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threadedComments/threadedComment1.xml" ContentType="application/vnd.ms-excel.threaded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omments5.xml" ContentType="application/vnd.openxmlformats-officedocument.spreadsheetml.comments+xml"/>
  <Override PartName="/xl/threadedComments/threadedComment2.xml" ContentType="application/vnd.ms-excel.threadedcomments+xml"/>
  <Override PartName="/xl/drawings/drawing3.xml" ContentType="application/vnd.openxmlformats-officedocument.drawing+xml"/>
  <Override PartName="/xl/comments6.xml" ContentType="application/vnd.openxmlformats-officedocument.spreadsheetml.comments+xml"/>
  <Override PartName="/xl/threadedComments/threadedComment3.xml" ContentType="application/vnd.ms-excel.threadedcomments+xml"/>
  <Override PartName="/xl/drawings/drawing4.xml" ContentType="application/vnd.openxmlformats-officedocument.drawing+xml"/>
  <Override PartName="/xl/comments7.xml" ContentType="application/vnd.openxmlformats-officedocument.spreadsheetml.comments+xml"/>
  <Override PartName="/xl/threadedComments/threadedComment4.xml" ContentType="application/vnd.ms-excel.threadedcomments+xml"/>
  <Override PartName="/xl/drawings/drawing5.xml" ContentType="application/vnd.openxmlformats-officedocument.drawing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drawings/drawing6.xml" ContentType="application/vnd.openxmlformats-officedocument.drawing+xml"/>
  <Override PartName="/xl/comments10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531"/>
  <workbookPr/>
  <mc:AlternateContent xmlns:mc="http://schemas.openxmlformats.org/markup-compatibility/2006">
    <mc:Choice Requires="x15">
      <x15ac:absPath xmlns:x15ac="http://schemas.microsoft.com/office/spreadsheetml/2010/11/ac" url="D:\desktop\Quantitative Management Practice\assessment3\"/>
    </mc:Choice>
  </mc:AlternateContent>
  <xr:revisionPtr revIDLastSave="0" documentId="13_ncr:1_{586948B0-1E6C-440B-95AE-53D9621C451D}" xr6:coauthVersionLast="47" xr6:coauthVersionMax="47" xr10:uidLastSave="{00000000-0000-0000-0000-000000000000}"/>
  <bookViews>
    <workbookView xWindow="28680" yWindow="-120" windowWidth="29040" windowHeight="15720" firstSheet="10" activeTab="11" xr2:uid="{00000000-000D-0000-FFFF-FFFF00000000}"/>
  </bookViews>
  <sheets>
    <sheet name="Data" sheetId="1" r:id="rId1"/>
    <sheet name="Q1" sheetId="2" r:id="rId2"/>
    <sheet name="Q2" sheetId="8" r:id="rId3"/>
    <sheet name="Q2_sample" sheetId="5" r:id="rId4"/>
    <sheet name="Q2-Simulation" sheetId="9" r:id="rId5"/>
    <sheet name="Q2_Risk" sheetId="10" r:id="rId6"/>
    <sheet name="Q3-Cash reserve(1)" sheetId="19" r:id="rId7"/>
    <sheet name="Q3-Frozen sample" sheetId="21" r:id="rId8"/>
    <sheet name="Q3-Genetic Algorithm" sheetId="20" r:id="rId9"/>
    <sheet name="Q3-Frozen sample (2)" sheetId="24" r:id="rId10"/>
    <sheet name="Q3-Genetic Algorithm (2)" sheetId="25" r:id="rId11"/>
    <sheet name="Q3_INTEGER PROGRAMMING_1" sheetId="28" r:id="rId12"/>
    <sheet name="Q3_INTEGER PROGRAMMING_sample" sheetId="22" r:id="rId13"/>
    <sheet name="Q3_INTEGER PROGRAMMING_2" sheetId="23" r:id="rId14"/>
    <sheet name="Population Report 1" sheetId="27" r:id="rId15"/>
    <sheet name="Answer Report 1" sheetId="26" r:id="rId16"/>
  </sheets>
  <definedNames>
    <definedName name="deci_Q3_int1">'Q3_INTEGER PROGRAMMING_2'!$M$8:$M$19</definedName>
    <definedName name="Decisions_trans">'Q2'!$G$46:$R$46</definedName>
    <definedName name="DecisionVar_Q3_2">'Q3-Genetic Algorithm'!$M$8:$M$19</definedName>
    <definedName name="DecsisionVar_Q3_2_1">'Q3-Genetic Algorithm (2)'!$M$8:$M$19</definedName>
    <definedName name="solver_adj" localSheetId="1" hidden="1">'Q1'!$B$20:$B$31</definedName>
    <definedName name="solver_adj" localSheetId="2" hidden="1">'Q2'!$B$20:$B$31</definedName>
    <definedName name="solver_adj" localSheetId="11" hidden="1">'Q3_INTEGER PROGRAMMING_1'!$M$8:$M$19,'Q3_INTEGER PROGRAMMING_1'!$CA$3:$CA$92</definedName>
    <definedName name="solver_adj" localSheetId="13" hidden="1">'Q3_INTEGER PROGRAMMING_2'!$M$8:$M$19,'Q3_INTEGER PROGRAMMING_2'!$CC$3:$CC$52</definedName>
    <definedName name="solver_adj" localSheetId="6" hidden="1">'Q3-Cash reserve(1)'!$B$22:$B$33</definedName>
    <definedName name="solver_adj" localSheetId="8" hidden="1">'Q3-Genetic Algorithm'!$M$8:$M$19</definedName>
    <definedName name="solver_adj" localSheetId="10" hidden="1">'Q3-Genetic Algorithm (2)'!$M$8:$M$19</definedName>
    <definedName name="solver_cvg" localSheetId="1" hidden="1">0.0001</definedName>
    <definedName name="solver_cvg" localSheetId="2" hidden="1">0.0001</definedName>
    <definedName name="solver_cvg" localSheetId="11" hidden="1">0.0001</definedName>
    <definedName name="solver_cvg" localSheetId="13" hidden="1">0.0001</definedName>
    <definedName name="solver_cvg" localSheetId="6" hidden="1">0.0001</definedName>
    <definedName name="solver_cvg" localSheetId="8" hidden="1">0.0001</definedName>
    <definedName name="solver_cvg" localSheetId="10" hidden="1">0.0001</definedName>
    <definedName name="solver_drv" localSheetId="1" hidden="1">1</definedName>
    <definedName name="solver_drv" localSheetId="2" hidden="1">1</definedName>
    <definedName name="solver_drv" localSheetId="11" hidden="1">1</definedName>
    <definedName name="solver_drv" localSheetId="13" hidden="1">1</definedName>
    <definedName name="solver_drv" localSheetId="6" hidden="1">1</definedName>
    <definedName name="solver_drv" localSheetId="8" hidden="1">1</definedName>
    <definedName name="solver_drv" localSheetId="10" hidden="1">1</definedName>
    <definedName name="solver_eng" localSheetId="1" hidden="1">2</definedName>
    <definedName name="solver_eng" localSheetId="2" hidden="1">2</definedName>
    <definedName name="solver_eng" localSheetId="11" hidden="1">2</definedName>
    <definedName name="solver_eng" localSheetId="13" hidden="1">2</definedName>
    <definedName name="solver_eng" localSheetId="12" hidden="1">1</definedName>
    <definedName name="solver_eng" localSheetId="6" hidden="1">2</definedName>
    <definedName name="solver_eng" localSheetId="8" hidden="1">3</definedName>
    <definedName name="solver_eng" localSheetId="10" hidden="1">3</definedName>
    <definedName name="solver_est" localSheetId="1" hidden="1">1</definedName>
    <definedName name="solver_est" localSheetId="2" hidden="1">1</definedName>
    <definedName name="solver_est" localSheetId="13" hidden="1">1</definedName>
    <definedName name="solver_est" localSheetId="6" hidden="1">1</definedName>
    <definedName name="solver_itr" localSheetId="1" hidden="1">2147483647</definedName>
    <definedName name="solver_itr" localSheetId="2" hidden="1">2147483647</definedName>
    <definedName name="solver_itr" localSheetId="11" hidden="1">2147483647</definedName>
    <definedName name="solver_itr" localSheetId="13" hidden="1">2147483647</definedName>
    <definedName name="solver_itr" localSheetId="6" hidden="1">2147483647</definedName>
    <definedName name="solver_itr" localSheetId="8" hidden="1">2147483647</definedName>
    <definedName name="solver_itr" localSheetId="10" hidden="1">2147483647</definedName>
    <definedName name="solver_lhs1" localSheetId="1" hidden="1">'Q1'!$B$20:$B$31</definedName>
    <definedName name="solver_lhs1" localSheetId="2" hidden="1">'Q2'!$B$20:$B$31</definedName>
    <definedName name="solver_lhs1" localSheetId="11" hidden="1">'Q3_INTEGER PROGRAMMING_1'!$CA$3:$CA$92</definedName>
    <definedName name="solver_lhs1" localSheetId="13" hidden="1">'Q3_INTEGER PROGRAMMING_2'!$CC$3:$CC$52</definedName>
    <definedName name="solver_lhs1" localSheetId="6" hidden="1">'Q3-Cash reserve(1)'!$B$22:$B$33</definedName>
    <definedName name="solver_lhs1" localSheetId="8" hidden="1">'Q3-Genetic Algorithm'!$P$16:$S$16</definedName>
    <definedName name="solver_lhs1" localSheetId="10" hidden="1">'Q3-Genetic Algorithm (2)'!$P$16:$S$16</definedName>
    <definedName name="solver_lhs10" localSheetId="13" hidden="1">'Q3_INTEGER PROGRAMMING_2'!$P$9:$P$11</definedName>
    <definedName name="solver_lhs11" localSheetId="13" hidden="1">'Q3_INTEGER PROGRAMMING_2'!$M$8:$M$19</definedName>
    <definedName name="solver_lhs2" localSheetId="1" hidden="1">'Q1'!$B$36:$B$38</definedName>
    <definedName name="solver_lhs2" localSheetId="2" hidden="1">'Q2'!$B$36:$B$38</definedName>
    <definedName name="solver_lhs2" localSheetId="11" hidden="1">'Q3_INTEGER PROGRAMMING_1'!$CC$3:$CC$92</definedName>
    <definedName name="solver_lhs2" localSheetId="13" hidden="1">'Q3_INTEGER PROGRAMMING_2'!$CE$3:$CE$52</definedName>
    <definedName name="solver_lhs2" localSheetId="6" hidden="1">'Q3-Cash reserve(1)'!$B$38:$B$40</definedName>
    <definedName name="solver_lhs2" localSheetId="8" hidden="1">'Q3-Genetic Algorithm'!$P$9:$P$11</definedName>
    <definedName name="solver_lhs2" localSheetId="10" hidden="1">'Q3-Genetic Algorithm (2)'!$P$9:$P$11</definedName>
    <definedName name="solver_lhs3" localSheetId="1" hidden="1">'Q1'!$B$44:$E$44</definedName>
    <definedName name="solver_lhs3" localSheetId="2" hidden="1">'Q2'!$B$44:$E$44</definedName>
    <definedName name="solver_lhs3" localSheetId="11" hidden="1">'Q3_INTEGER PROGRAMMING_1'!$CG$3:$CG$92</definedName>
    <definedName name="solver_lhs3" localSheetId="13" hidden="1">'Q3_INTEGER PROGRAMMING_2'!$CI$3:$CI$52</definedName>
    <definedName name="solver_lhs3" localSheetId="6" hidden="1">'Q3-Cash reserve(1)'!$B$46:$E$46</definedName>
    <definedName name="solver_lhs3" localSheetId="8" hidden="1">'Q3-Genetic Algorithm'!$M$8:$M$19</definedName>
    <definedName name="solver_lhs3" localSheetId="10" hidden="1">'Q3-Genetic Algorithm (2)'!$M$8:$M$19</definedName>
    <definedName name="solver_lhs4" localSheetId="11" hidden="1">'Q3_INTEGER PROGRAMMING_1'!$CK$3:$CK$92</definedName>
    <definedName name="solver_lhs4" localSheetId="13" hidden="1">'Q3_INTEGER PROGRAMMING_2'!$CM$3:$CM$52</definedName>
    <definedName name="solver_lhs5" localSheetId="11" hidden="1">'Q3_INTEGER PROGRAMMING_1'!$CO$3:$CO$92</definedName>
    <definedName name="solver_lhs5" localSheetId="13" hidden="1">'Q3_INTEGER PROGRAMMING_2'!$CQ$3:$CQ$52</definedName>
    <definedName name="solver_lhs6" localSheetId="11" hidden="1">'Q3_INTEGER PROGRAMMING_1'!$M$8:$M$19</definedName>
    <definedName name="solver_lhs6" localSheetId="13" hidden="1">'Q3_INTEGER PROGRAMMING_2'!$P$16:$S$16</definedName>
    <definedName name="solver_lhs7" localSheetId="11" hidden="1">'Q3_INTEGER PROGRAMMING_1'!$P$17</definedName>
    <definedName name="solver_lhs7" localSheetId="13" hidden="1">'Q3_INTEGER PROGRAMMING_2'!$P$9:$P$11</definedName>
    <definedName name="solver_lhs8" localSheetId="11" hidden="1">'Q3_INTEGER PROGRAMMING_1'!$P$9:$P$11</definedName>
    <definedName name="solver_lhs8" localSheetId="13" hidden="1">'Q3_INTEGER PROGRAMMING_2'!$M$8:$M$19</definedName>
    <definedName name="solver_lhs9" localSheetId="13" hidden="1">'Q3_INTEGER PROGRAMMING_2'!$P$16:$S$16</definedName>
    <definedName name="solver_lin" localSheetId="11" hidden="1">1</definedName>
    <definedName name="solver_lin" localSheetId="13" hidden="1">1</definedName>
    <definedName name="solver_lin" localSheetId="12" hidden="1">2</definedName>
    <definedName name="solver_lin" localSheetId="6" hidden="1">1</definedName>
    <definedName name="solver_lin" localSheetId="8" hidden="1">2</definedName>
    <definedName name="solver_lin" localSheetId="10" hidden="1">2</definedName>
    <definedName name="solver_mip" localSheetId="1" hidden="1">2147483647</definedName>
    <definedName name="solver_mip" localSheetId="2" hidden="1">2147483647</definedName>
    <definedName name="solver_mip" localSheetId="11" hidden="1">2147483647</definedName>
    <definedName name="solver_mip" localSheetId="13" hidden="1">2147483647</definedName>
    <definedName name="solver_mip" localSheetId="6" hidden="1">2147483647</definedName>
    <definedName name="solver_mip" localSheetId="8" hidden="1">2147483647</definedName>
    <definedName name="solver_mip" localSheetId="10" hidden="1">2147483647</definedName>
    <definedName name="solver_mni" localSheetId="1" hidden="1">30</definedName>
    <definedName name="solver_mni" localSheetId="2" hidden="1">30</definedName>
    <definedName name="solver_mni" localSheetId="11" hidden="1">30</definedName>
    <definedName name="solver_mni" localSheetId="13" hidden="1">30</definedName>
    <definedName name="solver_mni" localSheetId="6" hidden="1">30</definedName>
    <definedName name="solver_mni" localSheetId="8" hidden="1">30</definedName>
    <definedName name="solver_mni" localSheetId="10" hidden="1">60</definedName>
    <definedName name="solver_mrt" localSheetId="1" hidden="1">0.075</definedName>
    <definedName name="solver_mrt" localSheetId="2" hidden="1">0.075</definedName>
    <definedName name="solver_mrt" localSheetId="11" hidden="1">0.075</definedName>
    <definedName name="solver_mrt" localSheetId="13" hidden="1">0.075</definedName>
    <definedName name="solver_mrt" localSheetId="6" hidden="1">0.075</definedName>
    <definedName name="solver_mrt" localSheetId="8" hidden="1">0.075</definedName>
    <definedName name="solver_mrt" localSheetId="10" hidden="1">0.05</definedName>
    <definedName name="solver_msl" localSheetId="1" hidden="1">2</definedName>
    <definedName name="solver_msl" localSheetId="2" hidden="1">2</definedName>
    <definedName name="solver_msl" localSheetId="11" hidden="1">2</definedName>
    <definedName name="solver_msl" localSheetId="13" hidden="1">2</definedName>
    <definedName name="solver_msl" localSheetId="6" hidden="1">2</definedName>
    <definedName name="solver_msl" localSheetId="8" hidden="1">2</definedName>
    <definedName name="solver_msl" localSheetId="10" hidden="1">2</definedName>
    <definedName name="solver_neg" localSheetId="1" hidden="1">1</definedName>
    <definedName name="solver_neg" localSheetId="2" hidden="1">1</definedName>
    <definedName name="solver_neg" localSheetId="11" hidden="1">1</definedName>
    <definedName name="solver_neg" localSheetId="13" hidden="1">1</definedName>
    <definedName name="solver_neg" localSheetId="12" hidden="1">1</definedName>
    <definedName name="solver_neg" localSheetId="6" hidden="1">1</definedName>
    <definedName name="solver_neg" localSheetId="8" hidden="1">1</definedName>
    <definedName name="solver_neg" localSheetId="10" hidden="1">1</definedName>
    <definedName name="solver_nod" localSheetId="1" hidden="1">2147483647</definedName>
    <definedName name="solver_nod" localSheetId="2" hidden="1">2147483647</definedName>
    <definedName name="solver_nod" localSheetId="11" hidden="1">2147483647</definedName>
    <definedName name="solver_nod" localSheetId="13" hidden="1">2147483647</definedName>
    <definedName name="solver_nod" localSheetId="6" hidden="1">2147483647</definedName>
    <definedName name="solver_nod" localSheetId="8" hidden="1">2147483647</definedName>
    <definedName name="solver_nod" localSheetId="10" hidden="1">2147483647</definedName>
    <definedName name="solver_num" localSheetId="1" hidden="1">3</definedName>
    <definedName name="solver_num" localSheetId="2" hidden="1">3</definedName>
    <definedName name="solver_num" localSheetId="11" hidden="1">8</definedName>
    <definedName name="solver_num" localSheetId="13" hidden="1">8</definedName>
    <definedName name="solver_num" localSheetId="12" hidden="1">0</definedName>
    <definedName name="solver_num" localSheetId="6" hidden="1">3</definedName>
    <definedName name="solver_num" localSheetId="8" hidden="1">3</definedName>
    <definedName name="solver_num" localSheetId="10" hidden="1">3</definedName>
    <definedName name="solver_nwt" localSheetId="1" hidden="1">1</definedName>
    <definedName name="solver_nwt" localSheetId="2" hidden="1">1</definedName>
    <definedName name="solver_nwt" localSheetId="13" hidden="1">1</definedName>
    <definedName name="solver_nwt" localSheetId="6" hidden="1">1</definedName>
    <definedName name="solver_opt" localSheetId="1" hidden="1">'Q1'!$B$56</definedName>
    <definedName name="solver_opt" localSheetId="2" hidden="1">'Q2'!$B$56</definedName>
    <definedName name="solver_opt" localSheetId="11" hidden="1">'Q3_INTEGER PROGRAMMING_1'!$P$24</definedName>
    <definedName name="solver_opt" localSheetId="13" hidden="1">'Q3_INTEGER PROGRAMMING_2'!$M$24</definedName>
    <definedName name="solver_opt" localSheetId="12" hidden="1">'Q3_INTEGER PROGRAMMING_sample'!$BQ$3</definedName>
    <definedName name="solver_opt" localSheetId="6" hidden="1">'Q3-Cash reserve(1)'!$B$58</definedName>
    <definedName name="solver_opt" localSheetId="8" hidden="1">'Q3-Genetic Algorithm'!$P$23</definedName>
    <definedName name="solver_opt" localSheetId="10" hidden="1">'Q3-Genetic Algorithm (2)'!$P$23</definedName>
    <definedName name="solver_pre" localSheetId="1" hidden="1">0.000001</definedName>
    <definedName name="solver_pre" localSheetId="2" hidden="1">0.000001</definedName>
    <definedName name="solver_pre" localSheetId="11" hidden="1">0.000001</definedName>
    <definedName name="solver_pre" localSheetId="13" hidden="1">0.000001</definedName>
    <definedName name="solver_pre" localSheetId="6" hidden="1">0.000001</definedName>
    <definedName name="solver_pre" localSheetId="8" hidden="1">0.000001</definedName>
    <definedName name="solver_pre" localSheetId="10" hidden="1">0.000001</definedName>
    <definedName name="solver_rbv" localSheetId="1" hidden="1">1</definedName>
    <definedName name="solver_rbv" localSheetId="2" hidden="1">1</definedName>
    <definedName name="solver_rbv" localSheetId="11" hidden="1">1</definedName>
    <definedName name="solver_rbv" localSheetId="13" hidden="1">1</definedName>
    <definedName name="solver_rbv" localSheetId="6" hidden="1">1</definedName>
    <definedName name="solver_rbv" localSheetId="8" hidden="1">1</definedName>
    <definedName name="solver_rbv" localSheetId="10" hidden="1">1</definedName>
    <definedName name="solver_rel1" localSheetId="1" hidden="1">5</definedName>
    <definedName name="solver_rel1" localSheetId="2" hidden="1">5</definedName>
    <definedName name="solver_rel1" localSheetId="11" hidden="1">5</definedName>
    <definedName name="solver_rel1" localSheetId="13" hidden="1">5</definedName>
    <definedName name="solver_rel1" localSheetId="6" hidden="1">5</definedName>
    <definedName name="solver_rel1" localSheetId="8" hidden="1">1</definedName>
    <definedName name="solver_rel1" localSheetId="10" hidden="1">1</definedName>
    <definedName name="solver_rel10" localSheetId="13" hidden="1">3</definedName>
    <definedName name="solver_rel11" localSheetId="13" hidden="1">5</definedName>
    <definedName name="solver_rel2" localSheetId="1" hidden="1">3</definedName>
    <definedName name="solver_rel2" localSheetId="2" hidden="1">3</definedName>
    <definedName name="solver_rel2" localSheetId="11" hidden="1">1</definedName>
    <definedName name="solver_rel2" localSheetId="13" hidden="1">1</definedName>
    <definedName name="solver_rel2" localSheetId="6" hidden="1">3</definedName>
    <definedName name="solver_rel2" localSheetId="8" hidden="1">3</definedName>
    <definedName name="solver_rel2" localSheetId="10" hidden="1">3</definedName>
    <definedName name="solver_rel3" localSheetId="1" hidden="1">1</definedName>
    <definedName name="solver_rel3" localSheetId="2" hidden="1">1</definedName>
    <definedName name="solver_rel3" localSheetId="11" hidden="1">1</definedName>
    <definedName name="solver_rel3" localSheetId="13" hidden="1">1</definedName>
    <definedName name="solver_rel3" localSheetId="6" hidden="1">1</definedName>
    <definedName name="solver_rel3" localSheetId="8" hidden="1">5</definedName>
    <definedName name="solver_rel3" localSheetId="10" hidden="1">5</definedName>
    <definedName name="solver_rel4" localSheetId="11" hidden="1">1</definedName>
    <definedName name="solver_rel4" localSheetId="13" hidden="1">1</definedName>
    <definedName name="solver_rel5" localSheetId="11" hidden="1">1</definedName>
    <definedName name="solver_rel5" localSheetId="13" hidden="1">1</definedName>
    <definedName name="solver_rel6" localSheetId="11" hidden="1">5</definedName>
    <definedName name="solver_rel6" localSheetId="13" hidden="1">1</definedName>
    <definedName name="solver_rel7" localSheetId="11" hidden="1">1</definedName>
    <definedName name="solver_rel7" localSheetId="13" hidden="1">3</definedName>
    <definedName name="solver_rel8" localSheetId="11" hidden="1">3</definedName>
    <definedName name="solver_rel8" localSheetId="13" hidden="1">5</definedName>
    <definedName name="solver_rel9" localSheetId="13" hidden="1">1</definedName>
    <definedName name="solver_rhs1" localSheetId="1" hidden="1">"binary"</definedName>
    <definedName name="solver_rhs1" localSheetId="2" hidden="1">"binary"</definedName>
    <definedName name="solver_rhs1" localSheetId="11" hidden="1">"binary"</definedName>
    <definedName name="solver_rhs1" localSheetId="13" hidden="1">"binary"</definedName>
    <definedName name="solver_rhs1" localSheetId="6" hidden="1">"binary"</definedName>
    <definedName name="solver_rhs1" localSheetId="8" hidden="1">'Q3-Genetic Algorithm'!$P$18:$S$18</definedName>
    <definedName name="solver_rhs1" localSheetId="10" hidden="1">'Q3-Genetic Algorithm (2)'!$P$18:$S$18</definedName>
    <definedName name="solver_rhs10" localSheetId="13" hidden="1">'Q3_INTEGER PROGRAMMING_2'!$R$9:$R$11</definedName>
    <definedName name="solver_rhs11" localSheetId="13" hidden="1">"binary"</definedName>
    <definedName name="solver_rhs2" localSheetId="1" hidden="1">'Q1'!$D$36:$D$38</definedName>
    <definedName name="solver_rhs2" localSheetId="2" hidden="1">'Q2'!$D$36:$D$38</definedName>
    <definedName name="solver_rhs2" localSheetId="11" hidden="1">'Q3_INTEGER PROGRAMMING_1'!$CE$3:$CE$92</definedName>
    <definedName name="solver_rhs2" localSheetId="13" hidden="1">'Q3_INTEGER PROGRAMMING_2'!$CG$3:$CG$52</definedName>
    <definedName name="solver_rhs2" localSheetId="6" hidden="1">'Q3-Cash reserve(1)'!$D$38:$D$40</definedName>
    <definedName name="solver_rhs2" localSheetId="8" hidden="1">'Q3-Genetic Algorithm'!$R$9:$R$11</definedName>
    <definedName name="solver_rhs2" localSheetId="10" hidden="1">'Q3-Genetic Algorithm (2)'!$R$9:$R$11</definedName>
    <definedName name="solver_rhs3" localSheetId="1" hidden="1">'Q1'!$B$42:$E$42</definedName>
    <definedName name="solver_rhs3" localSheetId="2" hidden="1">'Q2'!$B$42:$E$42</definedName>
    <definedName name="solver_rhs3" localSheetId="11" hidden="1">'Q3_INTEGER PROGRAMMING_1'!$CI$3:$CI$92</definedName>
    <definedName name="solver_rhs3" localSheetId="13" hidden="1">'Q3_INTEGER PROGRAMMING_2'!$CK$3:$CK$52</definedName>
    <definedName name="solver_rhs3" localSheetId="6" hidden="1">'Q3-Cash reserve(1)'!$B$44:$E$44</definedName>
    <definedName name="solver_rhs3" localSheetId="8" hidden="1">"binary"</definedName>
    <definedName name="solver_rhs3" localSheetId="10" hidden="1">"binary"</definedName>
    <definedName name="solver_rhs4" localSheetId="11" hidden="1">'Q3_INTEGER PROGRAMMING_1'!$CM$3:$CM$92</definedName>
    <definedName name="solver_rhs4" localSheetId="13" hidden="1">'Q3_INTEGER PROGRAMMING_2'!$CO$3:$CO$52</definedName>
    <definedName name="solver_rhs5" localSheetId="11" hidden="1">'Q3_INTEGER PROGRAMMING_1'!$CQ$3:$CQ$92</definedName>
    <definedName name="solver_rhs5" localSheetId="13" hidden="1">'Q3_INTEGER PROGRAMMING_2'!$CS$3:$CS$52</definedName>
    <definedName name="solver_rhs6" localSheetId="11" hidden="1">"binary"</definedName>
    <definedName name="solver_rhs6" localSheetId="13" hidden="1">'Q3_INTEGER PROGRAMMING_2'!$P$18:$S$18</definedName>
    <definedName name="solver_rhs7" localSheetId="11" hidden="1">'Q3_INTEGER PROGRAMMING_1'!$P$19</definedName>
    <definedName name="solver_rhs7" localSheetId="13" hidden="1">'Q3_INTEGER PROGRAMMING_2'!$R$9:$R$11</definedName>
    <definedName name="solver_rhs8" localSheetId="11" hidden="1">'Q3_INTEGER PROGRAMMING_1'!$R$9:$R$11</definedName>
    <definedName name="solver_rhs8" localSheetId="13" hidden="1">"binary"</definedName>
    <definedName name="solver_rhs9" localSheetId="13" hidden="1">'Q3_INTEGER PROGRAMMING_2'!$P$18:$S$18</definedName>
    <definedName name="solver_rlx" localSheetId="1" hidden="1">2</definedName>
    <definedName name="solver_rlx" localSheetId="2" hidden="1">2</definedName>
    <definedName name="solver_rlx" localSheetId="11" hidden="1">1</definedName>
    <definedName name="solver_rlx" localSheetId="13" hidden="1">1</definedName>
    <definedName name="solver_rlx" localSheetId="6" hidden="1">2</definedName>
    <definedName name="solver_rlx" localSheetId="8" hidden="1">2</definedName>
    <definedName name="solver_rlx" localSheetId="10" hidden="1">2</definedName>
    <definedName name="solver_rsd" localSheetId="1" hidden="1">0</definedName>
    <definedName name="solver_rsd" localSheetId="2" hidden="1">0</definedName>
    <definedName name="solver_rsd" localSheetId="11" hidden="1">0</definedName>
    <definedName name="solver_rsd" localSheetId="13" hidden="1">0</definedName>
    <definedName name="solver_rsd" localSheetId="6" hidden="1">0</definedName>
    <definedName name="solver_rsd" localSheetId="8" hidden="1">0</definedName>
    <definedName name="solver_rsd" localSheetId="10" hidden="1">0</definedName>
    <definedName name="solver_scl" localSheetId="1" hidden="1">1</definedName>
    <definedName name="solver_scl" localSheetId="2" hidden="1">1</definedName>
    <definedName name="solver_scl" localSheetId="11" hidden="1">2</definedName>
    <definedName name="solver_scl" localSheetId="13" hidden="1">2</definedName>
    <definedName name="solver_scl" localSheetId="6" hidden="1">1</definedName>
    <definedName name="solver_scl" localSheetId="8" hidden="1">1</definedName>
    <definedName name="solver_scl" localSheetId="10" hidden="1">1</definedName>
    <definedName name="solver_sho" localSheetId="1" hidden="1">2</definedName>
    <definedName name="solver_sho" localSheetId="2" hidden="1">2</definedName>
    <definedName name="solver_sho" localSheetId="11" hidden="1">2</definedName>
    <definedName name="solver_sho" localSheetId="13" hidden="1">2</definedName>
    <definedName name="solver_sho" localSheetId="6" hidden="1">2</definedName>
    <definedName name="solver_sho" localSheetId="8" hidden="1">2</definedName>
    <definedName name="solver_sho" localSheetId="10" hidden="1">2</definedName>
    <definedName name="solver_ssz" localSheetId="1" hidden="1">100</definedName>
    <definedName name="solver_ssz" localSheetId="2" hidden="1">100</definedName>
    <definedName name="solver_ssz" localSheetId="11" hidden="1">100</definedName>
    <definedName name="solver_ssz" localSheetId="13" hidden="1">100</definedName>
    <definedName name="solver_ssz" localSheetId="6" hidden="1">100</definedName>
    <definedName name="solver_ssz" localSheetId="8" hidden="1">100</definedName>
    <definedName name="solver_ssz" localSheetId="10" hidden="1">100</definedName>
    <definedName name="solver_tim" localSheetId="1" hidden="1">2147483647</definedName>
    <definedName name="solver_tim" localSheetId="2" hidden="1">2147483647</definedName>
    <definedName name="solver_tim" localSheetId="11" hidden="1">2147483647</definedName>
    <definedName name="solver_tim" localSheetId="13" hidden="1">2147483647</definedName>
    <definedName name="solver_tim" localSheetId="6" hidden="1">2147483647</definedName>
    <definedName name="solver_tim" localSheetId="8" hidden="1">2147483647</definedName>
    <definedName name="solver_tim" localSheetId="10" hidden="1">2147483647</definedName>
    <definedName name="solver_tol" localSheetId="1" hidden="1">0.01</definedName>
    <definedName name="solver_tol" localSheetId="2" hidden="1">0.01</definedName>
    <definedName name="solver_tol" localSheetId="11" hidden="1">0.01</definedName>
    <definedName name="solver_tol" localSheetId="13" hidden="1">0.01</definedName>
    <definedName name="solver_tol" localSheetId="6" hidden="1">0.01</definedName>
    <definedName name="solver_tol" localSheetId="8" hidden="1">0.01</definedName>
    <definedName name="solver_tol" localSheetId="10" hidden="1">0.01</definedName>
    <definedName name="solver_typ" localSheetId="1" hidden="1">1</definedName>
    <definedName name="solver_typ" localSheetId="2" hidden="1">1</definedName>
    <definedName name="solver_typ" localSheetId="11" hidden="1">1</definedName>
    <definedName name="solver_typ" localSheetId="13" hidden="1">1</definedName>
    <definedName name="solver_typ" localSheetId="12" hidden="1">1</definedName>
    <definedName name="solver_typ" localSheetId="6" hidden="1">1</definedName>
    <definedName name="solver_typ" localSheetId="8" hidden="1">1</definedName>
    <definedName name="solver_typ" localSheetId="10" hidden="1">1</definedName>
    <definedName name="solver_val" localSheetId="1" hidden="1">0</definedName>
    <definedName name="solver_val" localSheetId="2" hidden="1">0</definedName>
    <definedName name="solver_val" localSheetId="11" hidden="1">0</definedName>
    <definedName name="solver_val" localSheetId="13" hidden="1">0</definedName>
    <definedName name="solver_val" localSheetId="12" hidden="1">0</definedName>
    <definedName name="solver_val" localSheetId="6" hidden="1">0</definedName>
    <definedName name="solver_val" localSheetId="8" hidden="1">0</definedName>
    <definedName name="solver_val" localSheetId="10" hidden="1">0</definedName>
    <definedName name="solver_ver" localSheetId="1" hidden="1">3</definedName>
    <definedName name="solver_ver" localSheetId="2" hidden="1">3</definedName>
    <definedName name="solver_ver" localSheetId="11" hidden="1">2</definedName>
    <definedName name="solver_ver" localSheetId="13" hidden="1">3</definedName>
    <definedName name="solver_ver" localSheetId="12" hidden="1">2</definedName>
    <definedName name="solver_ver" localSheetId="6" hidden="1">3</definedName>
    <definedName name="solver_ver" localSheetId="8" hidden="1">3</definedName>
    <definedName name="solver_ver" localSheetId="10" hidden="1">2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6" i="23" l="1"/>
  <c r="R16" i="23"/>
  <c r="Q16" i="23"/>
  <c r="P16" i="23"/>
  <c r="P23" i="25" l="1"/>
  <c r="C94" i="10"/>
  <c r="C93" i="10"/>
  <c r="C92" i="10"/>
  <c r="D16" i="10"/>
  <c r="P17" i="28" l="1"/>
  <c r="CQ4" i="28"/>
  <c r="CQ5" i="28"/>
  <c r="CQ6" i="28"/>
  <c r="CQ7" i="28"/>
  <c r="CQ8" i="28"/>
  <c r="CQ9" i="28"/>
  <c r="CQ10" i="28"/>
  <c r="CQ11" i="28"/>
  <c r="CQ12" i="28"/>
  <c r="CQ13" i="28"/>
  <c r="CQ14" i="28"/>
  <c r="CQ15" i="28"/>
  <c r="CQ16" i="28"/>
  <c r="CQ17" i="28"/>
  <c r="CQ18" i="28"/>
  <c r="CQ19" i="28"/>
  <c r="CQ20" i="28"/>
  <c r="CQ21" i="28"/>
  <c r="CQ22" i="28"/>
  <c r="CQ23" i="28"/>
  <c r="CQ24" i="28"/>
  <c r="CQ25" i="28"/>
  <c r="CQ26" i="28"/>
  <c r="CQ27" i="28"/>
  <c r="CQ28" i="28"/>
  <c r="CQ29" i="28"/>
  <c r="CQ30" i="28"/>
  <c r="CQ31" i="28"/>
  <c r="CQ32" i="28"/>
  <c r="CQ33" i="28"/>
  <c r="CQ34" i="28"/>
  <c r="CQ35" i="28"/>
  <c r="CQ36" i="28"/>
  <c r="CQ37" i="28"/>
  <c r="CQ38" i="28"/>
  <c r="CQ39" i="28"/>
  <c r="CQ40" i="28"/>
  <c r="CQ41" i="28"/>
  <c r="CQ42" i="28"/>
  <c r="CQ43" i="28"/>
  <c r="CQ44" i="28"/>
  <c r="CQ45" i="28"/>
  <c r="CQ46" i="28"/>
  <c r="CQ47" i="28"/>
  <c r="CQ48" i="28"/>
  <c r="CQ49" i="28"/>
  <c r="CQ50" i="28"/>
  <c r="CQ51" i="28"/>
  <c r="CQ52" i="28"/>
  <c r="CQ53" i="28"/>
  <c r="CQ54" i="28"/>
  <c r="CQ55" i="28"/>
  <c r="CQ56" i="28"/>
  <c r="CQ57" i="28"/>
  <c r="CQ58" i="28"/>
  <c r="CQ59" i="28"/>
  <c r="CQ60" i="28"/>
  <c r="CQ61" i="28"/>
  <c r="CQ62" i="28"/>
  <c r="CQ63" i="28"/>
  <c r="CQ64" i="28"/>
  <c r="CQ65" i="28"/>
  <c r="CQ66" i="28"/>
  <c r="CQ67" i="28"/>
  <c r="CQ68" i="28"/>
  <c r="CQ69" i="28"/>
  <c r="CQ70" i="28"/>
  <c r="CQ71" i="28"/>
  <c r="CQ72" i="28"/>
  <c r="CQ73" i="28"/>
  <c r="CQ74" i="28"/>
  <c r="CQ75" i="28"/>
  <c r="CQ76" i="28"/>
  <c r="CQ77" i="28"/>
  <c r="CQ78" i="28"/>
  <c r="CQ79" i="28"/>
  <c r="CQ80" i="28"/>
  <c r="CQ81" i="28"/>
  <c r="CQ82" i="28"/>
  <c r="CQ83" i="28"/>
  <c r="CQ84" i="28"/>
  <c r="CQ85" i="28"/>
  <c r="CQ86" i="28"/>
  <c r="CQ87" i="28"/>
  <c r="CQ88" i="28"/>
  <c r="CQ89" i="28"/>
  <c r="CQ90" i="28"/>
  <c r="CQ91" i="28"/>
  <c r="CQ92" i="28"/>
  <c r="CQ3" i="28"/>
  <c r="CO4" i="28" a="1"/>
  <c r="CO4" i="28" s="1"/>
  <c r="CO5" i="28" a="1"/>
  <c r="CO5" i="28" s="1"/>
  <c r="CO6" i="28" a="1"/>
  <c r="CO6" i="28" s="1"/>
  <c r="CO7" i="28" a="1"/>
  <c r="CO7" i="28" s="1"/>
  <c r="CO8" i="28" a="1"/>
  <c r="CO8" i="28" s="1"/>
  <c r="CO9" i="28" a="1"/>
  <c r="CO9" i="28" s="1"/>
  <c r="CO10" i="28" a="1"/>
  <c r="CO10" i="28" s="1"/>
  <c r="CO11" i="28" a="1"/>
  <c r="CO11" i="28" s="1"/>
  <c r="CO12" i="28" a="1"/>
  <c r="CO12" i="28" s="1"/>
  <c r="CO13" i="28" a="1"/>
  <c r="CO13" i="28" s="1"/>
  <c r="CO14" i="28" a="1"/>
  <c r="CO14" i="28" s="1"/>
  <c r="CO15" i="28" a="1"/>
  <c r="CO15" i="28" s="1"/>
  <c r="CO16" i="28" a="1"/>
  <c r="CO16" i="28" s="1"/>
  <c r="CO17" i="28" a="1"/>
  <c r="CO17" i="28" s="1"/>
  <c r="CO18" i="28" a="1"/>
  <c r="CO18" i="28" s="1"/>
  <c r="CO19" i="28" a="1"/>
  <c r="CO19" i="28" s="1"/>
  <c r="CO20" i="28" a="1"/>
  <c r="CO20" i="28" s="1"/>
  <c r="CO21" i="28" a="1"/>
  <c r="CO21" i="28" s="1"/>
  <c r="CO22" i="28" a="1"/>
  <c r="CO22" i="28" s="1"/>
  <c r="CO23" i="28" a="1"/>
  <c r="CO23" i="28" s="1"/>
  <c r="CO24" i="28" a="1"/>
  <c r="CO24" i="28" s="1"/>
  <c r="CO25" i="28" a="1"/>
  <c r="CO25" i="28" s="1"/>
  <c r="CO26" i="28" a="1"/>
  <c r="CO26" i="28" s="1"/>
  <c r="CO27" i="28" a="1"/>
  <c r="CO27" i="28" s="1"/>
  <c r="CO28" i="28" a="1"/>
  <c r="CO28" i="28" s="1"/>
  <c r="CO29" i="28" a="1"/>
  <c r="CO29" i="28" s="1"/>
  <c r="CO30" i="28" a="1"/>
  <c r="CO30" i="28" s="1"/>
  <c r="CO31" i="28" a="1"/>
  <c r="CO31" i="28" s="1"/>
  <c r="CO32" i="28" a="1"/>
  <c r="CO32" i="28" s="1"/>
  <c r="CO33" i="28" a="1"/>
  <c r="CO33" i="28" s="1"/>
  <c r="CO34" i="28" a="1"/>
  <c r="CO34" i="28" s="1"/>
  <c r="CO35" i="28" a="1"/>
  <c r="CO35" i="28" s="1"/>
  <c r="CO36" i="28" a="1"/>
  <c r="CO36" i="28" s="1"/>
  <c r="CO37" i="28" a="1"/>
  <c r="CO37" i="28" s="1"/>
  <c r="CO38" i="28" a="1"/>
  <c r="CO38" i="28" s="1"/>
  <c r="CO39" i="28" a="1"/>
  <c r="CO39" i="28" s="1"/>
  <c r="CO40" i="28" a="1"/>
  <c r="CO40" i="28" s="1"/>
  <c r="CO41" i="28" a="1"/>
  <c r="CO41" i="28" s="1"/>
  <c r="CO42" i="28" a="1"/>
  <c r="CO42" i="28" s="1"/>
  <c r="CO43" i="28" a="1"/>
  <c r="CO43" i="28" s="1"/>
  <c r="CO44" i="28" a="1"/>
  <c r="CO44" i="28" s="1"/>
  <c r="CO45" i="28" a="1"/>
  <c r="CO45" i="28" s="1"/>
  <c r="CO46" i="28" a="1"/>
  <c r="CO46" i="28" s="1"/>
  <c r="CO47" i="28" a="1"/>
  <c r="CO47" i="28" s="1"/>
  <c r="CO48" i="28" a="1"/>
  <c r="CO48" i="28" s="1"/>
  <c r="CO49" i="28" a="1"/>
  <c r="CO49" i="28" s="1"/>
  <c r="CO50" i="28" a="1"/>
  <c r="CO50" i="28" s="1"/>
  <c r="CO51" i="28" a="1"/>
  <c r="CO51" i="28" s="1"/>
  <c r="CO52" i="28" a="1"/>
  <c r="CO52" i="28" s="1"/>
  <c r="CO53" i="28" a="1"/>
  <c r="CO53" i="28" s="1"/>
  <c r="CO54" i="28" a="1"/>
  <c r="CO54" i="28" s="1"/>
  <c r="CO55" i="28" a="1"/>
  <c r="CO55" i="28" s="1"/>
  <c r="CO56" i="28" a="1"/>
  <c r="CO56" i="28" s="1"/>
  <c r="CO57" i="28" a="1"/>
  <c r="CO57" i="28" s="1"/>
  <c r="CO58" i="28" a="1"/>
  <c r="CO58" i="28" s="1"/>
  <c r="CO59" i="28" a="1"/>
  <c r="CO59" i="28" s="1"/>
  <c r="CO60" i="28" a="1"/>
  <c r="CO60" i="28" s="1"/>
  <c r="CO61" i="28" a="1"/>
  <c r="CO61" i="28" s="1"/>
  <c r="CO62" i="28" a="1"/>
  <c r="CO62" i="28" s="1"/>
  <c r="CO63" i="28" a="1"/>
  <c r="CO63" i="28" s="1"/>
  <c r="CO64" i="28" a="1"/>
  <c r="CO64" i="28" s="1"/>
  <c r="CO65" i="28" a="1"/>
  <c r="CO65" i="28" s="1"/>
  <c r="CO66" i="28" a="1"/>
  <c r="CO66" i="28" s="1"/>
  <c r="CO67" i="28" a="1"/>
  <c r="CO67" i="28" s="1"/>
  <c r="CO68" i="28" a="1"/>
  <c r="CO68" i="28" s="1"/>
  <c r="CO69" i="28" a="1"/>
  <c r="CO69" i="28" s="1"/>
  <c r="CO70" i="28" a="1"/>
  <c r="CO70" i="28" s="1"/>
  <c r="CO71" i="28" a="1"/>
  <c r="CO71" i="28" s="1"/>
  <c r="CO72" i="28" a="1"/>
  <c r="CO72" i="28" s="1"/>
  <c r="CO73" i="28" a="1"/>
  <c r="CO73" i="28" s="1"/>
  <c r="CO74" i="28" a="1"/>
  <c r="CO74" i="28" s="1"/>
  <c r="CO75" i="28" a="1"/>
  <c r="CO75" i="28" s="1"/>
  <c r="CO76" i="28" a="1"/>
  <c r="CO76" i="28" s="1"/>
  <c r="CO77" i="28" a="1"/>
  <c r="CO77" i="28" s="1"/>
  <c r="CO78" i="28" a="1"/>
  <c r="CO78" i="28" s="1"/>
  <c r="CO79" i="28" a="1"/>
  <c r="CO79" i="28" s="1"/>
  <c r="CO80" i="28" a="1"/>
  <c r="CO80" i="28" s="1"/>
  <c r="CO81" i="28" a="1"/>
  <c r="CO81" i="28" s="1"/>
  <c r="CO82" i="28" a="1"/>
  <c r="CO82" i="28" s="1"/>
  <c r="CO83" i="28" a="1"/>
  <c r="CO83" i="28" s="1"/>
  <c r="CO84" i="28" a="1"/>
  <c r="CO84" i="28" s="1"/>
  <c r="CO85" i="28" a="1"/>
  <c r="CO85" i="28" s="1"/>
  <c r="CO86" i="28" a="1"/>
  <c r="CO86" i="28" s="1"/>
  <c r="CO87" i="28" a="1"/>
  <c r="CO87" i="28" s="1"/>
  <c r="CO88" i="28" a="1"/>
  <c r="CO88" i="28" s="1"/>
  <c r="CO89" i="28" a="1"/>
  <c r="CO89" i="28" s="1"/>
  <c r="CO90" i="28" a="1"/>
  <c r="CO90" i="28" s="1"/>
  <c r="CO91" i="28" a="1"/>
  <c r="CO91" i="28" s="1"/>
  <c r="CO92" i="28" a="1"/>
  <c r="CO92" i="28" s="1"/>
  <c r="CO3" i="28" a="1"/>
  <c r="CO3" i="28" s="1"/>
  <c r="CM4" i="28"/>
  <c r="CM5" i="28"/>
  <c r="CM6" i="28"/>
  <c r="CM7" i="28"/>
  <c r="CM8" i="28"/>
  <c r="CM9" i="28"/>
  <c r="CM10" i="28"/>
  <c r="CM11" i="28"/>
  <c r="CM12" i="28"/>
  <c r="CM13" i="28"/>
  <c r="CM14" i="28"/>
  <c r="CM15" i="28"/>
  <c r="CM16" i="28"/>
  <c r="CM17" i="28"/>
  <c r="CM18" i="28"/>
  <c r="CM19" i="28"/>
  <c r="CM20" i="28"/>
  <c r="CM21" i="28"/>
  <c r="CM22" i="28"/>
  <c r="CM23" i="28"/>
  <c r="CM24" i="28"/>
  <c r="CM25" i="28"/>
  <c r="CM26" i="28"/>
  <c r="CM27" i="28"/>
  <c r="CM28" i="28"/>
  <c r="CM29" i="28"/>
  <c r="CM30" i="28"/>
  <c r="CM31" i="28"/>
  <c r="CM32" i="28"/>
  <c r="CM33" i="28"/>
  <c r="CM34" i="28"/>
  <c r="CM35" i="28"/>
  <c r="CM36" i="28"/>
  <c r="CM37" i="28"/>
  <c r="CM38" i="28"/>
  <c r="CM39" i="28"/>
  <c r="CM40" i="28"/>
  <c r="CM41" i="28"/>
  <c r="CM42" i="28"/>
  <c r="CM43" i="28"/>
  <c r="CM44" i="28"/>
  <c r="CM45" i="28"/>
  <c r="CM46" i="28"/>
  <c r="CM47" i="28"/>
  <c r="CM48" i="28"/>
  <c r="CM49" i="28"/>
  <c r="CM50" i="28"/>
  <c r="CM51" i="28"/>
  <c r="CM52" i="28"/>
  <c r="CM53" i="28"/>
  <c r="CM54" i="28"/>
  <c r="CM55" i="28"/>
  <c r="CM56" i="28"/>
  <c r="CM57" i="28"/>
  <c r="CM58" i="28"/>
  <c r="CM59" i="28"/>
  <c r="CM60" i="28"/>
  <c r="CM61" i="28"/>
  <c r="CM62" i="28"/>
  <c r="CM63" i="28"/>
  <c r="CM64" i="28"/>
  <c r="CM65" i="28"/>
  <c r="CM66" i="28"/>
  <c r="CM67" i="28"/>
  <c r="CM68" i="28"/>
  <c r="CM69" i="28"/>
  <c r="CM70" i="28"/>
  <c r="CM71" i="28"/>
  <c r="CM72" i="28"/>
  <c r="CM73" i="28"/>
  <c r="CM74" i="28"/>
  <c r="CM75" i="28"/>
  <c r="CM76" i="28"/>
  <c r="CM77" i="28"/>
  <c r="CM78" i="28"/>
  <c r="CM79" i="28"/>
  <c r="CM80" i="28"/>
  <c r="CM81" i="28"/>
  <c r="CM82" i="28"/>
  <c r="CM83" i="28"/>
  <c r="CM84" i="28"/>
  <c r="CM85" i="28"/>
  <c r="CM86" i="28"/>
  <c r="CM87" i="28"/>
  <c r="CM88" i="28"/>
  <c r="CM89" i="28"/>
  <c r="CM90" i="28"/>
  <c r="CM91" i="28"/>
  <c r="CM92" i="28"/>
  <c r="CM3" i="28"/>
  <c r="CK4" i="28" a="1"/>
  <c r="CK4" i="28" s="1"/>
  <c r="CK5" i="28" a="1"/>
  <c r="CK5" i="28" s="1"/>
  <c r="CK6" i="28" a="1"/>
  <c r="CK6" i="28" s="1"/>
  <c r="CK7" i="28" a="1"/>
  <c r="CK7" i="28" s="1"/>
  <c r="CK8" i="28" a="1"/>
  <c r="CK8" i="28" s="1"/>
  <c r="CK9" i="28" a="1"/>
  <c r="CK9" i="28" s="1"/>
  <c r="CK10" i="28" a="1"/>
  <c r="CK10" i="28" s="1"/>
  <c r="CK11" i="28" a="1"/>
  <c r="CK11" i="28" s="1"/>
  <c r="CK12" i="28" a="1"/>
  <c r="CK12" i="28" s="1"/>
  <c r="CK13" i="28" a="1"/>
  <c r="CK13" i="28" s="1"/>
  <c r="CK14" i="28" a="1"/>
  <c r="CK14" i="28" s="1"/>
  <c r="CK15" i="28" a="1"/>
  <c r="CK15" i="28" s="1"/>
  <c r="CK16" i="28" a="1"/>
  <c r="CK16" i="28" s="1"/>
  <c r="CK17" i="28" a="1"/>
  <c r="CK17" i="28" s="1"/>
  <c r="CK18" i="28" a="1"/>
  <c r="CK18" i="28" s="1"/>
  <c r="CK19" i="28" a="1"/>
  <c r="CK19" i="28" s="1"/>
  <c r="CK20" i="28" a="1"/>
  <c r="CK20" i="28" s="1"/>
  <c r="CK21" i="28" a="1"/>
  <c r="CK21" i="28" s="1"/>
  <c r="CK22" i="28" a="1"/>
  <c r="CK22" i="28" s="1"/>
  <c r="CK23" i="28" a="1"/>
  <c r="CK23" i="28" s="1"/>
  <c r="CK24" i="28" a="1"/>
  <c r="CK24" i="28" s="1"/>
  <c r="CK25" i="28" a="1"/>
  <c r="CK25" i="28" s="1"/>
  <c r="CK26" i="28" a="1"/>
  <c r="CK26" i="28" s="1"/>
  <c r="CK27" i="28" a="1"/>
  <c r="CK27" i="28" s="1"/>
  <c r="CK28" i="28" a="1"/>
  <c r="CK28" i="28" s="1"/>
  <c r="CK29" i="28" a="1"/>
  <c r="CK29" i="28" s="1"/>
  <c r="CK30" i="28" a="1"/>
  <c r="CK30" i="28" s="1"/>
  <c r="CK31" i="28" a="1"/>
  <c r="CK31" i="28" s="1"/>
  <c r="CK32" i="28" a="1"/>
  <c r="CK32" i="28" s="1"/>
  <c r="CK33" i="28" a="1"/>
  <c r="CK33" i="28" s="1"/>
  <c r="CK34" i="28" a="1"/>
  <c r="CK34" i="28" s="1"/>
  <c r="CK35" i="28" a="1"/>
  <c r="CK35" i="28" s="1"/>
  <c r="CK36" i="28" a="1"/>
  <c r="CK36" i="28" s="1"/>
  <c r="CK37" i="28" a="1"/>
  <c r="CK37" i="28" s="1"/>
  <c r="CK38" i="28" a="1"/>
  <c r="CK38" i="28" s="1"/>
  <c r="CK39" i="28" a="1"/>
  <c r="CK39" i="28" s="1"/>
  <c r="CK40" i="28" a="1"/>
  <c r="CK40" i="28" s="1"/>
  <c r="CK41" i="28" a="1"/>
  <c r="CK41" i="28" s="1"/>
  <c r="CK42" i="28" a="1"/>
  <c r="CK42" i="28" s="1"/>
  <c r="CK43" i="28" a="1"/>
  <c r="CK43" i="28" s="1"/>
  <c r="CK44" i="28" a="1"/>
  <c r="CK44" i="28" s="1"/>
  <c r="CK45" i="28" a="1"/>
  <c r="CK45" i="28" s="1"/>
  <c r="CK46" i="28" a="1"/>
  <c r="CK46" i="28" s="1"/>
  <c r="CK47" i="28" a="1"/>
  <c r="CK47" i="28" s="1"/>
  <c r="CK48" i="28" a="1"/>
  <c r="CK48" i="28" s="1"/>
  <c r="CK49" i="28" a="1"/>
  <c r="CK49" i="28" s="1"/>
  <c r="CK50" i="28" a="1"/>
  <c r="CK50" i="28" s="1"/>
  <c r="CK51" i="28" a="1"/>
  <c r="CK51" i="28" s="1"/>
  <c r="CK52" i="28" a="1"/>
  <c r="CK52" i="28" s="1"/>
  <c r="CK53" i="28" a="1"/>
  <c r="CK53" i="28" s="1"/>
  <c r="CK54" i="28" a="1"/>
  <c r="CK54" i="28" s="1"/>
  <c r="CK55" i="28" a="1"/>
  <c r="CK55" i="28" s="1"/>
  <c r="CK56" i="28" a="1"/>
  <c r="CK56" i="28" s="1"/>
  <c r="CK57" i="28" a="1"/>
  <c r="CK57" i="28" s="1"/>
  <c r="CK58" i="28" a="1"/>
  <c r="CK58" i="28" s="1"/>
  <c r="CK59" i="28" a="1"/>
  <c r="CK59" i="28" s="1"/>
  <c r="CK60" i="28" a="1"/>
  <c r="CK60" i="28" s="1"/>
  <c r="CK61" i="28" a="1"/>
  <c r="CK61" i="28" s="1"/>
  <c r="CK62" i="28" a="1"/>
  <c r="CK62" i="28" s="1"/>
  <c r="CK63" i="28" a="1"/>
  <c r="CK63" i="28" s="1"/>
  <c r="CK64" i="28" a="1"/>
  <c r="CK64" i="28" s="1"/>
  <c r="CK65" i="28" a="1"/>
  <c r="CK65" i="28" s="1"/>
  <c r="CK66" i="28" a="1"/>
  <c r="CK66" i="28" s="1"/>
  <c r="CK67" i="28" a="1"/>
  <c r="CK67" i="28" s="1"/>
  <c r="CK68" i="28" a="1"/>
  <c r="CK68" i="28" s="1"/>
  <c r="CK69" i="28" a="1"/>
  <c r="CK69" i="28" s="1"/>
  <c r="CK70" i="28" a="1"/>
  <c r="CK70" i="28" s="1"/>
  <c r="CK71" i="28" a="1"/>
  <c r="CK71" i="28" s="1"/>
  <c r="CK72" i="28" a="1"/>
  <c r="CK72" i="28" s="1"/>
  <c r="CK73" i="28" a="1"/>
  <c r="CK73" i="28" s="1"/>
  <c r="CK74" i="28" a="1"/>
  <c r="CK74" i="28" s="1"/>
  <c r="CK75" i="28" a="1"/>
  <c r="CK75" i="28" s="1"/>
  <c r="CK76" i="28" a="1"/>
  <c r="CK76" i="28" s="1"/>
  <c r="CK77" i="28" a="1"/>
  <c r="CK77" i="28" s="1"/>
  <c r="CK78" i="28" a="1"/>
  <c r="CK78" i="28" s="1"/>
  <c r="CK79" i="28" a="1"/>
  <c r="CK79" i="28" s="1"/>
  <c r="CK80" i="28" a="1"/>
  <c r="CK80" i="28" s="1"/>
  <c r="CK81" i="28" a="1"/>
  <c r="CK81" i="28" s="1"/>
  <c r="CK82" i="28" a="1"/>
  <c r="CK82" i="28" s="1"/>
  <c r="CK83" i="28" a="1"/>
  <c r="CK83" i="28" s="1"/>
  <c r="CK84" i="28" a="1"/>
  <c r="CK84" i="28" s="1"/>
  <c r="CK85" i="28" a="1"/>
  <c r="CK85" i="28" s="1"/>
  <c r="CK86" i="28" a="1"/>
  <c r="CK86" i="28" s="1"/>
  <c r="CK87" i="28" a="1"/>
  <c r="CK87" i="28" s="1"/>
  <c r="CK88" i="28" a="1"/>
  <c r="CK88" i="28" s="1"/>
  <c r="CK89" i="28" a="1"/>
  <c r="CK89" i="28" s="1"/>
  <c r="CK90" i="28" a="1"/>
  <c r="CK90" i="28" s="1"/>
  <c r="CK91" i="28" a="1"/>
  <c r="CK91" i="28" s="1"/>
  <c r="CK92" i="28" a="1"/>
  <c r="CK92" i="28" s="1"/>
  <c r="CK3" i="28" a="1"/>
  <c r="CK3" i="28" s="1"/>
  <c r="CI4" i="28"/>
  <c r="CI5" i="28"/>
  <c r="CI6" i="28"/>
  <c r="CI7" i="28"/>
  <c r="CI8" i="28"/>
  <c r="CI9" i="28"/>
  <c r="CI10" i="28"/>
  <c r="CI11" i="28"/>
  <c r="CI12" i="28"/>
  <c r="CI13" i="28"/>
  <c r="CI14" i="28"/>
  <c r="CI15" i="28"/>
  <c r="CI16" i="28"/>
  <c r="CI17" i="28"/>
  <c r="CI18" i="28"/>
  <c r="CI19" i="28"/>
  <c r="CI20" i="28"/>
  <c r="CI21" i="28"/>
  <c r="CI22" i="28"/>
  <c r="CI23" i="28"/>
  <c r="CI24" i="28"/>
  <c r="CI25" i="28"/>
  <c r="CI26" i="28"/>
  <c r="CI27" i="28"/>
  <c r="CI28" i="28"/>
  <c r="CI29" i="28"/>
  <c r="CI30" i="28"/>
  <c r="CI31" i="28"/>
  <c r="CI32" i="28"/>
  <c r="CI33" i="28"/>
  <c r="CI34" i="28"/>
  <c r="CI35" i="28"/>
  <c r="CI36" i="28"/>
  <c r="CI37" i="28"/>
  <c r="CI38" i="28"/>
  <c r="CI39" i="28"/>
  <c r="CI40" i="28"/>
  <c r="CI41" i="28"/>
  <c r="CI42" i="28"/>
  <c r="CI43" i="28"/>
  <c r="CI44" i="28"/>
  <c r="CI45" i="28"/>
  <c r="CI46" i="28"/>
  <c r="CI47" i="28"/>
  <c r="CI48" i="28"/>
  <c r="CI49" i="28"/>
  <c r="CI50" i="28"/>
  <c r="CI51" i="28"/>
  <c r="CI52" i="28"/>
  <c r="CI53" i="28"/>
  <c r="CI54" i="28"/>
  <c r="CI55" i="28"/>
  <c r="CI56" i="28"/>
  <c r="CI57" i="28"/>
  <c r="CI58" i="28"/>
  <c r="CI59" i="28"/>
  <c r="CI60" i="28"/>
  <c r="CI61" i="28"/>
  <c r="CI62" i="28"/>
  <c r="CI63" i="28"/>
  <c r="CI64" i="28"/>
  <c r="CI65" i="28"/>
  <c r="CI66" i="28"/>
  <c r="CI67" i="28"/>
  <c r="CI68" i="28"/>
  <c r="CI69" i="28"/>
  <c r="CI70" i="28"/>
  <c r="CI71" i="28"/>
  <c r="CI72" i="28"/>
  <c r="CI73" i="28"/>
  <c r="CI74" i="28"/>
  <c r="CI75" i="28"/>
  <c r="CI76" i="28"/>
  <c r="CI77" i="28"/>
  <c r="CI78" i="28"/>
  <c r="CI79" i="28"/>
  <c r="CI80" i="28"/>
  <c r="CI81" i="28"/>
  <c r="CI82" i="28"/>
  <c r="CI83" i="28"/>
  <c r="CI84" i="28"/>
  <c r="CI85" i="28"/>
  <c r="CI86" i="28"/>
  <c r="CI87" i="28"/>
  <c r="CI88" i="28"/>
  <c r="CI89" i="28"/>
  <c r="CI90" i="28"/>
  <c r="CI91" i="28"/>
  <c r="CI92" i="28"/>
  <c r="CI3" i="28"/>
  <c r="CG4" i="28" a="1"/>
  <c r="CG4" i="28" s="1"/>
  <c r="CG5" i="28" a="1"/>
  <c r="CG5" i="28" s="1"/>
  <c r="CG6" i="28" a="1"/>
  <c r="CG6" i="28" s="1"/>
  <c r="CG7" i="28" a="1"/>
  <c r="CG7" i="28" s="1"/>
  <c r="CG8" i="28" a="1"/>
  <c r="CG8" i="28" s="1"/>
  <c r="CG9" i="28" a="1"/>
  <c r="CG9" i="28" s="1"/>
  <c r="CG10" i="28" a="1"/>
  <c r="CG10" i="28" s="1"/>
  <c r="CG11" i="28" a="1"/>
  <c r="CG11" i="28" s="1"/>
  <c r="CG12" i="28" a="1"/>
  <c r="CG12" i="28" s="1"/>
  <c r="CG13" i="28" a="1"/>
  <c r="CG13" i="28" s="1"/>
  <c r="CG14" i="28" a="1"/>
  <c r="CG14" i="28" s="1"/>
  <c r="CG15" i="28" a="1"/>
  <c r="CG15" i="28" s="1"/>
  <c r="CG16" i="28" a="1"/>
  <c r="CG16" i="28" s="1"/>
  <c r="CG17" i="28" a="1"/>
  <c r="CG17" i="28" s="1"/>
  <c r="CG18" i="28" a="1"/>
  <c r="CG18" i="28" s="1"/>
  <c r="CG19" i="28" a="1"/>
  <c r="CG19" i="28" s="1"/>
  <c r="CG20" i="28" a="1"/>
  <c r="CG20" i="28" s="1"/>
  <c r="CG21" i="28" a="1"/>
  <c r="CG21" i="28" s="1"/>
  <c r="CG22" i="28" a="1"/>
  <c r="CG22" i="28" s="1"/>
  <c r="CG23" i="28" a="1"/>
  <c r="CG23" i="28" s="1"/>
  <c r="CG24" i="28" a="1"/>
  <c r="CG24" i="28" s="1"/>
  <c r="CG25" i="28" a="1"/>
  <c r="CG25" i="28" s="1"/>
  <c r="CG26" i="28" a="1"/>
  <c r="CG26" i="28" s="1"/>
  <c r="CG27" i="28" a="1"/>
  <c r="CG27" i="28" s="1"/>
  <c r="CG28" i="28" a="1"/>
  <c r="CG28" i="28" s="1"/>
  <c r="CG29" i="28" a="1"/>
  <c r="CG29" i="28" s="1"/>
  <c r="CG30" i="28" a="1"/>
  <c r="CG30" i="28" s="1"/>
  <c r="CG31" i="28" a="1"/>
  <c r="CG31" i="28" s="1"/>
  <c r="CG32" i="28" a="1"/>
  <c r="CG32" i="28" s="1"/>
  <c r="CG33" i="28" a="1"/>
  <c r="CG33" i="28" s="1"/>
  <c r="CG34" i="28" a="1"/>
  <c r="CG34" i="28" s="1"/>
  <c r="CG35" i="28" a="1"/>
  <c r="CG35" i="28" s="1"/>
  <c r="CG36" i="28" a="1"/>
  <c r="CG36" i="28" s="1"/>
  <c r="CG37" i="28" a="1"/>
  <c r="CG37" i="28" s="1"/>
  <c r="CG38" i="28" a="1"/>
  <c r="CG38" i="28" s="1"/>
  <c r="CG39" i="28" a="1"/>
  <c r="CG39" i="28" s="1"/>
  <c r="CG40" i="28" a="1"/>
  <c r="CG40" i="28" s="1"/>
  <c r="CG41" i="28" a="1"/>
  <c r="CG41" i="28" s="1"/>
  <c r="CG42" i="28" a="1"/>
  <c r="CG42" i="28" s="1"/>
  <c r="CG43" i="28" a="1"/>
  <c r="CG43" i="28" s="1"/>
  <c r="CG44" i="28" a="1"/>
  <c r="CG44" i="28" s="1"/>
  <c r="CG45" i="28" a="1"/>
  <c r="CG45" i="28" s="1"/>
  <c r="CG46" i="28" a="1"/>
  <c r="CG46" i="28" s="1"/>
  <c r="CG47" i="28" a="1"/>
  <c r="CG47" i="28" s="1"/>
  <c r="CG48" i="28" a="1"/>
  <c r="CG48" i="28" s="1"/>
  <c r="CG49" i="28" a="1"/>
  <c r="CG49" i="28" s="1"/>
  <c r="CG50" i="28" a="1"/>
  <c r="CG50" i="28" s="1"/>
  <c r="CG51" i="28" a="1"/>
  <c r="CG51" i="28" s="1"/>
  <c r="CG52" i="28" a="1"/>
  <c r="CG52" i="28" s="1"/>
  <c r="CG53" i="28" a="1"/>
  <c r="CG53" i="28" s="1"/>
  <c r="CG54" i="28" a="1"/>
  <c r="CG54" i="28" s="1"/>
  <c r="CG55" i="28" a="1"/>
  <c r="CG55" i="28" s="1"/>
  <c r="CG56" i="28" a="1"/>
  <c r="CG56" i="28" s="1"/>
  <c r="CG57" i="28" a="1"/>
  <c r="CG57" i="28" s="1"/>
  <c r="CG58" i="28" a="1"/>
  <c r="CG58" i="28" s="1"/>
  <c r="CG59" i="28" a="1"/>
  <c r="CG59" i="28" s="1"/>
  <c r="CG60" i="28" a="1"/>
  <c r="CG60" i="28" s="1"/>
  <c r="CG61" i="28" a="1"/>
  <c r="CG61" i="28" s="1"/>
  <c r="CG62" i="28" a="1"/>
  <c r="CG62" i="28" s="1"/>
  <c r="CG63" i="28" a="1"/>
  <c r="CG63" i="28" s="1"/>
  <c r="CG64" i="28" a="1"/>
  <c r="CG64" i="28" s="1"/>
  <c r="CG65" i="28" a="1"/>
  <c r="CG65" i="28" s="1"/>
  <c r="CG66" i="28" a="1"/>
  <c r="CG66" i="28" s="1"/>
  <c r="CG67" i="28" a="1"/>
  <c r="CG67" i="28" s="1"/>
  <c r="CG68" i="28" a="1"/>
  <c r="CG68" i="28" s="1"/>
  <c r="CG69" i="28" a="1"/>
  <c r="CG69" i="28" s="1"/>
  <c r="CG70" i="28" a="1"/>
  <c r="CG70" i="28" s="1"/>
  <c r="CG71" i="28" a="1"/>
  <c r="CG71" i="28" s="1"/>
  <c r="CG72" i="28" a="1"/>
  <c r="CG72" i="28" s="1"/>
  <c r="CG73" i="28" a="1"/>
  <c r="CG73" i="28" s="1"/>
  <c r="CG74" i="28" a="1"/>
  <c r="CG74" i="28" s="1"/>
  <c r="CG75" i="28" a="1"/>
  <c r="CG75" i="28" s="1"/>
  <c r="CG76" i="28" a="1"/>
  <c r="CG76" i="28" s="1"/>
  <c r="CG77" i="28" a="1"/>
  <c r="CG77" i="28" s="1"/>
  <c r="CG78" i="28" a="1"/>
  <c r="CG78" i="28" s="1"/>
  <c r="CG79" i="28" a="1"/>
  <c r="CG79" i="28"/>
  <c r="CG80" i="28" a="1"/>
  <c r="CG80" i="28" s="1"/>
  <c r="CG81" i="28" a="1"/>
  <c r="CG81" i="28"/>
  <c r="CG82" i="28" a="1"/>
  <c r="CG82" i="28"/>
  <c r="CG83" i="28" a="1"/>
  <c r="CG83" i="28" s="1"/>
  <c r="CG84" i="28" a="1"/>
  <c r="CG84" i="28"/>
  <c r="CG85" i="28" a="1"/>
  <c r="CG85" i="28"/>
  <c r="CG86" i="28" a="1"/>
  <c r="CG86" i="28" s="1"/>
  <c r="CG87" i="28" a="1"/>
  <c r="CG87" i="28"/>
  <c r="CG88" i="28" a="1"/>
  <c r="CG88" i="28"/>
  <c r="CG89" i="28" a="1"/>
  <c r="CG89" i="28" s="1"/>
  <c r="CG90" i="28" a="1"/>
  <c r="CG90" i="28"/>
  <c r="CG91" i="28" a="1"/>
  <c r="CG91" i="28" s="1"/>
  <c r="CG92" i="28" a="1"/>
  <c r="CG92" i="28" s="1"/>
  <c r="CG3" i="28" a="1"/>
  <c r="CG3" i="28"/>
  <c r="CE4" i="28"/>
  <c r="CE5" i="28"/>
  <c r="CE6" i="28"/>
  <c r="CE7" i="28"/>
  <c r="CE8" i="28"/>
  <c r="CE9" i="28"/>
  <c r="CE10" i="28"/>
  <c r="CE11" i="28"/>
  <c r="CE12" i="28"/>
  <c r="CE13" i="28"/>
  <c r="CE14" i="28"/>
  <c r="CE15" i="28"/>
  <c r="CE16" i="28"/>
  <c r="CE17" i="28"/>
  <c r="CE18" i="28"/>
  <c r="CE19" i="28"/>
  <c r="CE20" i="28"/>
  <c r="CE21" i="28"/>
  <c r="CE22" i="28"/>
  <c r="CE23" i="28"/>
  <c r="CE24" i="28"/>
  <c r="CE25" i="28"/>
  <c r="CE26" i="28"/>
  <c r="CE27" i="28"/>
  <c r="CE28" i="28"/>
  <c r="CE29" i="28"/>
  <c r="CE30" i="28"/>
  <c r="CE31" i="28"/>
  <c r="CE32" i="28"/>
  <c r="CE33" i="28"/>
  <c r="CE34" i="28"/>
  <c r="CE35" i="28"/>
  <c r="CE36" i="28"/>
  <c r="CE37" i="28"/>
  <c r="CE38" i="28"/>
  <c r="CE39" i="28"/>
  <c r="CE40" i="28"/>
  <c r="CE41" i="28"/>
  <c r="CE42" i="28"/>
  <c r="CE43" i="28"/>
  <c r="CE44" i="28"/>
  <c r="CE45" i="28"/>
  <c r="CE46" i="28"/>
  <c r="CE47" i="28"/>
  <c r="CE48" i="28"/>
  <c r="CE49" i="28"/>
  <c r="CE50" i="28"/>
  <c r="CE51" i="28"/>
  <c r="CE52" i="28"/>
  <c r="CE53" i="28"/>
  <c r="CE54" i="28"/>
  <c r="CE55" i="28"/>
  <c r="CE56" i="28"/>
  <c r="CE57" i="28"/>
  <c r="CE58" i="28"/>
  <c r="CE59" i="28"/>
  <c r="CE60" i="28"/>
  <c r="CE61" i="28"/>
  <c r="CE62" i="28"/>
  <c r="CE63" i="28"/>
  <c r="CE64" i="28"/>
  <c r="CE65" i="28"/>
  <c r="CE66" i="28"/>
  <c r="CE67" i="28"/>
  <c r="CE68" i="28"/>
  <c r="CE69" i="28"/>
  <c r="CE70" i="28"/>
  <c r="CE71" i="28"/>
  <c r="CE72" i="28"/>
  <c r="CE73" i="28"/>
  <c r="CE74" i="28"/>
  <c r="CE75" i="28"/>
  <c r="CE76" i="28"/>
  <c r="CE77" i="28"/>
  <c r="CE78" i="28"/>
  <c r="CE79" i="28"/>
  <c r="CE80" i="28"/>
  <c r="CE81" i="28"/>
  <c r="CE82" i="28"/>
  <c r="CE83" i="28"/>
  <c r="CE84" i="28"/>
  <c r="CE85" i="28"/>
  <c r="CE86" i="28"/>
  <c r="CE87" i="28"/>
  <c r="CE88" i="28"/>
  <c r="CE89" i="28"/>
  <c r="CE90" i="28"/>
  <c r="CE91" i="28"/>
  <c r="CE92" i="28"/>
  <c r="CE3" i="28"/>
  <c r="CC4" i="28" a="1"/>
  <c r="CC4" i="28" s="1"/>
  <c r="CC5" i="28" a="1"/>
  <c r="CC5" i="28" s="1"/>
  <c r="CC6" i="28" a="1"/>
  <c r="CC6" i="28"/>
  <c r="CC7" i="28" a="1"/>
  <c r="CC7" i="28" s="1"/>
  <c r="CC8" i="28" a="1"/>
  <c r="CC8" i="28" s="1"/>
  <c r="CC9" i="28" a="1"/>
  <c r="CC9" i="28"/>
  <c r="CC10" i="28" a="1"/>
  <c r="CC10" i="28" s="1"/>
  <c r="CC11" i="28" a="1"/>
  <c r="CC11" i="28" s="1"/>
  <c r="CC12" i="28" a="1"/>
  <c r="CC12" i="28"/>
  <c r="CC13" i="28" a="1"/>
  <c r="CC13" i="28" s="1"/>
  <c r="CC14" i="28" a="1"/>
  <c r="CC14" i="28" s="1"/>
  <c r="CC15" i="28" a="1"/>
  <c r="CC15" i="28"/>
  <c r="CC16" i="28" a="1"/>
  <c r="CC16" i="28" s="1"/>
  <c r="CC17" i="28" a="1"/>
  <c r="CC17" i="28" s="1"/>
  <c r="CC18" i="28" a="1"/>
  <c r="CC18" i="28"/>
  <c r="CC19" i="28" a="1"/>
  <c r="CC19" i="28" s="1"/>
  <c r="CC20" i="28" a="1"/>
  <c r="CC20" i="28" s="1"/>
  <c r="CC21" i="28" a="1"/>
  <c r="CC21" i="28"/>
  <c r="CC22" i="28" a="1"/>
  <c r="CC22" i="28" s="1"/>
  <c r="CC23" i="28" a="1"/>
  <c r="CC23" i="28" s="1"/>
  <c r="CC24" i="28" a="1"/>
  <c r="CC24" i="28" s="1"/>
  <c r="CC25" i="28" a="1"/>
  <c r="CC25" i="28" s="1"/>
  <c r="CC26" i="28" a="1"/>
  <c r="CC26" i="28" s="1"/>
  <c r="CC27" i="28" a="1"/>
  <c r="CC27" i="28" s="1"/>
  <c r="CC28" i="28" a="1"/>
  <c r="CC28" i="28" s="1"/>
  <c r="CC29" i="28" a="1"/>
  <c r="CC29" i="28" s="1"/>
  <c r="CC30" i="28" a="1"/>
  <c r="CC30" i="28" s="1"/>
  <c r="CC31" i="28" a="1"/>
  <c r="CC31" i="28" s="1"/>
  <c r="CC32" i="28" a="1"/>
  <c r="CC32" i="28" s="1"/>
  <c r="CC33" i="28" a="1"/>
  <c r="CC33" i="28" s="1"/>
  <c r="CC34" i="28" a="1"/>
  <c r="CC34" i="28" s="1"/>
  <c r="CC35" i="28" a="1"/>
  <c r="CC35" i="28" s="1"/>
  <c r="CC36" i="28" a="1"/>
  <c r="CC36" i="28" s="1"/>
  <c r="CC37" i="28" a="1"/>
  <c r="CC37" i="28" s="1"/>
  <c r="CC38" i="28" a="1"/>
  <c r="CC38" i="28" s="1"/>
  <c r="CC39" i="28" a="1"/>
  <c r="CC39" i="28" s="1"/>
  <c r="CC40" i="28" a="1"/>
  <c r="CC40" i="28" s="1"/>
  <c r="CC41" i="28" a="1"/>
  <c r="CC41" i="28" s="1"/>
  <c r="CC42" i="28" a="1"/>
  <c r="CC42" i="28" s="1"/>
  <c r="CC43" i="28" a="1"/>
  <c r="CC43" i="28" s="1"/>
  <c r="CC44" i="28" a="1"/>
  <c r="CC44" i="28" s="1"/>
  <c r="CC45" i="28" a="1"/>
  <c r="CC45" i="28" s="1"/>
  <c r="CC46" i="28" a="1"/>
  <c r="CC46" i="28" s="1"/>
  <c r="CC47" i="28" a="1"/>
  <c r="CC47" i="28" s="1"/>
  <c r="CC48" i="28" a="1"/>
  <c r="CC48" i="28" s="1"/>
  <c r="CC49" i="28" a="1"/>
  <c r="CC49" i="28" s="1"/>
  <c r="CC50" i="28" a="1"/>
  <c r="CC50" i="28" s="1"/>
  <c r="CC51" i="28" a="1"/>
  <c r="CC51" i="28" s="1"/>
  <c r="CC52" i="28" a="1"/>
  <c r="CC52" i="28" s="1"/>
  <c r="CC53" i="28" a="1"/>
  <c r="CC53" i="28" s="1"/>
  <c r="CC54" i="28" a="1"/>
  <c r="CC54" i="28" s="1"/>
  <c r="CC55" i="28" a="1"/>
  <c r="CC55" i="28" s="1"/>
  <c r="CC56" i="28" a="1"/>
  <c r="CC56" i="28" s="1"/>
  <c r="CC57" i="28" a="1"/>
  <c r="CC57" i="28" s="1"/>
  <c r="CC58" i="28" a="1"/>
  <c r="CC58" i="28" s="1"/>
  <c r="CC59" i="28" a="1"/>
  <c r="CC59" i="28" s="1"/>
  <c r="CC60" i="28" a="1"/>
  <c r="CC60" i="28" s="1"/>
  <c r="CC61" i="28" a="1"/>
  <c r="CC61" i="28" s="1"/>
  <c r="CC62" i="28" a="1"/>
  <c r="CC62" i="28" s="1"/>
  <c r="CC63" i="28" a="1"/>
  <c r="CC63" i="28" s="1"/>
  <c r="CC64" i="28" a="1"/>
  <c r="CC64" i="28" s="1"/>
  <c r="CC65" i="28" a="1"/>
  <c r="CC65" i="28" s="1"/>
  <c r="CC66" i="28" a="1"/>
  <c r="CC66" i="28" s="1"/>
  <c r="CC67" i="28" a="1"/>
  <c r="CC67" i="28" s="1"/>
  <c r="CC68" i="28" a="1"/>
  <c r="CC68" i="28" s="1"/>
  <c r="CC69" i="28" a="1"/>
  <c r="CC69" i="28" s="1"/>
  <c r="CC70" i="28" a="1"/>
  <c r="CC70" i="28" s="1"/>
  <c r="CC71" i="28" a="1"/>
  <c r="CC71" i="28" s="1"/>
  <c r="CC72" i="28" a="1"/>
  <c r="CC72" i="28" s="1"/>
  <c r="CC73" i="28" a="1"/>
  <c r="CC73" i="28" s="1"/>
  <c r="CC74" i="28" a="1"/>
  <c r="CC74" i="28" s="1"/>
  <c r="CC75" i="28" a="1"/>
  <c r="CC75" i="28" s="1"/>
  <c r="CC76" i="28" a="1"/>
  <c r="CC76" i="28" s="1"/>
  <c r="CC77" i="28" a="1"/>
  <c r="CC77" i="28" s="1"/>
  <c r="CC78" i="28" a="1"/>
  <c r="CC78" i="28" s="1"/>
  <c r="CC79" i="28" a="1"/>
  <c r="CC79" i="28" s="1"/>
  <c r="CC80" i="28" a="1"/>
  <c r="CC80" i="28" s="1"/>
  <c r="CC81" i="28" a="1"/>
  <c r="CC81" i="28" s="1"/>
  <c r="CC82" i="28" a="1"/>
  <c r="CC82" i="28" s="1"/>
  <c r="CC83" i="28" a="1"/>
  <c r="CC83" i="28" s="1"/>
  <c r="CC84" i="28" a="1"/>
  <c r="CC84" i="28" s="1"/>
  <c r="CC85" i="28" a="1"/>
  <c r="CC85" i="28" s="1"/>
  <c r="CC86" i="28" a="1"/>
  <c r="CC86" i="28" s="1"/>
  <c r="CC87" i="28" a="1"/>
  <c r="CC87" i="28" s="1"/>
  <c r="CC88" i="28" a="1"/>
  <c r="CC88" i="28" s="1"/>
  <c r="CC89" i="28" a="1"/>
  <c r="CC89" i="28" s="1"/>
  <c r="CC90" i="28" a="1"/>
  <c r="CC90" i="28" s="1"/>
  <c r="CC91" i="28" a="1"/>
  <c r="CC91" i="28" s="1"/>
  <c r="CC92" i="28" a="1"/>
  <c r="CC92" i="28" s="1"/>
  <c r="CC3" i="28" a="1"/>
  <c r="CC3" i="28" s="1"/>
  <c r="P11" i="28"/>
  <c r="P10" i="28"/>
  <c r="P9" i="28"/>
  <c r="M20" i="28"/>
  <c r="F67" i="28"/>
  <c r="E67" i="28"/>
  <c r="G67" i="28" s="1"/>
  <c r="H67" i="28" s="1"/>
  <c r="D67" i="28"/>
  <c r="F66" i="28"/>
  <c r="E66" i="28"/>
  <c r="D66" i="28"/>
  <c r="G66" i="28" s="1"/>
  <c r="F65" i="28"/>
  <c r="E65" i="28"/>
  <c r="D65" i="28"/>
  <c r="F64" i="28"/>
  <c r="E64" i="28"/>
  <c r="D64" i="28"/>
  <c r="G63" i="28"/>
  <c r="F63" i="28"/>
  <c r="E63" i="28"/>
  <c r="D63" i="28"/>
  <c r="F62" i="28"/>
  <c r="E62" i="28"/>
  <c r="D62" i="28"/>
  <c r="F61" i="28"/>
  <c r="E61" i="28"/>
  <c r="G61" i="28" s="1"/>
  <c r="H61" i="28" s="1"/>
  <c r="D61" i="28"/>
  <c r="F60" i="28"/>
  <c r="E60" i="28"/>
  <c r="D60" i="28"/>
  <c r="G60" i="28" s="1"/>
  <c r="F59" i="28"/>
  <c r="E59" i="28"/>
  <c r="D59" i="28"/>
  <c r="F58" i="28"/>
  <c r="E58" i="28"/>
  <c r="D58" i="28"/>
  <c r="G57" i="28"/>
  <c r="F57" i="28"/>
  <c r="E57" i="28"/>
  <c r="D57" i="28"/>
  <c r="F56" i="28"/>
  <c r="E56" i="28"/>
  <c r="D56" i="28"/>
  <c r="I51" i="28"/>
  <c r="F51" i="28"/>
  <c r="E51" i="28"/>
  <c r="G51" i="28" s="1"/>
  <c r="H51" i="28" s="1"/>
  <c r="D51" i="28"/>
  <c r="F50" i="28"/>
  <c r="E50" i="28"/>
  <c r="D50" i="28"/>
  <c r="G50" i="28" s="1"/>
  <c r="F49" i="28"/>
  <c r="E49" i="28"/>
  <c r="D49" i="28"/>
  <c r="F48" i="28"/>
  <c r="E48" i="28"/>
  <c r="D48" i="28"/>
  <c r="G47" i="28"/>
  <c r="F47" i="28"/>
  <c r="E47" i="28"/>
  <c r="D47" i="28"/>
  <c r="F46" i="28"/>
  <c r="E46" i="28"/>
  <c r="D46" i="28"/>
  <c r="F45" i="28"/>
  <c r="E45" i="28"/>
  <c r="G45" i="28" s="1"/>
  <c r="H45" i="28" s="1"/>
  <c r="D45" i="28"/>
  <c r="F44" i="28"/>
  <c r="E44" i="28"/>
  <c r="D44" i="28"/>
  <c r="G44" i="28" s="1"/>
  <c r="F43" i="28"/>
  <c r="E43" i="28"/>
  <c r="D43" i="28"/>
  <c r="F42" i="28"/>
  <c r="E42" i="28"/>
  <c r="D42" i="28"/>
  <c r="G41" i="28"/>
  <c r="F41" i="28"/>
  <c r="E41" i="28"/>
  <c r="D41" i="28"/>
  <c r="F40" i="28"/>
  <c r="E40" i="28"/>
  <c r="D40" i="28"/>
  <c r="F35" i="28"/>
  <c r="E35" i="28"/>
  <c r="G35" i="28" s="1"/>
  <c r="H35" i="28" s="1"/>
  <c r="D35" i="28"/>
  <c r="F34" i="28"/>
  <c r="E34" i="28"/>
  <c r="D34" i="28"/>
  <c r="G34" i="28" s="1"/>
  <c r="F33" i="28"/>
  <c r="E33" i="28"/>
  <c r="D33" i="28"/>
  <c r="F32" i="28"/>
  <c r="E32" i="28"/>
  <c r="D32" i="28"/>
  <c r="G31" i="28"/>
  <c r="F31" i="28"/>
  <c r="E31" i="28"/>
  <c r="D31" i="28"/>
  <c r="F30" i="28"/>
  <c r="E30" i="28"/>
  <c r="D30" i="28"/>
  <c r="I29" i="28"/>
  <c r="F29" i="28"/>
  <c r="E29" i="28"/>
  <c r="G29" i="28" s="1"/>
  <c r="H29" i="28" s="1"/>
  <c r="D29" i="28"/>
  <c r="F28" i="28"/>
  <c r="E28" i="28"/>
  <c r="D28" i="28"/>
  <c r="G28" i="28" s="1"/>
  <c r="F27" i="28"/>
  <c r="E27" i="28"/>
  <c r="D27" i="28"/>
  <c r="F26" i="28"/>
  <c r="E26" i="28"/>
  <c r="D26" i="28"/>
  <c r="G25" i="28"/>
  <c r="F25" i="28"/>
  <c r="E25" i="28"/>
  <c r="D25" i="28"/>
  <c r="F24" i="28"/>
  <c r="E24" i="28"/>
  <c r="D24" i="28"/>
  <c r="G24" i="28" s="1"/>
  <c r="I24" i="28" s="1"/>
  <c r="I19" i="28"/>
  <c r="F19" i="28"/>
  <c r="E19" i="28"/>
  <c r="G19" i="28" s="1"/>
  <c r="H19" i="28" s="1"/>
  <c r="D19" i="28"/>
  <c r="F18" i="28"/>
  <c r="E18" i="28"/>
  <c r="D18" i="28"/>
  <c r="F17" i="28"/>
  <c r="E17" i="28"/>
  <c r="D17" i="28"/>
  <c r="H16" i="28"/>
  <c r="F16" i="28"/>
  <c r="E16" i="28"/>
  <c r="D16" i="28"/>
  <c r="G16" i="28" s="1"/>
  <c r="G15" i="28"/>
  <c r="H15" i="28" s="1"/>
  <c r="F15" i="28"/>
  <c r="E15" i="28"/>
  <c r="D15" i="28"/>
  <c r="H14" i="28"/>
  <c r="J14" i="28" s="1"/>
  <c r="F14" i="28"/>
  <c r="E14" i="28"/>
  <c r="D14" i="28"/>
  <c r="G14" i="28" s="1"/>
  <c r="I14" i="28" s="1"/>
  <c r="F13" i="28"/>
  <c r="E13" i="28"/>
  <c r="G13" i="28" s="1"/>
  <c r="H13" i="28" s="1"/>
  <c r="D13" i="28"/>
  <c r="F12" i="28"/>
  <c r="E12" i="28"/>
  <c r="D12" i="28"/>
  <c r="G12" i="28" s="1"/>
  <c r="F11" i="28"/>
  <c r="E11" i="28"/>
  <c r="D11" i="28"/>
  <c r="F10" i="28"/>
  <c r="E10" i="28"/>
  <c r="D10" i="28"/>
  <c r="I9" i="28"/>
  <c r="G9" i="28"/>
  <c r="H9" i="28" s="1"/>
  <c r="F9" i="28"/>
  <c r="E9" i="28"/>
  <c r="D9" i="28"/>
  <c r="H8" i="28"/>
  <c r="J8" i="28" s="1"/>
  <c r="F8" i="28"/>
  <c r="E8" i="28"/>
  <c r="D8" i="28"/>
  <c r="G8" i="28" s="1"/>
  <c r="I8" i="28" s="1"/>
  <c r="CQ4" i="23" a="1"/>
  <c r="CQ4" i="23" s="1"/>
  <c r="CQ5" i="23" a="1"/>
  <c r="CQ5" i="23" s="1"/>
  <c r="CQ6" i="23" a="1"/>
  <c r="CQ6" i="23" s="1"/>
  <c r="CQ7" i="23" a="1"/>
  <c r="CQ7" i="23" s="1"/>
  <c r="CQ8" i="23" a="1"/>
  <c r="CQ8" i="23" s="1"/>
  <c r="CQ9" i="23" a="1"/>
  <c r="CQ9" i="23" s="1"/>
  <c r="CQ10" i="23" a="1"/>
  <c r="CQ10" i="23" s="1"/>
  <c r="CQ11" i="23" a="1"/>
  <c r="CQ11" i="23" s="1"/>
  <c r="CQ12" i="23" a="1"/>
  <c r="CQ12" i="23" s="1"/>
  <c r="CQ13" i="23" a="1"/>
  <c r="CQ13" i="23" s="1"/>
  <c r="CQ14" i="23" a="1"/>
  <c r="CQ14" i="23" s="1"/>
  <c r="CQ15" i="23" a="1"/>
  <c r="CQ15" i="23" s="1"/>
  <c r="CQ16" i="23" a="1"/>
  <c r="CQ16" i="23" s="1"/>
  <c r="CQ17" i="23" a="1"/>
  <c r="CQ17" i="23" s="1"/>
  <c r="CQ18" i="23" a="1"/>
  <c r="CQ18" i="23" s="1"/>
  <c r="CQ19" i="23" a="1"/>
  <c r="CQ19" i="23" s="1"/>
  <c r="CQ20" i="23" a="1"/>
  <c r="CQ20" i="23" s="1"/>
  <c r="CQ21" i="23" a="1"/>
  <c r="CQ21" i="23" s="1"/>
  <c r="CQ22" i="23" a="1"/>
  <c r="CQ22" i="23" s="1"/>
  <c r="CQ23" i="23" a="1"/>
  <c r="CQ23" i="23" s="1"/>
  <c r="CQ24" i="23" a="1"/>
  <c r="CQ24" i="23" s="1"/>
  <c r="CQ25" i="23" a="1"/>
  <c r="CQ25" i="23" s="1"/>
  <c r="CQ26" i="23" a="1"/>
  <c r="CQ26" i="23" s="1"/>
  <c r="CQ27" i="23" a="1"/>
  <c r="CQ27" i="23" s="1"/>
  <c r="CQ28" i="23" a="1"/>
  <c r="CQ28" i="23" s="1"/>
  <c r="CQ29" i="23" a="1"/>
  <c r="CQ29" i="23" s="1"/>
  <c r="CQ30" i="23" a="1"/>
  <c r="CQ30" i="23" s="1"/>
  <c r="CQ31" i="23" a="1"/>
  <c r="CQ31" i="23" s="1"/>
  <c r="CQ32" i="23" a="1"/>
  <c r="CQ32" i="23" s="1"/>
  <c r="CQ33" i="23" a="1"/>
  <c r="CQ33" i="23" s="1"/>
  <c r="CQ34" i="23" a="1"/>
  <c r="CQ34" i="23" s="1"/>
  <c r="CQ35" i="23" a="1"/>
  <c r="CQ35" i="23" s="1"/>
  <c r="CQ36" i="23" a="1"/>
  <c r="CQ36" i="23" s="1"/>
  <c r="CQ37" i="23" a="1"/>
  <c r="CQ37" i="23" s="1"/>
  <c r="CQ38" i="23" a="1"/>
  <c r="CQ38" i="23" s="1"/>
  <c r="CQ39" i="23" a="1"/>
  <c r="CQ39" i="23" s="1"/>
  <c r="CQ40" i="23" a="1"/>
  <c r="CQ40" i="23" s="1"/>
  <c r="CQ41" i="23" a="1"/>
  <c r="CQ41" i="23" s="1"/>
  <c r="CQ42" i="23" a="1"/>
  <c r="CQ42" i="23" s="1"/>
  <c r="CQ43" i="23" a="1"/>
  <c r="CQ43" i="23" s="1"/>
  <c r="CQ44" i="23" a="1"/>
  <c r="CQ44" i="23" s="1"/>
  <c r="CQ45" i="23" a="1"/>
  <c r="CQ45" i="23" s="1"/>
  <c r="CQ46" i="23" a="1"/>
  <c r="CQ46" i="23" s="1"/>
  <c r="CQ47" i="23" a="1"/>
  <c r="CQ47" i="23" s="1"/>
  <c r="CQ48" i="23" a="1"/>
  <c r="CQ48" i="23" s="1"/>
  <c r="CQ49" i="23" a="1"/>
  <c r="CQ49" i="23" s="1"/>
  <c r="CQ50" i="23" a="1"/>
  <c r="CQ50" i="23" s="1"/>
  <c r="CQ51" i="23" a="1"/>
  <c r="CQ51" i="23" s="1"/>
  <c r="CQ52" i="23" a="1"/>
  <c r="CQ52" i="23" s="1"/>
  <c r="CQ3" i="23" a="1"/>
  <c r="CQ3" i="23" s="1"/>
  <c r="CM4" i="23" a="1"/>
  <c r="CM4" i="23" s="1"/>
  <c r="CM5" i="23" a="1"/>
  <c r="CM5" i="23" s="1"/>
  <c r="CM6" i="23" a="1"/>
  <c r="CM6" i="23" s="1"/>
  <c r="CM7" i="23" a="1"/>
  <c r="CM7" i="23" s="1"/>
  <c r="CM8" i="23" a="1"/>
  <c r="CM8" i="23" s="1"/>
  <c r="CM9" i="23" a="1"/>
  <c r="CM9" i="23" s="1"/>
  <c r="CM10" i="23" a="1"/>
  <c r="CM10" i="23" s="1"/>
  <c r="CM11" i="23" a="1"/>
  <c r="CM11" i="23" s="1"/>
  <c r="CM12" i="23" a="1"/>
  <c r="CM12" i="23" s="1"/>
  <c r="CM13" i="23" a="1"/>
  <c r="CM13" i="23" s="1"/>
  <c r="CM14" i="23" a="1"/>
  <c r="CM14" i="23" s="1"/>
  <c r="CM15" i="23" a="1"/>
  <c r="CM15" i="23" s="1"/>
  <c r="CM16" i="23" a="1"/>
  <c r="CM16" i="23" s="1"/>
  <c r="CM17" i="23" a="1"/>
  <c r="CM17" i="23" s="1"/>
  <c r="CM18" i="23" a="1"/>
  <c r="CM18" i="23" s="1"/>
  <c r="CM19" i="23" a="1"/>
  <c r="CM19" i="23" s="1"/>
  <c r="CM20" i="23" a="1"/>
  <c r="CM20" i="23" s="1"/>
  <c r="CM21" i="23" a="1"/>
  <c r="CM21" i="23" s="1"/>
  <c r="CM22" i="23" a="1"/>
  <c r="CM22" i="23" s="1"/>
  <c r="CM23" i="23" a="1"/>
  <c r="CM23" i="23" s="1"/>
  <c r="CM24" i="23" a="1"/>
  <c r="CM24" i="23" s="1"/>
  <c r="CM25" i="23" a="1"/>
  <c r="CM25" i="23" s="1"/>
  <c r="CM26" i="23" a="1"/>
  <c r="CM26" i="23" s="1"/>
  <c r="CM27" i="23" a="1"/>
  <c r="CM27" i="23" s="1"/>
  <c r="CM28" i="23" a="1"/>
  <c r="CM28" i="23" s="1"/>
  <c r="CM29" i="23" a="1"/>
  <c r="CM29" i="23" s="1"/>
  <c r="CM30" i="23" a="1"/>
  <c r="CM30" i="23" s="1"/>
  <c r="CM31" i="23" a="1"/>
  <c r="CM31" i="23" s="1"/>
  <c r="CM32" i="23" a="1"/>
  <c r="CM32" i="23" s="1"/>
  <c r="CM33" i="23" a="1"/>
  <c r="CM33" i="23" s="1"/>
  <c r="CM34" i="23" a="1"/>
  <c r="CM34" i="23" s="1"/>
  <c r="CM35" i="23" a="1"/>
  <c r="CM35" i="23" s="1"/>
  <c r="CM36" i="23" a="1"/>
  <c r="CM36" i="23" s="1"/>
  <c r="CM37" i="23" a="1"/>
  <c r="CM37" i="23" s="1"/>
  <c r="CM38" i="23" a="1"/>
  <c r="CM38" i="23" s="1"/>
  <c r="CM39" i="23" a="1"/>
  <c r="CM39" i="23" s="1"/>
  <c r="CM40" i="23" a="1"/>
  <c r="CM40" i="23" s="1"/>
  <c r="CM41" i="23" a="1"/>
  <c r="CM41" i="23" s="1"/>
  <c r="CM42" i="23" a="1"/>
  <c r="CM42" i="23" s="1"/>
  <c r="CM43" i="23" a="1"/>
  <c r="CM43" i="23" s="1"/>
  <c r="CM44" i="23" a="1"/>
  <c r="CM44" i="23" s="1"/>
  <c r="CM45" i="23" a="1"/>
  <c r="CM45" i="23" s="1"/>
  <c r="CM46" i="23" a="1"/>
  <c r="CM46" i="23" s="1"/>
  <c r="CM47" i="23" a="1"/>
  <c r="CM47" i="23" s="1"/>
  <c r="CM48" i="23" a="1"/>
  <c r="CM48" i="23" s="1"/>
  <c r="CM49" i="23" a="1"/>
  <c r="CM49" i="23" s="1"/>
  <c r="CM50" i="23" a="1"/>
  <c r="CM50" i="23" s="1"/>
  <c r="CM51" i="23" a="1"/>
  <c r="CM51" i="23" s="1"/>
  <c r="CM52" i="23" a="1"/>
  <c r="CM52" i="23" s="1"/>
  <c r="CM3" i="23" a="1"/>
  <c r="CM3" i="23" s="1"/>
  <c r="CI4" i="23" a="1"/>
  <c r="CI4" i="23" s="1"/>
  <c r="CI5" i="23" a="1"/>
  <c r="CI5" i="23" s="1"/>
  <c r="CI6" i="23" a="1"/>
  <c r="CI6" i="23" s="1"/>
  <c r="CI7" i="23" a="1"/>
  <c r="CI7" i="23" s="1"/>
  <c r="CI8" i="23" a="1"/>
  <c r="CI8" i="23" s="1"/>
  <c r="CI9" i="23" a="1"/>
  <c r="CI9" i="23" s="1"/>
  <c r="CI10" i="23" a="1"/>
  <c r="CI10" i="23" s="1"/>
  <c r="CI11" i="23" a="1"/>
  <c r="CI11" i="23" s="1"/>
  <c r="CI12" i="23" a="1"/>
  <c r="CI12" i="23" s="1"/>
  <c r="CI13" i="23" a="1"/>
  <c r="CI13" i="23" s="1"/>
  <c r="CI14" i="23" a="1"/>
  <c r="CI14" i="23" s="1"/>
  <c r="CI15" i="23" a="1"/>
  <c r="CI15" i="23" s="1"/>
  <c r="CI16" i="23" a="1"/>
  <c r="CI16" i="23" s="1"/>
  <c r="CI17" i="23" a="1"/>
  <c r="CI17" i="23" s="1"/>
  <c r="CI18" i="23" a="1"/>
  <c r="CI18" i="23" s="1"/>
  <c r="CI19" i="23" a="1"/>
  <c r="CI19" i="23" s="1"/>
  <c r="CI20" i="23" a="1"/>
  <c r="CI20" i="23" s="1"/>
  <c r="CI21" i="23" a="1"/>
  <c r="CI21" i="23" s="1"/>
  <c r="CI22" i="23" a="1"/>
  <c r="CI22" i="23" s="1"/>
  <c r="CI23" i="23" a="1"/>
  <c r="CI23" i="23" s="1"/>
  <c r="CI24" i="23" a="1"/>
  <c r="CI24" i="23" s="1"/>
  <c r="CI25" i="23" a="1"/>
  <c r="CI25" i="23" s="1"/>
  <c r="CI26" i="23" a="1"/>
  <c r="CI26" i="23" s="1"/>
  <c r="CI27" i="23" a="1"/>
  <c r="CI27" i="23" s="1"/>
  <c r="CI28" i="23" a="1"/>
  <c r="CI28" i="23" s="1"/>
  <c r="CI29" i="23" a="1"/>
  <c r="CI29" i="23" s="1"/>
  <c r="CI30" i="23" a="1"/>
  <c r="CI30" i="23" s="1"/>
  <c r="CI31" i="23" a="1"/>
  <c r="CI31" i="23" s="1"/>
  <c r="CI32" i="23" a="1"/>
  <c r="CI32" i="23" s="1"/>
  <c r="CI33" i="23" a="1"/>
  <c r="CI33" i="23" s="1"/>
  <c r="CI34" i="23" a="1"/>
  <c r="CI34" i="23" s="1"/>
  <c r="CI35" i="23" a="1"/>
  <c r="CI35" i="23" s="1"/>
  <c r="CI36" i="23" a="1"/>
  <c r="CI36" i="23" s="1"/>
  <c r="CI37" i="23" a="1"/>
  <c r="CI37" i="23" s="1"/>
  <c r="CI38" i="23" a="1"/>
  <c r="CI38" i="23" s="1"/>
  <c r="CI39" i="23" a="1"/>
  <c r="CI39" i="23" s="1"/>
  <c r="CI40" i="23" a="1"/>
  <c r="CI40" i="23" s="1"/>
  <c r="CI41" i="23" a="1"/>
  <c r="CI41" i="23" s="1"/>
  <c r="CI42" i="23" a="1"/>
  <c r="CI42" i="23" s="1"/>
  <c r="CI43" i="23" a="1"/>
  <c r="CI43" i="23" s="1"/>
  <c r="CI44" i="23" a="1"/>
  <c r="CI44" i="23" s="1"/>
  <c r="CI45" i="23" a="1"/>
  <c r="CI45" i="23" s="1"/>
  <c r="CI46" i="23" a="1"/>
  <c r="CI46" i="23" s="1"/>
  <c r="CI47" i="23" a="1"/>
  <c r="CI47" i="23" s="1"/>
  <c r="CI48" i="23" a="1"/>
  <c r="CI48" i="23" s="1"/>
  <c r="CI49" i="23" a="1"/>
  <c r="CI49" i="23" s="1"/>
  <c r="CI50" i="23" a="1"/>
  <c r="CI50" i="23" s="1"/>
  <c r="CI51" i="23" a="1"/>
  <c r="CI51" i="23" s="1"/>
  <c r="CI52" i="23" a="1"/>
  <c r="CI52" i="23" s="1"/>
  <c r="CI3" i="23" a="1"/>
  <c r="CI3" i="23" s="1"/>
  <c r="CE4" i="23" a="1"/>
  <c r="CE4" i="23" s="1"/>
  <c r="CE5" i="23" a="1"/>
  <c r="CE5" i="23" s="1"/>
  <c r="CE6" i="23" a="1"/>
  <c r="CE6" i="23" s="1"/>
  <c r="CE7" i="23" a="1"/>
  <c r="CE7" i="23" s="1"/>
  <c r="CE8" i="23" a="1"/>
  <c r="CE8" i="23" s="1"/>
  <c r="CE9" i="23" a="1"/>
  <c r="CE9" i="23" s="1"/>
  <c r="CE10" i="23" a="1"/>
  <c r="CE10" i="23" s="1"/>
  <c r="CE11" i="23" a="1"/>
  <c r="CE11" i="23" s="1"/>
  <c r="CE12" i="23" a="1"/>
  <c r="CE12" i="23" s="1"/>
  <c r="CE13" i="23" a="1"/>
  <c r="CE13" i="23" s="1"/>
  <c r="CE14" i="23" a="1"/>
  <c r="CE14" i="23" s="1"/>
  <c r="CE15" i="23" a="1"/>
  <c r="CE15" i="23" s="1"/>
  <c r="CE16" i="23" a="1"/>
  <c r="CE16" i="23" s="1"/>
  <c r="CE17" i="23" a="1"/>
  <c r="CE17" i="23" s="1"/>
  <c r="CE18" i="23" a="1"/>
  <c r="CE18" i="23" s="1"/>
  <c r="CE19" i="23" a="1"/>
  <c r="CE19" i="23" s="1"/>
  <c r="CE20" i="23" a="1"/>
  <c r="CE20" i="23" s="1"/>
  <c r="CE21" i="23" a="1"/>
  <c r="CE21" i="23" s="1"/>
  <c r="CE22" i="23" a="1"/>
  <c r="CE22" i="23" s="1"/>
  <c r="CE23" i="23" a="1"/>
  <c r="CE23" i="23" s="1"/>
  <c r="CE24" i="23" a="1"/>
  <c r="CE24" i="23" s="1"/>
  <c r="CE25" i="23" a="1"/>
  <c r="CE25" i="23" s="1"/>
  <c r="CE26" i="23" a="1"/>
  <c r="CE26" i="23" s="1"/>
  <c r="CE27" i="23" a="1"/>
  <c r="CE27" i="23" s="1"/>
  <c r="CE28" i="23" a="1"/>
  <c r="CE28" i="23" s="1"/>
  <c r="CE29" i="23" a="1"/>
  <c r="CE29" i="23" s="1"/>
  <c r="CE30" i="23" a="1"/>
  <c r="CE30" i="23" s="1"/>
  <c r="CE31" i="23" a="1"/>
  <c r="CE31" i="23" s="1"/>
  <c r="CE32" i="23" a="1"/>
  <c r="CE32" i="23" s="1"/>
  <c r="CE33" i="23" a="1"/>
  <c r="CE33" i="23" s="1"/>
  <c r="CE34" i="23" a="1"/>
  <c r="CE34" i="23" s="1"/>
  <c r="CE35" i="23" a="1"/>
  <c r="CE35" i="23" s="1"/>
  <c r="CE36" i="23" a="1"/>
  <c r="CE36" i="23" s="1"/>
  <c r="CE37" i="23" a="1"/>
  <c r="CE37" i="23" s="1"/>
  <c r="CE38" i="23" a="1"/>
  <c r="CE38" i="23" s="1"/>
  <c r="CE39" i="23" a="1"/>
  <c r="CE39" i="23" s="1"/>
  <c r="CE40" i="23" a="1"/>
  <c r="CE40" i="23" s="1"/>
  <c r="CE41" i="23" a="1"/>
  <c r="CE41" i="23" s="1"/>
  <c r="CE42" i="23" a="1"/>
  <c r="CE42" i="23" s="1"/>
  <c r="CE43" i="23" a="1"/>
  <c r="CE43" i="23" s="1"/>
  <c r="CE44" i="23" a="1"/>
  <c r="CE44" i="23" s="1"/>
  <c r="CE45" i="23" a="1"/>
  <c r="CE45" i="23" s="1"/>
  <c r="CE46" i="23" a="1"/>
  <c r="CE46" i="23" s="1"/>
  <c r="CE47" i="23" a="1"/>
  <c r="CE47" i="23" s="1"/>
  <c r="CE48" i="23" a="1"/>
  <c r="CE48" i="23" s="1"/>
  <c r="CE49" i="23" a="1"/>
  <c r="CE49" i="23" s="1"/>
  <c r="CE50" i="23" a="1"/>
  <c r="CE50" i="23" s="1"/>
  <c r="CE51" i="23" a="1"/>
  <c r="CE51" i="23" s="1"/>
  <c r="CE52" i="23" a="1"/>
  <c r="CE52" i="23" s="1"/>
  <c r="CE3" i="23" a="1"/>
  <c r="CE3" i="23" s="1"/>
  <c r="CK4" i="23"/>
  <c r="CK5" i="23"/>
  <c r="CK6" i="23"/>
  <c r="CK7" i="23"/>
  <c r="CK8" i="23"/>
  <c r="CK9" i="23"/>
  <c r="CK10" i="23"/>
  <c r="CK11" i="23"/>
  <c r="CK12" i="23"/>
  <c r="CK13" i="23"/>
  <c r="CK14" i="23"/>
  <c r="CK15" i="23"/>
  <c r="CK16" i="23"/>
  <c r="CK17" i="23"/>
  <c r="CK18" i="23"/>
  <c r="CK19" i="23"/>
  <c r="CK20" i="23"/>
  <c r="CK21" i="23"/>
  <c r="CK22" i="23"/>
  <c r="CK23" i="23"/>
  <c r="CK24" i="23"/>
  <c r="CK25" i="23"/>
  <c r="CK26" i="23"/>
  <c r="CK27" i="23"/>
  <c r="CK28" i="23"/>
  <c r="CK29" i="23"/>
  <c r="CK30" i="23"/>
  <c r="CK31" i="23"/>
  <c r="CK32" i="23"/>
  <c r="CK33" i="23"/>
  <c r="CK34" i="23"/>
  <c r="CK35" i="23"/>
  <c r="CK36" i="23"/>
  <c r="CK37" i="23"/>
  <c r="CK38" i="23"/>
  <c r="CK39" i="23"/>
  <c r="CK40" i="23"/>
  <c r="CK41" i="23"/>
  <c r="CK42" i="23"/>
  <c r="CK43" i="23"/>
  <c r="CK44" i="23"/>
  <c r="CK45" i="23"/>
  <c r="CK46" i="23"/>
  <c r="CK47" i="23"/>
  <c r="CK48" i="23"/>
  <c r="CK49" i="23"/>
  <c r="CK50" i="23"/>
  <c r="CK51" i="23"/>
  <c r="CK52" i="23"/>
  <c r="CK3" i="23"/>
  <c r="P11" i="23"/>
  <c r="P10" i="23"/>
  <c r="P9" i="23"/>
  <c r="CS4" i="23"/>
  <c r="CS5" i="23"/>
  <c r="CS6" i="23"/>
  <c r="CS7" i="23"/>
  <c r="CS8" i="23"/>
  <c r="CS9" i="23"/>
  <c r="CS10" i="23"/>
  <c r="CS11" i="23"/>
  <c r="CS12" i="23"/>
  <c r="CS13" i="23"/>
  <c r="CS14" i="23"/>
  <c r="CS15" i="23"/>
  <c r="CS16" i="23"/>
  <c r="CS17" i="23"/>
  <c r="CS18" i="23"/>
  <c r="CS19" i="23"/>
  <c r="CS20" i="23"/>
  <c r="CS21" i="23"/>
  <c r="CS22" i="23"/>
  <c r="CS23" i="23"/>
  <c r="CS24" i="23"/>
  <c r="CS25" i="23"/>
  <c r="CS26" i="23"/>
  <c r="CS27" i="23"/>
  <c r="CS28" i="23"/>
  <c r="CS29" i="23"/>
  <c r="CS30" i="23"/>
  <c r="CS31" i="23"/>
  <c r="CS32" i="23"/>
  <c r="CS33" i="23"/>
  <c r="CS34" i="23"/>
  <c r="CS35" i="23"/>
  <c r="CS36" i="23"/>
  <c r="CS37" i="23"/>
  <c r="CS38" i="23"/>
  <c r="CS39" i="23"/>
  <c r="CS40" i="23"/>
  <c r="CS41" i="23"/>
  <c r="CS42" i="23"/>
  <c r="CS43" i="23"/>
  <c r="CS44" i="23"/>
  <c r="CS45" i="23"/>
  <c r="CS46" i="23"/>
  <c r="CS47" i="23"/>
  <c r="CS48" i="23"/>
  <c r="CS49" i="23"/>
  <c r="CS50" i="23"/>
  <c r="CS51" i="23"/>
  <c r="CS52" i="23"/>
  <c r="CS3" i="23"/>
  <c r="CO4" i="23"/>
  <c r="CO5" i="23"/>
  <c r="CO6" i="23"/>
  <c r="CO7" i="23"/>
  <c r="CO8" i="23"/>
  <c r="CO9" i="23"/>
  <c r="CO10" i="23"/>
  <c r="CO11" i="23"/>
  <c r="CO12" i="23"/>
  <c r="CO13" i="23"/>
  <c r="CO14" i="23"/>
  <c r="CO15" i="23"/>
  <c r="CO16" i="23"/>
  <c r="CO17" i="23"/>
  <c r="CO18" i="23"/>
  <c r="CO19" i="23"/>
  <c r="CO20" i="23"/>
  <c r="CO21" i="23"/>
  <c r="CO22" i="23"/>
  <c r="CO23" i="23"/>
  <c r="CO24" i="23"/>
  <c r="CO25" i="23"/>
  <c r="CO26" i="23"/>
  <c r="CO27" i="23"/>
  <c r="CO28" i="23"/>
  <c r="CO29" i="23"/>
  <c r="CO30" i="23"/>
  <c r="CO31" i="23"/>
  <c r="CO32" i="23"/>
  <c r="CO33" i="23"/>
  <c r="CO34" i="23"/>
  <c r="CO35" i="23"/>
  <c r="CO36" i="23"/>
  <c r="CO37" i="23"/>
  <c r="CO38" i="23"/>
  <c r="CO39" i="23"/>
  <c r="CO40" i="23"/>
  <c r="CO41" i="23"/>
  <c r="CO42" i="23"/>
  <c r="CO43" i="23"/>
  <c r="CO44" i="23"/>
  <c r="CO45" i="23"/>
  <c r="CO46" i="23"/>
  <c r="CO47" i="23"/>
  <c r="CO48" i="23"/>
  <c r="CO49" i="23"/>
  <c r="CO50" i="23"/>
  <c r="CO51" i="23"/>
  <c r="CO52" i="23"/>
  <c r="CO3" i="23"/>
  <c r="CG4" i="23"/>
  <c r="CG5" i="23"/>
  <c r="CG6" i="23"/>
  <c r="CG7" i="23"/>
  <c r="CG8" i="23"/>
  <c r="CG9" i="23"/>
  <c r="CG10" i="23"/>
  <c r="CG11" i="23"/>
  <c r="CG12" i="23"/>
  <c r="CG13" i="23"/>
  <c r="CG14" i="23"/>
  <c r="CG15" i="23"/>
  <c r="CG16" i="23"/>
  <c r="CG17" i="23"/>
  <c r="CG18" i="23"/>
  <c r="CG19" i="23"/>
  <c r="CG20" i="23"/>
  <c r="CG21" i="23"/>
  <c r="CG22" i="23"/>
  <c r="CG23" i="23"/>
  <c r="CG24" i="23"/>
  <c r="CG25" i="23"/>
  <c r="CG26" i="23"/>
  <c r="CG27" i="23"/>
  <c r="CG28" i="23"/>
  <c r="CG29" i="23"/>
  <c r="CG30" i="23"/>
  <c r="CG31" i="23"/>
  <c r="CG32" i="23"/>
  <c r="CG33" i="23"/>
  <c r="CG34" i="23"/>
  <c r="CG35" i="23"/>
  <c r="CG36" i="23"/>
  <c r="CG37" i="23"/>
  <c r="CG38" i="23"/>
  <c r="CG39" i="23"/>
  <c r="CG40" i="23"/>
  <c r="CG41" i="23"/>
  <c r="CG42" i="23"/>
  <c r="CG43" i="23"/>
  <c r="CG44" i="23"/>
  <c r="CG45" i="23"/>
  <c r="CG46" i="23"/>
  <c r="CG47" i="23"/>
  <c r="CG48" i="23"/>
  <c r="CG49" i="23"/>
  <c r="CG50" i="23"/>
  <c r="CG51" i="23"/>
  <c r="CG52" i="23"/>
  <c r="CG3" i="23"/>
  <c r="M20" i="23"/>
  <c r="P10" i="25"/>
  <c r="P11" i="25"/>
  <c r="P9" i="25"/>
  <c r="P11" i="20"/>
  <c r="P10" i="20"/>
  <c r="P9" i="20"/>
  <c r="I41" i="28" l="1"/>
  <c r="H41" i="28"/>
  <c r="I63" i="28"/>
  <c r="H63" i="28"/>
  <c r="G33" i="28"/>
  <c r="H33" i="28" s="1"/>
  <c r="H44" i="28"/>
  <c r="J44" i="28" s="1"/>
  <c r="I44" i="28"/>
  <c r="G59" i="28"/>
  <c r="H59" i="28" s="1"/>
  <c r="H66" i="28"/>
  <c r="I66" i="28"/>
  <c r="J66" i="28" s="1"/>
  <c r="J9" i="28"/>
  <c r="G11" i="28"/>
  <c r="H11" i="28" s="1"/>
  <c r="I15" i="28"/>
  <c r="I31" i="28"/>
  <c r="H31" i="28"/>
  <c r="I45" i="28"/>
  <c r="I57" i="28"/>
  <c r="H57" i="28"/>
  <c r="I67" i="28"/>
  <c r="H34" i="28"/>
  <c r="I34" i="28"/>
  <c r="G49" i="28"/>
  <c r="H49" i="28" s="1"/>
  <c r="H12" i="28"/>
  <c r="I12" i="28"/>
  <c r="J19" i="28"/>
  <c r="I25" i="28"/>
  <c r="H25" i="28"/>
  <c r="J25" i="28" s="1"/>
  <c r="I27" i="28"/>
  <c r="J27" i="28" s="1"/>
  <c r="G27" i="28"/>
  <c r="H27" i="28" s="1"/>
  <c r="J29" i="28"/>
  <c r="J41" i="28"/>
  <c r="J51" i="28"/>
  <c r="H60" i="28"/>
  <c r="I60" i="28"/>
  <c r="J63" i="28"/>
  <c r="I13" i="28"/>
  <c r="J13" i="28" s="1"/>
  <c r="J15" i="28"/>
  <c r="I16" i="28"/>
  <c r="J16" i="28" s="1"/>
  <c r="G17" i="28"/>
  <c r="H17" i="28" s="1"/>
  <c r="H24" i="28"/>
  <c r="I35" i="28"/>
  <c r="J35" i="28" s="1"/>
  <c r="I47" i="28"/>
  <c r="H47" i="28"/>
  <c r="J47" i="28" s="1"/>
  <c r="I58" i="28"/>
  <c r="J58" i="28" s="1"/>
  <c r="I61" i="28"/>
  <c r="J61" i="28" s="1"/>
  <c r="G18" i="28"/>
  <c r="J24" i="28"/>
  <c r="H28" i="28"/>
  <c r="J28" i="28" s="1"/>
  <c r="I28" i="28"/>
  <c r="J31" i="28"/>
  <c r="G43" i="28"/>
  <c r="H43" i="28" s="1"/>
  <c r="J45" i="28"/>
  <c r="H50" i="28"/>
  <c r="I50" i="28"/>
  <c r="J57" i="28"/>
  <c r="I65" i="28"/>
  <c r="J65" i="28" s="1"/>
  <c r="G65" i="28"/>
  <c r="H65" i="28" s="1"/>
  <c r="J67" i="28"/>
  <c r="G30" i="28"/>
  <c r="G40" i="28"/>
  <c r="G46" i="28"/>
  <c r="G56" i="28"/>
  <c r="G62" i="28"/>
  <c r="G10" i="28"/>
  <c r="H10" i="28" s="1"/>
  <c r="G26" i="28"/>
  <c r="H26" i="28" s="1"/>
  <c r="G32" i="28"/>
  <c r="H32" i="28" s="1"/>
  <c r="G42" i="28"/>
  <c r="H42" i="28" s="1"/>
  <c r="G48" i="28"/>
  <c r="H48" i="28" s="1"/>
  <c r="G58" i="28"/>
  <c r="H58" i="28" s="1"/>
  <c r="G64" i="28"/>
  <c r="H64" i="28" s="1"/>
  <c r="F1071" i="25" a="1"/>
  <c r="F1071" i="25" s="1"/>
  <c r="G1071" i="25" s="1"/>
  <c r="D1071" i="25" a="1"/>
  <c r="D1071" i="25" s="1"/>
  <c r="E1071" i="25" s="1"/>
  <c r="B1071" i="25" a="1"/>
  <c r="B1071" i="25" s="1"/>
  <c r="F1070" i="25" a="1"/>
  <c r="F1070" i="25" s="1"/>
  <c r="G1070" i="25" s="1"/>
  <c r="D1070" i="25" a="1"/>
  <c r="D1070" i="25" s="1"/>
  <c r="E1070" i="25" s="1"/>
  <c r="B1070" i="25" a="1"/>
  <c r="B1070" i="25" s="1"/>
  <c r="F1069" i="25" a="1"/>
  <c r="F1069" i="25" s="1"/>
  <c r="G1069" i="25" s="1"/>
  <c r="D1069" i="25" a="1"/>
  <c r="D1069" i="25" s="1"/>
  <c r="E1069" i="25" s="1"/>
  <c r="B1069" i="25" a="1"/>
  <c r="B1069" i="25" s="1"/>
  <c r="F1068" i="25" a="1"/>
  <c r="F1068" i="25" s="1"/>
  <c r="G1068" i="25" s="1"/>
  <c r="D1068" i="25" a="1"/>
  <c r="D1068" i="25" s="1"/>
  <c r="E1068" i="25" s="1"/>
  <c r="B1068" i="25" a="1"/>
  <c r="B1068" i="25" s="1"/>
  <c r="F1067" i="25" a="1"/>
  <c r="F1067" i="25" s="1"/>
  <c r="G1067" i="25" s="1"/>
  <c r="D1067" i="25" a="1"/>
  <c r="D1067" i="25" s="1"/>
  <c r="E1067" i="25" s="1"/>
  <c r="B1067" i="25" a="1"/>
  <c r="B1067" i="25" s="1"/>
  <c r="F1066" i="25" a="1"/>
  <c r="F1066" i="25" s="1"/>
  <c r="G1066" i="25" s="1"/>
  <c r="D1066" i="25" a="1"/>
  <c r="D1066" i="25" s="1"/>
  <c r="E1066" i="25" s="1"/>
  <c r="B1066" i="25" a="1"/>
  <c r="B1066" i="25" s="1"/>
  <c r="F1065" i="25" a="1"/>
  <c r="F1065" i="25" s="1"/>
  <c r="G1065" i="25" s="1"/>
  <c r="D1065" i="25" a="1"/>
  <c r="D1065" i="25" s="1"/>
  <c r="E1065" i="25" s="1"/>
  <c r="B1065" i="25" a="1"/>
  <c r="B1065" i="25" s="1"/>
  <c r="F1064" i="25" a="1"/>
  <c r="F1064" i="25" s="1"/>
  <c r="G1064" i="25" s="1"/>
  <c r="D1064" i="25" a="1"/>
  <c r="D1064" i="25" s="1"/>
  <c r="E1064" i="25" s="1"/>
  <c r="B1064" i="25" a="1"/>
  <c r="B1064" i="25" s="1"/>
  <c r="F1063" i="25" a="1"/>
  <c r="F1063" i="25" s="1"/>
  <c r="G1063" i="25" s="1"/>
  <c r="D1063" i="25" a="1"/>
  <c r="D1063" i="25" s="1"/>
  <c r="E1063" i="25" s="1"/>
  <c r="B1063" i="25" a="1"/>
  <c r="B1063" i="25" s="1"/>
  <c r="F1062" i="25" a="1"/>
  <c r="F1062" i="25" s="1"/>
  <c r="G1062" i="25" s="1"/>
  <c r="D1062" i="25" a="1"/>
  <c r="D1062" i="25" s="1"/>
  <c r="E1062" i="25" s="1"/>
  <c r="B1062" i="25" a="1"/>
  <c r="B1062" i="25" s="1"/>
  <c r="F1061" i="25" a="1"/>
  <c r="F1061" i="25" s="1"/>
  <c r="G1061" i="25" s="1"/>
  <c r="D1061" i="25" a="1"/>
  <c r="D1061" i="25" s="1"/>
  <c r="E1061" i="25" s="1"/>
  <c r="B1061" i="25" a="1"/>
  <c r="B1061" i="25" s="1"/>
  <c r="F1060" i="25" a="1"/>
  <c r="F1060" i="25" s="1"/>
  <c r="G1060" i="25" s="1"/>
  <c r="D1060" i="25" a="1"/>
  <c r="D1060" i="25" s="1"/>
  <c r="E1060" i="25" s="1"/>
  <c r="B1060" i="25" a="1"/>
  <c r="B1060" i="25" s="1"/>
  <c r="F1059" i="25" a="1"/>
  <c r="F1059" i="25" s="1"/>
  <c r="G1059" i="25" s="1"/>
  <c r="D1059" i="25" a="1"/>
  <c r="D1059" i="25" s="1"/>
  <c r="E1059" i="25" s="1"/>
  <c r="B1059" i="25" a="1"/>
  <c r="B1059" i="25" s="1"/>
  <c r="F1058" i="25" a="1"/>
  <c r="F1058" i="25" s="1"/>
  <c r="G1058" i="25" s="1"/>
  <c r="D1058" i="25" a="1"/>
  <c r="D1058" i="25" s="1"/>
  <c r="E1058" i="25" s="1"/>
  <c r="B1058" i="25" a="1"/>
  <c r="B1058" i="25" s="1"/>
  <c r="F1057" i="25" a="1"/>
  <c r="F1057" i="25" s="1"/>
  <c r="G1057" i="25" s="1"/>
  <c r="D1057" i="25" a="1"/>
  <c r="D1057" i="25" s="1"/>
  <c r="E1057" i="25" s="1"/>
  <c r="B1057" i="25" a="1"/>
  <c r="B1057" i="25" s="1"/>
  <c r="F1056" i="25" a="1"/>
  <c r="F1056" i="25" s="1"/>
  <c r="G1056" i="25" s="1"/>
  <c r="D1056" i="25" a="1"/>
  <c r="D1056" i="25" s="1"/>
  <c r="E1056" i="25" s="1"/>
  <c r="B1056" i="25" a="1"/>
  <c r="B1056" i="25" s="1"/>
  <c r="F1055" i="25" a="1"/>
  <c r="F1055" i="25" s="1"/>
  <c r="G1055" i="25" s="1"/>
  <c r="D1055" i="25" a="1"/>
  <c r="D1055" i="25" s="1"/>
  <c r="E1055" i="25" s="1"/>
  <c r="B1055" i="25" a="1"/>
  <c r="B1055" i="25" s="1"/>
  <c r="F1054" i="25" a="1"/>
  <c r="F1054" i="25" s="1"/>
  <c r="G1054" i="25" s="1"/>
  <c r="D1054" i="25" a="1"/>
  <c r="D1054" i="25" s="1"/>
  <c r="E1054" i="25" s="1"/>
  <c r="B1054" i="25" a="1"/>
  <c r="B1054" i="25" s="1"/>
  <c r="F1053" i="25" a="1"/>
  <c r="F1053" i="25" s="1"/>
  <c r="G1053" i="25" s="1"/>
  <c r="D1053" i="25" a="1"/>
  <c r="D1053" i="25" s="1"/>
  <c r="E1053" i="25" s="1"/>
  <c r="B1053" i="25" a="1"/>
  <c r="B1053" i="25" s="1"/>
  <c r="F1052" i="25" a="1"/>
  <c r="F1052" i="25" s="1"/>
  <c r="G1052" i="25" s="1"/>
  <c r="D1052" i="25" a="1"/>
  <c r="D1052" i="25" s="1"/>
  <c r="E1052" i="25" s="1"/>
  <c r="B1052" i="25" a="1"/>
  <c r="B1052" i="25" s="1"/>
  <c r="F1051" i="25" a="1"/>
  <c r="F1051" i="25" s="1"/>
  <c r="G1051" i="25" s="1"/>
  <c r="D1051" i="25" a="1"/>
  <c r="D1051" i="25" s="1"/>
  <c r="E1051" i="25" s="1"/>
  <c r="B1051" i="25" a="1"/>
  <c r="B1051" i="25" s="1"/>
  <c r="F1050" i="25" a="1"/>
  <c r="F1050" i="25" s="1"/>
  <c r="G1050" i="25" s="1"/>
  <c r="D1050" i="25" a="1"/>
  <c r="D1050" i="25" s="1"/>
  <c r="E1050" i="25" s="1"/>
  <c r="B1050" i="25" a="1"/>
  <c r="B1050" i="25" s="1"/>
  <c r="F1049" i="25" a="1"/>
  <c r="F1049" i="25" s="1"/>
  <c r="G1049" i="25" s="1"/>
  <c r="D1049" i="25" a="1"/>
  <c r="D1049" i="25" s="1"/>
  <c r="E1049" i="25" s="1"/>
  <c r="B1049" i="25" a="1"/>
  <c r="B1049" i="25" s="1"/>
  <c r="F1048" i="25" a="1"/>
  <c r="F1048" i="25" s="1"/>
  <c r="G1048" i="25" s="1"/>
  <c r="D1048" i="25" a="1"/>
  <c r="D1048" i="25" s="1"/>
  <c r="E1048" i="25" s="1"/>
  <c r="B1048" i="25" a="1"/>
  <c r="B1048" i="25" s="1"/>
  <c r="F1047" i="25" a="1"/>
  <c r="F1047" i="25" s="1"/>
  <c r="G1047" i="25" s="1"/>
  <c r="D1047" i="25" a="1"/>
  <c r="D1047" i="25" s="1"/>
  <c r="E1047" i="25" s="1"/>
  <c r="B1047" i="25" a="1"/>
  <c r="B1047" i="25" s="1"/>
  <c r="F1046" i="25" a="1"/>
  <c r="F1046" i="25" s="1"/>
  <c r="G1046" i="25" s="1"/>
  <c r="D1046" i="25" a="1"/>
  <c r="D1046" i="25" s="1"/>
  <c r="E1046" i="25" s="1"/>
  <c r="B1046" i="25" a="1"/>
  <c r="B1046" i="25" s="1"/>
  <c r="F1045" i="25" a="1"/>
  <c r="F1045" i="25" s="1"/>
  <c r="G1045" i="25" s="1"/>
  <c r="D1045" i="25" a="1"/>
  <c r="D1045" i="25" s="1"/>
  <c r="E1045" i="25" s="1"/>
  <c r="B1045" i="25" a="1"/>
  <c r="B1045" i="25" s="1"/>
  <c r="F1044" i="25" a="1"/>
  <c r="F1044" i="25" s="1"/>
  <c r="G1044" i="25" s="1"/>
  <c r="D1044" i="25" a="1"/>
  <c r="D1044" i="25" s="1"/>
  <c r="E1044" i="25" s="1"/>
  <c r="B1044" i="25" a="1"/>
  <c r="B1044" i="25" s="1"/>
  <c r="F1043" i="25" a="1"/>
  <c r="F1043" i="25" s="1"/>
  <c r="G1043" i="25" s="1"/>
  <c r="D1043" i="25" a="1"/>
  <c r="D1043" i="25" s="1"/>
  <c r="E1043" i="25" s="1"/>
  <c r="B1043" i="25" a="1"/>
  <c r="B1043" i="25" s="1"/>
  <c r="F1042" i="25" a="1"/>
  <c r="F1042" i="25" s="1"/>
  <c r="G1042" i="25" s="1"/>
  <c r="D1042" i="25" a="1"/>
  <c r="D1042" i="25" s="1"/>
  <c r="E1042" i="25" s="1"/>
  <c r="B1042" i="25" a="1"/>
  <c r="B1042" i="25" s="1"/>
  <c r="F1041" i="25" a="1"/>
  <c r="F1041" i="25" s="1"/>
  <c r="G1041" i="25" s="1"/>
  <c r="D1041" i="25" a="1"/>
  <c r="D1041" i="25" s="1"/>
  <c r="E1041" i="25" s="1"/>
  <c r="B1041" i="25" a="1"/>
  <c r="B1041" i="25" s="1"/>
  <c r="F1040" i="25" a="1"/>
  <c r="F1040" i="25" s="1"/>
  <c r="G1040" i="25" s="1"/>
  <c r="D1040" i="25" a="1"/>
  <c r="D1040" i="25" s="1"/>
  <c r="E1040" i="25" s="1"/>
  <c r="B1040" i="25" a="1"/>
  <c r="B1040" i="25" s="1"/>
  <c r="F1039" i="25" a="1"/>
  <c r="F1039" i="25" s="1"/>
  <c r="G1039" i="25" s="1"/>
  <c r="D1039" i="25" a="1"/>
  <c r="D1039" i="25" s="1"/>
  <c r="B1039" i="25" a="1"/>
  <c r="B1039" i="25" s="1"/>
  <c r="C1039" i="25" s="1"/>
  <c r="F1038" i="25" a="1"/>
  <c r="F1038" i="25" s="1"/>
  <c r="G1038" i="25" s="1"/>
  <c r="D1038" i="25" a="1"/>
  <c r="D1038" i="25" s="1"/>
  <c r="E1038" i="25" s="1"/>
  <c r="B1038" i="25" a="1"/>
  <c r="B1038" i="25" s="1"/>
  <c r="F1037" i="25" a="1"/>
  <c r="F1037" i="25" s="1"/>
  <c r="G1037" i="25" s="1"/>
  <c r="D1037" i="25" a="1"/>
  <c r="D1037" i="25" s="1"/>
  <c r="B1037" i="25" a="1"/>
  <c r="B1037" i="25" s="1"/>
  <c r="C1037" i="25" s="1"/>
  <c r="F1036" i="25" a="1"/>
  <c r="F1036" i="25" s="1"/>
  <c r="G1036" i="25" s="1"/>
  <c r="D1036" i="25" a="1"/>
  <c r="D1036" i="25" s="1"/>
  <c r="E1036" i="25" s="1"/>
  <c r="B1036" i="25" a="1"/>
  <c r="B1036" i="25" s="1"/>
  <c r="F1035" i="25" a="1"/>
  <c r="F1035" i="25" s="1"/>
  <c r="G1035" i="25" s="1"/>
  <c r="D1035" i="25" a="1"/>
  <c r="D1035" i="25" s="1"/>
  <c r="E1035" i="25" s="1"/>
  <c r="B1035" i="25" a="1"/>
  <c r="B1035" i="25" s="1"/>
  <c r="F1034" i="25" a="1"/>
  <c r="F1034" i="25" s="1"/>
  <c r="G1034" i="25" s="1"/>
  <c r="D1034" i="25" a="1"/>
  <c r="D1034" i="25" s="1"/>
  <c r="E1034" i="25" s="1"/>
  <c r="B1034" i="25" a="1"/>
  <c r="B1034" i="25" s="1"/>
  <c r="F1033" i="25" a="1"/>
  <c r="F1033" i="25" s="1"/>
  <c r="G1033" i="25" s="1"/>
  <c r="D1033" i="25" a="1"/>
  <c r="D1033" i="25" s="1"/>
  <c r="E1033" i="25" s="1"/>
  <c r="B1033" i="25" a="1"/>
  <c r="B1033" i="25" s="1"/>
  <c r="C1033" i="25" s="1"/>
  <c r="F1032" i="25" a="1"/>
  <c r="F1032" i="25" s="1"/>
  <c r="G1032" i="25" s="1"/>
  <c r="D1032" i="25" a="1"/>
  <c r="D1032" i="25" s="1"/>
  <c r="B1032" i="25" a="1"/>
  <c r="B1032" i="25" s="1"/>
  <c r="C1032" i="25" s="1"/>
  <c r="F1031" i="25" a="1"/>
  <c r="F1031" i="25" s="1"/>
  <c r="G1031" i="25" s="1"/>
  <c r="D1031" i="25" a="1"/>
  <c r="D1031" i="25" s="1"/>
  <c r="E1031" i="25" s="1"/>
  <c r="B1031" i="25" a="1"/>
  <c r="B1031" i="25" s="1"/>
  <c r="F1030" i="25" a="1"/>
  <c r="F1030" i="25" s="1"/>
  <c r="G1030" i="25" s="1"/>
  <c r="D1030" i="25" a="1"/>
  <c r="D1030" i="25" s="1"/>
  <c r="E1030" i="25" s="1"/>
  <c r="B1030" i="25" a="1"/>
  <c r="B1030" i="25" s="1"/>
  <c r="F1029" i="25" a="1"/>
  <c r="F1029" i="25" s="1"/>
  <c r="G1029" i="25" s="1"/>
  <c r="D1029" i="25" a="1"/>
  <c r="D1029" i="25" s="1"/>
  <c r="E1029" i="25" s="1"/>
  <c r="B1029" i="25" a="1"/>
  <c r="B1029" i="25" s="1"/>
  <c r="F1028" i="25" a="1"/>
  <c r="F1028" i="25" s="1"/>
  <c r="G1028" i="25" s="1"/>
  <c r="D1028" i="25" a="1"/>
  <c r="D1028" i="25" s="1"/>
  <c r="E1028" i="25" s="1"/>
  <c r="B1028" i="25" a="1"/>
  <c r="B1028" i="25" s="1"/>
  <c r="F1027" i="25" a="1"/>
  <c r="F1027" i="25" s="1"/>
  <c r="G1027" i="25" s="1"/>
  <c r="D1027" i="25" a="1"/>
  <c r="D1027" i="25" s="1"/>
  <c r="E1027" i="25" s="1"/>
  <c r="B1027" i="25" a="1"/>
  <c r="B1027" i="25" s="1"/>
  <c r="C1027" i="25" s="1"/>
  <c r="F1026" i="25" a="1"/>
  <c r="F1026" i="25" s="1"/>
  <c r="G1026" i="25" s="1"/>
  <c r="D1026" i="25" a="1"/>
  <c r="D1026" i="25" s="1"/>
  <c r="E1026" i="25" s="1"/>
  <c r="B1026" i="25" a="1"/>
  <c r="B1026" i="25" s="1"/>
  <c r="F1025" i="25" a="1"/>
  <c r="F1025" i="25" s="1"/>
  <c r="G1025" i="25" s="1"/>
  <c r="D1025" i="25" a="1"/>
  <c r="D1025" i="25" s="1"/>
  <c r="E1025" i="25" s="1"/>
  <c r="B1025" i="25" a="1"/>
  <c r="B1025" i="25" s="1"/>
  <c r="F1024" i="25" a="1"/>
  <c r="F1024" i="25" s="1"/>
  <c r="G1024" i="25" s="1"/>
  <c r="D1024" i="25" a="1"/>
  <c r="D1024" i="25" s="1"/>
  <c r="E1024" i="25" s="1"/>
  <c r="B1024" i="25" a="1"/>
  <c r="B1024" i="25" s="1"/>
  <c r="F1023" i="25" a="1"/>
  <c r="F1023" i="25" s="1"/>
  <c r="G1023" i="25" s="1"/>
  <c r="D1023" i="25" a="1"/>
  <c r="D1023" i="25" s="1"/>
  <c r="E1023" i="25" s="1"/>
  <c r="B1023" i="25" a="1"/>
  <c r="B1023" i="25" s="1"/>
  <c r="F1022" i="25" a="1"/>
  <c r="F1022" i="25" s="1"/>
  <c r="G1022" i="25" s="1"/>
  <c r="D1022" i="25" a="1"/>
  <c r="D1022" i="25" s="1"/>
  <c r="E1022" i="25" s="1"/>
  <c r="B1022" i="25" a="1"/>
  <c r="B1022" i="25" s="1"/>
  <c r="F1021" i="25" a="1"/>
  <c r="F1021" i="25" s="1"/>
  <c r="G1021" i="25" s="1"/>
  <c r="D1021" i="25" a="1"/>
  <c r="D1021" i="25" s="1"/>
  <c r="B1021" i="25" a="1"/>
  <c r="B1021" i="25" s="1"/>
  <c r="C1021" i="25" s="1"/>
  <c r="F1020" i="25" a="1"/>
  <c r="F1020" i="25" s="1"/>
  <c r="G1020" i="25" s="1"/>
  <c r="D1020" i="25" a="1"/>
  <c r="D1020" i="25" s="1"/>
  <c r="E1020" i="25" s="1"/>
  <c r="B1020" i="25" a="1"/>
  <c r="B1020" i="25" s="1"/>
  <c r="F1019" i="25" a="1"/>
  <c r="F1019" i="25" s="1"/>
  <c r="G1019" i="25" s="1"/>
  <c r="D1019" i="25" a="1"/>
  <c r="D1019" i="25" s="1"/>
  <c r="B1019" i="25" a="1"/>
  <c r="B1019" i="25" s="1"/>
  <c r="C1019" i="25" s="1"/>
  <c r="F1018" i="25" a="1"/>
  <c r="F1018" i="25" s="1"/>
  <c r="G1018" i="25" s="1"/>
  <c r="D1018" i="25" a="1"/>
  <c r="D1018" i="25" s="1"/>
  <c r="E1018" i="25" s="1"/>
  <c r="B1018" i="25" a="1"/>
  <c r="B1018" i="25" s="1"/>
  <c r="F1017" i="25" a="1"/>
  <c r="F1017" i="25" s="1"/>
  <c r="G1017" i="25" s="1"/>
  <c r="D1017" i="25" a="1"/>
  <c r="D1017" i="25" s="1"/>
  <c r="E1017" i="25" s="1"/>
  <c r="B1017" i="25" a="1"/>
  <c r="B1017" i="25" s="1"/>
  <c r="F1016" i="25" a="1"/>
  <c r="F1016" i="25" s="1"/>
  <c r="G1016" i="25" s="1"/>
  <c r="D1016" i="25" a="1"/>
  <c r="D1016" i="25" s="1"/>
  <c r="E1016" i="25" s="1"/>
  <c r="B1016" i="25" a="1"/>
  <c r="B1016" i="25" s="1"/>
  <c r="F1015" i="25" a="1"/>
  <c r="F1015" i="25" s="1"/>
  <c r="G1015" i="25" s="1"/>
  <c r="D1015" i="25" a="1"/>
  <c r="D1015" i="25" s="1"/>
  <c r="E1015" i="25" s="1"/>
  <c r="B1015" i="25" a="1"/>
  <c r="B1015" i="25" s="1"/>
  <c r="C1015" i="25" s="1"/>
  <c r="F1014" i="25" a="1"/>
  <c r="F1014" i="25" s="1"/>
  <c r="G1014" i="25" s="1"/>
  <c r="D1014" i="25" a="1"/>
  <c r="D1014" i="25" s="1"/>
  <c r="E1014" i="25" s="1"/>
  <c r="B1014" i="25" a="1"/>
  <c r="B1014" i="25" s="1"/>
  <c r="F1013" i="25" a="1"/>
  <c r="F1013" i="25" s="1"/>
  <c r="G1013" i="25" s="1"/>
  <c r="D1013" i="25" a="1"/>
  <c r="D1013" i="25" s="1"/>
  <c r="E1013" i="25" s="1"/>
  <c r="B1013" i="25" a="1"/>
  <c r="B1013" i="25" s="1"/>
  <c r="F1012" i="25" a="1"/>
  <c r="F1012" i="25" s="1"/>
  <c r="G1012" i="25" s="1"/>
  <c r="D1012" i="25" a="1"/>
  <c r="D1012" i="25" s="1"/>
  <c r="E1012" i="25" s="1"/>
  <c r="B1012" i="25" a="1"/>
  <c r="B1012" i="25" s="1"/>
  <c r="F1011" i="25" a="1"/>
  <c r="F1011" i="25" s="1"/>
  <c r="G1011" i="25" s="1"/>
  <c r="D1011" i="25" a="1"/>
  <c r="D1011" i="25" s="1"/>
  <c r="E1011" i="25" s="1"/>
  <c r="B1011" i="25" a="1"/>
  <c r="B1011" i="25" s="1"/>
  <c r="F1010" i="25" a="1"/>
  <c r="F1010" i="25" s="1"/>
  <c r="G1010" i="25" s="1"/>
  <c r="D1010" i="25" a="1"/>
  <c r="D1010" i="25" s="1"/>
  <c r="E1010" i="25" s="1"/>
  <c r="B1010" i="25" a="1"/>
  <c r="B1010" i="25" s="1"/>
  <c r="F1009" i="25" a="1"/>
  <c r="F1009" i="25" s="1"/>
  <c r="G1009" i="25" s="1"/>
  <c r="D1009" i="25" a="1"/>
  <c r="D1009" i="25" s="1"/>
  <c r="E1009" i="25" s="1"/>
  <c r="B1009" i="25" a="1"/>
  <c r="B1009" i="25" s="1"/>
  <c r="C1009" i="25" s="1"/>
  <c r="F1008" i="25" a="1"/>
  <c r="F1008" i="25" s="1"/>
  <c r="G1008" i="25" s="1"/>
  <c r="D1008" i="25" a="1"/>
  <c r="D1008" i="25" s="1"/>
  <c r="E1008" i="25" s="1"/>
  <c r="B1008" i="25" a="1"/>
  <c r="B1008" i="25" s="1"/>
  <c r="F1007" i="25" a="1"/>
  <c r="F1007" i="25" s="1"/>
  <c r="G1007" i="25" s="1"/>
  <c r="D1007" i="25" a="1"/>
  <c r="D1007" i="25" s="1"/>
  <c r="E1007" i="25" s="1"/>
  <c r="B1007" i="25" a="1"/>
  <c r="B1007" i="25" s="1"/>
  <c r="F1006" i="25" a="1"/>
  <c r="F1006" i="25" s="1"/>
  <c r="G1006" i="25" s="1"/>
  <c r="D1006" i="25" a="1"/>
  <c r="D1006" i="25" s="1"/>
  <c r="E1006" i="25" s="1"/>
  <c r="B1006" i="25" a="1"/>
  <c r="B1006" i="25" s="1"/>
  <c r="F1005" i="25" a="1"/>
  <c r="F1005" i="25" s="1"/>
  <c r="G1005" i="25" s="1"/>
  <c r="D1005" i="25" a="1"/>
  <c r="D1005" i="25" s="1"/>
  <c r="E1005" i="25" s="1"/>
  <c r="B1005" i="25" a="1"/>
  <c r="B1005" i="25" s="1"/>
  <c r="C1005" i="25" s="1"/>
  <c r="F1004" i="25" a="1"/>
  <c r="F1004" i="25" s="1"/>
  <c r="G1004" i="25" s="1"/>
  <c r="D1004" i="25" a="1"/>
  <c r="D1004" i="25" s="1"/>
  <c r="E1004" i="25" s="1"/>
  <c r="B1004" i="25" a="1"/>
  <c r="B1004" i="25" s="1"/>
  <c r="F1003" i="25" a="1"/>
  <c r="F1003" i="25" s="1"/>
  <c r="G1003" i="25" s="1"/>
  <c r="D1003" i="25" a="1"/>
  <c r="D1003" i="25" s="1"/>
  <c r="E1003" i="25" s="1"/>
  <c r="B1003" i="25" a="1"/>
  <c r="B1003" i="25" s="1"/>
  <c r="F1002" i="25" a="1"/>
  <c r="F1002" i="25" s="1"/>
  <c r="G1002" i="25" s="1"/>
  <c r="D1002" i="25" a="1"/>
  <c r="D1002" i="25" s="1"/>
  <c r="E1002" i="25" s="1"/>
  <c r="B1002" i="25" a="1"/>
  <c r="B1002" i="25" s="1"/>
  <c r="F1001" i="25" a="1"/>
  <c r="F1001" i="25" s="1"/>
  <c r="G1001" i="25" s="1"/>
  <c r="D1001" i="25" a="1"/>
  <c r="D1001" i="25" s="1"/>
  <c r="E1001" i="25" s="1"/>
  <c r="B1001" i="25" a="1"/>
  <c r="B1001" i="25" s="1"/>
  <c r="F1000" i="25" a="1"/>
  <c r="F1000" i="25" s="1"/>
  <c r="G1000" i="25" s="1"/>
  <c r="D1000" i="25" a="1"/>
  <c r="D1000" i="25" s="1"/>
  <c r="E1000" i="25" s="1"/>
  <c r="B1000" i="25" a="1"/>
  <c r="B1000" i="25" s="1"/>
  <c r="F999" i="25" a="1"/>
  <c r="F999" i="25" s="1"/>
  <c r="G999" i="25" s="1"/>
  <c r="D999" i="25" a="1"/>
  <c r="D999" i="25" s="1"/>
  <c r="B999" i="25" a="1"/>
  <c r="B999" i="25" s="1"/>
  <c r="C999" i="25" s="1"/>
  <c r="F998" i="25" a="1"/>
  <c r="F998" i="25" s="1"/>
  <c r="G998" i="25" s="1"/>
  <c r="D998" i="25" a="1"/>
  <c r="D998" i="25" s="1"/>
  <c r="E998" i="25" s="1"/>
  <c r="B998" i="25" a="1"/>
  <c r="B998" i="25" s="1"/>
  <c r="F997" i="25" a="1"/>
  <c r="F997" i="25" s="1"/>
  <c r="G997" i="25" s="1"/>
  <c r="D997" i="25" a="1"/>
  <c r="D997" i="25" s="1"/>
  <c r="B997" i="25" a="1"/>
  <c r="B997" i="25" s="1"/>
  <c r="C997" i="25" s="1"/>
  <c r="F996" i="25" a="1"/>
  <c r="F996" i="25" s="1"/>
  <c r="G996" i="25" s="1"/>
  <c r="D996" i="25" a="1"/>
  <c r="D996" i="25" s="1"/>
  <c r="E996" i="25" s="1"/>
  <c r="B996" i="25" a="1"/>
  <c r="B996" i="25" s="1"/>
  <c r="F995" i="25" a="1"/>
  <c r="F995" i="25" s="1"/>
  <c r="G995" i="25" s="1"/>
  <c r="D995" i="25" a="1"/>
  <c r="D995" i="25" s="1"/>
  <c r="E995" i="25" s="1"/>
  <c r="B995" i="25" a="1"/>
  <c r="B995" i="25" s="1"/>
  <c r="F994" i="25" a="1"/>
  <c r="F994" i="25" s="1"/>
  <c r="G994" i="25" s="1"/>
  <c r="D994" i="25" a="1"/>
  <c r="D994" i="25" s="1"/>
  <c r="E994" i="25" s="1"/>
  <c r="B994" i="25" a="1"/>
  <c r="B994" i="25" s="1"/>
  <c r="F993" i="25" a="1"/>
  <c r="F993" i="25" s="1"/>
  <c r="G993" i="25" s="1"/>
  <c r="D993" i="25" a="1"/>
  <c r="D993" i="25" s="1"/>
  <c r="E993" i="25" s="1"/>
  <c r="B993" i="25" a="1"/>
  <c r="B993" i="25" s="1"/>
  <c r="C993" i="25" s="1"/>
  <c r="F992" i="25" a="1"/>
  <c r="F992" i="25" s="1"/>
  <c r="G992" i="25" s="1"/>
  <c r="D992" i="25" a="1"/>
  <c r="D992" i="25" s="1"/>
  <c r="E992" i="25" s="1"/>
  <c r="B992" i="25" a="1"/>
  <c r="B992" i="25" s="1"/>
  <c r="F991" i="25" a="1"/>
  <c r="F991" i="25" s="1"/>
  <c r="G991" i="25" s="1"/>
  <c r="D991" i="25" a="1"/>
  <c r="D991" i="25" s="1"/>
  <c r="E991" i="25" s="1"/>
  <c r="B991" i="25" a="1"/>
  <c r="B991" i="25" s="1"/>
  <c r="F990" i="25" a="1"/>
  <c r="F990" i="25" s="1"/>
  <c r="G990" i="25" s="1"/>
  <c r="D990" i="25" a="1"/>
  <c r="D990" i="25" s="1"/>
  <c r="E990" i="25" s="1"/>
  <c r="B990" i="25" a="1"/>
  <c r="B990" i="25" s="1"/>
  <c r="F989" i="25" a="1"/>
  <c r="F989" i="25" s="1"/>
  <c r="G989" i="25" s="1"/>
  <c r="D989" i="25" a="1"/>
  <c r="D989" i="25" s="1"/>
  <c r="E989" i="25" s="1"/>
  <c r="B989" i="25" a="1"/>
  <c r="B989" i="25" s="1"/>
  <c r="F988" i="25" a="1"/>
  <c r="F988" i="25" s="1"/>
  <c r="G988" i="25" s="1"/>
  <c r="D988" i="25" a="1"/>
  <c r="D988" i="25" s="1"/>
  <c r="E988" i="25" s="1"/>
  <c r="B988" i="25" a="1"/>
  <c r="B988" i="25" s="1"/>
  <c r="F987" i="25" a="1"/>
  <c r="F987" i="25" s="1"/>
  <c r="G987" i="25" s="1"/>
  <c r="D987" i="25" a="1"/>
  <c r="D987" i="25" s="1"/>
  <c r="B987" i="25" a="1"/>
  <c r="B987" i="25" s="1"/>
  <c r="C987" i="25" s="1"/>
  <c r="F986" i="25" a="1"/>
  <c r="F986" i="25" s="1"/>
  <c r="G986" i="25" s="1"/>
  <c r="D986" i="25" a="1"/>
  <c r="D986" i="25" s="1"/>
  <c r="E986" i="25" s="1"/>
  <c r="B986" i="25" a="1"/>
  <c r="B986" i="25" s="1"/>
  <c r="F985" i="25" a="1"/>
  <c r="F985" i="25" s="1"/>
  <c r="G985" i="25" s="1"/>
  <c r="D985" i="25" a="1"/>
  <c r="D985" i="25" s="1"/>
  <c r="E985" i="25" s="1"/>
  <c r="B985" i="25" a="1"/>
  <c r="B985" i="25" s="1"/>
  <c r="F984" i="25" a="1"/>
  <c r="F984" i="25" s="1"/>
  <c r="G984" i="25" s="1"/>
  <c r="D984" i="25" a="1"/>
  <c r="D984" i="25" s="1"/>
  <c r="E984" i="25" s="1"/>
  <c r="B984" i="25" a="1"/>
  <c r="B984" i="25" s="1"/>
  <c r="F983" i="25" a="1"/>
  <c r="F983" i="25" s="1"/>
  <c r="G983" i="25" s="1"/>
  <c r="D983" i="25" a="1"/>
  <c r="D983" i="25" s="1"/>
  <c r="E983" i="25" s="1"/>
  <c r="B983" i="25" a="1"/>
  <c r="B983" i="25" s="1"/>
  <c r="F982" i="25" a="1"/>
  <c r="F982" i="25" s="1"/>
  <c r="G982" i="25" s="1"/>
  <c r="D982" i="25" a="1"/>
  <c r="D982" i="25" s="1"/>
  <c r="E982" i="25" s="1"/>
  <c r="B982" i="25" a="1"/>
  <c r="B982" i="25" s="1"/>
  <c r="F981" i="25" a="1"/>
  <c r="F981" i="25" s="1"/>
  <c r="G981" i="25" s="1"/>
  <c r="D981" i="25" a="1"/>
  <c r="D981" i="25" s="1"/>
  <c r="B981" i="25" a="1"/>
  <c r="B981" i="25" s="1"/>
  <c r="C981" i="25" s="1"/>
  <c r="F980" i="25" a="1"/>
  <c r="F980" i="25" s="1"/>
  <c r="G980" i="25" s="1"/>
  <c r="D980" i="25" a="1"/>
  <c r="D980" i="25" s="1"/>
  <c r="B980" i="25" a="1"/>
  <c r="B980" i="25" s="1"/>
  <c r="C980" i="25" s="1"/>
  <c r="F979" i="25" a="1"/>
  <c r="F979" i="25" s="1"/>
  <c r="G979" i="25" s="1"/>
  <c r="D979" i="25" a="1"/>
  <c r="D979" i="25" s="1"/>
  <c r="B979" i="25" a="1"/>
  <c r="B979" i="25" s="1"/>
  <c r="C979" i="25" s="1"/>
  <c r="F978" i="25" a="1"/>
  <c r="F978" i="25" s="1"/>
  <c r="G978" i="25" s="1"/>
  <c r="D978" i="25" a="1"/>
  <c r="D978" i="25" s="1"/>
  <c r="E978" i="25" s="1"/>
  <c r="B978" i="25" a="1"/>
  <c r="B978" i="25" s="1"/>
  <c r="F977" i="25" a="1"/>
  <c r="F977" i="25" s="1"/>
  <c r="G977" i="25" s="1"/>
  <c r="D977" i="25" a="1"/>
  <c r="D977" i="25" s="1"/>
  <c r="E977" i="25" s="1"/>
  <c r="B977" i="25" a="1"/>
  <c r="B977" i="25" s="1"/>
  <c r="F976" i="25" a="1"/>
  <c r="F976" i="25" s="1"/>
  <c r="G976" i="25" s="1"/>
  <c r="D976" i="25" a="1"/>
  <c r="D976" i="25" s="1"/>
  <c r="E976" i="25" s="1"/>
  <c r="B976" i="25" a="1"/>
  <c r="B976" i="25" s="1"/>
  <c r="F975" i="25" a="1"/>
  <c r="F975" i="25" s="1"/>
  <c r="G975" i="25" s="1"/>
  <c r="D975" i="25" a="1"/>
  <c r="D975" i="25" s="1"/>
  <c r="E975" i="25" s="1"/>
  <c r="B975" i="25" a="1"/>
  <c r="B975" i="25" s="1"/>
  <c r="C975" i="25" s="1"/>
  <c r="F974" i="25" a="1"/>
  <c r="F974" i="25" s="1"/>
  <c r="G974" i="25" s="1"/>
  <c r="D974" i="25" a="1"/>
  <c r="D974" i="25" s="1"/>
  <c r="E974" i="25" s="1"/>
  <c r="B974" i="25" a="1"/>
  <c r="B974" i="25" s="1"/>
  <c r="F973" i="25" a="1"/>
  <c r="F973" i="25" s="1"/>
  <c r="G973" i="25" s="1"/>
  <c r="D973" i="25" a="1"/>
  <c r="D973" i="25" s="1"/>
  <c r="E973" i="25" s="1"/>
  <c r="B973" i="25" a="1"/>
  <c r="B973" i="25" s="1"/>
  <c r="F972" i="25" a="1"/>
  <c r="F972" i="25" s="1"/>
  <c r="G972" i="25" s="1"/>
  <c r="D972" i="25" a="1"/>
  <c r="D972" i="25" s="1"/>
  <c r="E972" i="25" s="1"/>
  <c r="B972" i="25" a="1"/>
  <c r="B972" i="25" s="1"/>
  <c r="F971" i="25" a="1"/>
  <c r="F971" i="25" s="1"/>
  <c r="G971" i="25" s="1"/>
  <c r="D971" i="25" a="1"/>
  <c r="D971" i="25" s="1"/>
  <c r="E971" i="25" s="1"/>
  <c r="B971" i="25" a="1"/>
  <c r="B971" i="25" s="1"/>
  <c r="F970" i="25" a="1"/>
  <c r="F970" i="25" s="1"/>
  <c r="G970" i="25" s="1"/>
  <c r="D970" i="25" a="1"/>
  <c r="D970" i="25" s="1"/>
  <c r="E970" i="25" s="1"/>
  <c r="B970" i="25" a="1"/>
  <c r="B970" i="25" s="1"/>
  <c r="F969" i="25" a="1"/>
  <c r="F969" i="25" s="1"/>
  <c r="G969" i="25" s="1"/>
  <c r="D969" i="25" a="1"/>
  <c r="D969" i="25" s="1"/>
  <c r="E969" i="25" s="1"/>
  <c r="B969" i="25" a="1"/>
  <c r="B969" i="25" s="1"/>
  <c r="F968" i="25" a="1"/>
  <c r="F968" i="25" s="1"/>
  <c r="G968" i="25" s="1"/>
  <c r="D968" i="25" a="1"/>
  <c r="D968" i="25" s="1"/>
  <c r="E968" i="25" s="1"/>
  <c r="B968" i="25" a="1"/>
  <c r="B968" i="25" s="1"/>
  <c r="F967" i="25" a="1"/>
  <c r="F967" i="25" s="1"/>
  <c r="G967" i="25" s="1"/>
  <c r="D967" i="25" a="1"/>
  <c r="D967" i="25" s="1"/>
  <c r="E967" i="25" s="1"/>
  <c r="B967" i="25" a="1"/>
  <c r="B967" i="25" s="1"/>
  <c r="F966" i="25" a="1"/>
  <c r="F966" i="25" s="1"/>
  <c r="G966" i="25" s="1"/>
  <c r="D966" i="25" a="1"/>
  <c r="D966" i="25" s="1"/>
  <c r="E966" i="25" s="1"/>
  <c r="B966" i="25" a="1"/>
  <c r="B966" i="25" s="1"/>
  <c r="F965" i="25" a="1"/>
  <c r="F965" i="25" s="1"/>
  <c r="G965" i="25" s="1"/>
  <c r="D965" i="25" a="1"/>
  <c r="D965" i="25" s="1"/>
  <c r="E965" i="25" s="1"/>
  <c r="B965" i="25" a="1"/>
  <c r="B965" i="25" s="1"/>
  <c r="F964" i="25" a="1"/>
  <c r="F964" i="25" s="1"/>
  <c r="G964" i="25" s="1"/>
  <c r="D964" i="25" a="1"/>
  <c r="D964" i="25" s="1"/>
  <c r="E964" i="25" s="1"/>
  <c r="B964" i="25" a="1"/>
  <c r="B964" i="25" s="1"/>
  <c r="F963" i="25" a="1"/>
  <c r="F963" i="25" s="1"/>
  <c r="G963" i="25" s="1"/>
  <c r="D963" i="25" a="1"/>
  <c r="D963" i="25" s="1"/>
  <c r="E963" i="25" s="1"/>
  <c r="B963" i="25" a="1"/>
  <c r="B963" i="25" s="1"/>
  <c r="C963" i="25" s="1"/>
  <c r="F962" i="25" a="1"/>
  <c r="F962" i="25" s="1"/>
  <c r="G962" i="25" s="1"/>
  <c r="D962" i="25" a="1"/>
  <c r="D962" i="25" s="1"/>
  <c r="E962" i="25" s="1"/>
  <c r="B962" i="25" a="1"/>
  <c r="B962" i="25" s="1"/>
  <c r="C962" i="25" s="1"/>
  <c r="F961" i="25" a="1"/>
  <c r="F961" i="25" s="1"/>
  <c r="G961" i="25" s="1"/>
  <c r="D961" i="25" a="1"/>
  <c r="D961" i="25" s="1"/>
  <c r="B961" i="25" a="1"/>
  <c r="B961" i="25" s="1"/>
  <c r="C961" i="25" s="1"/>
  <c r="F960" i="25" a="1"/>
  <c r="F960" i="25" s="1"/>
  <c r="G960" i="25" s="1"/>
  <c r="D960" i="25" a="1"/>
  <c r="D960" i="25" s="1"/>
  <c r="E960" i="25" s="1"/>
  <c r="B960" i="25" a="1"/>
  <c r="B960" i="25" s="1"/>
  <c r="F959" i="25" a="1"/>
  <c r="F959" i="25" s="1"/>
  <c r="G959" i="25" s="1"/>
  <c r="D959" i="25" a="1"/>
  <c r="D959" i="25" s="1"/>
  <c r="E959" i="25" s="1"/>
  <c r="B959" i="25" a="1"/>
  <c r="B959" i="25" s="1"/>
  <c r="F958" i="25" a="1"/>
  <c r="F958" i="25" s="1"/>
  <c r="G958" i="25" s="1"/>
  <c r="D958" i="25" a="1"/>
  <c r="D958" i="25" s="1"/>
  <c r="E958" i="25" s="1"/>
  <c r="B958" i="25" a="1"/>
  <c r="B958" i="25" s="1"/>
  <c r="F957" i="25" a="1"/>
  <c r="F957" i="25" s="1"/>
  <c r="G957" i="25" s="1"/>
  <c r="D957" i="25" a="1"/>
  <c r="D957" i="25" s="1"/>
  <c r="E957" i="25" s="1"/>
  <c r="B957" i="25" a="1"/>
  <c r="B957" i="25" s="1"/>
  <c r="C957" i="25" s="1"/>
  <c r="F956" i="25" a="1"/>
  <c r="F956" i="25" s="1"/>
  <c r="G956" i="25" s="1"/>
  <c r="D956" i="25" a="1"/>
  <c r="D956" i="25" s="1"/>
  <c r="E956" i="25" s="1"/>
  <c r="B956" i="25" a="1"/>
  <c r="B956" i="25" s="1"/>
  <c r="F955" i="25" a="1"/>
  <c r="F955" i="25" s="1"/>
  <c r="G955" i="25" s="1"/>
  <c r="D955" i="25" a="1"/>
  <c r="D955" i="25" s="1"/>
  <c r="E955" i="25" s="1"/>
  <c r="B955" i="25" a="1"/>
  <c r="B955" i="25" s="1"/>
  <c r="F954" i="25" a="1"/>
  <c r="F954" i="25" s="1"/>
  <c r="G954" i="25" s="1"/>
  <c r="D954" i="25" a="1"/>
  <c r="D954" i="25" s="1"/>
  <c r="E954" i="25" s="1"/>
  <c r="B954" i="25" a="1"/>
  <c r="B954" i="25" s="1"/>
  <c r="F953" i="25" a="1"/>
  <c r="F953" i="25" s="1"/>
  <c r="G953" i="25" s="1"/>
  <c r="D953" i="25" a="1"/>
  <c r="D953" i="25" s="1"/>
  <c r="E953" i="25" s="1"/>
  <c r="B953" i="25" a="1"/>
  <c r="B953" i="25" s="1"/>
  <c r="F952" i="25" a="1"/>
  <c r="F952" i="25" s="1"/>
  <c r="G952" i="25" s="1"/>
  <c r="D952" i="25" a="1"/>
  <c r="D952" i="25" s="1"/>
  <c r="E952" i="25" s="1"/>
  <c r="B952" i="25" a="1"/>
  <c r="B952" i="25" s="1"/>
  <c r="F951" i="25" a="1"/>
  <c r="F951" i="25" s="1"/>
  <c r="G951" i="25" s="1"/>
  <c r="D951" i="25" a="1"/>
  <c r="D951" i="25" s="1"/>
  <c r="E951" i="25" s="1"/>
  <c r="B951" i="25" a="1"/>
  <c r="B951" i="25" s="1"/>
  <c r="F950" i="25" a="1"/>
  <c r="F950" i="25" s="1"/>
  <c r="G950" i="25" s="1"/>
  <c r="D950" i="25" a="1"/>
  <c r="D950" i="25" s="1"/>
  <c r="E950" i="25" s="1"/>
  <c r="B950" i="25" a="1"/>
  <c r="B950" i="25" s="1"/>
  <c r="F949" i="25" a="1"/>
  <c r="F949" i="25" s="1"/>
  <c r="G949" i="25" s="1"/>
  <c r="D949" i="25" a="1"/>
  <c r="D949" i="25" s="1"/>
  <c r="E949" i="25" s="1"/>
  <c r="B949" i="25" a="1"/>
  <c r="B949" i="25" s="1"/>
  <c r="F948" i="25" a="1"/>
  <c r="F948" i="25" s="1"/>
  <c r="G948" i="25" s="1"/>
  <c r="D948" i="25" a="1"/>
  <c r="D948" i="25" s="1"/>
  <c r="E948" i="25" s="1"/>
  <c r="B948" i="25" a="1"/>
  <c r="B948" i="25" s="1"/>
  <c r="F947" i="25" a="1"/>
  <c r="F947" i="25" s="1"/>
  <c r="G947" i="25" s="1"/>
  <c r="D947" i="25" a="1"/>
  <c r="D947" i="25" s="1"/>
  <c r="E947" i="25" s="1"/>
  <c r="B947" i="25" a="1"/>
  <c r="B947" i="25" s="1"/>
  <c r="F946" i="25" a="1"/>
  <c r="F946" i="25" s="1"/>
  <c r="G946" i="25" s="1"/>
  <c r="D946" i="25" a="1"/>
  <c r="D946" i="25" s="1"/>
  <c r="E946" i="25" s="1"/>
  <c r="B946" i="25" a="1"/>
  <c r="B946" i="25" s="1"/>
  <c r="F945" i="25" a="1"/>
  <c r="F945" i="25" s="1"/>
  <c r="G945" i="25" s="1"/>
  <c r="D945" i="25" a="1"/>
  <c r="D945" i="25" s="1"/>
  <c r="E945" i="25" s="1"/>
  <c r="B945" i="25" a="1"/>
  <c r="B945" i="25" s="1"/>
  <c r="C945" i="25" s="1"/>
  <c r="F944" i="25" a="1"/>
  <c r="F944" i="25" s="1"/>
  <c r="G944" i="25" s="1"/>
  <c r="D944" i="25" a="1"/>
  <c r="D944" i="25" s="1"/>
  <c r="E944" i="25" s="1"/>
  <c r="B944" i="25" a="1"/>
  <c r="B944" i="25" s="1"/>
  <c r="F943" i="25" a="1"/>
  <c r="F943" i="25" s="1"/>
  <c r="G943" i="25" s="1"/>
  <c r="D943" i="25" a="1"/>
  <c r="D943" i="25" s="1"/>
  <c r="B943" i="25" a="1"/>
  <c r="B943" i="25" s="1"/>
  <c r="C943" i="25" s="1"/>
  <c r="F942" i="25" a="1"/>
  <c r="F942" i="25" s="1"/>
  <c r="G942" i="25" s="1"/>
  <c r="D942" i="25" a="1"/>
  <c r="D942" i="25" s="1"/>
  <c r="E942" i="25" s="1"/>
  <c r="B942" i="25" a="1"/>
  <c r="B942" i="25" s="1"/>
  <c r="F941" i="25" a="1"/>
  <c r="F941" i="25" s="1"/>
  <c r="G941" i="25" s="1"/>
  <c r="D941" i="25" a="1"/>
  <c r="D941" i="25" s="1"/>
  <c r="E941" i="25" s="1"/>
  <c r="B941" i="25" a="1"/>
  <c r="B941" i="25" s="1"/>
  <c r="F940" i="25" a="1"/>
  <c r="F940" i="25" s="1"/>
  <c r="G940" i="25" s="1"/>
  <c r="D940" i="25" a="1"/>
  <c r="D940" i="25" s="1"/>
  <c r="E940" i="25" s="1"/>
  <c r="B940" i="25" a="1"/>
  <c r="B940" i="25" s="1"/>
  <c r="F939" i="25" a="1"/>
  <c r="F939" i="25" s="1"/>
  <c r="G939" i="25" s="1"/>
  <c r="D939" i="25" a="1"/>
  <c r="D939" i="25" s="1"/>
  <c r="E939" i="25" s="1"/>
  <c r="B939" i="25" a="1"/>
  <c r="B939" i="25" s="1"/>
  <c r="F938" i="25" a="1"/>
  <c r="F938" i="25" s="1"/>
  <c r="G938" i="25" s="1"/>
  <c r="D938" i="25" a="1"/>
  <c r="D938" i="25" s="1"/>
  <c r="E938" i="25" s="1"/>
  <c r="B938" i="25" a="1"/>
  <c r="B938" i="25" s="1"/>
  <c r="F937" i="25" a="1"/>
  <c r="F937" i="25" s="1"/>
  <c r="G937" i="25" s="1"/>
  <c r="D937" i="25" a="1"/>
  <c r="D937" i="25" s="1"/>
  <c r="E937" i="25" s="1"/>
  <c r="B937" i="25" a="1"/>
  <c r="B937" i="25" s="1"/>
  <c r="C937" i="25" s="1"/>
  <c r="F936" i="25" a="1"/>
  <c r="F936" i="25" s="1"/>
  <c r="G936" i="25" s="1"/>
  <c r="D936" i="25" a="1"/>
  <c r="D936" i="25" s="1"/>
  <c r="E936" i="25" s="1"/>
  <c r="B936" i="25" a="1"/>
  <c r="B936" i="25" s="1"/>
  <c r="F935" i="25" a="1"/>
  <c r="F935" i="25" s="1"/>
  <c r="G935" i="25" s="1"/>
  <c r="D935" i="25" a="1"/>
  <c r="D935" i="25" s="1"/>
  <c r="E935" i="25" s="1"/>
  <c r="B935" i="25" a="1"/>
  <c r="B935" i="25" s="1"/>
  <c r="C935" i="25" s="1"/>
  <c r="F934" i="25" a="1"/>
  <c r="F934" i="25" s="1"/>
  <c r="G934" i="25" s="1"/>
  <c r="D934" i="25" a="1"/>
  <c r="D934" i="25" s="1"/>
  <c r="E934" i="25" s="1"/>
  <c r="B934" i="25" a="1"/>
  <c r="B934" i="25" s="1"/>
  <c r="C934" i="25" s="1"/>
  <c r="F933" i="25" a="1"/>
  <c r="F933" i="25" s="1"/>
  <c r="G933" i="25" s="1"/>
  <c r="D933" i="25" a="1"/>
  <c r="D933" i="25" s="1"/>
  <c r="E933" i="25" s="1"/>
  <c r="B933" i="25" a="1"/>
  <c r="B933" i="25" s="1"/>
  <c r="F932" i="25" a="1"/>
  <c r="F932" i="25" s="1"/>
  <c r="G932" i="25" s="1"/>
  <c r="D932" i="25" a="1"/>
  <c r="D932" i="25" s="1"/>
  <c r="E932" i="25" s="1"/>
  <c r="B932" i="25" a="1"/>
  <c r="B932" i="25" s="1"/>
  <c r="F931" i="25" a="1"/>
  <c r="F931" i="25" s="1"/>
  <c r="G931" i="25" s="1"/>
  <c r="D931" i="25" a="1"/>
  <c r="D931" i="25" s="1"/>
  <c r="E931" i="25" s="1"/>
  <c r="B931" i="25" a="1"/>
  <c r="B931" i="25" s="1"/>
  <c r="C931" i="25" s="1"/>
  <c r="F930" i="25" a="1"/>
  <c r="F930" i="25" s="1"/>
  <c r="G930" i="25" s="1"/>
  <c r="D930" i="25" a="1"/>
  <c r="D930" i="25" s="1"/>
  <c r="E930" i="25" s="1"/>
  <c r="B930" i="25" a="1"/>
  <c r="B930" i="25" s="1"/>
  <c r="C930" i="25" s="1"/>
  <c r="F929" i="25" a="1"/>
  <c r="F929" i="25" s="1"/>
  <c r="G929" i="25" s="1"/>
  <c r="D929" i="25" a="1"/>
  <c r="D929" i="25" s="1"/>
  <c r="E929" i="25" s="1"/>
  <c r="B929" i="25" a="1"/>
  <c r="B929" i="25" s="1"/>
  <c r="F928" i="25" a="1"/>
  <c r="F928" i="25" s="1"/>
  <c r="G928" i="25" s="1"/>
  <c r="D928" i="25" a="1"/>
  <c r="D928" i="25" s="1"/>
  <c r="E928" i="25" s="1"/>
  <c r="B928" i="25" a="1"/>
  <c r="B928" i="25" s="1"/>
  <c r="C928" i="25" s="1"/>
  <c r="F927" i="25" a="1"/>
  <c r="F927" i="25" s="1"/>
  <c r="G927" i="25" s="1"/>
  <c r="D927" i="25" a="1"/>
  <c r="D927" i="25" s="1"/>
  <c r="E927" i="25" s="1"/>
  <c r="B927" i="25" a="1"/>
  <c r="B927" i="25" s="1"/>
  <c r="F926" i="25" a="1"/>
  <c r="F926" i="25" s="1"/>
  <c r="G926" i="25" s="1"/>
  <c r="D926" i="25" a="1"/>
  <c r="D926" i="25" s="1"/>
  <c r="E926" i="25" s="1"/>
  <c r="B926" i="25" a="1"/>
  <c r="B926" i="25" s="1"/>
  <c r="F925" i="25" a="1"/>
  <c r="F925" i="25" s="1"/>
  <c r="G925" i="25" s="1"/>
  <c r="D925" i="25" a="1"/>
  <c r="D925" i="25" s="1"/>
  <c r="E925" i="25" s="1"/>
  <c r="B925" i="25" a="1"/>
  <c r="B925" i="25" s="1"/>
  <c r="C925" i="25" s="1"/>
  <c r="F924" i="25" a="1"/>
  <c r="F924" i="25" s="1"/>
  <c r="G924" i="25" s="1"/>
  <c r="D924" i="25" a="1"/>
  <c r="D924" i="25" s="1"/>
  <c r="E924" i="25" s="1"/>
  <c r="B924" i="25" a="1"/>
  <c r="B924" i="25" s="1"/>
  <c r="F923" i="25" a="1"/>
  <c r="F923" i="25" s="1"/>
  <c r="G923" i="25" s="1"/>
  <c r="D923" i="25" a="1"/>
  <c r="D923" i="25" s="1"/>
  <c r="E923" i="25" s="1"/>
  <c r="B923" i="25" a="1"/>
  <c r="B923" i="25" s="1"/>
  <c r="C923" i="25" s="1"/>
  <c r="F922" i="25" a="1"/>
  <c r="F922" i="25" s="1"/>
  <c r="G922" i="25" s="1"/>
  <c r="D922" i="25" a="1"/>
  <c r="D922" i="25" s="1"/>
  <c r="E922" i="25" s="1"/>
  <c r="B922" i="25" a="1"/>
  <c r="B922" i="25" s="1"/>
  <c r="F921" i="25" a="1"/>
  <c r="F921" i="25" s="1"/>
  <c r="G921" i="25" s="1"/>
  <c r="D921" i="25" a="1"/>
  <c r="D921" i="25" s="1"/>
  <c r="E921" i="25" s="1"/>
  <c r="B921" i="25" a="1"/>
  <c r="B921" i="25" s="1"/>
  <c r="F920" i="25" a="1"/>
  <c r="F920" i="25" s="1"/>
  <c r="G920" i="25" s="1"/>
  <c r="D920" i="25" a="1"/>
  <c r="D920" i="25" s="1"/>
  <c r="E920" i="25" s="1"/>
  <c r="B920" i="25" a="1"/>
  <c r="B920" i="25" s="1"/>
  <c r="F919" i="25" a="1"/>
  <c r="F919" i="25" s="1"/>
  <c r="G919" i="25" s="1"/>
  <c r="D919" i="25" a="1"/>
  <c r="D919" i="25" s="1"/>
  <c r="B919" i="25" a="1"/>
  <c r="B919" i="25" s="1"/>
  <c r="C919" i="25" s="1"/>
  <c r="F918" i="25" a="1"/>
  <c r="F918" i="25" s="1"/>
  <c r="G918" i="25" s="1"/>
  <c r="D918" i="25" a="1"/>
  <c r="D918" i="25" s="1"/>
  <c r="B918" i="25" a="1"/>
  <c r="B918" i="25" s="1"/>
  <c r="C918" i="25" s="1"/>
  <c r="F917" i="25" a="1"/>
  <c r="F917" i="25" s="1"/>
  <c r="G917" i="25" s="1"/>
  <c r="D917" i="25" a="1"/>
  <c r="D917" i="25" s="1"/>
  <c r="E917" i="25" s="1"/>
  <c r="B917" i="25" a="1"/>
  <c r="B917" i="25" s="1"/>
  <c r="F916" i="25" a="1"/>
  <c r="F916" i="25" s="1"/>
  <c r="G916" i="25" s="1"/>
  <c r="D916" i="25" a="1"/>
  <c r="D916" i="25" s="1"/>
  <c r="E916" i="25" s="1"/>
  <c r="B916" i="25" a="1"/>
  <c r="B916" i="25" s="1"/>
  <c r="F915" i="25" a="1"/>
  <c r="F915" i="25" s="1"/>
  <c r="G915" i="25" s="1"/>
  <c r="D915" i="25" a="1"/>
  <c r="D915" i="25" s="1"/>
  <c r="E915" i="25" s="1"/>
  <c r="B915" i="25" a="1"/>
  <c r="B915" i="25" s="1"/>
  <c r="C915" i="25" s="1"/>
  <c r="F914" i="25" a="1"/>
  <c r="F914" i="25" s="1"/>
  <c r="G914" i="25" s="1"/>
  <c r="D914" i="25" a="1"/>
  <c r="D914" i="25" s="1"/>
  <c r="E914" i="25" s="1"/>
  <c r="B914" i="25" a="1"/>
  <c r="B914" i="25" s="1"/>
  <c r="F913" i="25" a="1"/>
  <c r="F913" i="25" s="1"/>
  <c r="G913" i="25" s="1"/>
  <c r="D913" i="25" a="1"/>
  <c r="D913" i="25" s="1"/>
  <c r="E913" i="25" s="1"/>
  <c r="B913" i="25" a="1"/>
  <c r="B913" i="25" s="1"/>
  <c r="C913" i="25" s="1"/>
  <c r="F912" i="25" a="1"/>
  <c r="F912" i="25" s="1"/>
  <c r="G912" i="25" s="1"/>
  <c r="D912" i="25" a="1"/>
  <c r="D912" i="25" s="1"/>
  <c r="E912" i="25" s="1"/>
  <c r="B912" i="25" a="1"/>
  <c r="B912" i="25" s="1"/>
  <c r="C912" i="25" s="1"/>
  <c r="F911" i="25" a="1"/>
  <c r="F911" i="25" s="1"/>
  <c r="G911" i="25" s="1"/>
  <c r="D911" i="25" a="1"/>
  <c r="D911" i="25" s="1"/>
  <c r="E911" i="25" s="1"/>
  <c r="B911" i="25" a="1"/>
  <c r="B911" i="25" s="1"/>
  <c r="F910" i="25" a="1"/>
  <c r="F910" i="25" s="1"/>
  <c r="G910" i="25" s="1"/>
  <c r="D910" i="25" a="1"/>
  <c r="D910" i="25" s="1"/>
  <c r="E910" i="25" s="1"/>
  <c r="B910" i="25" a="1"/>
  <c r="B910" i="25" s="1"/>
  <c r="C910" i="25" s="1"/>
  <c r="F909" i="25" a="1"/>
  <c r="F909" i="25" s="1"/>
  <c r="G909" i="25" s="1"/>
  <c r="D909" i="25" a="1"/>
  <c r="D909" i="25" s="1"/>
  <c r="E909" i="25" s="1"/>
  <c r="B909" i="25" a="1"/>
  <c r="B909" i="25" s="1"/>
  <c r="F908" i="25" a="1"/>
  <c r="F908" i="25" s="1"/>
  <c r="G908" i="25" s="1"/>
  <c r="D908" i="25" a="1"/>
  <c r="D908" i="25" s="1"/>
  <c r="E908" i="25" s="1"/>
  <c r="B908" i="25" a="1"/>
  <c r="B908" i="25" s="1"/>
  <c r="F907" i="25" a="1"/>
  <c r="F907" i="25" s="1"/>
  <c r="G907" i="25" s="1"/>
  <c r="D907" i="25" a="1"/>
  <c r="D907" i="25" s="1"/>
  <c r="E907" i="25" s="1"/>
  <c r="B907" i="25" a="1"/>
  <c r="B907" i="25" s="1"/>
  <c r="C907" i="25" s="1"/>
  <c r="F906" i="25" a="1"/>
  <c r="F906" i="25" s="1"/>
  <c r="G906" i="25" s="1"/>
  <c r="D906" i="25" a="1"/>
  <c r="D906" i="25" s="1"/>
  <c r="E906" i="25" s="1"/>
  <c r="B906" i="25" a="1"/>
  <c r="B906" i="25" s="1"/>
  <c r="F905" i="25" a="1"/>
  <c r="F905" i="25" s="1"/>
  <c r="G905" i="25" s="1"/>
  <c r="D905" i="25" a="1"/>
  <c r="D905" i="25" s="1"/>
  <c r="E905" i="25" s="1"/>
  <c r="B905" i="25" a="1"/>
  <c r="B905" i="25" s="1"/>
  <c r="F904" i="25" a="1"/>
  <c r="F904" i="25" s="1"/>
  <c r="G904" i="25" s="1"/>
  <c r="D904" i="25" a="1"/>
  <c r="D904" i="25" s="1"/>
  <c r="E904" i="25" s="1"/>
  <c r="B904" i="25" a="1"/>
  <c r="B904" i="25" s="1"/>
  <c r="F903" i="25" a="1"/>
  <c r="F903" i="25" s="1"/>
  <c r="G903" i="25" s="1"/>
  <c r="D903" i="25" a="1"/>
  <c r="D903" i="25" s="1"/>
  <c r="E903" i="25" s="1"/>
  <c r="B903" i="25" a="1"/>
  <c r="B903" i="25" s="1"/>
  <c r="F902" i="25" a="1"/>
  <c r="F902" i="25" s="1"/>
  <c r="G902" i="25" s="1"/>
  <c r="D902" i="25" a="1"/>
  <c r="D902" i="25" s="1"/>
  <c r="E902" i="25" s="1"/>
  <c r="B902" i="25" a="1"/>
  <c r="B902" i="25" s="1"/>
  <c r="F901" i="25" a="1"/>
  <c r="F901" i="25" s="1"/>
  <c r="G901" i="25" s="1"/>
  <c r="D901" i="25" a="1"/>
  <c r="D901" i="25" s="1"/>
  <c r="B901" i="25" a="1"/>
  <c r="B901" i="25" s="1"/>
  <c r="C901" i="25" s="1"/>
  <c r="F900" i="25" a="1"/>
  <c r="F900" i="25" s="1"/>
  <c r="G900" i="25" s="1"/>
  <c r="D900" i="25" a="1"/>
  <c r="D900" i="25" s="1"/>
  <c r="E900" i="25" s="1"/>
  <c r="B900" i="25" a="1"/>
  <c r="B900" i="25" s="1"/>
  <c r="F899" i="25" a="1"/>
  <c r="F899" i="25" s="1"/>
  <c r="G899" i="25" s="1"/>
  <c r="D899" i="25" a="1"/>
  <c r="D899" i="25" s="1"/>
  <c r="E899" i="25" s="1"/>
  <c r="B899" i="25" a="1"/>
  <c r="B899" i="25" s="1"/>
  <c r="F898" i="25" a="1"/>
  <c r="F898" i="25" s="1"/>
  <c r="G898" i="25" s="1"/>
  <c r="D898" i="25" a="1"/>
  <c r="D898" i="25" s="1"/>
  <c r="E898" i="25" s="1"/>
  <c r="B898" i="25" a="1"/>
  <c r="B898" i="25" s="1"/>
  <c r="F897" i="25" a="1"/>
  <c r="F897" i="25" s="1"/>
  <c r="G897" i="25" s="1"/>
  <c r="D897" i="25" a="1"/>
  <c r="D897" i="25" s="1"/>
  <c r="E897" i="25" s="1"/>
  <c r="B897" i="25" a="1"/>
  <c r="B897" i="25" s="1"/>
  <c r="F896" i="25" a="1"/>
  <c r="F896" i="25" s="1"/>
  <c r="G896" i="25" s="1"/>
  <c r="D896" i="25" a="1"/>
  <c r="D896" i="25" s="1"/>
  <c r="E896" i="25" s="1"/>
  <c r="B896" i="25" a="1"/>
  <c r="B896" i="25" s="1"/>
  <c r="F895" i="25" a="1"/>
  <c r="F895" i="25" s="1"/>
  <c r="G895" i="25" s="1"/>
  <c r="D895" i="25" a="1"/>
  <c r="D895" i="25" s="1"/>
  <c r="E895" i="25" s="1"/>
  <c r="B895" i="25" a="1"/>
  <c r="B895" i="25" s="1"/>
  <c r="F894" i="25" a="1"/>
  <c r="F894" i="25" s="1"/>
  <c r="G894" i="25" s="1"/>
  <c r="D894" i="25" a="1"/>
  <c r="D894" i="25" s="1"/>
  <c r="E894" i="25" s="1"/>
  <c r="B894" i="25" a="1"/>
  <c r="B894" i="25" s="1"/>
  <c r="F893" i="25" a="1"/>
  <c r="F893" i="25" s="1"/>
  <c r="G893" i="25" s="1"/>
  <c r="D893" i="25" a="1"/>
  <c r="D893" i="25" s="1"/>
  <c r="B893" i="25" a="1"/>
  <c r="B893" i="25" s="1"/>
  <c r="C893" i="25" s="1"/>
  <c r="F892" i="25" a="1"/>
  <c r="F892" i="25" s="1"/>
  <c r="G892" i="25" s="1"/>
  <c r="D892" i="25" a="1"/>
  <c r="D892" i="25" s="1"/>
  <c r="E892" i="25" s="1"/>
  <c r="B892" i="25" a="1"/>
  <c r="B892" i="25" s="1"/>
  <c r="F891" i="25" a="1"/>
  <c r="F891" i="25" s="1"/>
  <c r="G891" i="25" s="1"/>
  <c r="D891" i="25" a="1"/>
  <c r="D891" i="25" s="1"/>
  <c r="E891" i="25" s="1"/>
  <c r="B891" i="25" a="1"/>
  <c r="B891" i="25" s="1"/>
  <c r="F890" i="25" a="1"/>
  <c r="F890" i="25" s="1"/>
  <c r="G890" i="25" s="1"/>
  <c r="D890" i="25" a="1"/>
  <c r="D890" i="25" s="1"/>
  <c r="E890" i="25" s="1"/>
  <c r="B890" i="25" a="1"/>
  <c r="B890" i="25" s="1"/>
  <c r="F889" i="25" a="1"/>
  <c r="F889" i="25" s="1"/>
  <c r="G889" i="25" s="1"/>
  <c r="D889" i="25" a="1"/>
  <c r="D889" i="25" s="1"/>
  <c r="E889" i="25" s="1"/>
  <c r="B889" i="25" a="1"/>
  <c r="B889" i="25" s="1"/>
  <c r="F888" i="25" a="1"/>
  <c r="F888" i="25" s="1"/>
  <c r="G888" i="25" s="1"/>
  <c r="D888" i="25" a="1"/>
  <c r="D888" i="25" s="1"/>
  <c r="B888" i="25" a="1"/>
  <c r="B888" i="25" s="1"/>
  <c r="C888" i="25" s="1"/>
  <c r="F887" i="25" a="1"/>
  <c r="F887" i="25" s="1"/>
  <c r="G887" i="25" s="1"/>
  <c r="D887" i="25" a="1"/>
  <c r="D887" i="25" s="1"/>
  <c r="E887" i="25" s="1"/>
  <c r="B887" i="25" a="1"/>
  <c r="B887" i="25" s="1"/>
  <c r="F886" i="25" a="1"/>
  <c r="F886" i="25" s="1"/>
  <c r="G886" i="25" s="1"/>
  <c r="D886" i="25" a="1"/>
  <c r="D886" i="25" s="1"/>
  <c r="E886" i="25" s="1"/>
  <c r="B886" i="25" a="1"/>
  <c r="B886" i="25" s="1"/>
  <c r="F885" i="25" a="1"/>
  <c r="F885" i="25" s="1"/>
  <c r="D885" i="25" a="1"/>
  <c r="D885" i="25" s="1"/>
  <c r="E885" i="25" s="1"/>
  <c r="B885" i="25" a="1"/>
  <c r="B885" i="25" s="1"/>
  <c r="C885" i="25" s="1"/>
  <c r="F884" i="25" a="1"/>
  <c r="F884" i="25" s="1"/>
  <c r="G884" i="25" s="1"/>
  <c r="D884" i="25" a="1"/>
  <c r="D884" i="25" s="1"/>
  <c r="E884" i="25" s="1"/>
  <c r="B884" i="25" a="1"/>
  <c r="B884" i="25" s="1"/>
  <c r="F883" i="25" a="1"/>
  <c r="F883" i="25" s="1"/>
  <c r="G883" i="25" s="1"/>
  <c r="D883" i="25" a="1"/>
  <c r="D883" i="25" s="1"/>
  <c r="E883" i="25" s="1"/>
  <c r="B883" i="25" a="1"/>
  <c r="B883" i="25" s="1"/>
  <c r="F882" i="25" a="1"/>
  <c r="F882" i="25" s="1"/>
  <c r="G882" i="25" s="1"/>
  <c r="D882" i="25" a="1"/>
  <c r="D882" i="25" s="1"/>
  <c r="E882" i="25" s="1"/>
  <c r="B882" i="25" a="1"/>
  <c r="B882" i="25" s="1"/>
  <c r="F881" i="25" a="1"/>
  <c r="F881" i="25" s="1"/>
  <c r="G881" i="25" s="1"/>
  <c r="D881" i="25" a="1"/>
  <c r="D881" i="25" s="1"/>
  <c r="E881" i="25" s="1"/>
  <c r="B881" i="25" a="1"/>
  <c r="B881" i="25" s="1"/>
  <c r="F880" i="25" a="1"/>
  <c r="F880" i="25" s="1"/>
  <c r="G880" i="25" s="1"/>
  <c r="D880" i="25" a="1"/>
  <c r="D880" i="25" s="1"/>
  <c r="E880" i="25" s="1"/>
  <c r="B880" i="25" a="1"/>
  <c r="B880" i="25" s="1"/>
  <c r="F879" i="25" a="1"/>
  <c r="F879" i="25" s="1"/>
  <c r="G879" i="25" s="1"/>
  <c r="D879" i="25" a="1"/>
  <c r="D879" i="25" s="1"/>
  <c r="E879" i="25" s="1"/>
  <c r="B879" i="25" a="1"/>
  <c r="B879" i="25" s="1"/>
  <c r="F878" i="25" a="1"/>
  <c r="F878" i="25" s="1"/>
  <c r="G878" i="25" s="1"/>
  <c r="D878" i="25" a="1"/>
  <c r="D878" i="25" s="1"/>
  <c r="E878" i="25" s="1"/>
  <c r="B878" i="25" a="1"/>
  <c r="B878" i="25" s="1"/>
  <c r="F877" i="25" a="1"/>
  <c r="F877" i="25" s="1"/>
  <c r="G877" i="25" s="1"/>
  <c r="D877" i="25" a="1"/>
  <c r="D877" i="25" s="1"/>
  <c r="E877" i="25" s="1"/>
  <c r="B877" i="25" a="1"/>
  <c r="B877" i="25" s="1"/>
  <c r="C877" i="25" s="1"/>
  <c r="F876" i="25" a="1"/>
  <c r="F876" i="25" s="1"/>
  <c r="G876" i="25" s="1"/>
  <c r="D876" i="25" a="1"/>
  <c r="D876" i="25" s="1"/>
  <c r="E876" i="25" s="1"/>
  <c r="B876" i="25" a="1"/>
  <c r="B876" i="25" s="1"/>
  <c r="F875" i="25" a="1"/>
  <c r="F875" i="25" s="1"/>
  <c r="G875" i="25" s="1"/>
  <c r="D875" i="25" a="1"/>
  <c r="D875" i="25" s="1"/>
  <c r="B875" i="25" a="1"/>
  <c r="B875" i="25" s="1"/>
  <c r="C875" i="25" s="1"/>
  <c r="F874" i="25" a="1"/>
  <c r="F874" i="25" s="1"/>
  <c r="G874" i="25" s="1"/>
  <c r="D874" i="25" a="1"/>
  <c r="D874" i="25" s="1"/>
  <c r="E874" i="25" s="1"/>
  <c r="B874" i="25" a="1"/>
  <c r="B874" i="25" s="1"/>
  <c r="F873" i="25" a="1"/>
  <c r="F873" i="25" s="1"/>
  <c r="G873" i="25" s="1"/>
  <c r="D873" i="25" a="1"/>
  <c r="D873" i="25" s="1"/>
  <c r="E873" i="25" s="1"/>
  <c r="B873" i="25" a="1"/>
  <c r="B873" i="25" s="1"/>
  <c r="F872" i="25" a="1"/>
  <c r="F872" i="25" s="1"/>
  <c r="G872" i="25" s="1"/>
  <c r="D872" i="25" a="1"/>
  <c r="D872" i="25" s="1"/>
  <c r="E872" i="25" s="1"/>
  <c r="B872" i="25" a="1"/>
  <c r="B872" i="25" s="1"/>
  <c r="F871" i="25" a="1"/>
  <c r="F871" i="25" s="1"/>
  <c r="G871" i="25" s="1"/>
  <c r="D871" i="25" a="1"/>
  <c r="D871" i="25" s="1"/>
  <c r="E871" i="25" s="1"/>
  <c r="B871" i="25" a="1"/>
  <c r="B871" i="25" s="1"/>
  <c r="F870" i="25" a="1"/>
  <c r="F870" i="25" s="1"/>
  <c r="G870" i="25" s="1"/>
  <c r="D870" i="25" a="1"/>
  <c r="D870" i="25" s="1"/>
  <c r="B870" i="25" a="1"/>
  <c r="B870" i="25" s="1"/>
  <c r="C870" i="25" s="1"/>
  <c r="F869" i="25" a="1"/>
  <c r="F869" i="25" s="1"/>
  <c r="G869" i="25" s="1"/>
  <c r="D869" i="25" a="1"/>
  <c r="D869" i="25" s="1"/>
  <c r="E869" i="25" s="1"/>
  <c r="B869" i="25" a="1"/>
  <c r="B869" i="25" s="1"/>
  <c r="F868" i="25" a="1"/>
  <c r="F868" i="25" s="1"/>
  <c r="G868" i="25" s="1"/>
  <c r="D868" i="25" a="1"/>
  <c r="D868" i="25" s="1"/>
  <c r="E868" i="25" s="1"/>
  <c r="B868" i="25" a="1"/>
  <c r="B868" i="25" s="1"/>
  <c r="F867" i="25" a="1"/>
  <c r="F867" i="25" s="1"/>
  <c r="D867" i="25" a="1"/>
  <c r="D867" i="25" s="1"/>
  <c r="E867" i="25" s="1"/>
  <c r="B867" i="25" a="1"/>
  <c r="B867" i="25" s="1"/>
  <c r="C867" i="25" s="1"/>
  <c r="F866" i="25" a="1"/>
  <c r="F866" i="25" s="1"/>
  <c r="G866" i="25" s="1"/>
  <c r="D866" i="25" a="1"/>
  <c r="D866" i="25" s="1"/>
  <c r="E866" i="25" s="1"/>
  <c r="B866" i="25" a="1"/>
  <c r="B866" i="25" s="1"/>
  <c r="F865" i="25" a="1"/>
  <c r="F865" i="25" s="1"/>
  <c r="G865" i="25" s="1"/>
  <c r="D865" i="25" a="1"/>
  <c r="D865" i="25" s="1"/>
  <c r="E865" i="25" s="1"/>
  <c r="B865" i="25" a="1"/>
  <c r="B865" i="25" s="1"/>
  <c r="F864" i="25" a="1"/>
  <c r="F864" i="25" s="1"/>
  <c r="G864" i="25" s="1"/>
  <c r="D864" i="25" a="1"/>
  <c r="D864" i="25" s="1"/>
  <c r="E864" i="25" s="1"/>
  <c r="B864" i="25" a="1"/>
  <c r="B864" i="25" s="1"/>
  <c r="F863" i="25" a="1"/>
  <c r="F863" i="25" s="1"/>
  <c r="G863" i="25" s="1"/>
  <c r="D863" i="25" a="1"/>
  <c r="D863" i="25" s="1"/>
  <c r="E863" i="25" s="1"/>
  <c r="B863" i="25" a="1"/>
  <c r="B863" i="25" s="1"/>
  <c r="F862" i="25" a="1"/>
  <c r="F862" i="25" s="1"/>
  <c r="G862" i="25" s="1"/>
  <c r="D862" i="25" a="1"/>
  <c r="D862" i="25" s="1"/>
  <c r="E862" i="25" s="1"/>
  <c r="B862" i="25" a="1"/>
  <c r="B862" i="25" s="1"/>
  <c r="F861" i="25" a="1"/>
  <c r="F861" i="25" s="1"/>
  <c r="G861" i="25" s="1"/>
  <c r="D861" i="25" a="1"/>
  <c r="D861" i="25" s="1"/>
  <c r="E861" i="25" s="1"/>
  <c r="B861" i="25" a="1"/>
  <c r="B861" i="25" s="1"/>
  <c r="F860" i="25" a="1"/>
  <c r="F860" i="25" s="1"/>
  <c r="G860" i="25" s="1"/>
  <c r="D860" i="25" a="1"/>
  <c r="D860" i="25" s="1"/>
  <c r="E860" i="25" s="1"/>
  <c r="B860" i="25" a="1"/>
  <c r="B860" i="25" s="1"/>
  <c r="F859" i="25" a="1"/>
  <c r="F859" i="25" s="1"/>
  <c r="G859" i="25" s="1"/>
  <c r="D859" i="25" a="1"/>
  <c r="D859" i="25" s="1"/>
  <c r="E859" i="25" s="1"/>
  <c r="B859" i="25" a="1"/>
  <c r="B859" i="25" s="1"/>
  <c r="C859" i="25" s="1"/>
  <c r="F858" i="25" a="1"/>
  <c r="F858" i="25" s="1"/>
  <c r="G858" i="25" s="1"/>
  <c r="D858" i="25" a="1"/>
  <c r="D858" i="25" s="1"/>
  <c r="E858" i="25" s="1"/>
  <c r="B858" i="25" a="1"/>
  <c r="B858" i="25" s="1"/>
  <c r="C858" i="25" s="1"/>
  <c r="F857" i="25" a="1"/>
  <c r="F857" i="25" s="1"/>
  <c r="G857" i="25" s="1"/>
  <c r="D857" i="25" a="1"/>
  <c r="D857" i="25" s="1"/>
  <c r="E857" i="25" s="1"/>
  <c r="B857" i="25" a="1"/>
  <c r="B857" i="25" s="1"/>
  <c r="F856" i="25" a="1"/>
  <c r="F856" i="25" s="1"/>
  <c r="G856" i="25" s="1"/>
  <c r="D856" i="25" a="1"/>
  <c r="D856" i="25" s="1"/>
  <c r="E856" i="25" s="1"/>
  <c r="B856" i="25" a="1"/>
  <c r="B856" i="25" s="1"/>
  <c r="F855" i="25" a="1"/>
  <c r="F855" i="25" s="1"/>
  <c r="G855" i="25" s="1"/>
  <c r="D855" i="25" a="1"/>
  <c r="D855" i="25" s="1"/>
  <c r="E855" i="25" s="1"/>
  <c r="B855" i="25" a="1"/>
  <c r="B855" i="25" s="1"/>
  <c r="F854" i="25" a="1"/>
  <c r="F854" i="25" s="1"/>
  <c r="G854" i="25" s="1"/>
  <c r="D854" i="25" a="1"/>
  <c r="D854" i="25" s="1"/>
  <c r="E854" i="25" s="1"/>
  <c r="B854" i="25" a="1"/>
  <c r="B854" i="25" s="1"/>
  <c r="F853" i="25" a="1"/>
  <c r="F853" i="25" s="1"/>
  <c r="G853" i="25" s="1"/>
  <c r="D853" i="25" a="1"/>
  <c r="D853" i="25" s="1"/>
  <c r="E853" i="25" s="1"/>
  <c r="B853" i="25" a="1"/>
  <c r="B853" i="25" s="1"/>
  <c r="C853" i="25" s="1"/>
  <c r="F852" i="25" a="1"/>
  <c r="F852" i="25" s="1"/>
  <c r="G852" i="25" s="1"/>
  <c r="D852" i="25" a="1"/>
  <c r="D852" i="25" s="1"/>
  <c r="E852" i="25" s="1"/>
  <c r="B852" i="25" a="1"/>
  <c r="B852" i="25" s="1"/>
  <c r="F851" i="25" a="1"/>
  <c r="F851" i="25" s="1"/>
  <c r="G851" i="25" s="1"/>
  <c r="D851" i="25" a="1"/>
  <c r="D851" i="25" s="1"/>
  <c r="E851" i="25" s="1"/>
  <c r="B851" i="25" a="1"/>
  <c r="B851" i="25" s="1"/>
  <c r="F850" i="25" a="1"/>
  <c r="F850" i="25" s="1"/>
  <c r="G850" i="25" s="1"/>
  <c r="D850" i="25" a="1"/>
  <c r="D850" i="25" s="1"/>
  <c r="E850" i="25" s="1"/>
  <c r="B850" i="25" a="1"/>
  <c r="B850" i="25" s="1"/>
  <c r="F849" i="25" a="1"/>
  <c r="F849" i="25" s="1"/>
  <c r="G849" i="25" s="1"/>
  <c r="D849" i="25" a="1"/>
  <c r="D849" i="25" s="1"/>
  <c r="E849" i="25" s="1"/>
  <c r="B849" i="25" a="1"/>
  <c r="B849" i="25" s="1"/>
  <c r="F848" i="25" a="1"/>
  <c r="F848" i="25" s="1"/>
  <c r="G848" i="25" s="1"/>
  <c r="D848" i="25" a="1"/>
  <c r="D848" i="25" s="1"/>
  <c r="B848" i="25" a="1"/>
  <c r="B848" i="25" s="1"/>
  <c r="C848" i="25" s="1"/>
  <c r="F847" i="25" a="1"/>
  <c r="F847" i="25" s="1"/>
  <c r="G847" i="25" s="1"/>
  <c r="D847" i="25" a="1"/>
  <c r="D847" i="25" s="1"/>
  <c r="B847" i="25" a="1"/>
  <c r="B847" i="25" s="1"/>
  <c r="C847" i="25" s="1"/>
  <c r="F846" i="25" a="1"/>
  <c r="F846" i="25" s="1"/>
  <c r="G846" i="25" s="1"/>
  <c r="D846" i="25" a="1"/>
  <c r="D846" i="25" s="1"/>
  <c r="E846" i="25" s="1"/>
  <c r="B846" i="25" a="1"/>
  <c r="B846" i="25" s="1"/>
  <c r="F845" i="25" a="1"/>
  <c r="F845" i="25" s="1"/>
  <c r="G845" i="25" s="1"/>
  <c r="D845" i="25" a="1"/>
  <c r="D845" i="25" s="1"/>
  <c r="E845" i="25" s="1"/>
  <c r="B845" i="25" a="1"/>
  <c r="B845" i="25" s="1"/>
  <c r="F844" i="25" a="1"/>
  <c r="F844" i="25" s="1"/>
  <c r="G844" i="25" s="1"/>
  <c r="D844" i="25" a="1"/>
  <c r="D844" i="25" s="1"/>
  <c r="E844" i="25" s="1"/>
  <c r="B844" i="25" a="1"/>
  <c r="B844" i="25" s="1"/>
  <c r="F843" i="25" a="1"/>
  <c r="F843" i="25" s="1"/>
  <c r="G843" i="25" s="1"/>
  <c r="D843" i="25" a="1"/>
  <c r="D843" i="25" s="1"/>
  <c r="E843" i="25" s="1"/>
  <c r="B843" i="25" a="1"/>
  <c r="B843" i="25" s="1"/>
  <c r="F842" i="25" a="1"/>
  <c r="F842" i="25" s="1"/>
  <c r="G842" i="25" s="1"/>
  <c r="D842" i="25" a="1"/>
  <c r="D842" i="25" s="1"/>
  <c r="E842" i="25" s="1"/>
  <c r="B842" i="25" a="1"/>
  <c r="B842" i="25" s="1"/>
  <c r="C842" i="25" s="1"/>
  <c r="F841" i="25" a="1"/>
  <c r="F841" i="25" s="1"/>
  <c r="G841" i="25" s="1"/>
  <c r="D841" i="25" a="1"/>
  <c r="D841" i="25" s="1"/>
  <c r="E841" i="25" s="1"/>
  <c r="B841" i="25" a="1"/>
  <c r="B841" i="25" s="1"/>
  <c r="F840" i="25" a="1"/>
  <c r="F840" i="25" s="1"/>
  <c r="G840" i="25" s="1"/>
  <c r="D840" i="25" a="1"/>
  <c r="D840" i="25" s="1"/>
  <c r="E840" i="25" s="1"/>
  <c r="B840" i="25" a="1"/>
  <c r="B840" i="25" s="1"/>
  <c r="F839" i="25" a="1"/>
  <c r="F839" i="25" s="1"/>
  <c r="G839" i="25" s="1"/>
  <c r="D839" i="25" a="1"/>
  <c r="D839" i="25" s="1"/>
  <c r="E839" i="25" s="1"/>
  <c r="B839" i="25" a="1"/>
  <c r="B839" i="25" s="1"/>
  <c r="F838" i="25" a="1"/>
  <c r="F838" i="25" s="1"/>
  <c r="G838" i="25" s="1"/>
  <c r="D838" i="25" a="1"/>
  <c r="D838" i="25" s="1"/>
  <c r="E838" i="25" s="1"/>
  <c r="B838" i="25" a="1"/>
  <c r="B838" i="25" s="1"/>
  <c r="F837" i="25" a="1"/>
  <c r="F837" i="25" s="1"/>
  <c r="G837" i="25" s="1"/>
  <c r="D837" i="25" a="1"/>
  <c r="D837" i="25" s="1"/>
  <c r="E837" i="25" s="1"/>
  <c r="B837" i="25" a="1"/>
  <c r="B837" i="25" s="1"/>
  <c r="F836" i="25" a="1"/>
  <c r="F836" i="25" s="1"/>
  <c r="G836" i="25" s="1"/>
  <c r="D836" i="25" a="1"/>
  <c r="D836" i="25" s="1"/>
  <c r="B836" i="25" a="1"/>
  <c r="B836" i="25" s="1"/>
  <c r="C836" i="25" s="1"/>
  <c r="F835" i="25" a="1"/>
  <c r="F835" i="25" s="1"/>
  <c r="G835" i="25" s="1"/>
  <c r="D835" i="25" a="1"/>
  <c r="D835" i="25" s="1"/>
  <c r="E835" i="25" s="1"/>
  <c r="B835" i="25" a="1"/>
  <c r="B835" i="25" s="1"/>
  <c r="F834" i="25" a="1"/>
  <c r="F834" i="25" s="1"/>
  <c r="G834" i="25" s="1"/>
  <c r="D834" i="25" a="1"/>
  <c r="D834" i="25" s="1"/>
  <c r="B834" i="25" a="1"/>
  <c r="B834" i="25" s="1"/>
  <c r="C834" i="25" s="1"/>
  <c r="F833" i="25" a="1"/>
  <c r="F833" i="25" s="1"/>
  <c r="G833" i="25" s="1"/>
  <c r="D833" i="25" a="1"/>
  <c r="D833" i="25" s="1"/>
  <c r="E833" i="25" s="1"/>
  <c r="B833" i="25" a="1"/>
  <c r="B833" i="25" s="1"/>
  <c r="F832" i="25" a="1"/>
  <c r="F832" i="25" s="1"/>
  <c r="G832" i="25" s="1"/>
  <c r="D832" i="25" a="1"/>
  <c r="D832" i="25" s="1"/>
  <c r="E832" i="25" s="1"/>
  <c r="B832" i="25" a="1"/>
  <c r="B832" i="25" s="1"/>
  <c r="F831" i="25" a="1"/>
  <c r="F831" i="25" s="1"/>
  <c r="G831" i="25" s="1"/>
  <c r="D831" i="25" a="1"/>
  <c r="D831" i="25" s="1"/>
  <c r="E831" i="25" s="1"/>
  <c r="B831" i="25" a="1"/>
  <c r="B831" i="25" s="1"/>
  <c r="F830" i="25" a="1"/>
  <c r="F830" i="25" s="1"/>
  <c r="G830" i="25" s="1"/>
  <c r="D830" i="25" a="1"/>
  <c r="D830" i="25" s="1"/>
  <c r="B830" i="25" a="1"/>
  <c r="B830" i="25" s="1"/>
  <c r="C830" i="25" s="1"/>
  <c r="F829" i="25" a="1"/>
  <c r="F829" i="25" s="1"/>
  <c r="G829" i="25" s="1"/>
  <c r="D829" i="25" a="1"/>
  <c r="D829" i="25" s="1"/>
  <c r="E829" i="25" s="1"/>
  <c r="B829" i="25" a="1"/>
  <c r="B829" i="25" s="1"/>
  <c r="F828" i="25" a="1"/>
  <c r="F828" i="25" s="1"/>
  <c r="G828" i="25" s="1"/>
  <c r="D828" i="25" a="1"/>
  <c r="D828" i="25" s="1"/>
  <c r="E828" i="25" s="1"/>
  <c r="B828" i="25" a="1"/>
  <c r="B828" i="25" s="1"/>
  <c r="F827" i="25" a="1"/>
  <c r="F827" i="25" s="1"/>
  <c r="G827" i="25" s="1"/>
  <c r="D827" i="25" a="1"/>
  <c r="D827" i="25" s="1"/>
  <c r="E827" i="25" s="1"/>
  <c r="B827" i="25" a="1"/>
  <c r="B827" i="25" s="1"/>
  <c r="F826" i="25" a="1"/>
  <c r="F826" i="25" s="1"/>
  <c r="G826" i="25" s="1"/>
  <c r="D826" i="25" a="1"/>
  <c r="D826" i="25" s="1"/>
  <c r="E826" i="25" s="1"/>
  <c r="B826" i="25" a="1"/>
  <c r="B826" i="25" s="1"/>
  <c r="F825" i="25" a="1"/>
  <c r="F825" i="25" s="1"/>
  <c r="G825" i="25" s="1"/>
  <c r="D825" i="25" a="1"/>
  <c r="D825" i="25" s="1"/>
  <c r="E825" i="25" s="1"/>
  <c r="B825" i="25" a="1"/>
  <c r="B825" i="25" s="1"/>
  <c r="F824" i="25" a="1"/>
  <c r="F824" i="25" s="1"/>
  <c r="G824" i="25" s="1"/>
  <c r="D824" i="25" a="1"/>
  <c r="D824" i="25" s="1"/>
  <c r="E824" i="25" s="1"/>
  <c r="B824" i="25" a="1"/>
  <c r="B824" i="25" s="1"/>
  <c r="C824" i="25" s="1"/>
  <c r="F823" i="25" a="1"/>
  <c r="F823" i="25" s="1"/>
  <c r="G823" i="25" s="1"/>
  <c r="D823" i="25" a="1"/>
  <c r="D823" i="25" s="1"/>
  <c r="E823" i="25" s="1"/>
  <c r="B823" i="25" a="1"/>
  <c r="B823" i="25" s="1"/>
  <c r="F822" i="25" a="1"/>
  <c r="F822" i="25" s="1"/>
  <c r="G822" i="25" s="1"/>
  <c r="D822" i="25" a="1"/>
  <c r="D822" i="25" s="1"/>
  <c r="E822" i="25" s="1"/>
  <c r="B822" i="25" a="1"/>
  <c r="B822" i="25" s="1"/>
  <c r="F821" i="25" a="1"/>
  <c r="F821" i="25" s="1"/>
  <c r="G821" i="25" s="1"/>
  <c r="D821" i="25" a="1"/>
  <c r="D821" i="25" s="1"/>
  <c r="E821" i="25" s="1"/>
  <c r="B821" i="25" a="1"/>
  <c r="B821" i="25" s="1"/>
  <c r="F820" i="25" a="1"/>
  <c r="F820" i="25" s="1"/>
  <c r="G820" i="25" s="1"/>
  <c r="D820" i="25" a="1"/>
  <c r="D820" i="25" s="1"/>
  <c r="E820" i="25" s="1"/>
  <c r="B820" i="25" a="1"/>
  <c r="B820" i="25" s="1"/>
  <c r="C820" i="25" s="1"/>
  <c r="F819" i="25" a="1"/>
  <c r="F819" i="25" s="1"/>
  <c r="G819" i="25" s="1"/>
  <c r="D819" i="25" a="1"/>
  <c r="D819" i="25" s="1"/>
  <c r="E819" i="25" s="1"/>
  <c r="B819" i="25" a="1"/>
  <c r="B819" i="25" s="1"/>
  <c r="F818" i="25" a="1"/>
  <c r="F818" i="25" s="1"/>
  <c r="G818" i="25" s="1"/>
  <c r="D818" i="25" a="1"/>
  <c r="D818" i="25" s="1"/>
  <c r="E818" i="25" s="1"/>
  <c r="B818" i="25" a="1"/>
  <c r="B818" i="25" s="1"/>
  <c r="F817" i="25" a="1"/>
  <c r="F817" i="25" s="1"/>
  <c r="G817" i="25" s="1"/>
  <c r="D817" i="25" a="1"/>
  <c r="D817" i="25" s="1"/>
  <c r="E817" i="25" s="1"/>
  <c r="B817" i="25" a="1"/>
  <c r="B817" i="25" s="1"/>
  <c r="F816" i="25" a="1"/>
  <c r="F816" i="25" s="1"/>
  <c r="G816" i="25" s="1"/>
  <c r="D816" i="25" a="1"/>
  <c r="D816" i="25" s="1"/>
  <c r="E816" i="25" s="1"/>
  <c r="B816" i="25" a="1"/>
  <c r="B816" i="25" s="1"/>
  <c r="F815" i="25" a="1"/>
  <c r="F815" i="25" s="1"/>
  <c r="G815" i="25" s="1"/>
  <c r="D815" i="25" a="1"/>
  <c r="D815" i="25" s="1"/>
  <c r="E815" i="25" s="1"/>
  <c r="B815" i="25" a="1"/>
  <c r="B815" i="25" s="1"/>
  <c r="F814" i="25" a="1"/>
  <c r="F814" i="25" s="1"/>
  <c r="G814" i="25" s="1"/>
  <c r="D814" i="25" a="1"/>
  <c r="D814" i="25" s="1"/>
  <c r="E814" i="25" s="1"/>
  <c r="B814" i="25" a="1"/>
  <c r="B814" i="25" s="1"/>
  <c r="F813" i="25" a="1"/>
  <c r="F813" i="25" s="1"/>
  <c r="G813" i="25" s="1"/>
  <c r="D813" i="25" a="1"/>
  <c r="D813" i="25" s="1"/>
  <c r="E813" i="25" s="1"/>
  <c r="B813" i="25" a="1"/>
  <c r="B813" i="25" s="1"/>
  <c r="F812" i="25" a="1"/>
  <c r="F812" i="25" s="1"/>
  <c r="G812" i="25" s="1"/>
  <c r="D812" i="25" a="1"/>
  <c r="D812" i="25" s="1"/>
  <c r="E812" i="25" s="1"/>
  <c r="B812" i="25" a="1"/>
  <c r="B812" i="25" s="1"/>
  <c r="C812" i="25" s="1"/>
  <c r="F811" i="25" a="1"/>
  <c r="F811" i="25" s="1"/>
  <c r="G811" i="25" s="1"/>
  <c r="D811" i="25" a="1"/>
  <c r="D811" i="25" s="1"/>
  <c r="E811" i="25" s="1"/>
  <c r="B811" i="25" a="1"/>
  <c r="B811" i="25" s="1"/>
  <c r="F810" i="25" a="1"/>
  <c r="F810" i="25" s="1"/>
  <c r="G810" i="25" s="1"/>
  <c r="D810" i="25" a="1"/>
  <c r="D810" i="25" s="1"/>
  <c r="B810" i="25" a="1"/>
  <c r="B810" i="25" s="1"/>
  <c r="C810" i="25" s="1"/>
  <c r="F809" i="25" a="1"/>
  <c r="F809" i="25" s="1"/>
  <c r="G809" i="25" s="1"/>
  <c r="D809" i="25" a="1"/>
  <c r="D809" i="25" s="1"/>
  <c r="E809" i="25" s="1"/>
  <c r="B809" i="25" a="1"/>
  <c r="B809" i="25" s="1"/>
  <c r="F808" i="25" a="1"/>
  <c r="F808" i="25" s="1"/>
  <c r="G808" i="25" s="1"/>
  <c r="D808" i="25" a="1"/>
  <c r="D808" i="25" s="1"/>
  <c r="E808" i="25" s="1"/>
  <c r="B808" i="25" a="1"/>
  <c r="B808" i="25" s="1"/>
  <c r="F807" i="25" a="1"/>
  <c r="F807" i="25" s="1"/>
  <c r="G807" i="25" s="1"/>
  <c r="D807" i="25" a="1"/>
  <c r="D807" i="25" s="1"/>
  <c r="E807" i="25" s="1"/>
  <c r="B807" i="25" a="1"/>
  <c r="B807" i="25" s="1"/>
  <c r="F806" i="25" a="1"/>
  <c r="F806" i="25" s="1"/>
  <c r="G806" i="25" s="1"/>
  <c r="D806" i="25" a="1"/>
  <c r="D806" i="25" s="1"/>
  <c r="E806" i="25" s="1"/>
  <c r="B806" i="25" a="1"/>
  <c r="B806" i="25" s="1"/>
  <c r="F805" i="25" a="1"/>
  <c r="F805" i="25" s="1"/>
  <c r="G805" i="25" s="1"/>
  <c r="D805" i="25" a="1"/>
  <c r="D805" i="25" s="1"/>
  <c r="B805" i="25" a="1"/>
  <c r="B805" i="25" s="1"/>
  <c r="C805" i="25" s="1"/>
  <c r="F804" i="25" a="1"/>
  <c r="F804" i="25" s="1"/>
  <c r="G804" i="25" s="1"/>
  <c r="D804" i="25" a="1"/>
  <c r="D804" i="25" s="1"/>
  <c r="E804" i="25" s="1"/>
  <c r="B804" i="25" a="1"/>
  <c r="B804" i="25" s="1"/>
  <c r="F803" i="25" a="1"/>
  <c r="F803" i="25" s="1"/>
  <c r="G803" i="25" s="1"/>
  <c r="D803" i="25" a="1"/>
  <c r="D803" i="25" s="1"/>
  <c r="E803" i="25" s="1"/>
  <c r="B803" i="25" a="1"/>
  <c r="B803" i="25" s="1"/>
  <c r="F802" i="25" a="1"/>
  <c r="F802" i="25" s="1"/>
  <c r="D802" i="25" a="1"/>
  <c r="D802" i="25" s="1"/>
  <c r="E802" i="25" s="1"/>
  <c r="B802" i="25" a="1"/>
  <c r="B802" i="25" s="1"/>
  <c r="C802" i="25" s="1"/>
  <c r="F801" i="25" a="1"/>
  <c r="F801" i="25" s="1"/>
  <c r="G801" i="25" s="1"/>
  <c r="D801" i="25" a="1"/>
  <c r="D801" i="25" s="1"/>
  <c r="E801" i="25" s="1"/>
  <c r="B801" i="25" a="1"/>
  <c r="B801" i="25" s="1"/>
  <c r="F800" i="25" a="1"/>
  <c r="F800" i="25" s="1"/>
  <c r="G800" i="25" s="1"/>
  <c r="D800" i="25" a="1"/>
  <c r="D800" i="25" s="1"/>
  <c r="E800" i="25" s="1"/>
  <c r="B800" i="25" a="1"/>
  <c r="B800" i="25" s="1"/>
  <c r="F799" i="25" a="1"/>
  <c r="F799" i="25" s="1"/>
  <c r="G799" i="25" s="1"/>
  <c r="D799" i="25" a="1"/>
  <c r="D799" i="25" s="1"/>
  <c r="E799" i="25" s="1"/>
  <c r="B799" i="25" a="1"/>
  <c r="B799" i="25" s="1"/>
  <c r="F798" i="25" a="1"/>
  <c r="F798" i="25" s="1"/>
  <c r="G798" i="25" s="1"/>
  <c r="D798" i="25" a="1"/>
  <c r="D798" i="25" s="1"/>
  <c r="E798" i="25" s="1"/>
  <c r="B798" i="25" a="1"/>
  <c r="B798" i="25" s="1"/>
  <c r="F797" i="25" a="1"/>
  <c r="F797" i="25" s="1"/>
  <c r="G797" i="25" s="1"/>
  <c r="D797" i="25" a="1"/>
  <c r="D797" i="25" s="1"/>
  <c r="E797" i="25" s="1"/>
  <c r="B797" i="25" a="1"/>
  <c r="B797" i="25" s="1"/>
  <c r="F796" i="25" a="1"/>
  <c r="F796" i="25" s="1"/>
  <c r="G796" i="25" s="1"/>
  <c r="D796" i="25" a="1"/>
  <c r="D796" i="25" s="1"/>
  <c r="E796" i="25" s="1"/>
  <c r="B796" i="25" a="1"/>
  <c r="B796" i="25" s="1"/>
  <c r="F795" i="25" a="1"/>
  <c r="F795" i="25" s="1"/>
  <c r="G795" i="25" s="1"/>
  <c r="D795" i="25" a="1"/>
  <c r="D795" i="25" s="1"/>
  <c r="E795" i="25" s="1"/>
  <c r="B795" i="25" a="1"/>
  <c r="B795" i="25" s="1"/>
  <c r="C795" i="25" s="1"/>
  <c r="F794" i="25" a="1"/>
  <c r="F794" i="25" s="1"/>
  <c r="G794" i="25" s="1"/>
  <c r="D794" i="25" a="1"/>
  <c r="D794" i="25" s="1"/>
  <c r="E794" i="25" s="1"/>
  <c r="B794" i="25" a="1"/>
  <c r="B794" i="25" s="1"/>
  <c r="F793" i="25" a="1"/>
  <c r="F793" i="25" s="1"/>
  <c r="G793" i="25" s="1"/>
  <c r="D793" i="25" a="1"/>
  <c r="D793" i="25" s="1"/>
  <c r="E793" i="25" s="1"/>
  <c r="B793" i="25" a="1"/>
  <c r="B793" i="25" s="1"/>
  <c r="F792" i="25" a="1"/>
  <c r="F792" i="25" s="1"/>
  <c r="G792" i="25" s="1"/>
  <c r="D792" i="25" a="1"/>
  <c r="D792" i="25" s="1"/>
  <c r="E792" i="25" s="1"/>
  <c r="B792" i="25" a="1"/>
  <c r="B792" i="25" s="1"/>
  <c r="F791" i="25" a="1"/>
  <c r="F791" i="25" s="1"/>
  <c r="G791" i="25" s="1"/>
  <c r="D791" i="25" a="1"/>
  <c r="D791" i="25" s="1"/>
  <c r="E791" i="25" s="1"/>
  <c r="B791" i="25" a="1"/>
  <c r="B791" i="25" s="1"/>
  <c r="F790" i="25" a="1"/>
  <c r="F790" i="25" s="1"/>
  <c r="G790" i="25" s="1"/>
  <c r="D790" i="25" a="1"/>
  <c r="D790" i="25" s="1"/>
  <c r="E790" i="25" s="1"/>
  <c r="B790" i="25" a="1"/>
  <c r="B790" i="25" s="1"/>
  <c r="F789" i="25" a="1"/>
  <c r="F789" i="25" s="1"/>
  <c r="G789" i="25" s="1"/>
  <c r="D789" i="25" a="1"/>
  <c r="D789" i="25" s="1"/>
  <c r="E789" i="25" s="1"/>
  <c r="B789" i="25" a="1"/>
  <c r="B789" i="25" s="1"/>
  <c r="C789" i="25" s="1"/>
  <c r="F788" i="25" a="1"/>
  <c r="F788" i="25" s="1"/>
  <c r="G788" i="25" s="1"/>
  <c r="D788" i="25" a="1"/>
  <c r="D788" i="25" s="1"/>
  <c r="E788" i="25" s="1"/>
  <c r="B788" i="25" a="1"/>
  <c r="B788" i="25" s="1"/>
  <c r="F787" i="25" a="1"/>
  <c r="F787" i="25" s="1"/>
  <c r="G787" i="25" s="1"/>
  <c r="D787" i="25" a="1"/>
  <c r="D787" i="25" s="1"/>
  <c r="E787" i="25" s="1"/>
  <c r="B787" i="25" a="1"/>
  <c r="B787" i="25" s="1"/>
  <c r="F786" i="25" a="1"/>
  <c r="F786" i="25" s="1"/>
  <c r="G786" i="25" s="1"/>
  <c r="D786" i="25" a="1"/>
  <c r="D786" i="25" s="1"/>
  <c r="E786" i="25" s="1"/>
  <c r="B786" i="25" a="1"/>
  <c r="B786" i="25" s="1"/>
  <c r="F785" i="25" a="1"/>
  <c r="F785" i="25" s="1"/>
  <c r="G785" i="25" s="1"/>
  <c r="D785" i="25" a="1"/>
  <c r="D785" i="25" s="1"/>
  <c r="E785" i="25" s="1"/>
  <c r="B785" i="25" a="1"/>
  <c r="B785" i="25" s="1"/>
  <c r="F784" i="25" a="1"/>
  <c r="F784" i="25" s="1"/>
  <c r="G784" i="25" s="1"/>
  <c r="D784" i="25" a="1"/>
  <c r="D784" i="25" s="1"/>
  <c r="E784" i="25" s="1"/>
  <c r="B784" i="25" a="1"/>
  <c r="B784" i="25" s="1"/>
  <c r="C784" i="25" s="1"/>
  <c r="F783" i="25" a="1"/>
  <c r="F783" i="25" s="1"/>
  <c r="G783" i="25" s="1"/>
  <c r="D783" i="25" a="1"/>
  <c r="D783" i="25" s="1"/>
  <c r="E783" i="25" s="1"/>
  <c r="B783" i="25" a="1"/>
  <c r="B783" i="25" s="1"/>
  <c r="F782" i="25" a="1"/>
  <c r="F782" i="25" s="1"/>
  <c r="G782" i="25" s="1"/>
  <c r="D782" i="25" a="1"/>
  <c r="D782" i="25" s="1"/>
  <c r="E782" i="25" s="1"/>
  <c r="B782" i="25" a="1"/>
  <c r="B782" i="25" s="1"/>
  <c r="F781" i="25" a="1"/>
  <c r="F781" i="25" s="1"/>
  <c r="G781" i="25" s="1"/>
  <c r="D781" i="25" a="1"/>
  <c r="D781" i="25" s="1"/>
  <c r="E781" i="25" s="1"/>
  <c r="B781" i="25" a="1"/>
  <c r="B781" i="25" s="1"/>
  <c r="F780" i="25" a="1"/>
  <c r="F780" i="25" s="1"/>
  <c r="G780" i="25" s="1"/>
  <c r="D780" i="25" a="1"/>
  <c r="D780" i="25" s="1"/>
  <c r="E780" i="25" s="1"/>
  <c r="B780" i="25" a="1"/>
  <c r="B780" i="25" s="1"/>
  <c r="F779" i="25" a="1"/>
  <c r="F779" i="25" s="1"/>
  <c r="G779" i="25" s="1"/>
  <c r="D779" i="25" a="1"/>
  <c r="D779" i="25" s="1"/>
  <c r="E779" i="25" s="1"/>
  <c r="B779" i="25" a="1"/>
  <c r="B779" i="25" s="1"/>
  <c r="C779" i="25" s="1"/>
  <c r="F778" i="25" a="1"/>
  <c r="F778" i="25" s="1"/>
  <c r="G778" i="25" s="1"/>
  <c r="D778" i="25" a="1"/>
  <c r="D778" i="25" s="1"/>
  <c r="E778" i="25" s="1"/>
  <c r="B778" i="25" a="1"/>
  <c r="B778" i="25" s="1"/>
  <c r="C778" i="25" s="1"/>
  <c r="F777" i="25" a="1"/>
  <c r="F777" i="25" s="1"/>
  <c r="G777" i="25" s="1"/>
  <c r="D777" i="25" a="1"/>
  <c r="D777" i="25" s="1"/>
  <c r="E777" i="25" s="1"/>
  <c r="B777" i="25" a="1"/>
  <c r="B777" i="25" s="1"/>
  <c r="C777" i="25" s="1"/>
  <c r="F776" i="25" a="1"/>
  <c r="F776" i="25" s="1"/>
  <c r="G776" i="25" s="1"/>
  <c r="D776" i="25" a="1"/>
  <c r="D776" i="25" s="1"/>
  <c r="E776" i="25" s="1"/>
  <c r="B776" i="25" a="1"/>
  <c r="B776" i="25" s="1"/>
  <c r="F775" i="25" a="1"/>
  <c r="F775" i="25" s="1"/>
  <c r="G775" i="25" s="1"/>
  <c r="D775" i="25" a="1"/>
  <c r="D775" i="25" s="1"/>
  <c r="E775" i="25" s="1"/>
  <c r="B775" i="25" a="1"/>
  <c r="B775" i="25" s="1"/>
  <c r="F774" i="25" a="1"/>
  <c r="F774" i="25" s="1"/>
  <c r="G774" i="25" s="1"/>
  <c r="D774" i="25" a="1"/>
  <c r="D774" i="25" s="1"/>
  <c r="E774" i="25" s="1"/>
  <c r="B774" i="25" a="1"/>
  <c r="B774" i="25" s="1"/>
  <c r="F773" i="25" a="1"/>
  <c r="F773" i="25" s="1"/>
  <c r="G773" i="25" s="1"/>
  <c r="D773" i="25" a="1"/>
  <c r="D773" i="25" s="1"/>
  <c r="E773" i="25" s="1"/>
  <c r="B773" i="25" a="1"/>
  <c r="B773" i="25" s="1"/>
  <c r="C773" i="25" s="1"/>
  <c r="F772" i="25" a="1"/>
  <c r="F772" i="25" s="1"/>
  <c r="G772" i="25" s="1"/>
  <c r="D772" i="25" a="1"/>
  <c r="D772" i="25" s="1"/>
  <c r="E772" i="25" s="1"/>
  <c r="B772" i="25" a="1"/>
  <c r="B772" i="25" s="1"/>
  <c r="C772" i="25" s="1"/>
  <c r="F771" i="25" a="1"/>
  <c r="F771" i="25" s="1"/>
  <c r="G771" i="25" s="1"/>
  <c r="D771" i="25" a="1"/>
  <c r="D771" i="25" s="1"/>
  <c r="E771" i="25" s="1"/>
  <c r="B771" i="25" a="1"/>
  <c r="B771" i="25" s="1"/>
  <c r="C771" i="25" s="1"/>
  <c r="F770" i="25" a="1"/>
  <c r="F770" i="25" s="1"/>
  <c r="G770" i="25" s="1"/>
  <c r="D770" i="25" a="1"/>
  <c r="D770" i="25" s="1"/>
  <c r="E770" i="25" s="1"/>
  <c r="B770" i="25" a="1"/>
  <c r="B770" i="25" s="1"/>
  <c r="F769" i="25" a="1"/>
  <c r="F769" i="25" s="1"/>
  <c r="G769" i="25" s="1"/>
  <c r="D769" i="25" a="1"/>
  <c r="D769" i="25" s="1"/>
  <c r="E769" i="25" s="1"/>
  <c r="B769" i="25" a="1"/>
  <c r="B769" i="25" s="1"/>
  <c r="C769" i="25" s="1"/>
  <c r="F768" i="25" a="1"/>
  <c r="F768" i="25" s="1"/>
  <c r="G768" i="25" s="1"/>
  <c r="D768" i="25" a="1"/>
  <c r="D768" i="25" s="1"/>
  <c r="E768" i="25" s="1"/>
  <c r="B768" i="25" a="1"/>
  <c r="B768" i="25" s="1"/>
  <c r="F767" i="25" a="1"/>
  <c r="F767" i="25" s="1"/>
  <c r="G767" i="25" s="1"/>
  <c r="D767" i="25" a="1"/>
  <c r="D767" i="25" s="1"/>
  <c r="B767" i="25" a="1"/>
  <c r="B767" i="25" s="1"/>
  <c r="C767" i="25" s="1"/>
  <c r="F766" i="25" a="1"/>
  <c r="F766" i="25" s="1"/>
  <c r="G766" i="25" s="1"/>
  <c r="D766" i="25" a="1"/>
  <c r="D766" i="25" s="1"/>
  <c r="B766" i="25" a="1"/>
  <c r="B766" i="25" s="1"/>
  <c r="C766" i="25" s="1"/>
  <c r="F765" i="25" a="1"/>
  <c r="F765" i="25" s="1"/>
  <c r="G765" i="25" s="1"/>
  <c r="D765" i="25" a="1"/>
  <c r="D765" i="25" s="1"/>
  <c r="E765" i="25" s="1"/>
  <c r="B765" i="25" a="1"/>
  <c r="B765" i="25" s="1"/>
  <c r="F764" i="25" a="1"/>
  <c r="F764" i="25" s="1"/>
  <c r="G764" i="25" s="1"/>
  <c r="D764" i="25" a="1"/>
  <c r="D764" i="25" s="1"/>
  <c r="E764" i="25" s="1"/>
  <c r="B764" i="25" a="1"/>
  <c r="B764" i="25" s="1"/>
  <c r="F763" i="25" a="1"/>
  <c r="F763" i="25" s="1"/>
  <c r="G763" i="25" s="1"/>
  <c r="D763" i="25" a="1"/>
  <c r="D763" i="25" s="1"/>
  <c r="E763" i="25" s="1"/>
  <c r="B763" i="25" a="1"/>
  <c r="B763" i="25" s="1"/>
  <c r="F762" i="25" a="1"/>
  <c r="F762" i="25" s="1"/>
  <c r="G762" i="25" s="1"/>
  <c r="D762" i="25" a="1"/>
  <c r="D762" i="25" s="1"/>
  <c r="E762" i="25" s="1"/>
  <c r="B762" i="25" a="1"/>
  <c r="B762" i="25" s="1"/>
  <c r="F761" i="25" a="1"/>
  <c r="F761" i="25" s="1"/>
  <c r="G761" i="25" s="1"/>
  <c r="D761" i="25" a="1"/>
  <c r="D761" i="25" s="1"/>
  <c r="E761" i="25" s="1"/>
  <c r="B761" i="25" a="1"/>
  <c r="B761" i="25" s="1"/>
  <c r="C761" i="25" s="1"/>
  <c r="F760" i="25" a="1"/>
  <c r="F760" i="25" s="1"/>
  <c r="G760" i="25" s="1"/>
  <c r="D760" i="25" a="1"/>
  <c r="D760" i="25" s="1"/>
  <c r="E760" i="25" s="1"/>
  <c r="B760" i="25" a="1"/>
  <c r="B760" i="25" s="1"/>
  <c r="F759" i="25" a="1"/>
  <c r="F759" i="25" s="1"/>
  <c r="G759" i="25" s="1"/>
  <c r="D759" i="25" a="1"/>
  <c r="D759" i="25" s="1"/>
  <c r="B759" i="25" a="1"/>
  <c r="B759" i="25" s="1"/>
  <c r="C759" i="25" s="1"/>
  <c r="F758" i="25" a="1"/>
  <c r="F758" i="25" s="1"/>
  <c r="G758" i="25" s="1"/>
  <c r="D758" i="25" a="1"/>
  <c r="D758" i="25" s="1"/>
  <c r="E758" i="25" s="1"/>
  <c r="B758" i="25" a="1"/>
  <c r="B758" i="25" s="1"/>
  <c r="F757" i="25" a="1"/>
  <c r="F757" i="25" s="1"/>
  <c r="G757" i="25" s="1"/>
  <c r="D757" i="25" a="1"/>
  <c r="D757" i="25" s="1"/>
  <c r="E757" i="25" s="1"/>
  <c r="B757" i="25" a="1"/>
  <c r="B757" i="25" s="1"/>
  <c r="F756" i="25" a="1"/>
  <c r="F756" i="25" s="1"/>
  <c r="G756" i="25" s="1"/>
  <c r="D756" i="25" a="1"/>
  <c r="D756" i="25" s="1"/>
  <c r="E756" i="25" s="1"/>
  <c r="B756" i="25" a="1"/>
  <c r="B756" i="25" s="1"/>
  <c r="F755" i="25" a="1"/>
  <c r="F755" i="25" s="1"/>
  <c r="G755" i="25" s="1"/>
  <c r="D755" i="25" a="1"/>
  <c r="D755" i="25" s="1"/>
  <c r="B755" i="25" a="1"/>
  <c r="B755" i="25" s="1"/>
  <c r="C755" i="25" s="1"/>
  <c r="F754" i="25" a="1"/>
  <c r="F754" i="25" s="1"/>
  <c r="G754" i="25" s="1"/>
  <c r="D754" i="25" a="1"/>
  <c r="D754" i="25" s="1"/>
  <c r="E754" i="25" s="1"/>
  <c r="B754" i="25" a="1"/>
  <c r="B754" i="25" s="1"/>
  <c r="F753" i="25" a="1"/>
  <c r="F753" i="25" s="1"/>
  <c r="G753" i="25" s="1"/>
  <c r="D753" i="25" a="1"/>
  <c r="D753" i="25" s="1"/>
  <c r="E753" i="25" s="1"/>
  <c r="B753" i="25" a="1"/>
  <c r="B753" i="25" s="1"/>
  <c r="F752" i="25" a="1"/>
  <c r="F752" i="25" s="1"/>
  <c r="G752" i="25" s="1"/>
  <c r="D752" i="25" a="1"/>
  <c r="D752" i="25" s="1"/>
  <c r="E752" i="25" s="1"/>
  <c r="B752" i="25" a="1"/>
  <c r="B752" i="25" s="1"/>
  <c r="F751" i="25" a="1"/>
  <c r="F751" i="25" s="1"/>
  <c r="G751" i="25" s="1"/>
  <c r="D751" i="25" a="1"/>
  <c r="D751" i="25" s="1"/>
  <c r="E751" i="25" s="1"/>
  <c r="B751" i="25" a="1"/>
  <c r="B751" i="25" s="1"/>
  <c r="F750" i="25" a="1"/>
  <c r="F750" i="25" s="1"/>
  <c r="G750" i="25" s="1"/>
  <c r="D750" i="25" a="1"/>
  <c r="D750" i="25" s="1"/>
  <c r="E750" i="25" s="1"/>
  <c r="B750" i="25" a="1"/>
  <c r="B750" i="25" s="1"/>
  <c r="F749" i="25" a="1"/>
  <c r="F749" i="25" s="1"/>
  <c r="G749" i="25" s="1"/>
  <c r="D749" i="25" a="1"/>
  <c r="D749" i="25" s="1"/>
  <c r="E749" i="25" s="1"/>
  <c r="B749" i="25" a="1"/>
  <c r="B749" i="25" s="1"/>
  <c r="C749" i="25" s="1"/>
  <c r="F748" i="25" a="1"/>
  <c r="F748" i="25" s="1"/>
  <c r="G748" i="25" s="1"/>
  <c r="D748" i="25" a="1"/>
  <c r="D748" i="25" s="1"/>
  <c r="E748" i="25" s="1"/>
  <c r="B748" i="25" a="1"/>
  <c r="B748" i="25" s="1"/>
  <c r="F747" i="25" a="1"/>
  <c r="F747" i="25" s="1"/>
  <c r="G747" i="25" s="1"/>
  <c r="D747" i="25" a="1"/>
  <c r="D747" i="25" s="1"/>
  <c r="B747" i="25" a="1"/>
  <c r="B747" i="25" s="1"/>
  <c r="C747" i="25" s="1"/>
  <c r="F746" i="25" a="1"/>
  <c r="F746" i="25" s="1"/>
  <c r="G746" i="25" s="1"/>
  <c r="D746" i="25" a="1"/>
  <c r="D746" i="25" s="1"/>
  <c r="E746" i="25" s="1"/>
  <c r="B746" i="25" a="1"/>
  <c r="B746" i="25" s="1"/>
  <c r="F745" i="25" a="1"/>
  <c r="F745" i="25" s="1"/>
  <c r="G745" i="25" s="1"/>
  <c r="D745" i="25" a="1"/>
  <c r="D745" i="25" s="1"/>
  <c r="E745" i="25" s="1"/>
  <c r="B745" i="25" a="1"/>
  <c r="B745" i="25" s="1"/>
  <c r="F744" i="25" a="1"/>
  <c r="F744" i="25" s="1"/>
  <c r="G744" i="25" s="1"/>
  <c r="D744" i="25" a="1"/>
  <c r="D744" i="25" s="1"/>
  <c r="E744" i="25" s="1"/>
  <c r="B744" i="25" a="1"/>
  <c r="B744" i="25" s="1"/>
  <c r="F743" i="25" a="1"/>
  <c r="F743" i="25" s="1"/>
  <c r="G743" i="25" s="1"/>
  <c r="D743" i="25" a="1"/>
  <c r="D743" i="25" s="1"/>
  <c r="E743" i="25" s="1"/>
  <c r="B743" i="25" a="1"/>
  <c r="B743" i="25" s="1"/>
  <c r="C743" i="25" s="1"/>
  <c r="F742" i="25" a="1"/>
  <c r="F742" i="25" s="1"/>
  <c r="G742" i="25" s="1"/>
  <c r="D742" i="25" a="1"/>
  <c r="D742" i="25" s="1"/>
  <c r="B742" i="25" a="1"/>
  <c r="B742" i="25" s="1"/>
  <c r="C742" i="25" s="1"/>
  <c r="F741" i="25" a="1"/>
  <c r="F741" i="25" s="1"/>
  <c r="G741" i="25" s="1"/>
  <c r="D741" i="25" a="1"/>
  <c r="D741" i="25" s="1"/>
  <c r="E741" i="25" s="1"/>
  <c r="B741" i="25" a="1"/>
  <c r="B741" i="25" s="1"/>
  <c r="F740" i="25" a="1"/>
  <c r="F740" i="25" s="1"/>
  <c r="G740" i="25" s="1"/>
  <c r="D740" i="25" a="1"/>
  <c r="D740" i="25" s="1"/>
  <c r="E740" i="25" s="1"/>
  <c r="B740" i="25" a="1"/>
  <c r="B740" i="25" s="1"/>
  <c r="F739" i="25" a="1"/>
  <c r="F739" i="25" s="1"/>
  <c r="D739" i="25" a="1"/>
  <c r="D739" i="25" s="1"/>
  <c r="E739" i="25" s="1"/>
  <c r="B739" i="25" a="1"/>
  <c r="B739" i="25" s="1"/>
  <c r="C739" i="25" s="1"/>
  <c r="F738" i="25" a="1"/>
  <c r="F738" i="25" s="1"/>
  <c r="G738" i="25" s="1"/>
  <c r="D738" i="25" a="1"/>
  <c r="D738" i="25" s="1"/>
  <c r="E738" i="25" s="1"/>
  <c r="B738" i="25" a="1"/>
  <c r="B738" i="25" s="1"/>
  <c r="F737" i="25" a="1"/>
  <c r="F737" i="25" s="1"/>
  <c r="G737" i="25" s="1"/>
  <c r="D737" i="25" a="1"/>
  <c r="D737" i="25" s="1"/>
  <c r="E737" i="25" s="1"/>
  <c r="B737" i="25" a="1"/>
  <c r="B737" i="25" s="1"/>
  <c r="F736" i="25" a="1"/>
  <c r="F736" i="25" s="1"/>
  <c r="G736" i="25" s="1"/>
  <c r="D736" i="25" a="1"/>
  <c r="D736" i="25" s="1"/>
  <c r="E736" i="25" s="1"/>
  <c r="B736" i="25" a="1"/>
  <c r="B736" i="25" s="1"/>
  <c r="F735" i="25" a="1"/>
  <c r="F735" i="25" s="1"/>
  <c r="G735" i="25" s="1"/>
  <c r="D735" i="25" a="1"/>
  <c r="D735" i="25" s="1"/>
  <c r="E735" i="25" s="1"/>
  <c r="B735" i="25" a="1"/>
  <c r="B735" i="25" s="1"/>
  <c r="F734" i="25" a="1"/>
  <c r="F734" i="25" s="1"/>
  <c r="G734" i="25" s="1"/>
  <c r="D734" i="25" a="1"/>
  <c r="D734" i="25" s="1"/>
  <c r="E734" i="25" s="1"/>
  <c r="B734" i="25" a="1"/>
  <c r="B734" i="25" s="1"/>
  <c r="F733" i="25" a="1"/>
  <c r="F733" i="25" s="1"/>
  <c r="G733" i="25" s="1"/>
  <c r="D733" i="25" a="1"/>
  <c r="D733" i="25" s="1"/>
  <c r="E733" i="25" s="1"/>
  <c r="B733" i="25" a="1"/>
  <c r="B733" i="25" s="1"/>
  <c r="F732" i="25" a="1"/>
  <c r="F732" i="25" s="1"/>
  <c r="G732" i="25" s="1"/>
  <c r="D732" i="25" a="1"/>
  <c r="D732" i="25" s="1"/>
  <c r="E732" i="25" s="1"/>
  <c r="B732" i="25" a="1"/>
  <c r="B732" i="25" s="1"/>
  <c r="F731" i="25" a="1"/>
  <c r="F731" i="25" s="1"/>
  <c r="G731" i="25" s="1"/>
  <c r="D731" i="25" a="1"/>
  <c r="D731" i="25" s="1"/>
  <c r="E731" i="25" s="1"/>
  <c r="B731" i="25" a="1"/>
  <c r="B731" i="25" s="1"/>
  <c r="C731" i="25" s="1"/>
  <c r="F730" i="25" a="1"/>
  <c r="F730" i="25" s="1"/>
  <c r="G730" i="25" s="1"/>
  <c r="D730" i="25" a="1"/>
  <c r="D730" i="25" s="1"/>
  <c r="E730" i="25" s="1"/>
  <c r="B730" i="25" a="1"/>
  <c r="B730" i="25" s="1"/>
  <c r="F729" i="25" a="1"/>
  <c r="F729" i="25" s="1"/>
  <c r="G729" i="25" s="1"/>
  <c r="D729" i="25" a="1"/>
  <c r="D729" i="25" s="1"/>
  <c r="B729" i="25" a="1"/>
  <c r="B729" i="25" s="1"/>
  <c r="C729" i="25" s="1"/>
  <c r="F728" i="25" a="1"/>
  <c r="F728" i="25" s="1"/>
  <c r="G728" i="25" s="1"/>
  <c r="D728" i="25" a="1"/>
  <c r="D728" i="25" s="1"/>
  <c r="E728" i="25" s="1"/>
  <c r="B728" i="25" a="1"/>
  <c r="B728" i="25" s="1"/>
  <c r="F727" i="25" a="1"/>
  <c r="F727" i="25" s="1"/>
  <c r="G727" i="25" s="1"/>
  <c r="D727" i="25" a="1"/>
  <c r="D727" i="25" s="1"/>
  <c r="E727" i="25" s="1"/>
  <c r="B727" i="25" a="1"/>
  <c r="B727" i="25" s="1"/>
  <c r="F726" i="25" a="1"/>
  <c r="F726" i="25" s="1"/>
  <c r="G726" i="25" s="1"/>
  <c r="D726" i="25" a="1"/>
  <c r="D726" i="25" s="1"/>
  <c r="E726" i="25" s="1"/>
  <c r="B726" i="25" a="1"/>
  <c r="B726" i="25" s="1"/>
  <c r="C726" i="25" s="1"/>
  <c r="F725" i="25" a="1"/>
  <c r="F725" i="25" s="1"/>
  <c r="G725" i="25" s="1"/>
  <c r="D725" i="25" a="1"/>
  <c r="D725" i="25" s="1"/>
  <c r="E725" i="25" s="1"/>
  <c r="B725" i="25" a="1"/>
  <c r="B725" i="25" s="1"/>
  <c r="C725" i="25" s="1"/>
  <c r="F724" i="25" a="1"/>
  <c r="F724" i="25" s="1"/>
  <c r="G724" i="25" s="1"/>
  <c r="D724" i="25" a="1"/>
  <c r="D724" i="25" s="1"/>
  <c r="B724" i="25" a="1"/>
  <c r="B724" i="25" s="1"/>
  <c r="C724" i="25" s="1"/>
  <c r="F723" i="25" a="1"/>
  <c r="F723" i="25" s="1"/>
  <c r="G723" i="25" s="1"/>
  <c r="D723" i="25" a="1"/>
  <c r="D723" i="25" s="1"/>
  <c r="E723" i="25" s="1"/>
  <c r="B723" i="25" a="1"/>
  <c r="B723" i="25" s="1"/>
  <c r="F722" i="25" a="1"/>
  <c r="F722" i="25" s="1"/>
  <c r="G722" i="25" s="1"/>
  <c r="D722" i="25" a="1"/>
  <c r="D722" i="25" s="1"/>
  <c r="E722" i="25" s="1"/>
  <c r="B722" i="25" a="1"/>
  <c r="B722" i="25" s="1"/>
  <c r="F721" i="25" a="1"/>
  <c r="F721" i="25" s="1"/>
  <c r="G721" i="25" s="1"/>
  <c r="D721" i="25" a="1"/>
  <c r="D721" i="25" s="1"/>
  <c r="E721" i="25" s="1"/>
  <c r="B721" i="25" a="1"/>
  <c r="B721" i="25" s="1"/>
  <c r="F720" i="25" a="1"/>
  <c r="F720" i="25" s="1"/>
  <c r="G720" i="25" s="1"/>
  <c r="D720" i="25" a="1"/>
  <c r="D720" i="25" s="1"/>
  <c r="E720" i="25" s="1"/>
  <c r="B720" i="25" a="1"/>
  <c r="B720" i="25" s="1"/>
  <c r="F719" i="25" a="1"/>
  <c r="F719" i="25" s="1"/>
  <c r="G719" i="25" s="1"/>
  <c r="D719" i="25" a="1"/>
  <c r="D719" i="25" s="1"/>
  <c r="E719" i="25" s="1"/>
  <c r="B719" i="25" a="1"/>
  <c r="B719" i="25" s="1"/>
  <c r="F718" i="25" a="1"/>
  <c r="F718" i="25" s="1"/>
  <c r="G718" i="25" s="1"/>
  <c r="D718" i="25" a="1"/>
  <c r="D718" i="25" s="1"/>
  <c r="E718" i="25" s="1"/>
  <c r="B718" i="25" a="1"/>
  <c r="B718" i="25" s="1"/>
  <c r="F717" i="25" a="1"/>
  <c r="F717" i="25" s="1"/>
  <c r="G717" i="25" s="1"/>
  <c r="D717" i="25" a="1"/>
  <c r="D717" i="25" s="1"/>
  <c r="E717" i="25" s="1"/>
  <c r="B717" i="25" a="1"/>
  <c r="B717" i="25" s="1"/>
  <c r="F716" i="25" a="1"/>
  <c r="F716" i="25" s="1"/>
  <c r="G716" i="25" s="1"/>
  <c r="D716" i="25" a="1"/>
  <c r="D716" i="25" s="1"/>
  <c r="E716" i="25" s="1"/>
  <c r="B716" i="25" a="1"/>
  <c r="B716" i="25" s="1"/>
  <c r="F715" i="25" a="1"/>
  <c r="F715" i="25" s="1"/>
  <c r="G715" i="25" s="1"/>
  <c r="D715" i="25" a="1"/>
  <c r="D715" i="25" s="1"/>
  <c r="E715" i="25" s="1"/>
  <c r="B715" i="25" a="1"/>
  <c r="B715" i="25" s="1"/>
  <c r="F714" i="25" a="1"/>
  <c r="F714" i="25" s="1"/>
  <c r="G714" i="25" s="1"/>
  <c r="D714" i="25" a="1"/>
  <c r="D714" i="25" s="1"/>
  <c r="E714" i="25" s="1"/>
  <c r="B714" i="25" a="1"/>
  <c r="B714" i="25" s="1"/>
  <c r="F713" i="25" a="1"/>
  <c r="F713" i="25" s="1"/>
  <c r="G713" i="25" s="1"/>
  <c r="D713" i="25" a="1"/>
  <c r="D713" i="25" s="1"/>
  <c r="E713" i="25" s="1"/>
  <c r="B713" i="25" a="1"/>
  <c r="B713" i="25" s="1"/>
  <c r="F712" i="25" a="1"/>
  <c r="F712" i="25" s="1"/>
  <c r="G712" i="25" s="1"/>
  <c r="D712" i="25" a="1"/>
  <c r="D712" i="25" s="1"/>
  <c r="E712" i="25" s="1"/>
  <c r="B712" i="25" a="1"/>
  <c r="B712" i="25" s="1"/>
  <c r="F711" i="25" a="1"/>
  <c r="F711" i="25" s="1"/>
  <c r="G711" i="25" s="1"/>
  <c r="D711" i="25" a="1"/>
  <c r="D711" i="25" s="1"/>
  <c r="E711" i="25" s="1"/>
  <c r="B711" i="25" a="1"/>
  <c r="B711" i="25" s="1"/>
  <c r="F710" i="25" a="1"/>
  <c r="F710" i="25" s="1"/>
  <c r="G710" i="25" s="1"/>
  <c r="D710" i="25" a="1"/>
  <c r="D710" i="25" s="1"/>
  <c r="E710" i="25" s="1"/>
  <c r="B710" i="25" a="1"/>
  <c r="B710" i="25" s="1"/>
  <c r="F709" i="25" a="1"/>
  <c r="F709" i="25" s="1"/>
  <c r="G709" i="25" s="1"/>
  <c r="D709" i="25" a="1"/>
  <c r="D709" i="25" s="1"/>
  <c r="E709" i="25" s="1"/>
  <c r="B709" i="25" a="1"/>
  <c r="B709" i="25" s="1"/>
  <c r="F708" i="25" a="1"/>
  <c r="F708" i="25" s="1"/>
  <c r="G708" i="25" s="1"/>
  <c r="D708" i="25" a="1"/>
  <c r="D708" i="25" s="1"/>
  <c r="E708" i="25" s="1"/>
  <c r="B708" i="25" a="1"/>
  <c r="B708" i="25" s="1"/>
  <c r="F707" i="25" a="1"/>
  <c r="F707" i="25" s="1"/>
  <c r="G707" i="25" s="1"/>
  <c r="D707" i="25" a="1"/>
  <c r="D707" i="25" s="1"/>
  <c r="E707" i="25" s="1"/>
  <c r="B707" i="25" a="1"/>
  <c r="B707" i="25" s="1"/>
  <c r="F706" i="25" a="1"/>
  <c r="F706" i="25" s="1"/>
  <c r="G706" i="25" s="1"/>
  <c r="D706" i="25" a="1"/>
  <c r="D706" i="25" s="1"/>
  <c r="E706" i="25" s="1"/>
  <c r="B706" i="25" a="1"/>
  <c r="B706" i="25" s="1"/>
  <c r="F705" i="25" a="1"/>
  <c r="F705" i="25" s="1"/>
  <c r="G705" i="25" s="1"/>
  <c r="D705" i="25" a="1"/>
  <c r="D705" i="25" s="1"/>
  <c r="E705" i="25" s="1"/>
  <c r="B705" i="25" a="1"/>
  <c r="B705" i="25" s="1"/>
  <c r="F704" i="25" a="1"/>
  <c r="F704" i="25" s="1"/>
  <c r="G704" i="25" s="1"/>
  <c r="D704" i="25" a="1"/>
  <c r="D704" i="25" s="1"/>
  <c r="E704" i="25" s="1"/>
  <c r="B704" i="25" a="1"/>
  <c r="B704" i="25" s="1"/>
  <c r="F703" i="25" a="1"/>
  <c r="F703" i="25" s="1"/>
  <c r="G703" i="25" s="1"/>
  <c r="D703" i="25" a="1"/>
  <c r="D703" i="25" s="1"/>
  <c r="E703" i="25" s="1"/>
  <c r="B703" i="25" a="1"/>
  <c r="B703" i="25" s="1"/>
  <c r="F702" i="25" a="1"/>
  <c r="F702" i="25" s="1"/>
  <c r="G702" i="25" s="1"/>
  <c r="D702" i="25" a="1"/>
  <c r="D702" i="25" s="1"/>
  <c r="E702" i="25" s="1"/>
  <c r="B702" i="25" a="1"/>
  <c r="B702" i="25" s="1"/>
  <c r="F701" i="25" a="1"/>
  <c r="F701" i="25" s="1"/>
  <c r="G701" i="25" s="1"/>
  <c r="D701" i="25" a="1"/>
  <c r="D701" i="25" s="1"/>
  <c r="E701" i="25" s="1"/>
  <c r="B701" i="25" a="1"/>
  <c r="B701" i="25" s="1"/>
  <c r="F700" i="25" a="1"/>
  <c r="F700" i="25" s="1"/>
  <c r="G700" i="25" s="1"/>
  <c r="D700" i="25" a="1"/>
  <c r="D700" i="25" s="1"/>
  <c r="E700" i="25" s="1"/>
  <c r="B700" i="25" a="1"/>
  <c r="B700" i="25" s="1"/>
  <c r="F699" i="25" a="1"/>
  <c r="F699" i="25" s="1"/>
  <c r="G699" i="25" s="1"/>
  <c r="D699" i="25" a="1"/>
  <c r="D699" i="25" s="1"/>
  <c r="E699" i="25" s="1"/>
  <c r="B699" i="25" a="1"/>
  <c r="B699" i="25" s="1"/>
  <c r="F698" i="25" a="1"/>
  <c r="F698" i="25" s="1"/>
  <c r="G698" i="25" s="1"/>
  <c r="D698" i="25" a="1"/>
  <c r="D698" i="25" s="1"/>
  <c r="E698" i="25" s="1"/>
  <c r="B698" i="25" a="1"/>
  <c r="B698" i="25" s="1"/>
  <c r="F697" i="25" a="1"/>
  <c r="F697" i="25" s="1"/>
  <c r="G697" i="25" s="1"/>
  <c r="D697" i="25" a="1"/>
  <c r="D697" i="25" s="1"/>
  <c r="E697" i="25" s="1"/>
  <c r="B697" i="25" a="1"/>
  <c r="B697" i="25" s="1"/>
  <c r="F696" i="25" a="1"/>
  <c r="F696" i="25" s="1"/>
  <c r="G696" i="25" s="1"/>
  <c r="D696" i="25" a="1"/>
  <c r="D696" i="25" s="1"/>
  <c r="E696" i="25" s="1"/>
  <c r="B696" i="25" a="1"/>
  <c r="B696" i="25" s="1"/>
  <c r="F695" i="25" a="1"/>
  <c r="F695" i="25" s="1"/>
  <c r="G695" i="25" s="1"/>
  <c r="D695" i="25" a="1"/>
  <c r="D695" i="25" s="1"/>
  <c r="E695" i="25" s="1"/>
  <c r="B695" i="25" a="1"/>
  <c r="B695" i="25" s="1"/>
  <c r="F694" i="25" a="1"/>
  <c r="F694" i="25" s="1"/>
  <c r="G694" i="25" s="1"/>
  <c r="D694" i="25" a="1"/>
  <c r="D694" i="25" s="1"/>
  <c r="E694" i="25" s="1"/>
  <c r="B694" i="25" a="1"/>
  <c r="B694" i="25" s="1"/>
  <c r="F693" i="25" a="1"/>
  <c r="F693" i="25" s="1"/>
  <c r="G693" i="25" s="1"/>
  <c r="D693" i="25" a="1"/>
  <c r="D693" i="25" s="1"/>
  <c r="E693" i="25" s="1"/>
  <c r="B693" i="25" a="1"/>
  <c r="B693" i="25" s="1"/>
  <c r="F692" i="25" a="1"/>
  <c r="F692" i="25" s="1"/>
  <c r="G692" i="25" s="1"/>
  <c r="D692" i="25" a="1"/>
  <c r="D692" i="25" s="1"/>
  <c r="E692" i="25" s="1"/>
  <c r="B692" i="25" a="1"/>
  <c r="B692" i="25" s="1"/>
  <c r="F691" i="25" a="1"/>
  <c r="F691" i="25" s="1"/>
  <c r="G691" i="25" s="1"/>
  <c r="D691" i="25" a="1"/>
  <c r="D691" i="25" s="1"/>
  <c r="E691" i="25" s="1"/>
  <c r="B691" i="25" a="1"/>
  <c r="B691" i="25" s="1"/>
  <c r="F690" i="25" a="1"/>
  <c r="F690" i="25" s="1"/>
  <c r="G690" i="25" s="1"/>
  <c r="D690" i="25" a="1"/>
  <c r="D690" i="25" s="1"/>
  <c r="E690" i="25" s="1"/>
  <c r="B690" i="25" a="1"/>
  <c r="B690" i="25" s="1"/>
  <c r="F689" i="25" a="1"/>
  <c r="F689" i="25" s="1"/>
  <c r="G689" i="25" s="1"/>
  <c r="D689" i="25" a="1"/>
  <c r="D689" i="25" s="1"/>
  <c r="E689" i="25" s="1"/>
  <c r="B689" i="25" a="1"/>
  <c r="B689" i="25" s="1"/>
  <c r="F688" i="25" a="1"/>
  <c r="F688" i="25" s="1"/>
  <c r="G688" i="25" s="1"/>
  <c r="D688" i="25" a="1"/>
  <c r="D688" i="25" s="1"/>
  <c r="E688" i="25" s="1"/>
  <c r="B688" i="25" a="1"/>
  <c r="B688" i="25" s="1"/>
  <c r="F687" i="25" a="1"/>
  <c r="F687" i="25" s="1"/>
  <c r="G687" i="25" s="1"/>
  <c r="D687" i="25" a="1"/>
  <c r="D687" i="25" s="1"/>
  <c r="E687" i="25" s="1"/>
  <c r="B687" i="25" a="1"/>
  <c r="B687" i="25" s="1"/>
  <c r="F686" i="25" a="1"/>
  <c r="F686" i="25" s="1"/>
  <c r="G686" i="25" s="1"/>
  <c r="D686" i="25" a="1"/>
  <c r="D686" i="25" s="1"/>
  <c r="E686" i="25" s="1"/>
  <c r="B686" i="25" a="1"/>
  <c r="B686" i="25" s="1"/>
  <c r="F685" i="25" a="1"/>
  <c r="F685" i="25" s="1"/>
  <c r="G685" i="25" s="1"/>
  <c r="D685" i="25" a="1"/>
  <c r="D685" i="25" s="1"/>
  <c r="E685" i="25" s="1"/>
  <c r="B685" i="25" a="1"/>
  <c r="B685" i="25" s="1"/>
  <c r="F684" i="25" a="1"/>
  <c r="F684" i="25" s="1"/>
  <c r="G684" i="25" s="1"/>
  <c r="D684" i="25" a="1"/>
  <c r="D684" i="25" s="1"/>
  <c r="E684" i="25" s="1"/>
  <c r="B684" i="25" a="1"/>
  <c r="B684" i="25" s="1"/>
  <c r="F683" i="25" a="1"/>
  <c r="F683" i="25" s="1"/>
  <c r="G683" i="25" s="1"/>
  <c r="D683" i="25" a="1"/>
  <c r="D683" i="25" s="1"/>
  <c r="E683" i="25" s="1"/>
  <c r="B683" i="25" a="1"/>
  <c r="B683" i="25" s="1"/>
  <c r="F682" i="25" a="1"/>
  <c r="F682" i="25" s="1"/>
  <c r="G682" i="25" s="1"/>
  <c r="D682" i="25" a="1"/>
  <c r="D682" i="25" s="1"/>
  <c r="E682" i="25" s="1"/>
  <c r="B682" i="25" a="1"/>
  <c r="B682" i="25" s="1"/>
  <c r="F681" i="25" a="1"/>
  <c r="F681" i="25" s="1"/>
  <c r="G681" i="25" s="1"/>
  <c r="D681" i="25" a="1"/>
  <c r="D681" i="25" s="1"/>
  <c r="E681" i="25" s="1"/>
  <c r="B681" i="25" a="1"/>
  <c r="B681" i="25" s="1"/>
  <c r="F680" i="25" a="1"/>
  <c r="F680" i="25" s="1"/>
  <c r="G680" i="25" s="1"/>
  <c r="D680" i="25" a="1"/>
  <c r="D680" i="25" s="1"/>
  <c r="E680" i="25" s="1"/>
  <c r="B680" i="25" a="1"/>
  <c r="B680" i="25" s="1"/>
  <c r="F679" i="25" a="1"/>
  <c r="F679" i="25" s="1"/>
  <c r="G679" i="25" s="1"/>
  <c r="D679" i="25" a="1"/>
  <c r="D679" i="25" s="1"/>
  <c r="E679" i="25" s="1"/>
  <c r="B679" i="25" a="1"/>
  <c r="B679" i="25" s="1"/>
  <c r="F678" i="25" a="1"/>
  <c r="F678" i="25" s="1"/>
  <c r="G678" i="25" s="1"/>
  <c r="D678" i="25" a="1"/>
  <c r="D678" i="25" s="1"/>
  <c r="E678" i="25" s="1"/>
  <c r="B678" i="25" a="1"/>
  <c r="B678" i="25" s="1"/>
  <c r="F677" i="25" a="1"/>
  <c r="F677" i="25" s="1"/>
  <c r="G677" i="25" s="1"/>
  <c r="D677" i="25" a="1"/>
  <c r="D677" i="25" s="1"/>
  <c r="E677" i="25" s="1"/>
  <c r="B677" i="25" a="1"/>
  <c r="B677" i="25" s="1"/>
  <c r="F676" i="25" a="1"/>
  <c r="F676" i="25" s="1"/>
  <c r="G676" i="25" s="1"/>
  <c r="D676" i="25" a="1"/>
  <c r="D676" i="25" s="1"/>
  <c r="E676" i="25" s="1"/>
  <c r="B676" i="25" a="1"/>
  <c r="B676" i="25" s="1"/>
  <c r="F675" i="25" a="1"/>
  <c r="F675" i="25" s="1"/>
  <c r="G675" i="25" s="1"/>
  <c r="D675" i="25" a="1"/>
  <c r="D675" i="25" s="1"/>
  <c r="E675" i="25" s="1"/>
  <c r="B675" i="25" a="1"/>
  <c r="B675" i="25" s="1"/>
  <c r="F674" i="25" a="1"/>
  <c r="F674" i="25" s="1"/>
  <c r="G674" i="25" s="1"/>
  <c r="D674" i="25" a="1"/>
  <c r="D674" i="25" s="1"/>
  <c r="E674" i="25" s="1"/>
  <c r="B674" i="25" a="1"/>
  <c r="B674" i="25" s="1"/>
  <c r="F673" i="25" a="1"/>
  <c r="F673" i="25" s="1"/>
  <c r="G673" i="25" s="1"/>
  <c r="D673" i="25" a="1"/>
  <c r="D673" i="25" s="1"/>
  <c r="E673" i="25" s="1"/>
  <c r="B673" i="25" a="1"/>
  <c r="B673" i="25" s="1"/>
  <c r="F672" i="25" a="1"/>
  <c r="F672" i="25" s="1"/>
  <c r="G672" i="25" s="1"/>
  <c r="D672" i="25" a="1"/>
  <c r="D672" i="25" s="1"/>
  <c r="E672" i="25" s="1"/>
  <c r="B672" i="25" a="1"/>
  <c r="B672" i="25" s="1"/>
  <c r="F671" i="25" a="1"/>
  <c r="F671" i="25" s="1"/>
  <c r="G671" i="25" s="1"/>
  <c r="D671" i="25" a="1"/>
  <c r="D671" i="25" s="1"/>
  <c r="E671" i="25" s="1"/>
  <c r="B671" i="25" a="1"/>
  <c r="B671" i="25" s="1"/>
  <c r="F670" i="25" a="1"/>
  <c r="F670" i="25" s="1"/>
  <c r="G670" i="25" s="1"/>
  <c r="D670" i="25" a="1"/>
  <c r="D670" i="25" s="1"/>
  <c r="E670" i="25" s="1"/>
  <c r="B670" i="25" a="1"/>
  <c r="B670" i="25" s="1"/>
  <c r="F669" i="25" a="1"/>
  <c r="F669" i="25" s="1"/>
  <c r="G669" i="25" s="1"/>
  <c r="D669" i="25" a="1"/>
  <c r="D669" i="25" s="1"/>
  <c r="E669" i="25" s="1"/>
  <c r="B669" i="25" a="1"/>
  <c r="B669" i="25" s="1"/>
  <c r="F668" i="25" a="1"/>
  <c r="F668" i="25" s="1"/>
  <c r="G668" i="25" s="1"/>
  <c r="D668" i="25" a="1"/>
  <c r="D668" i="25" s="1"/>
  <c r="E668" i="25" s="1"/>
  <c r="B668" i="25" a="1"/>
  <c r="B668" i="25" s="1"/>
  <c r="F667" i="25" a="1"/>
  <c r="F667" i="25" s="1"/>
  <c r="G667" i="25" s="1"/>
  <c r="D667" i="25" a="1"/>
  <c r="D667" i="25" s="1"/>
  <c r="E667" i="25" s="1"/>
  <c r="B667" i="25" a="1"/>
  <c r="B667" i="25" s="1"/>
  <c r="F666" i="25" a="1"/>
  <c r="F666" i="25" s="1"/>
  <c r="G666" i="25" s="1"/>
  <c r="D666" i="25" a="1"/>
  <c r="D666" i="25" s="1"/>
  <c r="E666" i="25" s="1"/>
  <c r="B666" i="25" a="1"/>
  <c r="B666" i="25" s="1"/>
  <c r="F665" i="25" a="1"/>
  <c r="F665" i="25" s="1"/>
  <c r="G665" i="25" s="1"/>
  <c r="D665" i="25" a="1"/>
  <c r="D665" i="25" s="1"/>
  <c r="E665" i="25" s="1"/>
  <c r="B665" i="25" a="1"/>
  <c r="B665" i="25" s="1"/>
  <c r="C665" i="25" s="1"/>
  <c r="F664" i="25" a="1"/>
  <c r="F664" i="25" s="1"/>
  <c r="G664" i="25" s="1"/>
  <c r="D664" i="25" a="1"/>
  <c r="D664" i="25" s="1"/>
  <c r="E664" i="25" s="1"/>
  <c r="B664" i="25" a="1"/>
  <c r="B664" i="25" s="1"/>
  <c r="F663" i="25" a="1"/>
  <c r="F663" i="25" s="1"/>
  <c r="G663" i="25" s="1"/>
  <c r="D663" i="25" a="1"/>
  <c r="D663" i="25" s="1"/>
  <c r="E663" i="25" s="1"/>
  <c r="B663" i="25" a="1"/>
  <c r="B663" i="25" s="1"/>
  <c r="F662" i="25" a="1"/>
  <c r="F662" i="25" s="1"/>
  <c r="G662" i="25" s="1"/>
  <c r="D662" i="25" a="1"/>
  <c r="D662" i="25" s="1"/>
  <c r="E662" i="25" s="1"/>
  <c r="B662" i="25" a="1"/>
  <c r="B662" i="25" s="1"/>
  <c r="F661" i="25" a="1"/>
  <c r="F661" i="25" s="1"/>
  <c r="G661" i="25" s="1"/>
  <c r="D661" i="25" a="1"/>
  <c r="D661" i="25" s="1"/>
  <c r="E661" i="25" s="1"/>
  <c r="B661" i="25" a="1"/>
  <c r="B661" i="25" s="1"/>
  <c r="F660" i="25" a="1"/>
  <c r="F660" i="25" s="1"/>
  <c r="G660" i="25" s="1"/>
  <c r="D660" i="25" a="1"/>
  <c r="D660" i="25" s="1"/>
  <c r="E660" i="25" s="1"/>
  <c r="B660" i="25" a="1"/>
  <c r="B660" i="25" s="1"/>
  <c r="C660" i="25" s="1"/>
  <c r="F659" i="25" a="1"/>
  <c r="F659" i="25" s="1"/>
  <c r="G659" i="25" s="1"/>
  <c r="D659" i="25" a="1"/>
  <c r="D659" i="25" s="1"/>
  <c r="E659" i="25" s="1"/>
  <c r="B659" i="25" a="1"/>
  <c r="B659" i="25" s="1"/>
  <c r="C659" i="25" s="1"/>
  <c r="F658" i="25" a="1"/>
  <c r="F658" i="25" s="1"/>
  <c r="G658" i="25" s="1"/>
  <c r="D658" i="25" a="1"/>
  <c r="D658" i="25" s="1"/>
  <c r="E658" i="25" s="1"/>
  <c r="B658" i="25" a="1"/>
  <c r="B658" i="25" s="1"/>
  <c r="C658" i="25" s="1"/>
  <c r="F657" i="25" a="1"/>
  <c r="F657" i="25" s="1"/>
  <c r="G657" i="25" s="1"/>
  <c r="D657" i="25" a="1"/>
  <c r="D657" i="25" s="1"/>
  <c r="E657" i="25" s="1"/>
  <c r="B657" i="25" a="1"/>
  <c r="B657" i="25" s="1"/>
  <c r="F656" i="25" a="1"/>
  <c r="F656" i="25" s="1"/>
  <c r="G656" i="25" s="1"/>
  <c r="D656" i="25" a="1"/>
  <c r="D656" i="25" s="1"/>
  <c r="E656" i="25" s="1"/>
  <c r="B656" i="25" a="1"/>
  <c r="B656" i="25" s="1"/>
  <c r="F655" i="25" a="1"/>
  <c r="F655" i="25" s="1"/>
  <c r="G655" i="25" s="1"/>
  <c r="D655" i="25" a="1"/>
  <c r="D655" i="25" s="1"/>
  <c r="E655" i="25" s="1"/>
  <c r="B655" i="25" a="1"/>
  <c r="B655" i="25" s="1"/>
  <c r="F654" i="25" a="1"/>
  <c r="F654" i="25" s="1"/>
  <c r="G654" i="25" s="1"/>
  <c r="D654" i="25" a="1"/>
  <c r="D654" i="25" s="1"/>
  <c r="B654" i="25" a="1"/>
  <c r="B654" i="25" s="1"/>
  <c r="C654" i="25" s="1"/>
  <c r="F653" i="25" a="1"/>
  <c r="F653" i="25" s="1"/>
  <c r="G653" i="25" s="1"/>
  <c r="D653" i="25" a="1"/>
  <c r="D653" i="25" s="1"/>
  <c r="E653" i="25" s="1"/>
  <c r="B653" i="25" a="1"/>
  <c r="B653" i="25" s="1"/>
  <c r="F652" i="25" a="1"/>
  <c r="F652" i="25" s="1"/>
  <c r="G652" i="25" s="1"/>
  <c r="D652" i="25" a="1"/>
  <c r="D652" i="25" s="1"/>
  <c r="B652" i="25" a="1"/>
  <c r="B652" i="25" s="1"/>
  <c r="C652" i="25" s="1"/>
  <c r="F651" i="25" a="1"/>
  <c r="F651" i="25" s="1"/>
  <c r="G651" i="25" s="1"/>
  <c r="D651" i="25" a="1"/>
  <c r="D651" i="25" s="1"/>
  <c r="E651" i="25" s="1"/>
  <c r="B651" i="25" a="1"/>
  <c r="B651" i="25" s="1"/>
  <c r="F650" i="25" a="1"/>
  <c r="F650" i="25" s="1"/>
  <c r="G650" i="25" s="1"/>
  <c r="D650" i="25" a="1"/>
  <c r="D650" i="25" s="1"/>
  <c r="E650" i="25" s="1"/>
  <c r="B650" i="25" a="1"/>
  <c r="B650" i="25" s="1"/>
  <c r="F649" i="25" a="1"/>
  <c r="F649" i="25" s="1"/>
  <c r="G649" i="25" s="1"/>
  <c r="D649" i="25" a="1"/>
  <c r="D649" i="25" s="1"/>
  <c r="E649" i="25" s="1"/>
  <c r="B649" i="25" a="1"/>
  <c r="B649" i="25" s="1"/>
  <c r="F648" i="25" a="1"/>
  <c r="F648" i="25" s="1"/>
  <c r="G648" i="25" s="1"/>
  <c r="D648" i="25" a="1"/>
  <c r="D648" i="25" s="1"/>
  <c r="B648" i="25" a="1"/>
  <c r="B648" i="25" s="1"/>
  <c r="C648" i="25" s="1"/>
  <c r="F647" i="25" a="1"/>
  <c r="F647" i="25" s="1"/>
  <c r="G647" i="25" s="1"/>
  <c r="D647" i="25" a="1"/>
  <c r="D647" i="25" s="1"/>
  <c r="E647" i="25" s="1"/>
  <c r="B647" i="25" a="1"/>
  <c r="B647" i="25" s="1"/>
  <c r="F646" i="25" a="1"/>
  <c r="F646" i="25" s="1"/>
  <c r="G646" i="25" s="1"/>
  <c r="D646" i="25" a="1"/>
  <c r="D646" i="25" s="1"/>
  <c r="E646" i="25" s="1"/>
  <c r="B646" i="25" a="1"/>
  <c r="B646" i="25" s="1"/>
  <c r="C646" i="25" s="1"/>
  <c r="F645" i="25" a="1"/>
  <c r="F645" i="25" s="1"/>
  <c r="G645" i="25" s="1"/>
  <c r="D645" i="25" a="1"/>
  <c r="D645" i="25" s="1"/>
  <c r="E645" i="25" s="1"/>
  <c r="B645" i="25" a="1"/>
  <c r="B645" i="25" s="1"/>
  <c r="F644" i="25" a="1"/>
  <c r="F644" i="25" s="1"/>
  <c r="G644" i="25" s="1"/>
  <c r="D644" i="25" a="1"/>
  <c r="D644" i="25" s="1"/>
  <c r="E644" i="25" s="1"/>
  <c r="B644" i="25" a="1"/>
  <c r="B644" i="25" s="1"/>
  <c r="F643" i="25" a="1"/>
  <c r="F643" i="25" s="1"/>
  <c r="G643" i="25" s="1"/>
  <c r="D643" i="25" a="1"/>
  <c r="D643" i="25" s="1"/>
  <c r="E643" i="25" s="1"/>
  <c r="B643" i="25" a="1"/>
  <c r="B643" i="25" s="1"/>
  <c r="F642" i="25" a="1"/>
  <c r="F642" i="25" s="1"/>
  <c r="G642" i="25" s="1"/>
  <c r="D642" i="25" a="1"/>
  <c r="D642" i="25" s="1"/>
  <c r="B642" i="25" a="1"/>
  <c r="B642" i="25" s="1"/>
  <c r="C642" i="25" s="1"/>
  <c r="F641" i="25" a="1"/>
  <c r="F641" i="25" s="1"/>
  <c r="G641" i="25" s="1"/>
  <c r="D641" i="25" a="1"/>
  <c r="D641" i="25" s="1"/>
  <c r="E641" i="25" s="1"/>
  <c r="B641" i="25" a="1"/>
  <c r="B641" i="25" s="1"/>
  <c r="F640" i="25" a="1"/>
  <c r="F640" i="25" s="1"/>
  <c r="G640" i="25" s="1"/>
  <c r="D640" i="25" a="1"/>
  <c r="D640" i="25" s="1"/>
  <c r="E640" i="25" s="1"/>
  <c r="B640" i="25" a="1"/>
  <c r="B640" i="25" s="1"/>
  <c r="F639" i="25" a="1"/>
  <c r="F639" i="25" s="1"/>
  <c r="G639" i="25" s="1"/>
  <c r="D639" i="25" a="1"/>
  <c r="D639" i="25" s="1"/>
  <c r="E639" i="25" s="1"/>
  <c r="B639" i="25" a="1"/>
  <c r="B639" i="25" s="1"/>
  <c r="F638" i="25" a="1"/>
  <c r="F638" i="25" s="1"/>
  <c r="G638" i="25" s="1"/>
  <c r="D638" i="25" a="1"/>
  <c r="D638" i="25" s="1"/>
  <c r="E638" i="25" s="1"/>
  <c r="B638" i="25" a="1"/>
  <c r="B638" i="25" s="1"/>
  <c r="F637" i="25" a="1"/>
  <c r="F637" i="25" s="1"/>
  <c r="G637" i="25" s="1"/>
  <c r="D637" i="25" a="1"/>
  <c r="D637" i="25" s="1"/>
  <c r="E637" i="25" s="1"/>
  <c r="B637" i="25" a="1"/>
  <c r="B637" i="25" s="1"/>
  <c r="F636" i="25" a="1"/>
  <c r="F636" i="25" s="1"/>
  <c r="G636" i="25" s="1"/>
  <c r="D636" i="25" a="1"/>
  <c r="D636" i="25" s="1"/>
  <c r="E636" i="25" s="1"/>
  <c r="B636" i="25" a="1"/>
  <c r="B636" i="25" s="1"/>
  <c r="F635" i="25" a="1"/>
  <c r="F635" i="25" s="1"/>
  <c r="G635" i="25" s="1"/>
  <c r="D635" i="25" a="1"/>
  <c r="D635" i="25" s="1"/>
  <c r="E635" i="25" s="1"/>
  <c r="B635" i="25" a="1"/>
  <c r="B635" i="25" s="1"/>
  <c r="F634" i="25" a="1"/>
  <c r="F634" i="25" s="1"/>
  <c r="G634" i="25" s="1"/>
  <c r="D634" i="25" a="1"/>
  <c r="D634" i="25" s="1"/>
  <c r="E634" i="25" s="1"/>
  <c r="B634" i="25" a="1"/>
  <c r="B634" i="25" s="1"/>
  <c r="F633" i="25" a="1"/>
  <c r="F633" i="25" s="1"/>
  <c r="G633" i="25" s="1"/>
  <c r="D633" i="25" a="1"/>
  <c r="D633" i="25" s="1"/>
  <c r="E633" i="25" s="1"/>
  <c r="B633" i="25" a="1"/>
  <c r="B633" i="25" s="1"/>
  <c r="F632" i="25" a="1"/>
  <c r="F632" i="25" s="1"/>
  <c r="G632" i="25" s="1"/>
  <c r="D632" i="25" a="1"/>
  <c r="D632" i="25" s="1"/>
  <c r="E632" i="25" s="1"/>
  <c r="B632" i="25" a="1"/>
  <c r="B632" i="25" s="1"/>
  <c r="F631" i="25" a="1"/>
  <c r="F631" i="25" s="1"/>
  <c r="G631" i="25" s="1"/>
  <c r="D631" i="25" a="1"/>
  <c r="D631" i="25" s="1"/>
  <c r="E631" i="25" s="1"/>
  <c r="B631" i="25" a="1"/>
  <c r="B631" i="25" s="1"/>
  <c r="F630" i="25" a="1"/>
  <c r="F630" i="25" s="1"/>
  <c r="G630" i="25" s="1"/>
  <c r="D630" i="25" a="1"/>
  <c r="D630" i="25" s="1"/>
  <c r="E630" i="25" s="1"/>
  <c r="B630" i="25" a="1"/>
  <c r="B630" i="25" s="1"/>
  <c r="C630" i="25" s="1"/>
  <c r="F629" i="25" a="1"/>
  <c r="F629" i="25" s="1"/>
  <c r="G629" i="25" s="1"/>
  <c r="D629" i="25" a="1"/>
  <c r="D629" i="25" s="1"/>
  <c r="E629" i="25" s="1"/>
  <c r="B629" i="25" a="1"/>
  <c r="B629" i="25" s="1"/>
  <c r="F628" i="25" a="1"/>
  <c r="F628" i="25" s="1"/>
  <c r="G628" i="25" s="1"/>
  <c r="D628" i="25" a="1"/>
  <c r="D628" i="25" s="1"/>
  <c r="B628" i="25" a="1"/>
  <c r="B628" i="25" s="1"/>
  <c r="C628" i="25" s="1"/>
  <c r="F627" i="25" a="1"/>
  <c r="F627" i="25" s="1"/>
  <c r="G627" i="25" s="1"/>
  <c r="D627" i="25" a="1"/>
  <c r="D627" i="25" s="1"/>
  <c r="E627" i="25" s="1"/>
  <c r="B627" i="25" a="1"/>
  <c r="B627" i="25" s="1"/>
  <c r="F626" i="25" a="1"/>
  <c r="F626" i="25" s="1"/>
  <c r="G626" i="25" s="1"/>
  <c r="D626" i="25" a="1"/>
  <c r="D626" i="25" s="1"/>
  <c r="E626" i="25" s="1"/>
  <c r="B626" i="25" a="1"/>
  <c r="B626" i="25" s="1"/>
  <c r="F625" i="25" a="1"/>
  <c r="F625" i="25" s="1"/>
  <c r="G625" i="25" s="1"/>
  <c r="D625" i="25" a="1"/>
  <c r="D625" i="25" s="1"/>
  <c r="E625" i="25" s="1"/>
  <c r="B625" i="25" a="1"/>
  <c r="B625" i="25" s="1"/>
  <c r="F624" i="25" a="1"/>
  <c r="F624" i="25" s="1"/>
  <c r="G624" i="25" s="1"/>
  <c r="D624" i="25" a="1"/>
  <c r="D624" i="25" s="1"/>
  <c r="E624" i="25" s="1"/>
  <c r="B624" i="25" a="1"/>
  <c r="B624" i="25" s="1"/>
  <c r="F623" i="25" a="1"/>
  <c r="F623" i="25" s="1"/>
  <c r="G623" i="25" s="1"/>
  <c r="D623" i="25" a="1"/>
  <c r="D623" i="25" s="1"/>
  <c r="E623" i="25" s="1"/>
  <c r="B623" i="25" a="1"/>
  <c r="B623" i="25" s="1"/>
  <c r="F622" i="25" a="1"/>
  <c r="F622" i="25" s="1"/>
  <c r="G622" i="25" s="1"/>
  <c r="D622" i="25" a="1"/>
  <c r="D622" i="25" s="1"/>
  <c r="E622" i="25" s="1"/>
  <c r="B622" i="25" a="1"/>
  <c r="B622" i="25" s="1"/>
  <c r="F621" i="25" a="1"/>
  <c r="F621" i="25" s="1"/>
  <c r="G621" i="25" s="1"/>
  <c r="D621" i="25" a="1"/>
  <c r="D621" i="25" s="1"/>
  <c r="E621" i="25" s="1"/>
  <c r="B621" i="25" a="1"/>
  <c r="B621" i="25" s="1"/>
  <c r="F620" i="25" a="1"/>
  <c r="F620" i="25" s="1"/>
  <c r="G620" i="25" s="1"/>
  <c r="D620" i="25" a="1"/>
  <c r="D620" i="25" s="1"/>
  <c r="E620" i="25" s="1"/>
  <c r="B620" i="25" a="1"/>
  <c r="B620" i="25" s="1"/>
  <c r="F619" i="25" a="1"/>
  <c r="F619" i="25" s="1"/>
  <c r="G619" i="25" s="1"/>
  <c r="D619" i="25" a="1"/>
  <c r="D619" i="25" s="1"/>
  <c r="E619" i="25" s="1"/>
  <c r="B619" i="25" a="1"/>
  <c r="B619" i="25" s="1"/>
  <c r="F618" i="25" a="1"/>
  <c r="F618" i="25" s="1"/>
  <c r="G618" i="25" s="1"/>
  <c r="D618" i="25" a="1"/>
  <c r="D618" i="25" s="1"/>
  <c r="E618" i="25" s="1"/>
  <c r="B618" i="25" a="1"/>
  <c r="B618" i="25" s="1"/>
  <c r="C618" i="25" s="1"/>
  <c r="F617" i="25" a="1"/>
  <c r="F617" i="25" s="1"/>
  <c r="G617" i="25" s="1"/>
  <c r="D617" i="25" a="1"/>
  <c r="D617" i="25" s="1"/>
  <c r="E617" i="25" s="1"/>
  <c r="B617" i="25" a="1"/>
  <c r="B617" i="25" s="1"/>
  <c r="F616" i="25" a="1"/>
  <c r="F616" i="25" s="1"/>
  <c r="G616" i="25" s="1"/>
  <c r="D616" i="25" a="1"/>
  <c r="D616" i="25" s="1"/>
  <c r="E616" i="25" s="1"/>
  <c r="B616" i="25" a="1"/>
  <c r="B616" i="25" s="1"/>
  <c r="F615" i="25" a="1"/>
  <c r="F615" i="25" s="1"/>
  <c r="G615" i="25" s="1"/>
  <c r="D615" i="25" a="1"/>
  <c r="D615" i="25" s="1"/>
  <c r="E615" i="25" s="1"/>
  <c r="B615" i="25" a="1"/>
  <c r="B615" i="25" s="1"/>
  <c r="F614" i="25" a="1"/>
  <c r="F614" i="25" s="1"/>
  <c r="G614" i="25" s="1"/>
  <c r="D614" i="25" a="1"/>
  <c r="D614" i="25" s="1"/>
  <c r="E614" i="25" s="1"/>
  <c r="B614" i="25" a="1"/>
  <c r="B614" i="25" s="1"/>
  <c r="F613" i="25" a="1"/>
  <c r="F613" i="25" s="1"/>
  <c r="G613" i="25" s="1"/>
  <c r="D613" i="25" a="1"/>
  <c r="D613" i="25" s="1"/>
  <c r="E613" i="25" s="1"/>
  <c r="B613" i="25" a="1"/>
  <c r="B613" i="25" s="1"/>
  <c r="F612" i="25" a="1"/>
  <c r="F612" i="25" s="1"/>
  <c r="G612" i="25" s="1"/>
  <c r="D612" i="25" a="1"/>
  <c r="D612" i="25" s="1"/>
  <c r="E612" i="25" s="1"/>
  <c r="B612" i="25" a="1"/>
  <c r="B612" i="25" s="1"/>
  <c r="C612" i="25" s="1"/>
  <c r="F611" i="25" a="1"/>
  <c r="F611" i="25" s="1"/>
  <c r="G611" i="25" s="1"/>
  <c r="D611" i="25" a="1"/>
  <c r="D611" i="25" s="1"/>
  <c r="E611" i="25" s="1"/>
  <c r="B611" i="25" a="1"/>
  <c r="B611" i="25" s="1"/>
  <c r="F610" i="25" a="1"/>
  <c r="F610" i="25" s="1"/>
  <c r="G610" i="25" s="1"/>
  <c r="D610" i="25" a="1"/>
  <c r="D610" i="25" s="1"/>
  <c r="B610" i="25" a="1"/>
  <c r="B610" i="25" s="1"/>
  <c r="C610" i="25" s="1"/>
  <c r="F609" i="25" a="1"/>
  <c r="F609" i="25" s="1"/>
  <c r="G609" i="25" s="1"/>
  <c r="D609" i="25" a="1"/>
  <c r="D609" i="25" s="1"/>
  <c r="E609" i="25" s="1"/>
  <c r="B609" i="25" a="1"/>
  <c r="B609" i="25" s="1"/>
  <c r="F608" i="25" a="1"/>
  <c r="F608" i="25" s="1"/>
  <c r="G608" i="25" s="1"/>
  <c r="D608" i="25" a="1"/>
  <c r="D608" i="25" s="1"/>
  <c r="E608" i="25" s="1"/>
  <c r="B608" i="25" a="1"/>
  <c r="B608" i="25" s="1"/>
  <c r="F607" i="25" a="1"/>
  <c r="F607" i="25" s="1"/>
  <c r="G607" i="25" s="1"/>
  <c r="D607" i="25" a="1"/>
  <c r="D607" i="25" s="1"/>
  <c r="E607" i="25" s="1"/>
  <c r="B607" i="25" a="1"/>
  <c r="B607" i="25" s="1"/>
  <c r="F606" i="25" a="1"/>
  <c r="F606" i="25" s="1"/>
  <c r="G606" i="25" s="1"/>
  <c r="D606" i="25" a="1"/>
  <c r="D606" i="25" s="1"/>
  <c r="E606" i="25" s="1"/>
  <c r="B606" i="25" a="1"/>
  <c r="B606" i="25" s="1"/>
  <c r="C606" i="25" s="1"/>
  <c r="F605" i="25" a="1"/>
  <c r="F605" i="25" s="1"/>
  <c r="G605" i="25" s="1"/>
  <c r="D605" i="25" a="1"/>
  <c r="D605" i="25" s="1"/>
  <c r="E605" i="25" s="1"/>
  <c r="B605" i="25" a="1"/>
  <c r="B605" i="25" s="1"/>
  <c r="F604" i="25" a="1"/>
  <c r="F604" i="25" s="1"/>
  <c r="G604" i="25" s="1"/>
  <c r="D604" i="25" a="1"/>
  <c r="D604" i="25" s="1"/>
  <c r="E604" i="25" s="1"/>
  <c r="B604" i="25" a="1"/>
  <c r="B604" i="25" s="1"/>
  <c r="F603" i="25" a="1"/>
  <c r="F603" i="25" s="1"/>
  <c r="G603" i="25" s="1"/>
  <c r="D603" i="25" a="1"/>
  <c r="D603" i="25" s="1"/>
  <c r="E603" i="25" s="1"/>
  <c r="B603" i="25" a="1"/>
  <c r="B603" i="25" s="1"/>
  <c r="F602" i="25" a="1"/>
  <c r="F602" i="25" s="1"/>
  <c r="G602" i="25" s="1"/>
  <c r="D602" i="25" a="1"/>
  <c r="D602" i="25" s="1"/>
  <c r="E602" i="25" s="1"/>
  <c r="B602" i="25" a="1"/>
  <c r="B602" i="25" s="1"/>
  <c r="F601" i="25" a="1"/>
  <c r="F601" i="25" s="1"/>
  <c r="G601" i="25" s="1"/>
  <c r="D601" i="25" a="1"/>
  <c r="D601" i="25" s="1"/>
  <c r="E601" i="25" s="1"/>
  <c r="B601" i="25" a="1"/>
  <c r="B601" i="25" s="1"/>
  <c r="F600" i="25" a="1"/>
  <c r="F600" i="25" s="1"/>
  <c r="G600" i="25" s="1"/>
  <c r="D600" i="25" a="1"/>
  <c r="D600" i="25" s="1"/>
  <c r="E600" i="25" s="1"/>
  <c r="B600" i="25" a="1"/>
  <c r="B600" i="25" s="1"/>
  <c r="C600" i="25" s="1"/>
  <c r="F599" i="25" a="1"/>
  <c r="F599" i="25" s="1"/>
  <c r="G599" i="25" s="1"/>
  <c r="D599" i="25" a="1"/>
  <c r="D599" i="25" s="1"/>
  <c r="E599" i="25" s="1"/>
  <c r="B599" i="25" a="1"/>
  <c r="B599" i="25" s="1"/>
  <c r="F598" i="25" a="1"/>
  <c r="F598" i="25" s="1"/>
  <c r="G598" i="25" s="1"/>
  <c r="D598" i="25" a="1"/>
  <c r="D598" i="25" s="1"/>
  <c r="E598" i="25" s="1"/>
  <c r="B598" i="25" a="1"/>
  <c r="B598" i="25" s="1"/>
  <c r="F597" i="25" a="1"/>
  <c r="F597" i="25" s="1"/>
  <c r="G597" i="25" s="1"/>
  <c r="D597" i="25" a="1"/>
  <c r="D597" i="25" s="1"/>
  <c r="E597" i="25" s="1"/>
  <c r="B597" i="25" a="1"/>
  <c r="B597" i="25" s="1"/>
  <c r="F596" i="25" a="1"/>
  <c r="F596" i="25" s="1"/>
  <c r="G596" i="25" s="1"/>
  <c r="D596" i="25" a="1"/>
  <c r="D596" i="25" s="1"/>
  <c r="B596" i="25" a="1"/>
  <c r="B596" i="25" s="1"/>
  <c r="C596" i="25" s="1"/>
  <c r="F595" i="25" a="1"/>
  <c r="F595" i="25" s="1"/>
  <c r="G595" i="25" s="1"/>
  <c r="D595" i="25" a="1"/>
  <c r="D595" i="25" s="1"/>
  <c r="E595" i="25" s="1"/>
  <c r="B595" i="25" a="1"/>
  <c r="B595" i="25" s="1"/>
  <c r="F594" i="25" a="1"/>
  <c r="F594" i="25" s="1"/>
  <c r="G594" i="25" s="1"/>
  <c r="D594" i="25" a="1"/>
  <c r="D594" i="25" s="1"/>
  <c r="E594" i="25" s="1"/>
  <c r="B594" i="25" a="1"/>
  <c r="B594" i="25" s="1"/>
  <c r="F593" i="25" a="1"/>
  <c r="F593" i="25" s="1"/>
  <c r="G593" i="25" s="1"/>
  <c r="D593" i="25" a="1"/>
  <c r="D593" i="25" s="1"/>
  <c r="E593" i="25" s="1"/>
  <c r="B593" i="25" a="1"/>
  <c r="B593" i="25" s="1"/>
  <c r="F592" i="25" a="1"/>
  <c r="F592" i="25" s="1"/>
  <c r="G592" i="25" s="1"/>
  <c r="D592" i="25" a="1"/>
  <c r="D592" i="25" s="1"/>
  <c r="E592" i="25" s="1"/>
  <c r="B592" i="25" a="1"/>
  <c r="B592" i="25" s="1"/>
  <c r="F591" i="25" a="1"/>
  <c r="F591" i="25" s="1"/>
  <c r="G591" i="25" s="1"/>
  <c r="D591" i="25" a="1"/>
  <c r="D591" i="25" s="1"/>
  <c r="E591" i="25" s="1"/>
  <c r="B591" i="25" a="1"/>
  <c r="B591" i="25" s="1"/>
  <c r="F590" i="25" a="1"/>
  <c r="F590" i="25" s="1"/>
  <c r="G590" i="25" s="1"/>
  <c r="D590" i="25" a="1"/>
  <c r="D590" i="25" s="1"/>
  <c r="E590" i="25" s="1"/>
  <c r="B590" i="25" a="1"/>
  <c r="B590" i="25" s="1"/>
  <c r="C590" i="25" s="1"/>
  <c r="F589" i="25" a="1"/>
  <c r="F589" i="25" s="1"/>
  <c r="G589" i="25" s="1"/>
  <c r="D589" i="25" a="1"/>
  <c r="D589" i="25" s="1"/>
  <c r="E589" i="25" s="1"/>
  <c r="B589" i="25" a="1"/>
  <c r="B589" i="25" s="1"/>
  <c r="C589" i="25" s="1"/>
  <c r="F588" i="25" a="1"/>
  <c r="F588" i="25" s="1"/>
  <c r="G588" i="25" s="1"/>
  <c r="D588" i="25" a="1"/>
  <c r="D588" i="25" s="1"/>
  <c r="E588" i="25" s="1"/>
  <c r="B588" i="25" a="1"/>
  <c r="B588" i="25" s="1"/>
  <c r="F587" i="25" a="1"/>
  <c r="F587" i="25" s="1"/>
  <c r="G587" i="25" s="1"/>
  <c r="D587" i="25" a="1"/>
  <c r="D587" i="25" s="1"/>
  <c r="E587" i="25" s="1"/>
  <c r="B587" i="25" a="1"/>
  <c r="B587" i="25" s="1"/>
  <c r="F586" i="25" a="1"/>
  <c r="F586" i="25" s="1"/>
  <c r="G586" i="25" s="1"/>
  <c r="D586" i="25" a="1"/>
  <c r="D586" i="25" s="1"/>
  <c r="E586" i="25" s="1"/>
  <c r="B586" i="25" a="1"/>
  <c r="B586" i="25" s="1"/>
  <c r="F585" i="25" a="1"/>
  <c r="F585" i="25" s="1"/>
  <c r="G585" i="25" s="1"/>
  <c r="D585" i="25" a="1"/>
  <c r="D585" i="25" s="1"/>
  <c r="E585" i="25" s="1"/>
  <c r="B585" i="25" a="1"/>
  <c r="B585" i="25" s="1"/>
  <c r="F584" i="25" a="1"/>
  <c r="F584" i="25" s="1"/>
  <c r="G584" i="25" s="1"/>
  <c r="D584" i="25" a="1"/>
  <c r="D584" i="25" s="1"/>
  <c r="E584" i="25" s="1"/>
  <c r="B584" i="25" a="1"/>
  <c r="B584" i="25" s="1"/>
  <c r="F583" i="25" a="1"/>
  <c r="F583" i="25" s="1"/>
  <c r="G583" i="25" s="1"/>
  <c r="D583" i="25" a="1"/>
  <c r="D583" i="25" s="1"/>
  <c r="E583" i="25" s="1"/>
  <c r="B583" i="25" a="1"/>
  <c r="B583" i="25" s="1"/>
  <c r="C583" i="25" s="1"/>
  <c r="F582" i="25" a="1"/>
  <c r="F582" i="25" s="1"/>
  <c r="G582" i="25" s="1"/>
  <c r="D582" i="25" a="1"/>
  <c r="D582" i="25" s="1"/>
  <c r="E582" i="25" s="1"/>
  <c r="B582" i="25" a="1"/>
  <c r="B582" i="25" s="1"/>
  <c r="C582" i="25" s="1"/>
  <c r="F581" i="25" a="1"/>
  <c r="F581" i="25" s="1"/>
  <c r="G581" i="25" s="1"/>
  <c r="D581" i="25" a="1"/>
  <c r="D581" i="25" s="1"/>
  <c r="E581" i="25" s="1"/>
  <c r="B581" i="25" a="1"/>
  <c r="B581" i="25" s="1"/>
  <c r="F580" i="25" a="1"/>
  <c r="F580" i="25" s="1"/>
  <c r="G580" i="25" s="1"/>
  <c r="D580" i="25" a="1"/>
  <c r="D580" i="25" s="1"/>
  <c r="E580" i="25" s="1"/>
  <c r="B580" i="25" a="1"/>
  <c r="B580" i="25" s="1"/>
  <c r="F579" i="25" a="1"/>
  <c r="F579" i="25" s="1"/>
  <c r="G579" i="25" s="1"/>
  <c r="D579" i="25" a="1"/>
  <c r="D579" i="25" s="1"/>
  <c r="E579" i="25" s="1"/>
  <c r="B579" i="25" a="1"/>
  <c r="B579" i="25" s="1"/>
  <c r="F578" i="25" a="1"/>
  <c r="F578" i="25" s="1"/>
  <c r="G578" i="25" s="1"/>
  <c r="D578" i="25" a="1"/>
  <c r="D578" i="25" s="1"/>
  <c r="B578" i="25" a="1"/>
  <c r="B578" i="25" s="1"/>
  <c r="C578" i="25" s="1"/>
  <c r="F577" i="25" a="1"/>
  <c r="F577" i="25" s="1"/>
  <c r="G577" i="25" s="1"/>
  <c r="D577" i="25" a="1"/>
  <c r="D577" i="25" s="1"/>
  <c r="E577" i="25" s="1"/>
  <c r="B577" i="25" a="1"/>
  <c r="B577" i="25" s="1"/>
  <c r="C577" i="25" s="1"/>
  <c r="F576" i="25" a="1"/>
  <c r="F576" i="25" s="1"/>
  <c r="G576" i="25" s="1"/>
  <c r="D576" i="25" a="1"/>
  <c r="D576" i="25" s="1"/>
  <c r="E576" i="25" s="1"/>
  <c r="B576" i="25" a="1"/>
  <c r="B576" i="25" s="1"/>
  <c r="F575" i="25" a="1"/>
  <c r="F575" i="25" s="1"/>
  <c r="G575" i="25" s="1"/>
  <c r="D575" i="25" a="1"/>
  <c r="D575" i="25" s="1"/>
  <c r="E575" i="25" s="1"/>
  <c r="B575" i="25" a="1"/>
  <c r="B575" i="25" s="1"/>
  <c r="F574" i="25" a="1"/>
  <c r="F574" i="25" s="1"/>
  <c r="G574" i="25" s="1"/>
  <c r="D574" i="25" a="1"/>
  <c r="D574" i="25" s="1"/>
  <c r="E574" i="25" s="1"/>
  <c r="B574" i="25" a="1"/>
  <c r="B574" i="25" s="1"/>
  <c r="F573" i="25" a="1"/>
  <c r="F573" i="25" s="1"/>
  <c r="G573" i="25" s="1"/>
  <c r="D573" i="25" a="1"/>
  <c r="D573" i="25" s="1"/>
  <c r="E573" i="25" s="1"/>
  <c r="B573" i="25" a="1"/>
  <c r="B573" i="25" s="1"/>
  <c r="F572" i="25" a="1"/>
  <c r="F572" i="25" s="1"/>
  <c r="G572" i="25" s="1"/>
  <c r="D572" i="25" a="1"/>
  <c r="D572" i="25" s="1"/>
  <c r="E572" i="25" s="1"/>
  <c r="B572" i="25" a="1"/>
  <c r="B572" i="25" s="1"/>
  <c r="C572" i="25" s="1"/>
  <c r="F571" i="25" a="1"/>
  <c r="F571" i="25" s="1"/>
  <c r="G571" i="25" s="1"/>
  <c r="D571" i="25" a="1"/>
  <c r="D571" i="25" s="1"/>
  <c r="E571" i="25" s="1"/>
  <c r="B571" i="25" a="1"/>
  <c r="B571" i="25" s="1"/>
  <c r="C571" i="25" s="1"/>
  <c r="F570" i="25" a="1"/>
  <c r="F570" i="25" s="1"/>
  <c r="G570" i="25" s="1"/>
  <c r="D570" i="25" a="1"/>
  <c r="D570" i="25" s="1"/>
  <c r="E570" i="25" s="1"/>
  <c r="B570" i="25" a="1"/>
  <c r="B570" i="25" s="1"/>
  <c r="C570" i="25" s="1"/>
  <c r="F569" i="25" a="1"/>
  <c r="F569" i="25" s="1"/>
  <c r="G569" i="25" s="1"/>
  <c r="D569" i="25" a="1"/>
  <c r="D569" i="25" s="1"/>
  <c r="E569" i="25" s="1"/>
  <c r="B569" i="25" a="1"/>
  <c r="B569" i="25" s="1"/>
  <c r="F568" i="25" a="1"/>
  <c r="F568" i="25" s="1"/>
  <c r="G568" i="25" s="1"/>
  <c r="D568" i="25" a="1"/>
  <c r="D568" i="25" s="1"/>
  <c r="E568" i="25" s="1"/>
  <c r="B568" i="25" a="1"/>
  <c r="B568" i="25" s="1"/>
  <c r="F567" i="25" a="1"/>
  <c r="F567" i="25" s="1"/>
  <c r="G567" i="25" s="1"/>
  <c r="D567" i="25" a="1"/>
  <c r="D567" i="25" s="1"/>
  <c r="E567" i="25" s="1"/>
  <c r="B567" i="25" a="1"/>
  <c r="B567" i="25" s="1"/>
  <c r="C567" i="25" s="1"/>
  <c r="F566" i="25" a="1"/>
  <c r="F566" i="25" s="1"/>
  <c r="G566" i="25" s="1"/>
  <c r="D566" i="25" a="1"/>
  <c r="D566" i="25" s="1"/>
  <c r="E566" i="25" s="1"/>
  <c r="B566" i="25" a="1"/>
  <c r="B566" i="25" s="1"/>
  <c r="F565" i="25" a="1"/>
  <c r="F565" i="25" s="1"/>
  <c r="G565" i="25" s="1"/>
  <c r="D565" i="25" a="1"/>
  <c r="D565" i="25" s="1"/>
  <c r="B565" i="25" a="1"/>
  <c r="B565" i="25" s="1"/>
  <c r="C565" i="25" s="1"/>
  <c r="F564" i="25" a="1"/>
  <c r="F564" i="25" s="1"/>
  <c r="G564" i="25" s="1"/>
  <c r="D564" i="25" a="1"/>
  <c r="D564" i="25" s="1"/>
  <c r="E564" i="25" s="1"/>
  <c r="B564" i="25" a="1"/>
  <c r="B564" i="25" s="1"/>
  <c r="F563" i="25" a="1"/>
  <c r="F563" i="25" s="1"/>
  <c r="G563" i="25" s="1"/>
  <c r="D563" i="25" a="1"/>
  <c r="D563" i="25" s="1"/>
  <c r="E563" i="25" s="1"/>
  <c r="B563" i="25" a="1"/>
  <c r="B563" i="25" s="1"/>
  <c r="F562" i="25" a="1"/>
  <c r="F562" i="25" s="1"/>
  <c r="D562" i="25" a="1"/>
  <c r="D562" i="25" s="1"/>
  <c r="E562" i="25" s="1"/>
  <c r="B562" i="25" a="1"/>
  <c r="B562" i="25" s="1"/>
  <c r="C562" i="25" s="1"/>
  <c r="F561" i="25" a="1"/>
  <c r="F561" i="25" s="1"/>
  <c r="G561" i="25" s="1"/>
  <c r="D561" i="25" a="1"/>
  <c r="D561" i="25" s="1"/>
  <c r="E561" i="25" s="1"/>
  <c r="B561" i="25" a="1"/>
  <c r="B561" i="25" s="1"/>
  <c r="F560" i="25" a="1"/>
  <c r="F560" i="25" s="1"/>
  <c r="G560" i="25" s="1"/>
  <c r="D560" i="25" a="1"/>
  <c r="D560" i="25" s="1"/>
  <c r="E560" i="25" s="1"/>
  <c r="B560" i="25" a="1"/>
  <c r="B560" i="25" s="1"/>
  <c r="F559" i="25" a="1"/>
  <c r="F559" i="25" s="1"/>
  <c r="G559" i="25" s="1"/>
  <c r="D559" i="25" a="1"/>
  <c r="D559" i="25" s="1"/>
  <c r="E559" i="25" s="1"/>
  <c r="B559" i="25" a="1"/>
  <c r="B559" i="25" s="1"/>
  <c r="F558" i="25" a="1"/>
  <c r="F558" i="25" s="1"/>
  <c r="G558" i="25" s="1"/>
  <c r="D558" i="25" a="1"/>
  <c r="D558" i="25" s="1"/>
  <c r="E558" i="25" s="1"/>
  <c r="B558" i="25" a="1"/>
  <c r="B558" i="25" s="1"/>
  <c r="F557" i="25" a="1"/>
  <c r="F557" i="25" s="1"/>
  <c r="G557" i="25" s="1"/>
  <c r="D557" i="25" a="1"/>
  <c r="D557" i="25" s="1"/>
  <c r="E557" i="25" s="1"/>
  <c r="B557" i="25" a="1"/>
  <c r="B557" i="25" s="1"/>
  <c r="F556" i="25" a="1"/>
  <c r="F556" i="25" s="1"/>
  <c r="G556" i="25" s="1"/>
  <c r="D556" i="25" a="1"/>
  <c r="D556" i="25" s="1"/>
  <c r="E556" i="25" s="1"/>
  <c r="B556" i="25" a="1"/>
  <c r="B556" i="25" s="1"/>
  <c r="F555" i="25" a="1"/>
  <c r="F555" i="25" s="1"/>
  <c r="G555" i="25" s="1"/>
  <c r="D555" i="25" a="1"/>
  <c r="D555" i="25" s="1"/>
  <c r="E555" i="25" s="1"/>
  <c r="B555" i="25" a="1"/>
  <c r="B555" i="25" s="1"/>
  <c r="F554" i="25" a="1"/>
  <c r="F554" i="25" s="1"/>
  <c r="G554" i="25" s="1"/>
  <c r="D554" i="25" a="1"/>
  <c r="D554" i="25" s="1"/>
  <c r="E554" i="25" s="1"/>
  <c r="B554" i="25" a="1"/>
  <c r="B554" i="25" s="1"/>
  <c r="C554" i="25" s="1"/>
  <c r="F553" i="25" a="1"/>
  <c r="F553" i="25" s="1"/>
  <c r="G553" i="25" s="1"/>
  <c r="D553" i="25" a="1"/>
  <c r="D553" i="25" s="1"/>
  <c r="E553" i="25" s="1"/>
  <c r="B553" i="25" a="1"/>
  <c r="B553" i="25" s="1"/>
  <c r="F552" i="25" a="1"/>
  <c r="F552" i="25" s="1"/>
  <c r="G552" i="25" s="1"/>
  <c r="D552" i="25" a="1"/>
  <c r="D552" i="25" s="1"/>
  <c r="B552" i="25" a="1"/>
  <c r="B552" i="25" s="1"/>
  <c r="C552" i="25" s="1"/>
  <c r="F551" i="25" a="1"/>
  <c r="F551" i="25" s="1"/>
  <c r="G551" i="25" s="1"/>
  <c r="D551" i="25" a="1"/>
  <c r="D551" i="25" s="1"/>
  <c r="E551" i="25" s="1"/>
  <c r="B551" i="25" a="1"/>
  <c r="B551" i="25" s="1"/>
  <c r="F550" i="25" a="1"/>
  <c r="F550" i="25" s="1"/>
  <c r="G550" i="25" s="1"/>
  <c r="D550" i="25" a="1"/>
  <c r="D550" i="25" s="1"/>
  <c r="E550" i="25" s="1"/>
  <c r="B550" i="25" a="1"/>
  <c r="B550" i="25" s="1"/>
  <c r="F549" i="25" a="1"/>
  <c r="F549" i="25" s="1"/>
  <c r="G549" i="25" s="1"/>
  <c r="D549" i="25" a="1"/>
  <c r="D549" i="25" s="1"/>
  <c r="E549" i="25" s="1"/>
  <c r="B549" i="25" a="1"/>
  <c r="B549" i="25" s="1"/>
  <c r="F548" i="25" a="1"/>
  <c r="F548" i="25" s="1"/>
  <c r="G548" i="25" s="1"/>
  <c r="D548" i="25" a="1"/>
  <c r="D548" i="25" s="1"/>
  <c r="E548" i="25" s="1"/>
  <c r="B548" i="25" a="1"/>
  <c r="B548" i="25" s="1"/>
  <c r="F547" i="25" a="1"/>
  <c r="F547" i="25" s="1"/>
  <c r="G547" i="25" s="1"/>
  <c r="D547" i="25" a="1"/>
  <c r="D547" i="25" s="1"/>
  <c r="B547" i="25" a="1"/>
  <c r="B547" i="25" s="1"/>
  <c r="C547" i="25" s="1"/>
  <c r="F546" i="25" a="1"/>
  <c r="F546" i="25" s="1"/>
  <c r="G546" i="25" s="1"/>
  <c r="D546" i="25" a="1"/>
  <c r="D546" i="25" s="1"/>
  <c r="E546" i="25" s="1"/>
  <c r="B546" i="25" a="1"/>
  <c r="B546" i="25" s="1"/>
  <c r="F545" i="25" a="1"/>
  <c r="F545" i="25" s="1"/>
  <c r="G545" i="25" s="1"/>
  <c r="D545" i="25" a="1"/>
  <c r="D545" i="25" s="1"/>
  <c r="E545" i="25" s="1"/>
  <c r="B545" i="25" a="1"/>
  <c r="B545" i="25" s="1"/>
  <c r="F544" i="25" a="1"/>
  <c r="F544" i="25" s="1"/>
  <c r="D544" i="25" a="1"/>
  <c r="D544" i="25" s="1"/>
  <c r="E544" i="25" s="1"/>
  <c r="B544" i="25" a="1"/>
  <c r="B544" i="25" s="1"/>
  <c r="C544" i="25" s="1"/>
  <c r="F543" i="25" a="1"/>
  <c r="F543" i="25" s="1"/>
  <c r="G543" i="25" s="1"/>
  <c r="D543" i="25" a="1"/>
  <c r="D543" i="25" s="1"/>
  <c r="E543" i="25" s="1"/>
  <c r="B543" i="25" a="1"/>
  <c r="B543" i="25" s="1"/>
  <c r="F542" i="25" a="1"/>
  <c r="F542" i="25" s="1"/>
  <c r="G542" i="25" s="1"/>
  <c r="D542" i="25" a="1"/>
  <c r="D542" i="25" s="1"/>
  <c r="E542" i="25" s="1"/>
  <c r="B542" i="25" a="1"/>
  <c r="B542" i="25" s="1"/>
  <c r="F541" i="25" a="1"/>
  <c r="F541" i="25" s="1"/>
  <c r="G541" i="25" s="1"/>
  <c r="D541" i="25" a="1"/>
  <c r="D541" i="25" s="1"/>
  <c r="E541" i="25" s="1"/>
  <c r="B541" i="25" a="1"/>
  <c r="B541" i="25" s="1"/>
  <c r="F540" i="25" a="1"/>
  <c r="F540" i="25" s="1"/>
  <c r="G540" i="25" s="1"/>
  <c r="D540" i="25" a="1"/>
  <c r="D540" i="25" s="1"/>
  <c r="E540" i="25" s="1"/>
  <c r="B540" i="25" a="1"/>
  <c r="B540" i="25" s="1"/>
  <c r="F539" i="25" a="1"/>
  <c r="F539" i="25" s="1"/>
  <c r="G539" i="25" s="1"/>
  <c r="D539" i="25" a="1"/>
  <c r="D539" i="25" s="1"/>
  <c r="E539" i="25" s="1"/>
  <c r="B539" i="25" a="1"/>
  <c r="B539" i="25" s="1"/>
  <c r="F538" i="25" a="1"/>
  <c r="F538" i="25" s="1"/>
  <c r="G538" i="25" s="1"/>
  <c r="D538" i="25" a="1"/>
  <c r="D538" i="25" s="1"/>
  <c r="E538" i="25" s="1"/>
  <c r="B538" i="25" a="1"/>
  <c r="B538" i="25" s="1"/>
  <c r="F537" i="25" a="1"/>
  <c r="F537" i="25" s="1"/>
  <c r="G537" i="25" s="1"/>
  <c r="D537" i="25" a="1"/>
  <c r="D537" i="25" s="1"/>
  <c r="E537" i="25" s="1"/>
  <c r="B537" i="25" a="1"/>
  <c r="B537" i="25" s="1"/>
  <c r="F536" i="25" a="1"/>
  <c r="F536" i="25" s="1"/>
  <c r="G536" i="25" s="1"/>
  <c r="D536" i="25" a="1"/>
  <c r="D536" i="25" s="1"/>
  <c r="E536" i="25" s="1"/>
  <c r="B536" i="25" a="1"/>
  <c r="B536" i="25" s="1"/>
  <c r="C536" i="25" s="1"/>
  <c r="F535" i="25" a="1"/>
  <c r="F535" i="25" s="1"/>
  <c r="G535" i="25" s="1"/>
  <c r="D535" i="25" a="1"/>
  <c r="D535" i="25" s="1"/>
  <c r="E535" i="25" s="1"/>
  <c r="B535" i="25" a="1"/>
  <c r="B535" i="25" s="1"/>
  <c r="F534" i="25" a="1"/>
  <c r="F534" i="25" s="1"/>
  <c r="G534" i="25" s="1"/>
  <c r="D534" i="25" a="1"/>
  <c r="D534" i="25" s="1"/>
  <c r="B534" i="25" a="1"/>
  <c r="B534" i="25" s="1"/>
  <c r="C534" i="25" s="1"/>
  <c r="F533" i="25" a="1"/>
  <c r="F533" i="25" s="1"/>
  <c r="G533" i="25" s="1"/>
  <c r="D533" i="25" a="1"/>
  <c r="D533" i="25" s="1"/>
  <c r="E533" i="25" s="1"/>
  <c r="B533" i="25" a="1"/>
  <c r="B533" i="25" s="1"/>
  <c r="F532" i="25" a="1"/>
  <c r="F532" i="25" s="1"/>
  <c r="G532" i="25" s="1"/>
  <c r="D532" i="25" a="1"/>
  <c r="D532" i="25" s="1"/>
  <c r="E532" i="25" s="1"/>
  <c r="B532" i="25" a="1"/>
  <c r="B532" i="25" s="1"/>
  <c r="F531" i="25" a="1"/>
  <c r="F531" i="25" s="1"/>
  <c r="G531" i="25" s="1"/>
  <c r="D531" i="25" a="1"/>
  <c r="D531" i="25" s="1"/>
  <c r="E531" i="25" s="1"/>
  <c r="B531" i="25" a="1"/>
  <c r="B531" i="25" s="1"/>
  <c r="F530" i="25" a="1"/>
  <c r="F530" i="25" s="1"/>
  <c r="G530" i="25" s="1"/>
  <c r="D530" i="25" a="1"/>
  <c r="D530" i="25" s="1"/>
  <c r="E530" i="25" s="1"/>
  <c r="B530" i="25" a="1"/>
  <c r="B530" i="25" s="1"/>
  <c r="F529" i="25" a="1"/>
  <c r="F529" i="25" s="1"/>
  <c r="G529" i="25" s="1"/>
  <c r="D529" i="25" a="1"/>
  <c r="D529" i="25" s="1"/>
  <c r="B529" i="25" a="1"/>
  <c r="B529" i="25" s="1"/>
  <c r="C529" i="25" s="1"/>
  <c r="F528" i="25" a="1"/>
  <c r="F528" i="25" s="1"/>
  <c r="G528" i="25" s="1"/>
  <c r="D528" i="25" a="1"/>
  <c r="D528" i="25" s="1"/>
  <c r="E528" i="25" s="1"/>
  <c r="B528" i="25" a="1"/>
  <c r="B528" i="25" s="1"/>
  <c r="F527" i="25" a="1"/>
  <c r="F527" i="25" s="1"/>
  <c r="G527" i="25" s="1"/>
  <c r="D527" i="25" a="1"/>
  <c r="D527" i="25" s="1"/>
  <c r="E527" i="25" s="1"/>
  <c r="B527" i="25" a="1"/>
  <c r="B527" i="25" s="1"/>
  <c r="F526" i="25" a="1"/>
  <c r="F526" i="25" s="1"/>
  <c r="G526" i="25" s="1"/>
  <c r="D526" i="25" a="1"/>
  <c r="D526" i="25" s="1"/>
  <c r="E526" i="25" s="1"/>
  <c r="B526" i="25" a="1"/>
  <c r="B526" i="25" s="1"/>
  <c r="F525" i="25" a="1"/>
  <c r="F525" i="25" s="1"/>
  <c r="G525" i="25" s="1"/>
  <c r="D525" i="25" a="1"/>
  <c r="D525" i="25" s="1"/>
  <c r="E525" i="25" s="1"/>
  <c r="B525" i="25" a="1"/>
  <c r="B525" i="25" s="1"/>
  <c r="F524" i="25" a="1"/>
  <c r="F524" i="25" s="1"/>
  <c r="G524" i="25" s="1"/>
  <c r="D524" i="25" a="1"/>
  <c r="D524" i="25" s="1"/>
  <c r="E524" i="25" s="1"/>
  <c r="B524" i="25" a="1"/>
  <c r="B524" i="25" s="1"/>
  <c r="F523" i="25" a="1"/>
  <c r="F523" i="25" s="1"/>
  <c r="G523" i="25" s="1"/>
  <c r="D523" i="25" a="1"/>
  <c r="D523" i="25" s="1"/>
  <c r="B523" i="25" a="1"/>
  <c r="B523" i="25" s="1"/>
  <c r="C523" i="25" s="1"/>
  <c r="F522" i="25" a="1"/>
  <c r="F522" i="25" s="1"/>
  <c r="G522" i="25" s="1"/>
  <c r="D522" i="25" a="1"/>
  <c r="D522" i="25" s="1"/>
  <c r="E522" i="25" s="1"/>
  <c r="B522" i="25" a="1"/>
  <c r="B522" i="25" s="1"/>
  <c r="F521" i="25" a="1"/>
  <c r="F521" i="25" s="1"/>
  <c r="G521" i="25" s="1"/>
  <c r="D521" i="25" a="1"/>
  <c r="D521" i="25" s="1"/>
  <c r="E521" i="25" s="1"/>
  <c r="B521" i="25" a="1"/>
  <c r="B521" i="25" s="1"/>
  <c r="F520" i="25" a="1"/>
  <c r="F520" i="25" s="1"/>
  <c r="G520" i="25" s="1"/>
  <c r="D520" i="25" a="1"/>
  <c r="D520" i="25" s="1"/>
  <c r="E520" i="25" s="1"/>
  <c r="B520" i="25" a="1"/>
  <c r="B520" i="25" s="1"/>
  <c r="F519" i="25" a="1"/>
  <c r="F519" i="25" s="1"/>
  <c r="G519" i="25" s="1"/>
  <c r="D519" i="25" a="1"/>
  <c r="D519" i="25" s="1"/>
  <c r="E519" i="25" s="1"/>
  <c r="B519" i="25" a="1"/>
  <c r="B519" i="25" s="1"/>
  <c r="F518" i="25" a="1"/>
  <c r="F518" i="25" s="1"/>
  <c r="G518" i="25" s="1"/>
  <c r="D518" i="25" a="1"/>
  <c r="D518" i="25" s="1"/>
  <c r="E518" i="25" s="1"/>
  <c r="B518" i="25" a="1"/>
  <c r="B518" i="25" s="1"/>
  <c r="F517" i="25" a="1"/>
  <c r="F517" i="25" s="1"/>
  <c r="G517" i="25" s="1"/>
  <c r="D517" i="25" a="1"/>
  <c r="D517" i="25" s="1"/>
  <c r="B517" i="25" a="1"/>
  <c r="B517" i="25" s="1"/>
  <c r="C517" i="25" s="1"/>
  <c r="F516" i="25" a="1"/>
  <c r="F516" i="25" s="1"/>
  <c r="G516" i="25" s="1"/>
  <c r="D516" i="25" a="1"/>
  <c r="D516" i="25" s="1"/>
  <c r="E516" i="25" s="1"/>
  <c r="B516" i="25" a="1"/>
  <c r="B516" i="25" s="1"/>
  <c r="F515" i="25" a="1"/>
  <c r="F515" i="25" s="1"/>
  <c r="G515" i="25" s="1"/>
  <c r="D515" i="25" a="1"/>
  <c r="D515" i="25" s="1"/>
  <c r="E515" i="25" s="1"/>
  <c r="B515" i="25" a="1"/>
  <c r="B515" i="25" s="1"/>
  <c r="F514" i="25" a="1"/>
  <c r="F514" i="25" s="1"/>
  <c r="G514" i="25" s="1"/>
  <c r="D514" i="25" a="1"/>
  <c r="D514" i="25" s="1"/>
  <c r="E514" i="25" s="1"/>
  <c r="B514" i="25" a="1"/>
  <c r="B514" i="25" s="1"/>
  <c r="F513" i="25" a="1"/>
  <c r="F513" i="25" s="1"/>
  <c r="G513" i="25" s="1"/>
  <c r="D513" i="25" a="1"/>
  <c r="D513" i="25" s="1"/>
  <c r="E513" i="25" s="1"/>
  <c r="B513" i="25" a="1"/>
  <c r="B513" i="25" s="1"/>
  <c r="F512" i="25" a="1"/>
  <c r="F512" i="25" s="1"/>
  <c r="G512" i="25" s="1"/>
  <c r="D512" i="25" a="1"/>
  <c r="D512" i="25" s="1"/>
  <c r="E512" i="25" s="1"/>
  <c r="B512" i="25" a="1"/>
  <c r="B512" i="25" s="1"/>
  <c r="F511" i="25" a="1"/>
  <c r="F511" i="25" s="1"/>
  <c r="G511" i="25" s="1"/>
  <c r="D511" i="25" a="1"/>
  <c r="D511" i="25" s="1"/>
  <c r="B511" i="25" a="1"/>
  <c r="B511" i="25" s="1"/>
  <c r="C511" i="25" s="1"/>
  <c r="F510" i="25" a="1"/>
  <c r="F510" i="25" s="1"/>
  <c r="G510" i="25" s="1"/>
  <c r="D510" i="25" a="1"/>
  <c r="D510" i="25" s="1"/>
  <c r="E510" i="25" s="1"/>
  <c r="B510" i="25" a="1"/>
  <c r="B510" i="25" s="1"/>
  <c r="F509" i="25" a="1"/>
  <c r="F509" i="25" s="1"/>
  <c r="G509" i="25" s="1"/>
  <c r="D509" i="25" a="1"/>
  <c r="D509" i="25" s="1"/>
  <c r="E509" i="25" s="1"/>
  <c r="B509" i="25" a="1"/>
  <c r="B509" i="25" s="1"/>
  <c r="F508" i="25" a="1"/>
  <c r="F508" i="25" s="1"/>
  <c r="G508" i="25" s="1"/>
  <c r="D508" i="25" a="1"/>
  <c r="D508" i="25" s="1"/>
  <c r="E508" i="25" s="1"/>
  <c r="B508" i="25" a="1"/>
  <c r="B508" i="25" s="1"/>
  <c r="F507" i="25" a="1"/>
  <c r="F507" i="25" s="1"/>
  <c r="G507" i="25" s="1"/>
  <c r="D507" i="25" a="1"/>
  <c r="D507" i="25" s="1"/>
  <c r="E507" i="25" s="1"/>
  <c r="B507" i="25" a="1"/>
  <c r="B507" i="25" s="1"/>
  <c r="F506" i="25" a="1"/>
  <c r="F506" i="25" s="1"/>
  <c r="G506" i="25" s="1"/>
  <c r="D506" i="25" a="1"/>
  <c r="D506" i="25" s="1"/>
  <c r="E506" i="25" s="1"/>
  <c r="B506" i="25" a="1"/>
  <c r="B506" i="25" s="1"/>
  <c r="F505" i="25" a="1"/>
  <c r="F505" i="25" s="1"/>
  <c r="G505" i="25" s="1"/>
  <c r="D505" i="25" a="1"/>
  <c r="D505" i="25" s="1"/>
  <c r="B505" i="25" a="1"/>
  <c r="B505" i="25" s="1"/>
  <c r="C505" i="25" s="1"/>
  <c r="F504" i="25" a="1"/>
  <c r="F504" i="25" s="1"/>
  <c r="G504" i="25" s="1"/>
  <c r="D504" i="25" a="1"/>
  <c r="D504" i="25" s="1"/>
  <c r="E504" i="25" s="1"/>
  <c r="B504" i="25" a="1"/>
  <c r="B504" i="25" s="1"/>
  <c r="F503" i="25" a="1"/>
  <c r="F503" i="25" s="1"/>
  <c r="G503" i="25" s="1"/>
  <c r="D503" i="25" a="1"/>
  <c r="D503" i="25" s="1"/>
  <c r="E503" i="25" s="1"/>
  <c r="B503" i="25" a="1"/>
  <c r="B503" i="25" s="1"/>
  <c r="F502" i="25" a="1"/>
  <c r="F502" i="25" s="1"/>
  <c r="G502" i="25" s="1"/>
  <c r="D502" i="25" a="1"/>
  <c r="D502" i="25" s="1"/>
  <c r="E502" i="25" s="1"/>
  <c r="B502" i="25" a="1"/>
  <c r="B502" i="25" s="1"/>
  <c r="F501" i="25" a="1"/>
  <c r="F501" i="25" s="1"/>
  <c r="G501" i="25" s="1"/>
  <c r="D501" i="25" a="1"/>
  <c r="D501" i="25" s="1"/>
  <c r="E501" i="25" s="1"/>
  <c r="B501" i="25" a="1"/>
  <c r="B501" i="25" s="1"/>
  <c r="F500" i="25" a="1"/>
  <c r="F500" i="25" s="1"/>
  <c r="G500" i="25" s="1"/>
  <c r="D500" i="25" a="1"/>
  <c r="D500" i="25" s="1"/>
  <c r="E500" i="25" s="1"/>
  <c r="B500" i="25" a="1"/>
  <c r="B500" i="25" s="1"/>
  <c r="F499" i="25" a="1"/>
  <c r="F499" i="25" s="1"/>
  <c r="G499" i="25" s="1"/>
  <c r="D499" i="25" a="1"/>
  <c r="D499" i="25" s="1"/>
  <c r="B499" i="25" a="1"/>
  <c r="B499" i="25" s="1"/>
  <c r="C499" i="25" s="1"/>
  <c r="F498" i="25" a="1"/>
  <c r="F498" i="25" s="1"/>
  <c r="G498" i="25" s="1"/>
  <c r="D498" i="25" a="1"/>
  <c r="D498" i="25" s="1"/>
  <c r="E498" i="25" s="1"/>
  <c r="B498" i="25" a="1"/>
  <c r="B498" i="25" s="1"/>
  <c r="F497" i="25" a="1"/>
  <c r="F497" i="25" s="1"/>
  <c r="G497" i="25" s="1"/>
  <c r="D497" i="25" a="1"/>
  <c r="D497" i="25" s="1"/>
  <c r="E497" i="25" s="1"/>
  <c r="B497" i="25" a="1"/>
  <c r="B497" i="25" s="1"/>
  <c r="F496" i="25" a="1"/>
  <c r="F496" i="25" s="1"/>
  <c r="G496" i="25" s="1"/>
  <c r="D496" i="25" a="1"/>
  <c r="D496" i="25" s="1"/>
  <c r="E496" i="25" s="1"/>
  <c r="B496" i="25" a="1"/>
  <c r="B496" i="25" s="1"/>
  <c r="F495" i="25" a="1"/>
  <c r="F495" i="25" s="1"/>
  <c r="G495" i="25" s="1"/>
  <c r="D495" i="25" a="1"/>
  <c r="D495" i="25" s="1"/>
  <c r="E495" i="25" s="1"/>
  <c r="B495" i="25" a="1"/>
  <c r="B495" i="25" s="1"/>
  <c r="F494" i="25" a="1"/>
  <c r="F494" i="25" s="1"/>
  <c r="G494" i="25" s="1"/>
  <c r="D494" i="25" a="1"/>
  <c r="D494" i="25" s="1"/>
  <c r="E494" i="25" s="1"/>
  <c r="B494" i="25" a="1"/>
  <c r="B494" i="25" s="1"/>
  <c r="F493" i="25" a="1"/>
  <c r="F493" i="25" s="1"/>
  <c r="G493" i="25" s="1"/>
  <c r="D493" i="25" a="1"/>
  <c r="D493" i="25" s="1"/>
  <c r="B493" i="25" a="1"/>
  <c r="B493" i="25" s="1"/>
  <c r="C493" i="25" s="1"/>
  <c r="F492" i="25" a="1"/>
  <c r="F492" i="25" s="1"/>
  <c r="G492" i="25" s="1"/>
  <c r="D492" i="25" a="1"/>
  <c r="D492" i="25" s="1"/>
  <c r="E492" i="25" s="1"/>
  <c r="B492" i="25" a="1"/>
  <c r="B492" i="25" s="1"/>
  <c r="F491" i="25" a="1"/>
  <c r="F491" i="25" s="1"/>
  <c r="G491" i="25" s="1"/>
  <c r="D491" i="25" a="1"/>
  <c r="D491" i="25" s="1"/>
  <c r="E491" i="25" s="1"/>
  <c r="B491" i="25" a="1"/>
  <c r="B491" i="25" s="1"/>
  <c r="F490" i="25" a="1"/>
  <c r="F490" i="25" s="1"/>
  <c r="G490" i="25" s="1"/>
  <c r="D490" i="25" a="1"/>
  <c r="D490" i="25" s="1"/>
  <c r="E490" i="25" s="1"/>
  <c r="B490" i="25" a="1"/>
  <c r="B490" i="25" s="1"/>
  <c r="F489" i="25" a="1"/>
  <c r="F489" i="25" s="1"/>
  <c r="G489" i="25" s="1"/>
  <c r="D489" i="25" a="1"/>
  <c r="D489" i="25" s="1"/>
  <c r="E489" i="25" s="1"/>
  <c r="B489" i="25" a="1"/>
  <c r="B489" i="25" s="1"/>
  <c r="F488" i="25" a="1"/>
  <c r="F488" i="25" s="1"/>
  <c r="G488" i="25" s="1"/>
  <c r="D488" i="25" a="1"/>
  <c r="D488" i="25" s="1"/>
  <c r="E488" i="25" s="1"/>
  <c r="B488" i="25" a="1"/>
  <c r="B488" i="25" s="1"/>
  <c r="F487" i="25" a="1"/>
  <c r="F487" i="25" s="1"/>
  <c r="G487" i="25" s="1"/>
  <c r="D487" i="25" a="1"/>
  <c r="D487" i="25" s="1"/>
  <c r="B487" i="25" a="1"/>
  <c r="B487" i="25" s="1"/>
  <c r="C487" i="25" s="1"/>
  <c r="F486" i="25" a="1"/>
  <c r="F486" i="25" s="1"/>
  <c r="G486" i="25" s="1"/>
  <c r="D486" i="25" a="1"/>
  <c r="D486" i="25" s="1"/>
  <c r="E486" i="25" s="1"/>
  <c r="B486" i="25" a="1"/>
  <c r="B486" i="25" s="1"/>
  <c r="F485" i="25" a="1"/>
  <c r="F485" i="25" s="1"/>
  <c r="G485" i="25" s="1"/>
  <c r="D485" i="25" a="1"/>
  <c r="D485" i="25" s="1"/>
  <c r="E485" i="25" s="1"/>
  <c r="B485" i="25" a="1"/>
  <c r="B485" i="25" s="1"/>
  <c r="F484" i="25" a="1"/>
  <c r="F484" i="25" s="1"/>
  <c r="G484" i="25" s="1"/>
  <c r="D484" i="25" a="1"/>
  <c r="D484" i="25" s="1"/>
  <c r="E484" i="25" s="1"/>
  <c r="B484" i="25" a="1"/>
  <c r="B484" i="25" s="1"/>
  <c r="F483" i="25" a="1"/>
  <c r="F483" i="25" s="1"/>
  <c r="G483" i="25" s="1"/>
  <c r="D483" i="25" a="1"/>
  <c r="D483" i="25" s="1"/>
  <c r="E483" i="25" s="1"/>
  <c r="B483" i="25" a="1"/>
  <c r="B483" i="25" s="1"/>
  <c r="F482" i="25" a="1"/>
  <c r="F482" i="25" s="1"/>
  <c r="G482" i="25" s="1"/>
  <c r="D482" i="25" a="1"/>
  <c r="D482" i="25" s="1"/>
  <c r="E482" i="25" s="1"/>
  <c r="B482" i="25" a="1"/>
  <c r="B482" i="25" s="1"/>
  <c r="F481" i="25" a="1"/>
  <c r="F481" i="25" s="1"/>
  <c r="G481" i="25" s="1"/>
  <c r="D481" i="25" a="1"/>
  <c r="D481" i="25" s="1"/>
  <c r="B481" i="25" a="1"/>
  <c r="B481" i="25" s="1"/>
  <c r="C481" i="25" s="1"/>
  <c r="F480" i="25" a="1"/>
  <c r="F480" i="25" s="1"/>
  <c r="G480" i="25" s="1"/>
  <c r="D480" i="25" a="1"/>
  <c r="D480" i="25" s="1"/>
  <c r="E480" i="25" s="1"/>
  <c r="B480" i="25" a="1"/>
  <c r="B480" i="25" s="1"/>
  <c r="F479" i="25" a="1"/>
  <c r="F479" i="25" s="1"/>
  <c r="G479" i="25" s="1"/>
  <c r="D479" i="25" a="1"/>
  <c r="D479" i="25" s="1"/>
  <c r="E479" i="25" s="1"/>
  <c r="B479" i="25" a="1"/>
  <c r="B479" i="25" s="1"/>
  <c r="F478" i="25" a="1"/>
  <c r="F478" i="25" s="1"/>
  <c r="G478" i="25" s="1"/>
  <c r="D478" i="25" a="1"/>
  <c r="D478" i="25" s="1"/>
  <c r="E478" i="25" s="1"/>
  <c r="B478" i="25" a="1"/>
  <c r="B478" i="25" s="1"/>
  <c r="F477" i="25" a="1"/>
  <c r="F477" i="25" s="1"/>
  <c r="G477" i="25" s="1"/>
  <c r="D477" i="25" a="1"/>
  <c r="D477" i="25" s="1"/>
  <c r="E477" i="25" s="1"/>
  <c r="B477" i="25" a="1"/>
  <c r="B477" i="25" s="1"/>
  <c r="F476" i="25" a="1"/>
  <c r="F476" i="25" s="1"/>
  <c r="G476" i="25" s="1"/>
  <c r="D476" i="25" a="1"/>
  <c r="D476" i="25" s="1"/>
  <c r="E476" i="25" s="1"/>
  <c r="B476" i="25" a="1"/>
  <c r="B476" i="25" s="1"/>
  <c r="F475" i="25" a="1"/>
  <c r="F475" i="25" s="1"/>
  <c r="G475" i="25" s="1"/>
  <c r="D475" i="25" a="1"/>
  <c r="D475" i="25" s="1"/>
  <c r="B475" i="25" a="1"/>
  <c r="B475" i="25" s="1"/>
  <c r="C475" i="25" s="1"/>
  <c r="F474" i="25" a="1"/>
  <c r="F474" i="25" s="1"/>
  <c r="G474" i="25" s="1"/>
  <c r="D474" i="25" a="1"/>
  <c r="D474" i="25" s="1"/>
  <c r="E474" i="25" s="1"/>
  <c r="B474" i="25" a="1"/>
  <c r="B474" i="25" s="1"/>
  <c r="F473" i="25" a="1"/>
  <c r="F473" i="25" s="1"/>
  <c r="G473" i="25" s="1"/>
  <c r="D473" i="25" a="1"/>
  <c r="D473" i="25" s="1"/>
  <c r="E473" i="25" s="1"/>
  <c r="B473" i="25" a="1"/>
  <c r="B473" i="25" s="1"/>
  <c r="F472" i="25" a="1"/>
  <c r="F472" i="25" s="1"/>
  <c r="G472" i="25" s="1"/>
  <c r="D472" i="25" a="1"/>
  <c r="D472" i="25" s="1"/>
  <c r="E472" i="25" s="1"/>
  <c r="B472" i="25" a="1"/>
  <c r="B472" i="25" s="1"/>
  <c r="F471" i="25" a="1"/>
  <c r="F471" i="25" s="1"/>
  <c r="G471" i="25" s="1"/>
  <c r="D471" i="25" a="1"/>
  <c r="D471" i="25" s="1"/>
  <c r="E471" i="25" s="1"/>
  <c r="B471" i="25" a="1"/>
  <c r="B471" i="25" s="1"/>
  <c r="F470" i="25" a="1"/>
  <c r="F470" i="25" s="1"/>
  <c r="G470" i="25" s="1"/>
  <c r="D470" i="25" a="1"/>
  <c r="D470" i="25" s="1"/>
  <c r="E470" i="25" s="1"/>
  <c r="B470" i="25" a="1"/>
  <c r="B470" i="25" s="1"/>
  <c r="C470" i="25" s="1"/>
  <c r="F469" i="25" a="1"/>
  <c r="F469" i="25" s="1"/>
  <c r="G469" i="25" s="1"/>
  <c r="D469" i="25" a="1"/>
  <c r="D469" i="25" s="1"/>
  <c r="B469" i="25" a="1"/>
  <c r="B469" i="25" s="1"/>
  <c r="C469" i="25" s="1"/>
  <c r="F468" i="25" a="1"/>
  <c r="F468" i="25" s="1"/>
  <c r="G468" i="25" s="1"/>
  <c r="D468" i="25" a="1"/>
  <c r="D468" i="25" s="1"/>
  <c r="E468" i="25" s="1"/>
  <c r="B468" i="25" a="1"/>
  <c r="B468" i="25" s="1"/>
  <c r="F467" i="25" a="1"/>
  <c r="F467" i="25" s="1"/>
  <c r="G467" i="25" s="1"/>
  <c r="D467" i="25" a="1"/>
  <c r="D467" i="25" s="1"/>
  <c r="E467" i="25" s="1"/>
  <c r="B467" i="25" a="1"/>
  <c r="B467" i="25" s="1"/>
  <c r="F466" i="25" a="1"/>
  <c r="F466" i="25" s="1"/>
  <c r="G466" i="25" s="1"/>
  <c r="D466" i="25" a="1"/>
  <c r="D466" i="25" s="1"/>
  <c r="E466" i="25" s="1"/>
  <c r="B466" i="25" a="1"/>
  <c r="B466" i="25" s="1"/>
  <c r="F465" i="25" a="1"/>
  <c r="F465" i="25" s="1"/>
  <c r="G465" i="25" s="1"/>
  <c r="D465" i="25" a="1"/>
  <c r="D465" i="25" s="1"/>
  <c r="E465" i="25" s="1"/>
  <c r="B465" i="25" a="1"/>
  <c r="B465" i="25" s="1"/>
  <c r="F464" i="25" a="1"/>
  <c r="F464" i="25" s="1"/>
  <c r="G464" i="25" s="1"/>
  <c r="D464" i="25" a="1"/>
  <c r="D464" i="25" s="1"/>
  <c r="B464" i="25" a="1"/>
  <c r="B464" i="25" s="1"/>
  <c r="C464" i="25" s="1"/>
  <c r="F463" i="25" a="1"/>
  <c r="F463" i="25" s="1"/>
  <c r="G463" i="25" s="1"/>
  <c r="D463" i="25" a="1"/>
  <c r="D463" i="25" s="1"/>
  <c r="E463" i="25" s="1"/>
  <c r="B463" i="25" a="1"/>
  <c r="B463" i="25" s="1"/>
  <c r="C463" i="25" s="1"/>
  <c r="F462" i="25" a="1"/>
  <c r="F462" i="25" s="1"/>
  <c r="G462" i="25" s="1"/>
  <c r="D462" i="25" a="1"/>
  <c r="D462" i="25" s="1"/>
  <c r="E462" i="25" s="1"/>
  <c r="B462" i="25" a="1"/>
  <c r="B462" i="25" s="1"/>
  <c r="F461" i="25" a="1"/>
  <c r="F461" i="25" s="1"/>
  <c r="G461" i="25" s="1"/>
  <c r="D461" i="25" a="1"/>
  <c r="D461" i="25" s="1"/>
  <c r="E461" i="25" s="1"/>
  <c r="B461" i="25" a="1"/>
  <c r="B461" i="25" s="1"/>
  <c r="F460" i="25" a="1"/>
  <c r="F460" i="25" s="1"/>
  <c r="G460" i="25" s="1"/>
  <c r="D460" i="25" a="1"/>
  <c r="D460" i="25" s="1"/>
  <c r="E460" i="25" s="1"/>
  <c r="B460" i="25" a="1"/>
  <c r="B460" i="25" s="1"/>
  <c r="F459" i="25" a="1"/>
  <c r="F459" i="25" s="1"/>
  <c r="G459" i="25" s="1"/>
  <c r="D459" i="25" a="1"/>
  <c r="D459" i="25" s="1"/>
  <c r="E459" i="25" s="1"/>
  <c r="B459" i="25" a="1"/>
  <c r="B459" i="25" s="1"/>
  <c r="F458" i="25" a="1"/>
  <c r="F458" i="25" s="1"/>
  <c r="G458" i="25" s="1"/>
  <c r="D458" i="25" a="1"/>
  <c r="D458" i="25" s="1"/>
  <c r="E458" i="25" s="1"/>
  <c r="B458" i="25" a="1"/>
  <c r="B458" i="25" s="1"/>
  <c r="C458" i="25" s="1"/>
  <c r="F457" i="25" a="1"/>
  <c r="F457" i="25" s="1"/>
  <c r="G457" i="25" s="1"/>
  <c r="D457" i="25" a="1"/>
  <c r="D457" i="25" s="1"/>
  <c r="E457" i="25" s="1"/>
  <c r="B457" i="25" a="1"/>
  <c r="B457" i="25" s="1"/>
  <c r="C457" i="25" s="1"/>
  <c r="F456" i="25" a="1"/>
  <c r="F456" i="25" s="1"/>
  <c r="G456" i="25" s="1"/>
  <c r="D456" i="25" a="1"/>
  <c r="D456" i="25" s="1"/>
  <c r="E456" i="25" s="1"/>
  <c r="B456" i="25" a="1"/>
  <c r="B456" i="25" s="1"/>
  <c r="F455" i="25" a="1"/>
  <c r="F455" i="25" s="1"/>
  <c r="G455" i="25" s="1"/>
  <c r="D455" i="25" a="1"/>
  <c r="D455" i="25" s="1"/>
  <c r="E455" i="25" s="1"/>
  <c r="B455" i="25" a="1"/>
  <c r="B455" i="25" s="1"/>
  <c r="F454" i="25" a="1"/>
  <c r="F454" i="25" s="1"/>
  <c r="G454" i="25" s="1"/>
  <c r="D454" i="25" a="1"/>
  <c r="D454" i="25" s="1"/>
  <c r="E454" i="25" s="1"/>
  <c r="B454" i="25" a="1"/>
  <c r="B454" i="25" s="1"/>
  <c r="F453" i="25" a="1"/>
  <c r="F453" i="25" s="1"/>
  <c r="G453" i="25" s="1"/>
  <c r="D453" i="25" a="1"/>
  <c r="D453" i="25" s="1"/>
  <c r="B453" i="25" a="1"/>
  <c r="B453" i="25" s="1"/>
  <c r="C453" i="25" s="1"/>
  <c r="F452" i="25" a="1"/>
  <c r="F452" i="25" s="1"/>
  <c r="G452" i="25" s="1"/>
  <c r="D452" i="25" a="1"/>
  <c r="D452" i="25" s="1"/>
  <c r="B452" i="25" a="1"/>
  <c r="B452" i="25" s="1"/>
  <c r="C452" i="25" s="1"/>
  <c r="F451" i="25" a="1"/>
  <c r="F451" i="25" s="1"/>
  <c r="G451" i="25" s="1"/>
  <c r="D451" i="25" a="1"/>
  <c r="D451" i="25" s="1"/>
  <c r="B451" i="25" a="1"/>
  <c r="B451" i="25" s="1"/>
  <c r="C451" i="25" s="1"/>
  <c r="F450" i="25" a="1"/>
  <c r="F450" i="25" s="1"/>
  <c r="G450" i="25" s="1"/>
  <c r="D450" i="25" a="1"/>
  <c r="D450" i="25" s="1"/>
  <c r="E450" i="25" s="1"/>
  <c r="B450" i="25" a="1"/>
  <c r="B450" i="25" s="1"/>
  <c r="C450" i="25" s="1"/>
  <c r="F449" i="25" a="1"/>
  <c r="F449" i="25" s="1"/>
  <c r="G449" i="25" s="1"/>
  <c r="D449" i="25" a="1"/>
  <c r="D449" i="25" s="1"/>
  <c r="E449" i="25" s="1"/>
  <c r="B449" i="25" a="1"/>
  <c r="B449" i="25" s="1"/>
  <c r="F448" i="25" a="1"/>
  <c r="F448" i="25" s="1"/>
  <c r="G448" i="25" s="1"/>
  <c r="D448" i="25" a="1"/>
  <c r="D448" i="25" s="1"/>
  <c r="E448" i="25" s="1"/>
  <c r="B448" i="25" a="1"/>
  <c r="B448" i="25" s="1"/>
  <c r="F447" i="25" a="1"/>
  <c r="F447" i="25" s="1"/>
  <c r="G447" i="25" s="1"/>
  <c r="D447" i="25" a="1"/>
  <c r="D447" i="25" s="1"/>
  <c r="E447" i="25" s="1"/>
  <c r="B447" i="25" a="1"/>
  <c r="B447" i="25" s="1"/>
  <c r="C447" i="25" s="1"/>
  <c r="F446" i="25" a="1"/>
  <c r="F446" i="25" s="1"/>
  <c r="G446" i="25" s="1"/>
  <c r="D446" i="25" a="1"/>
  <c r="D446" i="25" s="1"/>
  <c r="E446" i="25" s="1"/>
  <c r="B446" i="25" a="1"/>
  <c r="B446" i="25" s="1"/>
  <c r="F445" i="25" a="1"/>
  <c r="F445" i="25" s="1"/>
  <c r="G445" i="25" s="1"/>
  <c r="D445" i="25" a="1"/>
  <c r="D445" i="25" s="1"/>
  <c r="E445" i="25" s="1"/>
  <c r="B445" i="25" a="1"/>
  <c r="B445" i="25" s="1"/>
  <c r="F444" i="25" a="1"/>
  <c r="F444" i="25" s="1"/>
  <c r="G444" i="25" s="1"/>
  <c r="D444" i="25" a="1"/>
  <c r="D444" i="25" s="1"/>
  <c r="E444" i="25" s="1"/>
  <c r="B444" i="25" a="1"/>
  <c r="B444" i="25" s="1"/>
  <c r="F443" i="25" a="1"/>
  <c r="F443" i="25" s="1"/>
  <c r="G443" i="25" s="1"/>
  <c r="D443" i="25" a="1"/>
  <c r="D443" i="25" s="1"/>
  <c r="E443" i="25" s="1"/>
  <c r="B443" i="25" a="1"/>
  <c r="B443" i="25" s="1"/>
  <c r="F442" i="25" a="1"/>
  <c r="F442" i="25" s="1"/>
  <c r="G442" i="25" s="1"/>
  <c r="D442" i="25" a="1"/>
  <c r="D442" i="25" s="1"/>
  <c r="E442" i="25" s="1"/>
  <c r="B442" i="25" a="1"/>
  <c r="B442" i="25" s="1"/>
  <c r="F441" i="25" a="1"/>
  <c r="F441" i="25" s="1"/>
  <c r="G441" i="25" s="1"/>
  <c r="D441" i="25" a="1"/>
  <c r="D441" i="25" s="1"/>
  <c r="E441" i="25" s="1"/>
  <c r="B441" i="25" a="1"/>
  <c r="B441" i="25" s="1"/>
  <c r="C441" i="25" s="1"/>
  <c r="F440" i="25" a="1"/>
  <c r="F440" i="25" s="1"/>
  <c r="G440" i="25" s="1"/>
  <c r="D440" i="25" a="1"/>
  <c r="D440" i="25" s="1"/>
  <c r="E440" i="25" s="1"/>
  <c r="B440" i="25" a="1"/>
  <c r="B440" i="25" s="1"/>
  <c r="F439" i="25" a="1"/>
  <c r="F439" i="25" s="1"/>
  <c r="G439" i="25" s="1"/>
  <c r="D439" i="25" a="1"/>
  <c r="D439" i="25" s="1"/>
  <c r="E439" i="25" s="1"/>
  <c r="B439" i="25" a="1"/>
  <c r="B439" i="25" s="1"/>
  <c r="F438" i="25" a="1"/>
  <c r="F438" i="25" s="1"/>
  <c r="G438" i="25" s="1"/>
  <c r="D438" i="25" a="1"/>
  <c r="D438" i="25" s="1"/>
  <c r="E438" i="25" s="1"/>
  <c r="B438" i="25" a="1"/>
  <c r="B438" i="25" s="1"/>
  <c r="F437" i="25" a="1"/>
  <c r="F437" i="25" s="1"/>
  <c r="G437" i="25" s="1"/>
  <c r="D437" i="25" a="1"/>
  <c r="D437" i="25" s="1"/>
  <c r="E437" i="25" s="1"/>
  <c r="B437" i="25" a="1"/>
  <c r="B437" i="25" s="1"/>
  <c r="F436" i="25" a="1"/>
  <c r="F436" i="25" s="1"/>
  <c r="G436" i="25" s="1"/>
  <c r="D436" i="25" a="1"/>
  <c r="D436" i="25" s="1"/>
  <c r="E436" i="25" s="1"/>
  <c r="B436" i="25" a="1"/>
  <c r="B436" i="25" s="1"/>
  <c r="F435" i="25" a="1"/>
  <c r="F435" i="25" s="1"/>
  <c r="G435" i="25" s="1"/>
  <c r="D435" i="25" a="1"/>
  <c r="D435" i="25" s="1"/>
  <c r="B435" i="25" a="1"/>
  <c r="B435" i="25" s="1"/>
  <c r="C435" i="25" s="1"/>
  <c r="F434" i="25" a="1"/>
  <c r="F434" i="25" s="1"/>
  <c r="G434" i="25" s="1"/>
  <c r="D434" i="25" a="1"/>
  <c r="D434" i="25" s="1"/>
  <c r="B434" i="25" a="1"/>
  <c r="B434" i="25" s="1"/>
  <c r="C434" i="25" s="1"/>
  <c r="F433" i="25" a="1"/>
  <c r="F433" i="25" s="1"/>
  <c r="G433" i="25" s="1"/>
  <c r="D433" i="25" a="1"/>
  <c r="D433" i="25" s="1"/>
  <c r="B433" i="25" a="1"/>
  <c r="B433" i="25" s="1"/>
  <c r="C433" i="25" s="1"/>
  <c r="F432" i="25" a="1"/>
  <c r="F432" i="25" s="1"/>
  <c r="G432" i="25" s="1"/>
  <c r="D432" i="25" a="1"/>
  <c r="D432" i="25" s="1"/>
  <c r="E432" i="25" s="1"/>
  <c r="B432" i="25" a="1"/>
  <c r="B432" i="25" s="1"/>
  <c r="C432" i="25" s="1"/>
  <c r="F431" i="25" a="1"/>
  <c r="F431" i="25" s="1"/>
  <c r="G431" i="25" s="1"/>
  <c r="D431" i="25" a="1"/>
  <c r="D431" i="25" s="1"/>
  <c r="E431" i="25" s="1"/>
  <c r="B431" i="25" a="1"/>
  <c r="B431" i="25" s="1"/>
  <c r="F430" i="25" a="1"/>
  <c r="F430" i="25" s="1"/>
  <c r="G430" i="25" s="1"/>
  <c r="D430" i="25" a="1"/>
  <c r="D430" i="25" s="1"/>
  <c r="E430" i="25" s="1"/>
  <c r="B430" i="25" a="1"/>
  <c r="B430" i="25" s="1"/>
  <c r="F429" i="25" a="1"/>
  <c r="F429" i="25" s="1"/>
  <c r="G429" i="25" s="1"/>
  <c r="D429" i="25" a="1"/>
  <c r="D429" i="25" s="1"/>
  <c r="E429" i="25" s="1"/>
  <c r="B429" i="25" a="1"/>
  <c r="B429" i="25" s="1"/>
  <c r="C429" i="25" s="1"/>
  <c r="F428" i="25" a="1"/>
  <c r="F428" i="25" s="1"/>
  <c r="G428" i="25" s="1"/>
  <c r="D428" i="25" a="1"/>
  <c r="D428" i="25" s="1"/>
  <c r="E428" i="25" s="1"/>
  <c r="B428" i="25" a="1"/>
  <c r="B428" i="25" s="1"/>
  <c r="F427" i="25" a="1"/>
  <c r="F427" i="25" s="1"/>
  <c r="G427" i="25" s="1"/>
  <c r="D427" i="25" a="1"/>
  <c r="D427" i="25" s="1"/>
  <c r="E427" i="25" s="1"/>
  <c r="B427" i="25" a="1"/>
  <c r="B427" i="25" s="1"/>
  <c r="F426" i="25" a="1"/>
  <c r="F426" i="25" s="1"/>
  <c r="G426" i="25" s="1"/>
  <c r="D426" i="25" a="1"/>
  <c r="D426" i="25" s="1"/>
  <c r="E426" i="25" s="1"/>
  <c r="B426" i="25" a="1"/>
  <c r="B426" i="25" s="1"/>
  <c r="F425" i="25" a="1"/>
  <c r="F425" i="25" s="1"/>
  <c r="G425" i="25" s="1"/>
  <c r="D425" i="25" a="1"/>
  <c r="D425" i="25" s="1"/>
  <c r="E425" i="25" s="1"/>
  <c r="B425" i="25" a="1"/>
  <c r="B425" i="25" s="1"/>
  <c r="F424" i="25" a="1"/>
  <c r="F424" i="25" s="1"/>
  <c r="G424" i="25" s="1"/>
  <c r="D424" i="25" a="1"/>
  <c r="D424" i="25" s="1"/>
  <c r="E424" i="25" s="1"/>
  <c r="B424" i="25" a="1"/>
  <c r="B424" i="25" s="1"/>
  <c r="F423" i="25" a="1"/>
  <c r="F423" i="25" s="1"/>
  <c r="G423" i="25" s="1"/>
  <c r="D423" i="25" a="1"/>
  <c r="D423" i="25" s="1"/>
  <c r="E423" i="25" s="1"/>
  <c r="B423" i="25" a="1"/>
  <c r="B423" i="25" s="1"/>
  <c r="C423" i="25" s="1"/>
  <c r="F422" i="25" a="1"/>
  <c r="F422" i="25" s="1"/>
  <c r="G422" i="25" s="1"/>
  <c r="D422" i="25" a="1"/>
  <c r="D422" i="25" s="1"/>
  <c r="B422" i="25" a="1"/>
  <c r="B422" i="25" s="1"/>
  <c r="C422" i="25" s="1"/>
  <c r="F421" i="25" a="1"/>
  <c r="F421" i="25" s="1"/>
  <c r="G421" i="25" s="1"/>
  <c r="D421" i="25" a="1"/>
  <c r="D421" i="25" s="1"/>
  <c r="E421" i="25" s="1"/>
  <c r="B421" i="25" a="1"/>
  <c r="B421" i="25" s="1"/>
  <c r="F420" i="25" a="1"/>
  <c r="F420" i="25" s="1"/>
  <c r="G420" i="25" s="1"/>
  <c r="D420" i="25" a="1"/>
  <c r="D420" i="25" s="1"/>
  <c r="E420" i="25" s="1"/>
  <c r="B420" i="25" a="1"/>
  <c r="B420" i="25" s="1"/>
  <c r="F419" i="25" a="1"/>
  <c r="F419" i="25" s="1"/>
  <c r="G419" i="25" s="1"/>
  <c r="D419" i="25" a="1"/>
  <c r="D419" i="25" s="1"/>
  <c r="E419" i="25" s="1"/>
  <c r="B419" i="25" a="1"/>
  <c r="B419" i="25" s="1"/>
  <c r="F418" i="25" a="1"/>
  <c r="F418" i="25" s="1"/>
  <c r="G418" i="25" s="1"/>
  <c r="D418" i="25" a="1"/>
  <c r="D418" i="25" s="1"/>
  <c r="E418" i="25" s="1"/>
  <c r="B418" i="25" a="1"/>
  <c r="B418" i="25" s="1"/>
  <c r="F417" i="25" a="1"/>
  <c r="F417" i="25" s="1"/>
  <c r="G417" i="25" s="1"/>
  <c r="D417" i="25" a="1"/>
  <c r="D417" i="25" s="1"/>
  <c r="E417" i="25" s="1"/>
  <c r="B417" i="25" a="1"/>
  <c r="B417" i="25" s="1"/>
  <c r="F416" i="25" a="1"/>
  <c r="F416" i="25" s="1"/>
  <c r="G416" i="25" s="1"/>
  <c r="D416" i="25" a="1"/>
  <c r="D416" i="25" s="1"/>
  <c r="E416" i="25" s="1"/>
  <c r="B416" i="25" a="1"/>
  <c r="B416" i="25" s="1"/>
  <c r="F415" i="25" a="1"/>
  <c r="F415" i="25" s="1"/>
  <c r="G415" i="25" s="1"/>
  <c r="D415" i="25" a="1"/>
  <c r="D415" i="25" s="1"/>
  <c r="E415" i="25" s="1"/>
  <c r="B415" i="25" a="1"/>
  <c r="B415" i="25" s="1"/>
  <c r="F414" i="25" a="1"/>
  <c r="F414" i="25" s="1"/>
  <c r="G414" i="25" s="1"/>
  <c r="D414" i="25" a="1"/>
  <c r="D414" i="25" s="1"/>
  <c r="E414" i="25" s="1"/>
  <c r="B414" i="25" a="1"/>
  <c r="B414" i="25" s="1"/>
  <c r="F413" i="25" a="1"/>
  <c r="F413" i="25" s="1"/>
  <c r="G413" i="25" s="1"/>
  <c r="D413" i="25" a="1"/>
  <c r="D413" i="25" s="1"/>
  <c r="E413" i="25" s="1"/>
  <c r="B413" i="25" a="1"/>
  <c r="B413" i="25" s="1"/>
  <c r="F412" i="25" a="1"/>
  <c r="F412" i="25" s="1"/>
  <c r="G412" i="25" s="1"/>
  <c r="D412" i="25" a="1"/>
  <c r="D412" i="25" s="1"/>
  <c r="E412" i="25" s="1"/>
  <c r="B412" i="25" a="1"/>
  <c r="B412" i="25" s="1"/>
  <c r="F411" i="25" a="1"/>
  <c r="F411" i="25" s="1"/>
  <c r="G411" i="25" s="1"/>
  <c r="D411" i="25" a="1"/>
  <c r="D411" i="25" s="1"/>
  <c r="E411" i="25" s="1"/>
  <c r="B411" i="25" a="1"/>
  <c r="B411" i="25" s="1"/>
  <c r="C411" i="25" s="1"/>
  <c r="F410" i="25" a="1"/>
  <c r="F410" i="25" s="1"/>
  <c r="G410" i="25" s="1"/>
  <c r="D410" i="25" a="1"/>
  <c r="D410" i="25" s="1"/>
  <c r="E410" i="25" s="1"/>
  <c r="B410" i="25" a="1"/>
  <c r="B410" i="25" s="1"/>
  <c r="F409" i="25" a="1"/>
  <c r="F409" i="25" s="1"/>
  <c r="G409" i="25" s="1"/>
  <c r="D409" i="25" a="1"/>
  <c r="D409" i="25" s="1"/>
  <c r="B409" i="25" a="1"/>
  <c r="B409" i="25" s="1"/>
  <c r="C409" i="25" s="1"/>
  <c r="F408" i="25" a="1"/>
  <c r="F408" i="25" s="1"/>
  <c r="G408" i="25" s="1"/>
  <c r="D408" i="25" a="1"/>
  <c r="D408" i="25" s="1"/>
  <c r="E408" i="25" s="1"/>
  <c r="B408" i="25" a="1"/>
  <c r="B408" i="25" s="1"/>
  <c r="F407" i="25" a="1"/>
  <c r="F407" i="25" s="1"/>
  <c r="G407" i="25" s="1"/>
  <c r="D407" i="25" a="1"/>
  <c r="D407" i="25" s="1"/>
  <c r="E407" i="25" s="1"/>
  <c r="B407" i="25" a="1"/>
  <c r="B407" i="25" s="1"/>
  <c r="F406" i="25" a="1"/>
  <c r="F406" i="25" s="1"/>
  <c r="G406" i="25" s="1"/>
  <c r="D406" i="25" a="1"/>
  <c r="D406" i="25" s="1"/>
  <c r="E406" i="25" s="1"/>
  <c r="B406" i="25" a="1"/>
  <c r="B406" i="25" s="1"/>
  <c r="F405" i="25" a="1"/>
  <c r="F405" i="25" s="1"/>
  <c r="G405" i="25" s="1"/>
  <c r="D405" i="25" a="1"/>
  <c r="D405" i="25" s="1"/>
  <c r="E405" i="25" s="1"/>
  <c r="B405" i="25" a="1"/>
  <c r="B405" i="25" s="1"/>
  <c r="F404" i="25" a="1"/>
  <c r="F404" i="25" s="1"/>
  <c r="G404" i="25" s="1"/>
  <c r="D404" i="25" a="1"/>
  <c r="D404" i="25" s="1"/>
  <c r="E404" i="25" s="1"/>
  <c r="B404" i="25" a="1"/>
  <c r="B404" i="25" s="1"/>
  <c r="F403" i="25" a="1"/>
  <c r="F403" i="25" s="1"/>
  <c r="G403" i="25" s="1"/>
  <c r="D403" i="25" a="1"/>
  <c r="D403" i="25" s="1"/>
  <c r="E403" i="25" s="1"/>
  <c r="B403" i="25" a="1"/>
  <c r="B403" i="25" s="1"/>
  <c r="F402" i="25" a="1"/>
  <c r="F402" i="25" s="1"/>
  <c r="G402" i="25" s="1"/>
  <c r="D402" i="25" a="1"/>
  <c r="D402" i="25" s="1"/>
  <c r="E402" i="25" s="1"/>
  <c r="B402" i="25" a="1"/>
  <c r="B402" i="25" s="1"/>
  <c r="F401" i="25" a="1"/>
  <c r="F401" i="25" s="1"/>
  <c r="G401" i="25" s="1"/>
  <c r="D401" i="25" a="1"/>
  <c r="D401" i="25" s="1"/>
  <c r="E401" i="25" s="1"/>
  <c r="B401" i="25" a="1"/>
  <c r="B401" i="25" s="1"/>
  <c r="F400" i="25" a="1"/>
  <c r="F400" i="25" s="1"/>
  <c r="G400" i="25" s="1"/>
  <c r="D400" i="25" a="1"/>
  <c r="D400" i="25" s="1"/>
  <c r="E400" i="25" s="1"/>
  <c r="B400" i="25" a="1"/>
  <c r="B400" i="25" s="1"/>
  <c r="F399" i="25" a="1"/>
  <c r="F399" i="25" s="1"/>
  <c r="G399" i="25" s="1"/>
  <c r="D399" i="25" a="1"/>
  <c r="D399" i="25" s="1"/>
  <c r="E399" i="25" s="1"/>
  <c r="B399" i="25" a="1"/>
  <c r="B399" i="25" s="1"/>
  <c r="F398" i="25" a="1"/>
  <c r="F398" i="25" s="1"/>
  <c r="G398" i="25" s="1"/>
  <c r="D398" i="25" a="1"/>
  <c r="D398" i="25" s="1"/>
  <c r="E398" i="25" s="1"/>
  <c r="B398" i="25" a="1"/>
  <c r="B398" i="25" s="1"/>
  <c r="F397" i="25" a="1"/>
  <c r="F397" i="25" s="1"/>
  <c r="G397" i="25" s="1"/>
  <c r="D397" i="25" a="1"/>
  <c r="D397" i="25" s="1"/>
  <c r="E397" i="25" s="1"/>
  <c r="B397" i="25" a="1"/>
  <c r="B397" i="25" s="1"/>
  <c r="F396" i="25" a="1"/>
  <c r="F396" i="25" s="1"/>
  <c r="G396" i="25" s="1"/>
  <c r="D396" i="25" a="1"/>
  <c r="D396" i="25" s="1"/>
  <c r="E396" i="25" s="1"/>
  <c r="B396" i="25" a="1"/>
  <c r="B396" i="25" s="1"/>
  <c r="F395" i="25" a="1"/>
  <c r="F395" i="25" s="1"/>
  <c r="G395" i="25" s="1"/>
  <c r="D395" i="25" a="1"/>
  <c r="D395" i="25" s="1"/>
  <c r="E395" i="25" s="1"/>
  <c r="B395" i="25" a="1"/>
  <c r="B395" i="25" s="1"/>
  <c r="F394" i="25" a="1"/>
  <c r="F394" i="25" s="1"/>
  <c r="G394" i="25" s="1"/>
  <c r="D394" i="25" a="1"/>
  <c r="D394" i="25" s="1"/>
  <c r="E394" i="25" s="1"/>
  <c r="B394" i="25" a="1"/>
  <c r="B394" i="25" s="1"/>
  <c r="F393" i="25" a="1"/>
  <c r="F393" i="25" s="1"/>
  <c r="G393" i="25" s="1"/>
  <c r="D393" i="25" a="1"/>
  <c r="D393" i="25" s="1"/>
  <c r="E393" i="25" s="1"/>
  <c r="B393" i="25" a="1"/>
  <c r="B393" i="25" s="1"/>
  <c r="F392" i="25" a="1"/>
  <c r="F392" i="25" s="1"/>
  <c r="G392" i="25" s="1"/>
  <c r="D392" i="25" a="1"/>
  <c r="D392" i="25" s="1"/>
  <c r="E392" i="25" s="1"/>
  <c r="B392" i="25" a="1"/>
  <c r="B392" i="25" s="1"/>
  <c r="F391" i="25" a="1"/>
  <c r="F391" i="25" s="1"/>
  <c r="G391" i="25" s="1"/>
  <c r="D391" i="25" a="1"/>
  <c r="D391" i="25" s="1"/>
  <c r="E391" i="25" s="1"/>
  <c r="B391" i="25" a="1"/>
  <c r="B391" i="25" s="1"/>
  <c r="F390" i="25" a="1"/>
  <c r="F390" i="25" s="1"/>
  <c r="G390" i="25" s="1"/>
  <c r="D390" i="25" a="1"/>
  <c r="D390" i="25" s="1"/>
  <c r="E390" i="25" s="1"/>
  <c r="B390" i="25" a="1"/>
  <c r="B390" i="25" s="1"/>
  <c r="F389" i="25" a="1"/>
  <c r="F389" i="25" s="1"/>
  <c r="G389" i="25" s="1"/>
  <c r="D389" i="25" a="1"/>
  <c r="D389" i="25" s="1"/>
  <c r="E389" i="25" s="1"/>
  <c r="B389" i="25" a="1"/>
  <c r="B389" i="25" s="1"/>
  <c r="F388" i="25" a="1"/>
  <c r="F388" i="25" s="1"/>
  <c r="G388" i="25" s="1"/>
  <c r="D388" i="25" a="1"/>
  <c r="D388" i="25" s="1"/>
  <c r="E388" i="25" s="1"/>
  <c r="B388" i="25" a="1"/>
  <c r="B388" i="25" s="1"/>
  <c r="C388" i="25" s="1"/>
  <c r="F387" i="25" a="1"/>
  <c r="F387" i="25" s="1"/>
  <c r="G387" i="25" s="1"/>
  <c r="D387" i="25" a="1"/>
  <c r="D387" i="25" s="1"/>
  <c r="E387" i="25" s="1"/>
  <c r="B387" i="25" a="1"/>
  <c r="B387" i="25" s="1"/>
  <c r="F386" i="25" a="1"/>
  <c r="F386" i="25" s="1"/>
  <c r="G386" i="25" s="1"/>
  <c r="D386" i="25" a="1"/>
  <c r="D386" i="25" s="1"/>
  <c r="E386" i="25" s="1"/>
  <c r="B386" i="25" a="1"/>
  <c r="B386" i="25" s="1"/>
  <c r="F385" i="25" a="1"/>
  <c r="F385" i="25" s="1"/>
  <c r="G385" i="25" s="1"/>
  <c r="D385" i="25" a="1"/>
  <c r="D385" i="25" s="1"/>
  <c r="E385" i="25" s="1"/>
  <c r="B385" i="25" a="1"/>
  <c r="B385" i="25" s="1"/>
  <c r="F384" i="25" a="1"/>
  <c r="F384" i="25" s="1"/>
  <c r="G384" i="25" s="1"/>
  <c r="D384" i="25" a="1"/>
  <c r="D384" i="25" s="1"/>
  <c r="E384" i="25" s="1"/>
  <c r="B384" i="25" a="1"/>
  <c r="B384" i="25" s="1"/>
  <c r="F383" i="25" a="1"/>
  <c r="F383" i="25" s="1"/>
  <c r="G383" i="25" s="1"/>
  <c r="D383" i="25" a="1"/>
  <c r="D383" i="25" s="1"/>
  <c r="E383" i="25" s="1"/>
  <c r="B383" i="25" a="1"/>
  <c r="B383" i="25" s="1"/>
  <c r="F382" i="25" a="1"/>
  <c r="F382" i="25" s="1"/>
  <c r="G382" i="25" s="1"/>
  <c r="D382" i="25" a="1"/>
  <c r="D382" i="25" s="1"/>
  <c r="E382" i="25" s="1"/>
  <c r="B382" i="25" a="1"/>
  <c r="B382" i="25" s="1"/>
  <c r="F381" i="25" a="1"/>
  <c r="F381" i="25" s="1"/>
  <c r="G381" i="25" s="1"/>
  <c r="D381" i="25" a="1"/>
  <c r="D381" i="25" s="1"/>
  <c r="E381" i="25" s="1"/>
  <c r="B381" i="25" a="1"/>
  <c r="B381" i="25" s="1"/>
  <c r="F380" i="25" a="1"/>
  <c r="F380" i="25" s="1"/>
  <c r="G380" i="25" s="1"/>
  <c r="D380" i="25" a="1"/>
  <c r="D380" i="25" s="1"/>
  <c r="E380" i="25" s="1"/>
  <c r="B380" i="25" a="1"/>
  <c r="B380" i="25" s="1"/>
  <c r="F379" i="25" a="1"/>
  <c r="F379" i="25" s="1"/>
  <c r="G379" i="25" s="1"/>
  <c r="D379" i="25" a="1"/>
  <c r="D379" i="25" s="1"/>
  <c r="E379" i="25" s="1"/>
  <c r="B379" i="25" a="1"/>
  <c r="B379" i="25" s="1"/>
  <c r="F378" i="25" a="1"/>
  <c r="F378" i="25" s="1"/>
  <c r="G378" i="25" s="1"/>
  <c r="D378" i="25" a="1"/>
  <c r="D378" i="25" s="1"/>
  <c r="E378" i="25" s="1"/>
  <c r="B378" i="25" a="1"/>
  <c r="B378" i="25" s="1"/>
  <c r="F377" i="25" a="1"/>
  <c r="F377" i="25" s="1"/>
  <c r="G377" i="25" s="1"/>
  <c r="D377" i="25" a="1"/>
  <c r="D377" i="25" s="1"/>
  <c r="E377" i="25" s="1"/>
  <c r="B377" i="25" a="1"/>
  <c r="B377" i="25" s="1"/>
  <c r="F376" i="25" a="1"/>
  <c r="F376" i="25" s="1"/>
  <c r="G376" i="25" s="1"/>
  <c r="D376" i="25" a="1"/>
  <c r="D376" i="25" s="1"/>
  <c r="E376" i="25" s="1"/>
  <c r="B376" i="25" a="1"/>
  <c r="B376" i="25" s="1"/>
  <c r="F375" i="25" a="1"/>
  <c r="F375" i="25" s="1"/>
  <c r="G375" i="25" s="1"/>
  <c r="D375" i="25" a="1"/>
  <c r="D375" i="25" s="1"/>
  <c r="E375" i="25" s="1"/>
  <c r="B375" i="25" a="1"/>
  <c r="B375" i="25" s="1"/>
  <c r="F374" i="25" a="1"/>
  <c r="F374" i="25" s="1"/>
  <c r="G374" i="25" s="1"/>
  <c r="D374" i="25" a="1"/>
  <c r="D374" i="25" s="1"/>
  <c r="E374" i="25" s="1"/>
  <c r="B374" i="25" a="1"/>
  <c r="B374" i="25" s="1"/>
  <c r="F373" i="25" a="1"/>
  <c r="F373" i="25" s="1"/>
  <c r="G373" i="25" s="1"/>
  <c r="D373" i="25" a="1"/>
  <c r="D373" i="25" s="1"/>
  <c r="E373" i="25" s="1"/>
  <c r="B373" i="25" a="1"/>
  <c r="B373" i="25" s="1"/>
  <c r="F372" i="25" a="1"/>
  <c r="F372" i="25" s="1"/>
  <c r="G372" i="25" s="1"/>
  <c r="D372" i="25" a="1"/>
  <c r="D372" i="25" s="1"/>
  <c r="E372" i="25" s="1"/>
  <c r="B372" i="25" a="1"/>
  <c r="B372" i="25" s="1"/>
  <c r="F371" i="25" a="1"/>
  <c r="F371" i="25" s="1"/>
  <c r="G371" i="25" s="1"/>
  <c r="D371" i="25" a="1"/>
  <c r="D371" i="25" s="1"/>
  <c r="E371" i="25" s="1"/>
  <c r="B371" i="25" a="1"/>
  <c r="B371" i="25" s="1"/>
  <c r="F370" i="25" a="1"/>
  <c r="F370" i="25" s="1"/>
  <c r="G370" i="25" s="1"/>
  <c r="D370" i="25" a="1"/>
  <c r="D370" i="25" s="1"/>
  <c r="E370" i="25" s="1"/>
  <c r="B370" i="25" a="1"/>
  <c r="B370" i="25" s="1"/>
  <c r="F369" i="25" a="1"/>
  <c r="F369" i="25" s="1"/>
  <c r="G369" i="25" s="1"/>
  <c r="D369" i="25" a="1"/>
  <c r="D369" i="25" s="1"/>
  <c r="E369" i="25" s="1"/>
  <c r="B369" i="25" a="1"/>
  <c r="B369" i="25" s="1"/>
  <c r="F368" i="25" a="1"/>
  <c r="F368" i="25" s="1"/>
  <c r="G368" i="25" s="1"/>
  <c r="D368" i="25" a="1"/>
  <c r="D368" i="25" s="1"/>
  <c r="E368" i="25" s="1"/>
  <c r="B368" i="25" a="1"/>
  <c r="B368" i="25" s="1"/>
  <c r="F367" i="25" a="1"/>
  <c r="F367" i="25" s="1"/>
  <c r="G367" i="25" s="1"/>
  <c r="D367" i="25" a="1"/>
  <c r="D367" i="25" s="1"/>
  <c r="E367" i="25" s="1"/>
  <c r="B367" i="25" a="1"/>
  <c r="B367" i="25" s="1"/>
  <c r="F366" i="25" a="1"/>
  <c r="F366" i="25" s="1"/>
  <c r="G366" i="25" s="1"/>
  <c r="D366" i="25" a="1"/>
  <c r="D366" i="25" s="1"/>
  <c r="E366" i="25" s="1"/>
  <c r="B366" i="25" a="1"/>
  <c r="B366" i="25" s="1"/>
  <c r="F365" i="25" a="1"/>
  <c r="F365" i="25" s="1"/>
  <c r="G365" i="25" s="1"/>
  <c r="D365" i="25" a="1"/>
  <c r="D365" i="25" s="1"/>
  <c r="E365" i="25" s="1"/>
  <c r="B365" i="25" a="1"/>
  <c r="B365" i="25" s="1"/>
  <c r="F364" i="25" a="1"/>
  <c r="F364" i="25" s="1"/>
  <c r="G364" i="25" s="1"/>
  <c r="D364" i="25" a="1"/>
  <c r="D364" i="25" s="1"/>
  <c r="E364" i="25" s="1"/>
  <c r="B364" i="25" a="1"/>
  <c r="B364" i="25" s="1"/>
  <c r="C364" i="25" s="1"/>
  <c r="F363" i="25" a="1"/>
  <c r="F363" i="25" s="1"/>
  <c r="G363" i="25" s="1"/>
  <c r="D363" i="25" a="1"/>
  <c r="D363" i="25" s="1"/>
  <c r="E363" i="25" s="1"/>
  <c r="B363" i="25" a="1"/>
  <c r="B363" i="25" s="1"/>
  <c r="F362" i="25" a="1"/>
  <c r="F362" i="25" s="1"/>
  <c r="G362" i="25" s="1"/>
  <c r="D362" i="25" a="1"/>
  <c r="D362" i="25" s="1"/>
  <c r="E362" i="25" s="1"/>
  <c r="B362" i="25" a="1"/>
  <c r="B362" i="25" s="1"/>
  <c r="F361" i="25" a="1"/>
  <c r="F361" i="25" s="1"/>
  <c r="G361" i="25" s="1"/>
  <c r="D361" i="25" a="1"/>
  <c r="D361" i="25" s="1"/>
  <c r="E361" i="25" s="1"/>
  <c r="B361" i="25" a="1"/>
  <c r="B361" i="25" s="1"/>
  <c r="F360" i="25" a="1"/>
  <c r="F360" i="25" s="1"/>
  <c r="G360" i="25" s="1"/>
  <c r="D360" i="25" a="1"/>
  <c r="D360" i="25" s="1"/>
  <c r="E360" i="25" s="1"/>
  <c r="B360" i="25" a="1"/>
  <c r="B360" i="25" s="1"/>
  <c r="F359" i="25" a="1"/>
  <c r="F359" i="25" s="1"/>
  <c r="G359" i="25" s="1"/>
  <c r="D359" i="25" a="1"/>
  <c r="D359" i="25" s="1"/>
  <c r="E359" i="25" s="1"/>
  <c r="B359" i="25" a="1"/>
  <c r="B359" i="25" s="1"/>
  <c r="F358" i="25" a="1"/>
  <c r="F358" i="25" s="1"/>
  <c r="G358" i="25" s="1"/>
  <c r="D358" i="25" a="1"/>
  <c r="D358" i="25" s="1"/>
  <c r="E358" i="25" s="1"/>
  <c r="B358" i="25" a="1"/>
  <c r="B358" i="25" s="1"/>
  <c r="F357" i="25" a="1"/>
  <c r="F357" i="25" s="1"/>
  <c r="G357" i="25" s="1"/>
  <c r="D357" i="25" a="1"/>
  <c r="D357" i="25" s="1"/>
  <c r="E357" i="25" s="1"/>
  <c r="B357" i="25" a="1"/>
  <c r="B357" i="25" s="1"/>
  <c r="F356" i="25" a="1"/>
  <c r="F356" i="25" s="1"/>
  <c r="G356" i="25" s="1"/>
  <c r="D356" i="25" a="1"/>
  <c r="D356" i="25" s="1"/>
  <c r="E356" i="25" s="1"/>
  <c r="B356" i="25" a="1"/>
  <c r="B356" i="25" s="1"/>
  <c r="F355" i="25" a="1"/>
  <c r="F355" i="25" s="1"/>
  <c r="G355" i="25" s="1"/>
  <c r="D355" i="25" a="1"/>
  <c r="D355" i="25" s="1"/>
  <c r="E355" i="25" s="1"/>
  <c r="B355" i="25" a="1"/>
  <c r="B355" i="25" s="1"/>
  <c r="F354" i="25" a="1"/>
  <c r="F354" i="25" s="1"/>
  <c r="G354" i="25" s="1"/>
  <c r="D354" i="25" a="1"/>
  <c r="D354" i="25" s="1"/>
  <c r="E354" i="25" s="1"/>
  <c r="B354" i="25" a="1"/>
  <c r="B354" i="25" s="1"/>
  <c r="F353" i="25" a="1"/>
  <c r="F353" i="25" s="1"/>
  <c r="G353" i="25" s="1"/>
  <c r="D353" i="25" a="1"/>
  <c r="D353" i="25" s="1"/>
  <c r="E353" i="25" s="1"/>
  <c r="B353" i="25" a="1"/>
  <c r="B353" i="25" s="1"/>
  <c r="F352" i="25" a="1"/>
  <c r="F352" i="25" s="1"/>
  <c r="G352" i="25" s="1"/>
  <c r="D352" i="25" a="1"/>
  <c r="D352" i="25" s="1"/>
  <c r="E352" i="25" s="1"/>
  <c r="B352" i="25" a="1"/>
  <c r="B352" i="25" s="1"/>
  <c r="F351" i="25" a="1"/>
  <c r="F351" i="25" s="1"/>
  <c r="G351" i="25" s="1"/>
  <c r="D351" i="25" a="1"/>
  <c r="D351" i="25" s="1"/>
  <c r="E351" i="25" s="1"/>
  <c r="B351" i="25" a="1"/>
  <c r="B351" i="25" s="1"/>
  <c r="F350" i="25" a="1"/>
  <c r="F350" i="25" s="1"/>
  <c r="G350" i="25" s="1"/>
  <c r="D350" i="25" a="1"/>
  <c r="D350" i="25" s="1"/>
  <c r="E350" i="25" s="1"/>
  <c r="B350" i="25" a="1"/>
  <c r="B350" i="25" s="1"/>
  <c r="F349" i="25" a="1"/>
  <c r="F349" i="25" s="1"/>
  <c r="G349" i="25" s="1"/>
  <c r="D349" i="25" a="1"/>
  <c r="D349" i="25" s="1"/>
  <c r="E349" i="25" s="1"/>
  <c r="B349" i="25" a="1"/>
  <c r="B349" i="25" s="1"/>
  <c r="F348" i="25" a="1"/>
  <c r="F348" i="25" s="1"/>
  <c r="G348" i="25" s="1"/>
  <c r="D348" i="25" a="1"/>
  <c r="D348" i="25" s="1"/>
  <c r="E348" i="25" s="1"/>
  <c r="B348" i="25" a="1"/>
  <c r="B348" i="25" s="1"/>
  <c r="F347" i="25" a="1"/>
  <c r="F347" i="25" s="1"/>
  <c r="G347" i="25" s="1"/>
  <c r="D347" i="25" a="1"/>
  <c r="D347" i="25" s="1"/>
  <c r="E347" i="25" s="1"/>
  <c r="B347" i="25" a="1"/>
  <c r="B347" i="25" s="1"/>
  <c r="F346" i="25" a="1"/>
  <c r="F346" i="25" s="1"/>
  <c r="G346" i="25" s="1"/>
  <c r="D346" i="25" a="1"/>
  <c r="D346" i="25" s="1"/>
  <c r="E346" i="25" s="1"/>
  <c r="B346" i="25" a="1"/>
  <c r="B346" i="25" s="1"/>
  <c r="F345" i="25" a="1"/>
  <c r="F345" i="25" s="1"/>
  <c r="G345" i="25" s="1"/>
  <c r="D345" i="25" a="1"/>
  <c r="D345" i="25" s="1"/>
  <c r="E345" i="25" s="1"/>
  <c r="B345" i="25" a="1"/>
  <c r="B345" i="25" s="1"/>
  <c r="F344" i="25" a="1"/>
  <c r="F344" i="25" s="1"/>
  <c r="G344" i="25" s="1"/>
  <c r="D344" i="25" a="1"/>
  <c r="D344" i="25" s="1"/>
  <c r="E344" i="25" s="1"/>
  <c r="B344" i="25" a="1"/>
  <c r="B344" i="25" s="1"/>
  <c r="F343" i="25" a="1"/>
  <c r="F343" i="25" s="1"/>
  <c r="G343" i="25" s="1"/>
  <c r="D343" i="25" a="1"/>
  <c r="D343" i="25" s="1"/>
  <c r="E343" i="25" s="1"/>
  <c r="B343" i="25" a="1"/>
  <c r="B343" i="25" s="1"/>
  <c r="F342" i="25" a="1"/>
  <c r="F342" i="25" s="1"/>
  <c r="G342" i="25" s="1"/>
  <c r="D342" i="25" a="1"/>
  <c r="D342" i="25" s="1"/>
  <c r="E342" i="25" s="1"/>
  <c r="B342" i="25" a="1"/>
  <c r="B342" i="25" s="1"/>
  <c r="F341" i="25" a="1"/>
  <c r="F341" i="25" s="1"/>
  <c r="G341" i="25" s="1"/>
  <c r="D341" i="25" a="1"/>
  <c r="D341" i="25" s="1"/>
  <c r="E341" i="25" s="1"/>
  <c r="B341" i="25" a="1"/>
  <c r="B341" i="25" s="1"/>
  <c r="F340" i="25" a="1"/>
  <c r="F340" i="25" s="1"/>
  <c r="G340" i="25" s="1"/>
  <c r="D340" i="25" a="1"/>
  <c r="D340" i="25" s="1"/>
  <c r="E340" i="25" s="1"/>
  <c r="B340" i="25" a="1"/>
  <c r="B340" i="25" s="1"/>
  <c r="F339" i="25" a="1"/>
  <c r="F339" i="25" s="1"/>
  <c r="G339" i="25" s="1"/>
  <c r="D339" i="25" a="1"/>
  <c r="D339" i="25" s="1"/>
  <c r="E339" i="25" s="1"/>
  <c r="B339" i="25" a="1"/>
  <c r="B339" i="25" s="1"/>
  <c r="F338" i="25" a="1"/>
  <c r="F338" i="25" s="1"/>
  <c r="G338" i="25" s="1"/>
  <c r="D338" i="25" a="1"/>
  <c r="D338" i="25" s="1"/>
  <c r="E338" i="25" s="1"/>
  <c r="B338" i="25" a="1"/>
  <c r="B338" i="25" s="1"/>
  <c r="F337" i="25" a="1"/>
  <c r="F337" i="25" s="1"/>
  <c r="G337" i="25" s="1"/>
  <c r="D337" i="25" a="1"/>
  <c r="D337" i="25" s="1"/>
  <c r="E337" i="25" s="1"/>
  <c r="B337" i="25" a="1"/>
  <c r="B337" i="25" s="1"/>
  <c r="F336" i="25" a="1"/>
  <c r="F336" i="25" s="1"/>
  <c r="G336" i="25" s="1"/>
  <c r="D336" i="25" a="1"/>
  <c r="D336" i="25" s="1"/>
  <c r="B336" i="25" a="1"/>
  <c r="B336" i="25" s="1"/>
  <c r="C336" i="25" s="1"/>
  <c r="F335" i="25" a="1"/>
  <c r="F335" i="25" s="1"/>
  <c r="D335" i="25" a="1"/>
  <c r="D335" i="25" s="1"/>
  <c r="E335" i="25" s="1"/>
  <c r="B335" i="25" a="1"/>
  <c r="B335" i="25" s="1"/>
  <c r="C335" i="25" s="1"/>
  <c r="F334" i="25" a="1"/>
  <c r="F334" i="25" s="1"/>
  <c r="G334" i="25" s="1"/>
  <c r="D334" i="25" a="1"/>
  <c r="D334" i="25" s="1"/>
  <c r="E334" i="25" s="1"/>
  <c r="B334" i="25" a="1"/>
  <c r="B334" i="25" s="1"/>
  <c r="F333" i="25" a="1"/>
  <c r="F333" i="25" s="1"/>
  <c r="G333" i="25" s="1"/>
  <c r="D333" i="25" a="1"/>
  <c r="D333" i="25" s="1"/>
  <c r="E333" i="25" s="1"/>
  <c r="B333" i="25" a="1"/>
  <c r="B333" i="25" s="1"/>
  <c r="F332" i="25" a="1"/>
  <c r="F332" i="25" s="1"/>
  <c r="G332" i="25" s="1"/>
  <c r="D332" i="25" a="1"/>
  <c r="D332" i="25" s="1"/>
  <c r="E332" i="25" s="1"/>
  <c r="B332" i="25" a="1"/>
  <c r="B332" i="25" s="1"/>
  <c r="F331" i="25" a="1"/>
  <c r="F331" i="25" s="1"/>
  <c r="G331" i="25" s="1"/>
  <c r="D331" i="25" a="1"/>
  <c r="D331" i="25" s="1"/>
  <c r="E331" i="25" s="1"/>
  <c r="B331" i="25" a="1"/>
  <c r="B331" i="25" s="1"/>
  <c r="F330" i="25" a="1"/>
  <c r="F330" i="25" s="1"/>
  <c r="G330" i="25" s="1"/>
  <c r="D330" i="25" a="1"/>
  <c r="D330" i="25" s="1"/>
  <c r="B330" i="25" a="1"/>
  <c r="B330" i="25" s="1"/>
  <c r="C330" i="25" s="1"/>
  <c r="F329" i="25" a="1"/>
  <c r="F329" i="25" s="1"/>
  <c r="G329" i="25" s="1"/>
  <c r="D329" i="25" a="1"/>
  <c r="D329" i="25" s="1"/>
  <c r="E329" i="25" s="1"/>
  <c r="B329" i="25" a="1"/>
  <c r="B329" i="25" s="1"/>
  <c r="C329" i="25" s="1"/>
  <c r="F328" i="25" a="1"/>
  <c r="F328" i="25" s="1"/>
  <c r="G328" i="25" s="1"/>
  <c r="D328" i="25" a="1"/>
  <c r="D328" i="25" s="1"/>
  <c r="E328" i="25" s="1"/>
  <c r="B328" i="25" a="1"/>
  <c r="B328" i="25" s="1"/>
  <c r="F327" i="25" a="1"/>
  <c r="F327" i="25" s="1"/>
  <c r="G327" i="25" s="1"/>
  <c r="D327" i="25" a="1"/>
  <c r="D327" i="25" s="1"/>
  <c r="E327" i="25" s="1"/>
  <c r="B327" i="25" a="1"/>
  <c r="B327" i="25" s="1"/>
  <c r="F326" i="25" a="1"/>
  <c r="F326" i="25" s="1"/>
  <c r="G326" i="25" s="1"/>
  <c r="D326" i="25" a="1"/>
  <c r="D326" i="25" s="1"/>
  <c r="E326" i="25" s="1"/>
  <c r="B326" i="25" a="1"/>
  <c r="B326" i="25" s="1"/>
  <c r="F325" i="25" a="1"/>
  <c r="F325" i="25" s="1"/>
  <c r="G325" i="25" s="1"/>
  <c r="D325" i="25" a="1"/>
  <c r="D325" i="25" s="1"/>
  <c r="E325" i="25" s="1"/>
  <c r="B325" i="25" a="1"/>
  <c r="B325" i="25" s="1"/>
  <c r="F324" i="25" a="1"/>
  <c r="F324" i="25" s="1"/>
  <c r="G324" i="25" s="1"/>
  <c r="D324" i="25" a="1"/>
  <c r="D324" i="25" s="1"/>
  <c r="E324" i="25" s="1"/>
  <c r="B324" i="25" a="1"/>
  <c r="B324" i="25" s="1"/>
  <c r="C324" i="25" s="1"/>
  <c r="F323" i="25" a="1"/>
  <c r="F323" i="25" s="1"/>
  <c r="G323" i="25" s="1"/>
  <c r="D323" i="25" a="1"/>
  <c r="D323" i="25" s="1"/>
  <c r="E323" i="25" s="1"/>
  <c r="B323" i="25" a="1"/>
  <c r="B323" i="25" s="1"/>
  <c r="C323" i="25" s="1"/>
  <c r="F322" i="25" a="1"/>
  <c r="F322" i="25" s="1"/>
  <c r="G322" i="25" s="1"/>
  <c r="D322" i="25" a="1"/>
  <c r="D322" i="25" s="1"/>
  <c r="E322" i="25" s="1"/>
  <c r="B322" i="25" a="1"/>
  <c r="B322" i="25" s="1"/>
  <c r="F321" i="25" a="1"/>
  <c r="F321" i="25" s="1"/>
  <c r="G321" i="25" s="1"/>
  <c r="D321" i="25" a="1"/>
  <c r="D321" i="25" s="1"/>
  <c r="E321" i="25" s="1"/>
  <c r="B321" i="25" a="1"/>
  <c r="B321" i="25" s="1"/>
  <c r="F320" i="25" a="1"/>
  <c r="F320" i="25" s="1"/>
  <c r="G320" i="25" s="1"/>
  <c r="D320" i="25" a="1"/>
  <c r="D320" i="25" s="1"/>
  <c r="E320" i="25" s="1"/>
  <c r="B320" i="25" a="1"/>
  <c r="B320" i="25" s="1"/>
  <c r="F319" i="25" a="1"/>
  <c r="F319" i="25" s="1"/>
  <c r="G319" i="25" s="1"/>
  <c r="D319" i="25" a="1"/>
  <c r="D319" i="25" s="1"/>
  <c r="E319" i="25" s="1"/>
  <c r="B319" i="25" a="1"/>
  <c r="B319" i="25" s="1"/>
  <c r="F318" i="25" a="1"/>
  <c r="F318" i="25" s="1"/>
  <c r="G318" i="25" s="1"/>
  <c r="D318" i="25" a="1"/>
  <c r="D318" i="25" s="1"/>
  <c r="E318" i="25" s="1"/>
  <c r="B318" i="25" a="1"/>
  <c r="B318" i="25" s="1"/>
  <c r="C318" i="25" s="1"/>
  <c r="F317" i="25" a="1"/>
  <c r="F317" i="25" s="1"/>
  <c r="G317" i="25" s="1"/>
  <c r="D317" i="25" a="1"/>
  <c r="D317" i="25" s="1"/>
  <c r="E317" i="25" s="1"/>
  <c r="B317" i="25" a="1"/>
  <c r="B317" i="25" s="1"/>
  <c r="F316" i="25" a="1"/>
  <c r="F316" i="25" s="1"/>
  <c r="G316" i="25" s="1"/>
  <c r="D316" i="25" a="1"/>
  <c r="D316" i="25" s="1"/>
  <c r="E316" i="25" s="1"/>
  <c r="B316" i="25" a="1"/>
  <c r="B316" i="25" s="1"/>
  <c r="F315" i="25" a="1"/>
  <c r="F315" i="25" s="1"/>
  <c r="G315" i="25" s="1"/>
  <c r="D315" i="25" a="1"/>
  <c r="D315" i="25" s="1"/>
  <c r="E315" i="25" s="1"/>
  <c r="B315" i="25" a="1"/>
  <c r="B315" i="25" s="1"/>
  <c r="F314" i="25" a="1"/>
  <c r="F314" i="25" s="1"/>
  <c r="G314" i="25" s="1"/>
  <c r="D314" i="25" a="1"/>
  <c r="D314" i="25" s="1"/>
  <c r="E314" i="25" s="1"/>
  <c r="B314" i="25" a="1"/>
  <c r="B314" i="25" s="1"/>
  <c r="F313" i="25" a="1"/>
  <c r="F313" i="25" s="1"/>
  <c r="G313" i="25" s="1"/>
  <c r="D313" i="25" a="1"/>
  <c r="D313" i="25" s="1"/>
  <c r="E313" i="25" s="1"/>
  <c r="B313" i="25" a="1"/>
  <c r="B313" i="25" s="1"/>
  <c r="F312" i="25" a="1"/>
  <c r="F312" i="25" s="1"/>
  <c r="G312" i="25" s="1"/>
  <c r="D312" i="25" a="1"/>
  <c r="D312" i="25" s="1"/>
  <c r="B312" i="25" a="1"/>
  <c r="B312" i="25" s="1"/>
  <c r="C312" i="25" s="1"/>
  <c r="F311" i="25" a="1"/>
  <c r="F311" i="25" s="1"/>
  <c r="G311" i="25" s="1"/>
  <c r="D311" i="25" a="1"/>
  <c r="D311" i="25" s="1"/>
  <c r="E311" i="25" s="1"/>
  <c r="B311" i="25" a="1"/>
  <c r="B311" i="25" s="1"/>
  <c r="F310" i="25" a="1"/>
  <c r="F310" i="25" s="1"/>
  <c r="G310" i="25" s="1"/>
  <c r="D310" i="25" a="1"/>
  <c r="D310" i="25" s="1"/>
  <c r="B310" i="25" a="1"/>
  <c r="B310" i="25" s="1"/>
  <c r="C310" i="25" s="1"/>
  <c r="F309" i="25" a="1"/>
  <c r="F309" i="25" s="1"/>
  <c r="G309" i="25" s="1"/>
  <c r="D309" i="25" a="1"/>
  <c r="D309" i="25" s="1"/>
  <c r="E309" i="25" s="1"/>
  <c r="B309" i="25" a="1"/>
  <c r="B309" i="25" s="1"/>
  <c r="F308" i="25" a="1"/>
  <c r="F308" i="25" s="1"/>
  <c r="G308" i="25" s="1"/>
  <c r="D308" i="25" a="1"/>
  <c r="D308" i="25" s="1"/>
  <c r="E308" i="25" s="1"/>
  <c r="B308" i="25" a="1"/>
  <c r="B308" i="25" s="1"/>
  <c r="F307" i="25" a="1"/>
  <c r="F307" i="25" s="1"/>
  <c r="G307" i="25" s="1"/>
  <c r="D307" i="25" a="1"/>
  <c r="D307" i="25" s="1"/>
  <c r="E307" i="25" s="1"/>
  <c r="B307" i="25" a="1"/>
  <c r="B307" i="25" s="1"/>
  <c r="F306" i="25" a="1"/>
  <c r="F306" i="25" s="1"/>
  <c r="G306" i="25" s="1"/>
  <c r="D306" i="25" a="1"/>
  <c r="D306" i="25" s="1"/>
  <c r="B306" i="25" a="1"/>
  <c r="B306" i="25" s="1"/>
  <c r="C306" i="25" s="1"/>
  <c r="F305" i="25" a="1"/>
  <c r="F305" i="25" s="1"/>
  <c r="G305" i="25" s="1"/>
  <c r="D305" i="25" a="1"/>
  <c r="D305" i="25" s="1"/>
  <c r="E305" i="25" s="1"/>
  <c r="B305" i="25" a="1"/>
  <c r="B305" i="25" s="1"/>
  <c r="F304" i="25" a="1"/>
  <c r="F304" i="25" s="1"/>
  <c r="G304" i="25" s="1"/>
  <c r="D304" i="25" a="1"/>
  <c r="D304" i="25" s="1"/>
  <c r="E304" i="25" s="1"/>
  <c r="B304" i="25" a="1"/>
  <c r="B304" i="25" s="1"/>
  <c r="F303" i="25" a="1"/>
  <c r="F303" i="25" s="1"/>
  <c r="G303" i="25" s="1"/>
  <c r="D303" i="25" a="1"/>
  <c r="D303" i="25" s="1"/>
  <c r="E303" i="25" s="1"/>
  <c r="B303" i="25" a="1"/>
  <c r="B303" i="25" s="1"/>
  <c r="F302" i="25" a="1"/>
  <c r="F302" i="25" s="1"/>
  <c r="G302" i="25" s="1"/>
  <c r="D302" i="25" a="1"/>
  <c r="D302" i="25" s="1"/>
  <c r="E302" i="25" s="1"/>
  <c r="B302" i="25" a="1"/>
  <c r="B302" i="25" s="1"/>
  <c r="F301" i="25" a="1"/>
  <c r="F301" i="25" s="1"/>
  <c r="G301" i="25" s="1"/>
  <c r="D301" i="25" a="1"/>
  <c r="D301" i="25" s="1"/>
  <c r="E301" i="25" s="1"/>
  <c r="B301" i="25" a="1"/>
  <c r="B301" i="25" s="1"/>
  <c r="F300" i="25" a="1"/>
  <c r="F300" i="25" s="1"/>
  <c r="G300" i="25" s="1"/>
  <c r="D300" i="25" a="1"/>
  <c r="D300" i="25" s="1"/>
  <c r="E300" i="25" s="1"/>
  <c r="B300" i="25" a="1"/>
  <c r="B300" i="25" s="1"/>
  <c r="F299" i="25" a="1"/>
  <c r="F299" i="25" s="1"/>
  <c r="G299" i="25" s="1"/>
  <c r="D299" i="25" a="1"/>
  <c r="D299" i="25" s="1"/>
  <c r="E299" i="25" s="1"/>
  <c r="B299" i="25" a="1"/>
  <c r="B299" i="25" s="1"/>
  <c r="F298" i="25" a="1"/>
  <c r="F298" i="25" s="1"/>
  <c r="G298" i="25" s="1"/>
  <c r="D298" i="25" a="1"/>
  <c r="D298" i="25" s="1"/>
  <c r="B298" i="25" a="1"/>
  <c r="B298" i="25" s="1"/>
  <c r="C298" i="25" s="1"/>
  <c r="F297" i="25" a="1"/>
  <c r="F297" i="25" s="1"/>
  <c r="G297" i="25" s="1"/>
  <c r="D297" i="25" a="1"/>
  <c r="D297" i="25" s="1"/>
  <c r="E297" i="25" s="1"/>
  <c r="B297" i="25" a="1"/>
  <c r="B297" i="25" s="1"/>
  <c r="F296" i="25" a="1"/>
  <c r="F296" i="25" s="1"/>
  <c r="G296" i="25" s="1"/>
  <c r="D296" i="25" a="1"/>
  <c r="D296" i="25" s="1"/>
  <c r="E296" i="25" s="1"/>
  <c r="B296" i="25" a="1"/>
  <c r="B296" i="25" s="1"/>
  <c r="F295" i="25" a="1"/>
  <c r="F295" i="25" s="1"/>
  <c r="G295" i="25" s="1"/>
  <c r="D295" i="25" a="1"/>
  <c r="D295" i="25" s="1"/>
  <c r="E295" i="25" s="1"/>
  <c r="B295" i="25" a="1"/>
  <c r="B295" i="25" s="1"/>
  <c r="F294" i="25" a="1"/>
  <c r="F294" i="25" s="1"/>
  <c r="G294" i="25" s="1"/>
  <c r="D294" i="25" a="1"/>
  <c r="D294" i="25" s="1"/>
  <c r="E294" i="25" s="1"/>
  <c r="B294" i="25" a="1"/>
  <c r="B294" i="25" s="1"/>
  <c r="F293" i="25" a="1"/>
  <c r="F293" i="25" s="1"/>
  <c r="G293" i="25" s="1"/>
  <c r="D293" i="25" a="1"/>
  <c r="D293" i="25" s="1"/>
  <c r="B293" i="25" a="1"/>
  <c r="B293" i="25" s="1"/>
  <c r="C293" i="25" s="1"/>
  <c r="F292" i="25" a="1"/>
  <c r="F292" i="25" s="1"/>
  <c r="G292" i="25" s="1"/>
  <c r="D292" i="25" a="1"/>
  <c r="D292" i="25" s="1"/>
  <c r="E292" i="25" s="1"/>
  <c r="B292" i="25" a="1"/>
  <c r="B292" i="25" s="1"/>
  <c r="F291" i="25" a="1"/>
  <c r="F291" i="25" s="1"/>
  <c r="G291" i="25" s="1"/>
  <c r="D291" i="25" a="1"/>
  <c r="D291" i="25" s="1"/>
  <c r="E291" i="25" s="1"/>
  <c r="B291" i="25" a="1"/>
  <c r="B291" i="25" s="1"/>
  <c r="F290" i="25" a="1"/>
  <c r="F290" i="25" s="1"/>
  <c r="D290" i="25" a="1"/>
  <c r="D290" i="25" s="1"/>
  <c r="E290" i="25" s="1"/>
  <c r="B290" i="25" a="1"/>
  <c r="B290" i="25" s="1"/>
  <c r="C290" i="25" s="1"/>
  <c r="F289" i="25" a="1"/>
  <c r="F289" i="25" s="1"/>
  <c r="G289" i="25" s="1"/>
  <c r="D289" i="25" a="1"/>
  <c r="D289" i="25" s="1"/>
  <c r="E289" i="25" s="1"/>
  <c r="B289" i="25" a="1"/>
  <c r="B289" i="25" s="1"/>
  <c r="F288" i="25" a="1"/>
  <c r="F288" i="25" s="1"/>
  <c r="G288" i="25" s="1"/>
  <c r="D288" i="25" a="1"/>
  <c r="D288" i="25" s="1"/>
  <c r="E288" i="25" s="1"/>
  <c r="B288" i="25" a="1"/>
  <c r="B288" i="25" s="1"/>
  <c r="F287" i="25" a="1"/>
  <c r="F287" i="25" s="1"/>
  <c r="G287" i="25" s="1"/>
  <c r="D287" i="25" a="1"/>
  <c r="D287" i="25" s="1"/>
  <c r="E287" i="25" s="1"/>
  <c r="B287" i="25" a="1"/>
  <c r="B287" i="25" s="1"/>
  <c r="F286" i="25" a="1"/>
  <c r="F286" i="25" s="1"/>
  <c r="G286" i="25" s="1"/>
  <c r="D286" i="25" a="1"/>
  <c r="D286" i="25" s="1"/>
  <c r="E286" i="25" s="1"/>
  <c r="B286" i="25" a="1"/>
  <c r="B286" i="25" s="1"/>
  <c r="F285" i="25" a="1"/>
  <c r="F285" i="25" s="1"/>
  <c r="G285" i="25" s="1"/>
  <c r="D285" i="25" a="1"/>
  <c r="D285" i="25" s="1"/>
  <c r="E285" i="25" s="1"/>
  <c r="B285" i="25" a="1"/>
  <c r="B285" i="25" s="1"/>
  <c r="F284" i="25" a="1"/>
  <c r="F284" i="25" s="1"/>
  <c r="G284" i="25" s="1"/>
  <c r="D284" i="25" a="1"/>
  <c r="D284" i="25" s="1"/>
  <c r="E284" i="25" s="1"/>
  <c r="B284" i="25" a="1"/>
  <c r="B284" i="25" s="1"/>
  <c r="F283" i="25" a="1"/>
  <c r="F283" i="25" s="1"/>
  <c r="G283" i="25" s="1"/>
  <c r="D283" i="25" a="1"/>
  <c r="D283" i="25" s="1"/>
  <c r="E283" i="25" s="1"/>
  <c r="B283" i="25" a="1"/>
  <c r="B283" i="25" s="1"/>
  <c r="F282" i="25" a="1"/>
  <c r="F282" i="25" s="1"/>
  <c r="G282" i="25" s="1"/>
  <c r="D282" i="25" a="1"/>
  <c r="D282" i="25" s="1"/>
  <c r="E282" i="25" s="1"/>
  <c r="B282" i="25" a="1"/>
  <c r="B282" i="25" s="1"/>
  <c r="F281" i="25" a="1"/>
  <c r="F281" i="25" s="1"/>
  <c r="G281" i="25" s="1"/>
  <c r="D281" i="25" a="1"/>
  <c r="D281" i="25" s="1"/>
  <c r="E281" i="25" s="1"/>
  <c r="B281" i="25" a="1"/>
  <c r="B281" i="25" s="1"/>
  <c r="F280" i="25" a="1"/>
  <c r="F280" i="25" s="1"/>
  <c r="G280" i="25" s="1"/>
  <c r="D280" i="25" a="1"/>
  <c r="D280" i="25" s="1"/>
  <c r="E280" i="25" s="1"/>
  <c r="B280" i="25" a="1"/>
  <c r="B280" i="25" s="1"/>
  <c r="F279" i="25" a="1"/>
  <c r="F279" i="25" s="1"/>
  <c r="G279" i="25" s="1"/>
  <c r="D279" i="25" a="1"/>
  <c r="D279" i="25" s="1"/>
  <c r="E279" i="25" s="1"/>
  <c r="B279" i="25" a="1"/>
  <c r="B279" i="25" s="1"/>
  <c r="F278" i="25" a="1"/>
  <c r="F278" i="25" s="1"/>
  <c r="G278" i="25" s="1"/>
  <c r="D278" i="25" a="1"/>
  <c r="D278" i="25" s="1"/>
  <c r="E278" i="25" s="1"/>
  <c r="B278" i="25" a="1"/>
  <c r="B278" i="25" s="1"/>
  <c r="F277" i="25" a="1"/>
  <c r="F277" i="25" s="1"/>
  <c r="G277" i="25" s="1"/>
  <c r="D277" i="25" a="1"/>
  <c r="D277" i="25" s="1"/>
  <c r="E277" i="25" s="1"/>
  <c r="B277" i="25" a="1"/>
  <c r="B277" i="25" s="1"/>
  <c r="F276" i="25" a="1"/>
  <c r="F276" i="25" s="1"/>
  <c r="G276" i="25" s="1"/>
  <c r="D276" i="25" a="1"/>
  <c r="D276" i="25" s="1"/>
  <c r="E276" i="25" s="1"/>
  <c r="B276" i="25" a="1"/>
  <c r="B276" i="25" s="1"/>
  <c r="F275" i="25" a="1"/>
  <c r="F275" i="25" s="1"/>
  <c r="G275" i="25" s="1"/>
  <c r="D275" i="25" a="1"/>
  <c r="D275" i="25" s="1"/>
  <c r="E275" i="25" s="1"/>
  <c r="B275" i="25" a="1"/>
  <c r="B275" i="25" s="1"/>
  <c r="F274" i="25" a="1"/>
  <c r="F274" i="25" s="1"/>
  <c r="G274" i="25" s="1"/>
  <c r="D274" i="25" a="1"/>
  <c r="D274" i="25" s="1"/>
  <c r="E274" i="25" s="1"/>
  <c r="B274" i="25" a="1"/>
  <c r="B274" i="25" s="1"/>
  <c r="F273" i="25" a="1"/>
  <c r="F273" i="25" s="1"/>
  <c r="G273" i="25" s="1"/>
  <c r="D273" i="25" a="1"/>
  <c r="D273" i="25" s="1"/>
  <c r="E273" i="25" s="1"/>
  <c r="B273" i="25" a="1"/>
  <c r="B273" i="25" s="1"/>
  <c r="F272" i="25" a="1"/>
  <c r="F272" i="25" s="1"/>
  <c r="G272" i="25" s="1"/>
  <c r="D272" i="25" a="1"/>
  <c r="D272" i="25" s="1"/>
  <c r="E272" i="25" s="1"/>
  <c r="B272" i="25" a="1"/>
  <c r="B272" i="25" s="1"/>
  <c r="F271" i="25" a="1"/>
  <c r="F271" i="25" s="1"/>
  <c r="G271" i="25" s="1"/>
  <c r="D271" i="25" a="1"/>
  <c r="D271" i="25" s="1"/>
  <c r="E271" i="25" s="1"/>
  <c r="B271" i="25" a="1"/>
  <c r="B271" i="25" s="1"/>
  <c r="F270" i="25" a="1"/>
  <c r="F270" i="25" s="1"/>
  <c r="G270" i="25" s="1"/>
  <c r="D270" i="25" a="1"/>
  <c r="D270" i="25" s="1"/>
  <c r="E270" i="25" s="1"/>
  <c r="B270" i="25" a="1"/>
  <c r="B270" i="25" s="1"/>
  <c r="F269" i="25" a="1"/>
  <c r="F269" i="25" s="1"/>
  <c r="G269" i="25" s="1"/>
  <c r="D269" i="25" a="1"/>
  <c r="D269" i="25" s="1"/>
  <c r="E269" i="25" s="1"/>
  <c r="B269" i="25" a="1"/>
  <c r="B269" i="25" s="1"/>
  <c r="F268" i="25" a="1"/>
  <c r="F268" i="25" s="1"/>
  <c r="G268" i="25" s="1"/>
  <c r="D268" i="25" a="1"/>
  <c r="D268" i="25" s="1"/>
  <c r="E268" i="25" s="1"/>
  <c r="B268" i="25" a="1"/>
  <c r="B268" i="25" s="1"/>
  <c r="F267" i="25" a="1"/>
  <c r="F267" i="25" s="1"/>
  <c r="G267" i="25" s="1"/>
  <c r="D267" i="25" a="1"/>
  <c r="D267" i="25" s="1"/>
  <c r="E267" i="25" s="1"/>
  <c r="B267" i="25" a="1"/>
  <c r="B267" i="25" s="1"/>
  <c r="F266" i="25" a="1"/>
  <c r="F266" i="25" s="1"/>
  <c r="G266" i="25" s="1"/>
  <c r="D266" i="25" a="1"/>
  <c r="D266" i="25" s="1"/>
  <c r="E266" i="25" s="1"/>
  <c r="B266" i="25" a="1"/>
  <c r="B266" i="25" s="1"/>
  <c r="F265" i="25" a="1"/>
  <c r="F265" i="25" s="1"/>
  <c r="G265" i="25" s="1"/>
  <c r="D265" i="25" a="1"/>
  <c r="D265" i="25" s="1"/>
  <c r="E265" i="25" s="1"/>
  <c r="B265" i="25" a="1"/>
  <c r="B265" i="25" s="1"/>
  <c r="F264" i="25" a="1"/>
  <c r="F264" i="25" s="1"/>
  <c r="G264" i="25" s="1"/>
  <c r="D264" i="25" a="1"/>
  <c r="D264" i="25" s="1"/>
  <c r="E264" i="25" s="1"/>
  <c r="B264" i="25" a="1"/>
  <c r="B264" i="25" s="1"/>
  <c r="F263" i="25" a="1"/>
  <c r="F263" i="25" s="1"/>
  <c r="G263" i="25" s="1"/>
  <c r="D263" i="25" a="1"/>
  <c r="D263" i="25" s="1"/>
  <c r="E263" i="25" s="1"/>
  <c r="B263" i="25" a="1"/>
  <c r="B263" i="25" s="1"/>
  <c r="F262" i="25" a="1"/>
  <c r="F262" i="25" s="1"/>
  <c r="G262" i="25" s="1"/>
  <c r="D262" i="25" a="1"/>
  <c r="D262" i="25" s="1"/>
  <c r="E262" i="25" s="1"/>
  <c r="B262" i="25" a="1"/>
  <c r="B262" i="25" s="1"/>
  <c r="F261" i="25" a="1"/>
  <c r="F261" i="25" s="1"/>
  <c r="G261" i="25" s="1"/>
  <c r="D261" i="25" a="1"/>
  <c r="D261" i="25" s="1"/>
  <c r="E261" i="25" s="1"/>
  <c r="B261" i="25" a="1"/>
  <c r="B261" i="25" s="1"/>
  <c r="F260" i="25" a="1"/>
  <c r="F260" i="25" s="1"/>
  <c r="G260" i="25" s="1"/>
  <c r="D260" i="25" a="1"/>
  <c r="D260" i="25" s="1"/>
  <c r="E260" i="25" s="1"/>
  <c r="B260" i="25" a="1"/>
  <c r="B260" i="25" s="1"/>
  <c r="F259" i="25" a="1"/>
  <c r="F259" i="25" s="1"/>
  <c r="G259" i="25" s="1"/>
  <c r="D259" i="25" a="1"/>
  <c r="D259" i="25" s="1"/>
  <c r="E259" i="25" s="1"/>
  <c r="B259" i="25" a="1"/>
  <c r="B259" i="25" s="1"/>
  <c r="F258" i="25" a="1"/>
  <c r="F258" i="25" s="1"/>
  <c r="G258" i="25" s="1"/>
  <c r="D258" i="25" a="1"/>
  <c r="D258" i="25" s="1"/>
  <c r="E258" i="25" s="1"/>
  <c r="B258" i="25" a="1"/>
  <c r="B258" i="25" s="1"/>
  <c r="F257" i="25" a="1"/>
  <c r="F257" i="25" s="1"/>
  <c r="G257" i="25" s="1"/>
  <c r="D257" i="25" a="1"/>
  <c r="D257" i="25" s="1"/>
  <c r="E257" i="25" s="1"/>
  <c r="B257" i="25" a="1"/>
  <c r="B257" i="25" s="1"/>
  <c r="F256" i="25" a="1"/>
  <c r="F256" i="25" s="1"/>
  <c r="G256" i="25" s="1"/>
  <c r="D256" i="25" a="1"/>
  <c r="D256" i="25" s="1"/>
  <c r="E256" i="25" s="1"/>
  <c r="B256" i="25" a="1"/>
  <c r="B256" i="25" s="1"/>
  <c r="F255" i="25" a="1"/>
  <c r="F255" i="25" s="1"/>
  <c r="G255" i="25" s="1"/>
  <c r="D255" i="25" a="1"/>
  <c r="D255" i="25" s="1"/>
  <c r="E255" i="25" s="1"/>
  <c r="B255" i="25" a="1"/>
  <c r="B255" i="25" s="1"/>
  <c r="F254" i="25" a="1"/>
  <c r="F254" i="25" s="1"/>
  <c r="G254" i="25" s="1"/>
  <c r="D254" i="25" a="1"/>
  <c r="D254" i="25" s="1"/>
  <c r="E254" i="25" s="1"/>
  <c r="B254" i="25" a="1"/>
  <c r="B254" i="25" s="1"/>
  <c r="F253" i="25" a="1"/>
  <c r="F253" i="25" s="1"/>
  <c r="G253" i="25" s="1"/>
  <c r="D253" i="25" a="1"/>
  <c r="D253" i="25" s="1"/>
  <c r="E253" i="25" s="1"/>
  <c r="B253" i="25" a="1"/>
  <c r="B253" i="25" s="1"/>
  <c r="F252" i="25" a="1"/>
  <c r="F252" i="25" s="1"/>
  <c r="G252" i="25" s="1"/>
  <c r="D252" i="25" a="1"/>
  <c r="D252" i="25" s="1"/>
  <c r="E252" i="25" s="1"/>
  <c r="B252" i="25" a="1"/>
  <c r="B252" i="25" s="1"/>
  <c r="F251" i="25" a="1"/>
  <c r="F251" i="25" s="1"/>
  <c r="G251" i="25" s="1"/>
  <c r="D251" i="25" a="1"/>
  <c r="D251" i="25" s="1"/>
  <c r="E251" i="25" s="1"/>
  <c r="B251" i="25" a="1"/>
  <c r="B251" i="25" s="1"/>
  <c r="F250" i="25" a="1"/>
  <c r="F250" i="25" s="1"/>
  <c r="G250" i="25" s="1"/>
  <c r="D250" i="25" a="1"/>
  <c r="D250" i="25" s="1"/>
  <c r="E250" i="25" s="1"/>
  <c r="B250" i="25" a="1"/>
  <c r="B250" i="25" s="1"/>
  <c r="F249" i="25" a="1"/>
  <c r="F249" i="25" s="1"/>
  <c r="G249" i="25" s="1"/>
  <c r="D249" i="25" a="1"/>
  <c r="D249" i="25" s="1"/>
  <c r="E249" i="25" s="1"/>
  <c r="B249" i="25" a="1"/>
  <c r="B249" i="25" s="1"/>
  <c r="F248" i="25" a="1"/>
  <c r="F248" i="25" s="1"/>
  <c r="G248" i="25" s="1"/>
  <c r="D248" i="25" a="1"/>
  <c r="D248" i="25" s="1"/>
  <c r="E248" i="25" s="1"/>
  <c r="B248" i="25" a="1"/>
  <c r="B248" i="25" s="1"/>
  <c r="F247" i="25" a="1"/>
  <c r="F247" i="25" s="1"/>
  <c r="G247" i="25" s="1"/>
  <c r="D247" i="25" a="1"/>
  <c r="D247" i="25" s="1"/>
  <c r="E247" i="25" s="1"/>
  <c r="B247" i="25" a="1"/>
  <c r="B247" i="25" s="1"/>
  <c r="F246" i="25" a="1"/>
  <c r="F246" i="25" s="1"/>
  <c r="G246" i="25" s="1"/>
  <c r="D246" i="25" a="1"/>
  <c r="D246" i="25" s="1"/>
  <c r="E246" i="25" s="1"/>
  <c r="B246" i="25" a="1"/>
  <c r="B246" i="25" s="1"/>
  <c r="F245" i="25" a="1"/>
  <c r="F245" i="25" s="1"/>
  <c r="G245" i="25" s="1"/>
  <c r="D245" i="25" a="1"/>
  <c r="D245" i="25" s="1"/>
  <c r="E245" i="25" s="1"/>
  <c r="B245" i="25" a="1"/>
  <c r="B245" i="25" s="1"/>
  <c r="F244" i="25" a="1"/>
  <c r="F244" i="25" s="1"/>
  <c r="G244" i="25" s="1"/>
  <c r="D244" i="25" a="1"/>
  <c r="D244" i="25" s="1"/>
  <c r="E244" i="25" s="1"/>
  <c r="B244" i="25" a="1"/>
  <c r="B244" i="25" s="1"/>
  <c r="F243" i="25" a="1"/>
  <c r="F243" i="25" s="1"/>
  <c r="G243" i="25" s="1"/>
  <c r="D243" i="25" a="1"/>
  <c r="D243" i="25" s="1"/>
  <c r="E243" i="25" s="1"/>
  <c r="B243" i="25" a="1"/>
  <c r="B243" i="25" s="1"/>
  <c r="F242" i="25" a="1"/>
  <c r="F242" i="25" s="1"/>
  <c r="G242" i="25" s="1"/>
  <c r="D242" i="25" a="1"/>
  <c r="D242" i="25" s="1"/>
  <c r="E242" i="25" s="1"/>
  <c r="B242" i="25" a="1"/>
  <c r="B242" i="25" s="1"/>
  <c r="F241" i="25" a="1"/>
  <c r="F241" i="25" s="1"/>
  <c r="G241" i="25" s="1"/>
  <c r="D241" i="25" a="1"/>
  <c r="D241" i="25" s="1"/>
  <c r="E241" i="25" s="1"/>
  <c r="B241" i="25" a="1"/>
  <c r="B241" i="25" s="1"/>
  <c r="F240" i="25" a="1"/>
  <c r="F240" i="25" s="1"/>
  <c r="G240" i="25" s="1"/>
  <c r="D240" i="25" a="1"/>
  <c r="D240" i="25" s="1"/>
  <c r="E240" i="25" s="1"/>
  <c r="B240" i="25" a="1"/>
  <c r="B240" i="25" s="1"/>
  <c r="F239" i="25" a="1"/>
  <c r="F239" i="25" s="1"/>
  <c r="G239" i="25" s="1"/>
  <c r="D239" i="25" a="1"/>
  <c r="D239" i="25" s="1"/>
  <c r="E239" i="25" s="1"/>
  <c r="B239" i="25" a="1"/>
  <c r="B239" i="25" s="1"/>
  <c r="F238" i="25" a="1"/>
  <c r="F238" i="25" s="1"/>
  <c r="G238" i="25" s="1"/>
  <c r="D238" i="25" a="1"/>
  <c r="D238" i="25" s="1"/>
  <c r="E238" i="25" s="1"/>
  <c r="B238" i="25" a="1"/>
  <c r="B238" i="25" s="1"/>
  <c r="F237" i="25" a="1"/>
  <c r="F237" i="25" s="1"/>
  <c r="G237" i="25" s="1"/>
  <c r="D237" i="25" a="1"/>
  <c r="D237" i="25" s="1"/>
  <c r="E237" i="25" s="1"/>
  <c r="B237" i="25" a="1"/>
  <c r="B237" i="25" s="1"/>
  <c r="F236" i="25" a="1"/>
  <c r="F236" i="25" s="1"/>
  <c r="G236" i="25" s="1"/>
  <c r="D236" i="25" a="1"/>
  <c r="D236" i="25" s="1"/>
  <c r="E236" i="25" s="1"/>
  <c r="B236" i="25" a="1"/>
  <c r="B236" i="25" s="1"/>
  <c r="F235" i="25" a="1"/>
  <c r="F235" i="25" s="1"/>
  <c r="G235" i="25" s="1"/>
  <c r="D235" i="25" a="1"/>
  <c r="D235" i="25" s="1"/>
  <c r="E235" i="25" s="1"/>
  <c r="B235" i="25" a="1"/>
  <c r="B235" i="25" s="1"/>
  <c r="F234" i="25" a="1"/>
  <c r="F234" i="25" s="1"/>
  <c r="G234" i="25" s="1"/>
  <c r="D234" i="25" a="1"/>
  <c r="D234" i="25" s="1"/>
  <c r="E234" i="25" s="1"/>
  <c r="B234" i="25" a="1"/>
  <c r="B234" i="25" s="1"/>
  <c r="F233" i="25" a="1"/>
  <c r="F233" i="25" s="1"/>
  <c r="G233" i="25" s="1"/>
  <c r="D233" i="25" a="1"/>
  <c r="D233" i="25" s="1"/>
  <c r="E233" i="25" s="1"/>
  <c r="B233" i="25" a="1"/>
  <c r="B233" i="25" s="1"/>
  <c r="F232" i="25" a="1"/>
  <c r="F232" i="25" s="1"/>
  <c r="G232" i="25" s="1"/>
  <c r="D232" i="25" a="1"/>
  <c r="D232" i="25" s="1"/>
  <c r="E232" i="25" s="1"/>
  <c r="B232" i="25" a="1"/>
  <c r="B232" i="25" s="1"/>
  <c r="F231" i="25" a="1"/>
  <c r="F231" i="25" s="1"/>
  <c r="G231" i="25" s="1"/>
  <c r="D231" i="25" a="1"/>
  <c r="D231" i="25" s="1"/>
  <c r="B231" i="25" a="1"/>
  <c r="B231" i="25" s="1"/>
  <c r="C231" i="25" s="1"/>
  <c r="F230" i="25" a="1"/>
  <c r="F230" i="25" s="1"/>
  <c r="G230" i="25" s="1"/>
  <c r="D230" i="25" a="1"/>
  <c r="D230" i="25" s="1"/>
  <c r="E230" i="25" s="1"/>
  <c r="B230" i="25" a="1"/>
  <c r="B230" i="25" s="1"/>
  <c r="F229" i="25" a="1"/>
  <c r="F229" i="25" s="1"/>
  <c r="G229" i="25" s="1"/>
  <c r="D229" i="25" a="1"/>
  <c r="D229" i="25" s="1"/>
  <c r="E229" i="25" s="1"/>
  <c r="B229" i="25" a="1"/>
  <c r="B229" i="25" s="1"/>
  <c r="F228" i="25" a="1"/>
  <c r="F228" i="25" s="1"/>
  <c r="G228" i="25" s="1"/>
  <c r="D228" i="25" a="1"/>
  <c r="D228" i="25" s="1"/>
  <c r="E228" i="25" s="1"/>
  <c r="B228" i="25" a="1"/>
  <c r="B228" i="25" s="1"/>
  <c r="F227" i="25" a="1"/>
  <c r="F227" i="25" s="1"/>
  <c r="G227" i="25" s="1"/>
  <c r="D227" i="25" a="1"/>
  <c r="D227" i="25" s="1"/>
  <c r="E227" i="25" s="1"/>
  <c r="B227" i="25" a="1"/>
  <c r="B227" i="25" s="1"/>
  <c r="F226" i="25" a="1"/>
  <c r="F226" i="25" s="1"/>
  <c r="G226" i="25" s="1"/>
  <c r="D226" i="25" a="1"/>
  <c r="D226" i="25" s="1"/>
  <c r="E226" i="25" s="1"/>
  <c r="B226" i="25" a="1"/>
  <c r="B226" i="25" s="1"/>
  <c r="F225" i="25" a="1"/>
  <c r="F225" i="25" s="1"/>
  <c r="G225" i="25" s="1"/>
  <c r="D225" i="25" a="1"/>
  <c r="D225" i="25" s="1"/>
  <c r="B225" i="25" a="1"/>
  <c r="B225" i="25" s="1"/>
  <c r="C225" i="25" s="1"/>
  <c r="F224" i="25" a="1"/>
  <c r="F224" i="25" s="1"/>
  <c r="G224" i="25" s="1"/>
  <c r="D224" i="25" a="1"/>
  <c r="D224" i="25" s="1"/>
  <c r="E224" i="25" s="1"/>
  <c r="B224" i="25" a="1"/>
  <c r="B224" i="25" s="1"/>
  <c r="F223" i="25" a="1"/>
  <c r="F223" i="25" s="1"/>
  <c r="G223" i="25" s="1"/>
  <c r="D223" i="25" a="1"/>
  <c r="D223" i="25" s="1"/>
  <c r="E223" i="25" s="1"/>
  <c r="B223" i="25" a="1"/>
  <c r="B223" i="25" s="1"/>
  <c r="F222" i="25" a="1"/>
  <c r="F222" i="25" s="1"/>
  <c r="G222" i="25" s="1"/>
  <c r="D222" i="25" a="1"/>
  <c r="D222" i="25" s="1"/>
  <c r="E222" i="25" s="1"/>
  <c r="B222" i="25" a="1"/>
  <c r="B222" i="25" s="1"/>
  <c r="F221" i="25" a="1"/>
  <c r="F221" i="25" s="1"/>
  <c r="G221" i="25" s="1"/>
  <c r="D221" i="25" a="1"/>
  <c r="D221" i="25" s="1"/>
  <c r="E221" i="25" s="1"/>
  <c r="B221" i="25" a="1"/>
  <c r="B221" i="25" s="1"/>
  <c r="F220" i="25" a="1"/>
  <c r="F220" i="25" s="1"/>
  <c r="G220" i="25" s="1"/>
  <c r="D220" i="25" a="1"/>
  <c r="D220" i="25" s="1"/>
  <c r="E220" i="25" s="1"/>
  <c r="B220" i="25" a="1"/>
  <c r="B220" i="25" s="1"/>
  <c r="F219" i="25" a="1"/>
  <c r="F219" i="25" s="1"/>
  <c r="G219" i="25" s="1"/>
  <c r="D219" i="25" a="1"/>
  <c r="D219" i="25" s="1"/>
  <c r="B219" i="25" a="1"/>
  <c r="B219" i="25" s="1"/>
  <c r="C219" i="25" s="1"/>
  <c r="F218" i="25" a="1"/>
  <c r="F218" i="25" s="1"/>
  <c r="G218" i="25" s="1"/>
  <c r="D218" i="25" a="1"/>
  <c r="D218" i="25" s="1"/>
  <c r="E218" i="25" s="1"/>
  <c r="B218" i="25" a="1"/>
  <c r="B218" i="25" s="1"/>
  <c r="F217" i="25" a="1"/>
  <c r="F217" i="25" s="1"/>
  <c r="G217" i="25" s="1"/>
  <c r="D217" i="25" a="1"/>
  <c r="D217" i="25" s="1"/>
  <c r="E217" i="25" s="1"/>
  <c r="B217" i="25" a="1"/>
  <c r="B217" i="25" s="1"/>
  <c r="F216" i="25" a="1"/>
  <c r="F216" i="25" s="1"/>
  <c r="G216" i="25" s="1"/>
  <c r="D216" i="25" a="1"/>
  <c r="D216" i="25" s="1"/>
  <c r="E216" i="25" s="1"/>
  <c r="B216" i="25" a="1"/>
  <c r="B216" i="25" s="1"/>
  <c r="F215" i="25" a="1"/>
  <c r="F215" i="25" s="1"/>
  <c r="G215" i="25" s="1"/>
  <c r="D215" i="25" a="1"/>
  <c r="D215" i="25" s="1"/>
  <c r="E215" i="25" s="1"/>
  <c r="B215" i="25" a="1"/>
  <c r="B215" i="25" s="1"/>
  <c r="F214" i="25" a="1"/>
  <c r="F214" i="25" s="1"/>
  <c r="G214" i="25" s="1"/>
  <c r="D214" i="25" a="1"/>
  <c r="D214" i="25" s="1"/>
  <c r="E214" i="25" s="1"/>
  <c r="B214" i="25" a="1"/>
  <c r="B214" i="25" s="1"/>
  <c r="F213" i="25" a="1"/>
  <c r="F213" i="25" s="1"/>
  <c r="G213" i="25" s="1"/>
  <c r="D213" i="25" a="1"/>
  <c r="D213" i="25" s="1"/>
  <c r="B213" i="25" a="1"/>
  <c r="B213" i="25" s="1"/>
  <c r="C213" i="25" s="1"/>
  <c r="F212" i="25" a="1"/>
  <c r="F212" i="25" s="1"/>
  <c r="G212" i="25" s="1"/>
  <c r="D212" i="25" a="1"/>
  <c r="D212" i="25" s="1"/>
  <c r="E212" i="25" s="1"/>
  <c r="B212" i="25" a="1"/>
  <c r="B212" i="25" s="1"/>
  <c r="F211" i="25" a="1"/>
  <c r="F211" i="25" s="1"/>
  <c r="G211" i="25" s="1"/>
  <c r="D211" i="25" a="1"/>
  <c r="D211" i="25" s="1"/>
  <c r="E211" i="25" s="1"/>
  <c r="B211" i="25" a="1"/>
  <c r="B211" i="25" s="1"/>
  <c r="F210" i="25" a="1"/>
  <c r="F210" i="25" s="1"/>
  <c r="G210" i="25" s="1"/>
  <c r="D210" i="25" a="1"/>
  <c r="D210" i="25" s="1"/>
  <c r="E210" i="25" s="1"/>
  <c r="B210" i="25" a="1"/>
  <c r="B210" i="25" s="1"/>
  <c r="F209" i="25" a="1"/>
  <c r="F209" i="25" s="1"/>
  <c r="G209" i="25" s="1"/>
  <c r="D209" i="25" a="1"/>
  <c r="D209" i="25" s="1"/>
  <c r="E209" i="25" s="1"/>
  <c r="B209" i="25" a="1"/>
  <c r="B209" i="25" s="1"/>
  <c r="F208" i="25" a="1"/>
  <c r="F208" i="25" s="1"/>
  <c r="G208" i="25" s="1"/>
  <c r="D208" i="25" a="1"/>
  <c r="D208" i="25" s="1"/>
  <c r="E208" i="25" s="1"/>
  <c r="B208" i="25" a="1"/>
  <c r="B208" i="25" s="1"/>
  <c r="F207" i="25" a="1"/>
  <c r="F207" i="25" s="1"/>
  <c r="G207" i="25" s="1"/>
  <c r="D207" i="25" a="1"/>
  <c r="D207" i="25" s="1"/>
  <c r="B207" i="25" a="1"/>
  <c r="B207" i="25" s="1"/>
  <c r="C207" i="25" s="1"/>
  <c r="F206" i="25" a="1"/>
  <c r="F206" i="25" s="1"/>
  <c r="G206" i="25" s="1"/>
  <c r="D206" i="25" a="1"/>
  <c r="D206" i="25" s="1"/>
  <c r="E206" i="25" s="1"/>
  <c r="B206" i="25" a="1"/>
  <c r="B206" i="25" s="1"/>
  <c r="F205" i="25" a="1"/>
  <c r="F205" i="25" s="1"/>
  <c r="G205" i="25" s="1"/>
  <c r="D205" i="25" a="1"/>
  <c r="D205" i="25" s="1"/>
  <c r="E205" i="25" s="1"/>
  <c r="B205" i="25" a="1"/>
  <c r="B205" i="25" s="1"/>
  <c r="F204" i="25" a="1"/>
  <c r="F204" i="25" s="1"/>
  <c r="G204" i="25" s="1"/>
  <c r="D204" i="25" a="1"/>
  <c r="D204" i="25" s="1"/>
  <c r="E204" i="25" s="1"/>
  <c r="B204" i="25" a="1"/>
  <c r="B204" i="25" s="1"/>
  <c r="F203" i="25" a="1"/>
  <c r="F203" i="25" s="1"/>
  <c r="G203" i="25" s="1"/>
  <c r="D203" i="25" a="1"/>
  <c r="D203" i="25" s="1"/>
  <c r="E203" i="25" s="1"/>
  <c r="B203" i="25" a="1"/>
  <c r="B203" i="25" s="1"/>
  <c r="F202" i="25" a="1"/>
  <c r="F202" i="25" s="1"/>
  <c r="G202" i="25" s="1"/>
  <c r="D202" i="25" a="1"/>
  <c r="D202" i="25" s="1"/>
  <c r="E202" i="25" s="1"/>
  <c r="B202" i="25" a="1"/>
  <c r="B202" i="25" s="1"/>
  <c r="F201" i="25" a="1"/>
  <c r="F201" i="25" s="1"/>
  <c r="G201" i="25" s="1"/>
  <c r="D201" i="25" a="1"/>
  <c r="D201" i="25" s="1"/>
  <c r="B201" i="25" a="1"/>
  <c r="B201" i="25" s="1"/>
  <c r="C201" i="25" s="1"/>
  <c r="F200" i="25" a="1"/>
  <c r="F200" i="25" s="1"/>
  <c r="G200" i="25" s="1"/>
  <c r="D200" i="25" a="1"/>
  <c r="D200" i="25" s="1"/>
  <c r="E200" i="25" s="1"/>
  <c r="B200" i="25" a="1"/>
  <c r="B200" i="25" s="1"/>
  <c r="F199" i="25" a="1"/>
  <c r="F199" i="25" s="1"/>
  <c r="G199" i="25" s="1"/>
  <c r="D199" i="25" a="1"/>
  <c r="D199" i="25" s="1"/>
  <c r="E199" i="25" s="1"/>
  <c r="B199" i="25" a="1"/>
  <c r="B199" i="25" s="1"/>
  <c r="F198" i="25" a="1"/>
  <c r="F198" i="25" s="1"/>
  <c r="G198" i="25" s="1"/>
  <c r="D198" i="25" a="1"/>
  <c r="D198" i="25" s="1"/>
  <c r="E198" i="25" s="1"/>
  <c r="B198" i="25" a="1"/>
  <c r="B198" i="25" s="1"/>
  <c r="F197" i="25" a="1"/>
  <c r="F197" i="25" s="1"/>
  <c r="G197" i="25" s="1"/>
  <c r="D197" i="25" a="1"/>
  <c r="D197" i="25" s="1"/>
  <c r="E197" i="25" s="1"/>
  <c r="B197" i="25" a="1"/>
  <c r="B197" i="25" s="1"/>
  <c r="F196" i="25" a="1"/>
  <c r="F196" i="25" s="1"/>
  <c r="G196" i="25" s="1"/>
  <c r="D196" i="25" a="1"/>
  <c r="D196" i="25" s="1"/>
  <c r="E196" i="25" s="1"/>
  <c r="B196" i="25" a="1"/>
  <c r="B196" i="25" s="1"/>
  <c r="C196" i="25" s="1"/>
  <c r="F195" i="25" a="1"/>
  <c r="F195" i="25" s="1"/>
  <c r="G195" i="25" s="1"/>
  <c r="D195" i="25" a="1"/>
  <c r="D195" i="25" s="1"/>
  <c r="E195" i="25" s="1"/>
  <c r="B195" i="25" a="1"/>
  <c r="B195" i="25" s="1"/>
  <c r="F194" i="25" a="1"/>
  <c r="F194" i="25" s="1"/>
  <c r="G194" i="25" s="1"/>
  <c r="D194" i="25" a="1"/>
  <c r="D194" i="25" s="1"/>
  <c r="E194" i="25" s="1"/>
  <c r="B194" i="25" a="1"/>
  <c r="B194" i="25" s="1"/>
  <c r="F193" i="25" a="1"/>
  <c r="F193" i="25" s="1"/>
  <c r="G193" i="25" s="1"/>
  <c r="D193" i="25" a="1"/>
  <c r="D193" i="25" s="1"/>
  <c r="E193" i="25" s="1"/>
  <c r="B193" i="25" a="1"/>
  <c r="B193" i="25" s="1"/>
  <c r="F192" i="25" a="1"/>
  <c r="F192" i="25" s="1"/>
  <c r="G192" i="25" s="1"/>
  <c r="D192" i="25" a="1"/>
  <c r="D192" i="25" s="1"/>
  <c r="E192" i="25" s="1"/>
  <c r="B192" i="25" a="1"/>
  <c r="B192" i="25" s="1"/>
  <c r="F191" i="25" a="1"/>
  <c r="F191" i="25" s="1"/>
  <c r="G191" i="25" s="1"/>
  <c r="D191" i="25" a="1"/>
  <c r="D191" i="25" s="1"/>
  <c r="E191" i="25" s="1"/>
  <c r="B191" i="25" a="1"/>
  <c r="B191" i="25" s="1"/>
  <c r="F190" i="25" a="1"/>
  <c r="F190" i="25" s="1"/>
  <c r="G190" i="25" s="1"/>
  <c r="D190" i="25" a="1"/>
  <c r="D190" i="25" s="1"/>
  <c r="E190" i="25" s="1"/>
  <c r="B190" i="25" a="1"/>
  <c r="B190" i="25" s="1"/>
  <c r="F189" i="25" a="1"/>
  <c r="F189" i="25" s="1"/>
  <c r="G189" i="25" s="1"/>
  <c r="D189" i="25" a="1"/>
  <c r="D189" i="25" s="1"/>
  <c r="E189" i="25" s="1"/>
  <c r="B189" i="25" a="1"/>
  <c r="B189" i="25" s="1"/>
  <c r="F188" i="25" a="1"/>
  <c r="F188" i="25" s="1"/>
  <c r="G188" i="25" s="1"/>
  <c r="D188" i="25" a="1"/>
  <c r="D188" i="25" s="1"/>
  <c r="E188" i="25" s="1"/>
  <c r="B188" i="25" a="1"/>
  <c r="B188" i="25" s="1"/>
  <c r="F187" i="25" a="1"/>
  <c r="F187" i="25" s="1"/>
  <c r="G187" i="25" s="1"/>
  <c r="D187" i="25" a="1"/>
  <c r="D187" i="25" s="1"/>
  <c r="E187" i="25" s="1"/>
  <c r="B187" i="25" a="1"/>
  <c r="B187" i="25" s="1"/>
  <c r="F186" i="25" a="1"/>
  <c r="F186" i="25" s="1"/>
  <c r="G186" i="25" s="1"/>
  <c r="D186" i="25" a="1"/>
  <c r="D186" i="25" s="1"/>
  <c r="E186" i="25" s="1"/>
  <c r="B186" i="25" a="1"/>
  <c r="B186" i="25" s="1"/>
  <c r="F185" i="25" a="1"/>
  <c r="F185" i="25" s="1"/>
  <c r="G185" i="25" s="1"/>
  <c r="D185" i="25" a="1"/>
  <c r="D185" i="25" s="1"/>
  <c r="E185" i="25" s="1"/>
  <c r="B185" i="25" a="1"/>
  <c r="B185" i="25" s="1"/>
  <c r="C185" i="25" s="1"/>
  <c r="F184" i="25" a="1"/>
  <c r="F184" i="25" s="1"/>
  <c r="G184" i="25" s="1"/>
  <c r="D184" i="25" a="1"/>
  <c r="D184" i="25" s="1"/>
  <c r="E184" i="25" s="1"/>
  <c r="B184" i="25" a="1"/>
  <c r="B184" i="25" s="1"/>
  <c r="F183" i="25" a="1"/>
  <c r="F183" i="25" s="1"/>
  <c r="G183" i="25" s="1"/>
  <c r="D183" i="25" a="1"/>
  <c r="D183" i="25" s="1"/>
  <c r="B183" i="25" a="1"/>
  <c r="B183" i="25" s="1"/>
  <c r="C183" i="25" s="1"/>
  <c r="F182" i="25" a="1"/>
  <c r="F182" i="25" s="1"/>
  <c r="G182" i="25" s="1"/>
  <c r="D182" i="25" a="1"/>
  <c r="D182" i="25" s="1"/>
  <c r="E182" i="25" s="1"/>
  <c r="B182" i="25" a="1"/>
  <c r="B182" i="25" s="1"/>
  <c r="F181" i="25" a="1"/>
  <c r="F181" i="25" s="1"/>
  <c r="G181" i="25" s="1"/>
  <c r="D181" i="25" a="1"/>
  <c r="D181" i="25" s="1"/>
  <c r="E181" i="25" s="1"/>
  <c r="B181" i="25" a="1"/>
  <c r="B181" i="25" s="1"/>
  <c r="F180" i="25" a="1"/>
  <c r="F180" i="25" s="1"/>
  <c r="G180" i="25" s="1"/>
  <c r="D180" i="25" a="1"/>
  <c r="D180" i="25" s="1"/>
  <c r="E180" i="25" s="1"/>
  <c r="B180" i="25" a="1"/>
  <c r="B180" i="25" s="1"/>
  <c r="F179" i="25" a="1"/>
  <c r="F179" i="25" s="1"/>
  <c r="G179" i="25" s="1"/>
  <c r="D179" i="25" a="1"/>
  <c r="D179" i="25" s="1"/>
  <c r="E179" i="25" s="1"/>
  <c r="B179" i="25" a="1"/>
  <c r="B179" i="25" s="1"/>
  <c r="F178" i="25" a="1"/>
  <c r="F178" i="25" s="1"/>
  <c r="G178" i="25" s="1"/>
  <c r="D178" i="25" a="1"/>
  <c r="D178" i="25" s="1"/>
  <c r="E178" i="25" s="1"/>
  <c r="B178" i="25" a="1"/>
  <c r="B178" i="25" s="1"/>
  <c r="F177" i="25" a="1"/>
  <c r="F177" i="25" s="1"/>
  <c r="G177" i="25" s="1"/>
  <c r="D177" i="25" a="1"/>
  <c r="D177" i="25" s="1"/>
  <c r="E177" i="25" s="1"/>
  <c r="B177" i="25" a="1"/>
  <c r="B177" i="25" s="1"/>
  <c r="F176" i="25" a="1"/>
  <c r="F176" i="25" s="1"/>
  <c r="G176" i="25" s="1"/>
  <c r="D176" i="25" a="1"/>
  <c r="D176" i="25" s="1"/>
  <c r="E176" i="25" s="1"/>
  <c r="B176" i="25" a="1"/>
  <c r="B176" i="25" s="1"/>
  <c r="F175" i="25" a="1"/>
  <c r="F175" i="25" s="1"/>
  <c r="G175" i="25" s="1"/>
  <c r="D175" i="25" a="1"/>
  <c r="D175" i="25" s="1"/>
  <c r="E175" i="25" s="1"/>
  <c r="B175" i="25" a="1"/>
  <c r="B175" i="25" s="1"/>
  <c r="F174" i="25" a="1"/>
  <c r="F174" i="25" s="1"/>
  <c r="G174" i="25" s="1"/>
  <c r="D174" i="25" a="1"/>
  <c r="D174" i="25" s="1"/>
  <c r="E174" i="25" s="1"/>
  <c r="B174" i="25" a="1"/>
  <c r="B174" i="25" s="1"/>
  <c r="F173" i="25" a="1"/>
  <c r="F173" i="25" s="1"/>
  <c r="G173" i="25" s="1"/>
  <c r="D173" i="25" a="1"/>
  <c r="D173" i="25" s="1"/>
  <c r="E173" i="25" s="1"/>
  <c r="B173" i="25" a="1"/>
  <c r="B173" i="25" s="1"/>
  <c r="F172" i="25" a="1"/>
  <c r="F172" i="25" s="1"/>
  <c r="G172" i="25" s="1"/>
  <c r="D172" i="25" a="1"/>
  <c r="D172" i="25" s="1"/>
  <c r="E172" i="25" s="1"/>
  <c r="B172" i="25" a="1"/>
  <c r="B172" i="25" s="1"/>
  <c r="F171" i="25" a="1"/>
  <c r="F171" i="25" s="1"/>
  <c r="G171" i="25" s="1"/>
  <c r="D171" i="25" a="1"/>
  <c r="D171" i="25" s="1"/>
  <c r="E171" i="25" s="1"/>
  <c r="B171" i="25" a="1"/>
  <c r="B171" i="25" s="1"/>
  <c r="F170" i="25" a="1"/>
  <c r="F170" i="25" s="1"/>
  <c r="G170" i="25" s="1"/>
  <c r="D170" i="25" a="1"/>
  <c r="D170" i="25" s="1"/>
  <c r="E170" i="25" s="1"/>
  <c r="B170" i="25" a="1"/>
  <c r="B170" i="25" s="1"/>
  <c r="F169" i="25" a="1"/>
  <c r="F169" i="25" s="1"/>
  <c r="G169" i="25" s="1"/>
  <c r="D169" i="25" a="1"/>
  <c r="D169" i="25" s="1"/>
  <c r="E169" i="25" s="1"/>
  <c r="B169" i="25" a="1"/>
  <c r="B169" i="25" s="1"/>
  <c r="F168" i="25" a="1"/>
  <c r="F168" i="25" s="1"/>
  <c r="G168" i="25" s="1"/>
  <c r="D168" i="25" a="1"/>
  <c r="D168" i="25" s="1"/>
  <c r="E168" i="25" s="1"/>
  <c r="B168" i="25" a="1"/>
  <c r="B168" i="25" s="1"/>
  <c r="F167" i="25" a="1"/>
  <c r="F167" i="25" s="1"/>
  <c r="G167" i="25" s="1"/>
  <c r="D167" i="25" a="1"/>
  <c r="D167" i="25" s="1"/>
  <c r="E167" i="25" s="1"/>
  <c r="B167" i="25" a="1"/>
  <c r="B167" i="25" s="1"/>
  <c r="C167" i="25" s="1"/>
  <c r="F166" i="25" a="1"/>
  <c r="F166" i="25" s="1"/>
  <c r="G166" i="25" s="1"/>
  <c r="D166" i="25" a="1"/>
  <c r="D166" i="25" s="1"/>
  <c r="E166" i="25" s="1"/>
  <c r="B166" i="25" a="1"/>
  <c r="B166" i="25" s="1"/>
  <c r="F165" i="25" a="1"/>
  <c r="F165" i="25" s="1"/>
  <c r="G165" i="25" s="1"/>
  <c r="D165" i="25" a="1"/>
  <c r="D165" i="25" s="1"/>
  <c r="B165" i="25" a="1"/>
  <c r="B165" i="25" s="1"/>
  <c r="C165" i="25" s="1"/>
  <c r="F164" i="25" a="1"/>
  <c r="F164" i="25" s="1"/>
  <c r="G164" i="25" s="1"/>
  <c r="D164" i="25" a="1"/>
  <c r="D164" i="25" s="1"/>
  <c r="E164" i="25" s="1"/>
  <c r="B164" i="25" a="1"/>
  <c r="B164" i="25" s="1"/>
  <c r="F163" i="25" a="1"/>
  <c r="F163" i="25" s="1"/>
  <c r="G163" i="25" s="1"/>
  <c r="D163" i="25" a="1"/>
  <c r="D163" i="25" s="1"/>
  <c r="E163" i="25" s="1"/>
  <c r="B163" i="25" a="1"/>
  <c r="B163" i="25" s="1"/>
  <c r="F162" i="25" a="1"/>
  <c r="F162" i="25" s="1"/>
  <c r="G162" i="25" s="1"/>
  <c r="D162" i="25" a="1"/>
  <c r="D162" i="25" s="1"/>
  <c r="E162" i="25" s="1"/>
  <c r="B162" i="25" a="1"/>
  <c r="B162" i="25" s="1"/>
  <c r="F161" i="25" a="1"/>
  <c r="F161" i="25" s="1"/>
  <c r="G161" i="25" s="1"/>
  <c r="D161" i="25" a="1"/>
  <c r="D161" i="25" s="1"/>
  <c r="E161" i="25" s="1"/>
  <c r="B161" i="25" a="1"/>
  <c r="B161" i="25" s="1"/>
  <c r="C161" i="25" s="1"/>
  <c r="F160" i="25" a="1"/>
  <c r="F160" i="25" s="1"/>
  <c r="G160" i="25" s="1"/>
  <c r="D160" i="25" a="1"/>
  <c r="D160" i="25" s="1"/>
  <c r="E160" i="25" s="1"/>
  <c r="B160" i="25" a="1"/>
  <c r="B160" i="25" s="1"/>
  <c r="F159" i="25" a="1"/>
  <c r="F159" i="25" s="1"/>
  <c r="G159" i="25" s="1"/>
  <c r="D159" i="25" a="1"/>
  <c r="D159" i="25" s="1"/>
  <c r="E159" i="25" s="1"/>
  <c r="B159" i="25" a="1"/>
  <c r="B159" i="25" s="1"/>
  <c r="F158" i="25" a="1"/>
  <c r="F158" i="25" s="1"/>
  <c r="G158" i="25" s="1"/>
  <c r="D158" i="25" a="1"/>
  <c r="D158" i="25" s="1"/>
  <c r="E158" i="25" s="1"/>
  <c r="B158" i="25" a="1"/>
  <c r="B158" i="25" s="1"/>
  <c r="F157" i="25" a="1"/>
  <c r="F157" i="25" s="1"/>
  <c r="G157" i="25" s="1"/>
  <c r="D157" i="25" a="1"/>
  <c r="D157" i="25" s="1"/>
  <c r="E157" i="25" s="1"/>
  <c r="B157" i="25" a="1"/>
  <c r="B157" i="25" s="1"/>
  <c r="F156" i="25" a="1"/>
  <c r="F156" i="25" s="1"/>
  <c r="G156" i="25" s="1"/>
  <c r="D156" i="25" a="1"/>
  <c r="D156" i="25" s="1"/>
  <c r="E156" i="25" s="1"/>
  <c r="B156" i="25" a="1"/>
  <c r="B156" i="25" s="1"/>
  <c r="F155" i="25" a="1"/>
  <c r="F155" i="25" s="1"/>
  <c r="G155" i="25" s="1"/>
  <c r="D155" i="25" a="1"/>
  <c r="D155" i="25" s="1"/>
  <c r="E155" i="25" s="1"/>
  <c r="B155" i="25" a="1"/>
  <c r="B155" i="25" s="1"/>
  <c r="F154" i="25" a="1"/>
  <c r="F154" i="25" s="1"/>
  <c r="G154" i="25" s="1"/>
  <c r="D154" i="25" a="1"/>
  <c r="D154" i="25" s="1"/>
  <c r="E154" i="25" s="1"/>
  <c r="B154" i="25" a="1"/>
  <c r="B154" i="25" s="1"/>
  <c r="F153" i="25" a="1"/>
  <c r="F153" i="25" s="1"/>
  <c r="G153" i="25" s="1"/>
  <c r="D153" i="25" a="1"/>
  <c r="D153" i="25" s="1"/>
  <c r="E153" i="25" s="1"/>
  <c r="B153" i="25" a="1"/>
  <c r="B153" i="25" s="1"/>
  <c r="F152" i="25" a="1"/>
  <c r="F152" i="25" s="1"/>
  <c r="G152" i="25" s="1"/>
  <c r="D152" i="25" a="1"/>
  <c r="D152" i="25" s="1"/>
  <c r="E152" i="25" s="1"/>
  <c r="B152" i="25" a="1"/>
  <c r="B152" i="25" s="1"/>
  <c r="F151" i="25" a="1"/>
  <c r="F151" i="25" s="1"/>
  <c r="G151" i="25" s="1"/>
  <c r="D151" i="25" a="1"/>
  <c r="D151" i="25" s="1"/>
  <c r="E151" i="25" s="1"/>
  <c r="B151" i="25" a="1"/>
  <c r="B151" i="25" s="1"/>
  <c r="F150" i="25" a="1"/>
  <c r="F150" i="25" s="1"/>
  <c r="G150" i="25" s="1"/>
  <c r="D150" i="25" a="1"/>
  <c r="D150" i="25" s="1"/>
  <c r="E150" i="25" s="1"/>
  <c r="B150" i="25" a="1"/>
  <c r="B150" i="25" s="1"/>
  <c r="F149" i="25" a="1"/>
  <c r="F149" i="25" s="1"/>
  <c r="G149" i="25" s="1"/>
  <c r="D149" i="25" a="1"/>
  <c r="D149" i="25" s="1"/>
  <c r="E149" i="25" s="1"/>
  <c r="B149" i="25" a="1"/>
  <c r="B149" i="25" s="1"/>
  <c r="F148" i="25" a="1"/>
  <c r="F148" i="25" s="1"/>
  <c r="G148" i="25" s="1"/>
  <c r="D148" i="25" a="1"/>
  <c r="D148" i="25" s="1"/>
  <c r="E148" i="25" s="1"/>
  <c r="B148" i="25" a="1"/>
  <c r="B148" i="25" s="1"/>
  <c r="F147" i="25" a="1"/>
  <c r="F147" i="25" s="1"/>
  <c r="G147" i="25" s="1"/>
  <c r="D147" i="25" a="1"/>
  <c r="D147" i="25" s="1"/>
  <c r="E147" i="25" s="1"/>
  <c r="B147" i="25" a="1"/>
  <c r="B147" i="25" s="1"/>
  <c r="F146" i="25" a="1"/>
  <c r="F146" i="25" s="1"/>
  <c r="G146" i="25" s="1"/>
  <c r="D146" i="25" a="1"/>
  <c r="D146" i="25" s="1"/>
  <c r="E146" i="25" s="1"/>
  <c r="B146" i="25" a="1"/>
  <c r="B146" i="25" s="1"/>
  <c r="F145" i="25" a="1"/>
  <c r="F145" i="25" s="1"/>
  <c r="G145" i="25" s="1"/>
  <c r="D145" i="25" a="1"/>
  <c r="D145" i="25" s="1"/>
  <c r="E145" i="25" s="1"/>
  <c r="B145" i="25" a="1"/>
  <c r="B145" i="25" s="1"/>
  <c r="F144" i="25" a="1"/>
  <c r="F144" i="25" s="1"/>
  <c r="G144" i="25" s="1"/>
  <c r="D144" i="25" a="1"/>
  <c r="D144" i="25" s="1"/>
  <c r="E144" i="25" s="1"/>
  <c r="B144" i="25" a="1"/>
  <c r="B144" i="25" s="1"/>
  <c r="F143" i="25" a="1"/>
  <c r="F143" i="25" s="1"/>
  <c r="G143" i="25" s="1"/>
  <c r="D143" i="25" a="1"/>
  <c r="D143" i="25" s="1"/>
  <c r="E143" i="25" s="1"/>
  <c r="B143" i="25" a="1"/>
  <c r="B143" i="25" s="1"/>
  <c r="F142" i="25" a="1"/>
  <c r="F142" i="25" s="1"/>
  <c r="G142" i="25" s="1"/>
  <c r="D142" i="25" a="1"/>
  <c r="D142" i="25" s="1"/>
  <c r="E142" i="25" s="1"/>
  <c r="B142" i="25" a="1"/>
  <c r="B142" i="25" s="1"/>
  <c r="F141" i="25" a="1"/>
  <c r="F141" i="25" s="1"/>
  <c r="G141" i="25" s="1"/>
  <c r="D141" i="25" a="1"/>
  <c r="D141" i="25" s="1"/>
  <c r="E141" i="25" s="1"/>
  <c r="B141" i="25" a="1"/>
  <c r="B141" i="25" s="1"/>
  <c r="F140" i="25" a="1"/>
  <c r="F140" i="25" s="1"/>
  <c r="G140" i="25" s="1"/>
  <c r="D140" i="25" a="1"/>
  <c r="D140" i="25" s="1"/>
  <c r="E140" i="25" s="1"/>
  <c r="B140" i="25" a="1"/>
  <c r="B140" i="25" s="1"/>
  <c r="F139" i="25" a="1"/>
  <c r="F139" i="25" s="1"/>
  <c r="G139" i="25" s="1"/>
  <c r="D139" i="25" a="1"/>
  <c r="D139" i="25" s="1"/>
  <c r="E139" i="25" s="1"/>
  <c r="B139" i="25" a="1"/>
  <c r="B139" i="25" s="1"/>
  <c r="F138" i="25" a="1"/>
  <c r="F138" i="25" s="1"/>
  <c r="G138" i="25" s="1"/>
  <c r="D138" i="25" a="1"/>
  <c r="D138" i="25" s="1"/>
  <c r="E138" i="25" s="1"/>
  <c r="B138" i="25" a="1"/>
  <c r="B138" i="25" s="1"/>
  <c r="F137" i="25" a="1"/>
  <c r="F137" i="25" s="1"/>
  <c r="G137" i="25" s="1"/>
  <c r="D137" i="25" a="1"/>
  <c r="D137" i="25" s="1"/>
  <c r="E137" i="25" s="1"/>
  <c r="B137" i="25" a="1"/>
  <c r="B137" i="25" s="1"/>
  <c r="F136" i="25" a="1"/>
  <c r="F136" i="25" s="1"/>
  <c r="G136" i="25" s="1"/>
  <c r="D136" i="25" a="1"/>
  <c r="D136" i="25" s="1"/>
  <c r="E136" i="25" s="1"/>
  <c r="B136" i="25" a="1"/>
  <c r="B136" i="25" s="1"/>
  <c r="F135" i="25" a="1"/>
  <c r="F135" i="25" s="1"/>
  <c r="G135" i="25" s="1"/>
  <c r="D135" i="25" a="1"/>
  <c r="D135" i="25" s="1"/>
  <c r="E135" i="25" s="1"/>
  <c r="B135" i="25" a="1"/>
  <c r="B135" i="25" s="1"/>
  <c r="F134" i="25" a="1"/>
  <c r="F134" i="25" s="1"/>
  <c r="G134" i="25" s="1"/>
  <c r="D134" i="25" a="1"/>
  <c r="D134" i="25" s="1"/>
  <c r="E134" i="25" s="1"/>
  <c r="B134" i="25" a="1"/>
  <c r="B134" i="25" s="1"/>
  <c r="F133" i="25" a="1"/>
  <c r="F133" i="25" s="1"/>
  <c r="G133" i="25" s="1"/>
  <c r="D133" i="25" a="1"/>
  <c r="D133" i="25" s="1"/>
  <c r="E133" i="25" s="1"/>
  <c r="B133" i="25" a="1"/>
  <c r="B133" i="25" s="1"/>
  <c r="F132" i="25" a="1"/>
  <c r="F132" i="25" s="1"/>
  <c r="G132" i="25" s="1"/>
  <c r="D132" i="25" a="1"/>
  <c r="D132" i="25" s="1"/>
  <c r="E132" i="25" s="1"/>
  <c r="B132" i="25" a="1"/>
  <c r="B132" i="25" s="1"/>
  <c r="F131" i="25" a="1"/>
  <c r="F131" i="25" s="1"/>
  <c r="G131" i="25" s="1"/>
  <c r="D131" i="25" a="1"/>
  <c r="D131" i="25" s="1"/>
  <c r="E131" i="25" s="1"/>
  <c r="B131" i="25" a="1"/>
  <c r="B131" i="25" s="1"/>
  <c r="F130" i="25" a="1"/>
  <c r="F130" i="25" s="1"/>
  <c r="G130" i="25" s="1"/>
  <c r="D130" i="25" a="1"/>
  <c r="D130" i="25" s="1"/>
  <c r="E130" i="25" s="1"/>
  <c r="B130" i="25" a="1"/>
  <c r="B130" i="25" s="1"/>
  <c r="F129" i="25" a="1"/>
  <c r="F129" i="25" s="1"/>
  <c r="G129" i="25" s="1"/>
  <c r="D129" i="25" a="1"/>
  <c r="D129" i="25" s="1"/>
  <c r="E129" i="25" s="1"/>
  <c r="B129" i="25" a="1"/>
  <c r="B129" i="25" s="1"/>
  <c r="F128" i="25" a="1"/>
  <c r="F128" i="25" s="1"/>
  <c r="G128" i="25" s="1"/>
  <c r="D128" i="25" a="1"/>
  <c r="D128" i="25" s="1"/>
  <c r="E128" i="25" s="1"/>
  <c r="B128" i="25" a="1"/>
  <c r="B128" i="25" s="1"/>
  <c r="F127" i="25" a="1"/>
  <c r="F127" i="25" s="1"/>
  <c r="G127" i="25" s="1"/>
  <c r="D127" i="25" a="1"/>
  <c r="D127" i="25" s="1"/>
  <c r="E127" i="25" s="1"/>
  <c r="B127" i="25" a="1"/>
  <c r="B127" i="25" s="1"/>
  <c r="F126" i="25" a="1"/>
  <c r="F126" i="25" s="1"/>
  <c r="G126" i="25" s="1"/>
  <c r="D126" i="25" a="1"/>
  <c r="D126" i="25" s="1"/>
  <c r="E126" i="25" s="1"/>
  <c r="B126" i="25" a="1"/>
  <c r="B126" i="25" s="1"/>
  <c r="F125" i="25" a="1"/>
  <c r="F125" i="25" s="1"/>
  <c r="G125" i="25" s="1"/>
  <c r="D125" i="25" a="1"/>
  <c r="D125" i="25" s="1"/>
  <c r="E125" i="25" s="1"/>
  <c r="B125" i="25" a="1"/>
  <c r="B125" i="25" s="1"/>
  <c r="F124" i="25" a="1"/>
  <c r="F124" i="25" s="1"/>
  <c r="G124" i="25" s="1"/>
  <c r="D124" i="25" a="1"/>
  <c r="D124" i="25" s="1"/>
  <c r="E124" i="25" s="1"/>
  <c r="B124" i="25" a="1"/>
  <c r="B124" i="25" s="1"/>
  <c r="F123" i="25" a="1"/>
  <c r="F123" i="25" s="1"/>
  <c r="G123" i="25" s="1"/>
  <c r="D123" i="25" a="1"/>
  <c r="D123" i="25" s="1"/>
  <c r="E123" i="25" s="1"/>
  <c r="B123" i="25" a="1"/>
  <c r="B123" i="25" s="1"/>
  <c r="F122" i="25" a="1"/>
  <c r="F122" i="25" s="1"/>
  <c r="G122" i="25" s="1"/>
  <c r="D122" i="25" a="1"/>
  <c r="D122" i="25" s="1"/>
  <c r="E122" i="25" s="1"/>
  <c r="B122" i="25" a="1"/>
  <c r="B122" i="25" s="1"/>
  <c r="F121" i="25" a="1"/>
  <c r="F121" i="25" s="1"/>
  <c r="G121" i="25" s="1"/>
  <c r="D121" i="25" a="1"/>
  <c r="D121" i="25" s="1"/>
  <c r="E121" i="25" s="1"/>
  <c r="B121" i="25" a="1"/>
  <c r="B121" i="25" s="1"/>
  <c r="F120" i="25" a="1"/>
  <c r="F120" i="25" s="1"/>
  <c r="G120" i="25" s="1"/>
  <c r="D120" i="25" a="1"/>
  <c r="D120" i="25" s="1"/>
  <c r="E120" i="25" s="1"/>
  <c r="B120" i="25" a="1"/>
  <c r="B120" i="25" s="1"/>
  <c r="F119" i="25" a="1"/>
  <c r="F119" i="25" s="1"/>
  <c r="G119" i="25" s="1"/>
  <c r="D119" i="25" a="1"/>
  <c r="D119" i="25" s="1"/>
  <c r="E119" i="25" s="1"/>
  <c r="B119" i="25" a="1"/>
  <c r="B119" i="25" s="1"/>
  <c r="F118" i="25" a="1"/>
  <c r="F118" i="25" s="1"/>
  <c r="G118" i="25" s="1"/>
  <c r="D118" i="25" a="1"/>
  <c r="D118" i="25" s="1"/>
  <c r="E118" i="25" s="1"/>
  <c r="B118" i="25" a="1"/>
  <c r="B118" i="25" s="1"/>
  <c r="F117" i="25" a="1"/>
  <c r="F117" i="25" s="1"/>
  <c r="G117" i="25" s="1"/>
  <c r="D117" i="25" a="1"/>
  <c r="D117" i="25" s="1"/>
  <c r="E117" i="25" s="1"/>
  <c r="B117" i="25" a="1"/>
  <c r="B117" i="25" s="1"/>
  <c r="F116" i="25" a="1"/>
  <c r="F116" i="25" s="1"/>
  <c r="G116" i="25" s="1"/>
  <c r="D116" i="25" a="1"/>
  <c r="D116" i="25" s="1"/>
  <c r="E116" i="25" s="1"/>
  <c r="B116" i="25" a="1"/>
  <c r="B116" i="25" s="1"/>
  <c r="F115" i="25" a="1"/>
  <c r="F115" i="25" s="1"/>
  <c r="G115" i="25" s="1"/>
  <c r="D115" i="25" a="1"/>
  <c r="D115" i="25" s="1"/>
  <c r="E115" i="25" s="1"/>
  <c r="B115" i="25" a="1"/>
  <c r="B115" i="25" s="1"/>
  <c r="F114" i="25" a="1"/>
  <c r="F114" i="25" s="1"/>
  <c r="G114" i="25" s="1"/>
  <c r="D114" i="25" a="1"/>
  <c r="D114" i="25" s="1"/>
  <c r="E114" i="25" s="1"/>
  <c r="B114" i="25" a="1"/>
  <c r="B114" i="25" s="1"/>
  <c r="F113" i="25" a="1"/>
  <c r="F113" i="25" s="1"/>
  <c r="G113" i="25" s="1"/>
  <c r="D113" i="25" a="1"/>
  <c r="D113" i="25" s="1"/>
  <c r="E113" i="25" s="1"/>
  <c r="B113" i="25" a="1"/>
  <c r="B113" i="25" s="1"/>
  <c r="F112" i="25" a="1"/>
  <c r="F112" i="25" s="1"/>
  <c r="G112" i="25" s="1"/>
  <c r="D112" i="25" a="1"/>
  <c r="D112" i="25" s="1"/>
  <c r="E112" i="25" s="1"/>
  <c r="B112" i="25" a="1"/>
  <c r="B112" i="25" s="1"/>
  <c r="F111" i="25" a="1"/>
  <c r="F111" i="25" s="1"/>
  <c r="G111" i="25" s="1"/>
  <c r="D111" i="25" a="1"/>
  <c r="D111" i="25" s="1"/>
  <c r="E111" i="25" s="1"/>
  <c r="B111" i="25" a="1"/>
  <c r="B111" i="25" s="1"/>
  <c r="F110" i="25" a="1"/>
  <c r="F110" i="25" s="1"/>
  <c r="G110" i="25" s="1"/>
  <c r="D110" i="25" a="1"/>
  <c r="D110" i="25" s="1"/>
  <c r="E110" i="25" s="1"/>
  <c r="B110" i="25" a="1"/>
  <c r="B110" i="25" s="1"/>
  <c r="F109" i="25" a="1"/>
  <c r="F109" i="25" s="1"/>
  <c r="G109" i="25" s="1"/>
  <c r="D109" i="25" a="1"/>
  <c r="D109" i="25" s="1"/>
  <c r="E109" i="25" s="1"/>
  <c r="B109" i="25" a="1"/>
  <c r="B109" i="25" s="1"/>
  <c r="F108" i="25" a="1"/>
  <c r="F108" i="25" s="1"/>
  <c r="G108" i="25" s="1"/>
  <c r="D108" i="25" a="1"/>
  <c r="D108" i="25" s="1"/>
  <c r="E108" i="25" s="1"/>
  <c r="B108" i="25" a="1"/>
  <c r="B108" i="25" s="1"/>
  <c r="F107" i="25" a="1"/>
  <c r="F107" i="25" s="1"/>
  <c r="G107" i="25" s="1"/>
  <c r="D107" i="25" a="1"/>
  <c r="D107" i="25" s="1"/>
  <c r="E107" i="25" s="1"/>
  <c r="B107" i="25" a="1"/>
  <c r="B107" i="25" s="1"/>
  <c r="F106" i="25" a="1"/>
  <c r="F106" i="25" s="1"/>
  <c r="G106" i="25" s="1"/>
  <c r="D106" i="25" a="1"/>
  <c r="D106" i="25" s="1"/>
  <c r="E106" i="25" s="1"/>
  <c r="B106" i="25" a="1"/>
  <c r="B106" i="25" s="1"/>
  <c r="F105" i="25" a="1"/>
  <c r="F105" i="25" s="1"/>
  <c r="G105" i="25" s="1"/>
  <c r="D105" i="25" a="1"/>
  <c r="D105" i="25" s="1"/>
  <c r="E105" i="25" s="1"/>
  <c r="B105" i="25" a="1"/>
  <c r="B105" i="25" s="1"/>
  <c r="F104" i="25" a="1"/>
  <c r="F104" i="25" s="1"/>
  <c r="G104" i="25" s="1"/>
  <c r="D104" i="25" a="1"/>
  <c r="D104" i="25" s="1"/>
  <c r="E104" i="25" s="1"/>
  <c r="B104" i="25" a="1"/>
  <c r="B104" i="25" s="1"/>
  <c r="F103" i="25" a="1"/>
  <c r="F103" i="25" s="1"/>
  <c r="G103" i="25" s="1"/>
  <c r="D103" i="25" a="1"/>
  <c r="D103" i="25" s="1"/>
  <c r="E103" i="25" s="1"/>
  <c r="B103" i="25" a="1"/>
  <c r="B103" i="25" s="1"/>
  <c r="F102" i="25" a="1"/>
  <c r="F102" i="25" s="1"/>
  <c r="G102" i="25" s="1"/>
  <c r="D102" i="25" a="1"/>
  <c r="D102" i="25" s="1"/>
  <c r="E102" i="25" s="1"/>
  <c r="B102" i="25" a="1"/>
  <c r="B102" i="25" s="1"/>
  <c r="F101" i="25" a="1"/>
  <c r="F101" i="25" s="1"/>
  <c r="G101" i="25" s="1"/>
  <c r="D101" i="25" a="1"/>
  <c r="D101" i="25" s="1"/>
  <c r="E101" i="25" s="1"/>
  <c r="B101" i="25" a="1"/>
  <c r="B101" i="25" s="1"/>
  <c r="F100" i="25" a="1"/>
  <c r="F100" i="25" s="1"/>
  <c r="G100" i="25" s="1"/>
  <c r="D100" i="25" a="1"/>
  <c r="D100" i="25" s="1"/>
  <c r="E100" i="25" s="1"/>
  <c r="B100" i="25" a="1"/>
  <c r="B100" i="25" s="1"/>
  <c r="F99" i="25" a="1"/>
  <c r="F99" i="25" s="1"/>
  <c r="G99" i="25" s="1"/>
  <c r="D99" i="25" a="1"/>
  <c r="D99" i="25" s="1"/>
  <c r="E99" i="25" s="1"/>
  <c r="B99" i="25" a="1"/>
  <c r="B99" i="25" s="1"/>
  <c r="F98" i="25" a="1"/>
  <c r="F98" i="25" s="1"/>
  <c r="G98" i="25" s="1"/>
  <c r="D98" i="25" a="1"/>
  <c r="D98" i="25" s="1"/>
  <c r="E98" i="25" s="1"/>
  <c r="B98" i="25" a="1"/>
  <c r="B98" i="25" s="1"/>
  <c r="F97" i="25" a="1"/>
  <c r="F97" i="25" s="1"/>
  <c r="G97" i="25" s="1"/>
  <c r="D97" i="25" a="1"/>
  <c r="D97" i="25" s="1"/>
  <c r="E97" i="25" s="1"/>
  <c r="B97" i="25" a="1"/>
  <c r="B97" i="25" s="1"/>
  <c r="F96" i="25" a="1"/>
  <c r="F96" i="25" s="1"/>
  <c r="G96" i="25" s="1"/>
  <c r="D96" i="25" a="1"/>
  <c r="D96" i="25" s="1"/>
  <c r="E96" i="25" s="1"/>
  <c r="B96" i="25" a="1"/>
  <c r="B96" i="25" s="1"/>
  <c r="F95" i="25" a="1"/>
  <c r="F95" i="25" s="1"/>
  <c r="G95" i="25" s="1"/>
  <c r="D95" i="25" a="1"/>
  <c r="D95" i="25" s="1"/>
  <c r="E95" i="25" s="1"/>
  <c r="B95" i="25" a="1"/>
  <c r="B95" i="25" s="1"/>
  <c r="F94" i="25" a="1"/>
  <c r="F94" i="25" s="1"/>
  <c r="G94" i="25" s="1"/>
  <c r="D94" i="25" a="1"/>
  <c r="D94" i="25" s="1"/>
  <c r="E94" i="25" s="1"/>
  <c r="B94" i="25" a="1"/>
  <c r="B94" i="25" s="1"/>
  <c r="F93" i="25" a="1"/>
  <c r="F93" i="25" s="1"/>
  <c r="G93" i="25" s="1"/>
  <c r="D93" i="25" a="1"/>
  <c r="D93" i="25" s="1"/>
  <c r="E93" i="25" s="1"/>
  <c r="B93" i="25" a="1"/>
  <c r="B93" i="25" s="1"/>
  <c r="F92" i="25" a="1"/>
  <c r="F92" i="25" s="1"/>
  <c r="G92" i="25" s="1"/>
  <c r="D92" i="25" a="1"/>
  <c r="D92" i="25" s="1"/>
  <c r="E92" i="25" s="1"/>
  <c r="B92" i="25" a="1"/>
  <c r="B92" i="25" s="1"/>
  <c r="F91" i="25" a="1"/>
  <c r="F91" i="25" s="1"/>
  <c r="G91" i="25" s="1"/>
  <c r="D91" i="25" a="1"/>
  <c r="D91" i="25" s="1"/>
  <c r="E91" i="25" s="1"/>
  <c r="B91" i="25" a="1"/>
  <c r="B91" i="25" s="1"/>
  <c r="F90" i="25" a="1"/>
  <c r="F90" i="25" s="1"/>
  <c r="G90" i="25" s="1"/>
  <c r="D90" i="25" a="1"/>
  <c r="D90" i="25" s="1"/>
  <c r="E90" i="25" s="1"/>
  <c r="B90" i="25" a="1"/>
  <c r="B90" i="25" s="1"/>
  <c r="F89" i="25" a="1"/>
  <c r="F89" i="25" s="1"/>
  <c r="G89" i="25" s="1"/>
  <c r="D89" i="25" a="1"/>
  <c r="D89" i="25" s="1"/>
  <c r="E89" i="25" s="1"/>
  <c r="B89" i="25" a="1"/>
  <c r="B89" i="25" s="1"/>
  <c r="F88" i="25" a="1"/>
  <c r="F88" i="25" s="1"/>
  <c r="G88" i="25" s="1"/>
  <c r="D88" i="25" a="1"/>
  <c r="D88" i="25" s="1"/>
  <c r="E88" i="25" s="1"/>
  <c r="B88" i="25" a="1"/>
  <c r="B88" i="25" s="1"/>
  <c r="F87" i="25" a="1"/>
  <c r="F87" i="25" s="1"/>
  <c r="G87" i="25" s="1"/>
  <c r="D87" i="25" a="1"/>
  <c r="D87" i="25" s="1"/>
  <c r="E87" i="25" s="1"/>
  <c r="B87" i="25" a="1"/>
  <c r="B87" i="25" s="1"/>
  <c r="F86" i="25" a="1"/>
  <c r="F86" i="25" s="1"/>
  <c r="G86" i="25" s="1"/>
  <c r="D86" i="25" a="1"/>
  <c r="D86" i="25" s="1"/>
  <c r="E86" i="25" s="1"/>
  <c r="B86" i="25" a="1"/>
  <c r="B86" i="25" s="1"/>
  <c r="F85" i="25" a="1"/>
  <c r="F85" i="25" s="1"/>
  <c r="G85" i="25" s="1"/>
  <c r="D85" i="25" a="1"/>
  <c r="D85" i="25" s="1"/>
  <c r="E85" i="25" s="1"/>
  <c r="B85" i="25" a="1"/>
  <c r="B85" i="25" s="1"/>
  <c r="F84" i="25" a="1"/>
  <c r="F84" i="25" s="1"/>
  <c r="G84" i="25" s="1"/>
  <c r="D84" i="25" a="1"/>
  <c r="D84" i="25" s="1"/>
  <c r="E84" i="25" s="1"/>
  <c r="B84" i="25" a="1"/>
  <c r="B84" i="25" s="1"/>
  <c r="F83" i="25" a="1"/>
  <c r="F83" i="25" s="1"/>
  <c r="G83" i="25" s="1"/>
  <c r="D83" i="25" a="1"/>
  <c r="D83" i="25" s="1"/>
  <c r="E83" i="25" s="1"/>
  <c r="B83" i="25" a="1"/>
  <c r="B83" i="25" s="1"/>
  <c r="F82" i="25" a="1"/>
  <c r="F82" i="25" s="1"/>
  <c r="G82" i="25" s="1"/>
  <c r="D82" i="25" a="1"/>
  <c r="D82" i="25" s="1"/>
  <c r="E82" i="25" s="1"/>
  <c r="B82" i="25" a="1"/>
  <c r="B82" i="25" s="1"/>
  <c r="F81" i="25" a="1"/>
  <c r="F81" i="25" s="1"/>
  <c r="G81" i="25" s="1"/>
  <c r="D81" i="25" a="1"/>
  <c r="D81" i="25" s="1"/>
  <c r="E81" i="25" s="1"/>
  <c r="B81" i="25" a="1"/>
  <c r="B81" i="25" s="1"/>
  <c r="F80" i="25" a="1"/>
  <c r="F80" i="25" s="1"/>
  <c r="G80" i="25" s="1"/>
  <c r="D80" i="25" a="1"/>
  <c r="D80" i="25" s="1"/>
  <c r="E80" i="25" s="1"/>
  <c r="B80" i="25" a="1"/>
  <c r="B80" i="25" s="1"/>
  <c r="F79" i="25" a="1"/>
  <c r="F79" i="25" s="1"/>
  <c r="G79" i="25" s="1"/>
  <c r="D79" i="25" a="1"/>
  <c r="D79" i="25" s="1"/>
  <c r="E79" i="25" s="1"/>
  <c r="B79" i="25" a="1"/>
  <c r="B79" i="25" s="1"/>
  <c r="F78" i="25" a="1"/>
  <c r="F78" i="25" s="1"/>
  <c r="G78" i="25" s="1"/>
  <c r="D78" i="25" a="1"/>
  <c r="D78" i="25" s="1"/>
  <c r="E78" i="25" s="1"/>
  <c r="B78" i="25" a="1"/>
  <c r="B78" i="25" s="1"/>
  <c r="F77" i="25" a="1"/>
  <c r="F77" i="25" s="1"/>
  <c r="G77" i="25" s="1"/>
  <c r="D77" i="25" a="1"/>
  <c r="D77" i="25" s="1"/>
  <c r="E77" i="25" s="1"/>
  <c r="B77" i="25" a="1"/>
  <c r="B77" i="25" s="1"/>
  <c r="F76" i="25" a="1"/>
  <c r="F76" i="25" s="1"/>
  <c r="G76" i="25" s="1"/>
  <c r="D76" i="25" a="1"/>
  <c r="D76" i="25" s="1"/>
  <c r="E76" i="25" s="1"/>
  <c r="B76" i="25" a="1"/>
  <c r="B76" i="25" s="1"/>
  <c r="F75" i="25" a="1"/>
  <c r="F75" i="25" s="1"/>
  <c r="G75" i="25" s="1"/>
  <c r="D75" i="25" a="1"/>
  <c r="D75" i="25" s="1"/>
  <c r="E75" i="25" s="1"/>
  <c r="B75" i="25" a="1"/>
  <c r="B75" i="25" s="1"/>
  <c r="F74" i="25" a="1"/>
  <c r="F74" i="25" s="1"/>
  <c r="G74" i="25" s="1"/>
  <c r="D74" i="25" a="1"/>
  <c r="D74" i="25" s="1"/>
  <c r="E74" i="25" s="1"/>
  <c r="B74" i="25" a="1"/>
  <c r="B74" i="25" s="1"/>
  <c r="F73" i="25" a="1"/>
  <c r="F73" i="25" s="1"/>
  <c r="G73" i="25" s="1"/>
  <c r="D73" i="25" a="1"/>
  <c r="D73" i="25" s="1"/>
  <c r="E73" i="25" s="1"/>
  <c r="B73" i="25" a="1"/>
  <c r="B73" i="25" s="1"/>
  <c r="C73" i="25" s="1"/>
  <c r="F72" i="25" a="1"/>
  <c r="F72" i="25" s="1"/>
  <c r="G72" i="25" s="1"/>
  <c r="D72" i="25" a="1"/>
  <c r="D72" i="25" s="1"/>
  <c r="E72" i="25" s="1"/>
  <c r="B72" i="25" a="1"/>
  <c r="B72" i="25" s="1"/>
  <c r="F67" i="25"/>
  <c r="E67" i="25"/>
  <c r="D67" i="25"/>
  <c r="G66" i="25"/>
  <c r="I66" i="25" s="1"/>
  <c r="F66" i="25"/>
  <c r="E66" i="25"/>
  <c r="D66" i="25"/>
  <c r="H65" i="25"/>
  <c r="G65" i="25"/>
  <c r="I65" i="25" s="1"/>
  <c r="F65" i="25"/>
  <c r="E65" i="25"/>
  <c r="D65" i="25"/>
  <c r="F64" i="25"/>
  <c r="E64" i="25"/>
  <c r="D64" i="25"/>
  <c r="G64" i="25" s="1"/>
  <c r="F63" i="25"/>
  <c r="E63" i="25"/>
  <c r="D63" i="25"/>
  <c r="G63" i="25" s="1"/>
  <c r="F62" i="25"/>
  <c r="E62" i="25"/>
  <c r="I62" i="25" s="1"/>
  <c r="D62" i="25"/>
  <c r="G62" i="25" s="1"/>
  <c r="H62" i="25" s="1"/>
  <c r="F61" i="25"/>
  <c r="E61" i="25"/>
  <c r="D61" i="25"/>
  <c r="G60" i="25"/>
  <c r="I60" i="25" s="1"/>
  <c r="F60" i="25"/>
  <c r="E60" i="25"/>
  <c r="D60" i="25"/>
  <c r="H59" i="25"/>
  <c r="G59" i="25"/>
  <c r="I59" i="25" s="1"/>
  <c r="F59" i="25"/>
  <c r="E59" i="25"/>
  <c r="D59" i="25"/>
  <c r="J59" i="25" s="1"/>
  <c r="F58" i="25"/>
  <c r="E58" i="25"/>
  <c r="D58" i="25"/>
  <c r="G58" i="25" s="1"/>
  <c r="F57" i="25"/>
  <c r="E57" i="25"/>
  <c r="D57" i="25"/>
  <c r="G57" i="25" s="1"/>
  <c r="F56" i="25"/>
  <c r="E56" i="25"/>
  <c r="I56" i="25" s="1"/>
  <c r="D56" i="25"/>
  <c r="G56" i="25" s="1"/>
  <c r="F51" i="25"/>
  <c r="E51" i="25"/>
  <c r="D51" i="25"/>
  <c r="G50" i="25"/>
  <c r="I50" i="25" s="1"/>
  <c r="F50" i="25"/>
  <c r="E50" i="25"/>
  <c r="D50" i="25"/>
  <c r="H49" i="25"/>
  <c r="G49" i="25"/>
  <c r="I49" i="25" s="1"/>
  <c r="F49" i="25"/>
  <c r="E49" i="25"/>
  <c r="D49" i="25"/>
  <c r="F48" i="25"/>
  <c r="E48" i="25"/>
  <c r="D48" i="25"/>
  <c r="G48" i="25" s="1"/>
  <c r="F47" i="25"/>
  <c r="E47" i="25"/>
  <c r="D47" i="25"/>
  <c r="G47" i="25" s="1"/>
  <c r="F46" i="25"/>
  <c r="E46" i="25"/>
  <c r="I46" i="25" s="1"/>
  <c r="D46" i="25"/>
  <c r="G46" i="25" s="1"/>
  <c r="H46" i="25" s="1"/>
  <c r="F45" i="25"/>
  <c r="E45" i="25"/>
  <c r="D45" i="25"/>
  <c r="G44" i="25"/>
  <c r="I44" i="25" s="1"/>
  <c r="F44" i="25"/>
  <c r="E44" i="25"/>
  <c r="D44" i="25"/>
  <c r="H43" i="25"/>
  <c r="G43" i="25"/>
  <c r="I43" i="25" s="1"/>
  <c r="F43" i="25"/>
  <c r="E43" i="25"/>
  <c r="D43" i="25"/>
  <c r="J43" i="25" s="1"/>
  <c r="F42" i="25"/>
  <c r="E42" i="25"/>
  <c r="D42" i="25"/>
  <c r="G42" i="25" s="1"/>
  <c r="F41" i="25"/>
  <c r="E41" i="25"/>
  <c r="D41" i="25"/>
  <c r="G41" i="25" s="1"/>
  <c r="F40" i="25"/>
  <c r="E40" i="25"/>
  <c r="I40" i="25" s="1"/>
  <c r="D40" i="25"/>
  <c r="G40" i="25" s="1"/>
  <c r="H40" i="25" s="1"/>
  <c r="F35" i="25"/>
  <c r="E35" i="25"/>
  <c r="D35" i="25"/>
  <c r="G34" i="25"/>
  <c r="I34" i="25" s="1"/>
  <c r="F34" i="25"/>
  <c r="E34" i="25"/>
  <c r="D34" i="25"/>
  <c r="H33" i="25"/>
  <c r="G33" i="25"/>
  <c r="I33" i="25" s="1"/>
  <c r="F33" i="25"/>
  <c r="E33" i="25"/>
  <c r="D33" i="25"/>
  <c r="F32" i="25"/>
  <c r="E32" i="25"/>
  <c r="D32" i="25"/>
  <c r="G32" i="25" s="1"/>
  <c r="F31" i="25"/>
  <c r="E31" i="25"/>
  <c r="D31" i="25"/>
  <c r="G31" i="25" s="1"/>
  <c r="F30" i="25"/>
  <c r="E30" i="25"/>
  <c r="D30" i="25"/>
  <c r="G30" i="25" s="1"/>
  <c r="H30" i="25" s="1"/>
  <c r="F29" i="25"/>
  <c r="E29" i="25"/>
  <c r="D29" i="25"/>
  <c r="G28" i="25"/>
  <c r="I28" i="25" s="1"/>
  <c r="F28" i="25"/>
  <c r="E28" i="25"/>
  <c r="D28" i="25"/>
  <c r="H27" i="25"/>
  <c r="G27" i="25"/>
  <c r="I27" i="25" s="1"/>
  <c r="F27" i="25"/>
  <c r="E27" i="25"/>
  <c r="D27" i="25"/>
  <c r="J27" i="25" s="1"/>
  <c r="F26" i="25"/>
  <c r="E26" i="25"/>
  <c r="D26" i="25"/>
  <c r="G26" i="25" s="1"/>
  <c r="F25" i="25"/>
  <c r="E25" i="25"/>
  <c r="D25" i="25"/>
  <c r="G25" i="25" s="1"/>
  <c r="F24" i="25"/>
  <c r="E24" i="25"/>
  <c r="I24" i="25" s="1"/>
  <c r="D24" i="25"/>
  <c r="G24" i="25" s="1"/>
  <c r="H24" i="25" s="1"/>
  <c r="M20" i="25"/>
  <c r="H19" i="25"/>
  <c r="G19" i="25"/>
  <c r="I19" i="25" s="1"/>
  <c r="F19" i="25"/>
  <c r="E19" i="25"/>
  <c r="D19" i="25"/>
  <c r="F18" i="25"/>
  <c r="E18" i="25"/>
  <c r="D18" i="25"/>
  <c r="G18" i="25" s="1"/>
  <c r="F17" i="25"/>
  <c r="E17" i="25"/>
  <c r="D17" i="25"/>
  <c r="G17" i="25" s="1"/>
  <c r="F16" i="25"/>
  <c r="E16" i="25"/>
  <c r="D16" i="25"/>
  <c r="G16" i="25" s="1"/>
  <c r="F15" i="25"/>
  <c r="E15" i="25"/>
  <c r="D15" i="25"/>
  <c r="G15" i="25" s="1"/>
  <c r="F14" i="25"/>
  <c r="E14" i="25"/>
  <c r="D14" i="25"/>
  <c r="G14" i="25" s="1"/>
  <c r="H14" i="25" s="1"/>
  <c r="F13" i="25"/>
  <c r="E13" i="25"/>
  <c r="D13" i="25"/>
  <c r="G12" i="25"/>
  <c r="I12" i="25" s="1"/>
  <c r="F12" i="25"/>
  <c r="E12" i="25"/>
  <c r="D12" i="25"/>
  <c r="F11" i="25"/>
  <c r="E11" i="25"/>
  <c r="D11" i="25"/>
  <c r="G11" i="25" s="1"/>
  <c r="F10" i="25"/>
  <c r="E10" i="25"/>
  <c r="I10" i="25" s="1"/>
  <c r="D10" i="25"/>
  <c r="G10" i="25" s="1"/>
  <c r="H10" i="25" s="1"/>
  <c r="G9" i="25"/>
  <c r="I9" i="25" s="1"/>
  <c r="F9" i="25"/>
  <c r="E9" i="25"/>
  <c r="D9" i="25"/>
  <c r="H8" i="25"/>
  <c r="G8" i="25"/>
  <c r="I8" i="25" s="1"/>
  <c r="F8" i="25"/>
  <c r="E8" i="25"/>
  <c r="D8" i="25"/>
  <c r="J8" i="25" s="1"/>
  <c r="D8" i="23"/>
  <c r="E8" i="23"/>
  <c r="G8" i="23" s="1"/>
  <c r="H8" i="23" s="1"/>
  <c r="F8" i="23"/>
  <c r="D9" i="23"/>
  <c r="E9" i="23"/>
  <c r="F9" i="23"/>
  <c r="G9" i="23" s="1"/>
  <c r="H9" i="23" s="1"/>
  <c r="D10" i="23"/>
  <c r="E10" i="23"/>
  <c r="F10" i="23"/>
  <c r="D11" i="23"/>
  <c r="E11" i="23"/>
  <c r="F11" i="23"/>
  <c r="D12" i="23"/>
  <c r="E12" i="23"/>
  <c r="G12" i="23" s="1"/>
  <c r="H12" i="23" s="1"/>
  <c r="F12" i="23"/>
  <c r="D13" i="23"/>
  <c r="E13" i="23"/>
  <c r="F13" i="23"/>
  <c r="D14" i="23"/>
  <c r="E14" i="23"/>
  <c r="F14" i="23"/>
  <c r="D15" i="23"/>
  <c r="E15" i="23"/>
  <c r="F15" i="23"/>
  <c r="D16" i="23"/>
  <c r="E16" i="23"/>
  <c r="G16" i="23" s="1"/>
  <c r="H16" i="23" s="1"/>
  <c r="F16" i="23"/>
  <c r="D17" i="23"/>
  <c r="E17" i="23"/>
  <c r="F17" i="23"/>
  <c r="D18" i="23"/>
  <c r="E18" i="23"/>
  <c r="F18" i="23"/>
  <c r="D19" i="23"/>
  <c r="E19" i="23"/>
  <c r="F19" i="23"/>
  <c r="D24" i="23"/>
  <c r="E24" i="23"/>
  <c r="F24" i="23"/>
  <c r="D25" i="23"/>
  <c r="E25" i="23"/>
  <c r="F25" i="23"/>
  <c r="D26" i="23"/>
  <c r="E26" i="23"/>
  <c r="F26" i="23"/>
  <c r="D27" i="23"/>
  <c r="E27" i="23"/>
  <c r="F27" i="23"/>
  <c r="D28" i="23"/>
  <c r="E28" i="23"/>
  <c r="G28" i="23" s="1"/>
  <c r="H28" i="23" s="1"/>
  <c r="F28" i="23"/>
  <c r="D29" i="23"/>
  <c r="E29" i="23"/>
  <c r="F29" i="23"/>
  <c r="D30" i="23"/>
  <c r="E30" i="23"/>
  <c r="F30" i="23"/>
  <c r="D31" i="23"/>
  <c r="E31" i="23"/>
  <c r="F31" i="23"/>
  <c r="D32" i="23"/>
  <c r="E32" i="23"/>
  <c r="F32" i="23"/>
  <c r="D33" i="23"/>
  <c r="E33" i="23"/>
  <c r="F33" i="23"/>
  <c r="D34" i="23"/>
  <c r="E34" i="23"/>
  <c r="F34" i="23"/>
  <c r="D35" i="23"/>
  <c r="E35" i="23"/>
  <c r="F35" i="23"/>
  <c r="D40" i="23"/>
  <c r="E40" i="23"/>
  <c r="F40" i="23"/>
  <c r="D41" i="23"/>
  <c r="E41" i="23"/>
  <c r="F41" i="23"/>
  <c r="D42" i="23"/>
  <c r="E42" i="23"/>
  <c r="F42" i="23"/>
  <c r="D43" i="23"/>
  <c r="E43" i="23"/>
  <c r="F43" i="23"/>
  <c r="D44" i="23"/>
  <c r="E44" i="23"/>
  <c r="F44" i="23"/>
  <c r="D45" i="23"/>
  <c r="E45" i="23"/>
  <c r="F45" i="23"/>
  <c r="D46" i="23"/>
  <c r="E46" i="23"/>
  <c r="F46" i="23"/>
  <c r="D47" i="23"/>
  <c r="E47" i="23"/>
  <c r="F47" i="23"/>
  <c r="D48" i="23"/>
  <c r="E48" i="23"/>
  <c r="F48" i="23"/>
  <c r="D49" i="23"/>
  <c r="E49" i="23"/>
  <c r="F49" i="23"/>
  <c r="D50" i="23"/>
  <c r="E50" i="23"/>
  <c r="G50" i="23" s="1"/>
  <c r="H50" i="23" s="1"/>
  <c r="F50" i="23"/>
  <c r="D51" i="23"/>
  <c r="E51" i="23"/>
  <c r="F51" i="23"/>
  <c r="D56" i="23"/>
  <c r="E56" i="23"/>
  <c r="F56" i="23"/>
  <c r="D57" i="23"/>
  <c r="E57" i="23"/>
  <c r="F57" i="23"/>
  <c r="D58" i="23"/>
  <c r="E58" i="23"/>
  <c r="F58" i="23"/>
  <c r="D59" i="23"/>
  <c r="E59" i="23"/>
  <c r="F59" i="23"/>
  <c r="D60" i="23"/>
  <c r="E60" i="23"/>
  <c r="F60" i="23"/>
  <c r="D61" i="23"/>
  <c r="E61" i="23"/>
  <c r="F61" i="23"/>
  <c r="D62" i="23"/>
  <c r="E62" i="23"/>
  <c r="F62" i="23"/>
  <c r="D63" i="23"/>
  <c r="E63" i="23"/>
  <c r="F63" i="23"/>
  <c r="D64" i="23"/>
  <c r="E64" i="23"/>
  <c r="F64" i="23"/>
  <c r="D65" i="23"/>
  <c r="E65" i="23"/>
  <c r="F65" i="23"/>
  <c r="D66" i="23"/>
  <c r="E66" i="23"/>
  <c r="F66" i="23"/>
  <c r="D67" i="23"/>
  <c r="E67" i="23"/>
  <c r="F67" i="23"/>
  <c r="AU3" i="22"/>
  <c r="AV3" i="22"/>
  <c r="AW3" i="22"/>
  <c r="AX3" i="22"/>
  <c r="AY3" i="22"/>
  <c r="AZ3" i="22"/>
  <c r="BA3" i="22"/>
  <c r="BB3" i="22"/>
  <c r="BC3" i="22"/>
  <c r="BD3" i="22"/>
  <c r="BE3" i="22"/>
  <c r="BF3" i="22"/>
  <c r="BJ3" i="22" a="1"/>
  <c r="BJ3" i="22" s="1"/>
  <c r="BL3" i="22"/>
  <c r="BM3" i="22" a="1"/>
  <c r="BM3" i="22" s="1"/>
  <c r="BO3" i="22"/>
  <c r="BP3" i="22" a="1"/>
  <c r="BP3" i="22" s="1"/>
  <c r="BR3" i="22"/>
  <c r="BS3" i="22" a="1"/>
  <c r="BS3" i="22" s="1"/>
  <c r="BU3" i="22"/>
  <c r="AU4" i="22"/>
  <c r="BS4" i="22" s="1" a="1"/>
  <c r="BS4" i="22" s="1"/>
  <c r="AV4" i="22"/>
  <c r="AW4" i="22"/>
  <c r="AX4" i="22"/>
  <c r="AY4" i="22"/>
  <c r="AZ4" i="22"/>
  <c r="BA4" i="22"/>
  <c r="BB4" i="22"/>
  <c r="BC4" i="22"/>
  <c r="BD4" i="22"/>
  <c r="BE4" i="22"/>
  <c r="BF4" i="22"/>
  <c r="BJ4" i="22" a="1"/>
  <c r="BJ4" i="22" s="1"/>
  <c r="BL4" i="22"/>
  <c r="BM4" i="22" a="1"/>
  <c r="BM4" i="22" s="1"/>
  <c r="BO4" i="22"/>
  <c r="BP4" i="22" a="1"/>
  <c r="BP4" i="22" s="1"/>
  <c r="BR4" i="22"/>
  <c r="BU4" i="22"/>
  <c r="AU5" i="22"/>
  <c r="BS5" i="22" s="1" a="1"/>
  <c r="BS5" i="22" s="1"/>
  <c r="AV5" i="22"/>
  <c r="AW5" i="22"/>
  <c r="AX5" i="22"/>
  <c r="AY5" i="22"/>
  <c r="AZ5" i="22"/>
  <c r="BA5" i="22"/>
  <c r="BB5" i="22"/>
  <c r="BC5" i="22"/>
  <c r="BD5" i="22"/>
  <c r="BE5" i="22"/>
  <c r="BF5" i="22"/>
  <c r="BJ5" i="22" a="1"/>
  <c r="BJ5" i="22" s="1"/>
  <c r="BL5" i="22"/>
  <c r="BM5" i="22" a="1"/>
  <c r="BM5" i="22" s="1"/>
  <c r="BO5" i="22"/>
  <c r="BP5" i="22" a="1"/>
  <c r="BP5" i="22" s="1"/>
  <c r="BR5" i="22"/>
  <c r="BU5" i="22"/>
  <c r="AU6" i="22"/>
  <c r="AV6" i="22"/>
  <c r="AW6" i="22"/>
  <c r="AX6" i="22"/>
  <c r="AY6" i="22"/>
  <c r="AZ6" i="22"/>
  <c r="BA6" i="22"/>
  <c r="BB6" i="22"/>
  <c r="BC6" i="22"/>
  <c r="BD6" i="22"/>
  <c r="BE6" i="22"/>
  <c r="BF6" i="22"/>
  <c r="BJ6" i="22" a="1"/>
  <c r="BJ6" i="22" s="1"/>
  <c r="BL6" i="22"/>
  <c r="BM6" i="22" a="1"/>
  <c r="BM6" i="22" s="1"/>
  <c r="BO6" i="22"/>
  <c r="BP6" i="22" a="1"/>
  <c r="BP6" i="22" s="1"/>
  <c r="BR6" i="22"/>
  <c r="BS6" i="22" a="1"/>
  <c r="BS6" i="22" s="1"/>
  <c r="BU6" i="22"/>
  <c r="AU7" i="22"/>
  <c r="BS7" i="22" s="1" a="1"/>
  <c r="BS7" i="22" s="1"/>
  <c r="AV7" i="22"/>
  <c r="AW7" i="22"/>
  <c r="AX7" i="22"/>
  <c r="AY7" i="22"/>
  <c r="AZ7" i="22"/>
  <c r="BA7" i="22"/>
  <c r="BB7" i="22"/>
  <c r="BC7" i="22"/>
  <c r="BD7" i="22"/>
  <c r="BE7" i="22"/>
  <c r="BF7" i="22"/>
  <c r="BJ7" i="22" a="1"/>
  <c r="BJ7" i="22" s="1"/>
  <c r="BL7" i="22"/>
  <c r="BM7" i="22" a="1"/>
  <c r="BM7" i="22" s="1"/>
  <c r="BO7" i="22"/>
  <c r="BP7" i="22" a="1"/>
  <c r="BP7" i="22" s="1"/>
  <c r="BR7" i="22"/>
  <c r="BU7" i="22"/>
  <c r="AU8" i="22"/>
  <c r="BS8" i="22" s="1" a="1"/>
  <c r="BS8" i="22" s="1"/>
  <c r="AV8" i="22"/>
  <c r="AW8" i="22"/>
  <c r="AX8" i="22"/>
  <c r="AY8" i="22"/>
  <c r="AZ8" i="22"/>
  <c r="BA8" i="22"/>
  <c r="BB8" i="22"/>
  <c r="BC8" i="22"/>
  <c r="BD8" i="22"/>
  <c r="BE8" i="22"/>
  <c r="BF8" i="22"/>
  <c r="BJ8" i="22" a="1"/>
  <c r="BJ8" i="22" s="1"/>
  <c r="BL8" i="22"/>
  <c r="BM8" i="22" a="1"/>
  <c r="BM8" i="22" s="1"/>
  <c r="BO8" i="22"/>
  <c r="BP8" i="22" a="1"/>
  <c r="BP8" i="22" s="1"/>
  <c r="BR8" i="22"/>
  <c r="BU8" i="22"/>
  <c r="AU9" i="22"/>
  <c r="AV9" i="22"/>
  <c r="AW9" i="22"/>
  <c r="AX9" i="22"/>
  <c r="AY9" i="22"/>
  <c r="AZ9" i="22"/>
  <c r="BA9" i="22"/>
  <c r="BB9" i="22"/>
  <c r="BC9" i="22"/>
  <c r="BD9" i="22"/>
  <c r="BE9" i="22"/>
  <c r="BF9" i="22"/>
  <c r="BJ9" i="22" a="1"/>
  <c r="BJ9" i="22" s="1"/>
  <c r="BL9" i="22"/>
  <c r="BM9" i="22" a="1"/>
  <c r="BM9" i="22" s="1"/>
  <c r="BO9" i="22"/>
  <c r="BP9" i="22" a="1"/>
  <c r="BP9" i="22" s="1"/>
  <c r="BR9" i="22"/>
  <c r="BS9" i="22" a="1"/>
  <c r="BS9" i="22" s="1"/>
  <c r="BU9" i="22"/>
  <c r="AU10" i="22"/>
  <c r="BS10" i="22" s="1" a="1"/>
  <c r="BS10" i="22" s="1"/>
  <c r="AV10" i="22"/>
  <c r="AW10" i="22"/>
  <c r="AX10" i="22"/>
  <c r="AY10" i="22"/>
  <c r="AZ10" i="22"/>
  <c r="BA10" i="22"/>
  <c r="BB10" i="22"/>
  <c r="BC10" i="22"/>
  <c r="BD10" i="22"/>
  <c r="BE10" i="22"/>
  <c r="BF10" i="22"/>
  <c r="BJ10" i="22" a="1"/>
  <c r="BJ10" i="22" s="1"/>
  <c r="BL10" i="22"/>
  <c r="BM10" i="22" a="1"/>
  <c r="BM10" i="22" s="1"/>
  <c r="BO10" i="22"/>
  <c r="BP10" i="22" a="1"/>
  <c r="BP10" i="22" s="1"/>
  <c r="BR10" i="22"/>
  <c r="BU10" i="22"/>
  <c r="AU11" i="22"/>
  <c r="BS11" i="22" s="1" a="1"/>
  <c r="BS11" i="22" s="1"/>
  <c r="AV11" i="22"/>
  <c r="AW11" i="22"/>
  <c r="AX11" i="22"/>
  <c r="AY11" i="22"/>
  <c r="AZ11" i="22"/>
  <c r="BA11" i="22"/>
  <c r="BB11" i="22"/>
  <c r="BC11" i="22"/>
  <c r="BD11" i="22"/>
  <c r="BE11" i="22"/>
  <c r="BF11" i="22"/>
  <c r="BJ11" i="22" a="1"/>
  <c r="BJ11" i="22" s="1"/>
  <c r="BL11" i="22"/>
  <c r="BM11" i="22" a="1"/>
  <c r="BM11" i="22" s="1"/>
  <c r="BO11" i="22"/>
  <c r="BP11" i="22" a="1"/>
  <c r="BP11" i="22" s="1"/>
  <c r="BR11" i="22"/>
  <c r="BU11" i="22"/>
  <c r="AU12" i="22"/>
  <c r="AV12" i="22"/>
  <c r="AW12" i="22"/>
  <c r="AX12" i="22"/>
  <c r="AY12" i="22"/>
  <c r="AZ12" i="22"/>
  <c r="BA12" i="22"/>
  <c r="BB12" i="22"/>
  <c r="BC12" i="22"/>
  <c r="BD12" i="22"/>
  <c r="BE12" i="22"/>
  <c r="BF12" i="22"/>
  <c r="BJ12" i="22" a="1"/>
  <c r="BJ12" i="22" s="1"/>
  <c r="BL12" i="22"/>
  <c r="BM12" i="22" a="1"/>
  <c r="BM12" i="22" s="1"/>
  <c r="BO12" i="22"/>
  <c r="BP12" i="22" a="1"/>
  <c r="BP12" i="22" s="1"/>
  <c r="BR12" i="22"/>
  <c r="BS12" i="22" a="1"/>
  <c r="BS12" i="22" s="1"/>
  <c r="BU12" i="22"/>
  <c r="AU13" i="22"/>
  <c r="BS13" i="22" s="1" a="1"/>
  <c r="BS13" i="22" s="1"/>
  <c r="AV13" i="22"/>
  <c r="AW13" i="22"/>
  <c r="AX13" i="22"/>
  <c r="AY13" i="22"/>
  <c r="AZ13" i="22"/>
  <c r="BA13" i="22"/>
  <c r="BB13" i="22"/>
  <c r="BC13" i="22"/>
  <c r="BD13" i="22"/>
  <c r="BE13" i="22"/>
  <c r="BF13" i="22"/>
  <c r="BJ13" i="22" a="1"/>
  <c r="BJ13" i="22" s="1"/>
  <c r="BL13" i="22"/>
  <c r="BM13" i="22" a="1"/>
  <c r="BM13" i="22" s="1"/>
  <c r="BO13" i="22"/>
  <c r="BP13" i="22" a="1"/>
  <c r="BP13" i="22" s="1"/>
  <c r="BR13" i="22"/>
  <c r="BU13" i="22"/>
  <c r="AU14" i="22"/>
  <c r="BS14" i="22" s="1" a="1"/>
  <c r="BS14" i="22" s="1"/>
  <c r="AV14" i="22"/>
  <c r="AW14" i="22"/>
  <c r="AX14" i="22"/>
  <c r="AY14" i="22"/>
  <c r="AZ14" i="22"/>
  <c r="BA14" i="22"/>
  <c r="BB14" i="22"/>
  <c r="BC14" i="22"/>
  <c r="BD14" i="22"/>
  <c r="BE14" i="22"/>
  <c r="BF14" i="22"/>
  <c r="BJ14" i="22" a="1"/>
  <c r="BJ14" i="22" s="1"/>
  <c r="BL14" i="22"/>
  <c r="BM14" i="22" a="1"/>
  <c r="BM14" i="22" s="1"/>
  <c r="BO14" i="22"/>
  <c r="BP14" i="22" a="1"/>
  <c r="BP14" i="22" s="1"/>
  <c r="BR14" i="22"/>
  <c r="BU14" i="22"/>
  <c r="AU15" i="22"/>
  <c r="AV15" i="22"/>
  <c r="AW15" i="22"/>
  <c r="AX15" i="22"/>
  <c r="AY15" i="22"/>
  <c r="AZ15" i="22"/>
  <c r="BA15" i="22"/>
  <c r="BB15" i="22"/>
  <c r="BC15" i="22"/>
  <c r="BD15" i="22"/>
  <c r="BE15" i="22"/>
  <c r="BF15" i="22"/>
  <c r="BJ15" i="22" a="1"/>
  <c r="BJ15" i="22" s="1"/>
  <c r="BL15" i="22"/>
  <c r="BM15" i="22" a="1"/>
  <c r="BM15" i="22" s="1"/>
  <c r="BO15" i="22"/>
  <c r="BP15" i="22" a="1"/>
  <c r="BP15" i="22" s="1"/>
  <c r="BR15" i="22"/>
  <c r="BS15" i="22" a="1"/>
  <c r="BS15" i="22" s="1"/>
  <c r="BU15" i="22"/>
  <c r="AU16" i="22"/>
  <c r="BS16" i="22" s="1" a="1"/>
  <c r="BS16" i="22" s="1"/>
  <c r="AV16" i="22"/>
  <c r="AW16" i="22"/>
  <c r="AX16" i="22"/>
  <c r="AY16" i="22"/>
  <c r="AZ16" i="22"/>
  <c r="BA16" i="22"/>
  <c r="BB16" i="22"/>
  <c r="BC16" i="22"/>
  <c r="BD16" i="22"/>
  <c r="BE16" i="22"/>
  <c r="BF16" i="22"/>
  <c r="BJ16" i="22" a="1"/>
  <c r="BJ16" i="22" s="1"/>
  <c r="BL16" i="22"/>
  <c r="BM16" i="22" a="1"/>
  <c r="BM16" i="22" s="1"/>
  <c r="BO16" i="22"/>
  <c r="BP16" i="22" a="1"/>
  <c r="BP16" i="22" s="1"/>
  <c r="BR16" i="22"/>
  <c r="BU16" i="22"/>
  <c r="AU17" i="22"/>
  <c r="BS17" i="22" s="1" a="1"/>
  <c r="BS17" i="22" s="1"/>
  <c r="AV17" i="22"/>
  <c r="AW17" i="22"/>
  <c r="AX17" i="22"/>
  <c r="AY17" i="22"/>
  <c r="AZ17" i="22"/>
  <c r="BA17" i="22"/>
  <c r="BB17" i="22"/>
  <c r="BC17" i="22"/>
  <c r="BD17" i="22"/>
  <c r="BE17" i="22"/>
  <c r="BF17" i="22"/>
  <c r="BJ17" i="22" a="1"/>
  <c r="BJ17" i="22" s="1"/>
  <c r="BL17" i="22"/>
  <c r="BM17" i="22" a="1"/>
  <c r="BM17" i="22" s="1"/>
  <c r="BO17" i="22"/>
  <c r="BP17" i="22" a="1"/>
  <c r="BP17" i="22" s="1"/>
  <c r="BR17" i="22"/>
  <c r="BU17" i="22"/>
  <c r="AU18" i="22"/>
  <c r="AV18" i="22"/>
  <c r="AW18" i="22"/>
  <c r="AX18" i="22"/>
  <c r="AY18" i="22"/>
  <c r="AZ18" i="22"/>
  <c r="BA18" i="22"/>
  <c r="BB18" i="22"/>
  <c r="BC18" i="22"/>
  <c r="BD18" i="22"/>
  <c r="BE18" i="22"/>
  <c r="BF18" i="22"/>
  <c r="BJ18" i="22" a="1"/>
  <c r="BJ18" i="22" s="1"/>
  <c r="BL18" i="22"/>
  <c r="BM18" i="22" a="1"/>
  <c r="BM18" i="22" s="1"/>
  <c r="BO18" i="22"/>
  <c r="BP18" i="22" a="1"/>
  <c r="BP18" i="22" s="1"/>
  <c r="BR18" i="22"/>
  <c r="BS18" i="22" a="1"/>
  <c r="BS18" i="22" s="1"/>
  <c r="BU18" i="22"/>
  <c r="AU19" i="22"/>
  <c r="BS19" i="22" s="1" a="1"/>
  <c r="BS19" i="22" s="1"/>
  <c r="AV19" i="22"/>
  <c r="AW19" i="22"/>
  <c r="AX19" i="22"/>
  <c r="AY19" i="22"/>
  <c r="AZ19" i="22"/>
  <c r="BA19" i="22"/>
  <c r="BB19" i="22"/>
  <c r="BC19" i="22"/>
  <c r="BD19" i="22"/>
  <c r="BE19" i="22"/>
  <c r="BF19" i="22"/>
  <c r="BJ19" i="22" a="1"/>
  <c r="BJ19" i="22" s="1"/>
  <c r="BL19" i="22"/>
  <c r="BM19" i="22" a="1"/>
  <c r="BM19" i="22" s="1"/>
  <c r="BO19" i="22"/>
  <c r="BP19" i="22" a="1"/>
  <c r="BP19" i="22" s="1"/>
  <c r="BR19" i="22"/>
  <c r="BU19" i="22"/>
  <c r="AU20" i="22"/>
  <c r="BS20" i="22" s="1" a="1"/>
  <c r="BS20" i="22" s="1"/>
  <c r="AV20" i="22"/>
  <c r="AW20" i="22"/>
  <c r="AX20" i="22"/>
  <c r="AY20" i="22"/>
  <c r="AZ20" i="22"/>
  <c r="BA20" i="22"/>
  <c r="BB20" i="22"/>
  <c r="BC20" i="22"/>
  <c r="BD20" i="22"/>
  <c r="BE20" i="22"/>
  <c r="BF20" i="22"/>
  <c r="BJ20" i="22" a="1"/>
  <c r="BJ20" i="22" s="1"/>
  <c r="BL20" i="22"/>
  <c r="BM20" i="22" a="1"/>
  <c r="BM20" i="22" s="1"/>
  <c r="BO20" i="22"/>
  <c r="BP20" i="22" a="1"/>
  <c r="BP20" i="22" s="1"/>
  <c r="BR20" i="22"/>
  <c r="BU20" i="22"/>
  <c r="AU21" i="22"/>
  <c r="AV21" i="22"/>
  <c r="AW21" i="22"/>
  <c r="AX21" i="22"/>
  <c r="AY21" i="22"/>
  <c r="AZ21" i="22"/>
  <c r="BA21" i="22"/>
  <c r="BB21" i="22"/>
  <c r="BC21" i="22"/>
  <c r="BD21" i="22"/>
  <c r="BE21" i="22"/>
  <c r="BF21" i="22"/>
  <c r="BJ21" i="22" a="1"/>
  <c r="BJ21" i="22" s="1"/>
  <c r="BL21" i="22"/>
  <c r="BM21" i="22" a="1"/>
  <c r="BM21" i="22" s="1"/>
  <c r="BO21" i="22"/>
  <c r="BP21" i="22" a="1"/>
  <c r="BP21" i="22" s="1"/>
  <c r="BR21" i="22"/>
  <c r="BS21" i="22" a="1"/>
  <c r="BS21" i="22" s="1"/>
  <c r="BU21" i="22"/>
  <c r="AU22" i="22"/>
  <c r="BS22" i="22" s="1" a="1"/>
  <c r="BS22" i="22" s="1"/>
  <c r="AV22" i="22"/>
  <c r="AW22" i="22"/>
  <c r="AX22" i="22"/>
  <c r="AY22" i="22"/>
  <c r="AZ22" i="22"/>
  <c r="BA22" i="22"/>
  <c r="BB22" i="22"/>
  <c r="BC22" i="22"/>
  <c r="BD22" i="22"/>
  <c r="BE22" i="22"/>
  <c r="BF22" i="22"/>
  <c r="BJ22" i="22" a="1"/>
  <c r="BJ22" i="22" s="1"/>
  <c r="BL22" i="22"/>
  <c r="BM22" i="22" a="1"/>
  <c r="BM22" i="22" s="1"/>
  <c r="BO22" i="22"/>
  <c r="BP22" i="22" a="1"/>
  <c r="BP22" i="22" s="1"/>
  <c r="BR22" i="22"/>
  <c r="BU22" i="22"/>
  <c r="AU23" i="22"/>
  <c r="AV23" i="22"/>
  <c r="AW23" i="22"/>
  <c r="AX23" i="22"/>
  <c r="AY23" i="22"/>
  <c r="AZ23" i="22"/>
  <c r="BA23" i="22"/>
  <c r="BB23" i="22"/>
  <c r="BC23" i="22"/>
  <c r="BD23" i="22"/>
  <c r="BE23" i="22"/>
  <c r="BF23" i="22"/>
  <c r="BJ23" i="22" a="1"/>
  <c r="BJ23" i="22" s="1"/>
  <c r="BL23" i="22"/>
  <c r="BM23" i="22" a="1"/>
  <c r="BM23" i="22" s="1"/>
  <c r="BO23" i="22"/>
  <c r="BP23" i="22" a="1"/>
  <c r="BP23" i="22" s="1"/>
  <c r="BR23" i="22"/>
  <c r="BU23" i="22"/>
  <c r="AU24" i="22"/>
  <c r="AV24" i="22"/>
  <c r="AW24" i="22"/>
  <c r="AX24" i="22"/>
  <c r="AY24" i="22"/>
  <c r="AZ24" i="22"/>
  <c r="BA24" i="22"/>
  <c r="BB24" i="22"/>
  <c r="BC24" i="22"/>
  <c r="BD24" i="22"/>
  <c r="BE24" i="22"/>
  <c r="BF24" i="22"/>
  <c r="BJ24" i="22" a="1"/>
  <c r="BJ24" i="22" s="1"/>
  <c r="BL24" i="22"/>
  <c r="BM24" i="22" a="1"/>
  <c r="BM24" i="22" s="1"/>
  <c r="BO24" i="22"/>
  <c r="BP24" i="22" a="1"/>
  <c r="BP24" i="22" s="1"/>
  <c r="BR24" i="22"/>
  <c r="BS24" i="22" a="1"/>
  <c r="BS24" i="22" s="1"/>
  <c r="BU24" i="22"/>
  <c r="AU25" i="22"/>
  <c r="BS25" i="22" s="1" a="1"/>
  <c r="BS25" i="22" s="1"/>
  <c r="AV25" i="22"/>
  <c r="AW25" i="22"/>
  <c r="AX25" i="22"/>
  <c r="AY25" i="22"/>
  <c r="AZ25" i="22"/>
  <c r="BA25" i="22"/>
  <c r="BB25" i="22"/>
  <c r="BC25" i="22"/>
  <c r="BD25" i="22"/>
  <c r="BE25" i="22"/>
  <c r="BF25" i="22"/>
  <c r="BJ25" i="22" a="1"/>
  <c r="BJ25" i="22" s="1"/>
  <c r="BL25" i="22"/>
  <c r="BM25" i="22" a="1"/>
  <c r="BM25" i="22" s="1"/>
  <c r="BO25" i="22"/>
  <c r="BP25" i="22" a="1"/>
  <c r="BP25" i="22" s="1"/>
  <c r="BR25" i="22"/>
  <c r="BU25" i="22"/>
  <c r="AU26" i="22"/>
  <c r="AV26" i="22"/>
  <c r="AW26" i="22"/>
  <c r="AX26" i="22"/>
  <c r="AY26" i="22"/>
  <c r="AZ26" i="22"/>
  <c r="BA26" i="22"/>
  <c r="BB26" i="22"/>
  <c r="BC26" i="22"/>
  <c r="BD26" i="22"/>
  <c r="BE26" i="22"/>
  <c r="BF26" i="22"/>
  <c r="BJ26" i="22" a="1"/>
  <c r="BJ26" i="22" s="1"/>
  <c r="BL26" i="22"/>
  <c r="BM26" i="22" a="1"/>
  <c r="BM26" i="22" s="1"/>
  <c r="BO26" i="22"/>
  <c r="BP26" i="22" a="1"/>
  <c r="BP26" i="22" s="1"/>
  <c r="BR26" i="22"/>
  <c r="BU26" i="22"/>
  <c r="AU27" i="22"/>
  <c r="AV27" i="22"/>
  <c r="AW27" i="22"/>
  <c r="AX27" i="22"/>
  <c r="AY27" i="22"/>
  <c r="AZ27" i="22"/>
  <c r="BA27" i="22"/>
  <c r="BB27" i="22"/>
  <c r="BC27" i="22"/>
  <c r="BD27" i="22"/>
  <c r="BE27" i="22"/>
  <c r="BF27" i="22"/>
  <c r="BJ27" i="22" a="1"/>
  <c r="BJ27" i="22" s="1"/>
  <c r="BL27" i="22"/>
  <c r="BM27" i="22" a="1"/>
  <c r="BM27" i="22" s="1"/>
  <c r="BO27" i="22"/>
  <c r="BP27" i="22" a="1"/>
  <c r="BP27" i="22" s="1"/>
  <c r="BR27" i="22"/>
  <c r="BS27" i="22" a="1"/>
  <c r="BS27" i="22" s="1"/>
  <c r="BU27" i="22"/>
  <c r="AU28" i="22"/>
  <c r="BS28" i="22" s="1" a="1"/>
  <c r="BS28" i="22" s="1"/>
  <c r="AV28" i="22"/>
  <c r="AW28" i="22"/>
  <c r="AX28" i="22"/>
  <c r="AY28" i="22"/>
  <c r="AZ28" i="22"/>
  <c r="BA28" i="22"/>
  <c r="BB28" i="22"/>
  <c r="BC28" i="22"/>
  <c r="BD28" i="22"/>
  <c r="BE28" i="22"/>
  <c r="BF28" i="22"/>
  <c r="BJ28" i="22" a="1"/>
  <c r="BJ28" i="22" s="1"/>
  <c r="BL28" i="22"/>
  <c r="BM28" i="22" a="1"/>
  <c r="BM28" i="22" s="1"/>
  <c r="BO28" i="22"/>
  <c r="BP28" i="22" a="1"/>
  <c r="BP28" i="22" s="1"/>
  <c r="BR28" i="22"/>
  <c r="BU28" i="22"/>
  <c r="AU29" i="22"/>
  <c r="AV29" i="22"/>
  <c r="AW29" i="22"/>
  <c r="AX29" i="22"/>
  <c r="AY29" i="22"/>
  <c r="AZ29" i="22"/>
  <c r="BA29" i="22"/>
  <c r="BB29" i="22"/>
  <c r="BC29" i="22"/>
  <c r="BD29" i="22"/>
  <c r="BE29" i="22"/>
  <c r="BF29" i="22"/>
  <c r="BJ29" i="22" a="1"/>
  <c r="BJ29" i="22" s="1"/>
  <c r="BL29" i="22"/>
  <c r="BM29" i="22" a="1"/>
  <c r="BM29" i="22" s="1"/>
  <c r="BO29" i="22"/>
  <c r="BP29" i="22" a="1"/>
  <c r="BP29" i="22" s="1"/>
  <c r="BR29" i="22"/>
  <c r="BU29" i="22"/>
  <c r="AU30" i="22"/>
  <c r="AV30" i="22"/>
  <c r="AW30" i="22"/>
  <c r="AX30" i="22"/>
  <c r="AY30" i="22"/>
  <c r="AZ30" i="22"/>
  <c r="BA30" i="22"/>
  <c r="BB30" i="22"/>
  <c r="BC30" i="22"/>
  <c r="BD30" i="22"/>
  <c r="BE30" i="22"/>
  <c r="BF30" i="22"/>
  <c r="BJ30" i="22" a="1"/>
  <c r="BJ30" i="22" s="1"/>
  <c r="BL30" i="22"/>
  <c r="BM30" i="22" a="1"/>
  <c r="BM30" i="22" s="1"/>
  <c r="BO30" i="22"/>
  <c r="BP30" i="22" a="1"/>
  <c r="BP30" i="22" s="1"/>
  <c r="BR30" i="22"/>
  <c r="BU30" i="22"/>
  <c r="AU31" i="22"/>
  <c r="AV31" i="22"/>
  <c r="AW31" i="22"/>
  <c r="AX31" i="22"/>
  <c r="AY31" i="22"/>
  <c r="AZ31" i="22"/>
  <c r="BA31" i="22"/>
  <c r="BB31" i="22"/>
  <c r="BC31" i="22"/>
  <c r="BD31" i="22"/>
  <c r="BE31" i="22"/>
  <c r="BF31" i="22"/>
  <c r="BJ31" i="22" a="1"/>
  <c r="BJ31" i="22" s="1"/>
  <c r="BL31" i="22"/>
  <c r="BM31" i="22" a="1"/>
  <c r="BM31" i="22" s="1"/>
  <c r="BO31" i="22"/>
  <c r="BP31" i="22" a="1"/>
  <c r="BP31" i="22" s="1"/>
  <c r="BR31" i="22"/>
  <c r="BU31" i="22"/>
  <c r="AU32" i="22"/>
  <c r="AV32" i="22"/>
  <c r="AW32" i="22"/>
  <c r="AX32" i="22"/>
  <c r="AY32" i="22"/>
  <c r="AZ32" i="22"/>
  <c r="BA32" i="22"/>
  <c r="BB32" i="22"/>
  <c r="BC32" i="22"/>
  <c r="BD32" i="22"/>
  <c r="BE32" i="22"/>
  <c r="BF32" i="22"/>
  <c r="BJ32" i="22" a="1"/>
  <c r="BJ32" i="22" s="1"/>
  <c r="BL32" i="22"/>
  <c r="BM32" i="22" a="1"/>
  <c r="BM32" i="22" s="1"/>
  <c r="BO32" i="22"/>
  <c r="BP32" i="22" a="1"/>
  <c r="BP32" i="22" s="1"/>
  <c r="BR32" i="22"/>
  <c r="BU32" i="22"/>
  <c r="AU33" i="22"/>
  <c r="AV33" i="22"/>
  <c r="AW33" i="22"/>
  <c r="AX33" i="22"/>
  <c r="AY33" i="22"/>
  <c r="AZ33" i="22"/>
  <c r="BA33" i="22"/>
  <c r="BB33" i="22"/>
  <c r="BC33" i="22"/>
  <c r="BD33" i="22"/>
  <c r="BE33" i="22"/>
  <c r="BF33" i="22"/>
  <c r="BJ33" i="22" a="1"/>
  <c r="BJ33" i="22" s="1"/>
  <c r="BL33" i="22"/>
  <c r="BM33" i="22" a="1"/>
  <c r="BM33" i="22" s="1"/>
  <c r="BO33" i="22"/>
  <c r="BP33" i="22" a="1"/>
  <c r="BP33" i="22" s="1"/>
  <c r="BR33" i="22"/>
  <c r="BU33" i="22"/>
  <c r="AU34" i="22"/>
  <c r="AV34" i="22"/>
  <c r="AW34" i="22"/>
  <c r="AX34" i="22"/>
  <c r="AY34" i="22"/>
  <c r="AZ34" i="22"/>
  <c r="BA34" i="22"/>
  <c r="BB34" i="22"/>
  <c r="BC34" i="22"/>
  <c r="BD34" i="22"/>
  <c r="BS34" i="22" s="1" a="1"/>
  <c r="BS34" i="22" s="1"/>
  <c r="BE34" i="22"/>
  <c r="BF34" i="22"/>
  <c r="BJ34" i="22" a="1"/>
  <c r="BJ34" i="22" s="1"/>
  <c r="BL34" i="22"/>
  <c r="BM34" i="22" a="1"/>
  <c r="BM34" i="22" s="1"/>
  <c r="BO34" i="22"/>
  <c r="BP34" i="22" a="1"/>
  <c r="BP34" i="22" s="1"/>
  <c r="BR34" i="22"/>
  <c r="BU34" i="22"/>
  <c r="AU35" i="22"/>
  <c r="AV35" i="22"/>
  <c r="AW35" i="22"/>
  <c r="AX35" i="22"/>
  <c r="AY35" i="22"/>
  <c r="AZ35" i="22"/>
  <c r="BA35" i="22"/>
  <c r="BB35" i="22"/>
  <c r="BC35" i="22"/>
  <c r="BD35" i="22"/>
  <c r="BE35" i="22"/>
  <c r="BF35" i="22"/>
  <c r="BJ35" i="22" a="1"/>
  <c r="BJ35" i="22"/>
  <c r="BL35" i="22"/>
  <c r="BM35" i="22" a="1"/>
  <c r="BM35" i="22" s="1"/>
  <c r="BO35" i="22"/>
  <c r="BP35" i="22" a="1"/>
  <c r="BP35" i="22" s="1"/>
  <c r="BR35" i="22"/>
  <c r="BS35" i="22" a="1"/>
  <c r="BS35" i="22" s="1"/>
  <c r="BU35" i="22"/>
  <c r="AU36" i="22"/>
  <c r="AV36" i="22"/>
  <c r="AW36" i="22"/>
  <c r="AX36" i="22"/>
  <c r="BS36" i="22" s="1" a="1"/>
  <c r="BS36" i="22" s="1"/>
  <c r="AY36" i="22"/>
  <c r="AZ36" i="22"/>
  <c r="BA36" i="22"/>
  <c r="BB36" i="22"/>
  <c r="BC36" i="22"/>
  <c r="BD36" i="22"/>
  <c r="BE36" i="22"/>
  <c r="BF36" i="22"/>
  <c r="BJ36" i="22" a="1"/>
  <c r="BJ36" i="22" s="1"/>
  <c r="BL36" i="22"/>
  <c r="BM36" i="22" a="1"/>
  <c r="BM36" i="22" s="1"/>
  <c r="BO36" i="22"/>
  <c r="BP36" i="22" a="1"/>
  <c r="BP36" i="22" s="1"/>
  <c r="BR36" i="22"/>
  <c r="BU36" i="22"/>
  <c r="AU37" i="22"/>
  <c r="AV37" i="22"/>
  <c r="AW37" i="22"/>
  <c r="AX37" i="22"/>
  <c r="BS37" i="22" s="1" a="1"/>
  <c r="BS37" i="22" s="1"/>
  <c r="AY37" i="22"/>
  <c r="AZ37" i="22"/>
  <c r="BA37" i="22"/>
  <c r="BB37" i="22"/>
  <c r="BC37" i="22"/>
  <c r="BD37" i="22"/>
  <c r="BE37" i="22"/>
  <c r="BF37" i="22"/>
  <c r="BJ37" i="22" a="1"/>
  <c r="BJ37" i="22" s="1"/>
  <c r="BL37" i="22"/>
  <c r="BM37" i="22" a="1"/>
  <c r="BM37" i="22" s="1"/>
  <c r="BO37" i="22"/>
  <c r="BP37" i="22" a="1"/>
  <c r="BP37" i="22" s="1"/>
  <c r="BR37" i="22"/>
  <c r="BU37" i="22"/>
  <c r="AU38" i="22"/>
  <c r="AV38" i="22"/>
  <c r="AW38" i="22"/>
  <c r="AX38" i="22"/>
  <c r="AY38" i="22"/>
  <c r="AZ38" i="22"/>
  <c r="BA38" i="22"/>
  <c r="BB38" i="22"/>
  <c r="BC38" i="22"/>
  <c r="BD38" i="22"/>
  <c r="BE38" i="22"/>
  <c r="BF38" i="22"/>
  <c r="BJ38" i="22" a="1"/>
  <c r="BJ38" i="22" s="1"/>
  <c r="BL38" i="22"/>
  <c r="BM38" i="22" a="1"/>
  <c r="BM38" i="22" s="1"/>
  <c r="BO38" i="22"/>
  <c r="BP38" i="22" a="1"/>
  <c r="BP38" i="22" s="1"/>
  <c r="BR38" i="22"/>
  <c r="BS38" i="22" a="1"/>
  <c r="BS38" i="22" s="1"/>
  <c r="BU38" i="22"/>
  <c r="AU39" i="22"/>
  <c r="AV39" i="22"/>
  <c r="AW39" i="22"/>
  <c r="AX39" i="22"/>
  <c r="BS39" i="22" s="1" a="1"/>
  <c r="BS39" i="22" s="1"/>
  <c r="AY39" i="22"/>
  <c r="AZ39" i="22"/>
  <c r="BA39" i="22"/>
  <c r="BB39" i="22"/>
  <c r="BC39" i="22"/>
  <c r="BD39" i="22"/>
  <c r="BE39" i="22"/>
  <c r="BF39" i="22"/>
  <c r="BJ39" i="22" a="1"/>
  <c r="BJ39" i="22" s="1"/>
  <c r="BL39" i="22"/>
  <c r="BM39" i="22" a="1"/>
  <c r="BM39" i="22" s="1"/>
  <c r="BO39" i="22"/>
  <c r="BP39" i="22" a="1"/>
  <c r="BP39" i="22" s="1"/>
  <c r="BR39" i="22"/>
  <c r="BU39" i="22"/>
  <c r="AU40" i="22"/>
  <c r="AV40" i="22"/>
  <c r="AW40" i="22"/>
  <c r="AX40" i="22"/>
  <c r="BS40" i="22" s="1" a="1"/>
  <c r="BS40" i="22" s="1"/>
  <c r="AY40" i="22"/>
  <c r="AZ40" i="22"/>
  <c r="BA40" i="22"/>
  <c r="BB40" i="22"/>
  <c r="BC40" i="22"/>
  <c r="BD40" i="22"/>
  <c r="BE40" i="22"/>
  <c r="BF40" i="22"/>
  <c r="BJ40" i="22" a="1"/>
  <c r="BJ40" i="22" s="1"/>
  <c r="BL40" i="22"/>
  <c r="BM40" i="22" a="1"/>
  <c r="BM40" i="22" s="1"/>
  <c r="BO40" i="22"/>
  <c r="BP40" i="22" a="1"/>
  <c r="BP40" i="22" s="1"/>
  <c r="BR40" i="22"/>
  <c r="BU40" i="22"/>
  <c r="AU41" i="22"/>
  <c r="AV41" i="22"/>
  <c r="AW41" i="22"/>
  <c r="AX41" i="22"/>
  <c r="AY41" i="22"/>
  <c r="AZ41" i="22"/>
  <c r="BA41" i="22"/>
  <c r="BB41" i="22"/>
  <c r="BC41" i="22"/>
  <c r="BD41" i="22"/>
  <c r="BE41" i="22"/>
  <c r="BF41" i="22"/>
  <c r="BJ41" i="22" a="1"/>
  <c r="BJ41" i="22" s="1"/>
  <c r="BL41" i="22"/>
  <c r="BM41" i="22" a="1"/>
  <c r="BM41" i="22" s="1"/>
  <c r="BO41" i="22"/>
  <c r="BP41" i="22" a="1"/>
  <c r="BP41" i="22" s="1"/>
  <c r="BR41" i="22"/>
  <c r="BS41" i="22" a="1"/>
  <c r="BS41" i="22" s="1"/>
  <c r="BU41" i="22"/>
  <c r="AU42" i="22"/>
  <c r="AV42" i="22"/>
  <c r="AW42" i="22"/>
  <c r="AX42" i="22"/>
  <c r="BS42" i="22" s="1" a="1"/>
  <c r="BS42" i="22" s="1"/>
  <c r="AY42" i="22"/>
  <c r="AZ42" i="22"/>
  <c r="BA42" i="22"/>
  <c r="BB42" i="22"/>
  <c r="BC42" i="22"/>
  <c r="BD42" i="22"/>
  <c r="BE42" i="22"/>
  <c r="BF42" i="22"/>
  <c r="BJ42" i="22" a="1"/>
  <c r="BJ42" i="22" s="1"/>
  <c r="BL42" i="22"/>
  <c r="BM42" i="22" a="1"/>
  <c r="BM42" i="22" s="1"/>
  <c r="BO42" i="22"/>
  <c r="BP42" i="22" a="1"/>
  <c r="BP42" i="22" s="1"/>
  <c r="BR42" i="22"/>
  <c r="BU42" i="22"/>
  <c r="AU43" i="22"/>
  <c r="AV43" i="22"/>
  <c r="AW43" i="22"/>
  <c r="AX43" i="22"/>
  <c r="BS43" i="22" s="1" a="1"/>
  <c r="BS43" i="22" s="1"/>
  <c r="AY43" i="22"/>
  <c r="AZ43" i="22"/>
  <c r="BA43" i="22"/>
  <c r="BB43" i="22"/>
  <c r="BC43" i="22"/>
  <c r="BD43" i="22"/>
  <c r="BE43" i="22"/>
  <c r="BF43" i="22"/>
  <c r="BJ43" i="22" a="1"/>
  <c r="BJ43" i="22" s="1"/>
  <c r="BL43" i="22"/>
  <c r="BM43" i="22" a="1"/>
  <c r="BM43" i="22" s="1"/>
  <c r="BO43" i="22"/>
  <c r="BP43" i="22" a="1"/>
  <c r="BP43" i="22" s="1"/>
  <c r="BR43" i="22"/>
  <c r="BU43" i="22"/>
  <c r="AU44" i="22"/>
  <c r="AV44" i="22"/>
  <c r="AW44" i="22"/>
  <c r="AX44" i="22"/>
  <c r="AY44" i="22"/>
  <c r="AZ44" i="22"/>
  <c r="BA44" i="22"/>
  <c r="BB44" i="22"/>
  <c r="BC44" i="22"/>
  <c r="BD44" i="22"/>
  <c r="BE44" i="22"/>
  <c r="BF44" i="22"/>
  <c r="BJ44" i="22" a="1"/>
  <c r="BJ44" i="22" s="1"/>
  <c r="BL44" i="22"/>
  <c r="BM44" i="22" a="1"/>
  <c r="BM44" i="22" s="1"/>
  <c r="BO44" i="22"/>
  <c r="BP44" i="22" a="1"/>
  <c r="BP44" i="22" s="1"/>
  <c r="BR44" i="22"/>
  <c r="BS44" i="22" a="1"/>
  <c r="BS44" i="22" s="1"/>
  <c r="BU44" i="22"/>
  <c r="AU45" i="22"/>
  <c r="AV45" i="22"/>
  <c r="AW45" i="22"/>
  <c r="AX45" i="22"/>
  <c r="BS45" i="22" s="1" a="1"/>
  <c r="BS45" i="22" s="1"/>
  <c r="AY45" i="22"/>
  <c r="AZ45" i="22"/>
  <c r="BA45" i="22"/>
  <c r="BB45" i="22"/>
  <c r="BC45" i="22"/>
  <c r="BD45" i="22"/>
  <c r="BE45" i="22"/>
  <c r="BF45" i="22"/>
  <c r="BJ45" i="22" a="1"/>
  <c r="BJ45" i="22" s="1"/>
  <c r="BL45" i="22"/>
  <c r="BM45" i="22" a="1"/>
  <c r="BM45" i="22" s="1"/>
  <c r="BO45" i="22"/>
  <c r="BP45" i="22" a="1"/>
  <c r="BP45" i="22" s="1"/>
  <c r="BR45" i="22"/>
  <c r="BU45" i="22"/>
  <c r="AU46" i="22"/>
  <c r="AV46" i="22"/>
  <c r="AW46" i="22"/>
  <c r="AX46" i="22"/>
  <c r="AY46" i="22"/>
  <c r="AZ46" i="22"/>
  <c r="BA46" i="22"/>
  <c r="BB46" i="22"/>
  <c r="BC46" i="22"/>
  <c r="BD46" i="22"/>
  <c r="BE46" i="22"/>
  <c r="BF46" i="22"/>
  <c r="BJ46" i="22" a="1"/>
  <c r="BJ46" i="22" s="1"/>
  <c r="BL46" i="22"/>
  <c r="BM46" i="22" a="1"/>
  <c r="BM46" i="22" s="1"/>
  <c r="BO46" i="22"/>
  <c r="BP46" i="22" a="1"/>
  <c r="BP46" i="22" s="1"/>
  <c r="BR46" i="22"/>
  <c r="BS46" i="22" a="1"/>
  <c r="BS46" i="22" s="1"/>
  <c r="BU46" i="22"/>
  <c r="AU47" i="22"/>
  <c r="AV47" i="22"/>
  <c r="AW47" i="22"/>
  <c r="BS47" i="22" s="1" a="1"/>
  <c r="BS47" i="22" s="1"/>
  <c r="AX47" i="22"/>
  <c r="AY47" i="22"/>
  <c r="AZ47" i="22"/>
  <c r="BA47" i="22"/>
  <c r="BB47" i="22"/>
  <c r="BC47" i="22"/>
  <c r="BD47" i="22"/>
  <c r="BE47" i="22"/>
  <c r="BF47" i="22"/>
  <c r="BJ47" i="22" a="1"/>
  <c r="BJ47" i="22" s="1"/>
  <c r="BL47" i="22"/>
  <c r="BM47" i="22" a="1"/>
  <c r="BM47" i="22" s="1"/>
  <c r="BO47" i="22"/>
  <c r="BP47" i="22" a="1"/>
  <c r="BP47" i="22" s="1"/>
  <c r="BR47" i="22"/>
  <c r="BU47" i="22"/>
  <c r="AU48" i="22"/>
  <c r="AV48" i="22"/>
  <c r="AW48" i="22"/>
  <c r="AX48" i="22"/>
  <c r="AY48" i="22"/>
  <c r="AZ48" i="22"/>
  <c r="BA48" i="22"/>
  <c r="BB48" i="22"/>
  <c r="BC48" i="22"/>
  <c r="BD48" i="22"/>
  <c r="BE48" i="22"/>
  <c r="BF48" i="22"/>
  <c r="BJ48" i="22" a="1"/>
  <c r="BJ48" i="22" s="1"/>
  <c r="BL48" i="22"/>
  <c r="BM48" i="22" a="1"/>
  <c r="BM48" i="22" s="1"/>
  <c r="BO48" i="22"/>
  <c r="BP48" i="22" a="1"/>
  <c r="BP48" i="22" s="1"/>
  <c r="BR48" i="22"/>
  <c r="BS48" i="22" a="1"/>
  <c r="BS48" i="22" s="1"/>
  <c r="BU48" i="22"/>
  <c r="AU49" i="22"/>
  <c r="AV49" i="22"/>
  <c r="AW49" i="22"/>
  <c r="AX49" i="22"/>
  <c r="AY49" i="22"/>
  <c r="AZ49" i="22"/>
  <c r="BA49" i="22"/>
  <c r="BB49" i="22"/>
  <c r="BC49" i="22"/>
  <c r="BD49" i="22"/>
  <c r="BE49" i="22"/>
  <c r="BF49" i="22"/>
  <c r="BJ49" i="22" a="1"/>
  <c r="BJ49" i="22" s="1"/>
  <c r="BL49" i="22"/>
  <c r="BM49" i="22" a="1"/>
  <c r="BM49" i="22" s="1"/>
  <c r="BO49" i="22"/>
  <c r="BP49" i="22" a="1"/>
  <c r="BP49" i="22" s="1"/>
  <c r="BR49" i="22"/>
  <c r="BS49" i="22" a="1"/>
  <c r="BS49" i="22" s="1"/>
  <c r="BU49" i="22"/>
  <c r="AU50" i="22"/>
  <c r="AV50" i="22"/>
  <c r="AW50" i="22"/>
  <c r="BS50" i="22" s="1" a="1"/>
  <c r="BS50" i="22" s="1"/>
  <c r="AX50" i="22"/>
  <c r="AY50" i="22"/>
  <c r="AZ50" i="22"/>
  <c r="BA50" i="22"/>
  <c r="BB50" i="22"/>
  <c r="BC50" i="22"/>
  <c r="BD50" i="22"/>
  <c r="BE50" i="22"/>
  <c r="BF50" i="22"/>
  <c r="BJ50" i="22" a="1"/>
  <c r="BJ50" i="22" s="1"/>
  <c r="BL50" i="22"/>
  <c r="BM50" i="22" a="1"/>
  <c r="BM50" i="22" s="1"/>
  <c r="BO50" i="22"/>
  <c r="BP50" i="22" a="1"/>
  <c r="BP50" i="22" s="1"/>
  <c r="BR50" i="22"/>
  <c r="BU50" i="22"/>
  <c r="AU51" i="22"/>
  <c r="AV51" i="22"/>
  <c r="AW51" i="22"/>
  <c r="AX51" i="22"/>
  <c r="AY51" i="22"/>
  <c r="AZ51" i="22"/>
  <c r="BA51" i="22"/>
  <c r="BB51" i="22"/>
  <c r="BC51" i="22"/>
  <c r="BD51" i="22"/>
  <c r="BE51" i="22"/>
  <c r="BF51" i="22"/>
  <c r="BJ51" i="22" a="1"/>
  <c r="BJ51" i="22" s="1"/>
  <c r="BL51" i="22"/>
  <c r="BM51" i="22" a="1"/>
  <c r="BM51" i="22" s="1"/>
  <c r="BO51" i="22"/>
  <c r="BP51" i="22" a="1"/>
  <c r="BP51" i="22" s="1"/>
  <c r="BR51" i="22"/>
  <c r="BS51" i="22" a="1"/>
  <c r="BS51" i="22" s="1"/>
  <c r="BU51" i="22"/>
  <c r="AU52" i="22"/>
  <c r="AV52" i="22"/>
  <c r="AW52" i="22"/>
  <c r="AX52" i="22"/>
  <c r="AY52" i="22"/>
  <c r="AZ52" i="22"/>
  <c r="BA52" i="22"/>
  <c r="BB52" i="22"/>
  <c r="BC52" i="22"/>
  <c r="BD52" i="22"/>
  <c r="BE52" i="22"/>
  <c r="BF52" i="22"/>
  <c r="BJ52" i="22" a="1"/>
  <c r="BJ52" i="22" s="1"/>
  <c r="BL52" i="22"/>
  <c r="BM52" i="22" a="1"/>
  <c r="BM52" i="22" s="1"/>
  <c r="BO52" i="22"/>
  <c r="BP52" i="22" a="1"/>
  <c r="BP52" i="22" s="1"/>
  <c r="BR52" i="22"/>
  <c r="BS52" i="22" a="1"/>
  <c r="BS52" i="22" s="1"/>
  <c r="BU52" i="22"/>
  <c r="AU53" i="22"/>
  <c r="AV53" i="22"/>
  <c r="AW53" i="22"/>
  <c r="BS53" i="22" s="1" a="1"/>
  <c r="BS53" i="22" s="1"/>
  <c r="AX53" i="22"/>
  <c r="AY53" i="22"/>
  <c r="AZ53" i="22"/>
  <c r="BA53" i="22"/>
  <c r="BB53" i="22"/>
  <c r="BC53" i="22"/>
  <c r="BD53" i="22"/>
  <c r="BE53" i="22"/>
  <c r="BF53" i="22"/>
  <c r="BJ53" i="22" a="1"/>
  <c r="BJ53" i="22" s="1"/>
  <c r="BL53" i="22"/>
  <c r="BM53" i="22" a="1"/>
  <c r="BM53" i="22" s="1"/>
  <c r="BO53" i="22"/>
  <c r="BP53" i="22" a="1"/>
  <c r="BP53" i="22" s="1"/>
  <c r="BR53" i="22"/>
  <c r="BU53" i="22"/>
  <c r="AU54" i="22"/>
  <c r="AV54" i="22"/>
  <c r="AW54" i="22"/>
  <c r="BS54" i="22" s="1" a="1"/>
  <c r="BS54" i="22" s="1"/>
  <c r="AX54" i="22"/>
  <c r="AY54" i="22"/>
  <c r="AZ54" i="22"/>
  <c r="BA54" i="22"/>
  <c r="BB54" i="22"/>
  <c r="BC54" i="22"/>
  <c r="BD54" i="22"/>
  <c r="BE54" i="22"/>
  <c r="BF54" i="22"/>
  <c r="BJ54" i="22" a="1"/>
  <c r="BJ54" i="22" s="1"/>
  <c r="BL54" i="22"/>
  <c r="BM54" i="22" a="1"/>
  <c r="BM54" i="22" s="1"/>
  <c r="BO54" i="22"/>
  <c r="BP54" i="22" a="1"/>
  <c r="BP54" i="22" s="1"/>
  <c r="BR54" i="22"/>
  <c r="BU54" i="22"/>
  <c r="AU55" i="22"/>
  <c r="AV55" i="22"/>
  <c r="AW55" i="22"/>
  <c r="AX55" i="22"/>
  <c r="AY55" i="22"/>
  <c r="AZ55" i="22"/>
  <c r="BA55" i="22"/>
  <c r="BB55" i="22"/>
  <c r="BC55" i="22"/>
  <c r="BD55" i="22"/>
  <c r="BE55" i="22"/>
  <c r="BF55" i="22"/>
  <c r="BJ55" i="22" a="1"/>
  <c r="BJ55" i="22" s="1"/>
  <c r="BL55" i="22"/>
  <c r="BM55" i="22" a="1"/>
  <c r="BM55" i="22" s="1"/>
  <c r="BO55" i="22"/>
  <c r="BP55" i="22" a="1"/>
  <c r="BP55" i="22" s="1"/>
  <c r="BR55" i="22"/>
  <c r="BS55" i="22" a="1"/>
  <c r="BS55" i="22" s="1"/>
  <c r="BU55" i="22"/>
  <c r="AU56" i="22"/>
  <c r="AV56" i="22"/>
  <c r="AW56" i="22"/>
  <c r="BS56" i="22" s="1" a="1"/>
  <c r="BS56" i="22" s="1"/>
  <c r="AX56" i="22"/>
  <c r="AY56" i="22"/>
  <c r="AZ56" i="22"/>
  <c r="BA56" i="22"/>
  <c r="BB56" i="22"/>
  <c r="BC56" i="22"/>
  <c r="BD56" i="22"/>
  <c r="BE56" i="22"/>
  <c r="BF56" i="22"/>
  <c r="BJ56" i="22" a="1"/>
  <c r="BJ56" i="22" s="1"/>
  <c r="BL56" i="22"/>
  <c r="BM56" i="22" a="1"/>
  <c r="BM56" i="22" s="1"/>
  <c r="BO56" i="22"/>
  <c r="BP56" i="22" a="1"/>
  <c r="BP56" i="22" s="1"/>
  <c r="BR56" i="22"/>
  <c r="BU56" i="22"/>
  <c r="AU57" i="22"/>
  <c r="AV57" i="22"/>
  <c r="AW57" i="22"/>
  <c r="BS57" i="22" s="1" a="1"/>
  <c r="BS57" i="22" s="1"/>
  <c r="AX57" i="22"/>
  <c r="AY57" i="22"/>
  <c r="AZ57" i="22"/>
  <c r="BA57" i="22"/>
  <c r="BB57" i="22"/>
  <c r="BC57" i="22"/>
  <c r="BD57" i="22"/>
  <c r="BE57" i="22"/>
  <c r="BF57" i="22"/>
  <c r="BJ57" i="22" a="1"/>
  <c r="BJ57" i="22" s="1"/>
  <c r="BL57" i="22"/>
  <c r="BM57" i="22" a="1"/>
  <c r="BM57" i="22" s="1"/>
  <c r="BO57" i="22"/>
  <c r="BP57" i="22" a="1"/>
  <c r="BP57" i="22" s="1"/>
  <c r="BR57" i="22"/>
  <c r="BU57" i="22"/>
  <c r="AU58" i="22"/>
  <c r="AV58" i="22"/>
  <c r="AW58" i="22"/>
  <c r="AX58" i="22"/>
  <c r="BS58" i="22" s="1" a="1"/>
  <c r="BS58" i="22" s="1"/>
  <c r="AY58" i="22"/>
  <c r="AZ58" i="22"/>
  <c r="BA58" i="22"/>
  <c r="BB58" i="22"/>
  <c r="BC58" i="22"/>
  <c r="BD58" i="22"/>
  <c r="BE58" i="22"/>
  <c r="BF58" i="22"/>
  <c r="BJ58" i="22" a="1"/>
  <c r="BJ58" i="22" s="1"/>
  <c r="BL58" i="22"/>
  <c r="BM58" i="22" a="1"/>
  <c r="BM58" i="22" s="1"/>
  <c r="BO58" i="22"/>
  <c r="BP58" i="22" a="1"/>
  <c r="BP58" i="22" s="1"/>
  <c r="BR58" i="22"/>
  <c r="BU58" i="22"/>
  <c r="AU59" i="22"/>
  <c r="BS59" i="22" s="1" a="1"/>
  <c r="BS59" i="22" s="1"/>
  <c r="AV59" i="22"/>
  <c r="AW59" i="22"/>
  <c r="AX59" i="22"/>
  <c r="AY59" i="22"/>
  <c r="AZ59" i="22"/>
  <c r="BA59" i="22"/>
  <c r="BB59" i="22"/>
  <c r="BC59" i="22"/>
  <c r="BD59" i="22"/>
  <c r="BE59" i="22"/>
  <c r="BF59" i="22"/>
  <c r="BJ59" i="22" a="1"/>
  <c r="BJ59" i="22" s="1"/>
  <c r="BL59" i="22"/>
  <c r="BM59" i="22" a="1"/>
  <c r="BM59" i="22" s="1"/>
  <c r="BO59" i="22"/>
  <c r="BP59" i="22" a="1"/>
  <c r="BP59" i="22" s="1"/>
  <c r="BR59" i="22"/>
  <c r="BU59" i="22"/>
  <c r="AU60" i="22"/>
  <c r="BS60" i="22" s="1" a="1"/>
  <c r="BS60" i="22" s="1"/>
  <c r="AV60" i="22"/>
  <c r="AW60" i="22"/>
  <c r="AX60" i="22"/>
  <c r="AY60" i="22"/>
  <c r="AZ60" i="22"/>
  <c r="BA60" i="22"/>
  <c r="BB60" i="22"/>
  <c r="BC60" i="22"/>
  <c r="BD60" i="22"/>
  <c r="BE60" i="22"/>
  <c r="BF60" i="22"/>
  <c r="BJ60" i="22" a="1"/>
  <c r="BJ60" i="22" s="1"/>
  <c r="BL60" i="22"/>
  <c r="BM60" i="22" a="1"/>
  <c r="BM60" i="22" s="1"/>
  <c r="BO60" i="22"/>
  <c r="BP60" i="22" a="1"/>
  <c r="BP60" i="22" s="1"/>
  <c r="BR60" i="22"/>
  <c r="BU60" i="22"/>
  <c r="AU61" i="22"/>
  <c r="BS61" i="22" s="1" a="1"/>
  <c r="BS61" i="22" s="1"/>
  <c r="AV61" i="22"/>
  <c r="AW61" i="22"/>
  <c r="AX61" i="22"/>
  <c r="AY61" i="22"/>
  <c r="AZ61" i="22"/>
  <c r="BA61" i="22"/>
  <c r="BB61" i="22"/>
  <c r="BC61" i="22"/>
  <c r="BD61" i="22"/>
  <c r="BE61" i="22"/>
  <c r="BF61" i="22"/>
  <c r="BJ61" i="22" a="1"/>
  <c r="BJ61" i="22" s="1"/>
  <c r="BL61" i="22"/>
  <c r="BM61" i="22" a="1"/>
  <c r="BM61" i="22" s="1"/>
  <c r="BO61" i="22"/>
  <c r="BP61" i="22" a="1"/>
  <c r="BP61" i="22" s="1"/>
  <c r="BR61" i="22"/>
  <c r="BU61" i="22"/>
  <c r="AU62" i="22"/>
  <c r="BS62" i="22" s="1" a="1"/>
  <c r="BS62" i="22" s="1"/>
  <c r="AV62" i="22"/>
  <c r="AW62" i="22"/>
  <c r="AX62" i="22"/>
  <c r="AY62" i="22"/>
  <c r="AZ62" i="22"/>
  <c r="BA62" i="22"/>
  <c r="BB62" i="22"/>
  <c r="BC62" i="22"/>
  <c r="BD62" i="22"/>
  <c r="BE62" i="22"/>
  <c r="BF62" i="22"/>
  <c r="BJ62" i="22" a="1"/>
  <c r="BJ62" i="22" s="1"/>
  <c r="BL62" i="22"/>
  <c r="BM62" i="22" a="1"/>
  <c r="BM62" i="22" s="1"/>
  <c r="BO62" i="22"/>
  <c r="BP62" i="22" a="1"/>
  <c r="BP62" i="22" s="1"/>
  <c r="BR62" i="22"/>
  <c r="BU62" i="22"/>
  <c r="AU63" i="22"/>
  <c r="BS63" i="22" s="1" a="1"/>
  <c r="BS63" i="22" s="1"/>
  <c r="AV63" i="22"/>
  <c r="AW63" i="22"/>
  <c r="AX63" i="22"/>
  <c r="AY63" i="22"/>
  <c r="AZ63" i="22"/>
  <c r="BA63" i="22"/>
  <c r="BB63" i="22"/>
  <c r="BC63" i="22"/>
  <c r="BD63" i="22"/>
  <c r="BE63" i="22"/>
  <c r="BF63" i="22"/>
  <c r="BJ63" i="22" a="1"/>
  <c r="BJ63" i="22" s="1"/>
  <c r="BL63" i="22"/>
  <c r="BM63" i="22" a="1"/>
  <c r="BM63" i="22" s="1"/>
  <c r="BO63" i="22"/>
  <c r="BP63" i="22" a="1"/>
  <c r="BP63" i="22" s="1"/>
  <c r="BR63" i="22"/>
  <c r="BU63" i="22"/>
  <c r="AU64" i="22"/>
  <c r="BS64" i="22" s="1" a="1"/>
  <c r="BS64" i="22" s="1"/>
  <c r="AV64" i="22"/>
  <c r="AW64" i="22"/>
  <c r="AX64" i="22"/>
  <c r="AY64" i="22"/>
  <c r="AZ64" i="22"/>
  <c r="BA64" i="22"/>
  <c r="BB64" i="22"/>
  <c r="BC64" i="22"/>
  <c r="BD64" i="22"/>
  <c r="BE64" i="22"/>
  <c r="BF64" i="22"/>
  <c r="BJ64" i="22" a="1"/>
  <c r="BJ64" i="22" s="1"/>
  <c r="BL64" i="22"/>
  <c r="BM64" i="22" a="1"/>
  <c r="BM64" i="22" s="1"/>
  <c r="BO64" i="22"/>
  <c r="BP64" i="22" a="1"/>
  <c r="BP64" i="22" s="1"/>
  <c r="BR64" i="22"/>
  <c r="BU64" i="22"/>
  <c r="AU65" i="22"/>
  <c r="BS65" i="22" s="1" a="1"/>
  <c r="BS65" i="22" s="1"/>
  <c r="AV65" i="22"/>
  <c r="AW65" i="22"/>
  <c r="AX65" i="22"/>
  <c r="AY65" i="22"/>
  <c r="AZ65" i="22"/>
  <c r="BA65" i="22"/>
  <c r="BB65" i="22"/>
  <c r="BC65" i="22"/>
  <c r="BD65" i="22"/>
  <c r="BE65" i="22"/>
  <c r="BF65" i="22"/>
  <c r="BJ65" i="22" a="1"/>
  <c r="BJ65" i="22" s="1"/>
  <c r="BL65" i="22"/>
  <c r="BM65" i="22" a="1"/>
  <c r="BM65" i="22" s="1"/>
  <c r="BO65" i="22"/>
  <c r="BP65" i="22" a="1"/>
  <c r="BP65" i="22" s="1"/>
  <c r="BR65" i="22"/>
  <c r="BU65" i="22"/>
  <c r="AU66" i="22"/>
  <c r="BS66" i="22" s="1" a="1"/>
  <c r="BS66" i="22" s="1"/>
  <c r="AV66" i="22"/>
  <c r="AW66" i="22"/>
  <c r="AX66" i="22"/>
  <c r="AY66" i="22"/>
  <c r="AZ66" i="22"/>
  <c r="BA66" i="22"/>
  <c r="BB66" i="22"/>
  <c r="BC66" i="22"/>
  <c r="BD66" i="22"/>
  <c r="BE66" i="22"/>
  <c r="BF66" i="22"/>
  <c r="BJ66" i="22" a="1"/>
  <c r="BJ66" i="22" s="1"/>
  <c r="BL66" i="22"/>
  <c r="BM66" i="22" a="1"/>
  <c r="BM66" i="22" s="1"/>
  <c r="BO66" i="22"/>
  <c r="BP66" i="22" a="1"/>
  <c r="BP66" i="22" s="1"/>
  <c r="BR66" i="22"/>
  <c r="BU66" i="22"/>
  <c r="AU67" i="22"/>
  <c r="BS67" i="22" s="1" a="1"/>
  <c r="BS67" i="22" s="1"/>
  <c r="AV67" i="22"/>
  <c r="AW67" i="22"/>
  <c r="AX67" i="22"/>
  <c r="AY67" i="22"/>
  <c r="AZ67" i="22"/>
  <c r="BA67" i="22"/>
  <c r="BB67" i="22"/>
  <c r="BC67" i="22"/>
  <c r="BD67" i="22"/>
  <c r="BE67" i="22"/>
  <c r="BF67" i="22"/>
  <c r="BJ67" i="22" a="1"/>
  <c r="BJ67" i="22" s="1"/>
  <c r="BL67" i="22"/>
  <c r="BM67" i="22" a="1"/>
  <c r="BM67" i="22" s="1"/>
  <c r="BO67" i="22"/>
  <c r="BP67" i="22" a="1"/>
  <c r="BP67" i="22" s="1"/>
  <c r="BR67" i="22"/>
  <c r="BU67" i="22"/>
  <c r="AU68" i="22"/>
  <c r="BS68" i="22" s="1" a="1"/>
  <c r="BS68" i="22" s="1"/>
  <c r="AV68" i="22"/>
  <c r="AW68" i="22"/>
  <c r="AX68" i="22"/>
  <c r="AY68" i="22"/>
  <c r="AZ68" i="22"/>
  <c r="BA68" i="22"/>
  <c r="BB68" i="22"/>
  <c r="BC68" i="22"/>
  <c r="BD68" i="22"/>
  <c r="BE68" i="22"/>
  <c r="BF68" i="22"/>
  <c r="BJ68" i="22" a="1"/>
  <c r="BJ68" i="22" s="1"/>
  <c r="BL68" i="22"/>
  <c r="BM68" i="22" a="1"/>
  <c r="BM68" i="22" s="1"/>
  <c r="BO68" i="22"/>
  <c r="BP68" i="22" a="1"/>
  <c r="BP68" i="22" s="1"/>
  <c r="BR68" i="22"/>
  <c r="BU68" i="22"/>
  <c r="AU69" i="22"/>
  <c r="BS69" i="22" s="1" a="1"/>
  <c r="BS69" i="22" s="1"/>
  <c r="AV69" i="22"/>
  <c r="AW69" i="22"/>
  <c r="AX69" i="22"/>
  <c r="AY69" i="22"/>
  <c r="AZ69" i="22"/>
  <c r="BA69" i="22"/>
  <c r="BB69" i="22"/>
  <c r="BC69" i="22"/>
  <c r="BD69" i="22"/>
  <c r="BE69" i="22"/>
  <c r="BF69" i="22"/>
  <c r="BJ69" i="22" a="1"/>
  <c r="BJ69" i="22" s="1"/>
  <c r="BL69" i="22"/>
  <c r="BM69" i="22" a="1"/>
  <c r="BM69" i="22" s="1"/>
  <c r="BO69" i="22"/>
  <c r="BP69" i="22" a="1"/>
  <c r="BP69" i="22" s="1"/>
  <c r="BR69" i="22"/>
  <c r="BU69" i="22"/>
  <c r="AU70" i="22"/>
  <c r="BS70" i="22" s="1" a="1"/>
  <c r="BS70" i="22" s="1"/>
  <c r="AV70" i="22"/>
  <c r="AW70" i="22"/>
  <c r="AX70" i="22"/>
  <c r="AY70" i="22"/>
  <c r="AZ70" i="22"/>
  <c r="BA70" i="22"/>
  <c r="BB70" i="22"/>
  <c r="BC70" i="22"/>
  <c r="BD70" i="22"/>
  <c r="BE70" i="22"/>
  <c r="BF70" i="22"/>
  <c r="BJ70" i="22" a="1"/>
  <c r="BJ70" i="22" s="1"/>
  <c r="BL70" i="22"/>
  <c r="BM70" i="22" a="1"/>
  <c r="BM70" i="22" s="1"/>
  <c r="BO70" i="22"/>
  <c r="BP70" i="22" a="1"/>
  <c r="BP70" i="22" s="1"/>
  <c r="BR70" i="22"/>
  <c r="BU70" i="22"/>
  <c r="AU71" i="22"/>
  <c r="BS71" i="22" s="1" a="1"/>
  <c r="BS71" i="22" s="1"/>
  <c r="AV71" i="22"/>
  <c r="AW71" i="22"/>
  <c r="AX71" i="22"/>
  <c r="AY71" i="22"/>
  <c r="AZ71" i="22"/>
  <c r="BA71" i="22"/>
  <c r="BB71" i="22"/>
  <c r="BC71" i="22"/>
  <c r="BD71" i="22"/>
  <c r="BE71" i="22"/>
  <c r="BF71" i="22"/>
  <c r="BJ71" i="22" a="1"/>
  <c r="BJ71" i="22" s="1"/>
  <c r="BL71" i="22"/>
  <c r="BM71" i="22" a="1"/>
  <c r="BM71" i="22" s="1"/>
  <c r="BO71" i="22"/>
  <c r="BP71" i="22" a="1"/>
  <c r="BP71" i="22" s="1"/>
  <c r="BR71" i="22"/>
  <c r="BU71" i="22"/>
  <c r="AU72" i="22"/>
  <c r="BS72" i="22" s="1" a="1"/>
  <c r="BS72" i="22" s="1"/>
  <c r="AV72" i="22"/>
  <c r="AW72" i="22"/>
  <c r="AX72" i="22"/>
  <c r="AY72" i="22"/>
  <c r="AZ72" i="22"/>
  <c r="BA72" i="22"/>
  <c r="BB72" i="22"/>
  <c r="BC72" i="22"/>
  <c r="BD72" i="22"/>
  <c r="BE72" i="22"/>
  <c r="BF72" i="22"/>
  <c r="BJ72" i="22" a="1"/>
  <c r="BJ72" i="22" s="1"/>
  <c r="BL72" i="22"/>
  <c r="BM72" i="22" a="1"/>
  <c r="BM72" i="22" s="1"/>
  <c r="BO72" i="22"/>
  <c r="BP72" i="22" a="1"/>
  <c r="BP72" i="22" s="1"/>
  <c r="BR72" i="22"/>
  <c r="BU72" i="22"/>
  <c r="AU73" i="22"/>
  <c r="BS73" i="22" s="1" a="1"/>
  <c r="BS73" i="22" s="1"/>
  <c r="AV73" i="22"/>
  <c r="AW73" i="22"/>
  <c r="AX73" i="22"/>
  <c r="AY73" i="22"/>
  <c r="AZ73" i="22"/>
  <c r="BA73" i="22"/>
  <c r="BB73" i="22"/>
  <c r="BC73" i="22"/>
  <c r="BD73" i="22"/>
  <c r="BE73" i="22"/>
  <c r="BF73" i="22"/>
  <c r="BJ73" i="22" a="1"/>
  <c r="BJ73" i="22" s="1"/>
  <c r="BL73" i="22"/>
  <c r="BM73" i="22" a="1"/>
  <c r="BM73" i="22" s="1"/>
  <c r="BO73" i="22"/>
  <c r="BP73" i="22" a="1"/>
  <c r="BP73" i="22" s="1"/>
  <c r="BR73" i="22"/>
  <c r="BU73" i="22"/>
  <c r="AU74" i="22"/>
  <c r="BS74" i="22" s="1" a="1"/>
  <c r="BS74" i="22" s="1"/>
  <c r="AV74" i="22"/>
  <c r="AW74" i="22"/>
  <c r="AX74" i="22"/>
  <c r="AY74" i="22"/>
  <c r="AZ74" i="22"/>
  <c r="BA74" i="22"/>
  <c r="BB74" i="22"/>
  <c r="BC74" i="22"/>
  <c r="BD74" i="22"/>
  <c r="BE74" i="22"/>
  <c r="BF74" i="22"/>
  <c r="BJ74" i="22" a="1"/>
  <c r="BJ74" i="22" s="1"/>
  <c r="BL74" i="22"/>
  <c r="BM74" i="22" a="1"/>
  <c r="BM74" i="22" s="1"/>
  <c r="BO74" i="22"/>
  <c r="BP74" i="22" a="1"/>
  <c r="BP74" i="22" s="1"/>
  <c r="BR74" i="22"/>
  <c r="BU74" i="22"/>
  <c r="AU75" i="22"/>
  <c r="BS75" i="22" s="1" a="1"/>
  <c r="BS75" i="22" s="1"/>
  <c r="AV75" i="22"/>
  <c r="AW75" i="22"/>
  <c r="AX75" i="22"/>
  <c r="AY75" i="22"/>
  <c r="AZ75" i="22"/>
  <c r="BA75" i="22"/>
  <c r="BB75" i="22"/>
  <c r="BC75" i="22"/>
  <c r="BD75" i="22"/>
  <c r="BE75" i="22"/>
  <c r="BF75" i="22"/>
  <c r="BJ75" i="22" a="1"/>
  <c r="BJ75" i="22" s="1"/>
  <c r="BL75" i="22"/>
  <c r="BM75" i="22" a="1"/>
  <c r="BM75" i="22" s="1"/>
  <c r="BO75" i="22"/>
  <c r="BP75" i="22" a="1"/>
  <c r="BP75" i="22" s="1"/>
  <c r="BR75" i="22"/>
  <c r="BU75" i="22"/>
  <c r="AU76" i="22"/>
  <c r="BS76" i="22" s="1" a="1"/>
  <c r="BS76" i="22" s="1"/>
  <c r="AV76" i="22"/>
  <c r="AW76" i="22"/>
  <c r="AX76" i="22"/>
  <c r="AY76" i="22"/>
  <c r="AZ76" i="22"/>
  <c r="BA76" i="22"/>
  <c r="BB76" i="22"/>
  <c r="BC76" i="22"/>
  <c r="BD76" i="22"/>
  <c r="BE76" i="22"/>
  <c r="BF76" i="22"/>
  <c r="BJ76" i="22" a="1"/>
  <c r="BJ76" i="22" s="1"/>
  <c r="BL76" i="22"/>
  <c r="BM76" i="22" a="1"/>
  <c r="BM76" i="22" s="1"/>
  <c r="BO76" i="22"/>
  <c r="BP76" i="22" a="1"/>
  <c r="BP76" i="22" s="1"/>
  <c r="BR76" i="22"/>
  <c r="BU76" i="22"/>
  <c r="AU77" i="22"/>
  <c r="BS77" i="22" s="1" a="1"/>
  <c r="BS77" i="22" s="1"/>
  <c r="AV77" i="22"/>
  <c r="AW77" i="22"/>
  <c r="AX77" i="22"/>
  <c r="AY77" i="22"/>
  <c r="AZ77" i="22"/>
  <c r="BA77" i="22"/>
  <c r="BB77" i="22"/>
  <c r="BC77" i="22"/>
  <c r="BD77" i="22"/>
  <c r="BE77" i="22"/>
  <c r="BF77" i="22"/>
  <c r="BJ77" i="22" a="1"/>
  <c r="BJ77" i="22" s="1"/>
  <c r="BL77" i="22"/>
  <c r="BM77" i="22" a="1"/>
  <c r="BM77" i="22" s="1"/>
  <c r="BO77" i="22"/>
  <c r="BP77" i="22" a="1"/>
  <c r="BP77" i="22" s="1"/>
  <c r="BR77" i="22"/>
  <c r="BU77" i="22"/>
  <c r="AU78" i="22"/>
  <c r="BS78" i="22" s="1" a="1"/>
  <c r="BS78" i="22" s="1"/>
  <c r="AV78" i="22"/>
  <c r="AW78" i="22"/>
  <c r="AX78" i="22"/>
  <c r="AY78" i="22"/>
  <c r="AZ78" i="22"/>
  <c r="BA78" i="22"/>
  <c r="BB78" i="22"/>
  <c r="BC78" i="22"/>
  <c r="BD78" i="22"/>
  <c r="BE78" i="22"/>
  <c r="BF78" i="22"/>
  <c r="BJ78" i="22" a="1"/>
  <c r="BJ78" i="22" s="1"/>
  <c r="BL78" i="22"/>
  <c r="BM78" i="22" a="1"/>
  <c r="BM78" i="22" s="1"/>
  <c r="BO78" i="22"/>
  <c r="BP78" i="22" a="1"/>
  <c r="BP78" i="22" s="1"/>
  <c r="BR78" i="22"/>
  <c r="BU78" i="22"/>
  <c r="AU79" i="22"/>
  <c r="BS79" i="22" s="1" a="1"/>
  <c r="BS79" i="22" s="1"/>
  <c r="AV79" i="22"/>
  <c r="AW79" i="22"/>
  <c r="AX79" i="22"/>
  <c r="AY79" i="22"/>
  <c r="AZ79" i="22"/>
  <c r="BA79" i="22"/>
  <c r="BB79" i="22"/>
  <c r="BC79" i="22"/>
  <c r="BD79" i="22"/>
  <c r="BE79" i="22"/>
  <c r="BF79" i="22"/>
  <c r="BJ79" i="22" a="1"/>
  <c r="BJ79" i="22" s="1"/>
  <c r="BL79" i="22"/>
  <c r="BM79" i="22" a="1"/>
  <c r="BM79" i="22" s="1"/>
  <c r="BO79" i="22"/>
  <c r="BP79" i="22" a="1"/>
  <c r="BP79" i="22" s="1"/>
  <c r="BR79" i="22"/>
  <c r="BU79" i="22"/>
  <c r="AU80" i="22"/>
  <c r="BS80" i="22" s="1" a="1"/>
  <c r="BS80" i="22" s="1"/>
  <c r="AV80" i="22"/>
  <c r="AW80" i="22"/>
  <c r="AX80" i="22"/>
  <c r="AY80" i="22"/>
  <c r="AZ80" i="22"/>
  <c r="BA80" i="22"/>
  <c r="BB80" i="22"/>
  <c r="BC80" i="22"/>
  <c r="BD80" i="22"/>
  <c r="BE80" i="22"/>
  <c r="BF80" i="22"/>
  <c r="BJ80" i="22" a="1"/>
  <c r="BJ80" i="22" s="1"/>
  <c r="BL80" i="22"/>
  <c r="BM80" i="22" a="1"/>
  <c r="BM80" i="22" s="1"/>
  <c r="BO80" i="22"/>
  <c r="BP80" i="22" a="1"/>
  <c r="BP80" i="22" s="1"/>
  <c r="BR80" i="22"/>
  <c r="BU80" i="22"/>
  <c r="AU81" i="22"/>
  <c r="BS81" i="22" s="1" a="1"/>
  <c r="BS81" i="22" s="1"/>
  <c r="AV81" i="22"/>
  <c r="AW81" i="22"/>
  <c r="AX81" i="22"/>
  <c r="AY81" i="22"/>
  <c r="AZ81" i="22"/>
  <c r="BA81" i="22"/>
  <c r="BB81" i="22"/>
  <c r="BC81" i="22"/>
  <c r="BD81" i="22"/>
  <c r="BE81" i="22"/>
  <c r="BF81" i="22"/>
  <c r="BJ81" i="22" a="1"/>
  <c r="BJ81" i="22" s="1"/>
  <c r="BL81" i="22"/>
  <c r="BM81" i="22" a="1"/>
  <c r="BM81" i="22" s="1"/>
  <c r="BO81" i="22"/>
  <c r="BP81" i="22" a="1"/>
  <c r="BP81" i="22" s="1"/>
  <c r="BR81" i="22"/>
  <c r="BU81" i="22"/>
  <c r="AU82" i="22"/>
  <c r="BS82" i="22" s="1" a="1"/>
  <c r="BS82" i="22" s="1"/>
  <c r="AV82" i="22"/>
  <c r="AW82" i="22"/>
  <c r="AX82" i="22"/>
  <c r="AY82" i="22"/>
  <c r="AZ82" i="22"/>
  <c r="BA82" i="22"/>
  <c r="BB82" i="22"/>
  <c r="BC82" i="22"/>
  <c r="BD82" i="22"/>
  <c r="BE82" i="22"/>
  <c r="BF82" i="22"/>
  <c r="BJ82" i="22" a="1"/>
  <c r="BJ82" i="22" s="1"/>
  <c r="BL82" i="22"/>
  <c r="BM82" i="22" a="1"/>
  <c r="BM82" i="22" s="1"/>
  <c r="BO82" i="22"/>
  <c r="BP82" i="22" a="1"/>
  <c r="BP82" i="22" s="1"/>
  <c r="BR82" i="22"/>
  <c r="BU82" i="22"/>
  <c r="AU83" i="22"/>
  <c r="BS83" i="22" s="1" a="1"/>
  <c r="BS83" i="22" s="1"/>
  <c r="AV83" i="22"/>
  <c r="AW83" i="22"/>
  <c r="AX83" i="22"/>
  <c r="AY83" i="22"/>
  <c r="AZ83" i="22"/>
  <c r="BA83" i="22"/>
  <c r="BB83" i="22"/>
  <c r="BC83" i="22"/>
  <c r="BD83" i="22"/>
  <c r="BE83" i="22"/>
  <c r="BF83" i="22"/>
  <c r="BJ83" i="22" a="1"/>
  <c r="BJ83" i="22" s="1"/>
  <c r="BL83" i="22"/>
  <c r="BM83" i="22" a="1"/>
  <c r="BM83" i="22" s="1"/>
  <c r="BO83" i="22"/>
  <c r="BP83" i="22" a="1"/>
  <c r="BP83" i="22" s="1"/>
  <c r="BR83" i="22"/>
  <c r="BU83" i="22"/>
  <c r="AU84" i="22"/>
  <c r="BS84" i="22" s="1" a="1"/>
  <c r="BS84" i="22" s="1"/>
  <c r="AV84" i="22"/>
  <c r="AW84" i="22"/>
  <c r="AX84" i="22"/>
  <c r="AY84" i="22"/>
  <c r="AZ84" i="22"/>
  <c r="BA84" i="22"/>
  <c r="BB84" i="22"/>
  <c r="BC84" i="22"/>
  <c r="BD84" i="22"/>
  <c r="BE84" i="22"/>
  <c r="BF84" i="22"/>
  <c r="BJ84" i="22" a="1"/>
  <c r="BJ84" i="22" s="1"/>
  <c r="BL84" i="22"/>
  <c r="BM84" i="22" a="1"/>
  <c r="BM84" i="22" s="1"/>
  <c r="BO84" i="22"/>
  <c r="BP84" i="22" a="1"/>
  <c r="BP84" i="22" s="1"/>
  <c r="BR84" i="22"/>
  <c r="BU84" i="22"/>
  <c r="AU85" i="22"/>
  <c r="BS85" i="22" s="1" a="1"/>
  <c r="BS85" i="22" s="1"/>
  <c r="AV85" i="22"/>
  <c r="AW85" i="22"/>
  <c r="AX85" i="22"/>
  <c r="AY85" i="22"/>
  <c r="AZ85" i="22"/>
  <c r="BA85" i="22"/>
  <c r="BB85" i="22"/>
  <c r="BC85" i="22"/>
  <c r="BD85" i="22"/>
  <c r="BE85" i="22"/>
  <c r="BF85" i="22"/>
  <c r="BJ85" i="22" a="1"/>
  <c r="BJ85" i="22" s="1"/>
  <c r="BL85" i="22"/>
  <c r="BM85" i="22" a="1"/>
  <c r="BM85" i="22" s="1"/>
  <c r="BO85" i="22"/>
  <c r="BP85" i="22" a="1"/>
  <c r="BP85" i="22" s="1"/>
  <c r="BR85" i="22"/>
  <c r="BU85" i="22"/>
  <c r="AU86" i="22"/>
  <c r="BS86" i="22" s="1" a="1"/>
  <c r="BS86" i="22" s="1"/>
  <c r="AV86" i="22"/>
  <c r="AW86" i="22"/>
  <c r="AX86" i="22"/>
  <c r="AY86" i="22"/>
  <c r="AZ86" i="22"/>
  <c r="BA86" i="22"/>
  <c r="BB86" i="22"/>
  <c r="BC86" i="22"/>
  <c r="BD86" i="22"/>
  <c r="BE86" i="22"/>
  <c r="BF86" i="22"/>
  <c r="BJ86" i="22" a="1"/>
  <c r="BJ86" i="22" s="1"/>
  <c r="BL86" i="22"/>
  <c r="BM86" i="22" a="1"/>
  <c r="BM86" i="22" s="1"/>
  <c r="BO86" i="22"/>
  <c r="BP86" i="22" a="1"/>
  <c r="BP86" i="22" s="1"/>
  <c r="BR86" i="22"/>
  <c r="BU86" i="22"/>
  <c r="AU87" i="22"/>
  <c r="BS87" i="22" s="1" a="1"/>
  <c r="BS87" i="22" s="1"/>
  <c r="AV87" i="22"/>
  <c r="AW87" i="22"/>
  <c r="AX87" i="22"/>
  <c r="AY87" i="22"/>
  <c r="AZ87" i="22"/>
  <c r="BA87" i="22"/>
  <c r="BB87" i="22"/>
  <c r="BC87" i="22"/>
  <c r="BD87" i="22"/>
  <c r="BE87" i="22"/>
  <c r="BF87" i="22"/>
  <c r="BJ87" i="22" a="1"/>
  <c r="BJ87" i="22" s="1"/>
  <c r="BL87" i="22"/>
  <c r="BM87" i="22" a="1"/>
  <c r="BM87" i="22" s="1"/>
  <c r="BO87" i="22"/>
  <c r="BP87" i="22" a="1"/>
  <c r="BP87" i="22" s="1"/>
  <c r="BR87" i="22"/>
  <c r="BU87" i="22"/>
  <c r="AU88" i="22"/>
  <c r="BS88" i="22" s="1" a="1"/>
  <c r="BS88" i="22" s="1"/>
  <c r="AV88" i="22"/>
  <c r="AW88" i="22"/>
  <c r="AX88" i="22"/>
  <c r="AY88" i="22"/>
  <c r="AZ88" i="22"/>
  <c r="BA88" i="22"/>
  <c r="BB88" i="22"/>
  <c r="BC88" i="22"/>
  <c r="BD88" i="22"/>
  <c r="BE88" i="22"/>
  <c r="BF88" i="22"/>
  <c r="BJ88" i="22" a="1"/>
  <c r="BJ88" i="22" s="1"/>
  <c r="BL88" i="22"/>
  <c r="BM88" i="22" a="1"/>
  <c r="BM88" i="22" s="1"/>
  <c r="BO88" i="22"/>
  <c r="BP88" i="22" a="1"/>
  <c r="BP88" i="22" s="1"/>
  <c r="BR88" i="22"/>
  <c r="BU88" i="22"/>
  <c r="AU89" i="22"/>
  <c r="BS89" i="22" s="1" a="1"/>
  <c r="BS89" i="22" s="1"/>
  <c r="AV89" i="22"/>
  <c r="AW89" i="22"/>
  <c r="AX89" i="22"/>
  <c r="AY89" i="22"/>
  <c r="AZ89" i="22"/>
  <c r="BA89" i="22"/>
  <c r="BB89" i="22"/>
  <c r="BC89" i="22"/>
  <c r="BD89" i="22"/>
  <c r="BE89" i="22"/>
  <c r="BF89" i="22"/>
  <c r="BJ89" i="22" a="1"/>
  <c r="BJ89" i="22" s="1"/>
  <c r="BL89" i="22"/>
  <c r="BM89" i="22" a="1"/>
  <c r="BM89" i="22" s="1"/>
  <c r="BO89" i="22"/>
  <c r="BP89" i="22" a="1"/>
  <c r="BP89" i="22" s="1"/>
  <c r="BR89" i="22"/>
  <c r="BU89" i="22"/>
  <c r="AU90" i="22"/>
  <c r="BS90" i="22" s="1" a="1"/>
  <c r="BS90" i="22" s="1"/>
  <c r="AV90" i="22"/>
  <c r="AW90" i="22"/>
  <c r="AX90" i="22"/>
  <c r="AY90" i="22"/>
  <c r="AZ90" i="22"/>
  <c r="BA90" i="22"/>
  <c r="BB90" i="22"/>
  <c r="BC90" i="22"/>
  <c r="BD90" i="22"/>
  <c r="BE90" i="22"/>
  <c r="BF90" i="22"/>
  <c r="BJ90" i="22" a="1"/>
  <c r="BJ90" i="22" s="1"/>
  <c r="BL90" i="22"/>
  <c r="BM90" i="22" a="1"/>
  <c r="BM90" i="22" s="1"/>
  <c r="BO90" i="22"/>
  <c r="BP90" i="22" a="1"/>
  <c r="BP90" i="22" s="1"/>
  <c r="BR90" i="22"/>
  <c r="BU90" i="22"/>
  <c r="AU91" i="22"/>
  <c r="BS91" i="22" s="1" a="1"/>
  <c r="BS91" i="22" s="1"/>
  <c r="AV91" i="22"/>
  <c r="AW91" i="22"/>
  <c r="AX91" i="22"/>
  <c r="AY91" i="22"/>
  <c r="AZ91" i="22"/>
  <c r="BA91" i="22"/>
  <c r="BB91" i="22"/>
  <c r="BC91" i="22"/>
  <c r="BD91" i="22"/>
  <c r="BE91" i="22"/>
  <c r="BF91" i="22"/>
  <c r="BJ91" i="22" a="1"/>
  <c r="BJ91" i="22" s="1"/>
  <c r="BL91" i="22"/>
  <c r="BM91" i="22" a="1"/>
  <c r="BM91" i="22" s="1"/>
  <c r="BO91" i="22"/>
  <c r="BP91" i="22" a="1"/>
  <c r="BP91" i="22" s="1"/>
  <c r="BR91" i="22"/>
  <c r="BU91" i="22"/>
  <c r="AU92" i="22"/>
  <c r="BS92" i="22" s="1" a="1"/>
  <c r="BS92" i="22" s="1"/>
  <c r="AV92" i="22"/>
  <c r="AW92" i="22"/>
  <c r="AX92" i="22"/>
  <c r="AY92" i="22"/>
  <c r="AZ92" i="22"/>
  <c r="BA92" i="22"/>
  <c r="BB92" i="22"/>
  <c r="BC92" i="22"/>
  <c r="BD92" i="22"/>
  <c r="BE92" i="22"/>
  <c r="BF92" i="22"/>
  <c r="BJ92" i="22" a="1"/>
  <c r="BJ92" i="22" s="1"/>
  <c r="BL92" i="22"/>
  <c r="BM92" i="22" a="1"/>
  <c r="BM92" i="22" s="1"/>
  <c r="BO92" i="22"/>
  <c r="BP92" i="22" a="1"/>
  <c r="BP92" i="22" s="1"/>
  <c r="BR92" i="22"/>
  <c r="BU92" i="22"/>
  <c r="J49" i="28" l="1"/>
  <c r="I56" i="28"/>
  <c r="H56" i="28"/>
  <c r="J56" i="28" s="1"/>
  <c r="P24" i="28"/>
  <c r="I46" i="28"/>
  <c r="H46" i="28"/>
  <c r="I26" i="28"/>
  <c r="J26" i="28" s="1"/>
  <c r="I49" i="28"/>
  <c r="I42" i="28"/>
  <c r="J42" i="28" s="1"/>
  <c r="I48" i="28"/>
  <c r="J48" i="28" s="1"/>
  <c r="I40" i="28"/>
  <c r="H40" i="28"/>
  <c r="I43" i="28"/>
  <c r="J43" i="28" s="1"/>
  <c r="I32" i="28"/>
  <c r="J32" i="28" s="1"/>
  <c r="I64" i="28"/>
  <c r="J64" i="28" s="1"/>
  <c r="I10" i="28"/>
  <c r="J10" i="28" s="1"/>
  <c r="I30" i="28"/>
  <c r="H30" i="28"/>
  <c r="H18" i="28"/>
  <c r="J18" i="28" s="1"/>
  <c r="I18" i="28"/>
  <c r="I59" i="28"/>
  <c r="J59" i="28" s="1"/>
  <c r="I11" i="28"/>
  <c r="J11" i="28" s="1"/>
  <c r="J50" i="28"/>
  <c r="J34" i="28"/>
  <c r="I62" i="28"/>
  <c r="H62" i="28"/>
  <c r="J60" i="28"/>
  <c r="J12" i="28"/>
  <c r="I17" i="28"/>
  <c r="J17" i="28" s="1"/>
  <c r="I33" i="28"/>
  <c r="J33" i="28" s="1"/>
  <c r="G59" i="23"/>
  <c r="I59" i="23" s="1"/>
  <c r="G33" i="23"/>
  <c r="I33" i="23" s="1"/>
  <c r="G17" i="23"/>
  <c r="I17" i="23" s="1"/>
  <c r="G11" i="23"/>
  <c r="H11" i="23" s="1"/>
  <c r="G58" i="23"/>
  <c r="H58" i="23" s="1"/>
  <c r="G46" i="23"/>
  <c r="G32" i="23"/>
  <c r="H32" i="23" s="1"/>
  <c r="J32" i="23" s="1"/>
  <c r="I62" i="23"/>
  <c r="G64" i="23"/>
  <c r="H64" i="23" s="1"/>
  <c r="J64" i="23" s="1"/>
  <c r="G62" i="23"/>
  <c r="H62" i="23" s="1"/>
  <c r="G56" i="23"/>
  <c r="I56" i="23" s="1"/>
  <c r="G48" i="23"/>
  <c r="H48" i="23" s="1"/>
  <c r="G42" i="23"/>
  <c r="I42" i="23" s="1"/>
  <c r="J42" i="23" s="1"/>
  <c r="G40" i="23"/>
  <c r="H40" i="23" s="1"/>
  <c r="G30" i="23"/>
  <c r="H30" i="23" s="1"/>
  <c r="G26" i="23"/>
  <c r="H26" i="23" s="1"/>
  <c r="G10" i="23"/>
  <c r="H10" i="23" s="1"/>
  <c r="H46" i="23"/>
  <c r="I46" i="23"/>
  <c r="I32" i="23"/>
  <c r="I26" i="23"/>
  <c r="I64" i="23"/>
  <c r="H42" i="23"/>
  <c r="I8" i="23"/>
  <c r="J8" i="23" s="1"/>
  <c r="G13" i="23"/>
  <c r="H13" i="23" s="1"/>
  <c r="G65" i="23"/>
  <c r="I65" i="23" s="1"/>
  <c r="G60" i="23"/>
  <c r="H60" i="23" s="1"/>
  <c r="G43" i="23"/>
  <c r="I43" i="23" s="1"/>
  <c r="G34" i="23"/>
  <c r="H34" i="23" s="1"/>
  <c r="G66" i="23"/>
  <c r="H66" i="23" s="1"/>
  <c r="G49" i="23"/>
  <c r="I49" i="23" s="1"/>
  <c r="G44" i="23"/>
  <c r="H44" i="23" s="1"/>
  <c r="G27" i="23"/>
  <c r="I27" i="23" s="1"/>
  <c r="I9" i="23"/>
  <c r="J9" i="23" s="1"/>
  <c r="H809" i="25"/>
  <c r="I809" i="25" s="1"/>
  <c r="H829" i="25"/>
  <c r="I829" i="25" s="1"/>
  <c r="H640" i="25"/>
  <c r="I640" i="25" s="1"/>
  <c r="H421" i="25"/>
  <c r="I421" i="25" s="1"/>
  <c r="H816" i="25"/>
  <c r="I816" i="25" s="1"/>
  <c r="H1004" i="25"/>
  <c r="I1004" i="25" s="1"/>
  <c r="H1060" i="25"/>
  <c r="I1060" i="25" s="1"/>
  <c r="H189" i="25"/>
  <c r="I189" i="25" s="1"/>
  <c r="H295" i="25"/>
  <c r="I295" i="25" s="1"/>
  <c r="H798" i="25"/>
  <c r="I798" i="25" s="1"/>
  <c r="H869" i="25"/>
  <c r="I869" i="25" s="1"/>
  <c r="H158" i="25"/>
  <c r="I158" i="25" s="1"/>
  <c r="H709" i="25"/>
  <c r="I709" i="25" s="1"/>
  <c r="H335" i="25"/>
  <c r="I335" i="25" s="1"/>
  <c r="H901" i="25"/>
  <c r="I901" i="25" s="1"/>
  <c r="H1003" i="25"/>
  <c r="I1003" i="25" s="1"/>
  <c r="H1061" i="25"/>
  <c r="I1061" i="25" s="1"/>
  <c r="H266" i="25"/>
  <c r="I266" i="25" s="1"/>
  <c r="H272" i="25"/>
  <c r="I272" i="25" s="1"/>
  <c r="H278" i="25"/>
  <c r="I278" i="25" s="1"/>
  <c r="H605" i="25"/>
  <c r="I605" i="25" s="1"/>
  <c r="H960" i="25"/>
  <c r="I960" i="25" s="1"/>
  <c r="H617" i="25"/>
  <c r="I617" i="25" s="1"/>
  <c r="H633" i="25"/>
  <c r="I633" i="25" s="1"/>
  <c r="H741" i="25"/>
  <c r="I741" i="25" s="1"/>
  <c r="H576" i="25"/>
  <c r="I576" i="25" s="1"/>
  <c r="H616" i="25"/>
  <c r="I616" i="25" s="1"/>
  <c r="H894" i="25"/>
  <c r="I894" i="25" s="1"/>
  <c r="H691" i="25"/>
  <c r="I691" i="25" s="1"/>
  <c r="H604" i="25"/>
  <c r="I604" i="25" s="1"/>
  <c r="H900" i="25"/>
  <c r="I900" i="25" s="1"/>
  <c r="H1021" i="25"/>
  <c r="I1021" i="25" s="1"/>
  <c r="H72" i="25"/>
  <c r="I72" i="25" s="1"/>
  <c r="H641" i="25"/>
  <c r="I641" i="25" s="1"/>
  <c r="H836" i="25"/>
  <c r="I836" i="25" s="1"/>
  <c r="H78" i="25"/>
  <c r="I78" i="25" s="1"/>
  <c r="H178" i="25"/>
  <c r="I178" i="25" s="1"/>
  <c r="H192" i="25"/>
  <c r="I192" i="25" s="1"/>
  <c r="H85" i="25"/>
  <c r="I85" i="25" s="1"/>
  <c r="H91" i="25"/>
  <c r="I91" i="25" s="1"/>
  <c r="H97" i="25"/>
  <c r="I97" i="25" s="1"/>
  <c r="H103" i="25"/>
  <c r="I103" i="25" s="1"/>
  <c r="H109" i="25"/>
  <c r="I109" i="25" s="1"/>
  <c r="H115" i="25"/>
  <c r="I115" i="25" s="1"/>
  <c r="H121" i="25"/>
  <c r="I121" i="25" s="1"/>
  <c r="H127" i="25"/>
  <c r="I127" i="25" s="1"/>
  <c r="H133" i="25"/>
  <c r="I133" i="25" s="1"/>
  <c r="H139" i="25"/>
  <c r="I139" i="25" s="1"/>
  <c r="H145" i="25"/>
  <c r="I145" i="25" s="1"/>
  <c r="H151" i="25"/>
  <c r="I151" i="25" s="1"/>
  <c r="H164" i="25"/>
  <c r="I164" i="25" s="1"/>
  <c r="H304" i="25"/>
  <c r="I304" i="25" s="1"/>
  <c r="H334" i="25"/>
  <c r="I334" i="25" s="1"/>
  <c r="H349" i="25"/>
  <c r="I349" i="25" s="1"/>
  <c r="H355" i="25"/>
  <c r="I355" i="25" s="1"/>
  <c r="H361" i="25"/>
  <c r="I361" i="25" s="1"/>
  <c r="H385" i="25"/>
  <c r="I385" i="25" s="1"/>
  <c r="H540" i="25"/>
  <c r="I540" i="25" s="1"/>
  <c r="H846" i="25"/>
  <c r="I846" i="25" s="1"/>
  <c r="H218" i="25"/>
  <c r="I218" i="25" s="1"/>
  <c r="H345" i="25"/>
  <c r="I345" i="25" s="1"/>
  <c r="H397" i="25"/>
  <c r="I397" i="25" s="1"/>
  <c r="H406" i="25"/>
  <c r="I406" i="25" s="1"/>
  <c r="H811" i="25"/>
  <c r="I811" i="25" s="1"/>
  <c r="H828" i="25"/>
  <c r="I828" i="25" s="1"/>
  <c r="H841" i="25"/>
  <c r="I841" i="25" s="1"/>
  <c r="H985" i="25"/>
  <c r="I985" i="25" s="1"/>
  <c r="H991" i="25"/>
  <c r="I991" i="25" s="1"/>
  <c r="H182" i="25"/>
  <c r="I182" i="25" s="1"/>
  <c r="H242" i="25"/>
  <c r="I242" i="25" s="1"/>
  <c r="H284" i="25"/>
  <c r="I284" i="25" s="1"/>
  <c r="H325" i="25"/>
  <c r="I325" i="25" s="1"/>
  <c r="H331" i="25"/>
  <c r="I331" i="25" s="1"/>
  <c r="H351" i="25"/>
  <c r="I351" i="25" s="1"/>
  <c r="H357" i="25"/>
  <c r="I357" i="25" s="1"/>
  <c r="H627" i="25"/>
  <c r="I627" i="25" s="1"/>
  <c r="H746" i="25"/>
  <c r="I746" i="25" s="1"/>
  <c r="H804" i="25"/>
  <c r="I804" i="25" s="1"/>
  <c r="H890" i="25"/>
  <c r="I890" i="25" s="1"/>
  <c r="H911" i="25"/>
  <c r="I911" i="25" s="1"/>
  <c r="H184" i="25"/>
  <c r="I184" i="25" s="1"/>
  <c r="H190" i="25"/>
  <c r="I190" i="25" s="1"/>
  <c r="H224" i="25"/>
  <c r="I224" i="25" s="1"/>
  <c r="H248" i="25"/>
  <c r="I248" i="25" s="1"/>
  <c r="H292" i="25"/>
  <c r="I292" i="25" s="1"/>
  <c r="H394" i="25"/>
  <c r="I394" i="25" s="1"/>
  <c r="H403" i="25"/>
  <c r="I403" i="25" s="1"/>
  <c r="H445" i="25"/>
  <c r="I445" i="25" s="1"/>
  <c r="H446" i="25"/>
  <c r="I446" i="25" s="1"/>
  <c r="H564" i="25"/>
  <c r="I564" i="25" s="1"/>
  <c r="H740" i="25"/>
  <c r="I740" i="25" s="1"/>
  <c r="H788" i="25"/>
  <c r="I788" i="25" s="1"/>
  <c r="H685" i="25"/>
  <c r="I685" i="25" s="1"/>
  <c r="H703" i="25"/>
  <c r="I703" i="25" s="1"/>
  <c r="H721" i="25"/>
  <c r="I721" i="25" s="1"/>
  <c r="H1031" i="25"/>
  <c r="I1031" i="25" s="1"/>
  <c r="H206" i="25"/>
  <c r="I206" i="25" s="1"/>
  <c r="H230" i="25"/>
  <c r="I230" i="25" s="1"/>
  <c r="H950" i="25"/>
  <c r="I950" i="25" s="1"/>
  <c r="H992" i="25"/>
  <c r="I992" i="25" s="1"/>
  <c r="H171" i="25"/>
  <c r="I171" i="25" s="1"/>
  <c r="H79" i="25"/>
  <c r="I79" i="25" s="1"/>
  <c r="C79" i="25"/>
  <c r="H243" i="25"/>
  <c r="I243" i="25" s="1"/>
  <c r="C243" i="25"/>
  <c r="H195" i="25"/>
  <c r="I195" i="25" s="1"/>
  <c r="H212" i="25"/>
  <c r="I212" i="25" s="1"/>
  <c r="H237" i="25"/>
  <c r="I237" i="25" s="1"/>
  <c r="C237" i="25"/>
  <c r="H249" i="25"/>
  <c r="I249" i="25" s="1"/>
  <c r="C249" i="25"/>
  <c r="C195" i="25"/>
  <c r="H255" i="25"/>
  <c r="I255" i="25" s="1"/>
  <c r="C255" i="25"/>
  <c r="H382" i="25"/>
  <c r="I382" i="25" s="1"/>
  <c r="C382" i="25"/>
  <c r="H261" i="25"/>
  <c r="I261" i="25" s="1"/>
  <c r="C261" i="25"/>
  <c r="H370" i="25"/>
  <c r="I370" i="25" s="1"/>
  <c r="C370" i="25"/>
  <c r="H166" i="25"/>
  <c r="I166" i="25" s="1"/>
  <c r="H172" i="25"/>
  <c r="I172" i="25" s="1"/>
  <c r="H236" i="25"/>
  <c r="I236" i="25" s="1"/>
  <c r="H267" i="25"/>
  <c r="I267" i="25" s="1"/>
  <c r="C267" i="25"/>
  <c r="H376" i="25"/>
  <c r="I376" i="25" s="1"/>
  <c r="C376" i="25"/>
  <c r="H254" i="25"/>
  <c r="I254" i="25" s="1"/>
  <c r="H273" i="25"/>
  <c r="I273" i="25" s="1"/>
  <c r="C273" i="25"/>
  <c r="H279" i="25"/>
  <c r="I279" i="25" s="1"/>
  <c r="C279" i="25"/>
  <c r="H316" i="25"/>
  <c r="I316" i="25" s="1"/>
  <c r="H260" i="25"/>
  <c r="I260" i="25" s="1"/>
  <c r="H285" i="25"/>
  <c r="I285" i="25" s="1"/>
  <c r="C285" i="25"/>
  <c r="H328" i="25"/>
  <c r="I328" i="25" s="1"/>
  <c r="H343" i="25"/>
  <c r="I343" i="25" s="1"/>
  <c r="H367" i="25"/>
  <c r="I367" i="25" s="1"/>
  <c r="H373" i="25"/>
  <c r="I373" i="25" s="1"/>
  <c r="H400" i="25"/>
  <c r="I400" i="25" s="1"/>
  <c r="H364" i="25"/>
  <c r="I364" i="25" s="1"/>
  <c r="H379" i="25"/>
  <c r="I379" i="25" s="1"/>
  <c r="H408" i="25"/>
  <c r="I408" i="25" s="1"/>
  <c r="H410" i="25"/>
  <c r="I410" i="25" s="1"/>
  <c r="H415" i="25"/>
  <c r="I415" i="25" s="1"/>
  <c r="H416" i="25"/>
  <c r="I416" i="25" s="1"/>
  <c r="H420" i="25"/>
  <c r="I420" i="25" s="1"/>
  <c r="H424" i="25"/>
  <c r="I424" i="25" s="1"/>
  <c r="H441" i="25"/>
  <c r="I441" i="25" s="1"/>
  <c r="H480" i="25"/>
  <c r="I480" i="25" s="1"/>
  <c r="H492" i="25"/>
  <c r="I492" i="25" s="1"/>
  <c r="H531" i="25"/>
  <c r="I531" i="25" s="1"/>
  <c r="C531" i="25"/>
  <c r="H744" i="25"/>
  <c r="I744" i="25" s="1"/>
  <c r="C744" i="25"/>
  <c r="H340" i="25"/>
  <c r="I340" i="25" s="1"/>
  <c r="H346" i="25"/>
  <c r="I346" i="25" s="1"/>
  <c r="H352" i="25"/>
  <c r="I352" i="25" s="1"/>
  <c r="H358" i="25"/>
  <c r="I358" i="25" s="1"/>
  <c r="H391" i="25"/>
  <c r="I391" i="25" s="1"/>
  <c r="H427" i="25"/>
  <c r="I427" i="25" s="1"/>
  <c r="H428" i="25"/>
  <c r="I428" i="25" s="1"/>
  <c r="H439" i="25"/>
  <c r="I439" i="25" s="1"/>
  <c r="H682" i="25"/>
  <c r="I682" i="25" s="1"/>
  <c r="C682" i="25"/>
  <c r="H700" i="25"/>
  <c r="I700" i="25" s="1"/>
  <c r="C700" i="25"/>
  <c r="H718" i="25"/>
  <c r="I718" i="25" s="1"/>
  <c r="C718" i="25"/>
  <c r="C340" i="25"/>
  <c r="C346" i="25"/>
  <c r="C352" i="25"/>
  <c r="C358" i="25"/>
  <c r="H504" i="25"/>
  <c r="I504" i="25" s="1"/>
  <c r="H528" i="25"/>
  <c r="I528" i="25" s="1"/>
  <c r="H667" i="25"/>
  <c r="I667" i="25" s="1"/>
  <c r="H670" i="25"/>
  <c r="I670" i="25" s="1"/>
  <c r="C670" i="25"/>
  <c r="H679" i="25"/>
  <c r="I679" i="25" s="1"/>
  <c r="H697" i="25"/>
  <c r="I697" i="25" s="1"/>
  <c r="H715" i="25"/>
  <c r="I715" i="25" s="1"/>
  <c r="H735" i="25"/>
  <c r="I735" i="25" s="1"/>
  <c r="H299" i="25"/>
  <c r="I299" i="25" s="1"/>
  <c r="H329" i="25"/>
  <c r="I329" i="25" s="1"/>
  <c r="H516" i="25"/>
  <c r="I516" i="25" s="1"/>
  <c r="H551" i="25"/>
  <c r="I551" i="25" s="1"/>
  <c r="C584" i="25"/>
  <c r="H584" i="25"/>
  <c r="I584" i="25" s="1"/>
  <c r="H688" i="25"/>
  <c r="I688" i="25" s="1"/>
  <c r="C688" i="25"/>
  <c r="H706" i="25"/>
  <c r="I706" i="25" s="1"/>
  <c r="C706" i="25"/>
  <c r="H753" i="25"/>
  <c r="I753" i="25" s="1"/>
  <c r="H764" i="25"/>
  <c r="I764" i="25" s="1"/>
  <c r="C764" i="25"/>
  <c r="H388" i="25"/>
  <c r="I388" i="25" s="1"/>
  <c r="H440" i="25"/>
  <c r="I440" i="25" s="1"/>
  <c r="H558" i="25"/>
  <c r="I558" i="25" s="1"/>
  <c r="H664" i="25"/>
  <c r="I664" i="25" s="1"/>
  <c r="C664" i="25"/>
  <c r="H673" i="25"/>
  <c r="I673" i="25" s="1"/>
  <c r="H676" i="25"/>
  <c r="I676" i="25" s="1"/>
  <c r="C676" i="25"/>
  <c r="H694" i="25"/>
  <c r="I694" i="25" s="1"/>
  <c r="C694" i="25"/>
  <c r="H712" i="25"/>
  <c r="I712" i="25" s="1"/>
  <c r="C712" i="25"/>
  <c r="H755" i="25"/>
  <c r="I755" i="25" s="1"/>
  <c r="E755" i="25"/>
  <c r="H587" i="25"/>
  <c r="I587" i="25" s="1"/>
  <c r="H634" i="25"/>
  <c r="I634" i="25" s="1"/>
  <c r="H783" i="25"/>
  <c r="I783" i="25" s="1"/>
  <c r="H807" i="25"/>
  <c r="I807" i="25" s="1"/>
  <c r="C807" i="25"/>
  <c r="H573" i="25"/>
  <c r="I573" i="25" s="1"/>
  <c r="C587" i="25"/>
  <c r="H662" i="25"/>
  <c r="I662" i="25" s="1"/>
  <c r="H730" i="25"/>
  <c r="I730" i="25" s="1"/>
  <c r="H778" i="25"/>
  <c r="I778" i="25" s="1"/>
  <c r="C783" i="25"/>
  <c r="H1055" i="25"/>
  <c r="I1055" i="25" s="1"/>
  <c r="C1055" i="25"/>
  <c r="H549" i="25"/>
  <c r="I549" i="25" s="1"/>
  <c r="H570" i="25"/>
  <c r="I570" i="25" s="1"/>
  <c r="H760" i="25"/>
  <c r="I760" i="25" s="1"/>
  <c r="E987" i="25"/>
  <c r="H987" i="25"/>
  <c r="I987" i="25" s="1"/>
  <c r="H1067" i="25"/>
  <c r="I1067" i="25" s="1"/>
  <c r="C1067" i="25"/>
  <c r="H541" i="25"/>
  <c r="I541" i="25" s="1"/>
  <c r="C549" i="25"/>
  <c r="H553" i="25"/>
  <c r="I553" i="25" s="1"/>
  <c r="H595" i="25"/>
  <c r="I595" i="25" s="1"/>
  <c r="H784" i="25"/>
  <c r="I784" i="25" s="1"/>
  <c r="H789" i="25"/>
  <c r="I789" i="25" s="1"/>
  <c r="H919" i="25"/>
  <c r="I919" i="25" s="1"/>
  <c r="E919" i="25"/>
  <c r="H973" i="25"/>
  <c r="I973" i="25" s="1"/>
  <c r="C595" i="25"/>
  <c r="H629" i="25"/>
  <c r="I629" i="25" s="1"/>
  <c r="H635" i="25"/>
  <c r="I635" i="25" s="1"/>
  <c r="H659" i="25"/>
  <c r="I659" i="25" s="1"/>
  <c r="H748" i="25"/>
  <c r="I748" i="25" s="1"/>
  <c r="H754" i="25"/>
  <c r="I754" i="25" s="1"/>
  <c r="H840" i="25"/>
  <c r="I840" i="25" s="1"/>
  <c r="H872" i="25"/>
  <c r="I872" i="25" s="1"/>
  <c r="C872" i="25"/>
  <c r="H887" i="25"/>
  <c r="I887" i="25" s="1"/>
  <c r="H899" i="25"/>
  <c r="I899" i="25" s="1"/>
  <c r="H1054" i="25"/>
  <c r="I1054" i="25" s="1"/>
  <c r="H533" i="25"/>
  <c r="I533" i="25" s="1"/>
  <c r="H535" i="25"/>
  <c r="I535" i="25" s="1"/>
  <c r="H599" i="25"/>
  <c r="I599" i="25" s="1"/>
  <c r="H611" i="25"/>
  <c r="I611" i="25" s="1"/>
  <c r="H622" i="25"/>
  <c r="I622" i="25" s="1"/>
  <c r="H675" i="25"/>
  <c r="I675" i="25" s="1"/>
  <c r="H681" i="25"/>
  <c r="I681" i="25" s="1"/>
  <c r="H687" i="25"/>
  <c r="I687" i="25" s="1"/>
  <c r="H693" i="25"/>
  <c r="I693" i="25" s="1"/>
  <c r="H699" i="25"/>
  <c r="I699" i="25" s="1"/>
  <c r="H705" i="25"/>
  <c r="I705" i="25" s="1"/>
  <c r="H711" i="25"/>
  <c r="I711" i="25" s="1"/>
  <c r="H717" i="25"/>
  <c r="I717" i="25" s="1"/>
  <c r="H723" i="25"/>
  <c r="I723" i="25" s="1"/>
  <c r="H874" i="25"/>
  <c r="I874" i="25" s="1"/>
  <c r="H967" i="25"/>
  <c r="I967" i="25" s="1"/>
  <c r="C967" i="25"/>
  <c r="H1049" i="25"/>
  <c r="I1049" i="25" s="1"/>
  <c r="C1049" i="25"/>
  <c r="H1026" i="25"/>
  <c r="I1026" i="25" s="1"/>
  <c r="H1043" i="25"/>
  <c r="I1043" i="25" s="1"/>
  <c r="H799" i="25"/>
  <c r="I799" i="25" s="1"/>
  <c r="H823" i="25"/>
  <c r="I823" i="25" s="1"/>
  <c r="C829" i="25"/>
  <c r="H835" i="25"/>
  <c r="I835" i="25" s="1"/>
  <c r="H876" i="25"/>
  <c r="I876" i="25" s="1"/>
  <c r="C900" i="25"/>
  <c r="H906" i="25"/>
  <c r="I906" i="25" s="1"/>
  <c r="H968" i="25"/>
  <c r="I968" i="25" s="1"/>
  <c r="H998" i="25"/>
  <c r="I998" i="25" s="1"/>
  <c r="C1061" i="25"/>
  <c r="H863" i="25"/>
  <c r="I863" i="25" s="1"/>
  <c r="H864" i="25"/>
  <c r="I864" i="25" s="1"/>
  <c r="H905" i="25"/>
  <c r="I905" i="25" s="1"/>
  <c r="H917" i="25"/>
  <c r="I917" i="25" s="1"/>
  <c r="H929" i="25"/>
  <c r="I929" i="25" s="1"/>
  <c r="H944" i="25"/>
  <c r="I944" i="25" s="1"/>
  <c r="H954" i="25"/>
  <c r="I954" i="25" s="1"/>
  <c r="H1039" i="25"/>
  <c r="I1039" i="25" s="1"/>
  <c r="H822" i="25"/>
  <c r="I822" i="25" s="1"/>
  <c r="H1013" i="25"/>
  <c r="I1013" i="25" s="1"/>
  <c r="H1014" i="25"/>
  <c r="I1014" i="25" s="1"/>
  <c r="H1038" i="25"/>
  <c r="I1038" i="25" s="1"/>
  <c r="H817" i="25"/>
  <c r="I817" i="25" s="1"/>
  <c r="H853" i="25"/>
  <c r="I853" i="25" s="1"/>
  <c r="H924" i="25"/>
  <c r="I924" i="25" s="1"/>
  <c r="H956" i="25"/>
  <c r="I956" i="25" s="1"/>
  <c r="H974" i="25"/>
  <c r="I974" i="25" s="1"/>
  <c r="C1013" i="25"/>
  <c r="H1020" i="25"/>
  <c r="I1020" i="25" s="1"/>
  <c r="H1066" i="25"/>
  <c r="I1066" i="25" s="1"/>
  <c r="H881" i="25"/>
  <c r="I881" i="25" s="1"/>
  <c r="H937" i="25"/>
  <c r="I937" i="25" s="1"/>
  <c r="H939" i="25"/>
  <c r="I939" i="25" s="1"/>
  <c r="H1044" i="25"/>
  <c r="I1044" i="25" s="1"/>
  <c r="H168" i="25"/>
  <c r="I168" i="25" s="1"/>
  <c r="C168" i="25"/>
  <c r="H174" i="25"/>
  <c r="I174" i="25" s="1"/>
  <c r="C174" i="25"/>
  <c r="C179" i="25"/>
  <c r="H179" i="25"/>
  <c r="I179" i="25" s="1"/>
  <c r="H76" i="25"/>
  <c r="I76" i="25" s="1"/>
  <c r="C76" i="25"/>
  <c r="H86" i="25"/>
  <c r="I86" i="25" s="1"/>
  <c r="C86" i="25"/>
  <c r="H88" i="25"/>
  <c r="I88" i="25" s="1"/>
  <c r="C88" i="25"/>
  <c r="C93" i="25"/>
  <c r="H93" i="25"/>
  <c r="I93" i="25" s="1"/>
  <c r="H98" i="25"/>
  <c r="I98" i="25" s="1"/>
  <c r="C98" i="25"/>
  <c r="H100" i="25"/>
  <c r="I100" i="25" s="1"/>
  <c r="C100" i="25"/>
  <c r="C105" i="25"/>
  <c r="H105" i="25"/>
  <c r="I105" i="25" s="1"/>
  <c r="H110" i="25"/>
  <c r="I110" i="25" s="1"/>
  <c r="C110" i="25"/>
  <c r="H112" i="25"/>
  <c r="I112" i="25" s="1"/>
  <c r="C112" i="25"/>
  <c r="C117" i="25"/>
  <c r="H117" i="25"/>
  <c r="I117" i="25" s="1"/>
  <c r="H122" i="25"/>
  <c r="I122" i="25" s="1"/>
  <c r="C122" i="25"/>
  <c r="H124" i="25"/>
  <c r="I124" i="25" s="1"/>
  <c r="C124" i="25"/>
  <c r="C129" i="25"/>
  <c r="H129" i="25"/>
  <c r="I129" i="25" s="1"/>
  <c r="H134" i="25"/>
  <c r="I134" i="25" s="1"/>
  <c r="C134" i="25"/>
  <c r="H136" i="25"/>
  <c r="I136" i="25" s="1"/>
  <c r="C136" i="25"/>
  <c r="C141" i="25"/>
  <c r="H141" i="25"/>
  <c r="I141" i="25" s="1"/>
  <c r="H146" i="25"/>
  <c r="I146" i="25" s="1"/>
  <c r="C146" i="25"/>
  <c r="H148" i="25"/>
  <c r="I148" i="25" s="1"/>
  <c r="C148" i="25"/>
  <c r="C153" i="25"/>
  <c r="H153" i="25"/>
  <c r="I153" i="25" s="1"/>
  <c r="E165" i="25"/>
  <c r="H165" i="25"/>
  <c r="I165" i="25" s="1"/>
  <c r="H176" i="25"/>
  <c r="I176" i="25" s="1"/>
  <c r="C176" i="25"/>
  <c r="H181" i="25"/>
  <c r="I181" i="25" s="1"/>
  <c r="C181" i="25"/>
  <c r="H187" i="25"/>
  <c r="I187" i="25" s="1"/>
  <c r="C187" i="25"/>
  <c r="I16" i="25"/>
  <c r="H16" i="25"/>
  <c r="I18" i="25"/>
  <c r="H18" i="25"/>
  <c r="H25" i="25"/>
  <c r="I25" i="25"/>
  <c r="I48" i="25"/>
  <c r="H48" i="25"/>
  <c r="H57" i="25"/>
  <c r="I57" i="25"/>
  <c r="I64" i="25"/>
  <c r="H64" i="25"/>
  <c r="C75" i="25"/>
  <c r="H75" i="25"/>
  <c r="I75" i="25" s="1"/>
  <c r="H80" i="25"/>
  <c r="I80" i="25" s="1"/>
  <c r="C80" i="25"/>
  <c r="H83" i="25"/>
  <c r="I83" i="25" s="1"/>
  <c r="C83" i="25"/>
  <c r="H90" i="25"/>
  <c r="I90" i="25" s="1"/>
  <c r="C90" i="25"/>
  <c r="H95" i="25"/>
  <c r="I95" i="25" s="1"/>
  <c r="C95" i="25"/>
  <c r="H102" i="25"/>
  <c r="I102" i="25" s="1"/>
  <c r="C102" i="25"/>
  <c r="H107" i="25"/>
  <c r="I107" i="25" s="1"/>
  <c r="C107" i="25"/>
  <c r="H114" i="25"/>
  <c r="I114" i="25" s="1"/>
  <c r="C114" i="25"/>
  <c r="H119" i="25"/>
  <c r="I119" i="25" s="1"/>
  <c r="C119" i="25"/>
  <c r="H126" i="25"/>
  <c r="I126" i="25" s="1"/>
  <c r="C126" i="25"/>
  <c r="H131" i="25"/>
  <c r="I131" i="25" s="1"/>
  <c r="C131" i="25"/>
  <c r="H138" i="25"/>
  <c r="I138" i="25" s="1"/>
  <c r="C138" i="25"/>
  <c r="H143" i="25"/>
  <c r="I143" i="25" s="1"/>
  <c r="C143" i="25"/>
  <c r="H150" i="25"/>
  <c r="I150" i="25" s="1"/>
  <c r="C150" i="25"/>
  <c r="H155" i="25"/>
  <c r="I155" i="25" s="1"/>
  <c r="C155" i="25"/>
  <c r="H163" i="25"/>
  <c r="I163" i="25" s="1"/>
  <c r="C163" i="25"/>
  <c r="H170" i="25"/>
  <c r="I170" i="25" s="1"/>
  <c r="C170" i="25"/>
  <c r="C173" i="25"/>
  <c r="H173" i="25"/>
  <c r="I173" i="25" s="1"/>
  <c r="H194" i="25"/>
  <c r="I194" i="25" s="1"/>
  <c r="C194" i="25"/>
  <c r="H157" i="25"/>
  <c r="I157" i="25" s="1"/>
  <c r="C157" i="25"/>
  <c r="H160" i="25"/>
  <c r="I160" i="25" s="1"/>
  <c r="H180" i="25"/>
  <c r="I180" i="25" s="1"/>
  <c r="C180" i="25"/>
  <c r="H186" i="25"/>
  <c r="I186" i="25" s="1"/>
  <c r="C186" i="25"/>
  <c r="I11" i="25"/>
  <c r="H11" i="25"/>
  <c r="H82" i="25"/>
  <c r="I82" i="25" s="1"/>
  <c r="C82" i="25"/>
  <c r="C87" i="25"/>
  <c r="H87" i="25"/>
  <c r="I87" i="25" s="1"/>
  <c r="H106" i="25"/>
  <c r="I106" i="25" s="1"/>
  <c r="C106" i="25"/>
  <c r="C111" i="25"/>
  <c r="H111" i="25"/>
  <c r="I111" i="25" s="1"/>
  <c r="H116" i="25"/>
  <c r="I116" i="25" s="1"/>
  <c r="C116" i="25"/>
  <c r="C123" i="25"/>
  <c r="H123" i="25"/>
  <c r="I123" i="25" s="1"/>
  <c r="H140" i="25"/>
  <c r="I140" i="25" s="1"/>
  <c r="C140" i="25"/>
  <c r="C147" i="25"/>
  <c r="H147" i="25"/>
  <c r="I147" i="25" s="1"/>
  <c r="H152" i="25"/>
  <c r="I152" i="25" s="1"/>
  <c r="C152" i="25"/>
  <c r="H154" i="25"/>
  <c r="I154" i="25" s="1"/>
  <c r="C154" i="25"/>
  <c r="H162" i="25"/>
  <c r="I162" i="25" s="1"/>
  <c r="C162" i="25"/>
  <c r="H169" i="25"/>
  <c r="I169" i="25" s="1"/>
  <c r="C169" i="25"/>
  <c r="H175" i="25"/>
  <c r="I175" i="25" s="1"/>
  <c r="C175" i="25"/>
  <c r="H193" i="25"/>
  <c r="I193" i="25" s="1"/>
  <c r="C193" i="25"/>
  <c r="I32" i="25"/>
  <c r="H32" i="25"/>
  <c r="H41" i="25"/>
  <c r="I41" i="25"/>
  <c r="J41" i="25" s="1"/>
  <c r="I14" i="25"/>
  <c r="J14" i="25" s="1"/>
  <c r="I30" i="25"/>
  <c r="J30" i="25" s="1"/>
  <c r="H92" i="25"/>
  <c r="I92" i="25" s="1"/>
  <c r="C92" i="25"/>
  <c r="H94" i="25"/>
  <c r="I94" i="25" s="1"/>
  <c r="C94" i="25"/>
  <c r="C99" i="25"/>
  <c r="H99" i="25"/>
  <c r="I99" i="25" s="1"/>
  <c r="H104" i="25"/>
  <c r="I104" i="25" s="1"/>
  <c r="C104" i="25"/>
  <c r="H118" i="25"/>
  <c r="I118" i="25" s="1"/>
  <c r="C118" i="25"/>
  <c r="H128" i="25"/>
  <c r="I128" i="25" s="1"/>
  <c r="C128" i="25"/>
  <c r="H130" i="25"/>
  <c r="I130" i="25" s="1"/>
  <c r="C130" i="25"/>
  <c r="C135" i="25"/>
  <c r="H135" i="25"/>
  <c r="I135" i="25" s="1"/>
  <c r="H142" i="25"/>
  <c r="I142" i="25" s="1"/>
  <c r="C142" i="25"/>
  <c r="H15" i="25"/>
  <c r="I15" i="25"/>
  <c r="H17" i="25"/>
  <c r="I17" i="25"/>
  <c r="J19" i="25"/>
  <c r="I26" i="25"/>
  <c r="H26" i="25"/>
  <c r="J26" i="25" s="1"/>
  <c r="H31" i="25"/>
  <c r="I31" i="25"/>
  <c r="J31" i="25" s="1"/>
  <c r="J33" i="25"/>
  <c r="I42" i="25"/>
  <c r="H42" i="25"/>
  <c r="J42" i="25" s="1"/>
  <c r="H47" i="25"/>
  <c r="I47" i="25"/>
  <c r="J49" i="25"/>
  <c r="H56" i="25"/>
  <c r="I58" i="25"/>
  <c r="H58" i="25"/>
  <c r="H63" i="25"/>
  <c r="I63" i="25"/>
  <c r="J65" i="25"/>
  <c r="H73" i="25"/>
  <c r="I73" i="25" s="1"/>
  <c r="H74" i="25"/>
  <c r="I74" i="25" s="1"/>
  <c r="C74" i="25"/>
  <c r="H77" i="25"/>
  <c r="I77" i="25" s="1"/>
  <c r="C77" i="25"/>
  <c r="C81" i="25"/>
  <c r="H81" i="25"/>
  <c r="I81" i="25" s="1"/>
  <c r="H84" i="25"/>
  <c r="I84" i="25" s="1"/>
  <c r="C84" i="25"/>
  <c r="H89" i="25"/>
  <c r="I89" i="25" s="1"/>
  <c r="C89" i="25"/>
  <c r="H96" i="25"/>
  <c r="I96" i="25" s="1"/>
  <c r="C96" i="25"/>
  <c r="H101" i="25"/>
  <c r="I101" i="25" s="1"/>
  <c r="C101" i="25"/>
  <c r="H108" i="25"/>
  <c r="I108" i="25" s="1"/>
  <c r="C108" i="25"/>
  <c r="H113" i="25"/>
  <c r="I113" i="25" s="1"/>
  <c r="C113" i="25"/>
  <c r="H120" i="25"/>
  <c r="I120" i="25" s="1"/>
  <c r="C120" i="25"/>
  <c r="H125" i="25"/>
  <c r="I125" i="25" s="1"/>
  <c r="C125" i="25"/>
  <c r="H132" i="25"/>
  <c r="I132" i="25" s="1"/>
  <c r="C132" i="25"/>
  <c r="H137" i="25"/>
  <c r="I137" i="25" s="1"/>
  <c r="C137" i="25"/>
  <c r="H144" i="25"/>
  <c r="I144" i="25" s="1"/>
  <c r="C144" i="25"/>
  <c r="H149" i="25"/>
  <c r="I149" i="25" s="1"/>
  <c r="C149" i="25"/>
  <c r="H156" i="25"/>
  <c r="I156" i="25" s="1"/>
  <c r="C156" i="25"/>
  <c r="H159" i="25"/>
  <c r="I159" i="25" s="1"/>
  <c r="H177" i="25"/>
  <c r="I177" i="25" s="1"/>
  <c r="E183" i="25"/>
  <c r="H183" i="25"/>
  <c r="I183" i="25" s="1"/>
  <c r="H188" i="25"/>
  <c r="I188" i="25" s="1"/>
  <c r="C188" i="25"/>
  <c r="C191" i="25"/>
  <c r="H191" i="25"/>
  <c r="I191" i="25" s="1"/>
  <c r="J10" i="25"/>
  <c r="J24" i="25"/>
  <c r="J40" i="25"/>
  <c r="J46" i="25"/>
  <c r="J56" i="25"/>
  <c r="J62" i="25"/>
  <c r="H167" i="25"/>
  <c r="I167" i="25" s="1"/>
  <c r="H185" i="25"/>
  <c r="I185" i="25" s="1"/>
  <c r="H202" i="25"/>
  <c r="I202" i="25" s="1"/>
  <c r="C202" i="25"/>
  <c r="H205" i="25"/>
  <c r="I205" i="25" s="1"/>
  <c r="C205" i="25"/>
  <c r="C209" i="25"/>
  <c r="H209" i="25"/>
  <c r="I209" i="25" s="1"/>
  <c r="H214" i="25"/>
  <c r="I214" i="25" s="1"/>
  <c r="C214" i="25"/>
  <c r="H217" i="25"/>
  <c r="I217" i="25" s="1"/>
  <c r="C217" i="25"/>
  <c r="C221" i="25"/>
  <c r="H221" i="25"/>
  <c r="I221" i="25" s="1"/>
  <c r="H226" i="25"/>
  <c r="I226" i="25" s="1"/>
  <c r="C226" i="25"/>
  <c r="H229" i="25"/>
  <c r="I229" i="25" s="1"/>
  <c r="C229" i="25"/>
  <c r="C233" i="25"/>
  <c r="H233" i="25"/>
  <c r="I233" i="25" s="1"/>
  <c r="H238" i="25"/>
  <c r="I238" i="25" s="1"/>
  <c r="C238" i="25"/>
  <c r="H241" i="25"/>
  <c r="I241" i="25" s="1"/>
  <c r="C241" i="25"/>
  <c r="C245" i="25"/>
  <c r="H245" i="25"/>
  <c r="I245" i="25" s="1"/>
  <c r="H250" i="25"/>
  <c r="I250" i="25" s="1"/>
  <c r="C250" i="25"/>
  <c r="H253" i="25"/>
  <c r="I253" i="25" s="1"/>
  <c r="C253" i="25"/>
  <c r="C257" i="25"/>
  <c r="H257" i="25"/>
  <c r="I257" i="25" s="1"/>
  <c r="H262" i="25"/>
  <c r="I262" i="25" s="1"/>
  <c r="C262" i="25"/>
  <c r="H265" i="25"/>
  <c r="I265" i="25" s="1"/>
  <c r="C265" i="25"/>
  <c r="C269" i="25"/>
  <c r="H269" i="25"/>
  <c r="I269" i="25" s="1"/>
  <c r="H274" i="25"/>
  <c r="I274" i="25" s="1"/>
  <c r="C274" i="25"/>
  <c r="H277" i="25"/>
  <c r="I277" i="25" s="1"/>
  <c r="C277" i="25"/>
  <c r="C281" i="25"/>
  <c r="H281" i="25"/>
  <c r="I281" i="25" s="1"/>
  <c r="H286" i="25"/>
  <c r="I286" i="25" s="1"/>
  <c r="C286" i="25"/>
  <c r="H289" i="25"/>
  <c r="I289" i="25" s="1"/>
  <c r="C289" i="25"/>
  <c r="H307" i="25"/>
  <c r="I307" i="25" s="1"/>
  <c r="C307" i="25"/>
  <c r="J15" i="25"/>
  <c r="J17" i="25"/>
  <c r="J25" i="25"/>
  <c r="J47" i="25"/>
  <c r="J57" i="25"/>
  <c r="J63" i="25"/>
  <c r="C85" i="25"/>
  <c r="C91" i="25"/>
  <c r="C97" i="25"/>
  <c r="C103" i="25"/>
  <c r="C109" i="25"/>
  <c r="C115" i="25"/>
  <c r="C121" i="25"/>
  <c r="C127" i="25"/>
  <c r="C133" i="25"/>
  <c r="C139" i="25"/>
  <c r="C145" i="25"/>
  <c r="C151" i="25"/>
  <c r="C159" i="25"/>
  <c r="C164" i="25"/>
  <c r="C172" i="25"/>
  <c r="C177" i="25"/>
  <c r="C182" i="25"/>
  <c r="C190" i="25"/>
  <c r="H196" i="25"/>
  <c r="I196" i="25" s="1"/>
  <c r="H200" i="25"/>
  <c r="I200" i="25" s="1"/>
  <c r="C200" i="25"/>
  <c r="H204" i="25"/>
  <c r="I204" i="25" s="1"/>
  <c r="C204" i="25"/>
  <c r="H216" i="25"/>
  <c r="I216" i="25" s="1"/>
  <c r="C216" i="25"/>
  <c r="H228" i="25"/>
  <c r="I228" i="25" s="1"/>
  <c r="C228" i="25"/>
  <c r="H240" i="25"/>
  <c r="I240" i="25" s="1"/>
  <c r="C240" i="25"/>
  <c r="H252" i="25"/>
  <c r="I252" i="25" s="1"/>
  <c r="C252" i="25"/>
  <c r="H264" i="25"/>
  <c r="I264" i="25" s="1"/>
  <c r="C264" i="25"/>
  <c r="H276" i="25"/>
  <c r="I276" i="25" s="1"/>
  <c r="C276" i="25"/>
  <c r="H288" i="25"/>
  <c r="I288" i="25" s="1"/>
  <c r="C288" i="25"/>
  <c r="E298" i="25"/>
  <c r="H298" i="25"/>
  <c r="I298" i="25" s="1"/>
  <c r="H301" i="25"/>
  <c r="I301" i="25" s="1"/>
  <c r="C301" i="25"/>
  <c r="E330" i="25"/>
  <c r="H330" i="25"/>
  <c r="I330" i="25" s="1"/>
  <c r="H9" i="25"/>
  <c r="J9" i="25" s="1"/>
  <c r="J11" i="25"/>
  <c r="H12" i="25"/>
  <c r="J12" i="25" s="1"/>
  <c r="G13" i="25"/>
  <c r="H13" i="25" s="1"/>
  <c r="J16" i="25"/>
  <c r="J18" i="25"/>
  <c r="H28" i="25"/>
  <c r="J28" i="25" s="1"/>
  <c r="G29" i="25"/>
  <c r="H29" i="25" s="1"/>
  <c r="J32" i="25"/>
  <c r="H34" i="25"/>
  <c r="J34" i="25" s="1"/>
  <c r="G35" i="25"/>
  <c r="H35" i="25" s="1"/>
  <c r="H44" i="25"/>
  <c r="J44" i="25" s="1"/>
  <c r="G45" i="25"/>
  <c r="H45" i="25" s="1"/>
  <c r="J48" i="25"/>
  <c r="H50" i="25"/>
  <c r="J50" i="25" s="1"/>
  <c r="G51" i="25"/>
  <c r="H51" i="25" s="1"/>
  <c r="J58" i="25"/>
  <c r="H60" i="25"/>
  <c r="J60" i="25" s="1"/>
  <c r="G61" i="25"/>
  <c r="H61" i="25" s="1"/>
  <c r="J64" i="25"/>
  <c r="H66" i="25"/>
  <c r="J66" i="25" s="1"/>
  <c r="G67" i="25"/>
  <c r="H67" i="25" s="1"/>
  <c r="C72" i="25"/>
  <c r="C78" i="25"/>
  <c r="H161" i="25"/>
  <c r="I161" i="25" s="1"/>
  <c r="C192" i="25"/>
  <c r="E201" i="25"/>
  <c r="H201" i="25"/>
  <c r="I201" i="25" s="1"/>
  <c r="E213" i="25"/>
  <c r="H213" i="25"/>
  <c r="I213" i="25" s="1"/>
  <c r="E225" i="25"/>
  <c r="H225" i="25"/>
  <c r="I225" i="25" s="1"/>
  <c r="H296" i="25"/>
  <c r="I296" i="25" s="1"/>
  <c r="C296" i="25"/>
  <c r="H303" i="25"/>
  <c r="I303" i="25" s="1"/>
  <c r="C303" i="25"/>
  <c r="C309" i="25"/>
  <c r="H309" i="25"/>
  <c r="I309" i="25" s="1"/>
  <c r="E310" i="25"/>
  <c r="H310" i="25"/>
  <c r="I310" i="25" s="1"/>
  <c r="H333" i="25"/>
  <c r="I333" i="25" s="1"/>
  <c r="C333" i="25"/>
  <c r="C158" i="25"/>
  <c r="C166" i="25"/>
  <c r="C171" i="25"/>
  <c r="C184" i="25"/>
  <c r="C189" i="25"/>
  <c r="C197" i="25"/>
  <c r="H197" i="25"/>
  <c r="I197" i="25" s="1"/>
  <c r="H199" i="25"/>
  <c r="I199" i="25" s="1"/>
  <c r="C199" i="25"/>
  <c r="C203" i="25"/>
  <c r="H203" i="25"/>
  <c r="I203" i="25" s="1"/>
  <c r="H208" i="25"/>
  <c r="I208" i="25" s="1"/>
  <c r="C208" i="25"/>
  <c r="H211" i="25"/>
  <c r="I211" i="25" s="1"/>
  <c r="C211" i="25"/>
  <c r="C215" i="25"/>
  <c r="H215" i="25"/>
  <c r="I215" i="25" s="1"/>
  <c r="H220" i="25"/>
  <c r="I220" i="25" s="1"/>
  <c r="C220" i="25"/>
  <c r="H223" i="25"/>
  <c r="I223" i="25" s="1"/>
  <c r="C223" i="25"/>
  <c r="C227" i="25"/>
  <c r="H227" i="25"/>
  <c r="I227" i="25" s="1"/>
  <c r="H232" i="25"/>
  <c r="I232" i="25" s="1"/>
  <c r="C232" i="25"/>
  <c r="H235" i="25"/>
  <c r="I235" i="25" s="1"/>
  <c r="C235" i="25"/>
  <c r="C239" i="25"/>
  <c r="H239" i="25"/>
  <c r="I239" i="25" s="1"/>
  <c r="H244" i="25"/>
  <c r="I244" i="25" s="1"/>
  <c r="C244" i="25"/>
  <c r="H247" i="25"/>
  <c r="I247" i="25" s="1"/>
  <c r="C247" i="25"/>
  <c r="C251" i="25"/>
  <c r="H251" i="25"/>
  <c r="I251" i="25" s="1"/>
  <c r="H256" i="25"/>
  <c r="I256" i="25" s="1"/>
  <c r="C256" i="25"/>
  <c r="H259" i="25"/>
  <c r="I259" i="25" s="1"/>
  <c r="C259" i="25"/>
  <c r="C263" i="25"/>
  <c r="H263" i="25"/>
  <c r="I263" i="25" s="1"/>
  <c r="H268" i="25"/>
  <c r="I268" i="25" s="1"/>
  <c r="C268" i="25"/>
  <c r="H271" i="25"/>
  <c r="I271" i="25" s="1"/>
  <c r="C271" i="25"/>
  <c r="C275" i="25"/>
  <c r="H275" i="25"/>
  <c r="I275" i="25" s="1"/>
  <c r="H280" i="25"/>
  <c r="I280" i="25" s="1"/>
  <c r="C280" i="25"/>
  <c r="H283" i="25"/>
  <c r="I283" i="25" s="1"/>
  <c r="C283" i="25"/>
  <c r="C287" i="25"/>
  <c r="H287" i="25"/>
  <c r="I287" i="25" s="1"/>
  <c r="H290" i="25"/>
  <c r="I290" i="25" s="1"/>
  <c r="G290" i="25"/>
  <c r="E293" i="25"/>
  <c r="H293" i="25"/>
  <c r="I293" i="25" s="1"/>
  <c r="C300" i="25"/>
  <c r="H300" i="25"/>
  <c r="I300" i="25" s="1"/>
  <c r="H312" i="25"/>
  <c r="I312" i="25" s="1"/>
  <c r="E312" i="25"/>
  <c r="H315" i="25"/>
  <c r="I315" i="25" s="1"/>
  <c r="C315" i="25"/>
  <c r="C321" i="25"/>
  <c r="H321" i="25"/>
  <c r="I321" i="25" s="1"/>
  <c r="H327" i="25"/>
  <c r="I327" i="25" s="1"/>
  <c r="C327" i="25"/>
  <c r="H198" i="25"/>
  <c r="I198" i="25" s="1"/>
  <c r="C198" i="25"/>
  <c r="H210" i="25"/>
  <c r="I210" i="25" s="1"/>
  <c r="C210" i="25"/>
  <c r="H222" i="25"/>
  <c r="I222" i="25" s="1"/>
  <c r="C222" i="25"/>
  <c r="H234" i="25"/>
  <c r="I234" i="25" s="1"/>
  <c r="C234" i="25"/>
  <c r="H246" i="25"/>
  <c r="I246" i="25" s="1"/>
  <c r="C246" i="25"/>
  <c r="H258" i="25"/>
  <c r="I258" i="25" s="1"/>
  <c r="C258" i="25"/>
  <c r="H270" i="25"/>
  <c r="I270" i="25" s="1"/>
  <c r="C270" i="25"/>
  <c r="H282" i="25"/>
  <c r="I282" i="25" s="1"/>
  <c r="C282" i="25"/>
  <c r="H291" i="25"/>
  <c r="I291" i="25" s="1"/>
  <c r="C291" i="25"/>
  <c r="H306" i="25"/>
  <c r="I306" i="25" s="1"/>
  <c r="E306" i="25"/>
  <c r="H308" i="25"/>
  <c r="I308" i="25" s="1"/>
  <c r="C308" i="25"/>
  <c r="E336" i="25"/>
  <c r="H336" i="25"/>
  <c r="I336" i="25" s="1"/>
  <c r="C160" i="25"/>
  <c r="C178" i="25"/>
  <c r="E207" i="25"/>
  <c r="H207" i="25"/>
  <c r="I207" i="25" s="1"/>
  <c r="E219" i="25"/>
  <c r="H219" i="25"/>
  <c r="I219" i="25" s="1"/>
  <c r="E231" i="25"/>
  <c r="H231" i="25"/>
  <c r="I231" i="25" s="1"/>
  <c r="C294" i="25"/>
  <c r="H294" i="25"/>
  <c r="I294" i="25" s="1"/>
  <c r="H297" i="25"/>
  <c r="I297" i="25" s="1"/>
  <c r="C297" i="25"/>
  <c r="H302" i="25"/>
  <c r="I302" i="25" s="1"/>
  <c r="C302" i="25"/>
  <c r="H305" i="25"/>
  <c r="I305" i="25" s="1"/>
  <c r="H311" i="25"/>
  <c r="I311" i="25" s="1"/>
  <c r="H314" i="25"/>
  <c r="I314" i="25" s="1"/>
  <c r="C314" i="25"/>
  <c r="H317" i="25"/>
  <c r="I317" i="25" s="1"/>
  <c r="H323" i="25"/>
  <c r="I323" i="25" s="1"/>
  <c r="H344" i="25"/>
  <c r="I344" i="25" s="1"/>
  <c r="C344" i="25"/>
  <c r="H350" i="25"/>
  <c r="I350" i="25" s="1"/>
  <c r="C350" i="25"/>
  <c r="H356" i="25"/>
  <c r="I356" i="25" s="1"/>
  <c r="C356" i="25"/>
  <c r="H362" i="25"/>
  <c r="I362" i="25" s="1"/>
  <c r="C362" i="25"/>
  <c r="C366" i="25"/>
  <c r="H366" i="25"/>
  <c r="I366" i="25" s="1"/>
  <c r="H386" i="25"/>
  <c r="I386" i="25" s="1"/>
  <c r="C386" i="25"/>
  <c r="H393" i="25"/>
  <c r="I393" i="25" s="1"/>
  <c r="C393" i="25"/>
  <c r="C396" i="25"/>
  <c r="H396" i="25"/>
  <c r="I396" i="25" s="1"/>
  <c r="H399" i="25"/>
  <c r="I399" i="25" s="1"/>
  <c r="C399" i="25"/>
  <c r="C402" i="25"/>
  <c r="H402" i="25"/>
  <c r="I402" i="25" s="1"/>
  <c r="H405" i="25"/>
  <c r="I405" i="25" s="1"/>
  <c r="C405" i="25"/>
  <c r="H413" i="25"/>
  <c r="I413" i="25" s="1"/>
  <c r="C413" i="25"/>
  <c r="H436" i="25"/>
  <c r="I436" i="25" s="1"/>
  <c r="C436" i="25"/>
  <c r="C444" i="25"/>
  <c r="H444" i="25"/>
  <c r="I444" i="25" s="1"/>
  <c r="H448" i="25"/>
  <c r="I448" i="25" s="1"/>
  <c r="C448" i="25"/>
  <c r="C295" i="25"/>
  <c r="C305" i="25"/>
  <c r="H313" i="25"/>
  <c r="I313" i="25" s="1"/>
  <c r="C313" i="25"/>
  <c r="G335" i="25"/>
  <c r="C342" i="25"/>
  <c r="H342" i="25"/>
  <c r="I342" i="25" s="1"/>
  <c r="C348" i="25"/>
  <c r="H348" i="25"/>
  <c r="I348" i="25" s="1"/>
  <c r="C354" i="25"/>
  <c r="H354" i="25"/>
  <c r="I354" i="25" s="1"/>
  <c r="C360" i="25"/>
  <c r="H360" i="25"/>
  <c r="I360" i="25" s="1"/>
  <c r="H375" i="25"/>
  <c r="I375" i="25" s="1"/>
  <c r="C375" i="25"/>
  <c r="H377" i="25"/>
  <c r="I377" i="25" s="1"/>
  <c r="C377" i="25"/>
  <c r="E422" i="25"/>
  <c r="H422" i="25"/>
  <c r="I422" i="25" s="1"/>
  <c r="H425" i="25"/>
  <c r="I425" i="25" s="1"/>
  <c r="C425" i="25"/>
  <c r="H434" i="25"/>
  <c r="I434" i="25" s="1"/>
  <c r="E434" i="25"/>
  <c r="H454" i="25"/>
  <c r="I454" i="25" s="1"/>
  <c r="C454" i="25"/>
  <c r="H461" i="25"/>
  <c r="I461" i="25" s="1"/>
  <c r="C461" i="25"/>
  <c r="C206" i="25"/>
  <c r="C212" i="25"/>
  <c r="C218" i="25"/>
  <c r="C224" i="25"/>
  <c r="C230" i="25"/>
  <c r="C236" i="25"/>
  <c r="C242" i="25"/>
  <c r="C248" i="25"/>
  <c r="C254" i="25"/>
  <c r="C260" i="25"/>
  <c r="C266" i="25"/>
  <c r="C272" i="25"/>
  <c r="C278" i="25"/>
  <c r="C284" i="25"/>
  <c r="C292" i="25"/>
  <c r="C316" i="25"/>
  <c r="H319" i="25"/>
  <c r="I319" i="25" s="1"/>
  <c r="C319" i="25"/>
  <c r="C328" i="25"/>
  <c r="H369" i="25"/>
  <c r="I369" i="25" s="1"/>
  <c r="C369" i="25"/>
  <c r="H371" i="25"/>
  <c r="I371" i="25" s="1"/>
  <c r="C371" i="25"/>
  <c r="H380" i="25"/>
  <c r="I380" i="25" s="1"/>
  <c r="C380" i="25"/>
  <c r="C384" i="25"/>
  <c r="H384" i="25"/>
  <c r="I384" i="25" s="1"/>
  <c r="H389" i="25"/>
  <c r="I389" i="25" s="1"/>
  <c r="C389" i="25"/>
  <c r="H412" i="25"/>
  <c r="I412" i="25" s="1"/>
  <c r="C412" i="25"/>
  <c r="E433" i="25"/>
  <c r="H433" i="25"/>
  <c r="I433" i="25" s="1"/>
  <c r="H452" i="25"/>
  <c r="I452" i="25" s="1"/>
  <c r="E452" i="25"/>
  <c r="C311" i="25"/>
  <c r="H320" i="25"/>
  <c r="I320" i="25" s="1"/>
  <c r="H326" i="25"/>
  <c r="I326" i="25" s="1"/>
  <c r="C326" i="25"/>
  <c r="C334" i="25"/>
  <c r="H363" i="25"/>
  <c r="I363" i="25" s="1"/>
  <c r="C363" i="25"/>
  <c r="H365" i="25"/>
  <c r="I365" i="25" s="1"/>
  <c r="C365" i="25"/>
  <c r="H387" i="25"/>
  <c r="I387" i="25" s="1"/>
  <c r="C387" i="25"/>
  <c r="H392" i="25"/>
  <c r="I392" i="25" s="1"/>
  <c r="C392" i="25"/>
  <c r="H395" i="25"/>
  <c r="I395" i="25" s="1"/>
  <c r="C395" i="25"/>
  <c r="H398" i="25"/>
  <c r="I398" i="25" s="1"/>
  <c r="C398" i="25"/>
  <c r="H401" i="25"/>
  <c r="I401" i="25" s="1"/>
  <c r="C401" i="25"/>
  <c r="H404" i="25"/>
  <c r="I404" i="25" s="1"/>
  <c r="C404" i="25"/>
  <c r="H407" i="25"/>
  <c r="I407" i="25" s="1"/>
  <c r="C407" i="25"/>
  <c r="H418" i="25"/>
  <c r="I418" i="25" s="1"/>
  <c r="C418" i="25"/>
  <c r="H419" i="25"/>
  <c r="I419" i="25" s="1"/>
  <c r="H431" i="25"/>
  <c r="I431" i="25" s="1"/>
  <c r="C431" i="25"/>
  <c r="H443" i="25"/>
  <c r="I443" i="25" s="1"/>
  <c r="C443" i="25"/>
  <c r="E451" i="25"/>
  <c r="H451" i="25"/>
  <c r="I451" i="25" s="1"/>
  <c r="H456" i="25"/>
  <c r="I456" i="25" s="1"/>
  <c r="C456" i="25"/>
  <c r="C299" i="25"/>
  <c r="C304" i="25"/>
  <c r="C320" i="25"/>
  <c r="H322" i="25"/>
  <c r="I322" i="25" s="1"/>
  <c r="H332" i="25"/>
  <c r="I332" i="25" s="1"/>
  <c r="C332" i="25"/>
  <c r="H337" i="25"/>
  <c r="I337" i="25" s="1"/>
  <c r="H339" i="25"/>
  <c r="I339" i="25" s="1"/>
  <c r="C339" i="25"/>
  <c r="H341" i="25"/>
  <c r="I341" i="25" s="1"/>
  <c r="C341" i="25"/>
  <c r="H347" i="25"/>
  <c r="I347" i="25" s="1"/>
  <c r="C347" i="25"/>
  <c r="H353" i="25"/>
  <c r="I353" i="25" s="1"/>
  <c r="C353" i="25"/>
  <c r="H359" i="25"/>
  <c r="I359" i="25" s="1"/>
  <c r="C359" i="25"/>
  <c r="H374" i="25"/>
  <c r="I374" i="25" s="1"/>
  <c r="C374" i="25"/>
  <c r="C378" i="25"/>
  <c r="H378" i="25"/>
  <c r="I378" i="25" s="1"/>
  <c r="E409" i="25"/>
  <c r="H409" i="25"/>
  <c r="I409" i="25" s="1"/>
  <c r="H414" i="25"/>
  <c r="I414" i="25" s="1"/>
  <c r="C414" i="25"/>
  <c r="H435" i="25"/>
  <c r="I435" i="25" s="1"/>
  <c r="E435" i="25"/>
  <c r="H438" i="25"/>
  <c r="I438" i="25" s="1"/>
  <c r="C438" i="25"/>
  <c r="H449" i="25"/>
  <c r="I449" i="25" s="1"/>
  <c r="C449" i="25"/>
  <c r="C317" i="25"/>
  <c r="H318" i="25"/>
  <c r="I318" i="25" s="1"/>
  <c r="C322" i="25"/>
  <c r="H324" i="25"/>
  <c r="I324" i="25" s="1"/>
  <c r="H338" i="25"/>
  <c r="I338" i="25" s="1"/>
  <c r="C338" i="25"/>
  <c r="H368" i="25"/>
  <c r="I368" i="25" s="1"/>
  <c r="C368" i="25"/>
  <c r="C372" i="25"/>
  <c r="H372" i="25"/>
  <c r="I372" i="25" s="1"/>
  <c r="H381" i="25"/>
  <c r="I381" i="25" s="1"/>
  <c r="C381" i="25"/>
  <c r="H383" i="25"/>
  <c r="I383" i="25" s="1"/>
  <c r="C383" i="25"/>
  <c r="C390" i="25"/>
  <c r="H390" i="25"/>
  <c r="I390" i="25" s="1"/>
  <c r="C417" i="25"/>
  <c r="H417" i="25"/>
  <c r="I417" i="25" s="1"/>
  <c r="C426" i="25"/>
  <c r="H426" i="25"/>
  <c r="I426" i="25" s="1"/>
  <c r="H430" i="25"/>
  <c r="I430" i="25" s="1"/>
  <c r="C430" i="25"/>
  <c r="H453" i="25"/>
  <c r="I453" i="25" s="1"/>
  <c r="E453" i="25"/>
  <c r="H455" i="25"/>
  <c r="I455" i="25" s="1"/>
  <c r="C455" i="25"/>
  <c r="E464" i="25"/>
  <c r="H464" i="25"/>
  <c r="I464" i="25" s="1"/>
  <c r="E475" i="25"/>
  <c r="H475" i="25"/>
  <c r="I475" i="25" s="1"/>
  <c r="E487" i="25"/>
  <c r="H487" i="25"/>
  <c r="I487" i="25" s="1"/>
  <c r="E499" i="25"/>
  <c r="H499" i="25"/>
  <c r="I499" i="25" s="1"/>
  <c r="E511" i="25"/>
  <c r="H511" i="25"/>
  <c r="I511" i="25" s="1"/>
  <c r="E523" i="25"/>
  <c r="H523" i="25"/>
  <c r="I523" i="25" s="1"/>
  <c r="H544" i="25"/>
  <c r="I544" i="25" s="1"/>
  <c r="G544" i="25"/>
  <c r="H546" i="25"/>
  <c r="I546" i="25" s="1"/>
  <c r="E547" i="25"/>
  <c r="H547" i="25"/>
  <c r="I547" i="25" s="1"/>
  <c r="C566" i="25"/>
  <c r="H566" i="25"/>
  <c r="I566" i="25" s="1"/>
  <c r="C394" i="25"/>
  <c r="C400" i="25"/>
  <c r="C406" i="25"/>
  <c r="H411" i="25"/>
  <c r="I411" i="25" s="1"/>
  <c r="C419" i="25"/>
  <c r="C424" i="25"/>
  <c r="C428" i="25"/>
  <c r="C446" i="25"/>
  <c r="H468" i="25"/>
  <c r="I468" i="25" s="1"/>
  <c r="C468" i="25"/>
  <c r="H473" i="25"/>
  <c r="I473" i="25" s="1"/>
  <c r="C473" i="25"/>
  <c r="C477" i="25"/>
  <c r="H477" i="25"/>
  <c r="I477" i="25" s="1"/>
  <c r="H482" i="25"/>
  <c r="I482" i="25" s="1"/>
  <c r="C482" i="25"/>
  <c r="H485" i="25"/>
  <c r="I485" i="25" s="1"/>
  <c r="C485" i="25"/>
  <c r="C489" i="25"/>
  <c r="H489" i="25"/>
  <c r="I489" i="25" s="1"/>
  <c r="H494" i="25"/>
  <c r="I494" i="25" s="1"/>
  <c r="C494" i="25"/>
  <c r="H497" i="25"/>
  <c r="I497" i="25" s="1"/>
  <c r="C497" i="25"/>
  <c r="C501" i="25"/>
  <c r="H501" i="25"/>
  <c r="I501" i="25" s="1"/>
  <c r="H506" i="25"/>
  <c r="I506" i="25" s="1"/>
  <c r="C506" i="25"/>
  <c r="H509" i="25"/>
  <c r="I509" i="25" s="1"/>
  <c r="C509" i="25"/>
  <c r="C513" i="25"/>
  <c r="H513" i="25"/>
  <c r="I513" i="25" s="1"/>
  <c r="H518" i="25"/>
  <c r="I518" i="25" s="1"/>
  <c r="C518" i="25"/>
  <c r="H521" i="25"/>
  <c r="I521" i="25" s="1"/>
  <c r="C521" i="25"/>
  <c r="C525" i="25"/>
  <c r="H525" i="25"/>
  <c r="I525" i="25" s="1"/>
  <c r="H537" i="25"/>
  <c r="I537" i="25" s="1"/>
  <c r="C537" i="25"/>
  <c r="H545" i="25"/>
  <c r="I545" i="25" s="1"/>
  <c r="C545" i="25"/>
  <c r="H557" i="25"/>
  <c r="I557" i="25" s="1"/>
  <c r="C557" i="25"/>
  <c r="H561" i="25"/>
  <c r="I561" i="25" s="1"/>
  <c r="C561" i="25"/>
  <c r="H569" i="25"/>
  <c r="I569" i="25" s="1"/>
  <c r="C569" i="25"/>
  <c r="H580" i="25"/>
  <c r="I580" i="25" s="1"/>
  <c r="C580" i="25"/>
  <c r="C345" i="25"/>
  <c r="C351" i="25"/>
  <c r="C357" i="25"/>
  <c r="C408" i="25"/>
  <c r="C416" i="25"/>
  <c r="C421" i="25"/>
  <c r="H429" i="25"/>
  <c r="I429" i="25" s="1"/>
  <c r="C439" i="25"/>
  <c r="H447" i="25"/>
  <c r="I447" i="25" s="1"/>
  <c r="H458" i="25"/>
  <c r="I458" i="25" s="1"/>
  <c r="E469" i="25"/>
  <c r="H469" i="25"/>
  <c r="I469" i="25" s="1"/>
  <c r="H472" i="25"/>
  <c r="I472" i="25" s="1"/>
  <c r="C472" i="25"/>
  <c r="H484" i="25"/>
  <c r="I484" i="25" s="1"/>
  <c r="C484" i="25"/>
  <c r="H496" i="25"/>
  <c r="I496" i="25" s="1"/>
  <c r="C496" i="25"/>
  <c r="H508" i="25"/>
  <c r="I508" i="25" s="1"/>
  <c r="C508" i="25"/>
  <c r="H520" i="25"/>
  <c r="I520" i="25" s="1"/>
  <c r="C520" i="25"/>
  <c r="E529" i="25"/>
  <c r="H529" i="25"/>
  <c r="I529" i="25" s="1"/>
  <c r="C548" i="25"/>
  <c r="H548" i="25"/>
  <c r="I548" i="25" s="1"/>
  <c r="H550" i="25"/>
  <c r="I550" i="25" s="1"/>
  <c r="C550" i="25"/>
  <c r="H575" i="25"/>
  <c r="I575" i="25" s="1"/>
  <c r="C575" i="25"/>
  <c r="H423" i="25"/>
  <c r="I423" i="25" s="1"/>
  <c r="H432" i="25"/>
  <c r="I432" i="25" s="1"/>
  <c r="H437" i="25"/>
  <c r="I437" i="25" s="1"/>
  <c r="H442" i="25"/>
  <c r="I442" i="25" s="1"/>
  <c r="C442" i="25"/>
  <c r="H450" i="25"/>
  <c r="I450" i="25" s="1"/>
  <c r="H457" i="25"/>
  <c r="I457" i="25" s="1"/>
  <c r="H462" i="25"/>
  <c r="I462" i="25" s="1"/>
  <c r="H467" i="25"/>
  <c r="I467" i="25" s="1"/>
  <c r="C467" i="25"/>
  <c r="H470" i="25"/>
  <c r="I470" i="25" s="1"/>
  <c r="E481" i="25"/>
  <c r="H481" i="25"/>
  <c r="I481" i="25" s="1"/>
  <c r="E493" i="25"/>
  <c r="H493" i="25"/>
  <c r="I493" i="25" s="1"/>
  <c r="E505" i="25"/>
  <c r="H505" i="25"/>
  <c r="I505" i="25" s="1"/>
  <c r="E517" i="25"/>
  <c r="H517" i="25"/>
  <c r="I517" i="25" s="1"/>
  <c r="H539" i="25"/>
  <c r="I539" i="25" s="1"/>
  <c r="C539" i="25"/>
  <c r="H543" i="25"/>
  <c r="I543" i="25" s="1"/>
  <c r="C543" i="25"/>
  <c r="E552" i="25"/>
  <c r="H552" i="25"/>
  <c r="I552" i="25" s="1"/>
  <c r="H556" i="25"/>
  <c r="I556" i="25" s="1"/>
  <c r="C556" i="25"/>
  <c r="C560" i="25"/>
  <c r="H560" i="25"/>
  <c r="I560" i="25" s="1"/>
  <c r="C568" i="25"/>
  <c r="H568" i="25"/>
  <c r="I568" i="25" s="1"/>
  <c r="C325" i="25"/>
  <c r="C331" i="25"/>
  <c r="C337" i="25"/>
  <c r="C343" i="25"/>
  <c r="C349" i="25"/>
  <c r="C355" i="25"/>
  <c r="C361" i="25"/>
  <c r="C367" i="25"/>
  <c r="C373" i="25"/>
  <c r="C379" i="25"/>
  <c r="C385" i="25"/>
  <c r="C391" i="25"/>
  <c r="C397" i="25"/>
  <c r="C403" i="25"/>
  <c r="C410" i="25"/>
  <c r="C415" i="25"/>
  <c r="C420" i="25"/>
  <c r="C427" i="25"/>
  <c r="C437" i="25"/>
  <c r="C445" i="25"/>
  <c r="C459" i="25"/>
  <c r="H459" i="25"/>
  <c r="I459" i="25" s="1"/>
  <c r="H460" i="25"/>
  <c r="I460" i="25" s="1"/>
  <c r="C460" i="25"/>
  <c r="C462" i="25"/>
  <c r="H463" i="25"/>
  <c r="I463" i="25" s="1"/>
  <c r="H466" i="25"/>
  <c r="I466" i="25" s="1"/>
  <c r="C466" i="25"/>
  <c r="C471" i="25"/>
  <c r="H471" i="25"/>
  <c r="I471" i="25" s="1"/>
  <c r="H476" i="25"/>
  <c r="I476" i="25" s="1"/>
  <c r="C476" i="25"/>
  <c r="H479" i="25"/>
  <c r="I479" i="25" s="1"/>
  <c r="C479" i="25"/>
  <c r="C483" i="25"/>
  <c r="H483" i="25"/>
  <c r="I483" i="25" s="1"/>
  <c r="H488" i="25"/>
  <c r="I488" i="25" s="1"/>
  <c r="C488" i="25"/>
  <c r="H491" i="25"/>
  <c r="I491" i="25" s="1"/>
  <c r="C491" i="25"/>
  <c r="C495" i="25"/>
  <c r="H495" i="25"/>
  <c r="I495" i="25" s="1"/>
  <c r="H500" i="25"/>
  <c r="I500" i="25" s="1"/>
  <c r="C500" i="25"/>
  <c r="H503" i="25"/>
  <c r="I503" i="25" s="1"/>
  <c r="C503" i="25"/>
  <c r="C507" i="25"/>
  <c r="H507" i="25"/>
  <c r="I507" i="25" s="1"/>
  <c r="H512" i="25"/>
  <c r="I512" i="25" s="1"/>
  <c r="C512" i="25"/>
  <c r="H515" i="25"/>
  <c r="I515" i="25" s="1"/>
  <c r="C515" i="25"/>
  <c r="C519" i="25"/>
  <c r="H519" i="25"/>
  <c r="I519" i="25" s="1"/>
  <c r="H524" i="25"/>
  <c r="I524" i="25" s="1"/>
  <c r="C524" i="25"/>
  <c r="H527" i="25"/>
  <c r="I527" i="25" s="1"/>
  <c r="C527" i="25"/>
  <c r="C530" i="25"/>
  <c r="H530" i="25"/>
  <c r="I530" i="25" s="1"/>
  <c r="H532" i="25"/>
  <c r="I532" i="25" s="1"/>
  <c r="C532" i="25"/>
  <c r="H562" i="25"/>
  <c r="I562" i="25" s="1"/>
  <c r="G562" i="25"/>
  <c r="E565" i="25"/>
  <c r="H565" i="25"/>
  <c r="I565" i="25" s="1"/>
  <c r="C574" i="25"/>
  <c r="H574" i="25"/>
  <c r="I574" i="25" s="1"/>
  <c r="C440" i="25"/>
  <c r="C465" i="25"/>
  <c r="H465" i="25"/>
  <c r="I465" i="25" s="1"/>
  <c r="H474" i="25"/>
  <c r="I474" i="25" s="1"/>
  <c r="H478" i="25"/>
  <c r="I478" i="25" s="1"/>
  <c r="C478" i="25"/>
  <c r="H486" i="25"/>
  <c r="I486" i="25" s="1"/>
  <c r="H490" i="25"/>
  <c r="I490" i="25" s="1"/>
  <c r="C490" i="25"/>
  <c r="H498" i="25"/>
  <c r="I498" i="25" s="1"/>
  <c r="H502" i="25"/>
  <c r="I502" i="25" s="1"/>
  <c r="C502" i="25"/>
  <c r="H510" i="25"/>
  <c r="I510" i="25" s="1"/>
  <c r="H514" i="25"/>
  <c r="I514" i="25" s="1"/>
  <c r="C514" i="25"/>
  <c r="H522" i="25"/>
  <c r="I522" i="25" s="1"/>
  <c r="H526" i="25"/>
  <c r="I526" i="25" s="1"/>
  <c r="C526" i="25"/>
  <c r="E534" i="25"/>
  <c r="H534" i="25"/>
  <c r="I534" i="25" s="1"/>
  <c r="H538" i="25"/>
  <c r="I538" i="25" s="1"/>
  <c r="C538" i="25"/>
  <c r="C542" i="25"/>
  <c r="H542" i="25"/>
  <c r="I542" i="25" s="1"/>
  <c r="H555" i="25"/>
  <c r="I555" i="25" s="1"/>
  <c r="C555" i="25"/>
  <c r="H559" i="25"/>
  <c r="I559" i="25" s="1"/>
  <c r="H563" i="25"/>
  <c r="I563" i="25" s="1"/>
  <c r="C563" i="25"/>
  <c r="E578" i="25"/>
  <c r="H578" i="25"/>
  <c r="I578" i="25" s="1"/>
  <c r="H581" i="25"/>
  <c r="I581" i="25" s="1"/>
  <c r="C581" i="25"/>
  <c r="H597" i="25"/>
  <c r="I597" i="25" s="1"/>
  <c r="C597" i="25"/>
  <c r="H601" i="25"/>
  <c r="I601" i="25" s="1"/>
  <c r="C601" i="25"/>
  <c r="E610" i="25"/>
  <c r="H610" i="25"/>
  <c r="I610" i="25" s="1"/>
  <c r="H613" i="25"/>
  <c r="I613" i="25" s="1"/>
  <c r="C613" i="25"/>
  <c r="C636" i="25"/>
  <c r="H636" i="25"/>
  <c r="I636" i="25" s="1"/>
  <c r="H649" i="25"/>
  <c r="I649" i="25" s="1"/>
  <c r="C649" i="25"/>
  <c r="H653" i="25"/>
  <c r="I653" i="25" s="1"/>
  <c r="H655" i="25"/>
  <c r="I655" i="25" s="1"/>
  <c r="C655" i="25"/>
  <c r="H536" i="25"/>
  <c r="I536" i="25" s="1"/>
  <c r="H554" i="25"/>
  <c r="I554" i="25" s="1"/>
  <c r="H585" i="25"/>
  <c r="I585" i="25" s="1"/>
  <c r="C585" i="25"/>
  <c r="H586" i="25"/>
  <c r="I586" i="25" s="1"/>
  <c r="C586" i="25"/>
  <c r="H588" i="25"/>
  <c r="I588" i="25" s="1"/>
  <c r="C588" i="25"/>
  <c r="H608" i="25"/>
  <c r="I608" i="25" s="1"/>
  <c r="C608" i="25"/>
  <c r="H609" i="25"/>
  <c r="I609" i="25" s="1"/>
  <c r="H620" i="25"/>
  <c r="I620" i="25" s="1"/>
  <c r="C620" i="25"/>
  <c r="H623" i="25"/>
  <c r="I623" i="25" s="1"/>
  <c r="H626" i="25"/>
  <c r="I626" i="25" s="1"/>
  <c r="C626" i="25"/>
  <c r="H632" i="25"/>
  <c r="I632" i="25" s="1"/>
  <c r="C632" i="25"/>
  <c r="C645" i="25"/>
  <c r="H645" i="25"/>
  <c r="I645" i="25" s="1"/>
  <c r="C474" i="25"/>
  <c r="C480" i="25"/>
  <c r="C486" i="25"/>
  <c r="C492" i="25"/>
  <c r="C498" i="25"/>
  <c r="C504" i="25"/>
  <c r="C510" i="25"/>
  <c r="C516" i="25"/>
  <c r="C522" i="25"/>
  <c r="C528" i="25"/>
  <c r="C533" i="25"/>
  <c r="C541" i="25"/>
  <c r="C546" i="25"/>
  <c r="C551" i="25"/>
  <c r="C559" i="25"/>
  <c r="C564" i="25"/>
  <c r="H571" i="25"/>
  <c r="I571" i="25" s="1"/>
  <c r="C573" i="25"/>
  <c r="H639" i="25"/>
  <c r="I639" i="25" s="1"/>
  <c r="C639" i="25"/>
  <c r="C576" i="25"/>
  <c r="H579" i="25"/>
  <c r="I579" i="25" s="1"/>
  <c r="C579" i="25"/>
  <c r="H594" i="25"/>
  <c r="I594" i="25" s="1"/>
  <c r="C594" i="25"/>
  <c r="E596" i="25"/>
  <c r="H596" i="25"/>
  <c r="I596" i="25" s="1"/>
  <c r="H607" i="25"/>
  <c r="I607" i="25" s="1"/>
  <c r="C607" i="25"/>
  <c r="H619" i="25"/>
  <c r="I619" i="25" s="1"/>
  <c r="C619" i="25"/>
  <c r="H625" i="25"/>
  <c r="I625" i="25" s="1"/>
  <c r="C625" i="25"/>
  <c r="H631" i="25"/>
  <c r="I631" i="25" s="1"/>
  <c r="C631" i="25"/>
  <c r="E642" i="25"/>
  <c r="H642" i="25"/>
  <c r="I642" i="25" s="1"/>
  <c r="C651" i="25"/>
  <c r="H651" i="25"/>
  <c r="I651" i="25" s="1"/>
  <c r="E652" i="25"/>
  <c r="H652" i="25"/>
  <c r="I652" i="25" s="1"/>
  <c r="C657" i="25"/>
  <c r="H657" i="25"/>
  <c r="I657" i="25" s="1"/>
  <c r="C535" i="25"/>
  <c r="C540" i="25"/>
  <c r="C553" i="25"/>
  <c r="C558" i="25"/>
  <c r="H577" i="25"/>
  <c r="I577" i="25" s="1"/>
  <c r="H582" i="25"/>
  <c r="I582" i="25" s="1"/>
  <c r="H590" i="25"/>
  <c r="I590" i="25" s="1"/>
  <c r="H593" i="25"/>
  <c r="I593" i="25" s="1"/>
  <c r="C593" i="25"/>
  <c r="H602" i="25"/>
  <c r="I602" i="25" s="1"/>
  <c r="C602" i="25"/>
  <c r="H603" i="25"/>
  <c r="I603" i="25" s="1"/>
  <c r="H614" i="25"/>
  <c r="I614" i="25" s="1"/>
  <c r="C614" i="25"/>
  <c r="H615" i="25"/>
  <c r="I615" i="25" s="1"/>
  <c r="H637" i="25"/>
  <c r="I637" i="25" s="1"/>
  <c r="C637" i="25"/>
  <c r="H638" i="25"/>
  <c r="I638" i="25" s="1"/>
  <c r="C638" i="25"/>
  <c r="H644" i="25"/>
  <c r="I644" i="25" s="1"/>
  <c r="C644" i="25"/>
  <c r="H648" i="25"/>
  <c r="I648" i="25" s="1"/>
  <c r="E648" i="25"/>
  <c r="H650" i="25"/>
  <c r="I650" i="25" s="1"/>
  <c r="C650" i="25"/>
  <c r="H654" i="25"/>
  <c r="I654" i="25" s="1"/>
  <c r="E654" i="25"/>
  <c r="H567" i="25"/>
  <c r="I567" i="25" s="1"/>
  <c r="H572" i="25"/>
  <c r="I572" i="25" s="1"/>
  <c r="H583" i="25"/>
  <c r="I583" i="25" s="1"/>
  <c r="H589" i="25"/>
  <c r="I589" i="25" s="1"/>
  <c r="H591" i="25"/>
  <c r="I591" i="25" s="1"/>
  <c r="C591" i="25"/>
  <c r="H592" i="25"/>
  <c r="I592" i="25" s="1"/>
  <c r="H598" i="25"/>
  <c r="I598" i="25" s="1"/>
  <c r="H621" i="25"/>
  <c r="I621" i="25" s="1"/>
  <c r="C621" i="25"/>
  <c r="C624" i="25"/>
  <c r="H624" i="25"/>
  <c r="I624" i="25" s="1"/>
  <c r="E628" i="25"/>
  <c r="H628" i="25"/>
  <c r="I628" i="25" s="1"/>
  <c r="H643" i="25"/>
  <c r="I643" i="25" s="1"/>
  <c r="C643" i="25"/>
  <c r="H647" i="25"/>
  <c r="I647" i="25" s="1"/>
  <c r="H612" i="25"/>
  <c r="I612" i="25" s="1"/>
  <c r="H630" i="25"/>
  <c r="I630" i="25" s="1"/>
  <c r="C672" i="25"/>
  <c r="H672" i="25"/>
  <c r="I672" i="25" s="1"/>
  <c r="C678" i="25"/>
  <c r="H678" i="25"/>
  <c r="I678" i="25" s="1"/>
  <c r="C684" i="25"/>
  <c r="H684" i="25"/>
  <c r="I684" i="25" s="1"/>
  <c r="C690" i="25"/>
  <c r="H690" i="25"/>
  <c r="I690" i="25" s="1"/>
  <c r="C696" i="25"/>
  <c r="H696" i="25"/>
  <c r="I696" i="25" s="1"/>
  <c r="C702" i="25"/>
  <c r="H702" i="25"/>
  <c r="I702" i="25" s="1"/>
  <c r="C708" i="25"/>
  <c r="H708" i="25"/>
  <c r="I708" i="25" s="1"/>
  <c r="C714" i="25"/>
  <c r="H714" i="25"/>
  <c r="I714" i="25" s="1"/>
  <c r="C720" i="25"/>
  <c r="H720" i="25"/>
  <c r="I720" i="25" s="1"/>
  <c r="E742" i="25"/>
  <c r="H742" i="25"/>
  <c r="I742" i="25" s="1"/>
  <c r="H751" i="25"/>
  <c r="I751" i="25" s="1"/>
  <c r="C751" i="25"/>
  <c r="C599" i="25"/>
  <c r="C604" i="25"/>
  <c r="C609" i="25"/>
  <c r="C617" i="25"/>
  <c r="C622" i="25"/>
  <c r="C627" i="25"/>
  <c r="C635" i="25"/>
  <c r="C647" i="25"/>
  <c r="H661" i="25"/>
  <c r="I661" i="25" s="1"/>
  <c r="C661" i="25"/>
  <c r="H663" i="25"/>
  <c r="I663" i="25" s="1"/>
  <c r="C663" i="25"/>
  <c r="E729" i="25"/>
  <c r="H729" i="25"/>
  <c r="I729" i="25" s="1"/>
  <c r="H734" i="25"/>
  <c r="I734" i="25" s="1"/>
  <c r="C734" i="25"/>
  <c r="H738" i="25"/>
  <c r="I738" i="25" s="1"/>
  <c r="C738" i="25"/>
  <c r="H763" i="25"/>
  <c r="I763" i="25" s="1"/>
  <c r="C763" i="25"/>
  <c r="H606" i="25"/>
  <c r="I606" i="25" s="1"/>
  <c r="C640" i="25"/>
  <c r="H656" i="25"/>
  <c r="I656" i="25" s="1"/>
  <c r="C662" i="25"/>
  <c r="H745" i="25"/>
  <c r="I745" i="25" s="1"/>
  <c r="C745" i="25"/>
  <c r="H750" i="25"/>
  <c r="I750" i="25" s="1"/>
  <c r="C750" i="25"/>
  <c r="C758" i="25"/>
  <c r="H758" i="25"/>
  <c r="I758" i="25" s="1"/>
  <c r="E759" i="25"/>
  <c r="H759" i="25"/>
  <c r="I759" i="25" s="1"/>
  <c r="H762" i="25"/>
  <c r="I762" i="25" s="1"/>
  <c r="C762" i="25"/>
  <c r="E767" i="25"/>
  <c r="H767" i="25"/>
  <c r="I767" i="25" s="1"/>
  <c r="H770" i="25"/>
  <c r="I770" i="25" s="1"/>
  <c r="C770" i="25"/>
  <c r="C592" i="25"/>
  <c r="C598" i="25"/>
  <c r="C603" i="25"/>
  <c r="C611" i="25"/>
  <c r="C616" i="25"/>
  <c r="C629" i="25"/>
  <c r="C634" i="25"/>
  <c r="C653" i="25"/>
  <c r="C656" i="25"/>
  <c r="H658" i="25"/>
  <c r="I658" i="25" s="1"/>
  <c r="H669" i="25"/>
  <c r="I669" i="25" s="1"/>
  <c r="C669" i="25"/>
  <c r="H671" i="25"/>
  <c r="I671" i="25" s="1"/>
  <c r="C671" i="25"/>
  <c r="H677" i="25"/>
  <c r="I677" i="25" s="1"/>
  <c r="C677" i="25"/>
  <c r="H683" i="25"/>
  <c r="I683" i="25" s="1"/>
  <c r="C683" i="25"/>
  <c r="H689" i="25"/>
  <c r="I689" i="25" s="1"/>
  <c r="C689" i="25"/>
  <c r="H695" i="25"/>
  <c r="I695" i="25" s="1"/>
  <c r="C695" i="25"/>
  <c r="H701" i="25"/>
  <c r="I701" i="25" s="1"/>
  <c r="C701" i="25"/>
  <c r="H707" i="25"/>
  <c r="I707" i="25" s="1"/>
  <c r="C707" i="25"/>
  <c r="H713" i="25"/>
  <c r="I713" i="25" s="1"/>
  <c r="C713" i="25"/>
  <c r="H719" i="25"/>
  <c r="I719" i="25" s="1"/>
  <c r="C719" i="25"/>
  <c r="E724" i="25"/>
  <c r="H724" i="25"/>
  <c r="I724" i="25" s="1"/>
  <c r="H733" i="25"/>
  <c r="I733" i="25" s="1"/>
  <c r="C733" i="25"/>
  <c r="C737" i="25"/>
  <c r="H737" i="25"/>
  <c r="I737" i="25" s="1"/>
  <c r="H776" i="25"/>
  <c r="I776" i="25" s="1"/>
  <c r="C776" i="25"/>
  <c r="H600" i="25"/>
  <c r="I600" i="25" s="1"/>
  <c r="H618" i="25"/>
  <c r="I618" i="25" s="1"/>
  <c r="H646" i="25"/>
  <c r="I646" i="25" s="1"/>
  <c r="H660" i="25"/>
  <c r="I660" i="25" s="1"/>
  <c r="H665" i="25"/>
  <c r="I665" i="25" s="1"/>
  <c r="E747" i="25"/>
  <c r="H747" i="25"/>
  <c r="I747" i="25" s="1"/>
  <c r="H752" i="25"/>
  <c r="I752" i="25" s="1"/>
  <c r="C752" i="25"/>
  <c r="H757" i="25"/>
  <c r="I757" i="25" s="1"/>
  <c r="C757" i="25"/>
  <c r="H768" i="25"/>
  <c r="I768" i="25" s="1"/>
  <c r="C768" i="25"/>
  <c r="C605" i="25"/>
  <c r="C615" i="25"/>
  <c r="C623" i="25"/>
  <c r="C633" i="25"/>
  <c r="C641" i="25"/>
  <c r="C666" i="25"/>
  <c r="H666" i="25"/>
  <c r="I666" i="25" s="1"/>
  <c r="H668" i="25"/>
  <c r="I668" i="25" s="1"/>
  <c r="C668" i="25"/>
  <c r="H674" i="25"/>
  <c r="I674" i="25" s="1"/>
  <c r="C674" i="25"/>
  <c r="H680" i="25"/>
  <c r="I680" i="25" s="1"/>
  <c r="C680" i="25"/>
  <c r="H686" i="25"/>
  <c r="I686" i="25" s="1"/>
  <c r="C686" i="25"/>
  <c r="H692" i="25"/>
  <c r="I692" i="25" s="1"/>
  <c r="C692" i="25"/>
  <c r="H698" i="25"/>
  <c r="I698" i="25" s="1"/>
  <c r="C698" i="25"/>
  <c r="H704" i="25"/>
  <c r="I704" i="25" s="1"/>
  <c r="C704" i="25"/>
  <c r="H710" i="25"/>
  <c r="I710" i="25" s="1"/>
  <c r="C710" i="25"/>
  <c r="H716" i="25"/>
  <c r="I716" i="25" s="1"/>
  <c r="C716" i="25"/>
  <c r="H722" i="25"/>
  <c r="I722" i="25" s="1"/>
  <c r="C722" i="25"/>
  <c r="H727" i="25"/>
  <c r="I727" i="25" s="1"/>
  <c r="C727" i="25"/>
  <c r="H728" i="25"/>
  <c r="I728" i="25" s="1"/>
  <c r="H732" i="25"/>
  <c r="I732" i="25" s="1"/>
  <c r="C732" i="25"/>
  <c r="H736" i="25"/>
  <c r="I736" i="25" s="1"/>
  <c r="H739" i="25"/>
  <c r="I739" i="25" s="1"/>
  <c r="G739" i="25"/>
  <c r="H765" i="25"/>
  <c r="I765" i="25" s="1"/>
  <c r="E766" i="25"/>
  <c r="H766" i="25"/>
  <c r="I766" i="25" s="1"/>
  <c r="H775" i="25"/>
  <c r="I775" i="25" s="1"/>
  <c r="C775" i="25"/>
  <c r="H726" i="25"/>
  <c r="I726" i="25" s="1"/>
  <c r="H756" i="25"/>
  <c r="I756" i="25" s="1"/>
  <c r="C756" i="25"/>
  <c r="H769" i="25"/>
  <c r="I769" i="25" s="1"/>
  <c r="H781" i="25"/>
  <c r="I781" i="25" s="1"/>
  <c r="C781" i="25"/>
  <c r="H786" i="25"/>
  <c r="I786" i="25" s="1"/>
  <c r="C786" i="25"/>
  <c r="H794" i="25"/>
  <c r="I794" i="25" s="1"/>
  <c r="H802" i="25"/>
  <c r="I802" i="25" s="1"/>
  <c r="G802" i="25"/>
  <c r="E805" i="25"/>
  <c r="H805" i="25"/>
  <c r="I805" i="25" s="1"/>
  <c r="H815" i="25"/>
  <c r="I815" i="25" s="1"/>
  <c r="C815" i="25"/>
  <c r="H819" i="25"/>
  <c r="I819" i="25" s="1"/>
  <c r="C819" i="25"/>
  <c r="H826" i="25"/>
  <c r="I826" i="25" s="1"/>
  <c r="C826" i="25"/>
  <c r="H830" i="25"/>
  <c r="I830" i="25" s="1"/>
  <c r="E830" i="25"/>
  <c r="H832" i="25"/>
  <c r="I832" i="25" s="1"/>
  <c r="C832" i="25"/>
  <c r="H839" i="25"/>
  <c r="I839" i="25" s="1"/>
  <c r="C839" i="25"/>
  <c r="C845" i="25"/>
  <c r="H845" i="25"/>
  <c r="I845" i="25" s="1"/>
  <c r="H851" i="25"/>
  <c r="I851" i="25" s="1"/>
  <c r="C851" i="25"/>
  <c r="H731" i="25"/>
  <c r="I731" i="25" s="1"/>
  <c r="H749" i="25"/>
  <c r="I749" i="25" s="1"/>
  <c r="H774" i="25"/>
  <c r="I774" i="25" s="1"/>
  <c r="C774" i="25"/>
  <c r="H777" i="25"/>
  <c r="I777" i="25" s="1"/>
  <c r="H780" i="25"/>
  <c r="I780" i="25" s="1"/>
  <c r="C780" i="25"/>
  <c r="C785" i="25"/>
  <c r="H785" i="25"/>
  <c r="I785" i="25" s="1"/>
  <c r="H803" i="25"/>
  <c r="I803" i="25" s="1"/>
  <c r="C803" i="25"/>
  <c r="H808" i="25"/>
  <c r="I808" i="25" s="1"/>
  <c r="C808" i="25"/>
  <c r="H825" i="25"/>
  <c r="I825" i="25" s="1"/>
  <c r="C825" i="25"/>
  <c r="C675" i="25"/>
  <c r="C681" i="25"/>
  <c r="C687" i="25"/>
  <c r="C693" i="25"/>
  <c r="C699" i="25"/>
  <c r="C705" i="25"/>
  <c r="C711" i="25"/>
  <c r="C717" i="25"/>
  <c r="C723" i="25"/>
  <c r="C728" i="25"/>
  <c r="C736" i="25"/>
  <c r="C741" i="25"/>
  <c r="C746" i="25"/>
  <c r="C754" i="25"/>
  <c r="H790" i="25"/>
  <c r="I790" i="25" s="1"/>
  <c r="C790" i="25"/>
  <c r="H793" i="25"/>
  <c r="I793" i="25" s="1"/>
  <c r="C793" i="25"/>
  <c r="C797" i="25"/>
  <c r="H797" i="25"/>
  <c r="I797" i="25" s="1"/>
  <c r="C806" i="25"/>
  <c r="H806" i="25"/>
  <c r="I806" i="25" s="1"/>
  <c r="E810" i="25"/>
  <c r="H810" i="25"/>
  <c r="I810" i="25" s="1"/>
  <c r="H814" i="25"/>
  <c r="I814" i="25" s="1"/>
  <c r="C814" i="25"/>
  <c r="C818" i="25"/>
  <c r="H818" i="25"/>
  <c r="I818" i="25" s="1"/>
  <c r="H831" i="25"/>
  <c r="I831" i="25" s="1"/>
  <c r="C831" i="25"/>
  <c r="H838" i="25"/>
  <c r="I838" i="25" s="1"/>
  <c r="C838" i="25"/>
  <c r="H725" i="25"/>
  <c r="I725" i="25" s="1"/>
  <c r="H743" i="25"/>
  <c r="I743" i="25" s="1"/>
  <c r="C765" i="25"/>
  <c r="H771" i="25"/>
  <c r="I771" i="25" s="1"/>
  <c r="H792" i="25"/>
  <c r="I792" i="25" s="1"/>
  <c r="C792" i="25"/>
  <c r="H801" i="25"/>
  <c r="I801" i="25" s="1"/>
  <c r="C801" i="25"/>
  <c r="C827" i="25"/>
  <c r="H827" i="25"/>
  <c r="I827" i="25" s="1"/>
  <c r="H844" i="25"/>
  <c r="I844" i="25" s="1"/>
  <c r="C844" i="25"/>
  <c r="H848" i="25"/>
  <c r="I848" i="25" s="1"/>
  <c r="E848" i="25"/>
  <c r="C667" i="25"/>
  <c r="C673" i="25"/>
  <c r="C679" i="25"/>
  <c r="C685" i="25"/>
  <c r="C691" i="25"/>
  <c r="C697" i="25"/>
  <c r="C703" i="25"/>
  <c r="C709" i="25"/>
  <c r="C715" i="25"/>
  <c r="C721" i="25"/>
  <c r="C730" i="25"/>
  <c r="C735" i="25"/>
  <c r="C740" i="25"/>
  <c r="C748" i="25"/>
  <c r="C753" i="25"/>
  <c r="C760" i="25"/>
  <c r="H772" i="25"/>
  <c r="I772" i="25" s="1"/>
  <c r="H782" i="25"/>
  <c r="I782" i="25" s="1"/>
  <c r="C782" i="25"/>
  <c r="H813" i="25"/>
  <c r="I813" i="25" s="1"/>
  <c r="C813" i="25"/>
  <c r="H821" i="25"/>
  <c r="I821" i="25" s="1"/>
  <c r="C821" i="25"/>
  <c r="C833" i="25"/>
  <c r="H833" i="25"/>
  <c r="I833" i="25" s="1"/>
  <c r="E834" i="25"/>
  <c r="H834" i="25"/>
  <c r="I834" i="25" s="1"/>
  <c r="H843" i="25"/>
  <c r="I843" i="25" s="1"/>
  <c r="C843" i="25"/>
  <c r="H761" i="25"/>
  <c r="I761" i="25" s="1"/>
  <c r="H773" i="25"/>
  <c r="I773" i="25" s="1"/>
  <c r="H779" i="25"/>
  <c r="I779" i="25" s="1"/>
  <c r="H787" i="25"/>
  <c r="I787" i="25" s="1"/>
  <c r="C787" i="25"/>
  <c r="C791" i="25"/>
  <c r="H791" i="25"/>
  <c r="I791" i="25" s="1"/>
  <c r="H795" i="25"/>
  <c r="I795" i="25" s="1"/>
  <c r="H796" i="25"/>
  <c r="I796" i="25" s="1"/>
  <c r="C796" i="25"/>
  <c r="C800" i="25"/>
  <c r="H800" i="25"/>
  <c r="I800" i="25" s="1"/>
  <c r="E847" i="25"/>
  <c r="H847" i="25"/>
  <c r="I847" i="25" s="1"/>
  <c r="H849" i="25"/>
  <c r="I849" i="25" s="1"/>
  <c r="C849" i="25"/>
  <c r="H824" i="25"/>
  <c r="I824" i="25" s="1"/>
  <c r="H842" i="25"/>
  <c r="I842" i="25" s="1"/>
  <c r="H861" i="25"/>
  <c r="I861" i="25" s="1"/>
  <c r="C861" i="25"/>
  <c r="C865" i="25"/>
  <c r="H865" i="25"/>
  <c r="I865" i="25" s="1"/>
  <c r="C889" i="25"/>
  <c r="H889" i="25"/>
  <c r="I889" i="25" s="1"/>
  <c r="H892" i="25"/>
  <c r="I892" i="25" s="1"/>
  <c r="C892" i="25"/>
  <c r="H897" i="25"/>
  <c r="I897" i="25" s="1"/>
  <c r="C897" i="25"/>
  <c r="C922" i="25"/>
  <c r="H922" i="25"/>
  <c r="I922" i="25" s="1"/>
  <c r="H812" i="25"/>
  <c r="I812" i="25" s="1"/>
  <c r="H820" i="25"/>
  <c r="I820" i="25" s="1"/>
  <c r="H837" i="25"/>
  <c r="I837" i="25" s="1"/>
  <c r="C837" i="25"/>
  <c r="H856" i="25"/>
  <c r="I856" i="25" s="1"/>
  <c r="C856" i="25"/>
  <c r="H859" i="25"/>
  <c r="I859" i="25" s="1"/>
  <c r="H867" i="25"/>
  <c r="I867" i="25" s="1"/>
  <c r="G867" i="25"/>
  <c r="E870" i="25"/>
  <c r="H870" i="25"/>
  <c r="I870" i="25" s="1"/>
  <c r="H880" i="25"/>
  <c r="I880" i="25" s="1"/>
  <c r="C880" i="25"/>
  <c r="H884" i="25"/>
  <c r="I884" i="25" s="1"/>
  <c r="C884" i="25"/>
  <c r="H903" i="25"/>
  <c r="I903" i="25" s="1"/>
  <c r="C903" i="25"/>
  <c r="C788" i="25"/>
  <c r="C794" i="25"/>
  <c r="C799" i="25"/>
  <c r="C804" i="25"/>
  <c r="C809" i="25"/>
  <c r="C817" i="25"/>
  <c r="C822" i="25"/>
  <c r="E836" i="25"/>
  <c r="C840" i="25"/>
  <c r="H855" i="25"/>
  <c r="I855" i="25" s="1"/>
  <c r="C855" i="25"/>
  <c r="H860" i="25"/>
  <c r="I860" i="25" s="1"/>
  <c r="C860" i="25"/>
  <c r="H868" i="25"/>
  <c r="I868" i="25" s="1"/>
  <c r="C868" i="25"/>
  <c r="H873" i="25"/>
  <c r="I873" i="25" s="1"/>
  <c r="C873" i="25"/>
  <c r="E893" i="25"/>
  <c r="H893" i="25"/>
  <c r="I893" i="25" s="1"/>
  <c r="H896" i="25"/>
  <c r="I896" i="25" s="1"/>
  <c r="C896" i="25"/>
  <c r="H909" i="25"/>
  <c r="I909" i="25" s="1"/>
  <c r="C909" i="25"/>
  <c r="E918" i="25"/>
  <c r="H918" i="25"/>
  <c r="I918" i="25" s="1"/>
  <c r="C835" i="25"/>
  <c r="H852" i="25"/>
  <c r="I852" i="25" s="1"/>
  <c r="C854" i="25"/>
  <c r="H854" i="25"/>
  <c r="I854" i="25" s="1"/>
  <c r="C871" i="25"/>
  <c r="H871" i="25"/>
  <c r="I871" i="25" s="1"/>
  <c r="E875" i="25"/>
  <c r="H875" i="25"/>
  <c r="I875" i="25" s="1"/>
  <c r="H879" i="25"/>
  <c r="I879" i="25" s="1"/>
  <c r="C879" i="25"/>
  <c r="C883" i="25"/>
  <c r="H883" i="25"/>
  <c r="I883" i="25" s="1"/>
  <c r="H891" i="25"/>
  <c r="I891" i="25" s="1"/>
  <c r="C891" i="25"/>
  <c r="H898" i="25"/>
  <c r="I898" i="25" s="1"/>
  <c r="C898" i="25"/>
  <c r="C916" i="25"/>
  <c r="H916" i="25"/>
  <c r="I916" i="25" s="1"/>
  <c r="H921" i="25"/>
  <c r="I921" i="25" s="1"/>
  <c r="C921" i="25"/>
  <c r="C798" i="25"/>
  <c r="C811" i="25"/>
  <c r="C816" i="25"/>
  <c r="C828" i="25"/>
  <c r="C846" i="25"/>
  <c r="C852" i="25"/>
  <c r="H858" i="25"/>
  <c r="I858" i="25" s="1"/>
  <c r="H862" i="25"/>
  <c r="I862" i="25" s="1"/>
  <c r="C862" i="25"/>
  <c r="H866" i="25"/>
  <c r="I866" i="25" s="1"/>
  <c r="C866" i="25"/>
  <c r="H885" i="25"/>
  <c r="I885" i="25" s="1"/>
  <c r="G885" i="25"/>
  <c r="E888" i="25"/>
  <c r="H888" i="25"/>
  <c r="I888" i="25" s="1"/>
  <c r="C895" i="25"/>
  <c r="H895" i="25"/>
  <c r="I895" i="25" s="1"/>
  <c r="C904" i="25"/>
  <c r="H904" i="25"/>
  <c r="I904" i="25" s="1"/>
  <c r="H923" i="25"/>
  <c r="I923" i="25" s="1"/>
  <c r="C823" i="25"/>
  <c r="C841" i="25"/>
  <c r="H850" i="25"/>
  <c r="I850" i="25" s="1"/>
  <c r="C850" i="25"/>
  <c r="H857" i="25"/>
  <c r="I857" i="25" s="1"/>
  <c r="C857" i="25"/>
  <c r="H878" i="25"/>
  <c r="I878" i="25" s="1"/>
  <c r="C878" i="25"/>
  <c r="H882" i="25"/>
  <c r="I882" i="25" s="1"/>
  <c r="H886" i="25"/>
  <c r="I886" i="25" s="1"/>
  <c r="C886" i="25"/>
  <c r="H914" i="25"/>
  <c r="I914" i="25" s="1"/>
  <c r="C914" i="25"/>
  <c r="H927" i="25"/>
  <c r="I927" i="25" s="1"/>
  <c r="C927" i="25"/>
  <c r="H902" i="25"/>
  <c r="I902" i="25" s="1"/>
  <c r="C902" i="25"/>
  <c r="H910" i="25"/>
  <c r="I910" i="25" s="1"/>
  <c r="H912" i="25"/>
  <c r="I912" i="25" s="1"/>
  <c r="H915" i="25"/>
  <c r="I915" i="25" s="1"/>
  <c r="H920" i="25"/>
  <c r="I920" i="25" s="1"/>
  <c r="C920" i="25"/>
  <c r="H928" i="25"/>
  <c r="I928" i="25" s="1"/>
  <c r="H932" i="25"/>
  <c r="I932" i="25" s="1"/>
  <c r="C932" i="25"/>
  <c r="H933" i="25"/>
  <c r="I933" i="25" s="1"/>
  <c r="C933" i="25"/>
  <c r="H955" i="25"/>
  <c r="I955" i="25" s="1"/>
  <c r="C969" i="25"/>
  <c r="H969" i="25"/>
  <c r="I969" i="25" s="1"/>
  <c r="C972" i="25"/>
  <c r="H972" i="25"/>
  <c r="I972" i="25" s="1"/>
  <c r="H976" i="25"/>
  <c r="I976" i="25" s="1"/>
  <c r="C976" i="25"/>
  <c r="H982" i="25"/>
  <c r="I982" i="25" s="1"/>
  <c r="C982" i="25"/>
  <c r="H995" i="25"/>
  <c r="I995" i="25" s="1"/>
  <c r="C995" i="25"/>
  <c r="H877" i="25"/>
  <c r="I877" i="25" s="1"/>
  <c r="C890" i="25"/>
  <c r="E901" i="25"/>
  <c r="C905" i="25"/>
  <c r="H913" i="25"/>
  <c r="I913" i="25" s="1"/>
  <c r="H940" i="25"/>
  <c r="I940" i="25" s="1"/>
  <c r="C940" i="25"/>
  <c r="H948" i="25"/>
  <c r="I948" i="25" s="1"/>
  <c r="C948" i="25"/>
  <c r="C951" i="25"/>
  <c r="H951" i="25"/>
  <c r="I951" i="25" s="1"/>
  <c r="H980" i="25"/>
  <c r="I980" i="25" s="1"/>
  <c r="E980" i="25"/>
  <c r="H989" i="25"/>
  <c r="I989" i="25" s="1"/>
  <c r="C989" i="25"/>
  <c r="H1000" i="25"/>
  <c r="I1000" i="25" s="1"/>
  <c r="C1000" i="25"/>
  <c r="C864" i="25"/>
  <c r="C869" i="25"/>
  <c r="C874" i="25"/>
  <c r="C882" i="25"/>
  <c r="C887" i="25"/>
  <c r="H908" i="25"/>
  <c r="I908" i="25" s="1"/>
  <c r="C908" i="25"/>
  <c r="H926" i="25"/>
  <c r="I926" i="25" s="1"/>
  <c r="C926" i="25"/>
  <c r="H938" i="25"/>
  <c r="I938" i="25" s="1"/>
  <c r="C938" i="25"/>
  <c r="E961" i="25"/>
  <c r="H961" i="25"/>
  <c r="I961" i="25" s="1"/>
  <c r="H966" i="25"/>
  <c r="I966" i="25" s="1"/>
  <c r="C966" i="25"/>
  <c r="C978" i="25"/>
  <c r="H978" i="25"/>
  <c r="I978" i="25" s="1"/>
  <c r="E979" i="25"/>
  <c r="H979" i="25"/>
  <c r="I979" i="25" s="1"/>
  <c r="H994" i="25"/>
  <c r="I994" i="25" s="1"/>
  <c r="C994" i="25"/>
  <c r="C911" i="25"/>
  <c r="C929" i="25"/>
  <c r="H935" i="25"/>
  <c r="I935" i="25" s="1"/>
  <c r="H942" i="25"/>
  <c r="I942" i="25" s="1"/>
  <c r="H947" i="25"/>
  <c r="I947" i="25" s="1"/>
  <c r="C947" i="25"/>
  <c r="H953" i="25"/>
  <c r="I953" i="25" s="1"/>
  <c r="C953" i="25"/>
  <c r="H959" i="25"/>
  <c r="I959" i="25" s="1"/>
  <c r="C959" i="25"/>
  <c r="H971" i="25"/>
  <c r="I971" i="25" s="1"/>
  <c r="C971" i="25"/>
  <c r="H984" i="25"/>
  <c r="I984" i="25" s="1"/>
  <c r="C984" i="25"/>
  <c r="H1002" i="25"/>
  <c r="I1002" i="25" s="1"/>
  <c r="C1002" i="25"/>
  <c r="C863" i="25"/>
  <c r="C876" i="25"/>
  <c r="C881" i="25"/>
  <c r="C894" i="25"/>
  <c r="C899" i="25"/>
  <c r="C906" i="25"/>
  <c r="C924" i="25"/>
  <c r="H936" i="25"/>
  <c r="I936" i="25" s="1"/>
  <c r="C942" i="25"/>
  <c r="H965" i="25"/>
  <c r="I965" i="25" s="1"/>
  <c r="C965" i="25"/>
  <c r="H977" i="25"/>
  <c r="I977" i="25" s="1"/>
  <c r="C977" i="25"/>
  <c r="H981" i="25"/>
  <c r="I981" i="25" s="1"/>
  <c r="E981" i="25"/>
  <c r="C990" i="25"/>
  <c r="H990" i="25"/>
  <c r="I990" i="25" s="1"/>
  <c r="C996" i="25"/>
  <c r="H996" i="25"/>
  <c r="I996" i="25" s="1"/>
  <c r="E997" i="25"/>
  <c r="H997" i="25"/>
  <c r="I997" i="25" s="1"/>
  <c r="H907" i="25"/>
  <c r="I907" i="25" s="1"/>
  <c r="C917" i="25"/>
  <c r="H925" i="25"/>
  <c r="I925" i="25" s="1"/>
  <c r="H930" i="25"/>
  <c r="I930" i="25" s="1"/>
  <c r="H931" i="25"/>
  <c r="I931" i="25" s="1"/>
  <c r="H934" i="25"/>
  <c r="I934" i="25" s="1"/>
  <c r="C936" i="25"/>
  <c r="H941" i="25"/>
  <c r="I941" i="25" s="1"/>
  <c r="C941" i="25"/>
  <c r="E943" i="25"/>
  <c r="H943" i="25"/>
  <c r="I943" i="25" s="1"/>
  <c r="H946" i="25"/>
  <c r="I946" i="25" s="1"/>
  <c r="C946" i="25"/>
  <c r="H949" i="25"/>
  <c r="I949" i="25" s="1"/>
  <c r="H952" i="25"/>
  <c r="I952" i="25" s="1"/>
  <c r="C952" i="25"/>
  <c r="H958" i="25"/>
  <c r="I958" i="25" s="1"/>
  <c r="C958" i="25"/>
  <c r="H962" i="25"/>
  <c r="I962" i="25" s="1"/>
  <c r="H970" i="25"/>
  <c r="I970" i="25" s="1"/>
  <c r="C970" i="25"/>
  <c r="H983" i="25"/>
  <c r="I983" i="25" s="1"/>
  <c r="C983" i="25"/>
  <c r="H986" i="25"/>
  <c r="I986" i="25" s="1"/>
  <c r="H999" i="25"/>
  <c r="I999" i="25" s="1"/>
  <c r="E999" i="25"/>
  <c r="H945" i="25"/>
  <c r="I945" i="25" s="1"/>
  <c r="H963" i="25"/>
  <c r="I963" i="25" s="1"/>
  <c r="C1036" i="25"/>
  <c r="H1036" i="25"/>
  <c r="I1036" i="25" s="1"/>
  <c r="E1037" i="25"/>
  <c r="H1037" i="25"/>
  <c r="I1037" i="25" s="1"/>
  <c r="C950" i="25"/>
  <c r="C955" i="25"/>
  <c r="C960" i="25"/>
  <c r="C968" i="25"/>
  <c r="C974" i="25"/>
  <c r="C992" i="25"/>
  <c r="H1008" i="25"/>
  <c r="I1008" i="25" s="1"/>
  <c r="C1008" i="25"/>
  <c r="H1011" i="25"/>
  <c r="I1011" i="25" s="1"/>
  <c r="C1011" i="25"/>
  <c r="C1018" i="25"/>
  <c r="H1018" i="25"/>
  <c r="I1018" i="25" s="1"/>
  <c r="E1019" i="25"/>
  <c r="H1019" i="25"/>
  <c r="I1019" i="25" s="1"/>
  <c r="H1025" i="25"/>
  <c r="I1025" i="25" s="1"/>
  <c r="H1029" i="25"/>
  <c r="I1029" i="25" s="1"/>
  <c r="C1029" i="25"/>
  <c r="H1035" i="25"/>
  <c r="I1035" i="25" s="1"/>
  <c r="C1035" i="25"/>
  <c r="H957" i="25"/>
  <c r="I957" i="25" s="1"/>
  <c r="H975" i="25"/>
  <c r="I975" i="25" s="1"/>
  <c r="C985" i="25"/>
  <c r="H993" i="25"/>
  <c r="I993" i="25" s="1"/>
  <c r="H1001" i="25"/>
  <c r="I1001" i="25" s="1"/>
  <c r="C1003" i="25"/>
  <c r="C1004" i="25"/>
  <c r="H1010" i="25"/>
  <c r="I1010" i="25" s="1"/>
  <c r="C1010" i="25"/>
  <c r="H1042" i="25"/>
  <c r="I1042" i="25" s="1"/>
  <c r="C1042" i="25"/>
  <c r="C939" i="25"/>
  <c r="C944" i="25"/>
  <c r="C949" i="25"/>
  <c r="C954" i="25"/>
  <c r="H964" i="25"/>
  <c r="I964" i="25" s="1"/>
  <c r="H988" i="25"/>
  <c r="I988" i="25" s="1"/>
  <c r="C988" i="25"/>
  <c r="C998" i="25"/>
  <c r="C1001" i="25"/>
  <c r="H1005" i="25"/>
  <c r="I1005" i="25" s="1"/>
  <c r="H1007" i="25"/>
  <c r="I1007" i="25" s="1"/>
  <c r="C1007" i="25"/>
  <c r="H1017" i="25"/>
  <c r="I1017" i="25" s="1"/>
  <c r="C1017" i="25"/>
  <c r="H1024" i="25"/>
  <c r="I1024" i="25" s="1"/>
  <c r="C1024" i="25"/>
  <c r="E1032" i="25"/>
  <c r="H1032" i="25"/>
  <c r="I1032" i="25" s="1"/>
  <c r="H1034" i="25"/>
  <c r="I1034" i="25" s="1"/>
  <c r="C1034" i="25"/>
  <c r="C964" i="25"/>
  <c r="C973" i="25"/>
  <c r="C991" i="25"/>
  <c r="H1006" i="25"/>
  <c r="I1006" i="25" s="1"/>
  <c r="C1006" i="25"/>
  <c r="C1030" i="25"/>
  <c r="H1030" i="25"/>
  <c r="I1030" i="25" s="1"/>
  <c r="H1041" i="25"/>
  <c r="I1041" i="25" s="1"/>
  <c r="C1041" i="25"/>
  <c r="C956" i="25"/>
  <c r="C986" i="25"/>
  <c r="H1012" i="25"/>
  <c r="I1012" i="25" s="1"/>
  <c r="C1012" i="25"/>
  <c r="H1016" i="25"/>
  <c r="I1016" i="25" s="1"/>
  <c r="C1016" i="25"/>
  <c r="H1023" i="25"/>
  <c r="I1023" i="25" s="1"/>
  <c r="C1023" i="25"/>
  <c r="H1009" i="25"/>
  <c r="I1009" i="25" s="1"/>
  <c r="H1027" i="25"/>
  <c r="I1027" i="25" s="1"/>
  <c r="H1052" i="25"/>
  <c r="I1052" i="25" s="1"/>
  <c r="C1052" i="25"/>
  <c r="H1053" i="25"/>
  <c r="I1053" i="25" s="1"/>
  <c r="C1053" i="25"/>
  <c r="C1057" i="25"/>
  <c r="H1057" i="25"/>
  <c r="I1057" i="25" s="1"/>
  <c r="H1062" i="25"/>
  <c r="I1062" i="25" s="1"/>
  <c r="C1062" i="25"/>
  <c r="H1065" i="25"/>
  <c r="I1065" i="25" s="1"/>
  <c r="C1065" i="25"/>
  <c r="C1069" i="25"/>
  <c r="H1069" i="25"/>
  <c r="I1069" i="25" s="1"/>
  <c r="C1014" i="25"/>
  <c r="H1022" i="25"/>
  <c r="I1022" i="25" s="1"/>
  <c r="C1022" i="25"/>
  <c r="H1040" i="25"/>
  <c r="I1040" i="25" s="1"/>
  <c r="C1040" i="25"/>
  <c r="C1045" i="25"/>
  <c r="H1045" i="25"/>
  <c r="I1045" i="25" s="1"/>
  <c r="H1046" i="25"/>
  <c r="I1046" i="25" s="1"/>
  <c r="C1046" i="25"/>
  <c r="H1047" i="25"/>
  <c r="I1047" i="25" s="1"/>
  <c r="C1047" i="25"/>
  <c r="H1064" i="25"/>
  <c r="I1064" i="25" s="1"/>
  <c r="C1064" i="25"/>
  <c r="H1015" i="25"/>
  <c r="I1015" i="25" s="1"/>
  <c r="E1021" i="25"/>
  <c r="C1025" i="25"/>
  <c r="H1033" i="25"/>
  <c r="I1033" i="25" s="1"/>
  <c r="E1039" i="25"/>
  <c r="C1043" i="25"/>
  <c r="C1051" i="25"/>
  <c r="H1051" i="25"/>
  <c r="I1051" i="25" s="1"/>
  <c r="C1020" i="25"/>
  <c r="H1028" i="25"/>
  <c r="I1028" i="25" s="1"/>
  <c r="C1028" i="25"/>
  <c r="C1038" i="25"/>
  <c r="H1056" i="25"/>
  <c r="I1056" i="25" s="1"/>
  <c r="C1056" i="25"/>
  <c r="H1059" i="25"/>
  <c r="I1059" i="25" s="1"/>
  <c r="C1059" i="25"/>
  <c r="C1063" i="25"/>
  <c r="H1063" i="25"/>
  <c r="I1063" i="25" s="1"/>
  <c r="H1068" i="25"/>
  <c r="I1068" i="25" s="1"/>
  <c r="C1068" i="25"/>
  <c r="H1071" i="25"/>
  <c r="I1071" i="25" s="1"/>
  <c r="C1071" i="25"/>
  <c r="C1031" i="25"/>
  <c r="H1058" i="25"/>
  <c r="I1058" i="25" s="1"/>
  <c r="C1058" i="25"/>
  <c r="H1070" i="25"/>
  <c r="I1070" i="25" s="1"/>
  <c r="C1070" i="25"/>
  <c r="C1026" i="25"/>
  <c r="C1044" i="25"/>
  <c r="H1048" i="25"/>
  <c r="I1048" i="25" s="1"/>
  <c r="H1050" i="25"/>
  <c r="I1050" i="25" s="1"/>
  <c r="C1050" i="25"/>
  <c r="C1048" i="25"/>
  <c r="C1054" i="25"/>
  <c r="C1060" i="25"/>
  <c r="C1066" i="25"/>
  <c r="BS33" i="22" a="1"/>
  <c r="BS33" i="22" s="1"/>
  <c r="BS31" i="22" a="1"/>
  <c r="BS31" i="22" s="1"/>
  <c r="BS29" i="22" a="1"/>
  <c r="BS29" i="22" s="1"/>
  <c r="BS26" i="22" a="1"/>
  <c r="BS26" i="22" s="1"/>
  <c r="BS32" i="22" a="1"/>
  <c r="BS32" i="22" s="1"/>
  <c r="BS30" i="22" a="1"/>
  <c r="BS30" i="22" s="1"/>
  <c r="BS23" i="22" a="1"/>
  <c r="BS23" i="22" s="1"/>
  <c r="G18" i="23"/>
  <c r="H18" i="23" s="1"/>
  <c r="G14" i="23"/>
  <c r="H14" i="23" s="1"/>
  <c r="J62" i="23"/>
  <c r="H56" i="23"/>
  <c r="J56" i="23" s="1"/>
  <c r="J46" i="23"/>
  <c r="I16" i="23"/>
  <c r="J16" i="23" s="1"/>
  <c r="I13" i="23"/>
  <c r="I61" i="23"/>
  <c r="J61" i="23" s="1"/>
  <c r="G67" i="23"/>
  <c r="H67" i="23" s="1"/>
  <c r="G61" i="23"/>
  <c r="H61" i="23" s="1"/>
  <c r="G51" i="23"/>
  <c r="H51" i="23" s="1"/>
  <c r="G45" i="23"/>
  <c r="H45" i="23" s="1"/>
  <c r="G35" i="23"/>
  <c r="H35" i="23" s="1"/>
  <c r="J33" i="23"/>
  <c r="G29" i="23"/>
  <c r="H29" i="23" s="1"/>
  <c r="J26" i="23"/>
  <c r="I12" i="23"/>
  <c r="J12" i="23" s="1"/>
  <c r="I10" i="23"/>
  <c r="J10" i="23" s="1"/>
  <c r="I66" i="23"/>
  <c r="J66" i="23" s="1"/>
  <c r="H65" i="23"/>
  <c r="J65" i="23" s="1"/>
  <c r="I60" i="23"/>
  <c r="J60" i="23" s="1"/>
  <c r="H59" i="23"/>
  <c r="J59" i="23" s="1"/>
  <c r="I50" i="23"/>
  <c r="J50" i="23" s="1"/>
  <c r="H49" i="23"/>
  <c r="J49" i="23" s="1"/>
  <c r="I44" i="23"/>
  <c r="J44" i="23" s="1"/>
  <c r="H43" i="23"/>
  <c r="J43" i="23" s="1"/>
  <c r="I34" i="23"/>
  <c r="J34" i="23" s="1"/>
  <c r="H33" i="23"/>
  <c r="I28" i="23"/>
  <c r="J28" i="23" s="1"/>
  <c r="H27" i="23"/>
  <c r="J27" i="23" s="1"/>
  <c r="G24" i="23"/>
  <c r="H24" i="23" s="1"/>
  <c r="G19" i="23"/>
  <c r="G15" i="23"/>
  <c r="H15" i="23" s="1"/>
  <c r="J13" i="23"/>
  <c r="G63" i="23"/>
  <c r="G57" i="23"/>
  <c r="G47" i="23"/>
  <c r="G41" i="23"/>
  <c r="G31" i="23"/>
  <c r="G25" i="23"/>
  <c r="H17" i="23"/>
  <c r="J17" i="23" s="1"/>
  <c r="J62" i="28" l="1"/>
  <c r="J30" i="28"/>
  <c r="J40" i="28"/>
  <c r="J46" i="28"/>
  <c r="I40" i="23"/>
  <c r="J40" i="23" s="1"/>
  <c r="I58" i="23"/>
  <c r="J58" i="23" s="1"/>
  <c r="I48" i="23"/>
  <c r="J48" i="23" s="1"/>
  <c r="I30" i="23"/>
  <c r="J30" i="23" s="1"/>
  <c r="I11" i="23"/>
  <c r="J11" i="23" s="1"/>
  <c r="I51" i="23"/>
  <c r="J51" i="23" s="1"/>
  <c r="I24" i="23"/>
  <c r="M24" i="23"/>
  <c r="Q16" i="25"/>
  <c r="R16" i="25"/>
  <c r="S16" i="25"/>
  <c r="J67" i="25"/>
  <c r="J61" i="25"/>
  <c r="I61" i="25"/>
  <c r="I45" i="25"/>
  <c r="J45" i="25" s="1"/>
  <c r="I29" i="25"/>
  <c r="J29" i="25" s="1"/>
  <c r="I35" i="25"/>
  <c r="J35" i="25" s="1"/>
  <c r="I67" i="25"/>
  <c r="I13" i="25"/>
  <c r="J13" i="25" s="1"/>
  <c r="P16" i="25"/>
  <c r="I51" i="25"/>
  <c r="J51" i="25" s="1"/>
  <c r="I25" i="23"/>
  <c r="H25" i="23"/>
  <c r="I47" i="23"/>
  <c r="H47" i="23"/>
  <c r="I31" i="23"/>
  <c r="H31" i="23"/>
  <c r="J31" i="23" s="1"/>
  <c r="I67" i="23"/>
  <c r="J67" i="23" s="1"/>
  <c r="I57" i="23"/>
  <c r="H57" i="23"/>
  <c r="I15" i="23"/>
  <c r="J15" i="23" s="1"/>
  <c r="I29" i="23"/>
  <c r="J29" i="23" s="1"/>
  <c r="I14" i="23"/>
  <c r="J14" i="23" s="1"/>
  <c r="I41" i="23"/>
  <c r="H41" i="23"/>
  <c r="I63" i="23"/>
  <c r="H63" i="23"/>
  <c r="I19" i="23"/>
  <c r="H19" i="23"/>
  <c r="J19" i="23" s="1"/>
  <c r="J24" i="23"/>
  <c r="I35" i="23"/>
  <c r="J35" i="23" s="1"/>
  <c r="I45" i="23"/>
  <c r="J45" i="23" s="1"/>
  <c r="I18" i="23"/>
  <c r="J18" i="23" s="1"/>
  <c r="J63" i="23" l="1"/>
  <c r="J25" i="23"/>
  <c r="J41" i="23"/>
  <c r="J57" i="23"/>
  <c r="J47" i="23"/>
  <c r="P23" i="20" l="1"/>
  <c r="F73" i="20" a="1"/>
  <c r="F73" i="20" s="1"/>
  <c r="G73" i="20" s="1"/>
  <c r="F74" i="20" a="1"/>
  <c r="F74" i="20" s="1"/>
  <c r="G74" i="20" s="1"/>
  <c r="F75" i="20" a="1"/>
  <c r="F75" i="20" s="1"/>
  <c r="G75" i="20" s="1"/>
  <c r="F76" i="20" a="1"/>
  <c r="F76" i="20" s="1"/>
  <c r="G76" i="20" s="1"/>
  <c r="F77" i="20" a="1"/>
  <c r="F77" i="20" s="1"/>
  <c r="G77" i="20" s="1"/>
  <c r="F78" i="20" a="1"/>
  <c r="F78" i="20" s="1"/>
  <c r="G78" i="20" s="1"/>
  <c r="F79" i="20" a="1"/>
  <c r="F79" i="20" s="1"/>
  <c r="G79" i="20" s="1"/>
  <c r="F80" i="20" a="1"/>
  <c r="F80" i="20" s="1"/>
  <c r="G80" i="20" s="1"/>
  <c r="F81" i="20" a="1"/>
  <c r="F81" i="20" s="1"/>
  <c r="G81" i="20" s="1"/>
  <c r="F82" i="20" a="1"/>
  <c r="F82" i="20" s="1"/>
  <c r="G82" i="20" s="1"/>
  <c r="F83" i="20" a="1"/>
  <c r="F83" i="20" s="1"/>
  <c r="G83" i="20" s="1"/>
  <c r="F84" i="20" a="1"/>
  <c r="F84" i="20" s="1"/>
  <c r="G84" i="20" s="1"/>
  <c r="F85" i="20" a="1"/>
  <c r="F85" i="20" s="1"/>
  <c r="G85" i="20" s="1"/>
  <c r="F86" i="20" a="1"/>
  <c r="F86" i="20" s="1"/>
  <c r="G86" i="20" s="1"/>
  <c r="F87" i="20" a="1"/>
  <c r="F87" i="20" s="1"/>
  <c r="G87" i="20" s="1"/>
  <c r="F88" i="20" a="1"/>
  <c r="F88" i="20" s="1"/>
  <c r="G88" i="20" s="1"/>
  <c r="F89" i="20" a="1"/>
  <c r="F89" i="20" s="1"/>
  <c r="G89" i="20" s="1"/>
  <c r="F90" i="20" a="1"/>
  <c r="F90" i="20" s="1"/>
  <c r="G90" i="20" s="1"/>
  <c r="F91" i="20" a="1"/>
  <c r="F91" i="20" s="1"/>
  <c r="G91" i="20" s="1"/>
  <c r="F92" i="20" a="1"/>
  <c r="F92" i="20" s="1"/>
  <c r="G92" i="20" s="1"/>
  <c r="F93" i="20" a="1"/>
  <c r="F93" i="20" s="1"/>
  <c r="G93" i="20" s="1"/>
  <c r="F94" i="20" a="1"/>
  <c r="F94" i="20" s="1"/>
  <c r="G94" i="20" s="1"/>
  <c r="F95" i="20" a="1"/>
  <c r="F95" i="20" s="1"/>
  <c r="G95" i="20" s="1"/>
  <c r="F96" i="20" a="1"/>
  <c r="F96" i="20" s="1"/>
  <c r="G96" i="20" s="1"/>
  <c r="F97" i="20" a="1"/>
  <c r="F97" i="20" s="1"/>
  <c r="G97" i="20" s="1"/>
  <c r="F98" i="20" a="1"/>
  <c r="F98" i="20" s="1"/>
  <c r="G98" i="20" s="1"/>
  <c r="F99" i="20" a="1"/>
  <c r="F99" i="20" s="1"/>
  <c r="G99" i="20" s="1"/>
  <c r="F100" i="20" a="1"/>
  <c r="F100" i="20" s="1"/>
  <c r="G100" i="20" s="1"/>
  <c r="F101" i="20" a="1"/>
  <c r="F101" i="20" s="1"/>
  <c r="G101" i="20" s="1"/>
  <c r="F102" i="20" a="1"/>
  <c r="F102" i="20" s="1"/>
  <c r="G102" i="20" s="1"/>
  <c r="F103" i="20" a="1"/>
  <c r="F103" i="20" s="1"/>
  <c r="G103" i="20" s="1"/>
  <c r="F104" i="20" a="1"/>
  <c r="F104" i="20" s="1"/>
  <c r="G104" i="20" s="1"/>
  <c r="F105" i="20" a="1"/>
  <c r="F105" i="20" s="1"/>
  <c r="G105" i="20" s="1"/>
  <c r="F106" i="20" a="1"/>
  <c r="F106" i="20" s="1"/>
  <c r="G106" i="20" s="1"/>
  <c r="F107" i="20" a="1"/>
  <c r="F107" i="20" s="1"/>
  <c r="G107" i="20" s="1"/>
  <c r="F108" i="20" a="1"/>
  <c r="F108" i="20" s="1"/>
  <c r="G108" i="20" s="1"/>
  <c r="F109" i="20" a="1"/>
  <c r="F109" i="20" s="1"/>
  <c r="G109" i="20" s="1"/>
  <c r="F110" i="20" a="1"/>
  <c r="F110" i="20" s="1"/>
  <c r="G110" i="20" s="1"/>
  <c r="F111" i="20" a="1"/>
  <c r="F111" i="20" s="1"/>
  <c r="G111" i="20" s="1"/>
  <c r="F112" i="20" a="1"/>
  <c r="F112" i="20" s="1"/>
  <c r="G112" i="20" s="1"/>
  <c r="F113" i="20" a="1"/>
  <c r="F113" i="20" s="1"/>
  <c r="G113" i="20" s="1"/>
  <c r="F114" i="20" a="1"/>
  <c r="F114" i="20" s="1"/>
  <c r="G114" i="20" s="1"/>
  <c r="F115" i="20" a="1"/>
  <c r="F115" i="20" s="1"/>
  <c r="G115" i="20" s="1"/>
  <c r="F116" i="20" a="1"/>
  <c r="F116" i="20" s="1"/>
  <c r="G116" i="20" s="1"/>
  <c r="F117" i="20" a="1"/>
  <c r="F117" i="20" s="1"/>
  <c r="G117" i="20" s="1"/>
  <c r="F118" i="20" a="1"/>
  <c r="F118" i="20" s="1"/>
  <c r="G118" i="20" s="1"/>
  <c r="F119" i="20" a="1"/>
  <c r="F119" i="20" s="1"/>
  <c r="G119" i="20" s="1"/>
  <c r="F120" i="20" a="1"/>
  <c r="F120" i="20" s="1"/>
  <c r="G120" i="20" s="1"/>
  <c r="F121" i="20" a="1"/>
  <c r="F121" i="20" s="1"/>
  <c r="G121" i="20" s="1"/>
  <c r="F122" i="20" a="1"/>
  <c r="F122" i="20" s="1"/>
  <c r="G122" i="20" s="1"/>
  <c r="F123" i="20" a="1"/>
  <c r="F123" i="20" s="1"/>
  <c r="G123" i="20" s="1"/>
  <c r="F124" i="20" a="1"/>
  <c r="F124" i="20" s="1"/>
  <c r="G124" i="20" s="1"/>
  <c r="F125" i="20" a="1"/>
  <c r="F125" i="20" s="1"/>
  <c r="G125" i="20" s="1"/>
  <c r="F126" i="20" a="1"/>
  <c r="F126" i="20" s="1"/>
  <c r="G126" i="20" s="1"/>
  <c r="F127" i="20" a="1"/>
  <c r="F127" i="20" s="1"/>
  <c r="G127" i="20" s="1"/>
  <c r="F128" i="20" a="1"/>
  <c r="F128" i="20" s="1"/>
  <c r="G128" i="20" s="1"/>
  <c r="F129" i="20" a="1"/>
  <c r="F129" i="20" s="1"/>
  <c r="G129" i="20" s="1"/>
  <c r="F130" i="20" a="1"/>
  <c r="F130" i="20" s="1"/>
  <c r="G130" i="20" s="1"/>
  <c r="F131" i="20" a="1"/>
  <c r="F131" i="20" s="1"/>
  <c r="G131" i="20" s="1"/>
  <c r="F132" i="20" a="1"/>
  <c r="F132" i="20" s="1"/>
  <c r="G132" i="20" s="1"/>
  <c r="F133" i="20" a="1"/>
  <c r="F133" i="20" s="1"/>
  <c r="G133" i="20" s="1"/>
  <c r="F134" i="20" a="1"/>
  <c r="F134" i="20" s="1"/>
  <c r="G134" i="20" s="1"/>
  <c r="F135" i="20" a="1"/>
  <c r="F135" i="20" s="1"/>
  <c r="G135" i="20" s="1"/>
  <c r="F136" i="20" a="1"/>
  <c r="F136" i="20" s="1"/>
  <c r="G136" i="20" s="1"/>
  <c r="F137" i="20" a="1"/>
  <c r="F137" i="20" s="1"/>
  <c r="G137" i="20" s="1"/>
  <c r="F138" i="20" a="1"/>
  <c r="F138" i="20" s="1"/>
  <c r="G138" i="20" s="1"/>
  <c r="F139" i="20" a="1"/>
  <c r="F139" i="20" s="1"/>
  <c r="G139" i="20" s="1"/>
  <c r="F140" i="20" a="1"/>
  <c r="F140" i="20" s="1"/>
  <c r="G140" i="20" s="1"/>
  <c r="F141" i="20" a="1"/>
  <c r="F141" i="20" s="1"/>
  <c r="G141" i="20" s="1"/>
  <c r="F142" i="20" a="1"/>
  <c r="F142" i="20" s="1"/>
  <c r="G142" i="20" s="1"/>
  <c r="F143" i="20" a="1"/>
  <c r="F143" i="20" s="1"/>
  <c r="G143" i="20" s="1"/>
  <c r="F144" i="20" a="1"/>
  <c r="F144" i="20" s="1"/>
  <c r="G144" i="20" s="1"/>
  <c r="F145" i="20" a="1"/>
  <c r="F145" i="20" s="1"/>
  <c r="G145" i="20" s="1"/>
  <c r="F146" i="20" a="1"/>
  <c r="F146" i="20" s="1"/>
  <c r="G146" i="20" s="1"/>
  <c r="F147" i="20" a="1"/>
  <c r="F147" i="20" s="1"/>
  <c r="G147" i="20" s="1"/>
  <c r="F148" i="20" a="1"/>
  <c r="F148" i="20" s="1"/>
  <c r="G148" i="20" s="1"/>
  <c r="F149" i="20" a="1"/>
  <c r="F149" i="20" s="1"/>
  <c r="G149" i="20" s="1"/>
  <c r="F150" i="20" a="1"/>
  <c r="F150" i="20" s="1"/>
  <c r="G150" i="20" s="1"/>
  <c r="F151" i="20" a="1"/>
  <c r="F151" i="20" s="1"/>
  <c r="G151" i="20" s="1"/>
  <c r="F152" i="20" a="1"/>
  <c r="F152" i="20" s="1"/>
  <c r="G152" i="20" s="1"/>
  <c r="F153" i="20" a="1"/>
  <c r="F153" i="20" s="1"/>
  <c r="G153" i="20" s="1"/>
  <c r="F154" i="20" a="1"/>
  <c r="F154" i="20" s="1"/>
  <c r="G154" i="20" s="1"/>
  <c r="F155" i="20" a="1"/>
  <c r="F155" i="20" s="1"/>
  <c r="G155" i="20" s="1"/>
  <c r="F156" i="20" a="1"/>
  <c r="F156" i="20" s="1"/>
  <c r="G156" i="20" s="1"/>
  <c r="F157" i="20" a="1"/>
  <c r="F157" i="20" s="1"/>
  <c r="G157" i="20" s="1"/>
  <c r="F158" i="20" a="1"/>
  <c r="F158" i="20" s="1"/>
  <c r="G158" i="20" s="1"/>
  <c r="F159" i="20" a="1"/>
  <c r="F159" i="20" s="1"/>
  <c r="G159" i="20" s="1"/>
  <c r="F160" i="20" a="1"/>
  <c r="F160" i="20" s="1"/>
  <c r="G160" i="20" s="1"/>
  <c r="F161" i="20" a="1"/>
  <c r="F161" i="20" s="1"/>
  <c r="G161" i="20" s="1"/>
  <c r="F162" i="20" a="1"/>
  <c r="F162" i="20" s="1"/>
  <c r="G162" i="20" s="1"/>
  <c r="F163" i="20" a="1"/>
  <c r="F163" i="20" s="1"/>
  <c r="G163" i="20" s="1"/>
  <c r="F164" i="20" a="1"/>
  <c r="F164" i="20" s="1"/>
  <c r="G164" i="20" s="1"/>
  <c r="F165" i="20" a="1"/>
  <c r="F165" i="20" s="1"/>
  <c r="G165" i="20" s="1"/>
  <c r="F166" i="20" a="1"/>
  <c r="F166" i="20" s="1"/>
  <c r="G166" i="20" s="1"/>
  <c r="F167" i="20" a="1"/>
  <c r="F167" i="20" s="1"/>
  <c r="G167" i="20" s="1"/>
  <c r="F168" i="20" a="1"/>
  <c r="F168" i="20" s="1"/>
  <c r="G168" i="20" s="1"/>
  <c r="F169" i="20" a="1"/>
  <c r="F169" i="20" s="1"/>
  <c r="G169" i="20" s="1"/>
  <c r="F170" i="20" a="1"/>
  <c r="F170" i="20" s="1"/>
  <c r="G170" i="20" s="1"/>
  <c r="F171" i="20" a="1"/>
  <c r="F171" i="20" s="1"/>
  <c r="G171" i="20" s="1"/>
  <c r="F172" i="20" a="1"/>
  <c r="F172" i="20" s="1"/>
  <c r="G172" i="20" s="1"/>
  <c r="F173" i="20" a="1"/>
  <c r="F173" i="20" s="1"/>
  <c r="G173" i="20" s="1"/>
  <c r="F174" i="20" a="1"/>
  <c r="F174" i="20" s="1"/>
  <c r="G174" i="20" s="1"/>
  <c r="F175" i="20" a="1"/>
  <c r="F175" i="20" s="1"/>
  <c r="G175" i="20" s="1"/>
  <c r="F176" i="20" a="1"/>
  <c r="F176" i="20" s="1"/>
  <c r="G176" i="20" s="1"/>
  <c r="F177" i="20" a="1"/>
  <c r="F177" i="20" s="1"/>
  <c r="G177" i="20" s="1"/>
  <c r="F178" i="20" a="1"/>
  <c r="F178" i="20" s="1"/>
  <c r="G178" i="20" s="1"/>
  <c r="F179" i="20" a="1"/>
  <c r="F179" i="20" s="1"/>
  <c r="G179" i="20" s="1"/>
  <c r="F180" i="20" a="1"/>
  <c r="F180" i="20" s="1"/>
  <c r="G180" i="20" s="1"/>
  <c r="F181" i="20" a="1"/>
  <c r="F181" i="20" s="1"/>
  <c r="G181" i="20" s="1"/>
  <c r="F182" i="20" a="1"/>
  <c r="F182" i="20" s="1"/>
  <c r="G182" i="20" s="1"/>
  <c r="F183" i="20" a="1"/>
  <c r="F183" i="20" s="1"/>
  <c r="G183" i="20" s="1"/>
  <c r="F184" i="20" a="1"/>
  <c r="F184" i="20" s="1"/>
  <c r="G184" i="20" s="1"/>
  <c r="F185" i="20" a="1"/>
  <c r="F185" i="20" s="1"/>
  <c r="G185" i="20" s="1"/>
  <c r="F186" i="20" a="1"/>
  <c r="F186" i="20" s="1"/>
  <c r="G186" i="20" s="1"/>
  <c r="F187" i="20" a="1"/>
  <c r="F187" i="20" s="1"/>
  <c r="G187" i="20" s="1"/>
  <c r="F188" i="20" a="1"/>
  <c r="F188" i="20" s="1"/>
  <c r="G188" i="20" s="1"/>
  <c r="F189" i="20" a="1"/>
  <c r="F189" i="20" s="1"/>
  <c r="G189" i="20" s="1"/>
  <c r="F190" i="20" a="1"/>
  <c r="F190" i="20" s="1"/>
  <c r="G190" i="20" s="1"/>
  <c r="F191" i="20" a="1"/>
  <c r="F191" i="20" s="1"/>
  <c r="G191" i="20" s="1"/>
  <c r="F192" i="20" a="1"/>
  <c r="F192" i="20" s="1"/>
  <c r="G192" i="20" s="1"/>
  <c r="F193" i="20" a="1"/>
  <c r="F193" i="20" s="1"/>
  <c r="G193" i="20" s="1"/>
  <c r="F194" i="20" a="1"/>
  <c r="F194" i="20" s="1"/>
  <c r="G194" i="20" s="1"/>
  <c r="F195" i="20" a="1"/>
  <c r="F195" i="20" s="1"/>
  <c r="G195" i="20" s="1"/>
  <c r="F196" i="20" a="1"/>
  <c r="F196" i="20" s="1"/>
  <c r="G196" i="20" s="1"/>
  <c r="F197" i="20" a="1"/>
  <c r="F197" i="20" s="1"/>
  <c r="G197" i="20" s="1"/>
  <c r="F198" i="20" a="1"/>
  <c r="F198" i="20" s="1"/>
  <c r="G198" i="20" s="1"/>
  <c r="F199" i="20" a="1"/>
  <c r="F199" i="20" s="1"/>
  <c r="G199" i="20" s="1"/>
  <c r="F200" i="20" a="1"/>
  <c r="F200" i="20" s="1"/>
  <c r="G200" i="20" s="1"/>
  <c r="F201" i="20" a="1"/>
  <c r="F201" i="20" s="1"/>
  <c r="G201" i="20" s="1"/>
  <c r="F202" i="20" a="1"/>
  <c r="F202" i="20" s="1"/>
  <c r="G202" i="20" s="1"/>
  <c r="F203" i="20" a="1"/>
  <c r="F203" i="20" s="1"/>
  <c r="G203" i="20" s="1"/>
  <c r="F204" i="20" a="1"/>
  <c r="F204" i="20" s="1"/>
  <c r="G204" i="20" s="1"/>
  <c r="F205" i="20" a="1"/>
  <c r="F205" i="20" s="1"/>
  <c r="G205" i="20" s="1"/>
  <c r="F206" i="20" a="1"/>
  <c r="F206" i="20" s="1"/>
  <c r="G206" i="20" s="1"/>
  <c r="F207" i="20" a="1"/>
  <c r="F207" i="20" s="1"/>
  <c r="G207" i="20" s="1"/>
  <c r="F208" i="20" a="1"/>
  <c r="F208" i="20" s="1"/>
  <c r="G208" i="20" s="1"/>
  <c r="F209" i="20" a="1"/>
  <c r="F209" i="20" s="1"/>
  <c r="G209" i="20" s="1"/>
  <c r="F210" i="20" a="1"/>
  <c r="F210" i="20" s="1"/>
  <c r="G210" i="20" s="1"/>
  <c r="F211" i="20" a="1"/>
  <c r="F211" i="20" s="1"/>
  <c r="G211" i="20" s="1"/>
  <c r="F212" i="20" a="1"/>
  <c r="F212" i="20" s="1"/>
  <c r="G212" i="20" s="1"/>
  <c r="F213" i="20" a="1"/>
  <c r="F213" i="20" s="1"/>
  <c r="G213" i="20" s="1"/>
  <c r="F214" i="20" a="1"/>
  <c r="F214" i="20" s="1"/>
  <c r="G214" i="20" s="1"/>
  <c r="F215" i="20" a="1"/>
  <c r="F215" i="20" s="1"/>
  <c r="G215" i="20" s="1"/>
  <c r="F216" i="20" a="1"/>
  <c r="F216" i="20" s="1"/>
  <c r="G216" i="20" s="1"/>
  <c r="F217" i="20" a="1"/>
  <c r="F217" i="20" s="1"/>
  <c r="G217" i="20" s="1"/>
  <c r="F218" i="20" a="1"/>
  <c r="F218" i="20" s="1"/>
  <c r="G218" i="20" s="1"/>
  <c r="F219" i="20" a="1"/>
  <c r="F219" i="20" s="1"/>
  <c r="G219" i="20" s="1"/>
  <c r="F220" i="20" a="1"/>
  <c r="F220" i="20" s="1"/>
  <c r="G220" i="20" s="1"/>
  <c r="F221" i="20" a="1"/>
  <c r="F221" i="20" s="1"/>
  <c r="G221" i="20" s="1"/>
  <c r="F222" i="20" a="1"/>
  <c r="F222" i="20" s="1"/>
  <c r="G222" i="20" s="1"/>
  <c r="F223" i="20" a="1"/>
  <c r="F223" i="20" s="1"/>
  <c r="G223" i="20" s="1"/>
  <c r="F224" i="20" a="1"/>
  <c r="F224" i="20" s="1"/>
  <c r="G224" i="20" s="1"/>
  <c r="F225" i="20" a="1"/>
  <c r="F225" i="20" s="1"/>
  <c r="G225" i="20" s="1"/>
  <c r="F226" i="20" a="1"/>
  <c r="F226" i="20" s="1"/>
  <c r="G226" i="20" s="1"/>
  <c r="F227" i="20" a="1"/>
  <c r="F227" i="20" s="1"/>
  <c r="G227" i="20" s="1"/>
  <c r="F228" i="20" a="1"/>
  <c r="F228" i="20" s="1"/>
  <c r="G228" i="20" s="1"/>
  <c r="F229" i="20" a="1"/>
  <c r="F229" i="20" s="1"/>
  <c r="G229" i="20" s="1"/>
  <c r="F230" i="20" a="1"/>
  <c r="F230" i="20" s="1"/>
  <c r="G230" i="20" s="1"/>
  <c r="F231" i="20" a="1"/>
  <c r="F231" i="20" s="1"/>
  <c r="G231" i="20" s="1"/>
  <c r="F232" i="20" a="1"/>
  <c r="F232" i="20" s="1"/>
  <c r="G232" i="20" s="1"/>
  <c r="F233" i="20" a="1"/>
  <c r="F233" i="20" s="1"/>
  <c r="G233" i="20" s="1"/>
  <c r="F234" i="20" a="1"/>
  <c r="F234" i="20" s="1"/>
  <c r="G234" i="20" s="1"/>
  <c r="F235" i="20" a="1"/>
  <c r="F235" i="20" s="1"/>
  <c r="G235" i="20" s="1"/>
  <c r="F236" i="20" a="1"/>
  <c r="F236" i="20" s="1"/>
  <c r="G236" i="20" s="1"/>
  <c r="F237" i="20" a="1"/>
  <c r="F237" i="20" s="1"/>
  <c r="G237" i="20" s="1"/>
  <c r="F238" i="20" a="1"/>
  <c r="F238" i="20" s="1"/>
  <c r="G238" i="20" s="1"/>
  <c r="F239" i="20" a="1"/>
  <c r="F239" i="20" s="1"/>
  <c r="G239" i="20" s="1"/>
  <c r="F240" i="20" a="1"/>
  <c r="F240" i="20" s="1"/>
  <c r="G240" i="20" s="1"/>
  <c r="F241" i="20" a="1"/>
  <c r="F241" i="20" s="1"/>
  <c r="G241" i="20" s="1"/>
  <c r="F242" i="20" a="1"/>
  <c r="F242" i="20" s="1"/>
  <c r="G242" i="20" s="1"/>
  <c r="F243" i="20" a="1"/>
  <c r="F243" i="20" s="1"/>
  <c r="G243" i="20" s="1"/>
  <c r="F244" i="20" a="1"/>
  <c r="F244" i="20" s="1"/>
  <c r="G244" i="20" s="1"/>
  <c r="F245" i="20" a="1"/>
  <c r="F245" i="20" s="1"/>
  <c r="G245" i="20" s="1"/>
  <c r="F246" i="20" a="1"/>
  <c r="F246" i="20" s="1"/>
  <c r="G246" i="20" s="1"/>
  <c r="F247" i="20" a="1"/>
  <c r="F247" i="20" s="1"/>
  <c r="G247" i="20" s="1"/>
  <c r="F248" i="20" a="1"/>
  <c r="F248" i="20" s="1"/>
  <c r="G248" i="20" s="1"/>
  <c r="F249" i="20" a="1"/>
  <c r="F249" i="20" s="1"/>
  <c r="G249" i="20" s="1"/>
  <c r="F250" i="20" a="1"/>
  <c r="F250" i="20" s="1"/>
  <c r="G250" i="20" s="1"/>
  <c r="F251" i="20" a="1"/>
  <c r="F251" i="20" s="1"/>
  <c r="G251" i="20" s="1"/>
  <c r="F252" i="20" a="1"/>
  <c r="F252" i="20" s="1"/>
  <c r="G252" i="20" s="1"/>
  <c r="F253" i="20" a="1"/>
  <c r="F253" i="20" s="1"/>
  <c r="G253" i="20" s="1"/>
  <c r="F254" i="20" a="1"/>
  <c r="F254" i="20" s="1"/>
  <c r="G254" i="20" s="1"/>
  <c r="F255" i="20" a="1"/>
  <c r="F255" i="20" s="1"/>
  <c r="G255" i="20" s="1"/>
  <c r="F256" i="20" a="1"/>
  <c r="F256" i="20" s="1"/>
  <c r="G256" i="20" s="1"/>
  <c r="F257" i="20" a="1"/>
  <c r="F257" i="20" s="1"/>
  <c r="G257" i="20" s="1"/>
  <c r="F258" i="20" a="1"/>
  <c r="F258" i="20" s="1"/>
  <c r="G258" i="20" s="1"/>
  <c r="F259" i="20" a="1"/>
  <c r="F259" i="20" s="1"/>
  <c r="G259" i="20" s="1"/>
  <c r="F260" i="20" a="1"/>
  <c r="F260" i="20" s="1"/>
  <c r="G260" i="20" s="1"/>
  <c r="F261" i="20" a="1"/>
  <c r="F261" i="20" s="1"/>
  <c r="G261" i="20" s="1"/>
  <c r="F262" i="20" a="1"/>
  <c r="F262" i="20" s="1"/>
  <c r="G262" i="20" s="1"/>
  <c r="F263" i="20" a="1"/>
  <c r="F263" i="20" s="1"/>
  <c r="G263" i="20" s="1"/>
  <c r="F264" i="20" a="1"/>
  <c r="F264" i="20" s="1"/>
  <c r="G264" i="20" s="1"/>
  <c r="F265" i="20" a="1"/>
  <c r="F265" i="20" s="1"/>
  <c r="G265" i="20" s="1"/>
  <c r="F266" i="20" a="1"/>
  <c r="F266" i="20" s="1"/>
  <c r="G266" i="20" s="1"/>
  <c r="F267" i="20" a="1"/>
  <c r="F267" i="20" s="1"/>
  <c r="G267" i="20" s="1"/>
  <c r="F268" i="20" a="1"/>
  <c r="F268" i="20" s="1"/>
  <c r="G268" i="20" s="1"/>
  <c r="F269" i="20" a="1"/>
  <c r="F269" i="20" s="1"/>
  <c r="G269" i="20" s="1"/>
  <c r="F270" i="20" a="1"/>
  <c r="F270" i="20" s="1"/>
  <c r="G270" i="20" s="1"/>
  <c r="F271" i="20" a="1"/>
  <c r="F271" i="20" s="1"/>
  <c r="G271" i="20" s="1"/>
  <c r="F272" i="20" a="1"/>
  <c r="F272" i="20" s="1"/>
  <c r="G272" i="20" s="1"/>
  <c r="F273" i="20" a="1"/>
  <c r="F273" i="20" s="1"/>
  <c r="G273" i="20" s="1"/>
  <c r="F274" i="20" a="1"/>
  <c r="F274" i="20" s="1"/>
  <c r="G274" i="20" s="1"/>
  <c r="F275" i="20" a="1"/>
  <c r="F275" i="20" s="1"/>
  <c r="G275" i="20" s="1"/>
  <c r="F276" i="20" a="1"/>
  <c r="F276" i="20" s="1"/>
  <c r="G276" i="20" s="1"/>
  <c r="F277" i="20" a="1"/>
  <c r="F277" i="20" s="1"/>
  <c r="G277" i="20" s="1"/>
  <c r="F278" i="20" a="1"/>
  <c r="F278" i="20" s="1"/>
  <c r="G278" i="20" s="1"/>
  <c r="F279" i="20" a="1"/>
  <c r="F279" i="20" s="1"/>
  <c r="G279" i="20" s="1"/>
  <c r="F280" i="20" a="1"/>
  <c r="F280" i="20" s="1"/>
  <c r="G280" i="20" s="1"/>
  <c r="F281" i="20" a="1"/>
  <c r="F281" i="20" s="1"/>
  <c r="G281" i="20" s="1"/>
  <c r="F282" i="20" a="1"/>
  <c r="F282" i="20" s="1"/>
  <c r="G282" i="20" s="1"/>
  <c r="F283" i="20" a="1"/>
  <c r="F283" i="20" s="1"/>
  <c r="G283" i="20" s="1"/>
  <c r="F284" i="20" a="1"/>
  <c r="F284" i="20" s="1"/>
  <c r="G284" i="20" s="1"/>
  <c r="F285" i="20" a="1"/>
  <c r="F285" i="20" s="1"/>
  <c r="G285" i="20" s="1"/>
  <c r="F286" i="20" a="1"/>
  <c r="F286" i="20" s="1"/>
  <c r="G286" i="20" s="1"/>
  <c r="F287" i="20" a="1"/>
  <c r="F287" i="20" s="1"/>
  <c r="G287" i="20" s="1"/>
  <c r="F288" i="20" a="1"/>
  <c r="F288" i="20" s="1"/>
  <c r="G288" i="20" s="1"/>
  <c r="F289" i="20" a="1"/>
  <c r="F289" i="20" s="1"/>
  <c r="G289" i="20" s="1"/>
  <c r="F290" i="20" a="1"/>
  <c r="F290" i="20" s="1"/>
  <c r="G290" i="20" s="1"/>
  <c r="F291" i="20" a="1"/>
  <c r="F291" i="20" s="1"/>
  <c r="G291" i="20" s="1"/>
  <c r="F292" i="20" a="1"/>
  <c r="F292" i="20" s="1"/>
  <c r="G292" i="20" s="1"/>
  <c r="F293" i="20" a="1"/>
  <c r="F293" i="20" s="1"/>
  <c r="G293" i="20" s="1"/>
  <c r="F294" i="20" a="1"/>
  <c r="F294" i="20" s="1"/>
  <c r="G294" i="20" s="1"/>
  <c r="F295" i="20" a="1"/>
  <c r="F295" i="20" s="1"/>
  <c r="G295" i="20" s="1"/>
  <c r="F296" i="20" a="1"/>
  <c r="F296" i="20" s="1"/>
  <c r="G296" i="20" s="1"/>
  <c r="F297" i="20" a="1"/>
  <c r="F297" i="20" s="1"/>
  <c r="G297" i="20" s="1"/>
  <c r="F298" i="20" a="1"/>
  <c r="F298" i="20" s="1"/>
  <c r="G298" i="20" s="1"/>
  <c r="F299" i="20" a="1"/>
  <c r="F299" i="20" s="1"/>
  <c r="G299" i="20" s="1"/>
  <c r="F300" i="20" a="1"/>
  <c r="F300" i="20" s="1"/>
  <c r="G300" i="20" s="1"/>
  <c r="F301" i="20" a="1"/>
  <c r="F301" i="20" s="1"/>
  <c r="G301" i="20" s="1"/>
  <c r="F302" i="20" a="1"/>
  <c r="F302" i="20" s="1"/>
  <c r="G302" i="20" s="1"/>
  <c r="F303" i="20" a="1"/>
  <c r="F303" i="20" s="1"/>
  <c r="G303" i="20" s="1"/>
  <c r="F304" i="20" a="1"/>
  <c r="F304" i="20" s="1"/>
  <c r="G304" i="20" s="1"/>
  <c r="F305" i="20" a="1"/>
  <c r="F305" i="20" s="1"/>
  <c r="G305" i="20" s="1"/>
  <c r="F306" i="20" a="1"/>
  <c r="F306" i="20" s="1"/>
  <c r="G306" i="20" s="1"/>
  <c r="F307" i="20" a="1"/>
  <c r="F307" i="20" s="1"/>
  <c r="G307" i="20" s="1"/>
  <c r="F308" i="20" a="1"/>
  <c r="F308" i="20" s="1"/>
  <c r="G308" i="20" s="1"/>
  <c r="F309" i="20" a="1"/>
  <c r="F309" i="20" s="1"/>
  <c r="G309" i="20" s="1"/>
  <c r="F310" i="20" a="1"/>
  <c r="F310" i="20" s="1"/>
  <c r="G310" i="20" s="1"/>
  <c r="F311" i="20" a="1"/>
  <c r="F311" i="20" s="1"/>
  <c r="G311" i="20" s="1"/>
  <c r="F312" i="20" a="1"/>
  <c r="F312" i="20" s="1"/>
  <c r="G312" i="20" s="1"/>
  <c r="F313" i="20" a="1"/>
  <c r="F313" i="20" s="1"/>
  <c r="G313" i="20" s="1"/>
  <c r="F314" i="20" a="1"/>
  <c r="F314" i="20" s="1"/>
  <c r="G314" i="20" s="1"/>
  <c r="F315" i="20" a="1"/>
  <c r="F315" i="20" s="1"/>
  <c r="G315" i="20" s="1"/>
  <c r="F316" i="20" a="1"/>
  <c r="F316" i="20" s="1"/>
  <c r="G316" i="20" s="1"/>
  <c r="F317" i="20" a="1"/>
  <c r="F317" i="20" s="1"/>
  <c r="G317" i="20" s="1"/>
  <c r="F318" i="20" a="1"/>
  <c r="F318" i="20" s="1"/>
  <c r="G318" i="20" s="1"/>
  <c r="F319" i="20" a="1"/>
  <c r="F319" i="20" s="1"/>
  <c r="G319" i="20" s="1"/>
  <c r="F320" i="20" a="1"/>
  <c r="F320" i="20" s="1"/>
  <c r="G320" i="20" s="1"/>
  <c r="F321" i="20" a="1"/>
  <c r="F321" i="20" s="1"/>
  <c r="G321" i="20" s="1"/>
  <c r="F322" i="20" a="1"/>
  <c r="F322" i="20" s="1"/>
  <c r="G322" i="20" s="1"/>
  <c r="F323" i="20" a="1"/>
  <c r="F323" i="20" s="1"/>
  <c r="G323" i="20" s="1"/>
  <c r="F324" i="20" a="1"/>
  <c r="F324" i="20" s="1"/>
  <c r="G324" i="20" s="1"/>
  <c r="F325" i="20" a="1"/>
  <c r="F325" i="20" s="1"/>
  <c r="G325" i="20" s="1"/>
  <c r="F326" i="20" a="1"/>
  <c r="F326" i="20" s="1"/>
  <c r="G326" i="20" s="1"/>
  <c r="F327" i="20" a="1"/>
  <c r="F327" i="20" s="1"/>
  <c r="G327" i="20" s="1"/>
  <c r="F328" i="20" a="1"/>
  <c r="F328" i="20" s="1"/>
  <c r="G328" i="20" s="1"/>
  <c r="F329" i="20" a="1"/>
  <c r="F329" i="20" s="1"/>
  <c r="G329" i="20" s="1"/>
  <c r="F330" i="20" a="1"/>
  <c r="F330" i="20" s="1"/>
  <c r="G330" i="20" s="1"/>
  <c r="F331" i="20" a="1"/>
  <c r="F331" i="20" s="1"/>
  <c r="G331" i="20" s="1"/>
  <c r="F332" i="20" a="1"/>
  <c r="F332" i="20" s="1"/>
  <c r="G332" i="20" s="1"/>
  <c r="F333" i="20" a="1"/>
  <c r="F333" i="20" s="1"/>
  <c r="G333" i="20" s="1"/>
  <c r="F334" i="20" a="1"/>
  <c r="F334" i="20" s="1"/>
  <c r="G334" i="20" s="1"/>
  <c r="F335" i="20" a="1"/>
  <c r="F335" i="20" s="1"/>
  <c r="G335" i="20" s="1"/>
  <c r="F336" i="20" a="1"/>
  <c r="F336" i="20" s="1"/>
  <c r="G336" i="20" s="1"/>
  <c r="F337" i="20" a="1"/>
  <c r="F337" i="20" s="1"/>
  <c r="G337" i="20" s="1"/>
  <c r="F338" i="20" a="1"/>
  <c r="F338" i="20" s="1"/>
  <c r="G338" i="20" s="1"/>
  <c r="F339" i="20" a="1"/>
  <c r="F339" i="20" s="1"/>
  <c r="G339" i="20" s="1"/>
  <c r="F340" i="20" a="1"/>
  <c r="F340" i="20" s="1"/>
  <c r="G340" i="20" s="1"/>
  <c r="F341" i="20" a="1"/>
  <c r="F341" i="20" s="1"/>
  <c r="G341" i="20" s="1"/>
  <c r="F342" i="20" a="1"/>
  <c r="F342" i="20" s="1"/>
  <c r="G342" i="20" s="1"/>
  <c r="F343" i="20" a="1"/>
  <c r="F343" i="20" s="1"/>
  <c r="G343" i="20" s="1"/>
  <c r="F344" i="20" a="1"/>
  <c r="F344" i="20" s="1"/>
  <c r="G344" i="20" s="1"/>
  <c r="F345" i="20" a="1"/>
  <c r="F345" i="20" s="1"/>
  <c r="G345" i="20" s="1"/>
  <c r="F346" i="20" a="1"/>
  <c r="F346" i="20" s="1"/>
  <c r="G346" i="20" s="1"/>
  <c r="F347" i="20" a="1"/>
  <c r="F347" i="20" s="1"/>
  <c r="G347" i="20" s="1"/>
  <c r="F348" i="20" a="1"/>
  <c r="F348" i="20" s="1"/>
  <c r="G348" i="20" s="1"/>
  <c r="F349" i="20" a="1"/>
  <c r="F349" i="20" s="1"/>
  <c r="G349" i="20" s="1"/>
  <c r="F350" i="20" a="1"/>
  <c r="F350" i="20" s="1"/>
  <c r="G350" i="20" s="1"/>
  <c r="F351" i="20" a="1"/>
  <c r="F351" i="20" s="1"/>
  <c r="G351" i="20" s="1"/>
  <c r="F352" i="20" a="1"/>
  <c r="F352" i="20" s="1"/>
  <c r="G352" i="20" s="1"/>
  <c r="F353" i="20" a="1"/>
  <c r="F353" i="20" s="1"/>
  <c r="G353" i="20" s="1"/>
  <c r="F354" i="20" a="1"/>
  <c r="F354" i="20" s="1"/>
  <c r="G354" i="20" s="1"/>
  <c r="F355" i="20" a="1"/>
  <c r="F355" i="20" s="1"/>
  <c r="G355" i="20" s="1"/>
  <c r="F356" i="20" a="1"/>
  <c r="F356" i="20" s="1"/>
  <c r="G356" i="20" s="1"/>
  <c r="F357" i="20" a="1"/>
  <c r="F357" i="20" s="1"/>
  <c r="G357" i="20" s="1"/>
  <c r="F358" i="20" a="1"/>
  <c r="F358" i="20" s="1"/>
  <c r="G358" i="20" s="1"/>
  <c r="F359" i="20" a="1"/>
  <c r="F359" i="20" s="1"/>
  <c r="G359" i="20" s="1"/>
  <c r="F360" i="20" a="1"/>
  <c r="F360" i="20" s="1"/>
  <c r="G360" i="20" s="1"/>
  <c r="F361" i="20" a="1"/>
  <c r="F361" i="20" s="1"/>
  <c r="G361" i="20" s="1"/>
  <c r="F362" i="20" a="1"/>
  <c r="F362" i="20" s="1"/>
  <c r="G362" i="20" s="1"/>
  <c r="F363" i="20" a="1"/>
  <c r="F363" i="20" s="1"/>
  <c r="G363" i="20" s="1"/>
  <c r="F364" i="20" a="1"/>
  <c r="F364" i="20" s="1"/>
  <c r="G364" i="20" s="1"/>
  <c r="F365" i="20" a="1"/>
  <c r="F365" i="20" s="1"/>
  <c r="G365" i="20" s="1"/>
  <c r="F366" i="20" a="1"/>
  <c r="F366" i="20" s="1"/>
  <c r="G366" i="20" s="1"/>
  <c r="F367" i="20" a="1"/>
  <c r="F367" i="20" s="1"/>
  <c r="G367" i="20" s="1"/>
  <c r="F368" i="20" a="1"/>
  <c r="F368" i="20" s="1"/>
  <c r="G368" i="20" s="1"/>
  <c r="F369" i="20" a="1"/>
  <c r="F369" i="20" s="1"/>
  <c r="G369" i="20" s="1"/>
  <c r="F370" i="20" a="1"/>
  <c r="F370" i="20" s="1"/>
  <c r="G370" i="20" s="1"/>
  <c r="F371" i="20" a="1"/>
  <c r="F371" i="20" s="1"/>
  <c r="G371" i="20" s="1"/>
  <c r="F372" i="20" a="1"/>
  <c r="F372" i="20" s="1"/>
  <c r="G372" i="20" s="1"/>
  <c r="F373" i="20" a="1"/>
  <c r="F373" i="20" s="1"/>
  <c r="G373" i="20" s="1"/>
  <c r="F374" i="20" a="1"/>
  <c r="F374" i="20" s="1"/>
  <c r="G374" i="20" s="1"/>
  <c r="F375" i="20" a="1"/>
  <c r="F375" i="20" s="1"/>
  <c r="G375" i="20" s="1"/>
  <c r="F376" i="20" a="1"/>
  <c r="F376" i="20" s="1"/>
  <c r="G376" i="20" s="1"/>
  <c r="F377" i="20" a="1"/>
  <c r="F377" i="20" s="1"/>
  <c r="G377" i="20" s="1"/>
  <c r="F378" i="20" a="1"/>
  <c r="F378" i="20" s="1"/>
  <c r="G378" i="20" s="1"/>
  <c r="F379" i="20" a="1"/>
  <c r="F379" i="20" s="1"/>
  <c r="G379" i="20" s="1"/>
  <c r="F380" i="20" a="1"/>
  <c r="F380" i="20" s="1"/>
  <c r="G380" i="20" s="1"/>
  <c r="F381" i="20" a="1"/>
  <c r="F381" i="20" s="1"/>
  <c r="G381" i="20" s="1"/>
  <c r="F382" i="20" a="1"/>
  <c r="F382" i="20" s="1"/>
  <c r="G382" i="20" s="1"/>
  <c r="F383" i="20" a="1"/>
  <c r="F383" i="20" s="1"/>
  <c r="G383" i="20" s="1"/>
  <c r="F384" i="20" a="1"/>
  <c r="F384" i="20" s="1"/>
  <c r="G384" i="20" s="1"/>
  <c r="F385" i="20" a="1"/>
  <c r="F385" i="20" s="1"/>
  <c r="G385" i="20" s="1"/>
  <c r="F386" i="20" a="1"/>
  <c r="F386" i="20" s="1"/>
  <c r="G386" i="20" s="1"/>
  <c r="F387" i="20" a="1"/>
  <c r="F387" i="20" s="1"/>
  <c r="G387" i="20" s="1"/>
  <c r="F388" i="20" a="1"/>
  <c r="F388" i="20" s="1"/>
  <c r="G388" i="20" s="1"/>
  <c r="F389" i="20" a="1"/>
  <c r="F389" i="20" s="1"/>
  <c r="G389" i="20" s="1"/>
  <c r="F390" i="20" a="1"/>
  <c r="F390" i="20" s="1"/>
  <c r="G390" i="20" s="1"/>
  <c r="F391" i="20" a="1"/>
  <c r="F391" i="20" s="1"/>
  <c r="G391" i="20" s="1"/>
  <c r="F392" i="20" a="1"/>
  <c r="F392" i="20" s="1"/>
  <c r="G392" i="20" s="1"/>
  <c r="F393" i="20" a="1"/>
  <c r="F393" i="20" s="1"/>
  <c r="G393" i="20" s="1"/>
  <c r="F394" i="20" a="1"/>
  <c r="F394" i="20" s="1"/>
  <c r="G394" i="20" s="1"/>
  <c r="F395" i="20" a="1"/>
  <c r="F395" i="20" s="1"/>
  <c r="G395" i="20" s="1"/>
  <c r="F396" i="20" a="1"/>
  <c r="F396" i="20" s="1"/>
  <c r="G396" i="20" s="1"/>
  <c r="F397" i="20" a="1"/>
  <c r="F397" i="20" s="1"/>
  <c r="G397" i="20" s="1"/>
  <c r="F398" i="20" a="1"/>
  <c r="F398" i="20" s="1"/>
  <c r="G398" i="20" s="1"/>
  <c r="F399" i="20" a="1"/>
  <c r="F399" i="20" s="1"/>
  <c r="G399" i="20" s="1"/>
  <c r="F400" i="20" a="1"/>
  <c r="F400" i="20" s="1"/>
  <c r="G400" i="20" s="1"/>
  <c r="F401" i="20" a="1"/>
  <c r="F401" i="20" s="1"/>
  <c r="G401" i="20" s="1"/>
  <c r="F402" i="20" a="1"/>
  <c r="F402" i="20" s="1"/>
  <c r="G402" i="20" s="1"/>
  <c r="F403" i="20" a="1"/>
  <c r="F403" i="20" s="1"/>
  <c r="G403" i="20" s="1"/>
  <c r="F404" i="20" a="1"/>
  <c r="F404" i="20" s="1"/>
  <c r="G404" i="20" s="1"/>
  <c r="F405" i="20" a="1"/>
  <c r="F405" i="20" s="1"/>
  <c r="G405" i="20" s="1"/>
  <c r="F406" i="20" a="1"/>
  <c r="F406" i="20" s="1"/>
  <c r="G406" i="20" s="1"/>
  <c r="F407" i="20" a="1"/>
  <c r="F407" i="20" s="1"/>
  <c r="G407" i="20" s="1"/>
  <c r="F408" i="20" a="1"/>
  <c r="F408" i="20" s="1"/>
  <c r="G408" i="20" s="1"/>
  <c r="F409" i="20" a="1"/>
  <c r="F409" i="20" s="1"/>
  <c r="G409" i="20" s="1"/>
  <c r="F410" i="20" a="1"/>
  <c r="F410" i="20" s="1"/>
  <c r="G410" i="20" s="1"/>
  <c r="F411" i="20" a="1"/>
  <c r="F411" i="20" s="1"/>
  <c r="G411" i="20" s="1"/>
  <c r="F412" i="20" a="1"/>
  <c r="F412" i="20" s="1"/>
  <c r="G412" i="20" s="1"/>
  <c r="F413" i="20" a="1"/>
  <c r="F413" i="20" s="1"/>
  <c r="G413" i="20" s="1"/>
  <c r="F414" i="20" a="1"/>
  <c r="F414" i="20" s="1"/>
  <c r="G414" i="20" s="1"/>
  <c r="F415" i="20" a="1"/>
  <c r="F415" i="20" s="1"/>
  <c r="G415" i="20" s="1"/>
  <c r="F416" i="20" a="1"/>
  <c r="F416" i="20" s="1"/>
  <c r="G416" i="20" s="1"/>
  <c r="F417" i="20" a="1"/>
  <c r="F417" i="20" s="1"/>
  <c r="G417" i="20" s="1"/>
  <c r="F418" i="20" a="1"/>
  <c r="F418" i="20" s="1"/>
  <c r="G418" i="20" s="1"/>
  <c r="F419" i="20" a="1"/>
  <c r="F419" i="20" s="1"/>
  <c r="G419" i="20" s="1"/>
  <c r="F420" i="20" a="1"/>
  <c r="F420" i="20" s="1"/>
  <c r="G420" i="20" s="1"/>
  <c r="F421" i="20" a="1"/>
  <c r="F421" i="20" s="1"/>
  <c r="G421" i="20" s="1"/>
  <c r="F422" i="20" a="1"/>
  <c r="F422" i="20" s="1"/>
  <c r="G422" i="20" s="1"/>
  <c r="F423" i="20" a="1"/>
  <c r="F423" i="20" s="1"/>
  <c r="G423" i="20" s="1"/>
  <c r="F424" i="20" a="1"/>
  <c r="F424" i="20" s="1"/>
  <c r="G424" i="20" s="1"/>
  <c r="F425" i="20" a="1"/>
  <c r="F425" i="20" s="1"/>
  <c r="G425" i="20" s="1"/>
  <c r="F426" i="20" a="1"/>
  <c r="F426" i="20" s="1"/>
  <c r="G426" i="20" s="1"/>
  <c r="F427" i="20" a="1"/>
  <c r="F427" i="20" s="1"/>
  <c r="G427" i="20" s="1"/>
  <c r="F428" i="20" a="1"/>
  <c r="F428" i="20" s="1"/>
  <c r="G428" i="20" s="1"/>
  <c r="F429" i="20" a="1"/>
  <c r="F429" i="20" s="1"/>
  <c r="G429" i="20" s="1"/>
  <c r="F430" i="20" a="1"/>
  <c r="F430" i="20" s="1"/>
  <c r="G430" i="20" s="1"/>
  <c r="F431" i="20" a="1"/>
  <c r="F431" i="20" s="1"/>
  <c r="G431" i="20" s="1"/>
  <c r="F432" i="20" a="1"/>
  <c r="F432" i="20" s="1"/>
  <c r="G432" i="20" s="1"/>
  <c r="F433" i="20" a="1"/>
  <c r="F433" i="20" s="1"/>
  <c r="G433" i="20" s="1"/>
  <c r="F434" i="20" a="1"/>
  <c r="F434" i="20" s="1"/>
  <c r="G434" i="20" s="1"/>
  <c r="F435" i="20" a="1"/>
  <c r="F435" i="20" s="1"/>
  <c r="G435" i="20" s="1"/>
  <c r="F436" i="20" a="1"/>
  <c r="F436" i="20" s="1"/>
  <c r="G436" i="20" s="1"/>
  <c r="F437" i="20" a="1"/>
  <c r="F437" i="20" s="1"/>
  <c r="G437" i="20" s="1"/>
  <c r="F438" i="20" a="1"/>
  <c r="F438" i="20" s="1"/>
  <c r="G438" i="20" s="1"/>
  <c r="F439" i="20" a="1"/>
  <c r="F439" i="20" s="1"/>
  <c r="G439" i="20" s="1"/>
  <c r="F440" i="20" a="1"/>
  <c r="F440" i="20" s="1"/>
  <c r="G440" i="20" s="1"/>
  <c r="F441" i="20" a="1"/>
  <c r="F441" i="20" s="1"/>
  <c r="G441" i="20" s="1"/>
  <c r="F442" i="20" a="1"/>
  <c r="F442" i="20" s="1"/>
  <c r="G442" i="20" s="1"/>
  <c r="F443" i="20" a="1"/>
  <c r="F443" i="20" s="1"/>
  <c r="G443" i="20" s="1"/>
  <c r="F444" i="20" a="1"/>
  <c r="F444" i="20" s="1"/>
  <c r="G444" i="20" s="1"/>
  <c r="F445" i="20" a="1"/>
  <c r="F445" i="20" s="1"/>
  <c r="G445" i="20" s="1"/>
  <c r="F446" i="20" a="1"/>
  <c r="F446" i="20" s="1"/>
  <c r="G446" i="20" s="1"/>
  <c r="F447" i="20" a="1"/>
  <c r="F447" i="20" s="1"/>
  <c r="G447" i="20" s="1"/>
  <c r="F448" i="20" a="1"/>
  <c r="F448" i="20" s="1"/>
  <c r="G448" i="20" s="1"/>
  <c r="F449" i="20" a="1"/>
  <c r="F449" i="20" s="1"/>
  <c r="G449" i="20" s="1"/>
  <c r="F450" i="20" a="1"/>
  <c r="F450" i="20" s="1"/>
  <c r="G450" i="20" s="1"/>
  <c r="F451" i="20" a="1"/>
  <c r="F451" i="20" s="1"/>
  <c r="G451" i="20" s="1"/>
  <c r="F452" i="20" a="1"/>
  <c r="F452" i="20" s="1"/>
  <c r="G452" i="20" s="1"/>
  <c r="F453" i="20" a="1"/>
  <c r="F453" i="20" s="1"/>
  <c r="G453" i="20" s="1"/>
  <c r="F454" i="20" a="1"/>
  <c r="F454" i="20" s="1"/>
  <c r="G454" i="20" s="1"/>
  <c r="F455" i="20" a="1"/>
  <c r="F455" i="20" s="1"/>
  <c r="G455" i="20" s="1"/>
  <c r="F456" i="20" a="1"/>
  <c r="F456" i="20" s="1"/>
  <c r="G456" i="20" s="1"/>
  <c r="F457" i="20" a="1"/>
  <c r="F457" i="20" s="1"/>
  <c r="G457" i="20" s="1"/>
  <c r="F458" i="20" a="1"/>
  <c r="F458" i="20" s="1"/>
  <c r="G458" i="20" s="1"/>
  <c r="F459" i="20" a="1"/>
  <c r="F459" i="20" s="1"/>
  <c r="G459" i="20" s="1"/>
  <c r="F460" i="20" a="1"/>
  <c r="F460" i="20" s="1"/>
  <c r="G460" i="20" s="1"/>
  <c r="F461" i="20" a="1"/>
  <c r="F461" i="20" s="1"/>
  <c r="G461" i="20" s="1"/>
  <c r="F462" i="20" a="1"/>
  <c r="F462" i="20" s="1"/>
  <c r="G462" i="20" s="1"/>
  <c r="F463" i="20" a="1"/>
  <c r="F463" i="20" s="1"/>
  <c r="G463" i="20" s="1"/>
  <c r="F464" i="20" a="1"/>
  <c r="F464" i="20" s="1"/>
  <c r="G464" i="20" s="1"/>
  <c r="F465" i="20" a="1"/>
  <c r="F465" i="20" s="1"/>
  <c r="G465" i="20" s="1"/>
  <c r="F466" i="20" a="1"/>
  <c r="F466" i="20" s="1"/>
  <c r="G466" i="20" s="1"/>
  <c r="F467" i="20" a="1"/>
  <c r="F467" i="20" s="1"/>
  <c r="G467" i="20" s="1"/>
  <c r="F468" i="20" a="1"/>
  <c r="F468" i="20" s="1"/>
  <c r="G468" i="20" s="1"/>
  <c r="F469" i="20" a="1"/>
  <c r="F469" i="20" s="1"/>
  <c r="G469" i="20" s="1"/>
  <c r="F470" i="20" a="1"/>
  <c r="F470" i="20" s="1"/>
  <c r="G470" i="20" s="1"/>
  <c r="F471" i="20" a="1"/>
  <c r="F471" i="20" s="1"/>
  <c r="G471" i="20" s="1"/>
  <c r="F472" i="20" a="1"/>
  <c r="F472" i="20" s="1"/>
  <c r="G472" i="20" s="1"/>
  <c r="F473" i="20" a="1"/>
  <c r="F473" i="20" s="1"/>
  <c r="G473" i="20" s="1"/>
  <c r="F474" i="20" a="1"/>
  <c r="F474" i="20" s="1"/>
  <c r="G474" i="20" s="1"/>
  <c r="F475" i="20" a="1"/>
  <c r="F475" i="20" s="1"/>
  <c r="G475" i="20" s="1"/>
  <c r="F476" i="20" a="1"/>
  <c r="F476" i="20" s="1"/>
  <c r="G476" i="20" s="1"/>
  <c r="F477" i="20" a="1"/>
  <c r="F477" i="20" s="1"/>
  <c r="G477" i="20" s="1"/>
  <c r="F478" i="20" a="1"/>
  <c r="F478" i="20" s="1"/>
  <c r="G478" i="20" s="1"/>
  <c r="F479" i="20" a="1"/>
  <c r="F479" i="20" s="1"/>
  <c r="G479" i="20" s="1"/>
  <c r="F480" i="20" a="1"/>
  <c r="F480" i="20" s="1"/>
  <c r="G480" i="20" s="1"/>
  <c r="F481" i="20" a="1"/>
  <c r="F481" i="20" s="1"/>
  <c r="G481" i="20" s="1"/>
  <c r="F482" i="20" a="1"/>
  <c r="F482" i="20" s="1"/>
  <c r="G482" i="20" s="1"/>
  <c r="F483" i="20" a="1"/>
  <c r="F483" i="20" s="1"/>
  <c r="G483" i="20" s="1"/>
  <c r="F484" i="20" a="1"/>
  <c r="F484" i="20" s="1"/>
  <c r="G484" i="20" s="1"/>
  <c r="F485" i="20" a="1"/>
  <c r="F485" i="20" s="1"/>
  <c r="G485" i="20" s="1"/>
  <c r="F486" i="20" a="1"/>
  <c r="F486" i="20" s="1"/>
  <c r="G486" i="20" s="1"/>
  <c r="F487" i="20" a="1"/>
  <c r="F487" i="20" s="1"/>
  <c r="G487" i="20" s="1"/>
  <c r="F488" i="20" a="1"/>
  <c r="F488" i="20" s="1"/>
  <c r="G488" i="20" s="1"/>
  <c r="F489" i="20" a="1"/>
  <c r="F489" i="20" s="1"/>
  <c r="G489" i="20" s="1"/>
  <c r="F490" i="20" a="1"/>
  <c r="F490" i="20" s="1"/>
  <c r="G490" i="20" s="1"/>
  <c r="F491" i="20" a="1"/>
  <c r="F491" i="20" s="1"/>
  <c r="G491" i="20" s="1"/>
  <c r="F492" i="20" a="1"/>
  <c r="F492" i="20" s="1"/>
  <c r="G492" i="20" s="1"/>
  <c r="F493" i="20" a="1"/>
  <c r="F493" i="20" s="1"/>
  <c r="G493" i="20" s="1"/>
  <c r="F494" i="20" a="1"/>
  <c r="F494" i="20" s="1"/>
  <c r="G494" i="20" s="1"/>
  <c r="F495" i="20" a="1"/>
  <c r="F495" i="20" s="1"/>
  <c r="G495" i="20" s="1"/>
  <c r="F496" i="20" a="1"/>
  <c r="F496" i="20" s="1"/>
  <c r="G496" i="20" s="1"/>
  <c r="F497" i="20" a="1"/>
  <c r="F497" i="20" s="1"/>
  <c r="G497" i="20" s="1"/>
  <c r="F498" i="20" a="1"/>
  <c r="F498" i="20" s="1"/>
  <c r="G498" i="20" s="1"/>
  <c r="F499" i="20" a="1"/>
  <c r="F499" i="20" s="1"/>
  <c r="G499" i="20" s="1"/>
  <c r="F500" i="20" a="1"/>
  <c r="F500" i="20" s="1"/>
  <c r="G500" i="20" s="1"/>
  <c r="F501" i="20" a="1"/>
  <c r="F501" i="20" s="1"/>
  <c r="G501" i="20" s="1"/>
  <c r="F502" i="20" a="1"/>
  <c r="F502" i="20" s="1"/>
  <c r="G502" i="20" s="1"/>
  <c r="F503" i="20" a="1"/>
  <c r="F503" i="20" s="1"/>
  <c r="G503" i="20" s="1"/>
  <c r="F504" i="20" a="1"/>
  <c r="F504" i="20" s="1"/>
  <c r="G504" i="20" s="1"/>
  <c r="F505" i="20" a="1"/>
  <c r="F505" i="20" s="1"/>
  <c r="G505" i="20" s="1"/>
  <c r="F506" i="20" a="1"/>
  <c r="F506" i="20" s="1"/>
  <c r="G506" i="20" s="1"/>
  <c r="F507" i="20" a="1"/>
  <c r="F507" i="20" s="1"/>
  <c r="G507" i="20" s="1"/>
  <c r="F508" i="20" a="1"/>
  <c r="F508" i="20" s="1"/>
  <c r="G508" i="20" s="1"/>
  <c r="F509" i="20" a="1"/>
  <c r="F509" i="20" s="1"/>
  <c r="G509" i="20" s="1"/>
  <c r="F510" i="20" a="1"/>
  <c r="F510" i="20" s="1"/>
  <c r="G510" i="20" s="1"/>
  <c r="F511" i="20" a="1"/>
  <c r="F511" i="20" s="1"/>
  <c r="G511" i="20" s="1"/>
  <c r="F512" i="20" a="1"/>
  <c r="F512" i="20" s="1"/>
  <c r="G512" i="20" s="1"/>
  <c r="F513" i="20" a="1"/>
  <c r="F513" i="20" s="1"/>
  <c r="G513" i="20" s="1"/>
  <c r="F514" i="20" a="1"/>
  <c r="F514" i="20" s="1"/>
  <c r="G514" i="20" s="1"/>
  <c r="F515" i="20" a="1"/>
  <c r="F515" i="20" s="1"/>
  <c r="G515" i="20" s="1"/>
  <c r="F516" i="20" a="1"/>
  <c r="F516" i="20" s="1"/>
  <c r="G516" i="20" s="1"/>
  <c r="F517" i="20" a="1"/>
  <c r="F517" i="20" s="1"/>
  <c r="G517" i="20" s="1"/>
  <c r="F518" i="20" a="1"/>
  <c r="F518" i="20" s="1"/>
  <c r="G518" i="20" s="1"/>
  <c r="F519" i="20" a="1"/>
  <c r="F519" i="20" s="1"/>
  <c r="G519" i="20" s="1"/>
  <c r="F520" i="20" a="1"/>
  <c r="F520" i="20" s="1"/>
  <c r="G520" i="20" s="1"/>
  <c r="F521" i="20" a="1"/>
  <c r="F521" i="20" s="1"/>
  <c r="G521" i="20" s="1"/>
  <c r="F522" i="20" a="1"/>
  <c r="F522" i="20" s="1"/>
  <c r="G522" i="20" s="1"/>
  <c r="F523" i="20" a="1"/>
  <c r="F523" i="20" s="1"/>
  <c r="G523" i="20" s="1"/>
  <c r="F524" i="20" a="1"/>
  <c r="F524" i="20" s="1"/>
  <c r="G524" i="20" s="1"/>
  <c r="F525" i="20" a="1"/>
  <c r="F525" i="20" s="1"/>
  <c r="G525" i="20" s="1"/>
  <c r="F526" i="20" a="1"/>
  <c r="F526" i="20" s="1"/>
  <c r="G526" i="20" s="1"/>
  <c r="F527" i="20" a="1"/>
  <c r="F527" i="20" s="1"/>
  <c r="G527" i="20" s="1"/>
  <c r="F528" i="20" a="1"/>
  <c r="F528" i="20" s="1"/>
  <c r="G528" i="20" s="1"/>
  <c r="F529" i="20" a="1"/>
  <c r="F529" i="20" s="1"/>
  <c r="G529" i="20" s="1"/>
  <c r="F530" i="20" a="1"/>
  <c r="F530" i="20" s="1"/>
  <c r="G530" i="20" s="1"/>
  <c r="F531" i="20" a="1"/>
  <c r="F531" i="20" s="1"/>
  <c r="G531" i="20" s="1"/>
  <c r="F532" i="20" a="1"/>
  <c r="F532" i="20" s="1"/>
  <c r="G532" i="20" s="1"/>
  <c r="F533" i="20" a="1"/>
  <c r="F533" i="20" s="1"/>
  <c r="G533" i="20" s="1"/>
  <c r="F534" i="20" a="1"/>
  <c r="F534" i="20" s="1"/>
  <c r="G534" i="20" s="1"/>
  <c r="F535" i="20" a="1"/>
  <c r="F535" i="20" s="1"/>
  <c r="G535" i="20" s="1"/>
  <c r="F536" i="20" a="1"/>
  <c r="F536" i="20" s="1"/>
  <c r="G536" i="20" s="1"/>
  <c r="F537" i="20" a="1"/>
  <c r="F537" i="20" s="1"/>
  <c r="G537" i="20" s="1"/>
  <c r="F538" i="20" a="1"/>
  <c r="F538" i="20" s="1"/>
  <c r="G538" i="20" s="1"/>
  <c r="F539" i="20" a="1"/>
  <c r="F539" i="20" s="1"/>
  <c r="G539" i="20" s="1"/>
  <c r="F540" i="20" a="1"/>
  <c r="F540" i="20" s="1"/>
  <c r="G540" i="20" s="1"/>
  <c r="F541" i="20" a="1"/>
  <c r="F541" i="20" s="1"/>
  <c r="G541" i="20" s="1"/>
  <c r="F542" i="20" a="1"/>
  <c r="F542" i="20" s="1"/>
  <c r="G542" i="20" s="1"/>
  <c r="F543" i="20" a="1"/>
  <c r="F543" i="20" s="1"/>
  <c r="G543" i="20" s="1"/>
  <c r="F544" i="20" a="1"/>
  <c r="F544" i="20" s="1"/>
  <c r="G544" i="20" s="1"/>
  <c r="F545" i="20" a="1"/>
  <c r="F545" i="20" s="1"/>
  <c r="G545" i="20" s="1"/>
  <c r="F546" i="20" a="1"/>
  <c r="F546" i="20" s="1"/>
  <c r="G546" i="20" s="1"/>
  <c r="F547" i="20" a="1"/>
  <c r="F547" i="20" s="1"/>
  <c r="G547" i="20" s="1"/>
  <c r="F548" i="20" a="1"/>
  <c r="F548" i="20" s="1"/>
  <c r="G548" i="20" s="1"/>
  <c r="F549" i="20" a="1"/>
  <c r="F549" i="20" s="1"/>
  <c r="G549" i="20" s="1"/>
  <c r="F550" i="20" a="1"/>
  <c r="F550" i="20" s="1"/>
  <c r="G550" i="20" s="1"/>
  <c r="F551" i="20" a="1"/>
  <c r="F551" i="20" s="1"/>
  <c r="G551" i="20" s="1"/>
  <c r="F552" i="20" a="1"/>
  <c r="F552" i="20" s="1"/>
  <c r="G552" i="20" s="1"/>
  <c r="F553" i="20" a="1"/>
  <c r="F553" i="20" s="1"/>
  <c r="G553" i="20" s="1"/>
  <c r="F554" i="20" a="1"/>
  <c r="F554" i="20" s="1"/>
  <c r="G554" i="20" s="1"/>
  <c r="F555" i="20" a="1"/>
  <c r="F555" i="20" s="1"/>
  <c r="G555" i="20" s="1"/>
  <c r="F556" i="20" a="1"/>
  <c r="F556" i="20" s="1"/>
  <c r="G556" i="20" s="1"/>
  <c r="F557" i="20" a="1"/>
  <c r="F557" i="20" s="1"/>
  <c r="G557" i="20" s="1"/>
  <c r="F558" i="20" a="1"/>
  <c r="F558" i="20" s="1"/>
  <c r="G558" i="20" s="1"/>
  <c r="F559" i="20" a="1"/>
  <c r="F559" i="20" s="1"/>
  <c r="G559" i="20" s="1"/>
  <c r="F560" i="20" a="1"/>
  <c r="F560" i="20" s="1"/>
  <c r="G560" i="20" s="1"/>
  <c r="F561" i="20" a="1"/>
  <c r="F561" i="20" s="1"/>
  <c r="G561" i="20" s="1"/>
  <c r="F562" i="20" a="1"/>
  <c r="F562" i="20" s="1"/>
  <c r="G562" i="20" s="1"/>
  <c r="F563" i="20" a="1"/>
  <c r="F563" i="20" s="1"/>
  <c r="G563" i="20" s="1"/>
  <c r="F564" i="20" a="1"/>
  <c r="F564" i="20" s="1"/>
  <c r="G564" i="20" s="1"/>
  <c r="F565" i="20" a="1"/>
  <c r="F565" i="20" s="1"/>
  <c r="G565" i="20" s="1"/>
  <c r="F566" i="20" a="1"/>
  <c r="F566" i="20" s="1"/>
  <c r="G566" i="20" s="1"/>
  <c r="F567" i="20" a="1"/>
  <c r="F567" i="20" s="1"/>
  <c r="G567" i="20" s="1"/>
  <c r="F568" i="20" a="1"/>
  <c r="F568" i="20" s="1"/>
  <c r="G568" i="20" s="1"/>
  <c r="F569" i="20" a="1"/>
  <c r="F569" i="20" s="1"/>
  <c r="G569" i="20" s="1"/>
  <c r="F570" i="20" a="1"/>
  <c r="F570" i="20" s="1"/>
  <c r="G570" i="20" s="1"/>
  <c r="F571" i="20" a="1"/>
  <c r="F571" i="20" s="1"/>
  <c r="G571" i="20" s="1"/>
  <c r="F572" i="20" a="1"/>
  <c r="F572" i="20" s="1"/>
  <c r="G572" i="20" s="1"/>
  <c r="F573" i="20" a="1"/>
  <c r="F573" i="20" s="1"/>
  <c r="G573" i="20" s="1"/>
  <c r="F574" i="20" a="1"/>
  <c r="F574" i="20" s="1"/>
  <c r="G574" i="20" s="1"/>
  <c r="F575" i="20" a="1"/>
  <c r="F575" i="20" s="1"/>
  <c r="G575" i="20" s="1"/>
  <c r="F576" i="20" a="1"/>
  <c r="F576" i="20" s="1"/>
  <c r="G576" i="20" s="1"/>
  <c r="F577" i="20" a="1"/>
  <c r="F577" i="20" s="1"/>
  <c r="G577" i="20" s="1"/>
  <c r="F578" i="20" a="1"/>
  <c r="F578" i="20" s="1"/>
  <c r="G578" i="20" s="1"/>
  <c r="F579" i="20" a="1"/>
  <c r="F579" i="20" s="1"/>
  <c r="G579" i="20" s="1"/>
  <c r="F580" i="20" a="1"/>
  <c r="F580" i="20" s="1"/>
  <c r="G580" i="20" s="1"/>
  <c r="F581" i="20" a="1"/>
  <c r="F581" i="20" s="1"/>
  <c r="G581" i="20" s="1"/>
  <c r="F582" i="20" a="1"/>
  <c r="F582" i="20" s="1"/>
  <c r="G582" i="20" s="1"/>
  <c r="F583" i="20" a="1"/>
  <c r="F583" i="20" s="1"/>
  <c r="G583" i="20" s="1"/>
  <c r="F584" i="20" a="1"/>
  <c r="F584" i="20" s="1"/>
  <c r="G584" i="20" s="1"/>
  <c r="F585" i="20" a="1"/>
  <c r="F585" i="20" s="1"/>
  <c r="G585" i="20" s="1"/>
  <c r="F586" i="20" a="1"/>
  <c r="F586" i="20" s="1"/>
  <c r="G586" i="20" s="1"/>
  <c r="F587" i="20" a="1"/>
  <c r="F587" i="20" s="1"/>
  <c r="G587" i="20" s="1"/>
  <c r="F588" i="20" a="1"/>
  <c r="F588" i="20" s="1"/>
  <c r="G588" i="20" s="1"/>
  <c r="F589" i="20" a="1"/>
  <c r="F589" i="20" s="1"/>
  <c r="G589" i="20" s="1"/>
  <c r="F590" i="20" a="1"/>
  <c r="F590" i="20" s="1"/>
  <c r="G590" i="20" s="1"/>
  <c r="F591" i="20" a="1"/>
  <c r="F591" i="20" s="1"/>
  <c r="G591" i="20" s="1"/>
  <c r="F592" i="20" a="1"/>
  <c r="F592" i="20" s="1"/>
  <c r="G592" i="20" s="1"/>
  <c r="F593" i="20" a="1"/>
  <c r="F593" i="20" s="1"/>
  <c r="G593" i="20" s="1"/>
  <c r="F594" i="20" a="1"/>
  <c r="F594" i="20" s="1"/>
  <c r="G594" i="20" s="1"/>
  <c r="F595" i="20" a="1"/>
  <c r="F595" i="20" s="1"/>
  <c r="G595" i="20" s="1"/>
  <c r="F596" i="20" a="1"/>
  <c r="F596" i="20" s="1"/>
  <c r="G596" i="20" s="1"/>
  <c r="F597" i="20" a="1"/>
  <c r="F597" i="20" s="1"/>
  <c r="G597" i="20" s="1"/>
  <c r="F598" i="20" a="1"/>
  <c r="F598" i="20" s="1"/>
  <c r="G598" i="20" s="1"/>
  <c r="F599" i="20" a="1"/>
  <c r="F599" i="20" s="1"/>
  <c r="G599" i="20" s="1"/>
  <c r="F600" i="20" a="1"/>
  <c r="F600" i="20" s="1"/>
  <c r="G600" i="20" s="1"/>
  <c r="F601" i="20" a="1"/>
  <c r="F601" i="20" s="1"/>
  <c r="G601" i="20" s="1"/>
  <c r="F602" i="20" a="1"/>
  <c r="F602" i="20" s="1"/>
  <c r="G602" i="20" s="1"/>
  <c r="F603" i="20" a="1"/>
  <c r="F603" i="20" s="1"/>
  <c r="G603" i="20" s="1"/>
  <c r="F604" i="20" a="1"/>
  <c r="F604" i="20" s="1"/>
  <c r="G604" i="20" s="1"/>
  <c r="F605" i="20" a="1"/>
  <c r="F605" i="20" s="1"/>
  <c r="G605" i="20" s="1"/>
  <c r="F606" i="20" a="1"/>
  <c r="F606" i="20" s="1"/>
  <c r="G606" i="20" s="1"/>
  <c r="F607" i="20" a="1"/>
  <c r="F607" i="20" s="1"/>
  <c r="G607" i="20" s="1"/>
  <c r="F608" i="20" a="1"/>
  <c r="F608" i="20" s="1"/>
  <c r="G608" i="20" s="1"/>
  <c r="F609" i="20" a="1"/>
  <c r="F609" i="20" s="1"/>
  <c r="G609" i="20" s="1"/>
  <c r="F610" i="20" a="1"/>
  <c r="F610" i="20" s="1"/>
  <c r="G610" i="20" s="1"/>
  <c r="F611" i="20" a="1"/>
  <c r="F611" i="20" s="1"/>
  <c r="G611" i="20" s="1"/>
  <c r="F612" i="20" a="1"/>
  <c r="F612" i="20" s="1"/>
  <c r="G612" i="20" s="1"/>
  <c r="F613" i="20" a="1"/>
  <c r="F613" i="20" s="1"/>
  <c r="G613" i="20" s="1"/>
  <c r="F614" i="20" a="1"/>
  <c r="F614" i="20" s="1"/>
  <c r="G614" i="20" s="1"/>
  <c r="F615" i="20" a="1"/>
  <c r="F615" i="20" s="1"/>
  <c r="G615" i="20" s="1"/>
  <c r="F616" i="20" a="1"/>
  <c r="F616" i="20" s="1"/>
  <c r="G616" i="20" s="1"/>
  <c r="F617" i="20" a="1"/>
  <c r="F617" i="20" s="1"/>
  <c r="G617" i="20" s="1"/>
  <c r="F618" i="20" a="1"/>
  <c r="F618" i="20" s="1"/>
  <c r="G618" i="20" s="1"/>
  <c r="F619" i="20" a="1"/>
  <c r="F619" i="20" s="1"/>
  <c r="G619" i="20" s="1"/>
  <c r="F620" i="20" a="1"/>
  <c r="F620" i="20" s="1"/>
  <c r="G620" i="20" s="1"/>
  <c r="F621" i="20" a="1"/>
  <c r="F621" i="20" s="1"/>
  <c r="G621" i="20" s="1"/>
  <c r="F622" i="20" a="1"/>
  <c r="F622" i="20" s="1"/>
  <c r="G622" i="20" s="1"/>
  <c r="F623" i="20" a="1"/>
  <c r="F623" i="20" s="1"/>
  <c r="G623" i="20" s="1"/>
  <c r="F624" i="20" a="1"/>
  <c r="F624" i="20" s="1"/>
  <c r="G624" i="20" s="1"/>
  <c r="F625" i="20" a="1"/>
  <c r="F625" i="20" s="1"/>
  <c r="G625" i="20" s="1"/>
  <c r="F626" i="20" a="1"/>
  <c r="F626" i="20" s="1"/>
  <c r="G626" i="20" s="1"/>
  <c r="F627" i="20" a="1"/>
  <c r="F627" i="20" s="1"/>
  <c r="G627" i="20" s="1"/>
  <c r="F628" i="20" a="1"/>
  <c r="F628" i="20" s="1"/>
  <c r="G628" i="20" s="1"/>
  <c r="F629" i="20" a="1"/>
  <c r="F629" i="20" s="1"/>
  <c r="G629" i="20" s="1"/>
  <c r="F630" i="20" a="1"/>
  <c r="F630" i="20" s="1"/>
  <c r="G630" i="20" s="1"/>
  <c r="F631" i="20" a="1"/>
  <c r="F631" i="20" s="1"/>
  <c r="G631" i="20" s="1"/>
  <c r="F632" i="20" a="1"/>
  <c r="F632" i="20" s="1"/>
  <c r="G632" i="20" s="1"/>
  <c r="F633" i="20" a="1"/>
  <c r="F633" i="20" s="1"/>
  <c r="G633" i="20" s="1"/>
  <c r="F634" i="20" a="1"/>
  <c r="F634" i="20" s="1"/>
  <c r="G634" i="20" s="1"/>
  <c r="F635" i="20" a="1"/>
  <c r="F635" i="20" s="1"/>
  <c r="G635" i="20" s="1"/>
  <c r="F636" i="20" a="1"/>
  <c r="F636" i="20" s="1"/>
  <c r="G636" i="20" s="1"/>
  <c r="F637" i="20" a="1"/>
  <c r="F637" i="20" s="1"/>
  <c r="G637" i="20" s="1"/>
  <c r="F638" i="20" a="1"/>
  <c r="F638" i="20" s="1"/>
  <c r="G638" i="20" s="1"/>
  <c r="F639" i="20" a="1"/>
  <c r="F639" i="20" s="1"/>
  <c r="G639" i="20" s="1"/>
  <c r="F640" i="20" a="1"/>
  <c r="F640" i="20" s="1"/>
  <c r="G640" i="20" s="1"/>
  <c r="F641" i="20" a="1"/>
  <c r="F641" i="20" s="1"/>
  <c r="G641" i="20" s="1"/>
  <c r="F642" i="20" a="1"/>
  <c r="F642" i="20" s="1"/>
  <c r="G642" i="20" s="1"/>
  <c r="F643" i="20" a="1"/>
  <c r="F643" i="20" s="1"/>
  <c r="G643" i="20" s="1"/>
  <c r="F644" i="20" a="1"/>
  <c r="F644" i="20" s="1"/>
  <c r="G644" i="20" s="1"/>
  <c r="F645" i="20" a="1"/>
  <c r="F645" i="20" s="1"/>
  <c r="G645" i="20" s="1"/>
  <c r="F646" i="20" a="1"/>
  <c r="F646" i="20" s="1"/>
  <c r="G646" i="20" s="1"/>
  <c r="F647" i="20" a="1"/>
  <c r="F647" i="20" s="1"/>
  <c r="G647" i="20" s="1"/>
  <c r="F648" i="20" a="1"/>
  <c r="F648" i="20" s="1"/>
  <c r="G648" i="20" s="1"/>
  <c r="F649" i="20" a="1"/>
  <c r="F649" i="20" s="1"/>
  <c r="G649" i="20" s="1"/>
  <c r="F650" i="20" a="1"/>
  <c r="F650" i="20" s="1"/>
  <c r="G650" i="20" s="1"/>
  <c r="F651" i="20" a="1"/>
  <c r="F651" i="20" s="1"/>
  <c r="G651" i="20" s="1"/>
  <c r="F652" i="20" a="1"/>
  <c r="F652" i="20" s="1"/>
  <c r="G652" i="20" s="1"/>
  <c r="F653" i="20" a="1"/>
  <c r="F653" i="20" s="1"/>
  <c r="G653" i="20" s="1"/>
  <c r="F654" i="20" a="1"/>
  <c r="F654" i="20" s="1"/>
  <c r="G654" i="20" s="1"/>
  <c r="F655" i="20" a="1"/>
  <c r="F655" i="20" s="1"/>
  <c r="G655" i="20" s="1"/>
  <c r="F656" i="20" a="1"/>
  <c r="F656" i="20" s="1"/>
  <c r="G656" i="20" s="1"/>
  <c r="F657" i="20" a="1"/>
  <c r="F657" i="20" s="1"/>
  <c r="G657" i="20" s="1"/>
  <c r="F658" i="20" a="1"/>
  <c r="F658" i="20" s="1"/>
  <c r="G658" i="20" s="1"/>
  <c r="F659" i="20" a="1"/>
  <c r="F659" i="20" s="1"/>
  <c r="G659" i="20" s="1"/>
  <c r="F660" i="20" a="1"/>
  <c r="F660" i="20" s="1"/>
  <c r="G660" i="20" s="1"/>
  <c r="F661" i="20" a="1"/>
  <c r="F661" i="20" s="1"/>
  <c r="G661" i="20" s="1"/>
  <c r="F662" i="20" a="1"/>
  <c r="F662" i="20" s="1"/>
  <c r="G662" i="20" s="1"/>
  <c r="F663" i="20" a="1"/>
  <c r="F663" i="20" s="1"/>
  <c r="G663" i="20" s="1"/>
  <c r="F664" i="20" a="1"/>
  <c r="F664" i="20" s="1"/>
  <c r="G664" i="20" s="1"/>
  <c r="F665" i="20" a="1"/>
  <c r="F665" i="20" s="1"/>
  <c r="G665" i="20" s="1"/>
  <c r="F666" i="20" a="1"/>
  <c r="F666" i="20" s="1"/>
  <c r="G666" i="20" s="1"/>
  <c r="F667" i="20" a="1"/>
  <c r="F667" i="20" s="1"/>
  <c r="G667" i="20" s="1"/>
  <c r="F668" i="20" a="1"/>
  <c r="F668" i="20" s="1"/>
  <c r="G668" i="20" s="1"/>
  <c r="F669" i="20" a="1"/>
  <c r="F669" i="20" s="1"/>
  <c r="G669" i="20" s="1"/>
  <c r="F670" i="20" a="1"/>
  <c r="F670" i="20" s="1"/>
  <c r="G670" i="20" s="1"/>
  <c r="F671" i="20" a="1"/>
  <c r="F671" i="20" s="1"/>
  <c r="G671" i="20" s="1"/>
  <c r="F672" i="20" a="1"/>
  <c r="F672" i="20" s="1"/>
  <c r="G672" i="20" s="1"/>
  <c r="F673" i="20" a="1"/>
  <c r="F673" i="20" s="1"/>
  <c r="G673" i="20" s="1"/>
  <c r="F674" i="20" a="1"/>
  <c r="F674" i="20" s="1"/>
  <c r="G674" i="20" s="1"/>
  <c r="F675" i="20" a="1"/>
  <c r="F675" i="20" s="1"/>
  <c r="G675" i="20" s="1"/>
  <c r="F676" i="20" a="1"/>
  <c r="F676" i="20" s="1"/>
  <c r="G676" i="20" s="1"/>
  <c r="F677" i="20" a="1"/>
  <c r="F677" i="20" s="1"/>
  <c r="G677" i="20" s="1"/>
  <c r="F678" i="20" a="1"/>
  <c r="F678" i="20" s="1"/>
  <c r="G678" i="20" s="1"/>
  <c r="F679" i="20" a="1"/>
  <c r="F679" i="20" s="1"/>
  <c r="G679" i="20" s="1"/>
  <c r="F680" i="20" a="1"/>
  <c r="F680" i="20" s="1"/>
  <c r="G680" i="20" s="1"/>
  <c r="F681" i="20" a="1"/>
  <c r="F681" i="20" s="1"/>
  <c r="G681" i="20" s="1"/>
  <c r="F682" i="20" a="1"/>
  <c r="F682" i="20" s="1"/>
  <c r="G682" i="20" s="1"/>
  <c r="F683" i="20" a="1"/>
  <c r="F683" i="20" s="1"/>
  <c r="G683" i="20" s="1"/>
  <c r="F684" i="20" a="1"/>
  <c r="F684" i="20" s="1"/>
  <c r="G684" i="20" s="1"/>
  <c r="F685" i="20" a="1"/>
  <c r="F685" i="20" s="1"/>
  <c r="G685" i="20" s="1"/>
  <c r="F686" i="20" a="1"/>
  <c r="F686" i="20" s="1"/>
  <c r="G686" i="20" s="1"/>
  <c r="F687" i="20" a="1"/>
  <c r="F687" i="20" s="1"/>
  <c r="G687" i="20" s="1"/>
  <c r="F688" i="20" a="1"/>
  <c r="F688" i="20" s="1"/>
  <c r="G688" i="20" s="1"/>
  <c r="F689" i="20" a="1"/>
  <c r="F689" i="20" s="1"/>
  <c r="G689" i="20" s="1"/>
  <c r="F690" i="20" a="1"/>
  <c r="F690" i="20" s="1"/>
  <c r="G690" i="20" s="1"/>
  <c r="F691" i="20" a="1"/>
  <c r="F691" i="20" s="1"/>
  <c r="G691" i="20" s="1"/>
  <c r="F692" i="20" a="1"/>
  <c r="F692" i="20" s="1"/>
  <c r="G692" i="20" s="1"/>
  <c r="F693" i="20" a="1"/>
  <c r="F693" i="20" s="1"/>
  <c r="G693" i="20" s="1"/>
  <c r="F694" i="20" a="1"/>
  <c r="F694" i="20" s="1"/>
  <c r="G694" i="20" s="1"/>
  <c r="F695" i="20" a="1"/>
  <c r="F695" i="20" s="1"/>
  <c r="G695" i="20" s="1"/>
  <c r="F696" i="20" a="1"/>
  <c r="F696" i="20" s="1"/>
  <c r="G696" i="20" s="1"/>
  <c r="F697" i="20" a="1"/>
  <c r="F697" i="20" s="1"/>
  <c r="G697" i="20" s="1"/>
  <c r="F698" i="20" a="1"/>
  <c r="F698" i="20" s="1"/>
  <c r="G698" i="20" s="1"/>
  <c r="F699" i="20" a="1"/>
  <c r="F699" i="20" s="1"/>
  <c r="G699" i="20" s="1"/>
  <c r="F700" i="20" a="1"/>
  <c r="F700" i="20" s="1"/>
  <c r="G700" i="20" s="1"/>
  <c r="F701" i="20" a="1"/>
  <c r="F701" i="20" s="1"/>
  <c r="G701" i="20" s="1"/>
  <c r="F702" i="20" a="1"/>
  <c r="F702" i="20" s="1"/>
  <c r="G702" i="20" s="1"/>
  <c r="F703" i="20" a="1"/>
  <c r="F703" i="20" s="1"/>
  <c r="G703" i="20" s="1"/>
  <c r="F704" i="20" a="1"/>
  <c r="F704" i="20" s="1"/>
  <c r="G704" i="20" s="1"/>
  <c r="F705" i="20" a="1"/>
  <c r="F705" i="20" s="1"/>
  <c r="G705" i="20" s="1"/>
  <c r="F706" i="20" a="1"/>
  <c r="F706" i="20" s="1"/>
  <c r="G706" i="20" s="1"/>
  <c r="F707" i="20" a="1"/>
  <c r="F707" i="20" s="1"/>
  <c r="G707" i="20" s="1"/>
  <c r="F708" i="20" a="1"/>
  <c r="F708" i="20" s="1"/>
  <c r="G708" i="20" s="1"/>
  <c r="F709" i="20" a="1"/>
  <c r="F709" i="20" s="1"/>
  <c r="G709" i="20" s="1"/>
  <c r="F710" i="20" a="1"/>
  <c r="F710" i="20" s="1"/>
  <c r="G710" i="20" s="1"/>
  <c r="F711" i="20" a="1"/>
  <c r="F711" i="20" s="1"/>
  <c r="G711" i="20" s="1"/>
  <c r="F712" i="20" a="1"/>
  <c r="F712" i="20" s="1"/>
  <c r="G712" i="20" s="1"/>
  <c r="F713" i="20" a="1"/>
  <c r="F713" i="20" s="1"/>
  <c r="G713" i="20" s="1"/>
  <c r="F714" i="20" a="1"/>
  <c r="F714" i="20" s="1"/>
  <c r="G714" i="20" s="1"/>
  <c r="F715" i="20" a="1"/>
  <c r="F715" i="20" s="1"/>
  <c r="G715" i="20" s="1"/>
  <c r="F716" i="20" a="1"/>
  <c r="F716" i="20" s="1"/>
  <c r="G716" i="20" s="1"/>
  <c r="F717" i="20" a="1"/>
  <c r="F717" i="20" s="1"/>
  <c r="G717" i="20" s="1"/>
  <c r="F718" i="20" a="1"/>
  <c r="F718" i="20" s="1"/>
  <c r="G718" i="20" s="1"/>
  <c r="F719" i="20" a="1"/>
  <c r="F719" i="20" s="1"/>
  <c r="G719" i="20" s="1"/>
  <c r="F720" i="20" a="1"/>
  <c r="F720" i="20" s="1"/>
  <c r="G720" i="20" s="1"/>
  <c r="F721" i="20" a="1"/>
  <c r="F721" i="20" s="1"/>
  <c r="G721" i="20" s="1"/>
  <c r="F722" i="20" a="1"/>
  <c r="F722" i="20" s="1"/>
  <c r="G722" i="20" s="1"/>
  <c r="F723" i="20" a="1"/>
  <c r="F723" i="20" s="1"/>
  <c r="G723" i="20" s="1"/>
  <c r="F724" i="20" a="1"/>
  <c r="F724" i="20" s="1"/>
  <c r="G724" i="20" s="1"/>
  <c r="F725" i="20" a="1"/>
  <c r="F725" i="20" s="1"/>
  <c r="G725" i="20" s="1"/>
  <c r="F726" i="20" a="1"/>
  <c r="F726" i="20" s="1"/>
  <c r="G726" i="20" s="1"/>
  <c r="F727" i="20" a="1"/>
  <c r="F727" i="20" s="1"/>
  <c r="G727" i="20" s="1"/>
  <c r="F728" i="20" a="1"/>
  <c r="F728" i="20" s="1"/>
  <c r="G728" i="20" s="1"/>
  <c r="F729" i="20" a="1"/>
  <c r="F729" i="20" s="1"/>
  <c r="G729" i="20" s="1"/>
  <c r="F730" i="20" a="1"/>
  <c r="F730" i="20" s="1"/>
  <c r="G730" i="20" s="1"/>
  <c r="F731" i="20" a="1"/>
  <c r="F731" i="20" s="1"/>
  <c r="G731" i="20" s="1"/>
  <c r="F732" i="20" a="1"/>
  <c r="F732" i="20" s="1"/>
  <c r="G732" i="20" s="1"/>
  <c r="F733" i="20" a="1"/>
  <c r="F733" i="20" s="1"/>
  <c r="G733" i="20" s="1"/>
  <c r="F734" i="20" a="1"/>
  <c r="F734" i="20" s="1"/>
  <c r="G734" i="20" s="1"/>
  <c r="F735" i="20" a="1"/>
  <c r="F735" i="20" s="1"/>
  <c r="G735" i="20" s="1"/>
  <c r="F736" i="20" a="1"/>
  <c r="F736" i="20" s="1"/>
  <c r="G736" i="20" s="1"/>
  <c r="F737" i="20" a="1"/>
  <c r="F737" i="20" s="1"/>
  <c r="G737" i="20" s="1"/>
  <c r="F738" i="20" a="1"/>
  <c r="F738" i="20" s="1"/>
  <c r="G738" i="20" s="1"/>
  <c r="F739" i="20" a="1"/>
  <c r="F739" i="20" s="1"/>
  <c r="G739" i="20" s="1"/>
  <c r="F740" i="20" a="1"/>
  <c r="F740" i="20" s="1"/>
  <c r="G740" i="20" s="1"/>
  <c r="F741" i="20" a="1"/>
  <c r="F741" i="20" s="1"/>
  <c r="G741" i="20" s="1"/>
  <c r="F742" i="20" a="1"/>
  <c r="F742" i="20" s="1"/>
  <c r="G742" i="20" s="1"/>
  <c r="F743" i="20" a="1"/>
  <c r="F743" i="20" s="1"/>
  <c r="G743" i="20" s="1"/>
  <c r="F744" i="20" a="1"/>
  <c r="F744" i="20" s="1"/>
  <c r="G744" i="20" s="1"/>
  <c r="F745" i="20" a="1"/>
  <c r="F745" i="20" s="1"/>
  <c r="G745" i="20" s="1"/>
  <c r="F746" i="20" a="1"/>
  <c r="F746" i="20" s="1"/>
  <c r="G746" i="20" s="1"/>
  <c r="F747" i="20" a="1"/>
  <c r="F747" i="20" s="1"/>
  <c r="G747" i="20" s="1"/>
  <c r="F748" i="20" a="1"/>
  <c r="F748" i="20" s="1"/>
  <c r="G748" i="20" s="1"/>
  <c r="F749" i="20" a="1"/>
  <c r="F749" i="20" s="1"/>
  <c r="G749" i="20" s="1"/>
  <c r="F750" i="20" a="1"/>
  <c r="F750" i="20" s="1"/>
  <c r="G750" i="20" s="1"/>
  <c r="F751" i="20" a="1"/>
  <c r="F751" i="20" s="1"/>
  <c r="G751" i="20" s="1"/>
  <c r="F752" i="20" a="1"/>
  <c r="F752" i="20" s="1"/>
  <c r="G752" i="20" s="1"/>
  <c r="F753" i="20" a="1"/>
  <c r="F753" i="20" s="1"/>
  <c r="G753" i="20" s="1"/>
  <c r="F754" i="20" a="1"/>
  <c r="F754" i="20" s="1"/>
  <c r="G754" i="20" s="1"/>
  <c r="F755" i="20" a="1"/>
  <c r="F755" i="20" s="1"/>
  <c r="G755" i="20" s="1"/>
  <c r="F756" i="20" a="1"/>
  <c r="F756" i="20" s="1"/>
  <c r="G756" i="20" s="1"/>
  <c r="F757" i="20" a="1"/>
  <c r="F757" i="20" s="1"/>
  <c r="G757" i="20" s="1"/>
  <c r="F758" i="20" a="1"/>
  <c r="F758" i="20" s="1"/>
  <c r="G758" i="20" s="1"/>
  <c r="F759" i="20" a="1"/>
  <c r="F759" i="20" s="1"/>
  <c r="G759" i="20" s="1"/>
  <c r="F760" i="20" a="1"/>
  <c r="F760" i="20" s="1"/>
  <c r="G760" i="20" s="1"/>
  <c r="F761" i="20" a="1"/>
  <c r="F761" i="20" s="1"/>
  <c r="G761" i="20" s="1"/>
  <c r="F762" i="20" a="1"/>
  <c r="F762" i="20" s="1"/>
  <c r="G762" i="20" s="1"/>
  <c r="F763" i="20" a="1"/>
  <c r="F763" i="20" s="1"/>
  <c r="G763" i="20" s="1"/>
  <c r="F764" i="20" a="1"/>
  <c r="F764" i="20" s="1"/>
  <c r="G764" i="20" s="1"/>
  <c r="F765" i="20" a="1"/>
  <c r="F765" i="20" s="1"/>
  <c r="G765" i="20" s="1"/>
  <c r="F766" i="20" a="1"/>
  <c r="F766" i="20" s="1"/>
  <c r="G766" i="20" s="1"/>
  <c r="F767" i="20" a="1"/>
  <c r="F767" i="20" s="1"/>
  <c r="G767" i="20" s="1"/>
  <c r="F768" i="20" a="1"/>
  <c r="F768" i="20" s="1"/>
  <c r="G768" i="20" s="1"/>
  <c r="F769" i="20" a="1"/>
  <c r="F769" i="20" s="1"/>
  <c r="G769" i="20" s="1"/>
  <c r="F770" i="20" a="1"/>
  <c r="F770" i="20" s="1"/>
  <c r="G770" i="20" s="1"/>
  <c r="F771" i="20" a="1"/>
  <c r="F771" i="20" s="1"/>
  <c r="G771" i="20" s="1"/>
  <c r="F772" i="20" a="1"/>
  <c r="F772" i="20" s="1"/>
  <c r="G772" i="20" s="1"/>
  <c r="F773" i="20" a="1"/>
  <c r="F773" i="20" s="1"/>
  <c r="G773" i="20" s="1"/>
  <c r="F774" i="20" a="1"/>
  <c r="F774" i="20" s="1"/>
  <c r="G774" i="20" s="1"/>
  <c r="F775" i="20" a="1"/>
  <c r="F775" i="20" s="1"/>
  <c r="G775" i="20" s="1"/>
  <c r="F776" i="20" a="1"/>
  <c r="F776" i="20" s="1"/>
  <c r="G776" i="20" s="1"/>
  <c r="F777" i="20" a="1"/>
  <c r="F777" i="20" s="1"/>
  <c r="G777" i="20" s="1"/>
  <c r="F778" i="20" a="1"/>
  <c r="F778" i="20" s="1"/>
  <c r="G778" i="20" s="1"/>
  <c r="F779" i="20" a="1"/>
  <c r="F779" i="20" s="1"/>
  <c r="G779" i="20" s="1"/>
  <c r="F780" i="20" a="1"/>
  <c r="F780" i="20" s="1"/>
  <c r="G780" i="20" s="1"/>
  <c r="F781" i="20" a="1"/>
  <c r="F781" i="20" s="1"/>
  <c r="G781" i="20" s="1"/>
  <c r="F782" i="20" a="1"/>
  <c r="F782" i="20" s="1"/>
  <c r="G782" i="20" s="1"/>
  <c r="F783" i="20" a="1"/>
  <c r="F783" i="20" s="1"/>
  <c r="G783" i="20" s="1"/>
  <c r="F784" i="20" a="1"/>
  <c r="F784" i="20" s="1"/>
  <c r="G784" i="20" s="1"/>
  <c r="F785" i="20" a="1"/>
  <c r="F785" i="20" s="1"/>
  <c r="G785" i="20" s="1"/>
  <c r="F786" i="20" a="1"/>
  <c r="F786" i="20" s="1"/>
  <c r="G786" i="20" s="1"/>
  <c r="F787" i="20" a="1"/>
  <c r="F787" i="20" s="1"/>
  <c r="G787" i="20" s="1"/>
  <c r="F788" i="20" a="1"/>
  <c r="F788" i="20" s="1"/>
  <c r="G788" i="20" s="1"/>
  <c r="F789" i="20" a="1"/>
  <c r="F789" i="20" s="1"/>
  <c r="G789" i="20" s="1"/>
  <c r="F790" i="20" a="1"/>
  <c r="F790" i="20" s="1"/>
  <c r="G790" i="20" s="1"/>
  <c r="F791" i="20" a="1"/>
  <c r="F791" i="20" s="1"/>
  <c r="G791" i="20" s="1"/>
  <c r="F792" i="20" a="1"/>
  <c r="F792" i="20" s="1"/>
  <c r="G792" i="20" s="1"/>
  <c r="F793" i="20" a="1"/>
  <c r="F793" i="20" s="1"/>
  <c r="G793" i="20" s="1"/>
  <c r="F794" i="20" a="1"/>
  <c r="F794" i="20" s="1"/>
  <c r="G794" i="20" s="1"/>
  <c r="F795" i="20" a="1"/>
  <c r="F795" i="20" s="1"/>
  <c r="G795" i="20" s="1"/>
  <c r="F796" i="20" a="1"/>
  <c r="F796" i="20" s="1"/>
  <c r="G796" i="20" s="1"/>
  <c r="F797" i="20" a="1"/>
  <c r="F797" i="20" s="1"/>
  <c r="G797" i="20" s="1"/>
  <c r="F798" i="20" a="1"/>
  <c r="F798" i="20" s="1"/>
  <c r="G798" i="20" s="1"/>
  <c r="F799" i="20" a="1"/>
  <c r="F799" i="20" s="1"/>
  <c r="G799" i="20" s="1"/>
  <c r="F800" i="20" a="1"/>
  <c r="F800" i="20" s="1"/>
  <c r="G800" i="20" s="1"/>
  <c r="F801" i="20" a="1"/>
  <c r="F801" i="20" s="1"/>
  <c r="G801" i="20" s="1"/>
  <c r="F802" i="20" a="1"/>
  <c r="F802" i="20" s="1"/>
  <c r="G802" i="20" s="1"/>
  <c r="F803" i="20" a="1"/>
  <c r="F803" i="20" s="1"/>
  <c r="G803" i="20" s="1"/>
  <c r="F804" i="20" a="1"/>
  <c r="F804" i="20" s="1"/>
  <c r="G804" i="20" s="1"/>
  <c r="F805" i="20" a="1"/>
  <c r="F805" i="20" s="1"/>
  <c r="G805" i="20" s="1"/>
  <c r="F806" i="20" a="1"/>
  <c r="F806" i="20" s="1"/>
  <c r="G806" i="20" s="1"/>
  <c r="F807" i="20" a="1"/>
  <c r="F807" i="20" s="1"/>
  <c r="G807" i="20" s="1"/>
  <c r="F808" i="20" a="1"/>
  <c r="F808" i="20" s="1"/>
  <c r="G808" i="20" s="1"/>
  <c r="F809" i="20" a="1"/>
  <c r="F809" i="20" s="1"/>
  <c r="G809" i="20" s="1"/>
  <c r="F810" i="20" a="1"/>
  <c r="F810" i="20" s="1"/>
  <c r="G810" i="20" s="1"/>
  <c r="F811" i="20" a="1"/>
  <c r="F811" i="20" s="1"/>
  <c r="G811" i="20" s="1"/>
  <c r="F812" i="20" a="1"/>
  <c r="F812" i="20" s="1"/>
  <c r="G812" i="20" s="1"/>
  <c r="F813" i="20" a="1"/>
  <c r="F813" i="20" s="1"/>
  <c r="G813" i="20" s="1"/>
  <c r="F814" i="20" a="1"/>
  <c r="F814" i="20" s="1"/>
  <c r="G814" i="20" s="1"/>
  <c r="F815" i="20" a="1"/>
  <c r="F815" i="20" s="1"/>
  <c r="G815" i="20" s="1"/>
  <c r="F816" i="20" a="1"/>
  <c r="F816" i="20" s="1"/>
  <c r="G816" i="20" s="1"/>
  <c r="F817" i="20" a="1"/>
  <c r="F817" i="20" s="1"/>
  <c r="G817" i="20" s="1"/>
  <c r="F818" i="20" a="1"/>
  <c r="F818" i="20" s="1"/>
  <c r="G818" i="20" s="1"/>
  <c r="F819" i="20" a="1"/>
  <c r="F819" i="20" s="1"/>
  <c r="G819" i="20" s="1"/>
  <c r="F820" i="20" a="1"/>
  <c r="F820" i="20" s="1"/>
  <c r="G820" i="20" s="1"/>
  <c r="F821" i="20" a="1"/>
  <c r="F821" i="20" s="1"/>
  <c r="G821" i="20" s="1"/>
  <c r="F822" i="20" a="1"/>
  <c r="F822" i="20" s="1"/>
  <c r="G822" i="20" s="1"/>
  <c r="F823" i="20" a="1"/>
  <c r="F823" i="20" s="1"/>
  <c r="G823" i="20" s="1"/>
  <c r="F824" i="20" a="1"/>
  <c r="F824" i="20" s="1"/>
  <c r="G824" i="20" s="1"/>
  <c r="F825" i="20" a="1"/>
  <c r="F825" i="20" s="1"/>
  <c r="G825" i="20" s="1"/>
  <c r="F826" i="20" a="1"/>
  <c r="F826" i="20" s="1"/>
  <c r="G826" i="20" s="1"/>
  <c r="F827" i="20" a="1"/>
  <c r="F827" i="20" s="1"/>
  <c r="G827" i="20" s="1"/>
  <c r="F828" i="20" a="1"/>
  <c r="F828" i="20" s="1"/>
  <c r="G828" i="20" s="1"/>
  <c r="F829" i="20" a="1"/>
  <c r="F829" i="20" s="1"/>
  <c r="G829" i="20" s="1"/>
  <c r="F830" i="20" a="1"/>
  <c r="F830" i="20" s="1"/>
  <c r="G830" i="20" s="1"/>
  <c r="F831" i="20" a="1"/>
  <c r="F831" i="20" s="1"/>
  <c r="G831" i="20" s="1"/>
  <c r="F832" i="20" a="1"/>
  <c r="F832" i="20" s="1"/>
  <c r="G832" i="20" s="1"/>
  <c r="F833" i="20" a="1"/>
  <c r="F833" i="20" s="1"/>
  <c r="G833" i="20" s="1"/>
  <c r="F834" i="20" a="1"/>
  <c r="F834" i="20" s="1"/>
  <c r="G834" i="20" s="1"/>
  <c r="F835" i="20" a="1"/>
  <c r="F835" i="20" s="1"/>
  <c r="G835" i="20" s="1"/>
  <c r="F836" i="20" a="1"/>
  <c r="F836" i="20" s="1"/>
  <c r="G836" i="20" s="1"/>
  <c r="F837" i="20" a="1"/>
  <c r="F837" i="20" s="1"/>
  <c r="G837" i="20" s="1"/>
  <c r="F838" i="20" a="1"/>
  <c r="F838" i="20" s="1"/>
  <c r="G838" i="20" s="1"/>
  <c r="F839" i="20" a="1"/>
  <c r="F839" i="20" s="1"/>
  <c r="G839" i="20" s="1"/>
  <c r="F840" i="20" a="1"/>
  <c r="F840" i="20" s="1"/>
  <c r="G840" i="20" s="1"/>
  <c r="F841" i="20" a="1"/>
  <c r="F841" i="20" s="1"/>
  <c r="G841" i="20" s="1"/>
  <c r="F842" i="20" a="1"/>
  <c r="F842" i="20" s="1"/>
  <c r="G842" i="20" s="1"/>
  <c r="F843" i="20" a="1"/>
  <c r="F843" i="20" s="1"/>
  <c r="G843" i="20" s="1"/>
  <c r="F844" i="20" a="1"/>
  <c r="F844" i="20" s="1"/>
  <c r="G844" i="20" s="1"/>
  <c r="F845" i="20" a="1"/>
  <c r="F845" i="20" s="1"/>
  <c r="G845" i="20" s="1"/>
  <c r="F846" i="20" a="1"/>
  <c r="F846" i="20" s="1"/>
  <c r="G846" i="20" s="1"/>
  <c r="F847" i="20" a="1"/>
  <c r="F847" i="20" s="1"/>
  <c r="G847" i="20" s="1"/>
  <c r="F848" i="20" a="1"/>
  <c r="F848" i="20" s="1"/>
  <c r="G848" i="20" s="1"/>
  <c r="F849" i="20" a="1"/>
  <c r="F849" i="20" s="1"/>
  <c r="G849" i="20" s="1"/>
  <c r="F850" i="20" a="1"/>
  <c r="F850" i="20" s="1"/>
  <c r="G850" i="20" s="1"/>
  <c r="F851" i="20" a="1"/>
  <c r="F851" i="20" s="1"/>
  <c r="G851" i="20" s="1"/>
  <c r="F852" i="20" a="1"/>
  <c r="F852" i="20" s="1"/>
  <c r="G852" i="20" s="1"/>
  <c r="F853" i="20" a="1"/>
  <c r="F853" i="20" s="1"/>
  <c r="G853" i="20" s="1"/>
  <c r="F854" i="20" a="1"/>
  <c r="F854" i="20" s="1"/>
  <c r="G854" i="20" s="1"/>
  <c r="F855" i="20" a="1"/>
  <c r="F855" i="20" s="1"/>
  <c r="G855" i="20" s="1"/>
  <c r="F856" i="20" a="1"/>
  <c r="F856" i="20" s="1"/>
  <c r="G856" i="20" s="1"/>
  <c r="F857" i="20" a="1"/>
  <c r="F857" i="20" s="1"/>
  <c r="G857" i="20" s="1"/>
  <c r="F858" i="20" a="1"/>
  <c r="F858" i="20" s="1"/>
  <c r="G858" i="20" s="1"/>
  <c r="F859" i="20" a="1"/>
  <c r="F859" i="20" s="1"/>
  <c r="G859" i="20" s="1"/>
  <c r="F860" i="20" a="1"/>
  <c r="F860" i="20" s="1"/>
  <c r="G860" i="20" s="1"/>
  <c r="F861" i="20" a="1"/>
  <c r="F861" i="20" s="1"/>
  <c r="G861" i="20" s="1"/>
  <c r="F862" i="20" a="1"/>
  <c r="F862" i="20" s="1"/>
  <c r="G862" i="20" s="1"/>
  <c r="F863" i="20" a="1"/>
  <c r="F863" i="20" s="1"/>
  <c r="G863" i="20" s="1"/>
  <c r="F864" i="20" a="1"/>
  <c r="F864" i="20" s="1"/>
  <c r="G864" i="20" s="1"/>
  <c r="F865" i="20" a="1"/>
  <c r="F865" i="20" s="1"/>
  <c r="G865" i="20" s="1"/>
  <c r="F866" i="20" a="1"/>
  <c r="F866" i="20" s="1"/>
  <c r="G866" i="20" s="1"/>
  <c r="F867" i="20" a="1"/>
  <c r="F867" i="20" s="1"/>
  <c r="G867" i="20" s="1"/>
  <c r="F868" i="20" a="1"/>
  <c r="F868" i="20" s="1"/>
  <c r="G868" i="20" s="1"/>
  <c r="F869" i="20" a="1"/>
  <c r="F869" i="20" s="1"/>
  <c r="G869" i="20" s="1"/>
  <c r="F870" i="20" a="1"/>
  <c r="F870" i="20" s="1"/>
  <c r="G870" i="20" s="1"/>
  <c r="F871" i="20" a="1"/>
  <c r="F871" i="20" s="1"/>
  <c r="G871" i="20" s="1"/>
  <c r="F872" i="20" a="1"/>
  <c r="F872" i="20" s="1"/>
  <c r="G872" i="20" s="1"/>
  <c r="F873" i="20" a="1"/>
  <c r="F873" i="20" s="1"/>
  <c r="G873" i="20" s="1"/>
  <c r="F874" i="20" a="1"/>
  <c r="F874" i="20" s="1"/>
  <c r="G874" i="20" s="1"/>
  <c r="F875" i="20" a="1"/>
  <c r="F875" i="20" s="1"/>
  <c r="G875" i="20" s="1"/>
  <c r="F876" i="20" a="1"/>
  <c r="F876" i="20" s="1"/>
  <c r="G876" i="20" s="1"/>
  <c r="F877" i="20" a="1"/>
  <c r="F877" i="20" s="1"/>
  <c r="G877" i="20" s="1"/>
  <c r="F878" i="20" a="1"/>
  <c r="F878" i="20" s="1"/>
  <c r="G878" i="20" s="1"/>
  <c r="F879" i="20" a="1"/>
  <c r="F879" i="20" s="1"/>
  <c r="G879" i="20" s="1"/>
  <c r="F880" i="20" a="1"/>
  <c r="F880" i="20" s="1"/>
  <c r="G880" i="20" s="1"/>
  <c r="F881" i="20" a="1"/>
  <c r="F881" i="20" s="1"/>
  <c r="G881" i="20" s="1"/>
  <c r="F882" i="20" a="1"/>
  <c r="F882" i="20" s="1"/>
  <c r="G882" i="20" s="1"/>
  <c r="F883" i="20" a="1"/>
  <c r="F883" i="20" s="1"/>
  <c r="G883" i="20" s="1"/>
  <c r="F884" i="20" a="1"/>
  <c r="F884" i="20" s="1"/>
  <c r="G884" i="20" s="1"/>
  <c r="F885" i="20" a="1"/>
  <c r="F885" i="20" s="1"/>
  <c r="G885" i="20" s="1"/>
  <c r="F886" i="20" a="1"/>
  <c r="F886" i="20" s="1"/>
  <c r="G886" i="20" s="1"/>
  <c r="F887" i="20" a="1"/>
  <c r="F887" i="20" s="1"/>
  <c r="G887" i="20" s="1"/>
  <c r="F888" i="20" a="1"/>
  <c r="F888" i="20" s="1"/>
  <c r="G888" i="20" s="1"/>
  <c r="F889" i="20" a="1"/>
  <c r="F889" i="20" s="1"/>
  <c r="G889" i="20" s="1"/>
  <c r="F890" i="20" a="1"/>
  <c r="F890" i="20" s="1"/>
  <c r="G890" i="20" s="1"/>
  <c r="F891" i="20" a="1"/>
  <c r="F891" i="20" s="1"/>
  <c r="G891" i="20" s="1"/>
  <c r="F892" i="20" a="1"/>
  <c r="F892" i="20" s="1"/>
  <c r="G892" i="20" s="1"/>
  <c r="F893" i="20" a="1"/>
  <c r="F893" i="20" s="1"/>
  <c r="G893" i="20" s="1"/>
  <c r="F894" i="20" a="1"/>
  <c r="F894" i="20" s="1"/>
  <c r="G894" i="20" s="1"/>
  <c r="F895" i="20" a="1"/>
  <c r="F895" i="20" s="1"/>
  <c r="G895" i="20" s="1"/>
  <c r="F896" i="20" a="1"/>
  <c r="F896" i="20" s="1"/>
  <c r="G896" i="20" s="1"/>
  <c r="F897" i="20" a="1"/>
  <c r="F897" i="20" s="1"/>
  <c r="G897" i="20" s="1"/>
  <c r="F898" i="20" a="1"/>
  <c r="F898" i="20" s="1"/>
  <c r="G898" i="20" s="1"/>
  <c r="F899" i="20" a="1"/>
  <c r="F899" i="20" s="1"/>
  <c r="G899" i="20" s="1"/>
  <c r="F900" i="20" a="1"/>
  <c r="F900" i="20" s="1"/>
  <c r="G900" i="20" s="1"/>
  <c r="F901" i="20" a="1"/>
  <c r="F901" i="20" s="1"/>
  <c r="G901" i="20" s="1"/>
  <c r="F902" i="20" a="1"/>
  <c r="F902" i="20" s="1"/>
  <c r="G902" i="20" s="1"/>
  <c r="F903" i="20" a="1"/>
  <c r="F903" i="20" s="1"/>
  <c r="G903" i="20" s="1"/>
  <c r="F904" i="20" a="1"/>
  <c r="F904" i="20" s="1"/>
  <c r="G904" i="20" s="1"/>
  <c r="F905" i="20" a="1"/>
  <c r="F905" i="20" s="1"/>
  <c r="G905" i="20" s="1"/>
  <c r="F906" i="20" a="1"/>
  <c r="F906" i="20" s="1"/>
  <c r="G906" i="20" s="1"/>
  <c r="F907" i="20" a="1"/>
  <c r="F907" i="20" s="1"/>
  <c r="G907" i="20" s="1"/>
  <c r="F908" i="20" a="1"/>
  <c r="F908" i="20" s="1"/>
  <c r="G908" i="20" s="1"/>
  <c r="F909" i="20" a="1"/>
  <c r="F909" i="20" s="1"/>
  <c r="G909" i="20" s="1"/>
  <c r="F910" i="20" a="1"/>
  <c r="F910" i="20" s="1"/>
  <c r="G910" i="20" s="1"/>
  <c r="F911" i="20" a="1"/>
  <c r="F911" i="20" s="1"/>
  <c r="G911" i="20" s="1"/>
  <c r="F912" i="20" a="1"/>
  <c r="F912" i="20" s="1"/>
  <c r="G912" i="20" s="1"/>
  <c r="F913" i="20" a="1"/>
  <c r="F913" i="20" s="1"/>
  <c r="G913" i="20" s="1"/>
  <c r="F914" i="20" a="1"/>
  <c r="F914" i="20" s="1"/>
  <c r="G914" i="20" s="1"/>
  <c r="F915" i="20" a="1"/>
  <c r="F915" i="20" s="1"/>
  <c r="G915" i="20" s="1"/>
  <c r="F916" i="20" a="1"/>
  <c r="F916" i="20" s="1"/>
  <c r="G916" i="20" s="1"/>
  <c r="F917" i="20" a="1"/>
  <c r="F917" i="20" s="1"/>
  <c r="G917" i="20" s="1"/>
  <c r="F918" i="20" a="1"/>
  <c r="F918" i="20" s="1"/>
  <c r="G918" i="20" s="1"/>
  <c r="F919" i="20" a="1"/>
  <c r="F919" i="20" s="1"/>
  <c r="G919" i="20" s="1"/>
  <c r="F920" i="20" a="1"/>
  <c r="F920" i="20" s="1"/>
  <c r="G920" i="20" s="1"/>
  <c r="F921" i="20" a="1"/>
  <c r="F921" i="20" s="1"/>
  <c r="G921" i="20" s="1"/>
  <c r="F922" i="20" a="1"/>
  <c r="F922" i="20" s="1"/>
  <c r="G922" i="20" s="1"/>
  <c r="F923" i="20" a="1"/>
  <c r="F923" i="20" s="1"/>
  <c r="G923" i="20" s="1"/>
  <c r="F924" i="20" a="1"/>
  <c r="F924" i="20" s="1"/>
  <c r="G924" i="20" s="1"/>
  <c r="F925" i="20" a="1"/>
  <c r="F925" i="20" s="1"/>
  <c r="G925" i="20" s="1"/>
  <c r="F926" i="20" a="1"/>
  <c r="F926" i="20" s="1"/>
  <c r="G926" i="20" s="1"/>
  <c r="F927" i="20" a="1"/>
  <c r="F927" i="20" s="1"/>
  <c r="G927" i="20" s="1"/>
  <c r="F928" i="20" a="1"/>
  <c r="F928" i="20" s="1"/>
  <c r="G928" i="20" s="1"/>
  <c r="F929" i="20" a="1"/>
  <c r="F929" i="20" s="1"/>
  <c r="G929" i="20" s="1"/>
  <c r="F930" i="20" a="1"/>
  <c r="F930" i="20" s="1"/>
  <c r="G930" i="20" s="1"/>
  <c r="F931" i="20" a="1"/>
  <c r="F931" i="20" s="1"/>
  <c r="G931" i="20" s="1"/>
  <c r="F932" i="20" a="1"/>
  <c r="F932" i="20" s="1"/>
  <c r="G932" i="20" s="1"/>
  <c r="F933" i="20" a="1"/>
  <c r="F933" i="20" s="1"/>
  <c r="G933" i="20" s="1"/>
  <c r="F934" i="20" a="1"/>
  <c r="F934" i="20" s="1"/>
  <c r="G934" i="20" s="1"/>
  <c r="F935" i="20" a="1"/>
  <c r="F935" i="20" s="1"/>
  <c r="G935" i="20" s="1"/>
  <c r="F936" i="20" a="1"/>
  <c r="F936" i="20" s="1"/>
  <c r="G936" i="20" s="1"/>
  <c r="F937" i="20" a="1"/>
  <c r="F937" i="20" s="1"/>
  <c r="G937" i="20" s="1"/>
  <c r="F938" i="20" a="1"/>
  <c r="F938" i="20" s="1"/>
  <c r="G938" i="20" s="1"/>
  <c r="F939" i="20" a="1"/>
  <c r="F939" i="20" s="1"/>
  <c r="G939" i="20" s="1"/>
  <c r="F940" i="20" a="1"/>
  <c r="F940" i="20" s="1"/>
  <c r="G940" i="20" s="1"/>
  <c r="F941" i="20" a="1"/>
  <c r="F941" i="20" s="1"/>
  <c r="G941" i="20" s="1"/>
  <c r="F942" i="20" a="1"/>
  <c r="F942" i="20" s="1"/>
  <c r="G942" i="20" s="1"/>
  <c r="F943" i="20" a="1"/>
  <c r="F943" i="20" s="1"/>
  <c r="G943" i="20" s="1"/>
  <c r="F944" i="20" a="1"/>
  <c r="F944" i="20" s="1"/>
  <c r="G944" i="20" s="1"/>
  <c r="F945" i="20" a="1"/>
  <c r="F945" i="20" s="1"/>
  <c r="G945" i="20" s="1"/>
  <c r="F946" i="20" a="1"/>
  <c r="F946" i="20" s="1"/>
  <c r="G946" i="20" s="1"/>
  <c r="F947" i="20" a="1"/>
  <c r="F947" i="20" s="1"/>
  <c r="G947" i="20" s="1"/>
  <c r="F948" i="20" a="1"/>
  <c r="F948" i="20" s="1"/>
  <c r="G948" i="20" s="1"/>
  <c r="F949" i="20" a="1"/>
  <c r="F949" i="20" s="1"/>
  <c r="G949" i="20" s="1"/>
  <c r="F950" i="20" a="1"/>
  <c r="F950" i="20" s="1"/>
  <c r="G950" i="20" s="1"/>
  <c r="F951" i="20" a="1"/>
  <c r="F951" i="20" s="1"/>
  <c r="G951" i="20" s="1"/>
  <c r="F952" i="20" a="1"/>
  <c r="F952" i="20" s="1"/>
  <c r="G952" i="20" s="1"/>
  <c r="F953" i="20" a="1"/>
  <c r="F953" i="20" s="1"/>
  <c r="G953" i="20" s="1"/>
  <c r="F954" i="20" a="1"/>
  <c r="F954" i="20" s="1"/>
  <c r="G954" i="20" s="1"/>
  <c r="F955" i="20" a="1"/>
  <c r="F955" i="20" s="1"/>
  <c r="G955" i="20" s="1"/>
  <c r="F956" i="20" a="1"/>
  <c r="F956" i="20" s="1"/>
  <c r="G956" i="20" s="1"/>
  <c r="F957" i="20" a="1"/>
  <c r="F957" i="20" s="1"/>
  <c r="G957" i="20" s="1"/>
  <c r="F958" i="20" a="1"/>
  <c r="F958" i="20" s="1"/>
  <c r="G958" i="20" s="1"/>
  <c r="F959" i="20" a="1"/>
  <c r="F959" i="20" s="1"/>
  <c r="G959" i="20" s="1"/>
  <c r="F960" i="20" a="1"/>
  <c r="F960" i="20" s="1"/>
  <c r="G960" i="20" s="1"/>
  <c r="F961" i="20" a="1"/>
  <c r="F961" i="20" s="1"/>
  <c r="G961" i="20" s="1"/>
  <c r="F962" i="20" a="1"/>
  <c r="F962" i="20" s="1"/>
  <c r="G962" i="20" s="1"/>
  <c r="F963" i="20" a="1"/>
  <c r="F963" i="20" s="1"/>
  <c r="G963" i="20" s="1"/>
  <c r="F964" i="20" a="1"/>
  <c r="F964" i="20" s="1"/>
  <c r="G964" i="20" s="1"/>
  <c r="F965" i="20" a="1"/>
  <c r="F965" i="20" s="1"/>
  <c r="G965" i="20" s="1"/>
  <c r="F966" i="20" a="1"/>
  <c r="F966" i="20" s="1"/>
  <c r="G966" i="20" s="1"/>
  <c r="F967" i="20" a="1"/>
  <c r="F967" i="20" s="1"/>
  <c r="G967" i="20" s="1"/>
  <c r="F968" i="20" a="1"/>
  <c r="F968" i="20" s="1"/>
  <c r="G968" i="20" s="1"/>
  <c r="F969" i="20" a="1"/>
  <c r="F969" i="20" s="1"/>
  <c r="G969" i="20" s="1"/>
  <c r="F970" i="20" a="1"/>
  <c r="F970" i="20" s="1"/>
  <c r="G970" i="20" s="1"/>
  <c r="F971" i="20" a="1"/>
  <c r="F971" i="20" s="1"/>
  <c r="G971" i="20" s="1"/>
  <c r="F972" i="20" a="1"/>
  <c r="F972" i="20" s="1"/>
  <c r="G972" i="20" s="1"/>
  <c r="F973" i="20" a="1"/>
  <c r="F973" i="20" s="1"/>
  <c r="G973" i="20" s="1"/>
  <c r="F974" i="20" a="1"/>
  <c r="F974" i="20" s="1"/>
  <c r="G974" i="20" s="1"/>
  <c r="F975" i="20" a="1"/>
  <c r="F975" i="20" s="1"/>
  <c r="G975" i="20" s="1"/>
  <c r="F976" i="20" a="1"/>
  <c r="F976" i="20" s="1"/>
  <c r="G976" i="20" s="1"/>
  <c r="F977" i="20" a="1"/>
  <c r="F977" i="20" s="1"/>
  <c r="G977" i="20" s="1"/>
  <c r="F978" i="20" a="1"/>
  <c r="F978" i="20" s="1"/>
  <c r="G978" i="20" s="1"/>
  <c r="F979" i="20" a="1"/>
  <c r="F979" i="20" s="1"/>
  <c r="G979" i="20" s="1"/>
  <c r="F980" i="20" a="1"/>
  <c r="F980" i="20" s="1"/>
  <c r="G980" i="20" s="1"/>
  <c r="F981" i="20" a="1"/>
  <c r="F981" i="20" s="1"/>
  <c r="G981" i="20" s="1"/>
  <c r="F982" i="20" a="1"/>
  <c r="F982" i="20" s="1"/>
  <c r="G982" i="20" s="1"/>
  <c r="F983" i="20" a="1"/>
  <c r="F983" i="20" s="1"/>
  <c r="G983" i="20" s="1"/>
  <c r="F984" i="20" a="1"/>
  <c r="F984" i="20" s="1"/>
  <c r="G984" i="20" s="1"/>
  <c r="F985" i="20" a="1"/>
  <c r="F985" i="20" s="1"/>
  <c r="G985" i="20" s="1"/>
  <c r="F986" i="20" a="1"/>
  <c r="F986" i="20" s="1"/>
  <c r="G986" i="20" s="1"/>
  <c r="F987" i="20" a="1"/>
  <c r="F987" i="20" s="1"/>
  <c r="G987" i="20" s="1"/>
  <c r="F988" i="20" a="1"/>
  <c r="F988" i="20" s="1"/>
  <c r="G988" i="20" s="1"/>
  <c r="F989" i="20" a="1"/>
  <c r="F989" i="20" s="1"/>
  <c r="G989" i="20" s="1"/>
  <c r="F990" i="20" a="1"/>
  <c r="F990" i="20" s="1"/>
  <c r="G990" i="20" s="1"/>
  <c r="F991" i="20" a="1"/>
  <c r="F991" i="20" s="1"/>
  <c r="G991" i="20" s="1"/>
  <c r="F992" i="20" a="1"/>
  <c r="F992" i="20" s="1"/>
  <c r="G992" i="20" s="1"/>
  <c r="F993" i="20" a="1"/>
  <c r="F993" i="20" s="1"/>
  <c r="G993" i="20" s="1"/>
  <c r="F994" i="20" a="1"/>
  <c r="F994" i="20" s="1"/>
  <c r="G994" i="20" s="1"/>
  <c r="F995" i="20" a="1"/>
  <c r="F995" i="20" s="1"/>
  <c r="G995" i="20" s="1"/>
  <c r="F996" i="20" a="1"/>
  <c r="F996" i="20" s="1"/>
  <c r="G996" i="20" s="1"/>
  <c r="F997" i="20" a="1"/>
  <c r="F997" i="20" s="1"/>
  <c r="G997" i="20" s="1"/>
  <c r="F998" i="20" a="1"/>
  <c r="F998" i="20" s="1"/>
  <c r="G998" i="20" s="1"/>
  <c r="F999" i="20" a="1"/>
  <c r="F999" i="20" s="1"/>
  <c r="G999" i="20" s="1"/>
  <c r="F1000" i="20" a="1"/>
  <c r="F1000" i="20" s="1"/>
  <c r="G1000" i="20" s="1"/>
  <c r="F1001" i="20" a="1"/>
  <c r="F1001" i="20" s="1"/>
  <c r="G1001" i="20" s="1"/>
  <c r="F1002" i="20" a="1"/>
  <c r="F1002" i="20" s="1"/>
  <c r="G1002" i="20" s="1"/>
  <c r="F1003" i="20" a="1"/>
  <c r="F1003" i="20" s="1"/>
  <c r="G1003" i="20" s="1"/>
  <c r="F1004" i="20" a="1"/>
  <c r="F1004" i="20" s="1"/>
  <c r="G1004" i="20" s="1"/>
  <c r="F1005" i="20" a="1"/>
  <c r="F1005" i="20" s="1"/>
  <c r="G1005" i="20" s="1"/>
  <c r="F1006" i="20" a="1"/>
  <c r="F1006" i="20" s="1"/>
  <c r="G1006" i="20" s="1"/>
  <c r="F1007" i="20" a="1"/>
  <c r="F1007" i="20" s="1"/>
  <c r="G1007" i="20" s="1"/>
  <c r="F1008" i="20" a="1"/>
  <c r="F1008" i="20" s="1"/>
  <c r="G1008" i="20" s="1"/>
  <c r="F1009" i="20" a="1"/>
  <c r="F1009" i="20" s="1"/>
  <c r="G1009" i="20" s="1"/>
  <c r="F1010" i="20" a="1"/>
  <c r="F1010" i="20" s="1"/>
  <c r="G1010" i="20" s="1"/>
  <c r="F1011" i="20" a="1"/>
  <c r="F1011" i="20" s="1"/>
  <c r="G1011" i="20" s="1"/>
  <c r="F1012" i="20" a="1"/>
  <c r="F1012" i="20" s="1"/>
  <c r="G1012" i="20" s="1"/>
  <c r="F1013" i="20" a="1"/>
  <c r="F1013" i="20" s="1"/>
  <c r="G1013" i="20" s="1"/>
  <c r="F1014" i="20" a="1"/>
  <c r="F1014" i="20" s="1"/>
  <c r="G1014" i="20" s="1"/>
  <c r="F1015" i="20" a="1"/>
  <c r="F1015" i="20" s="1"/>
  <c r="G1015" i="20" s="1"/>
  <c r="F1016" i="20" a="1"/>
  <c r="F1016" i="20" s="1"/>
  <c r="G1016" i="20" s="1"/>
  <c r="F1017" i="20" a="1"/>
  <c r="F1017" i="20" s="1"/>
  <c r="G1017" i="20" s="1"/>
  <c r="F1018" i="20" a="1"/>
  <c r="F1018" i="20" s="1"/>
  <c r="G1018" i="20" s="1"/>
  <c r="F1019" i="20" a="1"/>
  <c r="F1019" i="20" s="1"/>
  <c r="G1019" i="20" s="1"/>
  <c r="F1020" i="20" a="1"/>
  <c r="F1020" i="20" s="1"/>
  <c r="G1020" i="20" s="1"/>
  <c r="F1021" i="20" a="1"/>
  <c r="F1021" i="20" s="1"/>
  <c r="G1021" i="20" s="1"/>
  <c r="F1022" i="20" a="1"/>
  <c r="F1022" i="20" s="1"/>
  <c r="G1022" i="20" s="1"/>
  <c r="F1023" i="20" a="1"/>
  <c r="F1023" i="20" s="1"/>
  <c r="G1023" i="20" s="1"/>
  <c r="F1024" i="20" a="1"/>
  <c r="F1024" i="20" s="1"/>
  <c r="G1024" i="20" s="1"/>
  <c r="F1025" i="20" a="1"/>
  <c r="F1025" i="20" s="1"/>
  <c r="G1025" i="20" s="1"/>
  <c r="F1026" i="20" a="1"/>
  <c r="F1026" i="20" s="1"/>
  <c r="G1026" i="20" s="1"/>
  <c r="F1027" i="20" a="1"/>
  <c r="F1027" i="20" s="1"/>
  <c r="G1027" i="20" s="1"/>
  <c r="F1028" i="20" a="1"/>
  <c r="F1028" i="20" s="1"/>
  <c r="G1028" i="20" s="1"/>
  <c r="F1029" i="20" a="1"/>
  <c r="F1029" i="20" s="1"/>
  <c r="G1029" i="20" s="1"/>
  <c r="F1030" i="20" a="1"/>
  <c r="F1030" i="20" s="1"/>
  <c r="G1030" i="20" s="1"/>
  <c r="F1031" i="20" a="1"/>
  <c r="F1031" i="20" s="1"/>
  <c r="G1031" i="20" s="1"/>
  <c r="F1032" i="20" a="1"/>
  <c r="F1032" i="20" s="1"/>
  <c r="G1032" i="20" s="1"/>
  <c r="F1033" i="20" a="1"/>
  <c r="F1033" i="20" s="1"/>
  <c r="G1033" i="20" s="1"/>
  <c r="F1034" i="20" a="1"/>
  <c r="F1034" i="20" s="1"/>
  <c r="G1034" i="20" s="1"/>
  <c r="F1035" i="20" a="1"/>
  <c r="F1035" i="20" s="1"/>
  <c r="G1035" i="20" s="1"/>
  <c r="F1036" i="20" a="1"/>
  <c r="F1036" i="20" s="1"/>
  <c r="G1036" i="20" s="1"/>
  <c r="F1037" i="20" a="1"/>
  <c r="F1037" i="20" s="1"/>
  <c r="G1037" i="20" s="1"/>
  <c r="F1038" i="20" a="1"/>
  <c r="F1038" i="20" s="1"/>
  <c r="G1038" i="20" s="1"/>
  <c r="F1039" i="20" a="1"/>
  <c r="F1039" i="20" s="1"/>
  <c r="G1039" i="20" s="1"/>
  <c r="F1040" i="20" a="1"/>
  <c r="F1040" i="20" s="1"/>
  <c r="G1040" i="20" s="1"/>
  <c r="F1041" i="20" a="1"/>
  <c r="F1041" i="20" s="1"/>
  <c r="G1041" i="20" s="1"/>
  <c r="F1042" i="20" a="1"/>
  <c r="F1042" i="20" s="1"/>
  <c r="G1042" i="20" s="1"/>
  <c r="F1043" i="20" a="1"/>
  <c r="F1043" i="20" s="1"/>
  <c r="G1043" i="20" s="1"/>
  <c r="F1044" i="20" a="1"/>
  <c r="F1044" i="20" s="1"/>
  <c r="G1044" i="20" s="1"/>
  <c r="F1045" i="20" a="1"/>
  <c r="F1045" i="20" s="1"/>
  <c r="G1045" i="20" s="1"/>
  <c r="F1046" i="20" a="1"/>
  <c r="F1046" i="20" s="1"/>
  <c r="G1046" i="20" s="1"/>
  <c r="F1047" i="20" a="1"/>
  <c r="F1047" i="20" s="1"/>
  <c r="G1047" i="20" s="1"/>
  <c r="F1048" i="20" a="1"/>
  <c r="F1048" i="20" s="1"/>
  <c r="G1048" i="20" s="1"/>
  <c r="F1049" i="20" a="1"/>
  <c r="F1049" i="20" s="1"/>
  <c r="G1049" i="20" s="1"/>
  <c r="F1050" i="20" a="1"/>
  <c r="F1050" i="20" s="1"/>
  <c r="G1050" i="20" s="1"/>
  <c r="F1051" i="20" a="1"/>
  <c r="F1051" i="20" s="1"/>
  <c r="G1051" i="20" s="1"/>
  <c r="F1052" i="20" a="1"/>
  <c r="F1052" i="20" s="1"/>
  <c r="G1052" i="20" s="1"/>
  <c r="F1053" i="20" a="1"/>
  <c r="F1053" i="20" s="1"/>
  <c r="G1053" i="20" s="1"/>
  <c r="F1054" i="20" a="1"/>
  <c r="F1054" i="20" s="1"/>
  <c r="G1054" i="20" s="1"/>
  <c r="F1055" i="20" a="1"/>
  <c r="F1055" i="20" s="1"/>
  <c r="G1055" i="20" s="1"/>
  <c r="F1056" i="20" a="1"/>
  <c r="F1056" i="20" s="1"/>
  <c r="G1056" i="20" s="1"/>
  <c r="F1057" i="20" a="1"/>
  <c r="F1057" i="20" s="1"/>
  <c r="G1057" i="20" s="1"/>
  <c r="F1058" i="20" a="1"/>
  <c r="F1058" i="20" s="1"/>
  <c r="G1058" i="20" s="1"/>
  <c r="F1059" i="20" a="1"/>
  <c r="F1059" i="20" s="1"/>
  <c r="G1059" i="20" s="1"/>
  <c r="F1060" i="20" a="1"/>
  <c r="F1060" i="20" s="1"/>
  <c r="G1060" i="20" s="1"/>
  <c r="F1061" i="20" a="1"/>
  <c r="F1061" i="20" s="1"/>
  <c r="G1061" i="20" s="1"/>
  <c r="F1062" i="20" a="1"/>
  <c r="F1062" i="20" s="1"/>
  <c r="G1062" i="20" s="1"/>
  <c r="F1063" i="20" a="1"/>
  <c r="F1063" i="20" s="1"/>
  <c r="G1063" i="20" s="1"/>
  <c r="F1064" i="20" a="1"/>
  <c r="F1064" i="20" s="1"/>
  <c r="G1064" i="20" s="1"/>
  <c r="F1065" i="20" a="1"/>
  <c r="F1065" i="20" s="1"/>
  <c r="G1065" i="20" s="1"/>
  <c r="F1066" i="20" a="1"/>
  <c r="F1066" i="20" s="1"/>
  <c r="G1066" i="20" s="1"/>
  <c r="F1067" i="20" a="1"/>
  <c r="F1067" i="20" s="1"/>
  <c r="G1067" i="20" s="1"/>
  <c r="F1068" i="20" a="1"/>
  <c r="F1068" i="20" s="1"/>
  <c r="G1068" i="20" s="1"/>
  <c r="F1069" i="20" a="1"/>
  <c r="F1069" i="20" s="1"/>
  <c r="G1069" i="20" s="1"/>
  <c r="F1070" i="20" a="1"/>
  <c r="F1070" i="20" s="1"/>
  <c r="G1070" i="20" s="1"/>
  <c r="F1071" i="20" a="1"/>
  <c r="F1071" i="20" s="1"/>
  <c r="G1071" i="20" s="1"/>
  <c r="F72" i="20" a="1"/>
  <c r="F72" i="20" s="1"/>
  <c r="G72" i="20" s="1"/>
  <c r="D73" i="20" a="1"/>
  <c r="D73" i="20" s="1"/>
  <c r="E73" i="20" s="1"/>
  <c r="D74" i="20" a="1"/>
  <c r="D74" i="20" s="1"/>
  <c r="E74" i="20" s="1"/>
  <c r="D75" i="20" a="1"/>
  <c r="D75" i="20" s="1"/>
  <c r="E75" i="20" s="1"/>
  <c r="D76" i="20" a="1"/>
  <c r="D76" i="20" s="1"/>
  <c r="E76" i="20" s="1"/>
  <c r="D77" i="20" a="1"/>
  <c r="D77" i="20" s="1"/>
  <c r="E77" i="20" s="1"/>
  <c r="D78" i="20" a="1"/>
  <c r="D78" i="20" s="1"/>
  <c r="E78" i="20" s="1"/>
  <c r="D79" i="20" a="1"/>
  <c r="D79" i="20" s="1"/>
  <c r="E79" i="20" s="1"/>
  <c r="D80" i="20" a="1"/>
  <c r="D80" i="20" s="1"/>
  <c r="E80" i="20" s="1"/>
  <c r="D81" i="20" a="1"/>
  <c r="D81" i="20" s="1"/>
  <c r="E81" i="20" s="1"/>
  <c r="D82" i="20" a="1"/>
  <c r="D82" i="20" s="1"/>
  <c r="E82" i="20" s="1"/>
  <c r="D83" i="20" a="1"/>
  <c r="D83" i="20" s="1"/>
  <c r="E83" i="20" s="1"/>
  <c r="D84" i="20" a="1"/>
  <c r="D84" i="20" s="1"/>
  <c r="E84" i="20" s="1"/>
  <c r="D85" i="20" a="1"/>
  <c r="D85" i="20" s="1"/>
  <c r="E85" i="20" s="1"/>
  <c r="D86" i="20" a="1"/>
  <c r="D86" i="20" s="1"/>
  <c r="E86" i="20" s="1"/>
  <c r="D87" i="20" a="1"/>
  <c r="D87" i="20" s="1"/>
  <c r="E87" i="20" s="1"/>
  <c r="D88" i="20" a="1"/>
  <c r="D88" i="20" s="1"/>
  <c r="E88" i="20" s="1"/>
  <c r="D89" i="20" a="1"/>
  <c r="D89" i="20" s="1"/>
  <c r="E89" i="20" s="1"/>
  <c r="D90" i="20" a="1"/>
  <c r="D90" i="20" s="1"/>
  <c r="E90" i="20" s="1"/>
  <c r="D91" i="20" a="1"/>
  <c r="D91" i="20" s="1"/>
  <c r="E91" i="20" s="1"/>
  <c r="D92" i="20" a="1"/>
  <c r="D92" i="20" s="1"/>
  <c r="E92" i="20" s="1"/>
  <c r="D93" i="20" a="1"/>
  <c r="D93" i="20" s="1"/>
  <c r="E93" i="20" s="1"/>
  <c r="D94" i="20" a="1"/>
  <c r="D94" i="20" s="1"/>
  <c r="E94" i="20" s="1"/>
  <c r="D95" i="20" a="1"/>
  <c r="D95" i="20" s="1"/>
  <c r="E95" i="20" s="1"/>
  <c r="D96" i="20" a="1"/>
  <c r="D96" i="20" s="1"/>
  <c r="E96" i="20" s="1"/>
  <c r="D97" i="20" a="1"/>
  <c r="D97" i="20" s="1"/>
  <c r="E97" i="20" s="1"/>
  <c r="D98" i="20" a="1"/>
  <c r="D98" i="20" s="1"/>
  <c r="E98" i="20" s="1"/>
  <c r="D99" i="20" a="1"/>
  <c r="D99" i="20" s="1"/>
  <c r="E99" i="20" s="1"/>
  <c r="D100" i="20" a="1"/>
  <c r="D100" i="20" s="1"/>
  <c r="E100" i="20" s="1"/>
  <c r="D101" i="20" a="1"/>
  <c r="D101" i="20" s="1"/>
  <c r="E101" i="20" s="1"/>
  <c r="D102" i="20" a="1"/>
  <c r="D102" i="20" s="1"/>
  <c r="E102" i="20" s="1"/>
  <c r="D103" i="20" a="1"/>
  <c r="D103" i="20" s="1"/>
  <c r="E103" i="20" s="1"/>
  <c r="D104" i="20" a="1"/>
  <c r="D104" i="20" s="1"/>
  <c r="E104" i="20" s="1"/>
  <c r="D105" i="20" a="1"/>
  <c r="D105" i="20" s="1"/>
  <c r="E105" i="20" s="1"/>
  <c r="D106" i="20" a="1"/>
  <c r="D106" i="20" s="1"/>
  <c r="E106" i="20" s="1"/>
  <c r="D107" i="20" a="1"/>
  <c r="D107" i="20" s="1"/>
  <c r="E107" i="20" s="1"/>
  <c r="D108" i="20" a="1"/>
  <c r="D108" i="20" s="1"/>
  <c r="E108" i="20" s="1"/>
  <c r="D109" i="20" a="1"/>
  <c r="D109" i="20" s="1"/>
  <c r="E109" i="20" s="1"/>
  <c r="D110" i="20" a="1"/>
  <c r="D110" i="20" s="1"/>
  <c r="E110" i="20" s="1"/>
  <c r="D111" i="20" a="1"/>
  <c r="D111" i="20" s="1"/>
  <c r="E111" i="20" s="1"/>
  <c r="D112" i="20" a="1"/>
  <c r="D112" i="20" s="1"/>
  <c r="E112" i="20" s="1"/>
  <c r="D113" i="20" a="1"/>
  <c r="D113" i="20" s="1"/>
  <c r="E113" i="20" s="1"/>
  <c r="D114" i="20" a="1"/>
  <c r="D114" i="20" s="1"/>
  <c r="E114" i="20" s="1"/>
  <c r="D115" i="20" a="1"/>
  <c r="D115" i="20" s="1"/>
  <c r="E115" i="20" s="1"/>
  <c r="D116" i="20" a="1"/>
  <c r="D116" i="20" s="1"/>
  <c r="E116" i="20" s="1"/>
  <c r="D117" i="20" a="1"/>
  <c r="D117" i="20" s="1"/>
  <c r="E117" i="20" s="1"/>
  <c r="D118" i="20" a="1"/>
  <c r="D118" i="20" s="1"/>
  <c r="E118" i="20" s="1"/>
  <c r="D119" i="20" a="1"/>
  <c r="D119" i="20" s="1"/>
  <c r="E119" i="20" s="1"/>
  <c r="D120" i="20" a="1"/>
  <c r="D120" i="20" s="1"/>
  <c r="E120" i="20" s="1"/>
  <c r="D121" i="20" a="1"/>
  <c r="D121" i="20" s="1"/>
  <c r="E121" i="20" s="1"/>
  <c r="D122" i="20" a="1"/>
  <c r="D122" i="20" s="1"/>
  <c r="E122" i="20" s="1"/>
  <c r="D123" i="20" a="1"/>
  <c r="D123" i="20" s="1"/>
  <c r="E123" i="20" s="1"/>
  <c r="D124" i="20" a="1"/>
  <c r="D124" i="20" s="1"/>
  <c r="E124" i="20" s="1"/>
  <c r="D125" i="20" a="1"/>
  <c r="D125" i="20" s="1"/>
  <c r="E125" i="20" s="1"/>
  <c r="D126" i="20" a="1"/>
  <c r="D126" i="20" s="1"/>
  <c r="E126" i="20" s="1"/>
  <c r="D127" i="20" a="1"/>
  <c r="D127" i="20" s="1"/>
  <c r="E127" i="20" s="1"/>
  <c r="D128" i="20" a="1"/>
  <c r="D128" i="20" s="1"/>
  <c r="E128" i="20" s="1"/>
  <c r="D129" i="20" a="1"/>
  <c r="D129" i="20" s="1"/>
  <c r="E129" i="20" s="1"/>
  <c r="D130" i="20" a="1"/>
  <c r="D130" i="20" s="1"/>
  <c r="E130" i="20" s="1"/>
  <c r="D131" i="20" a="1"/>
  <c r="D131" i="20" s="1"/>
  <c r="E131" i="20" s="1"/>
  <c r="D132" i="20" a="1"/>
  <c r="D132" i="20" s="1"/>
  <c r="E132" i="20" s="1"/>
  <c r="D133" i="20" a="1"/>
  <c r="D133" i="20" s="1"/>
  <c r="E133" i="20" s="1"/>
  <c r="D134" i="20" a="1"/>
  <c r="D134" i="20" s="1"/>
  <c r="E134" i="20" s="1"/>
  <c r="D135" i="20" a="1"/>
  <c r="D135" i="20" s="1"/>
  <c r="E135" i="20" s="1"/>
  <c r="D136" i="20" a="1"/>
  <c r="D136" i="20" s="1"/>
  <c r="E136" i="20" s="1"/>
  <c r="D137" i="20" a="1"/>
  <c r="D137" i="20" s="1"/>
  <c r="E137" i="20" s="1"/>
  <c r="D138" i="20" a="1"/>
  <c r="D138" i="20" s="1"/>
  <c r="E138" i="20" s="1"/>
  <c r="D139" i="20" a="1"/>
  <c r="D139" i="20" s="1"/>
  <c r="E139" i="20" s="1"/>
  <c r="D140" i="20" a="1"/>
  <c r="D140" i="20" s="1"/>
  <c r="E140" i="20" s="1"/>
  <c r="D141" i="20" a="1"/>
  <c r="D141" i="20" s="1"/>
  <c r="E141" i="20" s="1"/>
  <c r="D142" i="20" a="1"/>
  <c r="D142" i="20" s="1"/>
  <c r="E142" i="20" s="1"/>
  <c r="D143" i="20" a="1"/>
  <c r="D143" i="20" s="1"/>
  <c r="E143" i="20" s="1"/>
  <c r="D144" i="20" a="1"/>
  <c r="D144" i="20" s="1"/>
  <c r="E144" i="20" s="1"/>
  <c r="D145" i="20" a="1"/>
  <c r="D145" i="20" s="1"/>
  <c r="E145" i="20" s="1"/>
  <c r="D146" i="20" a="1"/>
  <c r="D146" i="20" s="1"/>
  <c r="E146" i="20" s="1"/>
  <c r="D147" i="20" a="1"/>
  <c r="D147" i="20" s="1"/>
  <c r="E147" i="20" s="1"/>
  <c r="D148" i="20" a="1"/>
  <c r="D148" i="20" s="1"/>
  <c r="E148" i="20" s="1"/>
  <c r="D149" i="20" a="1"/>
  <c r="D149" i="20" s="1"/>
  <c r="E149" i="20" s="1"/>
  <c r="D150" i="20" a="1"/>
  <c r="D150" i="20" s="1"/>
  <c r="E150" i="20" s="1"/>
  <c r="D151" i="20" a="1"/>
  <c r="D151" i="20" s="1"/>
  <c r="E151" i="20" s="1"/>
  <c r="D152" i="20" a="1"/>
  <c r="D152" i="20" s="1"/>
  <c r="E152" i="20" s="1"/>
  <c r="D153" i="20" a="1"/>
  <c r="D153" i="20" s="1"/>
  <c r="E153" i="20" s="1"/>
  <c r="D154" i="20" a="1"/>
  <c r="D154" i="20" s="1"/>
  <c r="E154" i="20" s="1"/>
  <c r="D155" i="20" a="1"/>
  <c r="D155" i="20" s="1"/>
  <c r="E155" i="20" s="1"/>
  <c r="D156" i="20" a="1"/>
  <c r="D156" i="20" s="1"/>
  <c r="E156" i="20" s="1"/>
  <c r="D157" i="20" a="1"/>
  <c r="D157" i="20" s="1"/>
  <c r="E157" i="20" s="1"/>
  <c r="D158" i="20" a="1"/>
  <c r="D158" i="20" s="1"/>
  <c r="E158" i="20" s="1"/>
  <c r="D159" i="20" a="1"/>
  <c r="D159" i="20" s="1"/>
  <c r="E159" i="20" s="1"/>
  <c r="D160" i="20" a="1"/>
  <c r="D160" i="20" s="1"/>
  <c r="E160" i="20" s="1"/>
  <c r="D161" i="20" a="1"/>
  <c r="D161" i="20" s="1"/>
  <c r="E161" i="20" s="1"/>
  <c r="D162" i="20" a="1"/>
  <c r="D162" i="20" s="1"/>
  <c r="E162" i="20" s="1"/>
  <c r="D163" i="20" a="1"/>
  <c r="D163" i="20" s="1"/>
  <c r="E163" i="20" s="1"/>
  <c r="D164" i="20" a="1"/>
  <c r="D164" i="20" s="1"/>
  <c r="E164" i="20" s="1"/>
  <c r="D165" i="20" a="1"/>
  <c r="D165" i="20" s="1"/>
  <c r="E165" i="20" s="1"/>
  <c r="D166" i="20" a="1"/>
  <c r="D166" i="20" s="1"/>
  <c r="E166" i="20" s="1"/>
  <c r="D167" i="20" a="1"/>
  <c r="D167" i="20" s="1"/>
  <c r="E167" i="20" s="1"/>
  <c r="D168" i="20" a="1"/>
  <c r="D168" i="20" s="1"/>
  <c r="E168" i="20" s="1"/>
  <c r="D169" i="20" a="1"/>
  <c r="D169" i="20" s="1"/>
  <c r="E169" i="20" s="1"/>
  <c r="D170" i="20" a="1"/>
  <c r="D170" i="20" s="1"/>
  <c r="E170" i="20" s="1"/>
  <c r="D171" i="20" a="1"/>
  <c r="D171" i="20" s="1"/>
  <c r="E171" i="20" s="1"/>
  <c r="D172" i="20" a="1"/>
  <c r="D172" i="20" s="1"/>
  <c r="E172" i="20" s="1"/>
  <c r="D173" i="20" a="1"/>
  <c r="D173" i="20" s="1"/>
  <c r="E173" i="20" s="1"/>
  <c r="D174" i="20" a="1"/>
  <c r="D174" i="20" s="1"/>
  <c r="E174" i="20" s="1"/>
  <c r="D175" i="20" a="1"/>
  <c r="D175" i="20" s="1"/>
  <c r="E175" i="20" s="1"/>
  <c r="D176" i="20" a="1"/>
  <c r="D176" i="20" s="1"/>
  <c r="E176" i="20" s="1"/>
  <c r="D177" i="20" a="1"/>
  <c r="D177" i="20" s="1"/>
  <c r="E177" i="20" s="1"/>
  <c r="D178" i="20" a="1"/>
  <c r="D178" i="20" s="1"/>
  <c r="E178" i="20" s="1"/>
  <c r="D179" i="20" a="1"/>
  <c r="D179" i="20" s="1"/>
  <c r="E179" i="20" s="1"/>
  <c r="D180" i="20" a="1"/>
  <c r="D180" i="20" s="1"/>
  <c r="E180" i="20" s="1"/>
  <c r="D181" i="20" a="1"/>
  <c r="D181" i="20" s="1"/>
  <c r="E181" i="20" s="1"/>
  <c r="D182" i="20" a="1"/>
  <c r="D182" i="20" s="1"/>
  <c r="E182" i="20" s="1"/>
  <c r="D183" i="20" a="1"/>
  <c r="D183" i="20" s="1"/>
  <c r="E183" i="20" s="1"/>
  <c r="D184" i="20" a="1"/>
  <c r="D184" i="20" s="1"/>
  <c r="E184" i="20" s="1"/>
  <c r="D185" i="20" a="1"/>
  <c r="D185" i="20" s="1"/>
  <c r="E185" i="20" s="1"/>
  <c r="D186" i="20" a="1"/>
  <c r="D186" i="20" s="1"/>
  <c r="E186" i="20" s="1"/>
  <c r="D187" i="20" a="1"/>
  <c r="D187" i="20" s="1"/>
  <c r="E187" i="20" s="1"/>
  <c r="D188" i="20" a="1"/>
  <c r="D188" i="20" s="1"/>
  <c r="E188" i="20" s="1"/>
  <c r="D189" i="20" a="1"/>
  <c r="D189" i="20" s="1"/>
  <c r="E189" i="20" s="1"/>
  <c r="D190" i="20" a="1"/>
  <c r="D190" i="20" s="1"/>
  <c r="E190" i="20" s="1"/>
  <c r="D191" i="20" a="1"/>
  <c r="D191" i="20" s="1"/>
  <c r="E191" i="20" s="1"/>
  <c r="D192" i="20" a="1"/>
  <c r="D192" i="20" s="1"/>
  <c r="E192" i="20" s="1"/>
  <c r="D193" i="20" a="1"/>
  <c r="D193" i="20" s="1"/>
  <c r="E193" i="20" s="1"/>
  <c r="D194" i="20" a="1"/>
  <c r="D194" i="20" s="1"/>
  <c r="E194" i="20" s="1"/>
  <c r="D195" i="20" a="1"/>
  <c r="D195" i="20" s="1"/>
  <c r="E195" i="20" s="1"/>
  <c r="D196" i="20" a="1"/>
  <c r="D196" i="20" s="1"/>
  <c r="E196" i="20" s="1"/>
  <c r="D197" i="20" a="1"/>
  <c r="D197" i="20" s="1"/>
  <c r="E197" i="20" s="1"/>
  <c r="D198" i="20" a="1"/>
  <c r="D198" i="20" s="1"/>
  <c r="E198" i="20" s="1"/>
  <c r="D199" i="20" a="1"/>
  <c r="D199" i="20" s="1"/>
  <c r="E199" i="20" s="1"/>
  <c r="D200" i="20" a="1"/>
  <c r="D200" i="20" s="1"/>
  <c r="E200" i="20" s="1"/>
  <c r="D201" i="20" a="1"/>
  <c r="D201" i="20" s="1"/>
  <c r="E201" i="20" s="1"/>
  <c r="D202" i="20" a="1"/>
  <c r="D202" i="20" s="1"/>
  <c r="E202" i="20" s="1"/>
  <c r="D203" i="20" a="1"/>
  <c r="D203" i="20" s="1"/>
  <c r="E203" i="20" s="1"/>
  <c r="D204" i="20" a="1"/>
  <c r="D204" i="20" s="1"/>
  <c r="E204" i="20" s="1"/>
  <c r="D205" i="20" a="1"/>
  <c r="D205" i="20" s="1"/>
  <c r="E205" i="20" s="1"/>
  <c r="D206" i="20" a="1"/>
  <c r="D206" i="20" s="1"/>
  <c r="E206" i="20" s="1"/>
  <c r="D207" i="20" a="1"/>
  <c r="D207" i="20" s="1"/>
  <c r="E207" i="20" s="1"/>
  <c r="D208" i="20" a="1"/>
  <c r="D208" i="20" s="1"/>
  <c r="E208" i="20" s="1"/>
  <c r="D209" i="20" a="1"/>
  <c r="D209" i="20" s="1"/>
  <c r="E209" i="20" s="1"/>
  <c r="D210" i="20" a="1"/>
  <c r="D210" i="20" s="1"/>
  <c r="E210" i="20" s="1"/>
  <c r="D211" i="20" a="1"/>
  <c r="D211" i="20" s="1"/>
  <c r="E211" i="20" s="1"/>
  <c r="D212" i="20" a="1"/>
  <c r="D212" i="20" s="1"/>
  <c r="E212" i="20" s="1"/>
  <c r="D213" i="20" a="1"/>
  <c r="D213" i="20" s="1"/>
  <c r="E213" i="20" s="1"/>
  <c r="D214" i="20" a="1"/>
  <c r="D214" i="20" s="1"/>
  <c r="E214" i="20" s="1"/>
  <c r="D215" i="20" a="1"/>
  <c r="D215" i="20" s="1"/>
  <c r="E215" i="20" s="1"/>
  <c r="D216" i="20" a="1"/>
  <c r="D216" i="20" s="1"/>
  <c r="E216" i="20" s="1"/>
  <c r="D217" i="20" a="1"/>
  <c r="D217" i="20" s="1"/>
  <c r="E217" i="20" s="1"/>
  <c r="D218" i="20" a="1"/>
  <c r="D218" i="20" s="1"/>
  <c r="E218" i="20" s="1"/>
  <c r="D219" i="20" a="1"/>
  <c r="D219" i="20" s="1"/>
  <c r="E219" i="20" s="1"/>
  <c r="D220" i="20" a="1"/>
  <c r="D220" i="20" s="1"/>
  <c r="E220" i="20" s="1"/>
  <c r="D221" i="20" a="1"/>
  <c r="D221" i="20" s="1"/>
  <c r="E221" i="20" s="1"/>
  <c r="D222" i="20" a="1"/>
  <c r="D222" i="20" s="1"/>
  <c r="E222" i="20" s="1"/>
  <c r="D223" i="20" a="1"/>
  <c r="D223" i="20" s="1"/>
  <c r="E223" i="20" s="1"/>
  <c r="D224" i="20" a="1"/>
  <c r="D224" i="20" s="1"/>
  <c r="E224" i="20" s="1"/>
  <c r="D225" i="20" a="1"/>
  <c r="D225" i="20" s="1"/>
  <c r="E225" i="20" s="1"/>
  <c r="D226" i="20" a="1"/>
  <c r="D226" i="20" s="1"/>
  <c r="E226" i="20" s="1"/>
  <c r="D227" i="20" a="1"/>
  <c r="D227" i="20" s="1"/>
  <c r="E227" i="20" s="1"/>
  <c r="D228" i="20" a="1"/>
  <c r="D228" i="20" s="1"/>
  <c r="E228" i="20" s="1"/>
  <c r="D229" i="20" a="1"/>
  <c r="D229" i="20" s="1"/>
  <c r="E229" i="20" s="1"/>
  <c r="D230" i="20" a="1"/>
  <c r="D230" i="20" s="1"/>
  <c r="E230" i="20" s="1"/>
  <c r="D231" i="20" a="1"/>
  <c r="D231" i="20" s="1"/>
  <c r="E231" i="20" s="1"/>
  <c r="D232" i="20" a="1"/>
  <c r="D232" i="20" s="1"/>
  <c r="E232" i="20" s="1"/>
  <c r="D233" i="20" a="1"/>
  <c r="D233" i="20" s="1"/>
  <c r="E233" i="20" s="1"/>
  <c r="D234" i="20" a="1"/>
  <c r="D234" i="20" s="1"/>
  <c r="E234" i="20" s="1"/>
  <c r="D235" i="20" a="1"/>
  <c r="D235" i="20" s="1"/>
  <c r="E235" i="20" s="1"/>
  <c r="D236" i="20" a="1"/>
  <c r="D236" i="20" s="1"/>
  <c r="E236" i="20" s="1"/>
  <c r="D237" i="20" a="1"/>
  <c r="D237" i="20" s="1"/>
  <c r="E237" i="20" s="1"/>
  <c r="D238" i="20" a="1"/>
  <c r="D238" i="20" s="1"/>
  <c r="E238" i="20" s="1"/>
  <c r="D239" i="20" a="1"/>
  <c r="D239" i="20" s="1"/>
  <c r="E239" i="20" s="1"/>
  <c r="D240" i="20" a="1"/>
  <c r="D240" i="20" s="1"/>
  <c r="E240" i="20" s="1"/>
  <c r="D241" i="20" a="1"/>
  <c r="D241" i="20" s="1"/>
  <c r="E241" i="20" s="1"/>
  <c r="D242" i="20" a="1"/>
  <c r="D242" i="20" s="1"/>
  <c r="E242" i="20" s="1"/>
  <c r="D243" i="20" a="1"/>
  <c r="D243" i="20" s="1"/>
  <c r="E243" i="20" s="1"/>
  <c r="D244" i="20" a="1"/>
  <c r="D244" i="20" s="1"/>
  <c r="E244" i="20" s="1"/>
  <c r="D245" i="20" a="1"/>
  <c r="D245" i="20" s="1"/>
  <c r="E245" i="20" s="1"/>
  <c r="D246" i="20" a="1"/>
  <c r="D246" i="20" s="1"/>
  <c r="E246" i="20" s="1"/>
  <c r="D247" i="20" a="1"/>
  <c r="D247" i="20" s="1"/>
  <c r="E247" i="20" s="1"/>
  <c r="D248" i="20" a="1"/>
  <c r="D248" i="20" s="1"/>
  <c r="E248" i="20" s="1"/>
  <c r="D249" i="20" a="1"/>
  <c r="D249" i="20" s="1"/>
  <c r="E249" i="20" s="1"/>
  <c r="D250" i="20" a="1"/>
  <c r="D250" i="20" s="1"/>
  <c r="E250" i="20" s="1"/>
  <c r="D251" i="20" a="1"/>
  <c r="D251" i="20" s="1"/>
  <c r="E251" i="20" s="1"/>
  <c r="D252" i="20" a="1"/>
  <c r="D252" i="20" s="1"/>
  <c r="E252" i="20" s="1"/>
  <c r="D253" i="20" a="1"/>
  <c r="D253" i="20" s="1"/>
  <c r="E253" i="20" s="1"/>
  <c r="D254" i="20" a="1"/>
  <c r="D254" i="20" s="1"/>
  <c r="E254" i="20" s="1"/>
  <c r="D255" i="20" a="1"/>
  <c r="D255" i="20" s="1"/>
  <c r="E255" i="20" s="1"/>
  <c r="D256" i="20" a="1"/>
  <c r="D256" i="20" s="1"/>
  <c r="E256" i="20" s="1"/>
  <c r="D257" i="20" a="1"/>
  <c r="D257" i="20" s="1"/>
  <c r="E257" i="20" s="1"/>
  <c r="D258" i="20" a="1"/>
  <c r="D258" i="20" s="1"/>
  <c r="E258" i="20" s="1"/>
  <c r="D259" i="20" a="1"/>
  <c r="D259" i="20" s="1"/>
  <c r="E259" i="20" s="1"/>
  <c r="D260" i="20" a="1"/>
  <c r="D260" i="20" s="1"/>
  <c r="E260" i="20" s="1"/>
  <c r="D261" i="20" a="1"/>
  <c r="D261" i="20" s="1"/>
  <c r="E261" i="20" s="1"/>
  <c r="D262" i="20" a="1"/>
  <c r="D262" i="20" s="1"/>
  <c r="E262" i="20" s="1"/>
  <c r="D263" i="20" a="1"/>
  <c r="D263" i="20" s="1"/>
  <c r="E263" i="20" s="1"/>
  <c r="D264" i="20" a="1"/>
  <c r="D264" i="20" s="1"/>
  <c r="E264" i="20" s="1"/>
  <c r="D265" i="20" a="1"/>
  <c r="D265" i="20" s="1"/>
  <c r="E265" i="20" s="1"/>
  <c r="D266" i="20" a="1"/>
  <c r="D266" i="20" s="1"/>
  <c r="E266" i="20" s="1"/>
  <c r="D267" i="20" a="1"/>
  <c r="D267" i="20" s="1"/>
  <c r="E267" i="20" s="1"/>
  <c r="D268" i="20" a="1"/>
  <c r="D268" i="20" s="1"/>
  <c r="E268" i="20" s="1"/>
  <c r="D269" i="20" a="1"/>
  <c r="D269" i="20" s="1"/>
  <c r="E269" i="20" s="1"/>
  <c r="D270" i="20" a="1"/>
  <c r="D270" i="20" s="1"/>
  <c r="E270" i="20" s="1"/>
  <c r="D271" i="20" a="1"/>
  <c r="D271" i="20" s="1"/>
  <c r="E271" i="20" s="1"/>
  <c r="D272" i="20" a="1"/>
  <c r="D272" i="20" s="1"/>
  <c r="E272" i="20" s="1"/>
  <c r="D273" i="20" a="1"/>
  <c r="D273" i="20" s="1"/>
  <c r="E273" i="20" s="1"/>
  <c r="D274" i="20" a="1"/>
  <c r="D274" i="20" s="1"/>
  <c r="E274" i="20" s="1"/>
  <c r="D275" i="20" a="1"/>
  <c r="D275" i="20" s="1"/>
  <c r="E275" i="20" s="1"/>
  <c r="D276" i="20" a="1"/>
  <c r="D276" i="20" s="1"/>
  <c r="E276" i="20" s="1"/>
  <c r="D277" i="20" a="1"/>
  <c r="D277" i="20" s="1"/>
  <c r="E277" i="20" s="1"/>
  <c r="D278" i="20" a="1"/>
  <c r="D278" i="20" s="1"/>
  <c r="E278" i="20" s="1"/>
  <c r="D279" i="20" a="1"/>
  <c r="D279" i="20" s="1"/>
  <c r="E279" i="20" s="1"/>
  <c r="D280" i="20" a="1"/>
  <c r="D280" i="20" s="1"/>
  <c r="E280" i="20" s="1"/>
  <c r="D281" i="20" a="1"/>
  <c r="D281" i="20" s="1"/>
  <c r="E281" i="20" s="1"/>
  <c r="D282" i="20" a="1"/>
  <c r="D282" i="20" s="1"/>
  <c r="E282" i="20" s="1"/>
  <c r="D283" i="20" a="1"/>
  <c r="D283" i="20" s="1"/>
  <c r="E283" i="20" s="1"/>
  <c r="D284" i="20" a="1"/>
  <c r="D284" i="20" s="1"/>
  <c r="E284" i="20" s="1"/>
  <c r="D285" i="20" a="1"/>
  <c r="D285" i="20" s="1"/>
  <c r="E285" i="20" s="1"/>
  <c r="D286" i="20" a="1"/>
  <c r="D286" i="20" s="1"/>
  <c r="E286" i="20" s="1"/>
  <c r="D287" i="20" a="1"/>
  <c r="D287" i="20" s="1"/>
  <c r="E287" i="20" s="1"/>
  <c r="D288" i="20" a="1"/>
  <c r="D288" i="20" s="1"/>
  <c r="E288" i="20" s="1"/>
  <c r="D289" i="20" a="1"/>
  <c r="D289" i="20" s="1"/>
  <c r="E289" i="20" s="1"/>
  <c r="D290" i="20" a="1"/>
  <c r="D290" i="20" s="1"/>
  <c r="E290" i="20" s="1"/>
  <c r="D291" i="20" a="1"/>
  <c r="D291" i="20" s="1"/>
  <c r="E291" i="20" s="1"/>
  <c r="D292" i="20" a="1"/>
  <c r="D292" i="20" s="1"/>
  <c r="E292" i="20" s="1"/>
  <c r="D293" i="20" a="1"/>
  <c r="D293" i="20" s="1"/>
  <c r="E293" i="20" s="1"/>
  <c r="D294" i="20" a="1"/>
  <c r="D294" i="20" s="1"/>
  <c r="E294" i="20" s="1"/>
  <c r="D295" i="20" a="1"/>
  <c r="D295" i="20" s="1"/>
  <c r="E295" i="20" s="1"/>
  <c r="D296" i="20" a="1"/>
  <c r="D296" i="20" s="1"/>
  <c r="E296" i="20" s="1"/>
  <c r="D297" i="20" a="1"/>
  <c r="D297" i="20" s="1"/>
  <c r="E297" i="20" s="1"/>
  <c r="D298" i="20" a="1"/>
  <c r="D298" i="20" s="1"/>
  <c r="E298" i="20" s="1"/>
  <c r="D299" i="20" a="1"/>
  <c r="D299" i="20" s="1"/>
  <c r="E299" i="20" s="1"/>
  <c r="D300" i="20" a="1"/>
  <c r="D300" i="20" s="1"/>
  <c r="E300" i="20" s="1"/>
  <c r="D301" i="20" a="1"/>
  <c r="D301" i="20" s="1"/>
  <c r="E301" i="20" s="1"/>
  <c r="D302" i="20" a="1"/>
  <c r="D302" i="20" s="1"/>
  <c r="E302" i="20" s="1"/>
  <c r="D303" i="20" a="1"/>
  <c r="D303" i="20" s="1"/>
  <c r="E303" i="20" s="1"/>
  <c r="D304" i="20" a="1"/>
  <c r="D304" i="20" s="1"/>
  <c r="E304" i="20" s="1"/>
  <c r="D305" i="20" a="1"/>
  <c r="D305" i="20" s="1"/>
  <c r="E305" i="20" s="1"/>
  <c r="D306" i="20" a="1"/>
  <c r="D306" i="20" s="1"/>
  <c r="E306" i="20" s="1"/>
  <c r="D307" i="20" a="1"/>
  <c r="D307" i="20" s="1"/>
  <c r="E307" i="20" s="1"/>
  <c r="D308" i="20" a="1"/>
  <c r="D308" i="20" s="1"/>
  <c r="E308" i="20" s="1"/>
  <c r="D309" i="20" a="1"/>
  <c r="D309" i="20" s="1"/>
  <c r="E309" i="20" s="1"/>
  <c r="D310" i="20" a="1"/>
  <c r="D310" i="20" s="1"/>
  <c r="E310" i="20" s="1"/>
  <c r="D311" i="20" a="1"/>
  <c r="D311" i="20" s="1"/>
  <c r="E311" i="20" s="1"/>
  <c r="D312" i="20" a="1"/>
  <c r="D312" i="20" s="1"/>
  <c r="E312" i="20" s="1"/>
  <c r="D313" i="20" a="1"/>
  <c r="D313" i="20" s="1"/>
  <c r="E313" i="20" s="1"/>
  <c r="D314" i="20" a="1"/>
  <c r="D314" i="20" s="1"/>
  <c r="E314" i="20" s="1"/>
  <c r="D315" i="20" a="1"/>
  <c r="D315" i="20" s="1"/>
  <c r="E315" i="20" s="1"/>
  <c r="D316" i="20" a="1"/>
  <c r="D316" i="20" s="1"/>
  <c r="E316" i="20" s="1"/>
  <c r="D317" i="20" a="1"/>
  <c r="D317" i="20" s="1"/>
  <c r="E317" i="20" s="1"/>
  <c r="D318" i="20" a="1"/>
  <c r="D318" i="20" s="1"/>
  <c r="E318" i="20" s="1"/>
  <c r="D319" i="20" a="1"/>
  <c r="D319" i="20" s="1"/>
  <c r="E319" i="20" s="1"/>
  <c r="D320" i="20" a="1"/>
  <c r="D320" i="20" s="1"/>
  <c r="E320" i="20" s="1"/>
  <c r="D321" i="20" a="1"/>
  <c r="D321" i="20" s="1"/>
  <c r="E321" i="20" s="1"/>
  <c r="D322" i="20" a="1"/>
  <c r="D322" i="20" s="1"/>
  <c r="E322" i="20" s="1"/>
  <c r="D323" i="20" a="1"/>
  <c r="D323" i="20" s="1"/>
  <c r="E323" i="20" s="1"/>
  <c r="D324" i="20" a="1"/>
  <c r="D324" i="20" s="1"/>
  <c r="E324" i="20" s="1"/>
  <c r="D325" i="20" a="1"/>
  <c r="D325" i="20" s="1"/>
  <c r="E325" i="20" s="1"/>
  <c r="D326" i="20" a="1"/>
  <c r="D326" i="20" s="1"/>
  <c r="E326" i="20" s="1"/>
  <c r="D327" i="20" a="1"/>
  <c r="D327" i="20" s="1"/>
  <c r="E327" i="20" s="1"/>
  <c r="D328" i="20" a="1"/>
  <c r="D328" i="20" s="1"/>
  <c r="E328" i="20" s="1"/>
  <c r="D329" i="20" a="1"/>
  <c r="D329" i="20" s="1"/>
  <c r="E329" i="20" s="1"/>
  <c r="D330" i="20" a="1"/>
  <c r="D330" i="20" s="1"/>
  <c r="E330" i="20" s="1"/>
  <c r="D331" i="20" a="1"/>
  <c r="D331" i="20" s="1"/>
  <c r="E331" i="20" s="1"/>
  <c r="D332" i="20" a="1"/>
  <c r="D332" i="20" s="1"/>
  <c r="E332" i="20" s="1"/>
  <c r="D333" i="20" a="1"/>
  <c r="D333" i="20" s="1"/>
  <c r="E333" i="20" s="1"/>
  <c r="D334" i="20" a="1"/>
  <c r="D334" i="20" s="1"/>
  <c r="E334" i="20" s="1"/>
  <c r="D335" i="20" a="1"/>
  <c r="D335" i="20" s="1"/>
  <c r="E335" i="20" s="1"/>
  <c r="D336" i="20" a="1"/>
  <c r="D336" i="20" s="1"/>
  <c r="E336" i="20" s="1"/>
  <c r="D337" i="20" a="1"/>
  <c r="D337" i="20" s="1"/>
  <c r="E337" i="20" s="1"/>
  <c r="D338" i="20" a="1"/>
  <c r="D338" i="20" s="1"/>
  <c r="E338" i="20" s="1"/>
  <c r="D339" i="20" a="1"/>
  <c r="D339" i="20" s="1"/>
  <c r="E339" i="20" s="1"/>
  <c r="D340" i="20" a="1"/>
  <c r="D340" i="20" s="1"/>
  <c r="E340" i="20" s="1"/>
  <c r="D341" i="20" a="1"/>
  <c r="D341" i="20" s="1"/>
  <c r="E341" i="20" s="1"/>
  <c r="D342" i="20" a="1"/>
  <c r="D342" i="20" s="1"/>
  <c r="E342" i="20" s="1"/>
  <c r="D343" i="20" a="1"/>
  <c r="D343" i="20" s="1"/>
  <c r="E343" i="20" s="1"/>
  <c r="D344" i="20" a="1"/>
  <c r="D344" i="20" s="1"/>
  <c r="E344" i="20" s="1"/>
  <c r="D345" i="20" a="1"/>
  <c r="D345" i="20" s="1"/>
  <c r="E345" i="20" s="1"/>
  <c r="D346" i="20" a="1"/>
  <c r="D346" i="20" s="1"/>
  <c r="E346" i="20" s="1"/>
  <c r="D347" i="20" a="1"/>
  <c r="D347" i="20" s="1"/>
  <c r="E347" i="20" s="1"/>
  <c r="D348" i="20" a="1"/>
  <c r="D348" i="20" s="1"/>
  <c r="E348" i="20" s="1"/>
  <c r="D349" i="20" a="1"/>
  <c r="D349" i="20" s="1"/>
  <c r="E349" i="20" s="1"/>
  <c r="D350" i="20" a="1"/>
  <c r="D350" i="20" s="1"/>
  <c r="E350" i="20" s="1"/>
  <c r="D351" i="20" a="1"/>
  <c r="D351" i="20" s="1"/>
  <c r="E351" i="20" s="1"/>
  <c r="D352" i="20" a="1"/>
  <c r="D352" i="20" s="1"/>
  <c r="E352" i="20" s="1"/>
  <c r="D353" i="20" a="1"/>
  <c r="D353" i="20" s="1"/>
  <c r="E353" i="20" s="1"/>
  <c r="D354" i="20" a="1"/>
  <c r="D354" i="20" s="1"/>
  <c r="E354" i="20" s="1"/>
  <c r="D355" i="20" a="1"/>
  <c r="D355" i="20" s="1"/>
  <c r="E355" i="20" s="1"/>
  <c r="D356" i="20" a="1"/>
  <c r="D356" i="20" s="1"/>
  <c r="E356" i="20" s="1"/>
  <c r="D357" i="20" a="1"/>
  <c r="D357" i="20" s="1"/>
  <c r="E357" i="20" s="1"/>
  <c r="D358" i="20" a="1"/>
  <c r="D358" i="20" s="1"/>
  <c r="E358" i="20" s="1"/>
  <c r="D359" i="20" a="1"/>
  <c r="D359" i="20" s="1"/>
  <c r="E359" i="20" s="1"/>
  <c r="D360" i="20" a="1"/>
  <c r="D360" i="20" s="1"/>
  <c r="E360" i="20" s="1"/>
  <c r="D361" i="20" a="1"/>
  <c r="D361" i="20" s="1"/>
  <c r="E361" i="20" s="1"/>
  <c r="D362" i="20" a="1"/>
  <c r="D362" i="20" s="1"/>
  <c r="E362" i="20" s="1"/>
  <c r="D363" i="20" a="1"/>
  <c r="D363" i="20" s="1"/>
  <c r="E363" i="20" s="1"/>
  <c r="D364" i="20" a="1"/>
  <c r="D364" i="20" s="1"/>
  <c r="E364" i="20" s="1"/>
  <c r="D365" i="20" a="1"/>
  <c r="D365" i="20" s="1"/>
  <c r="E365" i="20" s="1"/>
  <c r="D366" i="20" a="1"/>
  <c r="D366" i="20" s="1"/>
  <c r="E366" i="20" s="1"/>
  <c r="D367" i="20" a="1"/>
  <c r="D367" i="20" s="1"/>
  <c r="E367" i="20" s="1"/>
  <c r="D368" i="20" a="1"/>
  <c r="D368" i="20" s="1"/>
  <c r="E368" i="20" s="1"/>
  <c r="D369" i="20" a="1"/>
  <c r="D369" i="20" s="1"/>
  <c r="E369" i="20" s="1"/>
  <c r="D370" i="20" a="1"/>
  <c r="D370" i="20" s="1"/>
  <c r="E370" i="20" s="1"/>
  <c r="D371" i="20" a="1"/>
  <c r="D371" i="20" s="1"/>
  <c r="E371" i="20" s="1"/>
  <c r="D372" i="20" a="1"/>
  <c r="D372" i="20" s="1"/>
  <c r="E372" i="20" s="1"/>
  <c r="D373" i="20" a="1"/>
  <c r="D373" i="20" s="1"/>
  <c r="E373" i="20" s="1"/>
  <c r="D374" i="20" a="1"/>
  <c r="D374" i="20" s="1"/>
  <c r="E374" i="20" s="1"/>
  <c r="D375" i="20" a="1"/>
  <c r="D375" i="20" s="1"/>
  <c r="E375" i="20" s="1"/>
  <c r="D376" i="20" a="1"/>
  <c r="D376" i="20" s="1"/>
  <c r="E376" i="20" s="1"/>
  <c r="D377" i="20" a="1"/>
  <c r="D377" i="20" s="1"/>
  <c r="E377" i="20" s="1"/>
  <c r="D378" i="20" a="1"/>
  <c r="D378" i="20" s="1"/>
  <c r="E378" i="20" s="1"/>
  <c r="D379" i="20" a="1"/>
  <c r="D379" i="20" s="1"/>
  <c r="E379" i="20" s="1"/>
  <c r="D380" i="20" a="1"/>
  <c r="D380" i="20" s="1"/>
  <c r="E380" i="20" s="1"/>
  <c r="D381" i="20" a="1"/>
  <c r="D381" i="20" s="1"/>
  <c r="E381" i="20" s="1"/>
  <c r="D382" i="20" a="1"/>
  <c r="D382" i="20" s="1"/>
  <c r="E382" i="20" s="1"/>
  <c r="D383" i="20" a="1"/>
  <c r="D383" i="20" s="1"/>
  <c r="E383" i="20" s="1"/>
  <c r="D384" i="20" a="1"/>
  <c r="D384" i="20" s="1"/>
  <c r="E384" i="20" s="1"/>
  <c r="D385" i="20" a="1"/>
  <c r="D385" i="20" s="1"/>
  <c r="E385" i="20" s="1"/>
  <c r="D386" i="20" a="1"/>
  <c r="D386" i="20" s="1"/>
  <c r="E386" i="20" s="1"/>
  <c r="D387" i="20" a="1"/>
  <c r="D387" i="20" s="1"/>
  <c r="E387" i="20" s="1"/>
  <c r="D388" i="20" a="1"/>
  <c r="D388" i="20" s="1"/>
  <c r="E388" i="20" s="1"/>
  <c r="D389" i="20" a="1"/>
  <c r="D389" i="20" s="1"/>
  <c r="E389" i="20" s="1"/>
  <c r="D390" i="20" a="1"/>
  <c r="D390" i="20" s="1"/>
  <c r="E390" i="20" s="1"/>
  <c r="D391" i="20" a="1"/>
  <c r="D391" i="20" s="1"/>
  <c r="E391" i="20" s="1"/>
  <c r="D392" i="20" a="1"/>
  <c r="D392" i="20" s="1"/>
  <c r="E392" i="20" s="1"/>
  <c r="D393" i="20" a="1"/>
  <c r="D393" i="20" s="1"/>
  <c r="E393" i="20" s="1"/>
  <c r="D394" i="20" a="1"/>
  <c r="D394" i="20" s="1"/>
  <c r="E394" i="20" s="1"/>
  <c r="D395" i="20" a="1"/>
  <c r="D395" i="20" s="1"/>
  <c r="E395" i="20" s="1"/>
  <c r="D396" i="20" a="1"/>
  <c r="D396" i="20" s="1"/>
  <c r="E396" i="20" s="1"/>
  <c r="D397" i="20" a="1"/>
  <c r="D397" i="20" s="1"/>
  <c r="E397" i="20" s="1"/>
  <c r="D398" i="20" a="1"/>
  <c r="D398" i="20" s="1"/>
  <c r="E398" i="20" s="1"/>
  <c r="D399" i="20" a="1"/>
  <c r="D399" i="20" s="1"/>
  <c r="E399" i="20" s="1"/>
  <c r="D400" i="20" a="1"/>
  <c r="D400" i="20" s="1"/>
  <c r="E400" i="20" s="1"/>
  <c r="D401" i="20" a="1"/>
  <c r="D401" i="20" s="1"/>
  <c r="E401" i="20" s="1"/>
  <c r="D402" i="20" a="1"/>
  <c r="D402" i="20" s="1"/>
  <c r="E402" i="20" s="1"/>
  <c r="D403" i="20" a="1"/>
  <c r="D403" i="20" s="1"/>
  <c r="E403" i="20" s="1"/>
  <c r="D404" i="20" a="1"/>
  <c r="D404" i="20" s="1"/>
  <c r="E404" i="20" s="1"/>
  <c r="D405" i="20" a="1"/>
  <c r="D405" i="20" s="1"/>
  <c r="E405" i="20" s="1"/>
  <c r="D406" i="20" a="1"/>
  <c r="D406" i="20" s="1"/>
  <c r="E406" i="20" s="1"/>
  <c r="D407" i="20" a="1"/>
  <c r="D407" i="20" s="1"/>
  <c r="E407" i="20" s="1"/>
  <c r="D408" i="20" a="1"/>
  <c r="D408" i="20" s="1"/>
  <c r="E408" i="20" s="1"/>
  <c r="D409" i="20" a="1"/>
  <c r="D409" i="20" s="1"/>
  <c r="E409" i="20" s="1"/>
  <c r="D410" i="20" a="1"/>
  <c r="D410" i="20" s="1"/>
  <c r="E410" i="20" s="1"/>
  <c r="D411" i="20" a="1"/>
  <c r="D411" i="20" s="1"/>
  <c r="E411" i="20" s="1"/>
  <c r="D412" i="20" a="1"/>
  <c r="D412" i="20" s="1"/>
  <c r="E412" i="20" s="1"/>
  <c r="D413" i="20" a="1"/>
  <c r="D413" i="20" s="1"/>
  <c r="E413" i="20" s="1"/>
  <c r="D414" i="20" a="1"/>
  <c r="D414" i="20" s="1"/>
  <c r="E414" i="20" s="1"/>
  <c r="D415" i="20" a="1"/>
  <c r="D415" i="20" s="1"/>
  <c r="E415" i="20" s="1"/>
  <c r="D416" i="20" a="1"/>
  <c r="D416" i="20" s="1"/>
  <c r="E416" i="20" s="1"/>
  <c r="D417" i="20" a="1"/>
  <c r="D417" i="20" s="1"/>
  <c r="E417" i="20" s="1"/>
  <c r="D418" i="20" a="1"/>
  <c r="D418" i="20" s="1"/>
  <c r="E418" i="20" s="1"/>
  <c r="D419" i="20" a="1"/>
  <c r="D419" i="20" s="1"/>
  <c r="E419" i="20" s="1"/>
  <c r="D420" i="20" a="1"/>
  <c r="D420" i="20" s="1"/>
  <c r="E420" i="20" s="1"/>
  <c r="D421" i="20" a="1"/>
  <c r="D421" i="20" s="1"/>
  <c r="E421" i="20" s="1"/>
  <c r="D422" i="20" a="1"/>
  <c r="D422" i="20" s="1"/>
  <c r="E422" i="20" s="1"/>
  <c r="D423" i="20" a="1"/>
  <c r="D423" i="20" s="1"/>
  <c r="E423" i="20" s="1"/>
  <c r="D424" i="20" a="1"/>
  <c r="D424" i="20" s="1"/>
  <c r="E424" i="20" s="1"/>
  <c r="D425" i="20" a="1"/>
  <c r="D425" i="20" s="1"/>
  <c r="E425" i="20" s="1"/>
  <c r="D426" i="20" a="1"/>
  <c r="D426" i="20" s="1"/>
  <c r="E426" i="20" s="1"/>
  <c r="D427" i="20" a="1"/>
  <c r="D427" i="20" s="1"/>
  <c r="E427" i="20" s="1"/>
  <c r="D428" i="20" a="1"/>
  <c r="D428" i="20" s="1"/>
  <c r="E428" i="20" s="1"/>
  <c r="D429" i="20" a="1"/>
  <c r="D429" i="20" s="1"/>
  <c r="E429" i="20" s="1"/>
  <c r="D430" i="20" a="1"/>
  <c r="D430" i="20" s="1"/>
  <c r="E430" i="20" s="1"/>
  <c r="D431" i="20" a="1"/>
  <c r="D431" i="20" s="1"/>
  <c r="E431" i="20" s="1"/>
  <c r="D432" i="20" a="1"/>
  <c r="D432" i="20" s="1"/>
  <c r="E432" i="20" s="1"/>
  <c r="D433" i="20" a="1"/>
  <c r="D433" i="20" s="1"/>
  <c r="E433" i="20" s="1"/>
  <c r="D434" i="20" a="1"/>
  <c r="D434" i="20" s="1"/>
  <c r="E434" i="20" s="1"/>
  <c r="D435" i="20" a="1"/>
  <c r="D435" i="20" s="1"/>
  <c r="E435" i="20" s="1"/>
  <c r="D436" i="20" a="1"/>
  <c r="D436" i="20" s="1"/>
  <c r="E436" i="20" s="1"/>
  <c r="D437" i="20" a="1"/>
  <c r="D437" i="20" s="1"/>
  <c r="E437" i="20" s="1"/>
  <c r="D438" i="20" a="1"/>
  <c r="D438" i="20" s="1"/>
  <c r="E438" i="20" s="1"/>
  <c r="D439" i="20" a="1"/>
  <c r="D439" i="20" s="1"/>
  <c r="E439" i="20" s="1"/>
  <c r="D440" i="20" a="1"/>
  <c r="D440" i="20" s="1"/>
  <c r="E440" i="20" s="1"/>
  <c r="D441" i="20" a="1"/>
  <c r="D441" i="20" s="1"/>
  <c r="E441" i="20" s="1"/>
  <c r="D442" i="20" a="1"/>
  <c r="D442" i="20" s="1"/>
  <c r="E442" i="20" s="1"/>
  <c r="D443" i="20" a="1"/>
  <c r="D443" i="20" s="1"/>
  <c r="E443" i="20" s="1"/>
  <c r="D444" i="20" a="1"/>
  <c r="D444" i="20" s="1"/>
  <c r="E444" i="20" s="1"/>
  <c r="D445" i="20" a="1"/>
  <c r="D445" i="20" s="1"/>
  <c r="E445" i="20" s="1"/>
  <c r="D446" i="20" a="1"/>
  <c r="D446" i="20" s="1"/>
  <c r="E446" i="20" s="1"/>
  <c r="D447" i="20" a="1"/>
  <c r="D447" i="20" s="1"/>
  <c r="E447" i="20" s="1"/>
  <c r="D448" i="20" a="1"/>
  <c r="D448" i="20" s="1"/>
  <c r="E448" i="20" s="1"/>
  <c r="D449" i="20" a="1"/>
  <c r="D449" i="20" s="1"/>
  <c r="E449" i="20" s="1"/>
  <c r="D450" i="20" a="1"/>
  <c r="D450" i="20" s="1"/>
  <c r="E450" i="20" s="1"/>
  <c r="D451" i="20" a="1"/>
  <c r="D451" i="20" s="1"/>
  <c r="E451" i="20" s="1"/>
  <c r="D452" i="20" a="1"/>
  <c r="D452" i="20" s="1"/>
  <c r="E452" i="20" s="1"/>
  <c r="D453" i="20" a="1"/>
  <c r="D453" i="20" s="1"/>
  <c r="E453" i="20" s="1"/>
  <c r="D454" i="20" a="1"/>
  <c r="D454" i="20" s="1"/>
  <c r="E454" i="20" s="1"/>
  <c r="D455" i="20" a="1"/>
  <c r="D455" i="20" s="1"/>
  <c r="E455" i="20" s="1"/>
  <c r="D456" i="20" a="1"/>
  <c r="D456" i="20" s="1"/>
  <c r="E456" i="20" s="1"/>
  <c r="D457" i="20" a="1"/>
  <c r="D457" i="20" s="1"/>
  <c r="E457" i="20" s="1"/>
  <c r="D458" i="20" a="1"/>
  <c r="D458" i="20" s="1"/>
  <c r="E458" i="20" s="1"/>
  <c r="D459" i="20" a="1"/>
  <c r="D459" i="20" s="1"/>
  <c r="E459" i="20" s="1"/>
  <c r="D460" i="20" a="1"/>
  <c r="D460" i="20" s="1"/>
  <c r="E460" i="20" s="1"/>
  <c r="D461" i="20" a="1"/>
  <c r="D461" i="20" s="1"/>
  <c r="E461" i="20" s="1"/>
  <c r="D462" i="20" a="1"/>
  <c r="D462" i="20" s="1"/>
  <c r="E462" i="20" s="1"/>
  <c r="D463" i="20" a="1"/>
  <c r="D463" i="20" s="1"/>
  <c r="E463" i="20" s="1"/>
  <c r="D464" i="20" a="1"/>
  <c r="D464" i="20" s="1"/>
  <c r="E464" i="20" s="1"/>
  <c r="D465" i="20" a="1"/>
  <c r="D465" i="20" s="1"/>
  <c r="E465" i="20" s="1"/>
  <c r="D466" i="20" a="1"/>
  <c r="D466" i="20" s="1"/>
  <c r="E466" i="20" s="1"/>
  <c r="D467" i="20" a="1"/>
  <c r="D467" i="20" s="1"/>
  <c r="E467" i="20" s="1"/>
  <c r="D468" i="20" a="1"/>
  <c r="D468" i="20" s="1"/>
  <c r="E468" i="20" s="1"/>
  <c r="D469" i="20" a="1"/>
  <c r="D469" i="20" s="1"/>
  <c r="E469" i="20" s="1"/>
  <c r="D470" i="20" a="1"/>
  <c r="D470" i="20" s="1"/>
  <c r="E470" i="20" s="1"/>
  <c r="D471" i="20" a="1"/>
  <c r="D471" i="20" s="1"/>
  <c r="E471" i="20" s="1"/>
  <c r="D472" i="20" a="1"/>
  <c r="D472" i="20" s="1"/>
  <c r="E472" i="20" s="1"/>
  <c r="D473" i="20" a="1"/>
  <c r="D473" i="20" s="1"/>
  <c r="E473" i="20" s="1"/>
  <c r="D474" i="20" a="1"/>
  <c r="D474" i="20" s="1"/>
  <c r="E474" i="20" s="1"/>
  <c r="D475" i="20" a="1"/>
  <c r="D475" i="20" s="1"/>
  <c r="E475" i="20" s="1"/>
  <c r="D476" i="20" a="1"/>
  <c r="D476" i="20" s="1"/>
  <c r="E476" i="20" s="1"/>
  <c r="D477" i="20" a="1"/>
  <c r="D477" i="20" s="1"/>
  <c r="E477" i="20" s="1"/>
  <c r="D478" i="20" a="1"/>
  <c r="D478" i="20" s="1"/>
  <c r="E478" i="20" s="1"/>
  <c r="D479" i="20" a="1"/>
  <c r="D479" i="20" s="1"/>
  <c r="E479" i="20" s="1"/>
  <c r="D480" i="20" a="1"/>
  <c r="D480" i="20" s="1"/>
  <c r="E480" i="20" s="1"/>
  <c r="D481" i="20" a="1"/>
  <c r="D481" i="20" s="1"/>
  <c r="E481" i="20" s="1"/>
  <c r="D482" i="20" a="1"/>
  <c r="D482" i="20" s="1"/>
  <c r="E482" i="20" s="1"/>
  <c r="D483" i="20" a="1"/>
  <c r="D483" i="20" s="1"/>
  <c r="E483" i="20" s="1"/>
  <c r="D484" i="20" a="1"/>
  <c r="D484" i="20" s="1"/>
  <c r="E484" i="20" s="1"/>
  <c r="D485" i="20" a="1"/>
  <c r="D485" i="20" s="1"/>
  <c r="E485" i="20" s="1"/>
  <c r="D486" i="20" a="1"/>
  <c r="D486" i="20" s="1"/>
  <c r="E486" i="20" s="1"/>
  <c r="D487" i="20" a="1"/>
  <c r="D487" i="20" s="1"/>
  <c r="E487" i="20" s="1"/>
  <c r="D488" i="20" a="1"/>
  <c r="D488" i="20" s="1"/>
  <c r="E488" i="20" s="1"/>
  <c r="D489" i="20" a="1"/>
  <c r="D489" i="20" s="1"/>
  <c r="E489" i="20" s="1"/>
  <c r="D490" i="20" a="1"/>
  <c r="D490" i="20" s="1"/>
  <c r="E490" i="20" s="1"/>
  <c r="D491" i="20" a="1"/>
  <c r="D491" i="20" s="1"/>
  <c r="E491" i="20" s="1"/>
  <c r="D492" i="20" a="1"/>
  <c r="D492" i="20" s="1"/>
  <c r="E492" i="20" s="1"/>
  <c r="D493" i="20" a="1"/>
  <c r="D493" i="20" s="1"/>
  <c r="E493" i="20" s="1"/>
  <c r="D494" i="20" a="1"/>
  <c r="D494" i="20" s="1"/>
  <c r="E494" i="20" s="1"/>
  <c r="D495" i="20" a="1"/>
  <c r="D495" i="20" s="1"/>
  <c r="E495" i="20" s="1"/>
  <c r="D496" i="20" a="1"/>
  <c r="D496" i="20" s="1"/>
  <c r="E496" i="20" s="1"/>
  <c r="D497" i="20" a="1"/>
  <c r="D497" i="20" s="1"/>
  <c r="E497" i="20" s="1"/>
  <c r="D498" i="20" a="1"/>
  <c r="D498" i="20" s="1"/>
  <c r="E498" i="20" s="1"/>
  <c r="D499" i="20" a="1"/>
  <c r="D499" i="20" s="1"/>
  <c r="E499" i="20" s="1"/>
  <c r="D500" i="20" a="1"/>
  <c r="D500" i="20" s="1"/>
  <c r="E500" i="20" s="1"/>
  <c r="D501" i="20" a="1"/>
  <c r="D501" i="20" s="1"/>
  <c r="E501" i="20" s="1"/>
  <c r="D502" i="20" a="1"/>
  <c r="D502" i="20" s="1"/>
  <c r="E502" i="20" s="1"/>
  <c r="D503" i="20" a="1"/>
  <c r="D503" i="20" s="1"/>
  <c r="E503" i="20" s="1"/>
  <c r="D504" i="20" a="1"/>
  <c r="D504" i="20" s="1"/>
  <c r="E504" i="20" s="1"/>
  <c r="D505" i="20" a="1"/>
  <c r="D505" i="20" s="1"/>
  <c r="E505" i="20" s="1"/>
  <c r="D506" i="20" a="1"/>
  <c r="D506" i="20" s="1"/>
  <c r="E506" i="20" s="1"/>
  <c r="D507" i="20" a="1"/>
  <c r="D507" i="20" s="1"/>
  <c r="E507" i="20" s="1"/>
  <c r="D508" i="20" a="1"/>
  <c r="D508" i="20" s="1"/>
  <c r="E508" i="20" s="1"/>
  <c r="D509" i="20" a="1"/>
  <c r="D509" i="20" s="1"/>
  <c r="E509" i="20" s="1"/>
  <c r="D510" i="20" a="1"/>
  <c r="D510" i="20" s="1"/>
  <c r="E510" i="20" s="1"/>
  <c r="D511" i="20" a="1"/>
  <c r="D511" i="20" s="1"/>
  <c r="E511" i="20" s="1"/>
  <c r="D512" i="20" a="1"/>
  <c r="D512" i="20" s="1"/>
  <c r="E512" i="20" s="1"/>
  <c r="D513" i="20" a="1"/>
  <c r="D513" i="20" s="1"/>
  <c r="E513" i="20" s="1"/>
  <c r="D514" i="20" a="1"/>
  <c r="D514" i="20" s="1"/>
  <c r="E514" i="20" s="1"/>
  <c r="D515" i="20" a="1"/>
  <c r="D515" i="20" s="1"/>
  <c r="E515" i="20" s="1"/>
  <c r="D516" i="20" a="1"/>
  <c r="D516" i="20" s="1"/>
  <c r="E516" i="20" s="1"/>
  <c r="D517" i="20" a="1"/>
  <c r="D517" i="20" s="1"/>
  <c r="E517" i="20" s="1"/>
  <c r="D518" i="20" a="1"/>
  <c r="D518" i="20" s="1"/>
  <c r="E518" i="20" s="1"/>
  <c r="D519" i="20" a="1"/>
  <c r="D519" i="20" s="1"/>
  <c r="E519" i="20" s="1"/>
  <c r="D520" i="20" a="1"/>
  <c r="D520" i="20" s="1"/>
  <c r="E520" i="20" s="1"/>
  <c r="D521" i="20" a="1"/>
  <c r="D521" i="20" s="1"/>
  <c r="E521" i="20" s="1"/>
  <c r="D522" i="20" a="1"/>
  <c r="D522" i="20" s="1"/>
  <c r="E522" i="20" s="1"/>
  <c r="D523" i="20" a="1"/>
  <c r="D523" i="20" s="1"/>
  <c r="E523" i="20" s="1"/>
  <c r="D524" i="20" a="1"/>
  <c r="D524" i="20" s="1"/>
  <c r="E524" i="20" s="1"/>
  <c r="D525" i="20" a="1"/>
  <c r="D525" i="20" s="1"/>
  <c r="E525" i="20" s="1"/>
  <c r="D526" i="20" a="1"/>
  <c r="D526" i="20" s="1"/>
  <c r="E526" i="20" s="1"/>
  <c r="D527" i="20" a="1"/>
  <c r="D527" i="20" s="1"/>
  <c r="E527" i="20" s="1"/>
  <c r="D528" i="20" a="1"/>
  <c r="D528" i="20" s="1"/>
  <c r="E528" i="20" s="1"/>
  <c r="D529" i="20" a="1"/>
  <c r="D529" i="20" s="1"/>
  <c r="E529" i="20" s="1"/>
  <c r="D530" i="20" a="1"/>
  <c r="D530" i="20" s="1"/>
  <c r="E530" i="20" s="1"/>
  <c r="D531" i="20" a="1"/>
  <c r="D531" i="20" s="1"/>
  <c r="E531" i="20" s="1"/>
  <c r="D532" i="20" a="1"/>
  <c r="D532" i="20" s="1"/>
  <c r="E532" i="20" s="1"/>
  <c r="D533" i="20" a="1"/>
  <c r="D533" i="20" s="1"/>
  <c r="E533" i="20" s="1"/>
  <c r="D534" i="20" a="1"/>
  <c r="D534" i="20" s="1"/>
  <c r="E534" i="20" s="1"/>
  <c r="D535" i="20" a="1"/>
  <c r="D535" i="20" s="1"/>
  <c r="E535" i="20" s="1"/>
  <c r="D536" i="20" a="1"/>
  <c r="D536" i="20" s="1"/>
  <c r="E536" i="20" s="1"/>
  <c r="D537" i="20" a="1"/>
  <c r="D537" i="20" s="1"/>
  <c r="E537" i="20" s="1"/>
  <c r="D538" i="20" a="1"/>
  <c r="D538" i="20" s="1"/>
  <c r="E538" i="20" s="1"/>
  <c r="D539" i="20" a="1"/>
  <c r="D539" i="20" s="1"/>
  <c r="E539" i="20" s="1"/>
  <c r="D540" i="20" a="1"/>
  <c r="D540" i="20" s="1"/>
  <c r="E540" i="20" s="1"/>
  <c r="D541" i="20" a="1"/>
  <c r="D541" i="20" s="1"/>
  <c r="E541" i="20" s="1"/>
  <c r="D542" i="20" a="1"/>
  <c r="D542" i="20" s="1"/>
  <c r="E542" i="20" s="1"/>
  <c r="D543" i="20" a="1"/>
  <c r="D543" i="20" s="1"/>
  <c r="E543" i="20" s="1"/>
  <c r="D544" i="20" a="1"/>
  <c r="D544" i="20" s="1"/>
  <c r="E544" i="20" s="1"/>
  <c r="D545" i="20" a="1"/>
  <c r="D545" i="20" s="1"/>
  <c r="E545" i="20" s="1"/>
  <c r="D546" i="20" a="1"/>
  <c r="D546" i="20" s="1"/>
  <c r="E546" i="20" s="1"/>
  <c r="D547" i="20" a="1"/>
  <c r="D547" i="20" s="1"/>
  <c r="E547" i="20" s="1"/>
  <c r="D548" i="20" a="1"/>
  <c r="D548" i="20" s="1"/>
  <c r="E548" i="20" s="1"/>
  <c r="D549" i="20" a="1"/>
  <c r="D549" i="20" s="1"/>
  <c r="E549" i="20" s="1"/>
  <c r="D550" i="20" a="1"/>
  <c r="D550" i="20" s="1"/>
  <c r="E550" i="20" s="1"/>
  <c r="D551" i="20" a="1"/>
  <c r="D551" i="20" s="1"/>
  <c r="E551" i="20" s="1"/>
  <c r="D552" i="20" a="1"/>
  <c r="D552" i="20" s="1"/>
  <c r="E552" i="20" s="1"/>
  <c r="D553" i="20" a="1"/>
  <c r="D553" i="20" s="1"/>
  <c r="E553" i="20" s="1"/>
  <c r="D554" i="20" a="1"/>
  <c r="D554" i="20" s="1"/>
  <c r="E554" i="20" s="1"/>
  <c r="D555" i="20" a="1"/>
  <c r="D555" i="20" s="1"/>
  <c r="E555" i="20" s="1"/>
  <c r="D556" i="20" a="1"/>
  <c r="D556" i="20" s="1"/>
  <c r="E556" i="20" s="1"/>
  <c r="D557" i="20" a="1"/>
  <c r="D557" i="20" s="1"/>
  <c r="E557" i="20" s="1"/>
  <c r="D558" i="20" a="1"/>
  <c r="D558" i="20" s="1"/>
  <c r="E558" i="20" s="1"/>
  <c r="D559" i="20" a="1"/>
  <c r="D559" i="20" s="1"/>
  <c r="E559" i="20" s="1"/>
  <c r="D560" i="20" a="1"/>
  <c r="D560" i="20" s="1"/>
  <c r="E560" i="20" s="1"/>
  <c r="D561" i="20" a="1"/>
  <c r="D561" i="20" s="1"/>
  <c r="E561" i="20" s="1"/>
  <c r="D562" i="20" a="1"/>
  <c r="D562" i="20" s="1"/>
  <c r="E562" i="20" s="1"/>
  <c r="D563" i="20" a="1"/>
  <c r="D563" i="20" s="1"/>
  <c r="E563" i="20" s="1"/>
  <c r="D564" i="20" a="1"/>
  <c r="D564" i="20" s="1"/>
  <c r="E564" i="20" s="1"/>
  <c r="D565" i="20" a="1"/>
  <c r="D565" i="20" s="1"/>
  <c r="E565" i="20" s="1"/>
  <c r="D566" i="20" a="1"/>
  <c r="D566" i="20" s="1"/>
  <c r="E566" i="20" s="1"/>
  <c r="D567" i="20" a="1"/>
  <c r="D567" i="20" s="1"/>
  <c r="E567" i="20" s="1"/>
  <c r="D568" i="20" a="1"/>
  <c r="D568" i="20" s="1"/>
  <c r="E568" i="20" s="1"/>
  <c r="D569" i="20" a="1"/>
  <c r="D569" i="20" s="1"/>
  <c r="E569" i="20" s="1"/>
  <c r="D570" i="20" a="1"/>
  <c r="D570" i="20" s="1"/>
  <c r="E570" i="20" s="1"/>
  <c r="D571" i="20" a="1"/>
  <c r="D571" i="20" s="1"/>
  <c r="E571" i="20" s="1"/>
  <c r="D572" i="20" a="1"/>
  <c r="D572" i="20" s="1"/>
  <c r="E572" i="20" s="1"/>
  <c r="D573" i="20" a="1"/>
  <c r="D573" i="20" s="1"/>
  <c r="E573" i="20" s="1"/>
  <c r="D574" i="20" a="1"/>
  <c r="D574" i="20" s="1"/>
  <c r="E574" i="20" s="1"/>
  <c r="D575" i="20" a="1"/>
  <c r="D575" i="20" s="1"/>
  <c r="E575" i="20" s="1"/>
  <c r="D576" i="20" a="1"/>
  <c r="D576" i="20" s="1"/>
  <c r="E576" i="20" s="1"/>
  <c r="D577" i="20" a="1"/>
  <c r="D577" i="20" s="1"/>
  <c r="E577" i="20" s="1"/>
  <c r="D578" i="20" a="1"/>
  <c r="D578" i="20" s="1"/>
  <c r="E578" i="20" s="1"/>
  <c r="D579" i="20" a="1"/>
  <c r="D579" i="20" s="1"/>
  <c r="E579" i="20" s="1"/>
  <c r="D580" i="20" a="1"/>
  <c r="D580" i="20" s="1"/>
  <c r="E580" i="20" s="1"/>
  <c r="D581" i="20" a="1"/>
  <c r="D581" i="20" s="1"/>
  <c r="E581" i="20" s="1"/>
  <c r="D582" i="20" a="1"/>
  <c r="D582" i="20" s="1"/>
  <c r="E582" i="20" s="1"/>
  <c r="D583" i="20" a="1"/>
  <c r="D583" i="20" s="1"/>
  <c r="E583" i="20" s="1"/>
  <c r="D584" i="20" a="1"/>
  <c r="D584" i="20" s="1"/>
  <c r="E584" i="20" s="1"/>
  <c r="D585" i="20" a="1"/>
  <c r="D585" i="20" s="1"/>
  <c r="E585" i="20" s="1"/>
  <c r="D586" i="20" a="1"/>
  <c r="D586" i="20" s="1"/>
  <c r="E586" i="20" s="1"/>
  <c r="D587" i="20" a="1"/>
  <c r="D587" i="20" s="1"/>
  <c r="E587" i="20" s="1"/>
  <c r="D588" i="20" a="1"/>
  <c r="D588" i="20" s="1"/>
  <c r="E588" i="20" s="1"/>
  <c r="D589" i="20" a="1"/>
  <c r="D589" i="20" s="1"/>
  <c r="E589" i="20" s="1"/>
  <c r="D590" i="20" a="1"/>
  <c r="D590" i="20" s="1"/>
  <c r="E590" i="20" s="1"/>
  <c r="D591" i="20" a="1"/>
  <c r="D591" i="20" s="1"/>
  <c r="E591" i="20" s="1"/>
  <c r="D592" i="20" a="1"/>
  <c r="D592" i="20" s="1"/>
  <c r="E592" i="20" s="1"/>
  <c r="D593" i="20" a="1"/>
  <c r="D593" i="20" s="1"/>
  <c r="E593" i="20" s="1"/>
  <c r="D594" i="20" a="1"/>
  <c r="D594" i="20" s="1"/>
  <c r="E594" i="20" s="1"/>
  <c r="D595" i="20" a="1"/>
  <c r="D595" i="20" s="1"/>
  <c r="E595" i="20" s="1"/>
  <c r="D596" i="20" a="1"/>
  <c r="D596" i="20" s="1"/>
  <c r="E596" i="20" s="1"/>
  <c r="D597" i="20" a="1"/>
  <c r="D597" i="20" s="1"/>
  <c r="E597" i="20" s="1"/>
  <c r="D598" i="20" a="1"/>
  <c r="D598" i="20" s="1"/>
  <c r="E598" i="20" s="1"/>
  <c r="D599" i="20" a="1"/>
  <c r="D599" i="20" s="1"/>
  <c r="E599" i="20" s="1"/>
  <c r="D600" i="20" a="1"/>
  <c r="D600" i="20" s="1"/>
  <c r="E600" i="20" s="1"/>
  <c r="D601" i="20" a="1"/>
  <c r="D601" i="20" s="1"/>
  <c r="E601" i="20" s="1"/>
  <c r="D602" i="20" a="1"/>
  <c r="D602" i="20" s="1"/>
  <c r="E602" i="20" s="1"/>
  <c r="D603" i="20" a="1"/>
  <c r="D603" i="20" s="1"/>
  <c r="E603" i="20" s="1"/>
  <c r="D604" i="20" a="1"/>
  <c r="D604" i="20" s="1"/>
  <c r="E604" i="20" s="1"/>
  <c r="D605" i="20" a="1"/>
  <c r="D605" i="20" s="1"/>
  <c r="E605" i="20" s="1"/>
  <c r="D606" i="20" a="1"/>
  <c r="D606" i="20" s="1"/>
  <c r="E606" i="20" s="1"/>
  <c r="D607" i="20" a="1"/>
  <c r="D607" i="20" s="1"/>
  <c r="E607" i="20" s="1"/>
  <c r="D608" i="20" a="1"/>
  <c r="D608" i="20" s="1"/>
  <c r="E608" i="20" s="1"/>
  <c r="D609" i="20" a="1"/>
  <c r="D609" i="20" s="1"/>
  <c r="E609" i="20" s="1"/>
  <c r="D610" i="20" a="1"/>
  <c r="D610" i="20" s="1"/>
  <c r="E610" i="20" s="1"/>
  <c r="D611" i="20" a="1"/>
  <c r="D611" i="20" s="1"/>
  <c r="E611" i="20" s="1"/>
  <c r="D612" i="20" a="1"/>
  <c r="D612" i="20" s="1"/>
  <c r="E612" i="20" s="1"/>
  <c r="D613" i="20" a="1"/>
  <c r="D613" i="20" s="1"/>
  <c r="E613" i="20" s="1"/>
  <c r="D614" i="20" a="1"/>
  <c r="D614" i="20" s="1"/>
  <c r="E614" i="20" s="1"/>
  <c r="D615" i="20" a="1"/>
  <c r="D615" i="20" s="1"/>
  <c r="E615" i="20" s="1"/>
  <c r="D616" i="20" a="1"/>
  <c r="D616" i="20" s="1"/>
  <c r="E616" i="20" s="1"/>
  <c r="D617" i="20" a="1"/>
  <c r="D617" i="20" s="1"/>
  <c r="E617" i="20" s="1"/>
  <c r="D618" i="20" a="1"/>
  <c r="D618" i="20" s="1"/>
  <c r="E618" i="20" s="1"/>
  <c r="D619" i="20" a="1"/>
  <c r="D619" i="20" s="1"/>
  <c r="E619" i="20" s="1"/>
  <c r="D620" i="20" a="1"/>
  <c r="D620" i="20" s="1"/>
  <c r="E620" i="20" s="1"/>
  <c r="D621" i="20" a="1"/>
  <c r="D621" i="20" s="1"/>
  <c r="E621" i="20" s="1"/>
  <c r="D622" i="20" a="1"/>
  <c r="D622" i="20" s="1"/>
  <c r="E622" i="20" s="1"/>
  <c r="D623" i="20" a="1"/>
  <c r="D623" i="20" s="1"/>
  <c r="E623" i="20" s="1"/>
  <c r="D624" i="20" a="1"/>
  <c r="D624" i="20" s="1"/>
  <c r="E624" i="20" s="1"/>
  <c r="D625" i="20" a="1"/>
  <c r="D625" i="20" s="1"/>
  <c r="E625" i="20" s="1"/>
  <c r="D626" i="20" a="1"/>
  <c r="D626" i="20" s="1"/>
  <c r="E626" i="20" s="1"/>
  <c r="D627" i="20" a="1"/>
  <c r="D627" i="20" s="1"/>
  <c r="E627" i="20" s="1"/>
  <c r="D628" i="20" a="1"/>
  <c r="D628" i="20" s="1"/>
  <c r="E628" i="20" s="1"/>
  <c r="D629" i="20" a="1"/>
  <c r="D629" i="20" s="1"/>
  <c r="E629" i="20" s="1"/>
  <c r="D630" i="20" a="1"/>
  <c r="D630" i="20" s="1"/>
  <c r="E630" i="20" s="1"/>
  <c r="D631" i="20" a="1"/>
  <c r="D631" i="20" s="1"/>
  <c r="E631" i="20" s="1"/>
  <c r="D632" i="20" a="1"/>
  <c r="D632" i="20" s="1"/>
  <c r="E632" i="20" s="1"/>
  <c r="D633" i="20" a="1"/>
  <c r="D633" i="20" s="1"/>
  <c r="E633" i="20" s="1"/>
  <c r="D634" i="20" a="1"/>
  <c r="D634" i="20" s="1"/>
  <c r="E634" i="20" s="1"/>
  <c r="D635" i="20" a="1"/>
  <c r="D635" i="20" s="1"/>
  <c r="E635" i="20" s="1"/>
  <c r="D636" i="20" a="1"/>
  <c r="D636" i="20" s="1"/>
  <c r="E636" i="20" s="1"/>
  <c r="D637" i="20" a="1"/>
  <c r="D637" i="20" s="1"/>
  <c r="E637" i="20" s="1"/>
  <c r="D638" i="20" a="1"/>
  <c r="D638" i="20" s="1"/>
  <c r="E638" i="20" s="1"/>
  <c r="D639" i="20" a="1"/>
  <c r="D639" i="20" s="1"/>
  <c r="E639" i="20" s="1"/>
  <c r="D640" i="20" a="1"/>
  <c r="D640" i="20" s="1"/>
  <c r="E640" i="20" s="1"/>
  <c r="D641" i="20" a="1"/>
  <c r="D641" i="20" s="1"/>
  <c r="E641" i="20" s="1"/>
  <c r="D642" i="20" a="1"/>
  <c r="D642" i="20" s="1"/>
  <c r="E642" i="20" s="1"/>
  <c r="D643" i="20" a="1"/>
  <c r="D643" i="20" s="1"/>
  <c r="E643" i="20" s="1"/>
  <c r="D644" i="20" a="1"/>
  <c r="D644" i="20" s="1"/>
  <c r="E644" i="20" s="1"/>
  <c r="D645" i="20" a="1"/>
  <c r="D645" i="20" s="1"/>
  <c r="E645" i="20" s="1"/>
  <c r="D646" i="20" a="1"/>
  <c r="D646" i="20" s="1"/>
  <c r="E646" i="20" s="1"/>
  <c r="D647" i="20" a="1"/>
  <c r="D647" i="20" s="1"/>
  <c r="E647" i="20" s="1"/>
  <c r="D648" i="20" a="1"/>
  <c r="D648" i="20" s="1"/>
  <c r="E648" i="20" s="1"/>
  <c r="D649" i="20" a="1"/>
  <c r="D649" i="20" s="1"/>
  <c r="E649" i="20" s="1"/>
  <c r="D650" i="20" a="1"/>
  <c r="D650" i="20" s="1"/>
  <c r="E650" i="20" s="1"/>
  <c r="D651" i="20" a="1"/>
  <c r="D651" i="20" s="1"/>
  <c r="E651" i="20" s="1"/>
  <c r="D652" i="20" a="1"/>
  <c r="D652" i="20" s="1"/>
  <c r="E652" i="20" s="1"/>
  <c r="D653" i="20" a="1"/>
  <c r="D653" i="20" s="1"/>
  <c r="E653" i="20" s="1"/>
  <c r="D654" i="20" a="1"/>
  <c r="D654" i="20" s="1"/>
  <c r="E654" i="20" s="1"/>
  <c r="D655" i="20" a="1"/>
  <c r="D655" i="20" s="1"/>
  <c r="E655" i="20" s="1"/>
  <c r="D656" i="20" a="1"/>
  <c r="D656" i="20" s="1"/>
  <c r="E656" i="20" s="1"/>
  <c r="D657" i="20" a="1"/>
  <c r="D657" i="20" s="1"/>
  <c r="E657" i="20" s="1"/>
  <c r="D658" i="20" a="1"/>
  <c r="D658" i="20" s="1"/>
  <c r="E658" i="20" s="1"/>
  <c r="D659" i="20" a="1"/>
  <c r="D659" i="20" s="1"/>
  <c r="E659" i="20" s="1"/>
  <c r="D660" i="20" a="1"/>
  <c r="D660" i="20" s="1"/>
  <c r="E660" i="20" s="1"/>
  <c r="D661" i="20" a="1"/>
  <c r="D661" i="20" s="1"/>
  <c r="E661" i="20" s="1"/>
  <c r="D662" i="20" a="1"/>
  <c r="D662" i="20" s="1"/>
  <c r="E662" i="20" s="1"/>
  <c r="D663" i="20" a="1"/>
  <c r="D663" i="20" s="1"/>
  <c r="E663" i="20" s="1"/>
  <c r="D664" i="20" a="1"/>
  <c r="D664" i="20" s="1"/>
  <c r="E664" i="20" s="1"/>
  <c r="D665" i="20" a="1"/>
  <c r="D665" i="20" s="1"/>
  <c r="E665" i="20" s="1"/>
  <c r="D666" i="20" a="1"/>
  <c r="D666" i="20" s="1"/>
  <c r="E666" i="20" s="1"/>
  <c r="D667" i="20" a="1"/>
  <c r="D667" i="20" s="1"/>
  <c r="E667" i="20" s="1"/>
  <c r="D668" i="20" a="1"/>
  <c r="D668" i="20" s="1"/>
  <c r="E668" i="20" s="1"/>
  <c r="D669" i="20" a="1"/>
  <c r="D669" i="20" s="1"/>
  <c r="E669" i="20" s="1"/>
  <c r="D670" i="20" a="1"/>
  <c r="D670" i="20" s="1"/>
  <c r="E670" i="20" s="1"/>
  <c r="D671" i="20" a="1"/>
  <c r="D671" i="20" s="1"/>
  <c r="E671" i="20" s="1"/>
  <c r="D672" i="20" a="1"/>
  <c r="D672" i="20" s="1"/>
  <c r="E672" i="20" s="1"/>
  <c r="D673" i="20" a="1"/>
  <c r="D673" i="20" s="1"/>
  <c r="E673" i="20" s="1"/>
  <c r="D674" i="20" a="1"/>
  <c r="D674" i="20" s="1"/>
  <c r="E674" i="20" s="1"/>
  <c r="D675" i="20" a="1"/>
  <c r="D675" i="20" s="1"/>
  <c r="E675" i="20" s="1"/>
  <c r="D676" i="20" a="1"/>
  <c r="D676" i="20" s="1"/>
  <c r="E676" i="20" s="1"/>
  <c r="D677" i="20" a="1"/>
  <c r="D677" i="20" s="1"/>
  <c r="E677" i="20" s="1"/>
  <c r="D678" i="20" a="1"/>
  <c r="D678" i="20" s="1"/>
  <c r="E678" i="20" s="1"/>
  <c r="D679" i="20" a="1"/>
  <c r="D679" i="20" s="1"/>
  <c r="E679" i="20" s="1"/>
  <c r="D680" i="20" a="1"/>
  <c r="D680" i="20" s="1"/>
  <c r="E680" i="20" s="1"/>
  <c r="D681" i="20" a="1"/>
  <c r="D681" i="20" s="1"/>
  <c r="E681" i="20" s="1"/>
  <c r="D682" i="20" a="1"/>
  <c r="D682" i="20" s="1"/>
  <c r="E682" i="20" s="1"/>
  <c r="D683" i="20" a="1"/>
  <c r="D683" i="20" s="1"/>
  <c r="E683" i="20" s="1"/>
  <c r="D684" i="20" a="1"/>
  <c r="D684" i="20" s="1"/>
  <c r="E684" i="20" s="1"/>
  <c r="D685" i="20" a="1"/>
  <c r="D685" i="20" s="1"/>
  <c r="E685" i="20" s="1"/>
  <c r="D686" i="20" a="1"/>
  <c r="D686" i="20" s="1"/>
  <c r="E686" i="20" s="1"/>
  <c r="D687" i="20" a="1"/>
  <c r="D687" i="20" s="1"/>
  <c r="E687" i="20" s="1"/>
  <c r="D688" i="20" a="1"/>
  <c r="D688" i="20" s="1"/>
  <c r="E688" i="20" s="1"/>
  <c r="D689" i="20" a="1"/>
  <c r="D689" i="20" s="1"/>
  <c r="E689" i="20" s="1"/>
  <c r="D690" i="20" a="1"/>
  <c r="D690" i="20" s="1"/>
  <c r="E690" i="20" s="1"/>
  <c r="D691" i="20" a="1"/>
  <c r="D691" i="20" s="1"/>
  <c r="E691" i="20" s="1"/>
  <c r="D692" i="20" a="1"/>
  <c r="D692" i="20" s="1"/>
  <c r="E692" i="20" s="1"/>
  <c r="D693" i="20" a="1"/>
  <c r="D693" i="20" s="1"/>
  <c r="E693" i="20" s="1"/>
  <c r="D694" i="20" a="1"/>
  <c r="D694" i="20" s="1"/>
  <c r="E694" i="20" s="1"/>
  <c r="D695" i="20" a="1"/>
  <c r="D695" i="20" s="1"/>
  <c r="E695" i="20" s="1"/>
  <c r="D696" i="20" a="1"/>
  <c r="D696" i="20" s="1"/>
  <c r="E696" i="20" s="1"/>
  <c r="D697" i="20" a="1"/>
  <c r="D697" i="20" s="1"/>
  <c r="E697" i="20" s="1"/>
  <c r="D698" i="20" a="1"/>
  <c r="D698" i="20" s="1"/>
  <c r="E698" i="20" s="1"/>
  <c r="D699" i="20" a="1"/>
  <c r="D699" i="20" s="1"/>
  <c r="E699" i="20" s="1"/>
  <c r="D700" i="20" a="1"/>
  <c r="D700" i="20" s="1"/>
  <c r="E700" i="20" s="1"/>
  <c r="D701" i="20" a="1"/>
  <c r="D701" i="20" s="1"/>
  <c r="E701" i="20" s="1"/>
  <c r="D702" i="20" a="1"/>
  <c r="D702" i="20" s="1"/>
  <c r="E702" i="20" s="1"/>
  <c r="D703" i="20" a="1"/>
  <c r="D703" i="20" s="1"/>
  <c r="E703" i="20" s="1"/>
  <c r="D704" i="20" a="1"/>
  <c r="D704" i="20" s="1"/>
  <c r="E704" i="20" s="1"/>
  <c r="D705" i="20" a="1"/>
  <c r="D705" i="20" s="1"/>
  <c r="E705" i="20" s="1"/>
  <c r="D706" i="20" a="1"/>
  <c r="D706" i="20" s="1"/>
  <c r="E706" i="20" s="1"/>
  <c r="D707" i="20" a="1"/>
  <c r="D707" i="20" s="1"/>
  <c r="E707" i="20" s="1"/>
  <c r="D708" i="20" a="1"/>
  <c r="D708" i="20" s="1"/>
  <c r="E708" i="20" s="1"/>
  <c r="D709" i="20" a="1"/>
  <c r="D709" i="20" s="1"/>
  <c r="E709" i="20" s="1"/>
  <c r="D710" i="20" a="1"/>
  <c r="D710" i="20" s="1"/>
  <c r="E710" i="20" s="1"/>
  <c r="D711" i="20" a="1"/>
  <c r="D711" i="20" s="1"/>
  <c r="E711" i="20" s="1"/>
  <c r="D712" i="20" a="1"/>
  <c r="D712" i="20" s="1"/>
  <c r="E712" i="20" s="1"/>
  <c r="D713" i="20" a="1"/>
  <c r="D713" i="20" s="1"/>
  <c r="E713" i="20" s="1"/>
  <c r="D714" i="20" a="1"/>
  <c r="D714" i="20" s="1"/>
  <c r="E714" i="20" s="1"/>
  <c r="D715" i="20" a="1"/>
  <c r="D715" i="20" s="1"/>
  <c r="E715" i="20" s="1"/>
  <c r="D716" i="20" a="1"/>
  <c r="D716" i="20" s="1"/>
  <c r="E716" i="20" s="1"/>
  <c r="D717" i="20" a="1"/>
  <c r="D717" i="20" s="1"/>
  <c r="E717" i="20" s="1"/>
  <c r="D718" i="20" a="1"/>
  <c r="D718" i="20" s="1"/>
  <c r="E718" i="20" s="1"/>
  <c r="D719" i="20" a="1"/>
  <c r="D719" i="20" s="1"/>
  <c r="E719" i="20" s="1"/>
  <c r="D720" i="20" a="1"/>
  <c r="D720" i="20" s="1"/>
  <c r="E720" i="20" s="1"/>
  <c r="D721" i="20" a="1"/>
  <c r="D721" i="20" s="1"/>
  <c r="E721" i="20" s="1"/>
  <c r="D722" i="20" a="1"/>
  <c r="D722" i="20" s="1"/>
  <c r="E722" i="20" s="1"/>
  <c r="D723" i="20" a="1"/>
  <c r="D723" i="20" s="1"/>
  <c r="E723" i="20" s="1"/>
  <c r="D724" i="20" a="1"/>
  <c r="D724" i="20" s="1"/>
  <c r="E724" i="20" s="1"/>
  <c r="D725" i="20" a="1"/>
  <c r="D725" i="20" s="1"/>
  <c r="E725" i="20" s="1"/>
  <c r="D726" i="20" a="1"/>
  <c r="D726" i="20" s="1"/>
  <c r="E726" i="20" s="1"/>
  <c r="D727" i="20" a="1"/>
  <c r="D727" i="20" s="1"/>
  <c r="E727" i="20" s="1"/>
  <c r="D728" i="20" a="1"/>
  <c r="D728" i="20" s="1"/>
  <c r="E728" i="20" s="1"/>
  <c r="D729" i="20" a="1"/>
  <c r="D729" i="20" s="1"/>
  <c r="E729" i="20" s="1"/>
  <c r="D730" i="20" a="1"/>
  <c r="D730" i="20" s="1"/>
  <c r="E730" i="20" s="1"/>
  <c r="D731" i="20" a="1"/>
  <c r="D731" i="20" s="1"/>
  <c r="E731" i="20" s="1"/>
  <c r="D732" i="20" a="1"/>
  <c r="D732" i="20" s="1"/>
  <c r="E732" i="20" s="1"/>
  <c r="D733" i="20" a="1"/>
  <c r="D733" i="20" s="1"/>
  <c r="E733" i="20" s="1"/>
  <c r="D734" i="20" a="1"/>
  <c r="D734" i="20" s="1"/>
  <c r="E734" i="20" s="1"/>
  <c r="D735" i="20" a="1"/>
  <c r="D735" i="20" s="1"/>
  <c r="E735" i="20" s="1"/>
  <c r="D736" i="20" a="1"/>
  <c r="D736" i="20" s="1"/>
  <c r="E736" i="20" s="1"/>
  <c r="D737" i="20" a="1"/>
  <c r="D737" i="20" s="1"/>
  <c r="E737" i="20" s="1"/>
  <c r="D738" i="20" a="1"/>
  <c r="D738" i="20" s="1"/>
  <c r="E738" i="20" s="1"/>
  <c r="D739" i="20" a="1"/>
  <c r="D739" i="20" s="1"/>
  <c r="E739" i="20" s="1"/>
  <c r="D740" i="20" a="1"/>
  <c r="D740" i="20" s="1"/>
  <c r="E740" i="20" s="1"/>
  <c r="D741" i="20" a="1"/>
  <c r="D741" i="20" s="1"/>
  <c r="E741" i="20" s="1"/>
  <c r="D742" i="20" a="1"/>
  <c r="D742" i="20" s="1"/>
  <c r="E742" i="20" s="1"/>
  <c r="D743" i="20" a="1"/>
  <c r="D743" i="20" s="1"/>
  <c r="E743" i="20" s="1"/>
  <c r="D744" i="20" a="1"/>
  <c r="D744" i="20" s="1"/>
  <c r="E744" i="20" s="1"/>
  <c r="D745" i="20" a="1"/>
  <c r="D745" i="20" s="1"/>
  <c r="E745" i="20" s="1"/>
  <c r="D746" i="20" a="1"/>
  <c r="D746" i="20" s="1"/>
  <c r="E746" i="20" s="1"/>
  <c r="D747" i="20" a="1"/>
  <c r="D747" i="20" s="1"/>
  <c r="E747" i="20" s="1"/>
  <c r="D748" i="20" a="1"/>
  <c r="D748" i="20" s="1"/>
  <c r="E748" i="20" s="1"/>
  <c r="D749" i="20" a="1"/>
  <c r="D749" i="20" s="1"/>
  <c r="E749" i="20" s="1"/>
  <c r="D750" i="20" a="1"/>
  <c r="D750" i="20" s="1"/>
  <c r="E750" i="20" s="1"/>
  <c r="D751" i="20" a="1"/>
  <c r="D751" i="20" s="1"/>
  <c r="E751" i="20" s="1"/>
  <c r="D752" i="20" a="1"/>
  <c r="D752" i="20" s="1"/>
  <c r="E752" i="20" s="1"/>
  <c r="D753" i="20" a="1"/>
  <c r="D753" i="20" s="1"/>
  <c r="E753" i="20" s="1"/>
  <c r="D754" i="20" a="1"/>
  <c r="D754" i="20" s="1"/>
  <c r="E754" i="20" s="1"/>
  <c r="D755" i="20" a="1"/>
  <c r="D755" i="20" s="1"/>
  <c r="E755" i="20" s="1"/>
  <c r="D756" i="20" a="1"/>
  <c r="D756" i="20" s="1"/>
  <c r="E756" i="20" s="1"/>
  <c r="D757" i="20" a="1"/>
  <c r="D757" i="20" s="1"/>
  <c r="E757" i="20" s="1"/>
  <c r="D758" i="20" a="1"/>
  <c r="D758" i="20" s="1"/>
  <c r="E758" i="20" s="1"/>
  <c r="D759" i="20" a="1"/>
  <c r="D759" i="20" s="1"/>
  <c r="E759" i="20" s="1"/>
  <c r="D760" i="20" a="1"/>
  <c r="D760" i="20" s="1"/>
  <c r="E760" i="20" s="1"/>
  <c r="D761" i="20" a="1"/>
  <c r="D761" i="20" s="1"/>
  <c r="E761" i="20" s="1"/>
  <c r="D762" i="20" a="1"/>
  <c r="D762" i="20" s="1"/>
  <c r="E762" i="20" s="1"/>
  <c r="D763" i="20" a="1"/>
  <c r="D763" i="20" s="1"/>
  <c r="E763" i="20" s="1"/>
  <c r="D764" i="20" a="1"/>
  <c r="D764" i="20" s="1"/>
  <c r="E764" i="20" s="1"/>
  <c r="D765" i="20" a="1"/>
  <c r="D765" i="20" s="1"/>
  <c r="E765" i="20" s="1"/>
  <c r="D766" i="20" a="1"/>
  <c r="D766" i="20" s="1"/>
  <c r="E766" i="20" s="1"/>
  <c r="D767" i="20" a="1"/>
  <c r="D767" i="20" s="1"/>
  <c r="E767" i="20" s="1"/>
  <c r="D768" i="20" a="1"/>
  <c r="D768" i="20" s="1"/>
  <c r="E768" i="20" s="1"/>
  <c r="D769" i="20" a="1"/>
  <c r="D769" i="20" s="1"/>
  <c r="E769" i="20" s="1"/>
  <c r="D770" i="20" a="1"/>
  <c r="D770" i="20" s="1"/>
  <c r="E770" i="20" s="1"/>
  <c r="D771" i="20" a="1"/>
  <c r="D771" i="20" s="1"/>
  <c r="E771" i="20" s="1"/>
  <c r="D772" i="20" a="1"/>
  <c r="D772" i="20" s="1"/>
  <c r="E772" i="20" s="1"/>
  <c r="D773" i="20" a="1"/>
  <c r="D773" i="20" s="1"/>
  <c r="E773" i="20" s="1"/>
  <c r="D774" i="20" a="1"/>
  <c r="D774" i="20" s="1"/>
  <c r="E774" i="20" s="1"/>
  <c r="D775" i="20" a="1"/>
  <c r="D775" i="20" s="1"/>
  <c r="E775" i="20" s="1"/>
  <c r="D776" i="20" a="1"/>
  <c r="D776" i="20" s="1"/>
  <c r="E776" i="20" s="1"/>
  <c r="D777" i="20" a="1"/>
  <c r="D777" i="20" s="1"/>
  <c r="E777" i="20" s="1"/>
  <c r="D778" i="20" a="1"/>
  <c r="D778" i="20" s="1"/>
  <c r="E778" i="20" s="1"/>
  <c r="D779" i="20" a="1"/>
  <c r="D779" i="20" s="1"/>
  <c r="E779" i="20" s="1"/>
  <c r="D780" i="20" a="1"/>
  <c r="D780" i="20" s="1"/>
  <c r="E780" i="20" s="1"/>
  <c r="D781" i="20" a="1"/>
  <c r="D781" i="20" s="1"/>
  <c r="E781" i="20" s="1"/>
  <c r="D782" i="20" a="1"/>
  <c r="D782" i="20" s="1"/>
  <c r="E782" i="20" s="1"/>
  <c r="D783" i="20" a="1"/>
  <c r="D783" i="20" s="1"/>
  <c r="E783" i="20" s="1"/>
  <c r="D784" i="20" a="1"/>
  <c r="D784" i="20" s="1"/>
  <c r="E784" i="20" s="1"/>
  <c r="D785" i="20" a="1"/>
  <c r="D785" i="20" s="1"/>
  <c r="E785" i="20" s="1"/>
  <c r="D786" i="20" a="1"/>
  <c r="D786" i="20" s="1"/>
  <c r="E786" i="20" s="1"/>
  <c r="D787" i="20" a="1"/>
  <c r="D787" i="20" s="1"/>
  <c r="E787" i="20" s="1"/>
  <c r="D788" i="20" a="1"/>
  <c r="D788" i="20" s="1"/>
  <c r="E788" i="20" s="1"/>
  <c r="D789" i="20" a="1"/>
  <c r="D789" i="20" s="1"/>
  <c r="E789" i="20" s="1"/>
  <c r="D790" i="20" a="1"/>
  <c r="D790" i="20" s="1"/>
  <c r="E790" i="20" s="1"/>
  <c r="D791" i="20" a="1"/>
  <c r="D791" i="20" s="1"/>
  <c r="E791" i="20" s="1"/>
  <c r="D792" i="20" a="1"/>
  <c r="D792" i="20" s="1"/>
  <c r="E792" i="20" s="1"/>
  <c r="D793" i="20" a="1"/>
  <c r="D793" i="20" s="1"/>
  <c r="E793" i="20" s="1"/>
  <c r="D794" i="20" a="1"/>
  <c r="D794" i="20" s="1"/>
  <c r="E794" i="20" s="1"/>
  <c r="D795" i="20" a="1"/>
  <c r="D795" i="20" s="1"/>
  <c r="E795" i="20" s="1"/>
  <c r="D796" i="20" a="1"/>
  <c r="D796" i="20" s="1"/>
  <c r="E796" i="20" s="1"/>
  <c r="D797" i="20" a="1"/>
  <c r="D797" i="20" s="1"/>
  <c r="E797" i="20" s="1"/>
  <c r="D798" i="20" a="1"/>
  <c r="D798" i="20" s="1"/>
  <c r="E798" i="20" s="1"/>
  <c r="D799" i="20" a="1"/>
  <c r="D799" i="20" s="1"/>
  <c r="E799" i="20" s="1"/>
  <c r="D800" i="20" a="1"/>
  <c r="D800" i="20" s="1"/>
  <c r="E800" i="20" s="1"/>
  <c r="D801" i="20" a="1"/>
  <c r="D801" i="20" s="1"/>
  <c r="E801" i="20" s="1"/>
  <c r="D802" i="20" a="1"/>
  <c r="D802" i="20" s="1"/>
  <c r="E802" i="20" s="1"/>
  <c r="D803" i="20" a="1"/>
  <c r="D803" i="20" s="1"/>
  <c r="E803" i="20" s="1"/>
  <c r="D804" i="20" a="1"/>
  <c r="D804" i="20" s="1"/>
  <c r="E804" i="20" s="1"/>
  <c r="D805" i="20" a="1"/>
  <c r="D805" i="20" s="1"/>
  <c r="E805" i="20" s="1"/>
  <c r="D806" i="20" a="1"/>
  <c r="D806" i="20" s="1"/>
  <c r="E806" i="20" s="1"/>
  <c r="D807" i="20" a="1"/>
  <c r="D807" i="20" s="1"/>
  <c r="E807" i="20" s="1"/>
  <c r="D808" i="20" a="1"/>
  <c r="D808" i="20" s="1"/>
  <c r="E808" i="20" s="1"/>
  <c r="D809" i="20" a="1"/>
  <c r="D809" i="20" s="1"/>
  <c r="E809" i="20" s="1"/>
  <c r="D810" i="20" a="1"/>
  <c r="D810" i="20" s="1"/>
  <c r="E810" i="20" s="1"/>
  <c r="D811" i="20" a="1"/>
  <c r="D811" i="20" s="1"/>
  <c r="E811" i="20" s="1"/>
  <c r="D812" i="20" a="1"/>
  <c r="D812" i="20" s="1"/>
  <c r="E812" i="20" s="1"/>
  <c r="D813" i="20" a="1"/>
  <c r="D813" i="20" s="1"/>
  <c r="E813" i="20" s="1"/>
  <c r="D814" i="20" a="1"/>
  <c r="D814" i="20" s="1"/>
  <c r="E814" i="20" s="1"/>
  <c r="D815" i="20" a="1"/>
  <c r="D815" i="20" s="1"/>
  <c r="E815" i="20" s="1"/>
  <c r="D816" i="20" a="1"/>
  <c r="D816" i="20" s="1"/>
  <c r="E816" i="20" s="1"/>
  <c r="D817" i="20" a="1"/>
  <c r="D817" i="20" s="1"/>
  <c r="E817" i="20" s="1"/>
  <c r="D818" i="20" a="1"/>
  <c r="D818" i="20" s="1"/>
  <c r="E818" i="20" s="1"/>
  <c r="D819" i="20" a="1"/>
  <c r="D819" i="20" s="1"/>
  <c r="E819" i="20" s="1"/>
  <c r="D820" i="20" a="1"/>
  <c r="D820" i="20" s="1"/>
  <c r="E820" i="20" s="1"/>
  <c r="D821" i="20" a="1"/>
  <c r="D821" i="20" s="1"/>
  <c r="E821" i="20" s="1"/>
  <c r="D822" i="20" a="1"/>
  <c r="D822" i="20" s="1"/>
  <c r="E822" i="20" s="1"/>
  <c r="D823" i="20" a="1"/>
  <c r="D823" i="20" s="1"/>
  <c r="E823" i="20" s="1"/>
  <c r="D824" i="20" a="1"/>
  <c r="D824" i="20" s="1"/>
  <c r="E824" i="20" s="1"/>
  <c r="D825" i="20" a="1"/>
  <c r="D825" i="20" s="1"/>
  <c r="E825" i="20" s="1"/>
  <c r="D826" i="20" a="1"/>
  <c r="D826" i="20" s="1"/>
  <c r="E826" i="20" s="1"/>
  <c r="D827" i="20" a="1"/>
  <c r="D827" i="20" s="1"/>
  <c r="E827" i="20" s="1"/>
  <c r="D828" i="20" a="1"/>
  <c r="D828" i="20" s="1"/>
  <c r="E828" i="20" s="1"/>
  <c r="D829" i="20" a="1"/>
  <c r="D829" i="20" s="1"/>
  <c r="E829" i="20" s="1"/>
  <c r="D830" i="20" a="1"/>
  <c r="D830" i="20" s="1"/>
  <c r="E830" i="20" s="1"/>
  <c r="D831" i="20" a="1"/>
  <c r="D831" i="20" s="1"/>
  <c r="E831" i="20" s="1"/>
  <c r="D832" i="20" a="1"/>
  <c r="D832" i="20" s="1"/>
  <c r="E832" i="20" s="1"/>
  <c r="D833" i="20" a="1"/>
  <c r="D833" i="20" s="1"/>
  <c r="E833" i="20" s="1"/>
  <c r="D834" i="20" a="1"/>
  <c r="D834" i="20" s="1"/>
  <c r="E834" i="20" s="1"/>
  <c r="D835" i="20" a="1"/>
  <c r="D835" i="20" s="1"/>
  <c r="E835" i="20" s="1"/>
  <c r="D836" i="20" a="1"/>
  <c r="D836" i="20" s="1"/>
  <c r="E836" i="20" s="1"/>
  <c r="D837" i="20" a="1"/>
  <c r="D837" i="20" s="1"/>
  <c r="E837" i="20" s="1"/>
  <c r="D838" i="20" a="1"/>
  <c r="D838" i="20" s="1"/>
  <c r="E838" i="20" s="1"/>
  <c r="D839" i="20" a="1"/>
  <c r="D839" i="20" s="1"/>
  <c r="E839" i="20" s="1"/>
  <c r="D840" i="20" a="1"/>
  <c r="D840" i="20" s="1"/>
  <c r="E840" i="20" s="1"/>
  <c r="D841" i="20" a="1"/>
  <c r="D841" i="20" s="1"/>
  <c r="E841" i="20" s="1"/>
  <c r="D842" i="20" a="1"/>
  <c r="D842" i="20" s="1"/>
  <c r="E842" i="20" s="1"/>
  <c r="D843" i="20" a="1"/>
  <c r="D843" i="20" s="1"/>
  <c r="E843" i="20" s="1"/>
  <c r="D844" i="20" a="1"/>
  <c r="D844" i="20" s="1"/>
  <c r="E844" i="20" s="1"/>
  <c r="D845" i="20" a="1"/>
  <c r="D845" i="20" s="1"/>
  <c r="E845" i="20" s="1"/>
  <c r="D846" i="20" a="1"/>
  <c r="D846" i="20" s="1"/>
  <c r="E846" i="20" s="1"/>
  <c r="D847" i="20" a="1"/>
  <c r="D847" i="20" s="1"/>
  <c r="E847" i="20" s="1"/>
  <c r="D848" i="20" a="1"/>
  <c r="D848" i="20" s="1"/>
  <c r="E848" i="20" s="1"/>
  <c r="D849" i="20" a="1"/>
  <c r="D849" i="20" s="1"/>
  <c r="E849" i="20" s="1"/>
  <c r="D850" i="20" a="1"/>
  <c r="D850" i="20" s="1"/>
  <c r="E850" i="20" s="1"/>
  <c r="D851" i="20" a="1"/>
  <c r="D851" i="20" s="1"/>
  <c r="E851" i="20" s="1"/>
  <c r="D852" i="20" a="1"/>
  <c r="D852" i="20" s="1"/>
  <c r="E852" i="20" s="1"/>
  <c r="D853" i="20" a="1"/>
  <c r="D853" i="20" s="1"/>
  <c r="E853" i="20" s="1"/>
  <c r="D854" i="20" a="1"/>
  <c r="D854" i="20" s="1"/>
  <c r="E854" i="20" s="1"/>
  <c r="D855" i="20" a="1"/>
  <c r="D855" i="20" s="1"/>
  <c r="E855" i="20" s="1"/>
  <c r="D856" i="20" a="1"/>
  <c r="D856" i="20" s="1"/>
  <c r="E856" i="20" s="1"/>
  <c r="D857" i="20" a="1"/>
  <c r="D857" i="20" s="1"/>
  <c r="E857" i="20" s="1"/>
  <c r="D858" i="20" a="1"/>
  <c r="D858" i="20" s="1"/>
  <c r="E858" i="20" s="1"/>
  <c r="D859" i="20" a="1"/>
  <c r="D859" i="20" s="1"/>
  <c r="E859" i="20" s="1"/>
  <c r="D860" i="20" a="1"/>
  <c r="D860" i="20" s="1"/>
  <c r="E860" i="20" s="1"/>
  <c r="D861" i="20" a="1"/>
  <c r="D861" i="20" s="1"/>
  <c r="E861" i="20" s="1"/>
  <c r="D862" i="20" a="1"/>
  <c r="D862" i="20" s="1"/>
  <c r="E862" i="20" s="1"/>
  <c r="D863" i="20" a="1"/>
  <c r="D863" i="20" s="1"/>
  <c r="E863" i="20" s="1"/>
  <c r="D864" i="20" a="1"/>
  <c r="D864" i="20" s="1"/>
  <c r="E864" i="20" s="1"/>
  <c r="D865" i="20" a="1"/>
  <c r="D865" i="20" s="1"/>
  <c r="E865" i="20" s="1"/>
  <c r="D866" i="20" a="1"/>
  <c r="D866" i="20" s="1"/>
  <c r="E866" i="20" s="1"/>
  <c r="D867" i="20" a="1"/>
  <c r="D867" i="20" s="1"/>
  <c r="E867" i="20" s="1"/>
  <c r="D868" i="20" a="1"/>
  <c r="D868" i="20" s="1"/>
  <c r="E868" i="20" s="1"/>
  <c r="D869" i="20" a="1"/>
  <c r="D869" i="20" s="1"/>
  <c r="E869" i="20" s="1"/>
  <c r="D870" i="20" a="1"/>
  <c r="D870" i="20" s="1"/>
  <c r="E870" i="20" s="1"/>
  <c r="D871" i="20" a="1"/>
  <c r="D871" i="20" s="1"/>
  <c r="E871" i="20" s="1"/>
  <c r="D872" i="20" a="1"/>
  <c r="D872" i="20" s="1"/>
  <c r="E872" i="20" s="1"/>
  <c r="D873" i="20" a="1"/>
  <c r="D873" i="20" s="1"/>
  <c r="E873" i="20" s="1"/>
  <c r="D874" i="20" a="1"/>
  <c r="D874" i="20" s="1"/>
  <c r="E874" i="20" s="1"/>
  <c r="D875" i="20" a="1"/>
  <c r="D875" i="20" s="1"/>
  <c r="E875" i="20" s="1"/>
  <c r="D876" i="20" a="1"/>
  <c r="D876" i="20" s="1"/>
  <c r="E876" i="20" s="1"/>
  <c r="D877" i="20" a="1"/>
  <c r="D877" i="20" s="1"/>
  <c r="E877" i="20" s="1"/>
  <c r="D878" i="20" a="1"/>
  <c r="D878" i="20" s="1"/>
  <c r="E878" i="20" s="1"/>
  <c r="D879" i="20" a="1"/>
  <c r="D879" i="20" s="1"/>
  <c r="E879" i="20" s="1"/>
  <c r="D880" i="20" a="1"/>
  <c r="D880" i="20" s="1"/>
  <c r="E880" i="20" s="1"/>
  <c r="D881" i="20" a="1"/>
  <c r="D881" i="20" s="1"/>
  <c r="E881" i="20" s="1"/>
  <c r="D882" i="20" a="1"/>
  <c r="D882" i="20" s="1"/>
  <c r="E882" i="20" s="1"/>
  <c r="D883" i="20" a="1"/>
  <c r="D883" i="20" s="1"/>
  <c r="E883" i="20" s="1"/>
  <c r="D884" i="20" a="1"/>
  <c r="D884" i="20" s="1"/>
  <c r="E884" i="20" s="1"/>
  <c r="D885" i="20" a="1"/>
  <c r="D885" i="20" s="1"/>
  <c r="E885" i="20" s="1"/>
  <c r="D886" i="20" a="1"/>
  <c r="D886" i="20" s="1"/>
  <c r="E886" i="20" s="1"/>
  <c r="D887" i="20" a="1"/>
  <c r="D887" i="20" s="1"/>
  <c r="E887" i="20" s="1"/>
  <c r="D888" i="20" a="1"/>
  <c r="D888" i="20" s="1"/>
  <c r="E888" i="20" s="1"/>
  <c r="D889" i="20" a="1"/>
  <c r="D889" i="20" s="1"/>
  <c r="E889" i="20" s="1"/>
  <c r="D890" i="20" a="1"/>
  <c r="D890" i="20" s="1"/>
  <c r="E890" i="20" s="1"/>
  <c r="D891" i="20" a="1"/>
  <c r="D891" i="20" s="1"/>
  <c r="E891" i="20" s="1"/>
  <c r="D892" i="20" a="1"/>
  <c r="D892" i="20" s="1"/>
  <c r="E892" i="20" s="1"/>
  <c r="D893" i="20" a="1"/>
  <c r="D893" i="20" s="1"/>
  <c r="E893" i="20" s="1"/>
  <c r="D894" i="20" a="1"/>
  <c r="D894" i="20" s="1"/>
  <c r="E894" i="20" s="1"/>
  <c r="D895" i="20" a="1"/>
  <c r="D895" i="20" s="1"/>
  <c r="E895" i="20" s="1"/>
  <c r="D896" i="20" a="1"/>
  <c r="D896" i="20" s="1"/>
  <c r="E896" i="20" s="1"/>
  <c r="D897" i="20" a="1"/>
  <c r="D897" i="20" s="1"/>
  <c r="E897" i="20" s="1"/>
  <c r="D898" i="20" a="1"/>
  <c r="D898" i="20" s="1"/>
  <c r="E898" i="20" s="1"/>
  <c r="D899" i="20" a="1"/>
  <c r="D899" i="20" s="1"/>
  <c r="E899" i="20" s="1"/>
  <c r="D900" i="20" a="1"/>
  <c r="D900" i="20" s="1"/>
  <c r="E900" i="20" s="1"/>
  <c r="D901" i="20" a="1"/>
  <c r="D901" i="20" s="1"/>
  <c r="E901" i="20" s="1"/>
  <c r="D902" i="20" a="1"/>
  <c r="D902" i="20" s="1"/>
  <c r="E902" i="20" s="1"/>
  <c r="D903" i="20" a="1"/>
  <c r="D903" i="20" s="1"/>
  <c r="E903" i="20" s="1"/>
  <c r="D904" i="20" a="1"/>
  <c r="D904" i="20" s="1"/>
  <c r="E904" i="20" s="1"/>
  <c r="D905" i="20" a="1"/>
  <c r="D905" i="20" s="1"/>
  <c r="E905" i="20" s="1"/>
  <c r="D906" i="20" a="1"/>
  <c r="D906" i="20" s="1"/>
  <c r="E906" i="20" s="1"/>
  <c r="D907" i="20" a="1"/>
  <c r="D907" i="20" s="1"/>
  <c r="E907" i="20" s="1"/>
  <c r="D908" i="20" a="1"/>
  <c r="D908" i="20" s="1"/>
  <c r="E908" i="20" s="1"/>
  <c r="D909" i="20" a="1"/>
  <c r="D909" i="20" s="1"/>
  <c r="E909" i="20" s="1"/>
  <c r="D910" i="20" a="1"/>
  <c r="D910" i="20" s="1"/>
  <c r="E910" i="20" s="1"/>
  <c r="D911" i="20" a="1"/>
  <c r="D911" i="20" s="1"/>
  <c r="E911" i="20" s="1"/>
  <c r="D912" i="20" a="1"/>
  <c r="D912" i="20" s="1"/>
  <c r="E912" i="20" s="1"/>
  <c r="D913" i="20" a="1"/>
  <c r="D913" i="20" s="1"/>
  <c r="E913" i="20" s="1"/>
  <c r="D914" i="20" a="1"/>
  <c r="D914" i="20" s="1"/>
  <c r="E914" i="20" s="1"/>
  <c r="D915" i="20" a="1"/>
  <c r="D915" i="20" s="1"/>
  <c r="E915" i="20" s="1"/>
  <c r="D916" i="20" a="1"/>
  <c r="D916" i="20" s="1"/>
  <c r="E916" i="20" s="1"/>
  <c r="D917" i="20" a="1"/>
  <c r="D917" i="20" s="1"/>
  <c r="E917" i="20" s="1"/>
  <c r="D918" i="20" a="1"/>
  <c r="D918" i="20" s="1"/>
  <c r="E918" i="20" s="1"/>
  <c r="D919" i="20" a="1"/>
  <c r="D919" i="20" s="1"/>
  <c r="E919" i="20" s="1"/>
  <c r="D920" i="20" a="1"/>
  <c r="D920" i="20" s="1"/>
  <c r="E920" i="20" s="1"/>
  <c r="D921" i="20" a="1"/>
  <c r="D921" i="20" s="1"/>
  <c r="E921" i="20" s="1"/>
  <c r="D922" i="20" a="1"/>
  <c r="D922" i="20" s="1"/>
  <c r="E922" i="20" s="1"/>
  <c r="D923" i="20" a="1"/>
  <c r="D923" i="20" s="1"/>
  <c r="E923" i="20" s="1"/>
  <c r="D924" i="20" a="1"/>
  <c r="D924" i="20" s="1"/>
  <c r="E924" i="20" s="1"/>
  <c r="D925" i="20" a="1"/>
  <c r="D925" i="20" s="1"/>
  <c r="E925" i="20" s="1"/>
  <c r="D926" i="20" a="1"/>
  <c r="D926" i="20" s="1"/>
  <c r="E926" i="20" s="1"/>
  <c r="D927" i="20" a="1"/>
  <c r="D927" i="20" s="1"/>
  <c r="E927" i="20" s="1"/>
  <c r="D928" i="20" a="1"/>
  <c r="D928" i="20" s="1"/>
  <c r="E928" i="20" s="1"/>
  <c r="D929" i="20" a="1"/>
  <c r="D929" i="20" s="1"/>
  <c r="E929" i="20" s="1"/>
  <c r="D930" i="20" a="1"/>
  <c r="D930" i="20" s="1"/>
  <c r="E930" i="20" s="1"/>
  <c r="D931" i="20" a="1"/>
  <c r="D931" i="20" s="1"/>
  <c r="E931" i="20" s="1"/>
  <c r="D932" i="20" a="1"/>
  <c r="D932" i="20" s="1"/>
  <c r="E932" i="20" s="1"/>
  <c r="D933" i="20" a="1"/>
  <c r="D933" i="20" s="1"/>
  <c r="E933" i="20" s="1"/>
  <c r="D934" i="20" a="1"/>
  <c r="D934" i="20" s="1"/>
  <c r="E934" i="20" s="1"/>
  <c r="D935" i="20" a="1"/>
  <c r="D935" i="20" s="1"/>
  <c r="E935" i="20" s="1"/>
  <c r="D936" i="20" a="1"/>
  <c r="D936" i="20" s="1"/>
  <c r="E936" i="20" s="1"/>
  <c r="D937" i="20" a="1"/>
  <c r="D937" i="20" s="1"/>
  <c r="E937" i="20" s="1"/>
  <c r="D938" i="20" a="1"/>
  <c r="D938" i="20" s="1"/>
  <c r="E938" i="20" s="1"/>
  <c r="D939" i="20" a="1"/>
  <c r="D939" i="20" s="1"/>
  <c r="E939" i="20" s="1"/>
  <c r="D940" i="20" a="1"/>
  <c r="D940" i="20" s="1"/>
  <c r="E940" i="20" s="1"/>
  <c r="D941" i="20" a="1"/>
  <c r="D941" i="20" s="1"/>
  <c r="E941" i="20" s="1"/>
  <c r="D942" i="20" a="1"/>
  <c r="D942" i="20" s="1"/>
  <c r="E942" i="20" s="1"/>
  <c r="D943" i="20" a="1"/>
  <c r="D943" i="20" s="1"/>
  <c r="E943" i="20" s="1"/>
  <c r="D944" i="20" a="1"/>
  <c r="D944" i="20" s="1"/>
  <c r="E944" i="20" s="1"/>
  <c r="D945" i="20" a="1"/>
  <c r="D945" i="20" s="1"/>
  <c r="E945" i="20" s="1"/>
  <c r="D946" i="20" a="1"/>
  <c r="D946" i="20" s="1"/>
  <c r="E946" i="20" s="1"/>
  <c r="D947" i="20" a="1"/>
  <c r="D947" i="20" s="1"/>
  <c r="E947" i="20" s="1"/>
  <c r="D948" i="20" a="1"/>
  <c r="D948" i="20" s="1"/>
  <c r="E948" i="20" s="1"/>
  <c r="D949" i="20" a="1"/>
  <c r="D949" i="20" s="1"/>
  <c r="E949" i="20" s="1"/>
  <c r="D950" i="20" a="1"/>
  <c r="D950" i="20" s="1"/>
  <c r="E950" i="20" s="1"/>
  <c r="D951" i="20" a="1"/>
  <c r="D951" i="20" s="1"/>
  <c r="E951" i="20" s="1"/>
  <c r="D952" i="20" a="1"/>
  <c r="D952" i="20" s="1"/>
  <c r="E952" i="20" s="1"/>
  <c r="D953" i="20" a="1"/>
  <c r="D953" i="20" s="1"/>
  <c r="E953" i="20" s="1"/>
  <c r="D954" i="20" a="1"/>
  <c r="D954" i="20" s="1"/>
  <c r="E954" i="20" s="1"/>
  <c r="D955" i="20" a="1"/>
  <c r="D955" i="20" s="1"/>
  <c r="E955" i="20" s="1"/>
  <c r="D956" i="20" a="1"/>
  <c r="D956" i="20" s="1"/>
  <c r="E956" i="20" s="1"/>
  <c r="D957" i="20" a="1"/>
  <c r="D957" i="20" s="1"/>
  <c r="E957" i="20" s="1"/>
  <c r="D958" i="20" a="1"/>
  <c r="D958" i="20" s="1"/>
  <c r="E958" i="20" s="1"/>
  <c r="D959" i="20" a="1"/>
  <c r="D959" i="20" s="1"/>
  <c r="E959" i="20" s="1"/>
  <c r="D960" i="20" a="1"/>
  <c r="D960" i="20" s="1"/>
  <c r="E960" i="20" s="1"/>
  <c r="D961" i="20" a="1"/>
  <c r="D961" i="20" s="1"/>
  <c r="E961" i="20" s="1"/>
  <c r="D962" i="20" a="1"/>
  <c r="D962" i="20" s="1"/>
  <c r="E962" i="20" s="1"/>
  <c r="D963" i="20" a="1"/>
  <c r="D963" i="20" s="1"/>
  <c r="E963" i="20" s="1"/>
  <c r="D964" i="20" a="1"/>
  <c r="D964" i="20" s="1"/>
  <c r="E964" i="20" s="1"/>
  <c r="D965" i="20" a="1"/>
  <c r="D965" i="20" s="1"/>
  <c r="E965" i="20" s="1"/>
  <c r="D966" i="20" a="1"/>
  <c r="D966" i="20" s="1"/>
  <c r="E966" i="20" s="1"/>
  <c r="D967" i="20" a="1"/>
  <c r="D967" i="20" s="1"/>
  <c r="E967" i="20" s="1"/>
  <c r="D968" i="20" a="1"/>
  <c r="D968" i="20" s="1"/>
  <c r="E968" i="20" s="1"/>
  <c r="D969" i="20" a="1"/>
  <c r="D969" i="20" s="1"/>
  <c r="E969" i="20" s="1"/>
  <c r="D970" i="20" a="1"/>
  <c r="D970" i="20" s="1"/>
  <c r="E970" i="20" s="1"/>
  <c r="D971" i="20" a="1"/>
  <c r="D971" i="20" s="1"/>
  <c r="E971" i="20" s="1"/>
  <c r="D972" i="20" a="1"/>
  <c r="D972" i="20" s="1"/>
  <c r="E972" i="20" s="1"/>
  <c r="D973" i="20" a="1"/>
  <c r="D973" i="20" s="1"/>
  <c r="E973" i="20" s="1"/>
  <c r="D974" i="20" a="1"/>
  <c r="D974" i="20" s="1"/>
  <c r="E974" i="20" s="1"/>
  <c r="D975" i="20" a="1"/>
  <c r="D975" i="20" s="1"/>
  <c r="E975" i="20" s="1"/>
  <c r="D976" i="20" a="1"/>
  <c r="D976" i="20" s="1"/>
  <c r="E976" i="20" s="1"/>
  <c r="D977" i="20" a="1"/>
  <c r="D977" i="20" s="1"/>
  <c r="E977" i="20" s="1"/>
  <c r="D978" i="20" a="1"/>
  <c r="D978" i="20" s="1"/>
  <c r="E978" i="20" s="1"/>
  <c r="D979" i="20" a="1"/>
  <c r="D979" i="20" s="1"/>
  <c r="E979" i="20" s="1"/>
  <c r="D980" i="20" a="1"/>
  <c r="D980" i="20" s="1"/>
  <c r="E980" i="20" s="1"/>
  <c r="D981" i="20" a="1"/>
  <c r="D981" i="20" s="1"/>
  <c r="E981" i="20" s="1"/>
  <c r="D982" i="20" a="1"/>
  <c r="D982" i="20" s="1"/>
  <c r="E982" i="20" s="1"/>
  <c r="D983" i="20" a="1"/>
  <c r="D983" i="20" s="1"/>
  <c r="E983" i="20" s="1"/>
  <c r="D984" i="20" a="1"/>
  <c r="D984" i="20" s="1"/>
  <c r="E984" i="20" s="1"/>
  <c r="D985" i="20" a="1"/>
  <c r="D985" i="20" s="1"/>
  <c r="E985" i="20" s="1"/>
  <c r="D986" i="20" a="1"/>
  <c r="D986" i="20" s="1"/>
  <c r="E986" i="20" s="1"/>
  <c r="D987" i="20" a="1"/>
  <c r="D987" i="20" s="1"/>
  <c r="E987" i="20" s="1"/>
  <c r="D988" i="20" a="1"/>
  <c r="D988" i="20" s="1"/>
  <c r="E988" i="20" s="1"/>
  <c r="D989" i="20" a="1"/>
  <c r="D989" i="20" s="1"/>
  <c r="E989" i="20" s="1"/>
  <c r="D990" i="20" a="1"/>
  <c r="D990" i="20" s="1"/>
  <c r="E990" i="20" s="1"/>
  <c r="D991" i="20" a="1"/>
  <c r="D991" i="20" s="1"/>
  <c r="E991" i="20" s="1"/>
  <c r="D992" i="20" a="1"/>
  <c r="D992" i="20" s="1"/>
  <c r="E992" i="20" s="1"/>
  <c r="D993" i="20" a="1"/>
  <c r="D993" i="20" s="1"/>
  <c r="E993" i="20" s="1"/>
  <c r="D994" i="20" a="1"/>
  <c r="D994" i="20" s="1"/>
  <c r="E994" i="20" s="1"/>
  <c r="D995" i="20" a="1"/>
  <c r="D995" i="20" s="1"/>
  <c r="E995" i="20" s="1"/>
  <c r="D996" i="20" a="1"/>
  <c r="D996" i="20" s="1"/>
  <c r="E996" i="20" s="1"/>
  <c r="D997" i="20" a="1"/>
  <c r="D997" i="20" s="1"/>
  <c r="E997" i="20" s="1"/>
  <c r="D998" i="20" a="1"/>
  <c r="D998" i="20" s="1"/>
  <c r="E998" i="20" s="1"/>
  <c r="D999" i="20" a="1"/>
  <c r="D999" i="20" s="1"/>
  <c r="E999" i="20" s="1"/>
  <c r="D1000" i="20" a="1"/>
  <c r="D1000" i="20" s="1"/>
  <c r="E1000" i="20" s="1"/>
  <c r="D1001" i="20" a="1"/>
  <c r="D1001" i="20" s="1"/>
  <c r="E1001" i="20" s="1"/>
  <c r="D1002" i="20" a="1"/>
  <c r="D1002" i="20" s="1"/>
  <c r="E1002" i="20" s="1"/>
  <c r="D1003" i="20" a="1"/>
  <c r="D1003" i="20" s="1"/>
  <c r="E1003" i="20" s="1"/>
  <c r="D1004" i="20" a="1"/>
  <c r="D1004" i="20" s="1"/>
  <c r="E1004" i="20" s="1"/>
  <c r="D1005" i="20" a="1"/>
  <c r="D1005" i="20" s="1"/>
  <c r="E1005" i="20" s="1"/>
  <c r="D1006" i="20" a="1"/>
  <c r="D1006" i="20" s="1"/>
  <c r="E1006" i="20" s="1"/>
  <c r="D1007" i="20" a="1"/>
  <c r="D1007" i="20" s="1"/>
  <c r="E1007" i="20" s="1"/>
  <c r="D1008" i="20" a="1"/>
  <c r="D1008" i="20" s="1"/>
  <c r="E1008" i="20" s="1"/>
  <c r="D1009" i="20" a="1"/>
  <c r="D1009" i="20" s="1"/>
  <c r="E1009" i="20" s="1"/>
  <c r="D1010" i="20" a="1"/>
  <c r="D1010" i="20" s="1"/>
  <c r="E1010" i="20" s="1"/>
  <c r="D1011" i="20" a="1"/>
  <c r="D1011" i="20" s="1"/>
  <c r="E1011" i="20" s="1"/>
  <c r="D1012" i="20" a="1"/>
  <c r="D1012" i="20" s="1"/>
  <c r="E1012" i="20" s="1"/>
  <c r="D1013" i="20" a="1"/>
  <c r="D1013" i="20" s="1"/>
  <c r="E1013" i="20" s="1"/>
  <c r="D1014" i="20" a="1"/>
  <c r="D1014" i="20" s="1"/>
  <c r="E1014" i="20" s="1"/>
  <c r="D1015" i="20" a="1"/>
  <c r="D1015" i="20" s="1"/>
  <c r="E1015" i="20" s="1"/>
  <c r="D1016" i="20" a="1"/>
  <c r="D1016" i="20" s="1"/>
  <c r="E1016" i="20" s="1"/>
  <c r="D1017" i="20" a="1"/>
  <c r="D1017" i="20" s="1"/>
  <c r="E1017" i="20" s="1"/>
  <c r="D1018" i="20" a="1"/>
  <c r="D1018" i="20" s="1"/>
  <c r="E1018" i="20" s="1"/>
  <c r="D1019" i="20" a="1"/>
  <c r="D1019" i="20" s="1"/>
  <c r="E1019" i="20" s="1"/>
  <c r="D1020" i="20" a="1"/>
  <c r="D1020" i="20" s="1"/>
  <c r="E1020" i="20" s="1"/>
  <c r="D1021" i="20" a="1"/>
  <c r="D1021" i="20" s="1"/>
  <c r="E1021" i="20" s="1"/>
  <c r="D1022" i="20" a="1"/>
  <c r="D1022" i="20" s="1"/>
  <c r="E1022" i="20" s="1"/>
  <c r="D1023" i="20" a="1"/>
  <c r="D1023" i="20" s="1"/>
  <c r="E1023" i="20" s="1"/>
  <c r="D1024" i="20" a="1"/>
  <c r="D1024" i="20" s="1"/>
  <c r="E1024" i="20" s="1"/>
  <c r="D1025" i="20" a="1"/>
  <c r="D1025" i="20" s="1"/>
  <c r="E1025" i="20" s="1"/>
  <c r="D1026" i="20" a="1"/>
  <c r="D1026" i="20" s="1"/>
  <c r="E1026" i="20" s="1"/>
  <c r="D1027" i="20" a="1"/>
  <c r="D1027" i="20" s="1"/>
  <c r="E1027" i="20" s="1"/>
  <c r="D1028" i="20" a="1"/>
  <c r="D1028" i="20" s="1"/>
  <c r="E1028" i="20" s="1"/>
  <c r="D1029" i="20" a="1"/>
  <c r="D1029" i="20" s="1"/>
  <c r="E1029" i="20" s="1"/>
  <c r="D1030" i="20" a="1"/>
  <c r="D1030" i="20" s="1"/>
  <c r="E1030" i="20" s="1"/>
  <c r="D1031" i="20" a="1"/>
  <c r="D1031" i="20" s="1"/>
  <c r="E1031" i="20" s="1"/>
  <c r="D1032" i="20" a="1"/>
  <c r="D1032" i="20" s="1"/>
  <c r="E1032" i="20" s="1"/>
  <c r="D1033" i="20" a="1"/>
  <c r="D1033" i="20" s="1"/>
  <c r="E1033" i="20" s="1"/>
  <c r="D1034" i="20" a="1"/>
  <c r="D1034" i="20" s="1"/>
  <c r="E1034" i="20" s="1"/>
  <c r="D1035" i="20" a="1"/>
  <c r="D1035" i="20" s="1"/>
  <c r="E1035" i="20" s="1"/>
  <c r="D1036" i="20" a="1"/>
  <c r="D1036" i="20" s="1"/>
  <c r="E1036" i="20" s="1"/>
  <c r="D1037" i="20" a="1"/>
  <c r="D1037" i="20" s="1"/>
  <c r="E1037" i="20" s="1"/>
  <c r="D1038" i="20" a="1"/>
  <c r="D1038" i="20" s="1"/>
  <c r="E1038" i="20" s="1"/>
  <c r="D1039" i="20" a="1"/>
  <c r="D1039" i="20" s="1"/>
  <c r="E1039" i="20" s="1"/>
  <c r="D1040" i="20" a="1"/>
  <c r="D1040" i="20" s="1"/>
  <c r="E1040" i="20" s="1"/>
  <c r="D1041" i="20" a="1"/>
  <c r="D1041" i="20" s="1"/>
  <c r="E1041" i="20" s="1"/>
  <c r="D1042" i="20" a="1"/>
  <c r="D1042" i="20" s="1"/>
  <c r="E1042" i="20" s="1"/>
  <c r="D1043" i="20" a="1"/>
  <c r="D1043" i="20" s="1"/>
  <c r="E1043" i="20" s="1"/>
  <c r="D1044" i="20" a="1"/>
  <c r="D1044" i="20" s="1"/>
  <c r="E1044" i="20" s="1"/>
  <c r="D1045" i="20" a="1"/>
  <c r="D1045" i="20" s="1"/>
  <c r="E1045" i="20" s="1"/>
  <c r="D1046" i="20" a="1"/>
  <c r="D1046" i="20" s="1"/>
  <c r="E1046" i="20" s="1"/>
  <c r="D1047" i="20" a="1"/>
  <c r="D1047" i="20" s="1"/>
  <c r="E1047" i="20" s="1"/>
  <c r="D1048" i="20" a="1"/>
  <c r="D1048" i="20" s="1"/>
  <c r="E1048" i="20" s="1"/>
  <c r="D1049" i="20" a="1"/>
  <c r="D1049" i="20" s="1"/>
  <c r="E1049" i="20" s="1"/>
  <c r="D1050" i="20" a="1"/>
  <c r="D1050" i="20" s="1"/>
  <c r="E1050" i="20" s="1"/>
  <c r="D1051" i="20" a="1"/>
  <c r="D1051" i="20" s="1"/>
  <c r="E1051" i="20" s="1"/>
  <c r="D1052" i="20" a="1"/>
  <c r="D1052" i="20" s="1"/>
  <c r="E1052" i="20" s="1"/>
  <c r="D1053" i="20" a="1"/>
  <c r="D1053" i="20" s="1"/>
  <c r="E1053" i="20" s="1"/>
  <c r="D1054" i="20" a="1"/>
  <c r="D1054" i="20" s="1"/>
  <c r="E1054" i="20" s="1"/>
  <c r="D1055" i="20" a="1"/>
  <c r="D1055" i="20" s="1"/>
  <c r="E1055" i="20" s="1"/>
  <c r="D1056" i="20" a="1"/>
  <c r="D1056" i="20" s="1"/>
  <c r="E1056" i="20" s="1"/>
  <c r="D1057" i="20" a="1"/>
  <c r="D1057" i="20" s="1"/>
  <c r="E1057" i="20" s="1"/>
  <c r="D1058" i="20" a="1"/>
  <c r="D1058" i="20" s="1"/>
  <c r="E1058" i="20" s="1"/>
  <c r="D1059" i="20" a="1"/>
  <c r="D1059" i="20" s="1"/>
  <c r="E1059" i="20" s="1"/>
  <c r="D1060" i="20" a="1"/>
  <c r="D1060" i="20" s="1"/>
  <c r="E1060" i="20" s="1"/>
  <c r="D1061" i="20" a="1"/>
  <c r="D1061" i="20" s="1"/>
  <c r="E1061" i="20" s="1"/>
  <c r="D1062" i="20" a="1"/>
  <c r="D1062" i="20" s="1"/>
  <c r="E1062" i="20" s="1"/>
  <c r="D1063" i="20" a="1"/>
  <c r="D1063" i="20" s="1"/>
  <c r="E1063" i="20" s="1"/>
  <c r="D1064" i="20" a="1"/>
  <c r="D1064" i="20" s="1"/>
  <c r="E1064" i="20" s="1"/>
  <c r="D1065" i="20" a="1"/>
  <c r="D1065" i="20" s="1"/>
  <c r="E1065" i="20" s="1"/>
  <c r="D1066" i="20" a="1"/>
  <c r="D1066" i="20" s="1"/>
  <c r="E1066" i="20" s="1"/>
  <c r="D1067" i="20" a="1"/>
  <c r="D1067" i="20" s="1"/>
  <c r="E1067" i="20" s="1"/>
  <c r="D1068" i="20" a="1"/>
  <c r="D1068" i="20" s="1"/>
  <c r="E1068" i="20" s="1"/>
  <c r="D1069" i="20" a="1"/>
  <c r="D1069" i="20" s="1"/>
  <c r="E1069" i="20" s="1"/>
  <c r="D1070" i="20" a="1"/>
  <c r="D1070" i="20" s="1"/>
  <c r="E1070" i="20" s="1"/>
  <c r="D1071" i="20" a="1"/>
  <c r="D1071" i="20" s="1"/>
  <c r="E1071" i="20" s="1"/>
  <c r="D72" i="20" a="1"/>
  <c r="D72" i="20" s="1"/>
  <c r="E72" i="20" s="1"/>
  <c r="B73" i="20" a="1"/>
  <c r="B73" i="20" s="1"/>
  <c r="B74" i="20" a="1"/>
  <c r="B74" i="20" s="1"/>
  <c r="B75" i="20" a="1"/>
  <c r="B75" i="20" s="1"/>
  <c r="B76" i="20" a="1"/>
  <c r="B76" i="20" s="1"/>
  <c r="B77" i="20" a="1"/>
  <c r="B77" i="20" s="1"/>
  <c r="B78" i="20" a="1"/>
  <c r="B78" i="20" s="1"/>
  <c r="B79" i="20" a="1"/>
  <c r="B79" i="20" s="1"/>
  <c r="B80" i="20" a="1"/>
  <c r="B80" i="20" s="1"/>
  <c r="B81" i="20" a="1"/>
  <c r="B81" i="20" s="1"/>
  <c r="B82" i="20" a="1"/>
  <c r="B82" i="20" s="1"/>
  <c r="B83" i="20" a="1"/>
  <c r="B83" i="20" s="1"/>
  <c r="B84" i="20" a="1"/>
  <c r="B84" i="20" s="1"/>
  <c r="B85" i="20" a="1"/>
  <c r="B85" i="20" s="1"/>
  <c r="B86" i="20" a="1"/>
  <c r="B86" i="20" s="1"/>
  <c r="B87" i="20" a="1"/>
  <c r="B87" i="20" s="1"/>
  <c r="B88" i="20" a="1"/>
  <c r="B88" i="20" s="1"/>
  <c r="B89" i="20" a="1"/>
  <c r="B89" i="20" s="1"/>
  <c r="B90" i="20" a="1"/>
  <c r="B90" i="20" s="1"/>
  <c r="B91" i="20" a="1"/>
  <c r="B91" i="20" s="1"/>
  <c r="B92" i="20" a="1"/>
  <c r="B92" i="20" s="1"/>
  <c r="B93" i="20" a="1"/>
  <c r="B93" i="20" s="1"/>
  <c r="B94" i="20" a="1"/>
  <c r="B94" i="20" s="1"/>
  <c r="B95" i="20" a="1"/>
  <c r="B95" i="20" s="1"/>
  <c r="B96" i="20" a="1"/>
  <c r="B96" i="20" s="1"/>
  <c r="B97" i="20" a="1"/>
  <c r="B97" i="20" s="1"/>
  <c r="B98" i="20" a="1"/>
  <c r="B98" i="20" s="1"/>
  <c r="B99" i="20" a="1"/>
  <c r="B99" i="20" s="1"/>
  <c r="B100" i="20" a="1"/>
  <c r="B100" i="20" s="1"/>
  <c r="B101" i="20" a="1"/>
  <c r="B101" i="20" s="1"/>
  <c r="B102" i="20" a="1"/>
  <c r="B102" i="20" s="1"/>
  <c r="B103" i="20" a="1"/>
  <c r="B103" i="20" s="1"/>
  <c r="B104" i="20" a="1"/>
  <c r="B104" i="20" s="1"/>
  <c r="B105" i="20" a="1"/>
  <c r="B105" i="20" s="1"/>
  <c r="B106" i="20" a="1"/>
  <c r="B106" i="20" s="1"/>
  <c r="B107" i="20" a="1"/>
  <c r="B107" i="20" s="1"/>
  <c r="B108" i="20" a="1"/>
  <c r="B108" i="20" s="1"/>
  <c r="B109" i="20" a="1"/>
  <c r="B109" i="20" s="1"/>
  <c r="B110" i="20" a="1"/>
  <c r="B110" i="20" s="1"/>
  <c r="B111" i="20" a="1"/>
  <c r="B111" i="20" s="1"/>
  <c r="B112" i="20" a="1"/>
  <c r="B112" i="20" s="1"/>
  <c r="B113" i="20" a="1"/>
  <c r="B113" i="20" s="1"/>
  <c r="B114" i="20" a="1"/>
  <c r="B114" i="20" s="1"/>
  <c r="B115" i="20" a="1"/>
  <c r="B115" i="20" s="1"/>
  <c r="B116" i="20" a="1"/>
  <c r="B116" i="20" s="1"/>
  <c r="B117" i="20" a="1"/>
  <c r="B117" i="20" s="1"/>
  <c r="B118" i="20" a="1"/>
  <c r="B118" i="20" s="1"/>
  <c r="B119" i="20" a="1"/>
  <c r="B119" i="20" s="1"/>
  <c r="B120" i="20" a="1"/>
  <c r="B120" i="20" s="1"/>
  <c r="B121" i="20" a="1"/>
  <c r="B121" i="20" s="1"/>
  <c r="B122" i="20" a="1"/>
  <c r="B122" i="20" s="1"/>
  <c r="B123" i="20" a="1"/>
  <c r="B123" i="20" s="1"/>
  <c r="B124" i="20" a="1"/>
  <c r="B124" i="20" s="1"/>
  <c r="B125" i="20" a="1"/>
  <c r="B125" i="20" s="1"/>
  <c r="B126" i="20" a="1"/>
  <c r="B126" i="20" s="1"/>
  <c r="B127" i="20" a="1"/>
  <c r="B127" i="20" s="1"/>
  <c r="B128" i="20" a="1"/>
  <c r="B128" i="20" s="1"/>
  <c r="B129" i="20" a="1"/>
  <c r="B129" i="20" s="1"/>
  <c r="B130" i="20" a="1"/>
  <c r="B130" i="20" s="1"/>
  <c r="B131" i="20" a="1"/>
  <c r="B131" i="20" s="1"/>
  <c r="B132" i="20" a="1"/>
  <c r="B132" i="20" s="1"/>
  <c r="B133" i="20" a="1"/>
  <c r="B133" i="20" s="1"/>
  <c r="B134" i="20" a="1"/>
  <c r="B134" i="20" s="1"/>
  <c r="B135" i="20" a="1"/>
  <c r="B135" i="20" s="1"/>
  <c r="B136" i="20" a="1"/>
  <c r="B136" i="20" s="1"/>
  <c r="B137" i="20" a="1"/>
  <c r="B137" i="20" s="1"/>
  <c r="B138" i="20" a="1"/>
  <c r="B138" i="20" s="1"/>
  <c r="B139" i="20" a="1"/>
  <c r="B139" i="20" s="1"/>
  <c r="B140" i="20" a="1"/>
  <c r="B140" i="20" s="1"/>
  <c r="B141" i="20" a="1"/>
  <c r="B141" i="20" s="1"/>
  <c r="B142" i="20" a="1"/>
  <c r="B142" i="20" s="1"/>
  <c r="B143" i="20" a="1"/>
  <c r="B143" i="20" s="1"/>
  <c r="B144" i="20" a="1"/>
  <c r="B144" i="20" s="1"/>
  <c r="B145" i="20" a="1"/>
  <c r="B145" i="20" s="1"/>
  <c r="B146" i="20" a="1"/>
  <c r="B146" i="20" s="1"/>
  <c r="B147" i="20" a="1"/>
  <c r="B147" i="20" s="1"/>
  <c r="B148" i="20" a="1"/>
  <c r="B148" i="20" s="1"/>
  <c r="B149" i="20" a="1"/>
  <c r="B149" i="20" s="1"/>
  <c r="B150" i="20" a="1"/>
  <c r="B150" i="20" s="1"/>
  <c r="B151" i="20" a="1"/>
  <c r="B151" i="20" s="1"/>
  <c r="B152" i="20" a="1"/>
  <c r="B152" i="20" s="1"/>
  <c r="B153" i="20" a="1"/>
  <c r="B153" i="20" s="1"/>
  <c r="B154" i="20" a="1"/>
  <c r="B154" i="20" s="1"/>
  <c r="B155" i="20" a="1"/>
  <c r="B155" i="20" s="1"/>
  <c r="B156" i="20" a="1"/>
  <c r="B156" i="20" s="1"/>
  <c r="B157" i="20" a="1"/>
  <c r="B157" i="20" s="1"/>
  <c r="B158" i="20" a="1"/>
  <c r="B158" i="20" s="1"/>
  <c r="B159" i="20" a="1"/>
  <c r="B159" i="20" s="1"/>
  <c r="B160" i="20" a="1"/>
  <c r="B160" i="20" s="1"/>
  <c r="B161" i="20" a="1"/>
  <c r="B161" i="20" s="1"/>
  <c r="B162" i="20" a="1"/>
  <c r="B162" i="20" s="1"/>
  <c r="B163" i="20" a="1"/>
  <c r="B163" i="20" s="1"/>
  <c r="B164" i="20" a="1"/>
  <c r="B164" i="20" s="1"/>
  <c r="B165" i="20" a="1"/>
  <c r="B165" i="20" s="1"/>
  <c r="B166" i="20" a="1"/>
  <c r="B166" i="20" s="1"/>
  <c r="B167" i="20" a="1"/>
  <c r="B167" i="20" s="1"/>
  <c r="B168" i="20" a="1"/>
  <c r="B168" i="20" s="1"/>
  <c r="B169" i="20" a="1"/>
  <c r="B169" i="20" s="1"/>
  <c r="B170" i="20" a="1"/>
  <c r="B170" i="20" s="1"/>
  <c r="B171" i="20" a="1"/>
  <c r="B171" i="20" s="1"/>
  <c r="B172" i="20" a="1"/>
  <c r="B172" i="20" s="1"/>
  <c r="B173" i="20" a="1"/>
  <c r="B173" i="20" s="1"/>
  <c r="B174" i="20" a="1"/>
  <c r="B174" i="20" s="1"/>
  <c r="B175" i="20" a="1"/>
  <c r="B175" i="20" s="1"/>
  <c r="B176" i="20" a="1"/>
  <c r="B176" i="20" s="1"/>
  <c r="B177" i="20" a="1"/>
  <c r="B177" i="20" s="1"/>
  <c r="B178" i="20" a="1"/>
  <c r="B178" i="20" s="1"/>
  <c r="B179" i="20" a="1"/>
  <c r="B179" i="20" s="1"/>
  <c r="B180" i="20" a="1"/>
  <c r="B180" i="20" s="1"/>
  <c r="B181" i="20" a="1"/>
  <c r="B181" i="20" s="1"/>
  <c r="B182" i="20" a="1"/>
  <c r="B182" i="20" s="1"/>
  <c r="B183" i="20" a="1"/>
  <c r="B183" i="20" s="1"/>
  <c r="B184" i="20" a="1"/>
  <c r="B184" i="20" s="1"/>
  <c r="B185" i="20" a="1"/>
  <c r="B185" i="20" s="1"/>
  <c r="B186" i="20" a="1"/>
  <c r="B186" i="20" s="1"/>
  <c r="B187" i="20" a="1"/>
  <c r="B187" i="20" s="1"/>
  <c r="B188" i="20" a="1"/>
  <c r="B188" i="20" s="1"/>
  <c r="B189" i="20" a="1"/>
  <c r="B189" i="20" s="1"/>
  <c r="B190" i="20" a="1"/>
  <c r="B190" i="20" s="1"/>
  <c r="B191" i="20" a="1"/>
  <c r="B191" i="20" s="1"/>
  <c r="B192" i="20" a="1"/>
  <c r="B192" i="20" s="1"/>
  <c r="B193" i="20" a="1"/>
  <c r="B193" i="20" s="1"/>
  <c r="B194" i="20" a="1"/>
  <c r="B194" i="20" s="1"/>
  <c r="B195" i="20" a="1"/>
  <c r="B195" i="20" s="1"/>
  <c r="B196" i="20" a="1"/>
  <c r="B196" i="20" s="1"/>
  <c r="B197" i="20" a="1"/>
  <c r="B197" i="20" s="1"/>
  <c r="B198" i="20" a="1"/>
  <c r="B198" i="20" s="1"/>
  <c r="B199" i="20" a="1"/>
  <c r="B199" i="20" s="1"/>
  <c r="B200" i="20" a="1"/>
  <c r="B200" i="20" s="1"/>
  <c r="B201" i="20" a="1"/>
  <c r="B201" i="20" s="1"/>
  <c r="B202" i="20" a="1"/>
  <c r="B202" i="20" s="1"/>
  <c r="B203" i="20" a="1"/>
  <c r="B203" i="20" s="1"/>
  <c r="B204" i="20" a="1"/>
  <c r="B204" i="20" s="1"/>
  <c r="B205" i="20" a="1"/>
  <c r="B205" i="20" s="1"/>
  <c r="B206" i="20" a="1"/>
  <c r="B206" i="20" s="1"/>
  <c r="B207" i="20" a="1"/>
  <c r="B207" i="20" s="1"/>
  <c r="B208" i="20" a="1"/>
  <c r="B208" i="20" s="1"/>
  <c r="B209" i="20" a="1"/>
  <c r="B209" i="20" s="1"/>
  <c r="B210" i="20" a="1"/>
  <c r="B210" i="20" s="1"/>
  <c r="B211" i="20" a="1"/>
  <c r="B211" i="20" s="1"/>
  <c r="B212" i="20" a="1"/>
  <c r="B212" i="20" s="1"/>
  <c r="B213" i="20" a="1"/>
  <c r="B213" i="20" s="1"/>
  <c r="B214" i="20" a="1"/>
  <c r="B214" i="20" s="1"/>
  <c r="B215" i="20" a="1"/>
  <c r="B215" i="20" s="1"/>
  <c r="B216" i="20" a="1"/>
  <c r="B216" i="20" s="1"/>
  <c r="B217" i="20" a="1"/>
  <c r="B217" i="20" s="1"/>
  <c r="B218" i="20" a="1"/>
  <c r="B218" i="20" s="1"/>
  <c r="B219" i="20" a="1"/>
  <c r="B219" i="20" s="1"/>
  <c r="B220" i="20" a="1"/>
  <c r="B220" i="20" s="1"/>
  <c r="B221" i="20" a="1"/>
  <c r="B221" i="20" s="1"/>
  <c r="B222" i="20" a="1"/>
  <c r="B222" i="20" s="1"/>
  <c r="B223" i="20" a="1"/>
  <c r="B223" i="20" s="1"/>
  <c r="B224" i="20" a="1"/>
  <c r="B224" i="20" s="1"/>
  <c r="B225" i="20" a="1"/>
  <c r="B225" i="20" s="1"/>
  <c r="B226" i="20" a="1"/>
  <c r="B226" i="20" s="1"/>
  <c r="B227" i="20" a="1"/>
  <c r="B227" i="20" s="1"/>
  <c r="B228" i="20" a="1"/>
  <c r="B228" i="20" s="1"/>
  <c r="B229" i="20" a="1"/>
  <c r="B229" i="20" s="1"/>
  <c r="B230" i="20" a="1"/>
  <c r="B230" i="20" s="1"/>
  <c r="B231" i="20" a="1"/>
  <c r="B231" i="20" s="1"/>
  <c r="B232" i="20" a="1"/>
  <c r="B232" i="20" s="1"/>
  <c r="B233" i="20" a="1"/>
  <c r="B233" i="20" s="1"/>
  <c r="B234" i="20" a="1"/>
  <c r="B234" i="20" s="1"/>
  <c r="B235" i="20" a="1"/>
  <c r="B235" i="20" s="1"/>
  <c r="B236" i="20" a="1"/>
  <c r="B236" i="20" s="1"/>
  <c r="B237" i="20" a="1"/>
  <c r="B237" i="20" s="1"/>
  <c r="B238" i="20" a="1"/>
  <c r="B238" i="20" s="1"/>
  <c r="B239" i="20" a="1"/>
  <c r="B239" i="20" s="1"/>
  <c r="B240" i="20" a="1"/>
  <c r="B240" i="20" s="1"/>
  <c r="B241" i="20" a="1"/>
  <c r="B241" i="20" s="1"/>
  <c r="B242" i="20" a="1"/>
  <c r="B242" i="20" s="1"/>
  <c r="B243" i="20" a="1"/>
  <c r="B243" i="20" s="1"/>
  <c r="B244" i="20" a="1"/>
  <c r="B244" i="20" s="1"/>
  <c r="B245" i="20" a="1"/>
  <c r="B245" i="20" s="1"/>
  <c r="B246" i="20" a="1"/>
  <c r="B246" i="20" s="1"/>
  <c r="B247" i="20" a="1"/>
  <c r="B247" i="20" s="1"/>
  <c r="B248" i="20" a="1"/>
  <c r="B248" i="20" s="1"/>
  <c r="B249" i="20" a="1"/>
  <c r="B249" i="20" s="1"/>
  <c r="B250" i="20" a="1"/>
  <c r="B250" i="20" s="1"/>
  <c r="B251" i="20" a="1"/>
  <c r="B251" i="20" s="1"/>
  <c r="B252" i="20" a="1"/>
  <c r="B252" i="20" s="1"/>
  <c r="B253" i="20" a="1"/>
  <c r="B253" i="20" s="1"/>
  <c r="B254" i="20" a="1"/>
  <c r="B254" i="20" s="1"/>
  <c r="B255" i="20" a="1"/>
  <c r="B255" i="20" s="1"/>
  <c r="B256" i="20" a="1"/>
  <c r="B256" i="20" s="1"/>
  <c r="B257" i="20" a="1"/>
  <c r="B257" i="20" s="1"/>
  <c r="B258" i="20" a="1"/>
  <c r="B258" i="20" s="1"/>
  <c r="B259" i="20" a="1"/>
  <c r="B259" i="20" s="1"/>
  <c r="B260" i="20" a="1"/>
  <c r="B260" i="20" s="1"/>
  <c r="B261" i="20" a="1"/>
  <c r="B261" i="20" s="1"/>
  <c r="B262" i="20" a="1"/>
  <c r="B262" i="20" s="1"/>
  <c r="B263" i="20" a="1"/>
  <c r="B263" i="20" s="1"/>
  <c r="B264" i="20" a="1"/>
  <c r="B264" i="20" s="1"/>
  <c r="B265" i="20" a="1"/>
  <c r="B265" i="20" s="1"/>
  <c r="B266" i="20" a="1"/>
  <c r="B266" i="20" s="1"/>
  <c r="B267" i="20" a="1"/>
  <c r="B267" i="20" s="1"/>
  <c r="B268" i="20" a="1"/>
  <c r="B268" i="20" s="1"/>
  <c r="B269" i="20" a="1"/>
  <c r="B269" i="20" s="1"/>
  <c r="B270" i="20" a="1"/>
  <c r="B270" i="20" s="1"/>
  <c r="B271" i="20" a="1"/>
  <c r="B271" i="20" s="1"/>
  <c r="B272" i="20" a="1"/>
  <c r="B272" i="20" s="1"/>
  <c r="B273" i="20" a="1"/>
  <c r="B273" i="20" s="1"/>
  <c r="B274" i="20" a="1"/>
  <c r="B274" i="20" s="1"/>
  <c r="B275" i="20" a="1"/>
  <c r="B275" i="20" s="1"/>
  <c r="B276" i="20" a="1"/>
  <c r="B276" i="20" s="1"/>
  <c r="B277" i="20" a="1"/>
  <c r="B277" i="20" s="1"/>
  <c r="B278" i="20" a="1"/>
  <c r="B278" i="20" s="1"/>
  <c r="B279" i="20" a="1"/>
  <c r="B279" i="20" s="1"/>
  <c r="B280" i="20" a="1"/>
  <c r="B280" i="20" s="1"/>
  <c r="B281" i="20" a="1"/>
  <c r="B281" i="20" s="1"/>
  <c r="B282" i="20" a="1"/>
  <c r="B282" i="20" s="1"/>
  <c r="B283" i="20" a="1"/>
  <c r="B283" i="20" s="1"/>
  <c r="B284" i="20" a="1"/>
  <c r="B284" i="20" s="1"/>
  <c r="B285" i="20" a="1"/>
  <c r="B285" i="20" s="1"/>
  <c r="B286" i="20" a="1"/>
  <c r="B286" i="20" s="1"/>
  <c r="B287" i="20" a="1"/>
  <c r="B287" i="20" s="1"/>
  <c r="B288" i="20" a="1"/>
  <c r="B288" i="20" s="1"/>
  <c r="B289" i="20" a="1"/>
  <c r="B289" i="20" s="1"/>
  <c r="B290" i="20" a="1"/>
  <c r="B290" i="20" s="1"/>
  <c r="B291" i="20" a="1"/>
  <c r="B291" i="20" s="1"/>
  <c r="B292" i="20" a="1"/>
  <c r="B292" i="20" s="1"/>
  <c r="B293" i="20" a="1"/>
  <c r="B293" i="20" s="1"/>
  <c r="B294" i="20" a="1"/>
  <c r="B294" i="20" s="1"/>
  <c r="B295" i="20" a="1"/>
  <c r="B295" i="20" s="1"/>
  <c r="B296" i="20" a="1"/>
  <c r="B296" i="20" s="1"/>
  <c r="B297" i="20" a="1"/>
  <c r="B297" i="20" s="1"/>
  <c r="B298" i="20" a="1"/>
  <c r="B298" i="20" s="1"/>
  <c r="B299" i="20" a="1"/>
  <c r="B299" i="20" s="1"/>
  <c r="B300" i="20" a="1"/>
  <c r="B300" i="20" s="1"/>
  <c r="B301" i="20" a="1"/>
  <c r="B301" i="20" s="1"/>
  <c r="B302" i="20" a="1"/>
  <c r="B302" i="20" s="1"/>
  <c r="B303" i="20" a="1"/>
  <c r="B303" i="20" s="1"/>
  <c r="B304" i="20" a="1"/>
  <c r="B304" i="20" s="1"/>
  <c r="B305" i="20" a="1"/>
  <c r="B305" i="20" s="1"/>
  <c r="B306" i="20" a="1"/>
  <c r="B306" i="20" s="1"/>
  <c r="B307" i="20" a="1"/>
  <c r="B307" i="20" s="1"/>
  <c r="B308" i="20" a="1"/>
  <c r="B308" i="20" s="1"/>
  <c r="B309" i="20" a="1"/>
  <c r="B309" i="20" s="1"/>
  <c r="B310" i="20" a="1"/>
  <c r="B310" i="20" s="1"/>
  <c r="B311" i="20" a="1"/>
  <c r="B311" i="20" s="1"/>
  <c r="B312" i="20" a="1"/>
  <c r="B312" i="20" s="1"/>
  <c r="B313" i="20" a="1"/>
  <c r="B313" i="20" s="1"/>
  <c r="B314" i="20" a="1"/>
  <c r="B314" i="20" s="1"/>
  <c r="B315" i="20" a="1"/>
  <c r="B315" i="20" s="1"/>
  <c r="B316" i="20" a="1"/>
  <c r="B316" i="20" s="1"/>
  <c r="B317" i="20" a="1"/>
  <c r="B317" i="20" s="1"/>
  <c r="B318" i="20" a="1"/>
  <c r="B318" i="20" s="1"/>
  <c r="B319" i="20" a="1"/>
  <c r="B319" i="20" s="1"/>
  <c r="B320" i="20" a="1"/>
  <c r="B320" i="20" s="1"/>
  <c r="B321" i="20" a="1"/>
  <c r="B321" i="20" s="1"/>
  <c r="B322" i="20" a="1"/>
  <c r="B322" i="20" s="1"/>
  <c r="B323" i="20" a="1"/>
  <c r="B323" i="20" s="1"/>
  <c r="B324" i="20" a="1"/>
  <c r="B324" i="20" s="1"/>
  <c r="B325" i="20" a="1"/>
  <c r="B325" i="20" s="1"/>
  <c r="B326" i="20" a="1"/>
  <c r="B326" i="20" s="1"/>
  <c r="B327" i="20" a="1"/>
  <c r="B327" i="20" s="1"/>
  <c r="B328" i="20" a="1"/>
  <c r="B328" i="20" s="1"/>
  <c r="B329" i="20" a="1"/>
  <c r="B329" i="20" s="1"/>
  <c r="B330" i="20" a="1"/>
  <c r="B330" i="20" s="1"/>
  <c r="B331" i="20" a="1"/>
  <c r="B331" i="20" s="1"/>
  <c r="B332" i="20" a="1"/>
  <c r="B332" i="20" s="1"/>
  <c r="B333" i="20" a="1"/>
  <c r="B333" i="20" s="1"/>
  <c r="B334" i="20" a="1"/>
  <c r="B334" i="20" s="1"/>
  <c r="B335" i="20" a="1"/>
  <c r="B335" i="20" s="1"/>
  <c r="B336" i="20" a="1"/>
  <c r="B336" i="20" s="1"/>
  <c r="B337" i="20" a="1"/>
  <c r="B337" i="20" s="1"/>
  <c r="B338" i="20" a="1"/>
  <c r="B338" i="20" s="1"/>
  <c r="B339" i="20" a="1"/>
  <c r="B339" i="20" s="1"/>
  <c r="B340" i="20" a="1"/>
  <c r="B340" i="20" s="1"/>
  <c r="B341" i="20" a="1"/>
  <c r="B341" i="20" s="1"/>
  <c r="B342" i="20" a="1"/>
  <c r="B342" i="20" s="1"/>
  <c r="B343" i="20" a="1"/>
  <c r="B343" i="20" s="1"/>
  <c r="B344" i="20" a="1"/>
  <c r="B344" i="20" s="1"/>
  <c r="B345" i="20" a="1"/>
  <c r="B345" i="20" s="1"/>
  <c r="B346" i="20" a="1"/>
  <c r="B346" i="20" s="1"/>
  <c r="B347" i="20" a="1"/>
  <c r="B347" i="20" s="1"/>
  <c r="B348" i="20" a="1"/>
  <c r="B348" i="20" s="1"/>
  <c r="B349" i="20" a="1"/>
  <c r="B349" i="20" s="1"/>
  <c r="B350" i="20" a="1"/>
  <c r="B350" i="20" s="1"/>
  <c r="B351" i="20" a="1"/>
  <c r="B351" i="20" s="1"/>
  <c r="B352" i="20" a="1"/>
  <c r="B352" i="20" s="1"/>
  <c r="B353" i="20" a="1"/>
  <c r="B353" i="20" s="1"/>
  <c r="B354" i="20" a="1"/>
  <c r="B354" i="20" s="1"/>
  <c r="B355" i="20" a="1"/>
  <c r="B355" i="20" s="1"/>
  <c r="B356" i="20" a="1"/>
  <c r="B356" i="20" s="1"/>
  <c r="B357" i="20" a="1"/>
  <c r="B357" i="20" s="1"/>
  <c r="B358" i="20" a="1"/>
  <c r="B358" i="20" s="1"/>
  <c r="B359" i="20" a="1"/>
  <c r="B359" i="20" s="1"/>
  <c r="B360" i="20" a="1"/>
  <c r="B360" i="20" s="1"/>
  <c r="B361" i="20" a="1"/>
  <c r="B361" i="20" s="1"/>
  <c r="B362" i="20" a="1"/>
  <c r="B362" i="20" s="1"/>
  <c r="B363" i="20" a="1"/>
  <c r="B363" i="20" s="1"/>
  <c r="B364" i="20" a="1"/>
  <c r="B364" i="20" s="1"/>
  <c r="B365" i="20" a="1"/>
  <c r="B365" i="20" s="1"/>
  <c r="B366" i="20" a="1"/>
  <c r="B366" i="20" s="1"/>
  <c r="B367" i="20" a="1"/>
  <c r="B367" i="20" s="1"/>
  <c r="B368" i="20" a="1"/>
  <c r="B368" i="20" s="1"/>
  <c r="B369" i="20" a="1"/>
  <c r="B369" i="20" s="1"/>
  <c r="B370" i="20" a="1"/>
  <c r="B370" i="20" s="1"/>
  <c r="B371" i="20" a="1"/>
  <c r="B371" i="20" s="1"/>
  <c r="B372" i="20" a="1"/>
  <c r="B372" i="20" s="1"/>
  <c r="B373" i="20" a="1"/>
  <c r="B373" i="20" s="1"/>
  <c r="B374" i="20" a="1"/>
  <c r="B374" i="20" s="1"/>
  <c r="B375" i="20" a="1"/>
  <c r="B375" i="20" s="1"/>
  <c r="B376" i="20" a="1"/>
  <c r="B376" i="20" s="1"/>
  <c r="B377" i="20" a="1"/>
  <c r="B377" i="20" s="1"/>
  <c r="B378" i="20" a="1"/>
  <c r="B378" i="20" s="1"/>
  <c r="B379" i="20" a="1"/>
  <c r="B379" i="20" s="1"/>
  <c r="B380" i="20" a="1"/>
  <c r="B380" i="20" s="1"/>
  <c r="B381" i="20" a="1"/>
  <c r="B381" i="20" s="1"/>
  <c r="B382" i="20" a="1"/>
  <c r="B382" i="20" s="1"/>
  <c r="B383" i="20" a="1"/>
  <c r="B383" i="20" s="1"/>
  <c r="B384" i="20" a="1"/>
  <c r="B384" i="20" s="1"/>
  <c r="B385" i="20" a="1"/>
  <c r="B385" i="20" s="1"/>
  <c r="B386" i="20" a="1"/>
  <c r="B386" i="20" s="1"/>
  <c r="B387" i="20" a="1"/>
  <c r="B387" i="20" s="1"/>
  <c r="B388" i="20" a="1"/>
  <c r="B388" i="20" s="1"/>
  <c r="B389" i="20" a="1"/>
  <c r="B389" i="20" s="1"/>
  <c r="B390" i="20" a="1"/>
  <c r="B390" i="20" s="1"/>
  <c r="B391" i="20" a="1"/>
  <c r="B391" i="20" s="1"/>
  <c r="B392" i="20" a="1"/>
  <c r="B392" i="20" s="1"/>
  <c r="B393" i="20" a="1"/>
  <c r="B393" i="20" s="1"/>
  <c r="B394" i="20" a="1"/>
  <c r="B394" i="20" s="1"/>
  <c r="B395" i="20" a="1"/>
  <c r="B395" i="20" s="1"/>
  <c r="B396" i="20" a="1"/>
  <c r="B396" i="20" s="1"/>
  <c r="B397" i="20" a="1"/>
  <c r="B397" i="20" s="1"/>
  <c r="B398" i="20" a="1"/>
  <c r="B398" i="20" s="1"/>
  <c r="B399" i="20" a="1"/>
  <c r="B399" i="20" s="1"/>
  <c r="B400" i="20" a="1"/>
  <c r="B400" i="20" s="1"/>
  <c r="B401" i="20" a="1"/>
  <c r="B401" i="20" s="1"/>
  <c r="B402" i="20" a="1"/>
  <c r="B402" i="20" s="1"/>
  <c r="B403" i="20" a="1"/>
  <c r="B403" i="20" s="1"/>
  <c r="B404" i="20" a="1"/>
  <c r="B404" i="20" s="1"/>
  <c r="B405" i="20" a="1"/>
  <c r="B405" i="20" s="1"/>
  <c r="B406" i="20" a="1"/>
  <c r="B406" i="20" s="1"/>
  <c r="B407" i="20" a="1"/>
  <c r="B407" i="20" s="1"/>
  <c r="B408" i="20" a="1"/>
  <c r="B408" i="20" s="1"/>
  <c r="B409" i="20" a="1"/>
  <c r="B409" i="20" s="1"/>
  <c r="B410" i="20" a="1"/>
  <c r="B410" i="20" s="1"/>
  <c r="B411" i="20" a="1"/>
  <c r="B411" i="20" s="1"/>
  <c r="B412" i="20" a="1"/>
  <c r="B412" i="20" s="1"/>
  <c r="B413" i="20" a="1"/>
  <c r="B413" i="20" s="1"/>
  <c r="B414" i="20" a="1"/>
  <c r="B414" i="20" s="1"/>
  <c r="B415" i="20" a="1"/>
  <c r="B415" i="20" s="1"/>
  <c r="B416" i="20" a="1"/>
  <c r="B416" i="20" s="1"/>
  <c r="B417" i="20" a="1"/>
  <c r="B417" i="20" s="1"/>
  <c r="B418" i="20" a="1"/>
  <c r="B418" i="20" s="1"/>
  <c r="B419" i="20" a="1"/>
  <c r="B419" i="20" s="1"/>
  <c r="B420" i="20" a="1"/>
  <c r="B420" i="20" s="1"/>
  <c r="B421" i="20" a="1"/>
  <c r="B421" i="20" s="1"/>
  <c r="B422" i="20" a="1"/>
  <c r="B422" i="20" s="1"/>
  <c r="B423" i="20" a="1"/>
  <c r="B423" i="20" s="1"/>
  <c r="B424" i="20" a="1"/>
  <c r="B424" i="20" s="1"/>
  <c r="B425" i="20" a="1"/>
  <c r="B425" i="20" s="1"/>
  <c r="B426" i="20" a="1"/>
  <c r="B426" i="20" s="1"/>
  <c r="B427" i="20" a="1"/>
  <c r="B427" i="20" s="1"/>
  <c r="B428" i="20" a="1"/>
  <c r="B428" i="20" s="1"/>
  <c r="B429" i="20" a="1"/>
  <c r="B429" i="20" s="1"/>
  <c r="B430" i="20" a="1"/>
  <c r="B430" i="20" s="1"/>
  <c r="B431" i="20" a="1"/>
  <c r="B431" i="20" s="1"/>
  <c r="B432" i="20" a="1"/>
  <c r="B432" i="20" s="1"/>
  <c r="B433" i="20" a="1"/>
  <c r="B433" i="20" s="1"/>
  <c r="B434" i="20" a="1"/>
  <c r="B434" i="20" s="1"/>
  <c r="B435" i="20" a="1"/>
  <c r="B435" i="20" s="1"/>
  <c r="B436" i="20" a="1"/>
  <c r="B436" i="20" s="1"/>
  <c r="B437" i="20" a="1"/>
  <c r="B437" i="20" s="1"/>
  <c r="B438" i="20" a="1"/>
  <c r="B438" i="20" s="1"/>
  <c r="B439" i="20" a="1"/>
  <c r="B439" i="20" s="1"/>
  <c r="B440" i="20" a="1"/>
  <c r="B440" i="20" s="1"/>
  <c r="B441" i="20" a="1"/>
  <c r="B441" i="20" s="1"/>
  <c r="B442" i="20" a="1"/>
  <c r="B442" i="20" s="1"/>
  <c r="B443" i="20" a="1"/>
  <c r="B443" i="20" s="1"/>
  <c r="B444" i="20" a="1"/>
  <c r="B444" i="20" s="1"/>
  <c r="B445" i="20" a="1"/>
  <c r="B445" i="20" s="1"/>
  <c r="B446" i="20" a="1"/>
  <c r="B446" i="20" s="1"/>
  <c r="B447" i="20" a="1"/>
  <c r="B447" i="20" s="1"/>
  <c r="B448" i="20" a="1"/>
  <c r="B448" i="20" s="1"/>
  <c r="B449" i="20" a="1"/>
  <c r="B449" i="20" s="1"/>
  <c r="B450" i="20" a="1"/>
  <c r="B450" i="20" s="1"/>
  <c r="B451" i="20" a="1"/>
  <c r="B451" i="20" s="1"/>
  <c r="B452" i="20" a="1"/>
  <c r="B452" i="20" s="1"/>
  <c r="B453" i="20" a="1"/>
  <c r="B453" i="20" s="1"/>
  <c r="B454" i="20" a="1"/>
  <c r="B454" i="20" s="1"/>
  <c r="B455" i="20" a="1"/>
  <c r="B455" i="20" s="1"/>
  <c r="B456" i="20" a="1"/>
  <c r="B456" i="20" s="1"/>
  <c r="B457" i="20" a="1"/>
  <c r="B457" i="20" s="1"/>
  <c r="B458" i="20" a="1"/>
  <c r="B458" i="20" s="1"/>
  <c r="B459" i="20" a="1"/>
  <c r="B459" i="20" s="1"/>
  <c r="B460" i="20" a="1"/>
  <c r="B460" i="20" s="1"/>
  <c r="B461" i="20" a="1"/>
  <c r="B461" i="20" s="1"/>
  <c r="B462" i="20" a="1"/>
  <c r="B462" i="20" s="1"/>
  <c r="B463" i="20" a="1"/>
  <c r="B463" i="20" s="1"/>
  <c r="B464" i="20" a="1"/>
  <c r="B464" i="20" s="1"/>
  <c r="B465" i="20" a="1"/>
  <c r="B465" i="20" s="1"/>
  <c r="B466" i="20" a="1"/>
  <c r="B466" i="20" s="1"/>
  <c r="B467" i="20" a="1"/>
  <c r="B467" i="20" s="1"/>
  <c r="B468" i="20" a="1"/>
  <c r="B468" i="20" s="1"/>
  <c r="B469" i="20" a="1"/>
  <c r="B469" i="20" s="1"/>
  <c r="B470" i="20" a="1"/>
  <c r="B470" i="20" s="1"/>
  <c r="B471" i="20" a="1"/>
  <c r="B471" i="20" s="1"/>
  <c r="B472" i="20" a="1"/>
  <c r="B472" i="20" s="1"/>
  <c r="B473" i="20" a="1"/>
  <c r="B473" i="20" s="1"/>
  <c r="B474" i="20" a="1"/>
  <c r="B474" i="20" s="1"/>
  <c r="B475" i="20" a="1"/>
  <c r="B475" i="20" s="1"/>
  <c r="B476" i="20" a="1"/>
  <c r="B476" i="20" s="1"/>
  <c r="B477" i="20" a="1"/>
  <c r="B477" i="20" s="1"/>
  <c r="B478" i="20" a="1"/>
  <c r="B478" i="20" s="1"/>
  <c r="B479" i="20" a="1"/>
  <c r="B479" i="20" s="1"/>
  <c r="B480" i="20" a="1"/>
  <c r="B480" i="20" s="1"/>
  <c r="B481" i="20" a="1"/>
  <c r="B481" i="20" s="1"/>
  <c r="B482" i="20" a="1"/>
  <c r="B482" i="20" s="1"/>
  <c r="B483" i="20" a="1"/>
  <c r="B483" i="20" s="1"/>
  <c r="B484" i="20" a="1"/>
  <c r="B484" i="20" s="1"/>
  <c r="B485" i="20" a="1"/>
  <c r="B485" i="20" s="1"/>
  <c r="B486" i="20" a="1"/>
  <c r="B486" i="20" s="1"/>
  <c r="B487" i="20" a="1"/>
  <c r="B487" i="20" s="1"/>
  <c r="B488" i="20" a="1"/>
  <c r="B488" i="20" s="1"/>
  <c r="B489" i="20" a="1"/>
  <c r="B489" i="20" s="1"/>
  <c r="B490" i="20" a="1"/>
  <c r="B490" i="20" s="1"/>
  <c r="B491" i="20" a="1"/>
  <c r="B491" i="20" s="1"/>
  <c r="B492" i="20" a="1"/>
  <c r="B492" i="20" s="1"/>
  <c r="B493" i="20" a="1"/>
  <c r="B493" i="20" s="1"/>
  <c r="B494" i="20" a="1"/>
  <c r="B494" i="20" s="1"/>
  <c r="B495" i="20" a="1"/>
  <c r="B495" i="20" s="1"/>
  <c r="B496" i="20" a="1"/>
  <c r="B496" i="20" s="1"/>
  <c r="B497" i="20" a="1"/>
  <c r="B497" i="20" s="1"/>
  <c r="B498" i="20" a="1"/>
  <c r="B498" i="20" s="1"/>
  <c r="B499" i="20" a="1"/>
  <c r="B499" i="20" s="1"/>
  <c r="B500" i="20" a="1"/>
  <c r="B500" i="20" s="1"/>
  <c r="B501" i="20" a="1"/>
  <c r="B501" i="20" s="1"/>
  <c r="B502" i="20" a="1"/>
  <c r="B502" i="20" s="1"/>
  <c r="B503" i="20" a="1"/>
  <c r="B503" i="20" s="1"/>
  <c r="B504" i="20" a="1"/>
  <c r="B504" i="20" s="1"/>
  <c r="B505" i="20" a="1"/>
  <c r="B505" i="20" s="1"/>
  <c r="B506" i="20" a="1"/>
  <c r="B506" i="20" s="1"/>
  <c r="B507" i="20" a="1"/>
  <c r="B507" i="20" s="1"/>
  <c r="B508" i="20" a="1"/>
  <c r="B508" i="20" s="1"/>
  <c r="B509" i="20" a="1"/>
  <c r="B509" i="20" s="1"/>
  <c r="B510" i="20" a="1"/>
  <c r="B510" i="20" s="1"/>
  <c r="B511" i="20" a="1"/>
  <c r="B511" i="20" s="1"/>
  <c r="B512" i="20" a="1"/>
  <c r="B512" i="20" s="1"/>
  <c r="B513" i="20" a="1"/>
  <c r="B513" i="20" s="1"/>
  <c r="B514" i="20" a="1"/>
  <c r="B514" i="20" s="1"/>
  <c r="B515" i="20" a="1"/>
  <c r="B515" i="20" s="1"/>
  <c r="B516" i="20" a="1"/>
  <c r="B516" i="20" s="1"/>
  <c r="B517" i="20" a="1"/>
  <c r="B517" i="20" s="1"/>
  <c r="B518" i="20" a="1"/>
  <c r="B518" i="20" s="1"/>
  <c r="B519" i="20" a="1"/>
  <c r="B519" i="20" s="1"/>
  <c r="B520" i="20" a="1"/>
  <c r="B520" i="20" s="1"/>
  <c r="B521" i="20" a="1"/>
  <c r="B521" i="20" s="1"/>
  <c r="B522" i="20" a="1"/>
  <c r="B522" i="20" s="1"/>
  <c r="B523" i="20" a="1"/>
  <c r="B523" i="20" s="1"/>
  <c r="B524" i="20" a="1"/>
  <c r="B524" i="20" s="1"/>
  <c r="B525" i="20" a="1"/>
  <c r="B525" i="20" s="1"/>
  <c r="B526" i="20" a="1"/>
  <c r="B526" i="20" s="1"/>
  <c r="B527" i="20" a="1"/>
  <c r="B527" i="20" s="1"/>
  <c r="B528" i="20" a="1"/>
  <c r="B528" i="20" s="1"/>
  <c r="B529" i="20" a="1"/>
  <c r="B529" i="20" s="1"/>
  <c r="B530" i="20" a="1"/>
  <c r="B530" i="20" s="1"/>
  <c r="B531" i="20" a="1"/>
  <c r="B531" i="20" s="1"/>
  <c r="B532" i="20" a="1"/>
  <c r="B532" i="20" s="1"/>
  <c r="B533" i="20" a="1"/>
  <c r="B533" i="20" s="1"/>
  <c r="B534" i="20" a="1"/>
  <c r="B534" i="20" s="1"/>
  <c r="B535" i="20" a="1"/>
  <c r="B535" i="20" s="1"/>
  <c r="B536" i="20" a="1"/>
  <c r="B536" i="20" s="1"/>
  <c r="B537" i="20" a="1"/>
  <c r="B537" i="20" s="1"/>
  <c r="B538" i="20" a="1"/>
  <c r="B538" i="20" s="1"/>
  <c r="B539" i="20" a="1"/>
  <c r="B539" i="20" s="1"/>
  <c r="B540" i="20" a="1"/>
  <c r="B540" i="20" s="1"/>
  <c r="B541" i="20" a="1"/>
  <c r="B541" i="20" s="1"/>
  <c r="B542" i="20" a="1"/>
  <c r="B542" i="20" s="1"/>
  <c r="B543" i="20" a="1"/>
  <c r="B543" i="20" s="1"/>
  <c r="B544" i="20" a="1"/>
  <c r="B544" i="20" s="1"/>
  <c r="B545" i="20" a="1"/>
  <c r="B545" i="20" s="1"/>
  <c r="B546" i="20" a="1"/>
  <c r="B546" i="20" s="1"/>
  <c r="B547" i="20" a="1"/>
  <c r="B547" i="20" s="1"/>
  <c r="B548" i="20" a="1"/>
  <c r="B548" i="20" s="1"/>
  <c r="B549" i="20" a="1"/>
  <c r="B549" i="20" s="1"/>
  <c r="B550" i="20" a="1"/>
  <c r="B550" i="20" s="1"/>
  <c r="B551" i="20" a="1"/>
  <c r="B551" i="20" s="1"/>
  <c r="B552" i="20" a="1"/>
  <c r="B552" i="20" s="1"/>
  <c r="B553" i="20" a="1"/>
  <c r="B553" i="20" s="1"/>
  <c r="B554" i="20" a="1"/>
  <c r="B554" i="20" s="1"/>
  <c r="B555" i="20" a="1"/>
  <c r="B555" i="20" s="1"/>
  <c r="B556" i="20" a="1"/>
  <c r="B556" i="20" s="1"/>
  <c r="B557" i="20" a="1"/>
  <c r="B557" i="20" s="1"/>
  <c r="B558" i="20" a="1"/>
  <c r="B558" i="20" s="1"/>
  <c r="B559" i="20" a="1"/>
  <c r="B559" i="20" s="1"/>
  <c r="B560" i="20" a="1"/>
  <c r="B560" i="20" s="1"/>
  <c r="B561" i="20" a="1"/>
  <c r="B561" i="20" s="1"/>
  <c r="B562" i="20" a="1"/>
  <c r="B562" i="20" s="1"/>
  <c r="B563" i="20" a="1"/>
  <c r="B563" i="20" s="1"/>
  <c r="B564" i="20" a="1"/>
  <c r="B564" i="20" s="1"/>
  <c r="B565" i="20" a="1"/>
  <c r="B565" i="20" s="1"/>
  <c r="B566" i="20" a="1"/>
  <c r="B566" i="20" s="1"/>
  <c r="B567" i="20" a="1"/>
  <c r="B567" i="20" s="1"/>
  <c r="B568" i="20" a="1"/>
  <c r="B568" i="20" s="1"/>
  <c r="B569" i="20" a="1"/>
  <c r="B569" i="20" s="1"/>
  <c r="B570" i="20" a="1"/>
  <c r="B570" i="20" s="1"/>
  <c r="B571" i="20" a="1"/>
  <c r="B571" i="20" s="1"/>
  <c r="B572" i="20" a="1"/>
  <c r="B572" i="20" s="1"/>
  <c r="B573" i="20" a="1"/>
  <c r="B573" i="20" s="1"/>
  <c r="B574" i="20" a="1"/>
  <c r="B574" i="20" s="1"/>
  <c r="B575" i="20" a="1"/>
  <c r="B575" i="20" s="1"/>
  <c r="B576" i="20" a="1"/>
  <c r="B576" i="20" s="1"/>
  <c r="B577" i="20" a="1"/>
  <c r="B577" i="20" s="1"/>
  <c r="B578" i="20" a="1"/>
  <c r="B578" i="20" s="1"/>
  <c r="B579" i="20" a="1"/>
  <c r="B579" i="20" s="1"/>
  <c r="B580" i="20" a="1"/>
  <c r="B580" i="20" s="1"/>
  <c r="B581" i="20" a="1"/>
  <c r="B581" i="20" s="1"/>
  <c r="B582" i="20" a="1"/>
  <c r="B582" i="20" s="1"/>
  <c r="B583" i="20" a="1"/>
  <c r="B583" i="20" s="1"/>
  <c r="B584" i="20" a="1"/>
  <c r="B584" i="20" s="1"/>
  <c r="B585" i="20" a="1"/>
  <c r="B585" i="20" s="1"/>
  <c r="B586" i="20" a="1"/>
  <c r="B586" i="20" s="1"/>
  <c r="B587" i="20" a="1"/>
  <c r="B587" i="20" s="1"/>
  <c r="B588" i="20" a="1"/>
  <c r="B588" i="20" s="1"/>
  <c r="B589" i="20" a="1"/>
  <c r="B589" i="20" s="1"/>
  <c r="B590" i="20" a="1"/>
  <c r="B590" i="20" s="1"/>
  <c r="B591" i="20" a="1"/>
  <c r="B591" i="20" s="1"/>
  <c r="B592" i="20" a="1"/>
  <c r="B592" i="20" s="1"/>
  <c r="B593" i="20" a="1"/>
  <c r="B593" i="20" s="1"/>
  <c r="B594" i="20" a="1"/>
  <c r="B594" i="20" s="1"/>
  <c r="B595" i="20" a="1"/>
  <c r="B595" i="20" s="1"/>
  <c r="B596" i="20" a="1"/>
  <c r="B596" i="20" s="1"/>
  <c r="B597" i="20" a="1"/>
  <c r="B597" i="20" s="1"/>
  <c r="B598" i="20" a="1"/>
  <c r="B598" i="20" s="1"/>
  <c r="B599" i="20" a="1"/>
  <c r="B599" i="20" s="1"/>
  <c r="B600" i="20" a="1"/>
  <c r="B600" i="20" s="1"/>
  <c r="B601" i="20" a="1"/>
  <c r="B601" i="20" s="1"/>
  <c r="B602" i="20" a="1"/>
  <c r="B602" i="20" s="1"/>
  <c r="B603" i="20" a="1"/>
  <c r="B603" i="20" s="1"/>
  <c r="B604" i="20" a="1"/>
  <c r="B604" i="20" s="1"/>
  <c r="B605" i="20" a="1"/>
  <c r="B605" i="20" s="1"/>
  <c r="B606" i="20" a="1"/>
  <c r="B606" i="20" s="1"/>
  <c r="B607" i="20" a="1"/>
  <c r="B607" i="20" s="1"/>
  <c r="B608" i="20" a="1"/>
  <c r="B608" i="20" s="1"/>
  <c r="B609" i="20" a="1"/>
  <c r="B609" i="20" s="1"/>
  <c r="B610" i="20" a="1"/>
  <c r="B610" i="20" s="1"/>
  <c r="B611" i="20" a="1"/>
  <c r="B611" i="20" s="1"/>
  <c r="B612" i="20" a="1"/>
  <c r="B612" i="20" s="1"/>
  <c r="B613" i="20" a="1"/>
  <c r="B613" i="20" s="1"/>
  <c r="B614" i="20" a="1"/>
  <c r="B614" i="20" s="1"/>
  <c r="B615" i="20" a="1"/>
  <c r="B615" i="20" s="1"/>
  <c r="B616" i="20" a="1"/>
  <c r="B616" i="20" s="1"/>
  <c r="B617" i="20" a="1"/>
  <c r="B617" i="20" s="1"/>
  <c r="B618" i="20" a="1"/>
  <c r="B618" i="20" s="1"/>
  <c r="B619" i="20" a="1"/>
  <c r="B619" i="20" s="1"/>
  <c r="B620" i="20" a="1"/>
  <c r="B620" i="20" s="1"/>
  <c r="B621" i="20" a="1"/>
  <c r="B621" i="20" s="1"/>
  <c r="B622" i="20" a="1"/>
  <c r="B622" i="20" s="1"/>
  <c r="B623" i="20" a="1"/>
  <c r="B623" i="20" s="1"/>
  <c r="B624" i="20" a="1"/>
  <c r="B624" i="20" s="1"/>
  <c r="B625" i="20" a="1"/>
  <c r="B625" i="20" s="1"/>
  <c r="B626" i="20" a="1"/>
  <c r="B626" i="20" s="1"/>
  <c r="B627" i="20" a="1"/>
  <c r="B627" i="20" s="1"/>
  <c r="B628" i="20" a="1"/>
  <c r="B628" i="20" s="1"/>
  <c r="B629" i="20" a="1"/>
  <c r="B629" i="20" s="1"/>
  <c r="B630" i="20" a="1"/>
  <c r="B630" i="20" s="1"/>
  <c r="B631" i="20" a="1"/>
  <c r="B631" i="20" s="1"/>
  <c r="B632" i="20" a="1"/>
  <c r="B632" i="20" s="1"/>
  <c r="B633" i="20" a="1"/>
  <c r="B633" i="20" s="1"/>
  <c r="B634" i="20" a="1"/>
  <c r="B634" i="20" s="1"/>
  <c r="B635" i="20" a="1"/>
  <c r="B635" i="20" s="1"/>
  <c r="B636" i="20" a="1"/>
  <c r="B636" i="20" s="1"/>
  <c r="B637" i="20" a="1"/>
  <c r="B637" i="20" s="1"/>
  <c r="B638" i="20" a="1"/>
  <c r="B638" i="20" s="1"/>
  <c r="B639" i="20" a="1"/>
  <c r="B639" i="20" s="1"/>
  <c r="B640" i="20" a="1"/>
  <c r="B640" i="20" s="1"/>
  <c r="B641" i="20" a="1"/>
  <c r="B641" i="20" s="1"/>
  <c r="B642" i="20" a="1"/>
  <c r="B642" i="20" s="1"/>
  <c r="B643" i="20" a="1"/>
  <c r="B643" i="20" s="1"/>
  <c r="B644" i="20" a="1"/>
  <c r="B644" i="20" s="1"/>
  <c r="B645" i="20" a="1"/>
  <c r="B645" i="20" s="1"/>
  <c r="B646" i="20" a="1"/>
  <c r="B646" i="20" s="1"/>
  <c r="B647" i="20" a="1"/>
  <c r="B647" i="20" s="1"/>
  <c r="B648" i="20" a="1"/>
  <c r="B648" i="20" s="1"/>
  <c r="B649" i="20" a="1"/>
  <c r="B649" i="20" s="1"/>
  <c r="B650" i="20" a="1"/>
  <c r="B650" i="20" s="1"/>
  <c r="B651" i="20" a="1"/>
  <c r="B651" i="20" s="1"/>
  <c r="B652" i="20" a="1"/>
  <c r="B652" i="20" s="1"/>
  <c r="B653" i="20" a="1"/>
  <c r="B653" i="20" s="1"/>
  <c r="B654" i="20" a="1"/>
  <c r="B654" i="20" s="1"/>
  <c r="B655" i="20" a="1"/>
  <c r="B655" i="20" s="1"/>
  <c r="B656" i="20" a="1"/>
  <c r="B656" i="20" s="1"/>
  <c r="B657" i="20" a="1"/>
  <c r="B657" i="20" s="1"/>
  <c r="B658" i="20" a="1"/>
  <c r="B658" i="20" s="1"/>
  <c r="B659" i="20" a="1"/>
  <c r="B659" i="20" s="1"/>
  <c r="B660" i="20" a="1"/>
  <c r="B660" i="20" s="1"/>
  <c r="B661" i="20" a="1"/>
  <c r="B661" i="20" s="1"/>
  <c r="B662" i="20" a="1"/>
  <c r="B662" i="20" s="1"/>
  <c r="B663" i="20" a="1"/>
  <c r="B663" i="20" s="1"/>
  <c r="B664" i="20" a="1"/>
  <c r="B664" i="20" s="1"/>
  <c r="B665" i="20" a="1"/>
  <c r="B665" i="20" s="1"/>
  <c r="B666" i="20" a="1"/>
  <c r="B666" i="20" s="1"/>
  <c r="B667" i="20" a="1"/>
  <c r="B667" i="20" s="1"/>
  <c r="B668" i="20" a="1"/>
  <c r="B668" i="20" s="1"/>
  <c r="B669" i="20" a="1"/>
  <c r="B669" i="20" s="1"/>
  <c r="B670" i="20" a="1"/>
  <c r="B670" i="20" s="1"/>
  <c r="B671" i="20" a="1"/>
  <c r="B671" i="20" s="1"/>
  <c r="B672" i="20" a="1"/>
  <c r="B672" i="20" s="1"/>
  <c r="B673" i="20" a="1"/>
  <c r="B673" i="20" s="1"/>
  <c r="B674" i="20" a="1"/>
  <c r="B674" i="20" s="1"/>
  <c r="B675" i="20" a="1"/>
  <c r="B675" i="20" s="1"/>
  <c r="B676" i="20" a="1"/>
  <c r="B676" i="20" s="1"/>
  <c r="B677" i="20" a="1"/>
  <c r="B677" i="20" s="1"/>
  <c r="B678" i="20" a="1"/>
  <c r="B678" i="20" s="1"/>
  <c r="B679" i="20" a="1"/>
  <c r="B679" i="20" s="1"/>
  <c r="B680" i="20" a="1"/>
  <c r="B680" i="20" s="1"/>
  <c r="B681" i="20" a="1"/>
  <c r="B681" i="20" s="1"/>
  <c r="B682" i="20" a="1"/>
  <c r="B682" i="20" s="1"/>
  <c r="B683" i="20" a="1"/>
  <c r="B683" i="20" s="1"/>
  <c r="B684" i="20" a="1"/>
  <c r="B684" i="20" s="1"/>
  <c r="B685" i="20" a="1"/>
  <c r="B685" i="20" s="1"/>
  <c r="B686" i="20" a="1"/>
  <c r="B686" i="20" s="1"/>
  <c r="B687" i="20" a="1"/>
  <c r="B687" i="20" s="1"/>
  <c r="B688" i="20" a="1"/>
  <c r="B688" i="20" s="1"/>
  <c r="B689" i="20" a="1"/>
  <c r="B689" i="20" s="1"/>
  <c r="B690" i="20" a="1"/>
  <c r="B690" i="20" s="1"/>
  <c r="B691" i="20" a="1"/>
  <c r="B691" i="20" s="1"/>
  <c r="B692" i="20" a="1"/>
  <c r="B692" i="20" s="1"/>
  <c r="B693" i="20" a="1"/>
  <c r="B693" i="20" s="1"/>
  <c r="B694" i="20" a="1"/>
  <c r="B694" i="20" s="1"/>
  <c r="B695" i="20" a="1"/>
  <c r="B695" i="20" s="1"/>
  <c r="B696" i="20" a="1"/>
  <c r="B696" i="20" s="1"/>
  <c r="B697" i="20" a="1"/>
  <c r="B697" i="20" s="1"/>
  <c r="B698" i="20" a="1"/>
  <c r="B698" i="20" s="1"/>
  <c r="B699" i="20" a="1"/>
  <c r="B699" i="20" s="1"/>
  <c r="B700" i="20" a="1"/>
  <c r="B700" i="20" s="1"/>
  <c r="B701" i="20" a="1"/>
  <c r="B701" i="20" s="1"/>
  <c r="B702" i="20" a="1"/>
  <c r="B702" i="20" s="1"/>
  <c r="B703" i="20" a="1"/>
  <c r="B703" i="20" s="1"/>
  <c r="B704" i="20" a="1"/>
  <c r="B704" i="20" s="1"/>
  <c r="B705" i="20" a="1"/>
  <c r="B705" i="20" s="1"/>
  <c r="B706" i="20" a="1"/>
  <c r="B706" i="20" s="1"/>
  <c r="B707" i="20" a="1"/>
  <c r="B707" i="20" s="1"/>
  <c r="B708" i="20" a="1"/>
  <c r="B708" i="20" s="1"/>
  <c r="B709" i="20" a="1"/>
  <c r="B709" i="20" s="1"/>
  <c r="B710" i="20" a="1"/>
  <c r="B710" i="20" s="1"/>
  <c r="B711" i="20" a="1"/>
  <c r="B711" i="20" s="1"/>
  <c r="B712" i="20" a="1"/>
  <c r="B712" i="20" s="1"/>
  <c r="B713" i="20" a="1"/>
  <c r="B713" i="20" s="1"/>
  <c r="B714" i="20" a="1"/>
  <c r="B714" i="20" s="1"/>
  <c r="B715" i="20" a="1"/>
  <c r="B715" i="20" s="1"/>
  <c r="B716" i="20" a="1"/>
  <c r="B716" i="20" s="1"/>
  <c r="B717" i="20" a="1"/>
  <c r="B717" i="20" s="1"/>
  <c r="B718" i="20" a="1"/>
  <c r="B718" i="20" s="1"/>
  <c r="B719" i="20" a="1"/>
  <c r="B719" i="20" s="1"/>
  <c r="B720" i="20" a="1"/>
  <c r="B720" i="20" s="1"/>
  <c r="B721" i="20" a="1"/>
  <c r="B721" i="20" s="1"/>
  <c r="B722" i="20" a="1"/>
  <c r="B722" i="20" s="1"/>
  <c r="B723" i="20" a="1"/>
  <c r="B723" i="20" s="1"/>
  <c r="B724" i="20" a="1"/>
  <c r="B724" i="20" s="1"/>
  <c r="B725" i="20" a="1"/>
  <c r="B725" i="20" s="1"/>
  <c r="B726" i="20" a="1"/>
  <c r="B726" i="20" s="1"/>
  <c r="B727" i="20" a="1"/>
  <c r="B727" i="20" s="1"/>
  <c r="B728" i="20" a="1"/>
  <c r="B728" i="20" s="1"/>
  <c r="B729" i="20" a="1"/>
  <c r="B729" i="20" s="1"/>
  <c r="B730" i="20" a="1"/>
  <c r="B730" i="20" s="1"/>
  <c r="B731" i="20" a="1"/>
  <c r="B731" i="20" s="1"/>
  <c r="B732" i="20" a="1"/>
  <c r="B732" i="20" s="1"/>
  <c r="B733" i="20" a="1"/>
  <c r="B733" i="20" s="1"/>
  <c r="B734" i="20" a="1"/>
  <c r="B734" i="20" s="1"/>
  <c r="B735" i="20" a="1"/>
  <c r="B735" i="20" s="1"/>
  <c r="B736" i="20" a="1"/>
  <c r="B736" i="20" s="1"/>
  <c r="B737" i="20" a="1"/>
  <c r="B737" i="20" s="1"/>
  <c r="B738" i="20" a="1"/>
  <c r="B738" i="20" s="1"/>
  <c r="B739" i="20" a="1"/>
  <c r="B739" i="20" s="1"/>
  <c r="B740" i="20" a="1"/>
  <c r="B740" i="20" s="1"/>
  <c r="B741" i="20" a="1"/>
  <c r="B741" i="20" s="1"/>
  <c r="B742" i="20" a="1"/>
  <c r="B742" i="20" s="1"/>
  <c r="B743" i="20" a="1"/>
  <c r="B743" i="20" s="1"/>
  <c r="B744" i="20" a="1"/>
  <c r="B744" i="20" s="1"/>
  <c r="B745" i="20" a="1"/>
  <c r="B745" i="20" s="1"/>
  <c r="B746" i="20" a="1"/>
  <c r="B746" i="20" s="1"/>
  <c r="B747" i="20" a="1"/>
  <c r="B747" i="20" s="1"/>
  <c r="B748" i="20" a="1"/>
  <c r="B748" i="20" s="1"/>
  <c r="B749" i="20" a="1"/>
  <c r="B749" i="20" s="1"/>
  <c r="B750" i="20" a="1"/>
  <c r="B750" i="20" s="1"/>
  <c r="B751" i="20" a="1"/>
  <c r="B751" i="20" s="1"/>
  <c r="B752" i="20" a="1"/>
  <c r="B752" i="20" s="1"/>
  <c r="B753" i="20" a="1"/>
  <c r="B753" i="20" s="1"/>
  <c r="B754" i="20" a="1"/>
  <c r="B754" i="20" s="1"/>
  <c r="B755" i="20" a="1"/>
  <c r="B755" i="20" s="1"/>
  <c r="B756" i="20" a="1"/>
  <c r="B756" i="20" s="1"/>
  <c r="B757" i="20" a="1"/>
  <c r="B757" i="20" s="1"/>
  <c r="B758" i="20" a="1"/>
  <c r="B758" i="20" s="1"/>
  <c r="B759" i="20" a="1"/>
  <c r="B759" i="20" s="1"/>
  <c r="B760" i="20" a="1"/>
  <c r="B760" i="20" s="1"/>
  <c r="B761" i="20" a="1"/>
  <c r="B761" i="20" s="1"/>
  <c r="B762" i="20" a="1"/>
  <c r="B762" i="20" s="1"/>
  <c r="B763" i="20" a="1"/>
  <c r="B763" i="20" s="1"/>
  <c r="B764" i="20" a="1"/>
  <c r="B764" i="20" s="1"/>
  <c r="B765" i="20" a="1"/>
  <c r="B765" i="20" s="1"/>
  <c r="B766" i="20" a="1"/>
  <c r="B766" i="20" s="1"/>
  <c r="B767" i="20" a="1"/>
  <c r="B767" i="20" s="1"/>
  <c r="B768" i="20" a="1"/>
  <c r="B768" i="20" s="1"/>
  <c r="B769" i="20" a="1"/>
  <c r="B769" i="20" s="1"/>
  <c r="B770" i="20" a="1"/>
  <c r="B770" i="20" s="1"/>
  <c r="B771" i="20" a="1"/>
  <c r="B771" i="20" s="1"/>
  <c r="B772" i="20" a="1"/>
  <c r="B772" i="20" s="1"/>
  <c r="B773" i="20" a="1"/>
  <c r="B773" i="20" s="1"/>
  <c r="B774" i="20" a="1"/>
  <c r="B774" i="20" s="1"/>
  <c r="B775" i="20" a="1"/>
  <c r="B775" i="20" s="1"/>
  <c r="B776" i="20" a="1"/>
  <c r="B776" i="20" s="1"/>
  <c r="B777" i="20" a="1"/>
  <c r="B777" i="20" s="1"/>
  <c r="B778" i="20" a="1"/>
  <c r="B778" i="20" s="1"/>
  <c r="B779" i="20" a="1"/>
  <c r="B779" i="20" s="1"/>
  <c r="B780" i="20" a="1"/>
  <c r="B780" i="20" s="1"/>
  <c r="B781" i="20" a="1"/>
  <c r="B781" i="20" s="1"/>
  <c r="B782" i="20" a="1"/>
  <c r="B782" i="20" s="1"/>
  <c r="B783" i="20" a="1"/>
  <c r="B783" i="20" s="1"/>
  <c r="B784" i="20" a="1"/>
  <c r="B784" i="20" s="1"/>
  <c r="B785" i="20" a="1"/>
  <c r="B785" i="20" s="1"/>
  <c r="B786" i="20" a="1"/>
  <c r="B786" i="20" s="1"/>
  <c r="B787" i="20" a="1"/>
  <c r="B787" i="20" s="1"/>
  <c r="B788" i="20" a="1"/>
  <c r="B788" i="20" s="1"/>
  <c r="B789" i="20" a="1"/>
  <c r="B789" i="20" s="1"/>
  <c r="B790" i="20" a="1"/>
  <c r="B790" i="20" s="1"/>
  <c r="B791" i="20" a="1"/>
  <c r="B791" i="20" s="1"/>
  <c r="B792" i="20" a="1"/>
  <c r="B792" i="20" s="1"/>
  <c r="B793" i="20" a="1"/>
  <c r="B793" i="20" s="1"/>
  <c r="B794" i="20" a="1"/>
  <c r="B794" i="20" s="1"/>
  <c r="B795" i="20" a="1"/>
  <c r="B795" i="20" s="1"/>
  <c r="B796" i="20" a="1"/>
  <c r="B796" i="20" s="1"/>
  <c r="B797" i="20" a="1"/>
  <c r="B797" i="20" s="1"/>
  <c r="B798" i="20" a="1"/>
  <c r="B798" i="20" s="1"/>
  <c r="B799" i="20" a="1"/>
  <c r="B799" i="20" s="1"/>
  <c r="B800" i="20" a="1"/>
  <c r="B800" i="20" s="1"/>
  <c r="B801" i="20" a="1"/>
  <c r="B801" i="20" s="1"/>
  <c r="B802" i="20" a="1"/>
  <c r="B802" i="20" s="1"/>
  <c r="B803" i="20" a="1"/>
  <c r="B803" i="20" s="1"/>
  <c r="B804" i="20" a="1"/>
  <c r="B804" i="20" s="1"/>
  <c r="B805" i="20" a="1"/>
  <c r="B805" i="20" s="1"/>
  <c r="B806" i="20" a="1"/>
  <c r="B806" i="20" s="1"/>
  <c r="B807" i="20" a="1"/>
  <c r="B807" i="20" s="1"/>
  <c r="B808" i="20" a="1"/>
  <c r="B808" i="20" s="1"/>
  <c r="B809" i="20" a="1"/>
  <c r="B809" i="20" s="1"/>
  <c r="B810" i="20" a="1"/>
  <c r="B810" i="20" s="1"/>
  <c r="B811" i="20" a="1"/>
  <c r="B811" i="20" s="1"/>
  <c r="B812" i="20" a="1"/>
  <c r="B812" i="20" s="1"/>
  <c r="B813" i="20" a="1"/>
  <c r="B813" i="20" s="1"/>
  <c r="B814" i="20" a="1"/>
  <c r="B814" i="20" s="1"/>
  <c r="B815" i="20" a="1"/>
  <c r="B815" i="20" s="1"/>
  <c r="B816" i="20" a="1"/>
  <c r="B816" i="20" s="1"/>
  <c r="B817" i="20" a="1"/>
  <c r="B817" i="20" s="1"/>
  <c r="B818" i="20" a="1"/>
  <c r="B818" i="20" s="1"/>
  <c r="B819" i="20" a="1"/>
  <c r="B819" i="20" s="1"/>
  <c r="B820" i="20" a="1"/>
  <c r="B820" i="20" s="1"/>
  <c r="B821" i="20" a="1"/>
  <c r="B821" i="20" s="1"/>
  <c r="B822" i="20" a="1"/>
  <c r="B822" i="20" s="1"/>
  <c r="B823" i="20" a="1"/>
  <c r="B823" i="20" s="1"/>
  <c r="B824" i="20" a="1"/>
  <c r="B824" i="20" s="1"/>
  <c r="B825" i="20" a="1"/>
  <c r="B825" i="20" s="1"/>
  <c r="B826" i="20" a="1"/>
  <c r="B826" i="20" s="1"/>
  <c r="B827" i="20" a="1"/>
  <c r="B827" i="20" s="1"/>
  <c r="B828" i="20" a="1"/>
  <c r="B828" i="20" s="1"/>
  <c r="B829" i="20" a="1"/>
  <c r="B829" i="20" s="1"/>
  <c r="B830" i="20" a="1"/>
  <c r="B830" i="20" s="1"/>
  <c r="B831" i="20" a="1"/>
  <c r="B831" i="20" s="1"/>
  <c r="B832" i="20" a="1"/>
  <c r="B832" i="20" s="1"/>
  <c r="B833" i="20" a="1"/>
  <c r="B833" i="20" s="1"/>
  <c r="B834" i="20" a="1"/>
  <c r="B834" i="20" s="1"/>
  <c r="B835" i="20" a="1"/>
  <c r="B835" i="20" s="1"/>
  <c r="B836" i="20" a="1"/>
  <c r="B836" i="20" s="1"/>
  <c r="B837" i="20" a="1"/>
  <c r="B837" i="20" s="1"/>
  <c r="B838" i="20" a="1"/>
  <c r="B838" i="20" s="1"/>
  <c r="B839" i="20" a="1"/>
  <c r="B839" i="20" s="1"/>
  <c r="B840" i="20" a="1"/>
  <c r="B840" i="20" s="1"/>
  <c r="B841" i="20" a="1"/>
  <c r="B841" i="20" s="1"/>
  <c r="B842" i="20" a="1"/>
  <c r="B842" i="20" s="1"/>
  <c r="B843" i="20" a="1"/>
  <c r="B843" i="20" s="1"/>
  <c r="B844" i="20" a="1"/>
  <c r="B844" i="20" s="1"/>
  <c r="B845" i="20" a="1"/>
  <c r="B845" i="20" s="1"/>
  <c r="B846" i="20" a="1"/>
  <c r="B846" i="20" s="1"/>
  <c r="B847" i="20" a="1"/>
  <c r="B847" i="20" s="1"/>
  <c r="B848" i="20" a="1"/>
  <c r="B848" i="20" s="1"/>
  <c r="B849" i="20" a="1"/>
  <c r="B849" i="20" s="1"/>
  <c r="B850" i="20" a="1"/>
  <c r="B850" i="20" s="1"/>
  <c r="B851" i="20" a="1"/>
  <c r="B851" i="20" s="1"/>
  <c r="B852" i="20" a="1"/>
  <c r="B852" i="20" s="1"/>
  <c r="B853" i="20" a="1"/>
  <c r="B853" i="20" s="1"/>
  <c r="B854" i="20" a="1"/>
  <c r="B854" i="20" s="1"/>
  <c r="B855" i="20" a="1"/>
  <c r="B855" i="20" s="1"/>
  <c r="B856" i="20" a="1"/>
  <c r="B856" i="20" s="1"/>
  <c r="B857" i="20" a="1"/>
  <c r="B857" i="20" s="1"/>
  <c r="B858" i="20" a="1"/>
  <c r="B858" i="20" s="1"/>
  <c r="B859" i="20" a="1"/>
  <c r="B859" i="20" s="1"/>
  <c r="B860" i="20" a="1"/>
  <c r="B860" i="20" s="1"/>
  <c r="B861" i="20" a="1"/>
  <c r="B861" i="20" s="1"/>
  <c r="B862" i="20" a="1"/>
  <c r="B862" i="20" s="1"/>
  <c r="B863" i="20" a="1"/>
  <c r="B863" i="20" s="1"/>
  <c r="B864" i="20" a="1"/>
  <c r="B864" i="20" s="1"/>
  <c r="B865" i="20" a="1"/>
  <c r="B865" i="20" s="1"/>
  <c r="B866" i="20" a="1"/>
  <c r="B866" i="20" s="1"/>
  <c r="B867" i="20" a="1"/>
  <c r="B867" i="20" s="1"/>
  <c r="B868" i="20" a="1"/>
  <c r="B868" i="20" s="1"/>
  <c r="B869" i="20" a="1"/>
  <c r="B869" i="20" s="1"/>
  <c r="B870" i="20" a="1"/>
  <c r="B870" i="20" s="1"/>
  <c r="B871" i="20" a="1"/>
  <c r="B871" i="20" s="1"/>
  <c r="B872" i="20" a="1"/>
  <c r="B872" i="20" s="1"/>
  <c r="B873" i="20" a="1"/>
  <c r="B873" i="20" s="1"/>
  <c r="B874" i="20" a="1"/>
  <c r="B874" i="20" s="1"/>
  <c r="B875" i="20" a="1"/>
  <c r="B875" i="20" s="1"/>
  <c r="B876" i="20" a="1"/>
  <c r="B876" i="20" s="1"/>
  <c r="B877" i="20" a="1"/>
  <c r="B877" i="20" s="1"/>
  <c r="B878" i="20" a="1"/>
  <c r="B878" i="20" s="1"/>
  <c r="B879" i="20" a="1"/>
  <c r="B879" i="20" s="1"/>
  <c r="B880" i="20" a="1"/>
  <c r="B880" i="20" s="1"/>
  <c r="B881" i="20" a="1"/>
  <c r="B881" i="20" s="1"/>
  <c r="B882" i="20" a="1"/>
  <c r="B882" i="20" s="1"/>
  <c r="B883" i="20" a="1"/>
  <c r="B883" i="20" s="1"/>
  <c r="B884" i="20" a="1"/>
  <c r="B884" i="20" s="1"/>
  <c r="B885" i="20" a="1"/>
  <c r="B885" i="20" s="1"/>
  <c r="B886" i="20" a="1"/>
  <c r="B886" i="20" s="1"/>
  <c r="B887" i="20" a="1"/>
  <c r="B887" i="20" s="1"/>
  <c r="B888" i="20" a="1"/>
  <c r="B888" i="20" s="1"/>
  <c r="B889" i="20" a="1"/>
  <c r="B889" i="20" s="1"/>
  <c r="B890" i="20" a="1"/>
  <c r="B890" i="20" s="1"/>
  <c r="B891" i="20" a="1"/>
  <c r="B891" i="20" s="1"/>
  <c r="B892" i="20" a="1"/>
  <c r="B892" i="20" s="1"/>
  <c r="B893" i="20" a="1"/>
  <c r="B893" i="20" s="1"/>
  <c r="B894" i="20" a="1"/>
  <c r="B894" i="20" s="1"/>
  <c r="B895" i="20" a="1"/>
  <c r="B895" i="20" s="1"/>
  <c r="B896" i="20" a="1"/>
  <c r="B896" i="20" s="1"/>
  <c r="B897" i="20" a="1"/>
  <c r="B897" i="20" s="1"/>
  <c r="B898" i="20" a="1"/>
  <c r="B898" i="20" s="1"/>
  <c r="B899" i="20" a="1"/>
  <c r="B899" i="20" s="1"/>
  <c r="B900" i="20" a="1"/>
  <c r="B900" i="20" s="1"/>
  <c r="B901" i="20" a="1"/>
  <c r="B901" i="20" s="1"/>
  <c r="B902" i="20" a="1"/>
  <c r="B902" i="20" s="1"/>
  <c r="B903" i="20" a="1"/>
  <c r="B903" i="20" s="1"/>
  <c r="B904" i="20" a="1"/>
  <c r="B904" i="20" s="1"/>
  <c r="B905" i="20" a="1"/>
  <c r="B905" i="20" s="1"/>
  <c r="B906" i="20" a="1"/>
  <c r="B906" i="20" s="1"/>
  <c r="B907" i="20" a="1"/>
  <c r="B907" i="20" s="1"/>
  <c r="B908" i="20" a="1"/>
  <c r="B908" i="20" s="1"/>
  <c r="B909" i="20" a="1"/>
  <c r="B909" i="20" s="1"/>
  <c r="B910" i="20" a="1"/>
  <c r="B910" i="20" s="1"/>
  <c r="B911" i="20" a="1"/>
  <c r="B911" i="20" s="1"/>
  <c r="B912" i="20" a="1"/>
  <c r="B912" i="20" s="1"/>
  <c r="B913" i="20" a="1"/>
  <c r="B913" i="20" s="1"/>
  <c r="B914" i="20" a="1"/>
  <c r="B914" i="20" s="1"/>
  <c r="B915" i="20" a="1"/>
  <c r="B915" i="20" s="1"/>
  <c r="B916" i="20" a="1"/>
  <c r="B916" i="20" s="1"/>
  <c r="B917" i="20" a="1"/>
  <c r="B917" i="20" s="1"/>
  <c r="B918" i="20" a="1"/>
  <c r="B918" i="20" s="1"/>
  <c r="B919" i="20" a="1"/>
  <c r="B919" i="20" s="1"/>
  <c r="B920" i="20" a="1"/>
  <c r="B920" i="20" s="1"/>
  <c r="B921" i="20" a="1"/>
  <c r="B921" i="20" s="1"/>
  <c r="B922" i="20" a="1"/>
  <c r="B922" i="20" s="1"/>
  <c r="B923" i="20" a="1"/>
  <c r="B923" i="20" s="1"/>
  <c r="B924" i="20" a="1"/>
  <c r="B924" i="20" s="1"/>
  <c r="B925" i="20" a="1"/>
  <c r="B925" i="20" s="1"/>
  <c r="B926" i="20" a="1"/>
  <c r="B926" i="20" s="1"/>
  <c r="B927" i="20" a="1"/>
  <c r="B927" i="20" s="1"/>
  <c r="B928" i="20" a="1"/>
  <c r="B928" i="20" s="1"/>
  <c r="B929" i="20" a="1"/>
  <c r="B929" i="20" s="1"/>
  <c r="B930" i="20" a="1"/>
  <c r="B930" i="20" s="1"/>
  <c r="B931" i="20" a="1"/>
  <c r="B931" i="20" s="1"/>
  <c r="B932" i="20" a="1"/>
  <c r="B932" i="20" s="1"/>
  <c r="B933" i="20" a="1"/>
  <c r="B933" i="20" s="1"/>
  <c r="B934" i="20" a="1"/>
  <c r="B934" i="20" s="1"/>
  <c r="B935" i="20" a="1"/>
  <c r="B935" i="20" s="1"/>
  <c r="B936" i="20" a="1"/>
  <c r="B936" i="20" s="1"/>
  <c r="B937" i="20" a="1"/>
  <c r="B937" i="20" s="1"/>
  <c r="B938" i="20" a="1"/>
  <c r="B938" i="20" s="1"/>
  <c r="B939" i="20" a="1"/>
  <c r="B939" i="20" s="1"/>
  <c r="B940" i="20" a="1"/>
  <c r="B940" i="20" s="1"/>
  <c r="B941" i="20" a="1"/>
  <c r="B941" i="20" s="1"/>
  <c r="B942" i="20" a="1"/>
  <c r="B942" i="20" s="1"/>
  <c r="B943" i="20" a="1"/>
  <c r="B943" i="20" s="1"/>
  <c r="B944" i="20" a="1"/>
  <c r="B944" i="20" s="1"/>
  <c r="B945" i="20" a="1"/>
  <c r="B945" i="20" s="1"/>
  <c r="B946" i="20" a="1"/>
  <c r="B946" i="20" s="1"/>
  <c r="B947" i="20" a="1"/>
  <c r="B947" i="20" s="1"/>
  <c r="B948" i="20" a="1"/>
  <c r="B948" i="20" s="1"/>
  <c r="B949" i="20" a="1"/>
  <c r="B949" i="20" s="1"/>
  <c r="B950" i="20" a="1"/>
  <c r="B950" i="20" s="1"/>
  <c r="B951" i="20" a="1"/>
  <c r="B951" i="20" s="1"/>
  <c r="B952" i="20" a="1"/>
  <c r="B952" i="20" s="1"/>
  <c r="B953" i="20" a="1"/>
  <c r="B953" i="20" s="1"/>
  <c r="B954" i="20" a="1"/>
  <c r="B954" i="20" s="1"/>
  <c r="B955" i="20" a="1"/>
  <c r="B955" i="20" s="1"/>
  <c r="B956" i="20" a="1"/>
  <c r="B956" i="20" s="1"/>
  <c r="B957" i="20" a="1"/>
  <c r="B957" i="20" s="1"/>
  <c r="B958" i="20" a="1"/>
  <c r="B958" i="20" s="1"/>
  <c r="B959" i="20" a="1"/>
  <c r="B959" i="20" s="1"/>
  <c r="B960" i="20" a="1"/>
  <c r="B960" i="20" s="1"/>
  <c r="B961" i="20" a="1"/>
  <c r="B961" i="20" s="1"/>
  <c r="B962" i="20" a="1"/>
  <c r="B962" i="20" s="1"/>
  <c r="B963" i="20" a="1"/>
  <c r="B963" i="20" s="1"/>
  <c r="B964" i="20" a="1"/>
  <c r="B964" i="20" s="1"/>
  <c r="B965" i="20" a="1"/>
  <c r="B965" i="20" s="1"/>
  <c r="B966" i="20" a="1"/>
  <c r="B966" i="20" s="1"/>
  <c r="B967" i="20" a="1"/>
  <c r="B967" i="20" s="1"/>
  <c r="B968" i="20" a="1"/>
  <c r="B968" i="20" s="1"/>
  <c r="B969" i="20" a="1"/>
  <c r="B969" i="20" s="1"/>
  <c r="B970" i="20" a="1"/>
  <c r="B970" i="20" s="1"/>
  <c r="B971" i="20" a="1"/>
  <c r="B971" i="20" s="1"/>
  <c r="B972" i="20" a="1"/>
  <c r="B972" i="20" s="1"/>
  <c r="B973" i="20" a="1"/>
  <c r="B973" i="20" s="1"/>
  <c r="B974" i="20" a="1"/>
  <c r="B974" i="20" s="1"/>
  <c r="B975" i="20" a="1"/>
  <c r="B975" i="20" s="1"/>
  <c r="B976" i="20" a="1"/>
  <c r="B976" i="20" s="1"/>
  <c r="B977" i="20" a="1"/>
  <c r="B977" i="20" s="1"/>
  <c r="B978" i="20" a="1"/>
  <c r="B978" i="20" s="1"/>
  <c r="B979" i="20" a="1"/>
  <c r="B979" i="20" s="1"/>
  <c r="B980" i="20" a="1"/>
  <c r="B980" i="20" s="1"/>
  <c r="B981" i="20" a="1"/>
  <c r="B981" i="20" s="1"/>
  <c r="B982" i="20" a="1"/>
  <c r="B982" i="20" s="1"/>
  <c r="B983" i="20" a="1"/>
  <c r="B983" i="20" s="1"/>
  <c r="B984" i="20" a="1"/>
  <c r="B984" i="20" s="1"/>
  <c r="B985" i="20" a="1"/>
  <c r="B985" i="20" s="1"/>
  <c r="B986" i="20" a="1"/>
  <c r="B986" i="20" s="1"/>
  <c r="B987" i="20" a="1"/>
  <c r="B987" i="20" s="1"/>
  <c r="B988" i="20" a="1"/>
  <c r="B988" i="20" s="1"/>
  <c r="B989" i="20" a="1"/>
  <c r="B989" i="20" s="1"/>
  <c r="B990" i="20" a="1"/>
  <c r="B990" i="20" s="1"/>
  <c r="B991" i="20" a="1"/>
  <c r="B991" i="20" s="1"/>
  <c r="B992" i="20" a="1"/>
  <c r="B992" i="20" s="1"/>
  <c r="B993" i="20" a="1"/>
  <c r="B993" i="20" s="1"/>
  <c r="B994" i="20" a="1"/>
  <c r="B994" i="20" s="1"/>
  <c r="B995" i="20" a="1"/>
  <c r="B995" i="20" s="1"/>
  <c r="B996" i="20" a="1"/>
  <c r="B996" i="20" s="1"/>
  <c r="B997" i="20" a="1"/>
  <c r="B997" i="20" s="1"/>
  <c r="B998" i="20" a="1"/>
  <c r="B998" i="20" s="1"/>
  <c r="B999" i="20" a="1"/>
  <c r="B999" i="20" s="1"/>
  <c r="B1000" i="20" a="1"/>
  <c r="B1000" i="20" s="1"/>
  <c r="B1001" i="20" a="1"/>
  <c r="B1001" i="20" s="1"/>
  <c r="B1002" i="20" a="1"/>
  <c r="B1002" i="20" s="1"/>
  <c r="B1003" i="20" a="1"/>
  <c r="B1003" i="20" s="1"/>
  <c r="B1004" i="20" a="1"/>
  <c r="B1004" i="20" s="1"/>
  <c r="B1005" i="20" a="1"/>
  <c r="B1005" i="20" s="1"/>
  <c r="B1006" i="20" a="1"/>
  <c r="B1006" i="20" s="1"/>
  <c r="B1007" i="20" a="1"/>
  <c r="B1007" i="20" s="1"/>
  <c r="B1008" i="20" a="1"/>
  <c r="B1008" i="20" s="1"/>
  <c r="B1009" i="20" a="1"/>
  <c r="B1009" i="20" s="1"/>
  <c r="B1010" i="20" a="1"/>
  <c r="B1010" i="20" s="1"/>
  <c r="B1011" i="20" a="1"/>
  <c r="B1011" i="20" s="1"/>
  <c r="B1012" i="20" a="1"/>
  <c r="B1012" i="20" s="1"/>
  <c r="B1013" i="20" a="1"/>
  <c r="B1013" i="20" s="1"/>
  <c r="B1014" i="20" a="1"/>
  <c r="B1014" i="20" s="1"/>
  <c r="B1015" i="20" a="1"/>
  <c r="B1015" i="20" s="1"/>
  <c r="B1016" i="20" a="1"/>
  <c r="B1016" i="20" s="1"/>
  <c r="B1017" i="20" a="1"/>
  <c r="B1017" i="20" s="1"/>
  <c r="B1018" i="20" a="1"/>
  <c r="B1018" i="20" s="1"/>
  <c r="B1019" i="20" a="1"/>
  <c r="B1019" i="20" s="1"/>
  <c r="B1020" i="20" a="1"/>
  <c r="B1020" i="20" s="1"/>
  <c r="B1021" i="20" a="1"/>
  <c r="B1021" i="20" s="1"/>
  <c r="B1022" i="20" a="1"/>
  <c r="B1022" i="20" s="1"/>
  <c r="B1023" i="20" a="1"/>
  <c r="B1023" i="20" s="1"/>
  <c r="B1024" i="20" a="1"/>
  <c r="B1024" i="20" s="1"/>
  <c r="B1025" i="20" a="1"/>
  <c r="B1025" i="20" s="1"/>
  <c r="B1026" i="20" a="1"/>
  <c r="B1026" i="20" s="1"/>
  <c r="B1027" i="20" a="1"/>
  <c r="B1027" i="20" s="1"/>
  <c r="B1028" i="20" a="1"/>
  <c r="B1028" i="20" s="1"/>
  <c r="B1029" i="20" a="1"/>
  <c r="B1029" i="20" s="1"/>
  <c r="B1030" i="20" a="1"/>
  <c r="B1030" i="20" s="1"/>
  <c r="B1031" i="20" a="1"/>
  <c r="B1031" i="20" s="1"/>
  <c r="B1032" i="20" a="1"/>
  <c r="B1032" i="20" s="1"/>
  <c r="B1033" i="20" a="1"/>
  <c r="B1033" i="20" s="1"/>
  <c r="B1034" i="20" a="1"/>
  <c r="B1034" i="20" s="1"/>
  <c r="B1035" i="20" a="1"/>
  <c r="B1035" i="20" s="1"/>
  <c r="B1036" i="20" a="1"/>
  <c r="B1036" i="20" s="1"/>
  <c r="B1037" i="20" a="1"/>
  <c r="B1037" i="20" s="1"/>
  <c r="B1038" i="20" a="1"/>
  <c r="B1038" i="20" s="1"/>
  <c r="B1039" i="20" a="1"/>
  <c r="B1039" i="20" s="1"/>
  <c r="B1040" i="20" a="1"/>
  <c r="B1040" i="20" s="1"/>
  <c r="B1041" i="20" a="1"/>
  <c r="B1041" i="20" s="1"/>
  <c r="B1042" i="20" a="1"/>
  <c r="B1042" i="20" s="1"/>
  <c r="B1043" i="20" a="1"/>
  <c r="B1043" i="20" s="1"/>
  <c r="B1044" i="20" a="1"/>
  <c r="B1044" i="20" s="1"/>
  <c r="B1045" i="20" a="1"/>
  <c r="B1045" i="20" s="1"/>
  <c r="B1046" i="20" a="1"/>
  <c r="B1046" i="20" s="1"/>
  <c r="B1047" i="20" a="1"/>
  <c r="B1047" i="20" s="1"/>
  <c r="B1048" i="20" a="1"/>
  <c r="B1048" i="20" s="1"/>
  <c r="B1049" i="20" a="1"/>
  <c r="B1049" i="20" s="1"/>
  <c r="B1050" i="20" a="1"/>
  <c r="B1050" i="20" s="1"/>
  <c r="B1051" i="20" a="1"/>
  <c r="B1051" i="20" s="1"/>
  <c r="B1052" i="20" a="1"/>
  <c r="B1052" i="20" s="1"/>
  <c r="B1053" i="20" a="1"/>
  <c r="B1053" i="20" s="1"/>
  <c r="B1054" i="20" a="1"/>
  <c r="B1054" i="20" s="1"/>
  <c r="B1055" i="20" a="1"/>
  <c r="B1055" i="20" s="1"/>
  <c r="B1056" i="20" a="1"/>
  <c r="B1056" i="20" s="1"/>
  <c r="B1057" i="20" a="1"/>
  <c r="B1057" i="20" s="1"/>
  <c r="B1058" i="20" a="1"/>
  <c r="B1058" i="20" s="1"/>
  <c r="B1059" i="20" a="1"/>
  <c r="B1059" i="20" s="1"/>
  <c r="B1060" i="20" a="1"/>
  <c r="B1060" i="20" s="1"/>
  <c r="B1061" i="20" a="1"/>
  <c r="B1061" i="20" s="1"/>
  <c r="B1062" i="20" a="1"/>
  <c r="B1062" i="20" s="1"/>
  <c r="B1063" i="20" a="1"/>
  <c r="B1063" i="20" s="1"/>
  <c r="B1064" i="20" a="1"/>
  <c r="B1064" i="20" s="1"/>
  <c r="B1065" i="20" a="1"/>
  <c r="B1065" i="20" s="1"/>
  <c r="B1066" i="20" a="1"/>
  <c r="B1066" i="20" s="1"/>
  <c r="B1067" i="20" a="1"/>
  <c r="B1067" i="20" s="1"/>
  <c r="B1068" i="20" a="1"/>
  <c r="B1068" i="20" s="1"/>
  <c r="B1069" i="20" a="1"/>
  <c r="B1069" i="20" s="1"/>
  <c r="B1070" i="20" a="1"/>
  <c r="B1070" i="20" s="1"/>
  <c r="B1071" i="20" a="1"/>
  <c r="B1071" i="20" s="1"/>
  <c r="B72" i="20" a="1"/>
  <c r="B72" i="20" s="1"/>
  <c r="M20" i="20"/>
  <c r="F67" i="20"/>
  <c r="E67" i="20"/>
  <c r="D67" i="20"/>
  <c r="F66" i="20"/>
  <c r="E66" i="20"/>
  <c r="D66" i="20"/>
  <c r="G66" i="20" s="1"/>
  <c r="I66" i="20" s="1"/>
  <c r="F65" i="20"/>
  <c r="E65" i="20"/>
  <c r="D65" i="20"/>
  <c r="F64" i="20"/>
  <c r="E64" i="20"/>
  <c r="G64" i="20" s="1"/>
  <c r="H64" i="20" s="1"/>
  <c r="D64" i="20"/>
  <c r="F63" i="20"/>
  <c r="E63" i="20"/>
  <c r="D63" i="20"/>
  <c r="F62" i="20"/>
  <c r="E62" i="20"/>
  <c r="D62" i="20"/>
  <c r="F61" i="20"/>
  <c r="E61" i="20"/>
  <c r="D61" i="20"/>
  <c r="F60" i="20"/>
  <c r="E60" i="20"/>
  <c r="D60" i="20"/>
  <c r="F59" i="20"/>
  <c r="E59" i="20"/>
  <c r="D59" i="20"/>
  <c r="F58" i="20"/>
  <c r="E58" i="20"/>
  <c r="D58" i="20"/>
  <c r="F57" i="20"/>
  <c r="E57" i="20"/>
  <c r="D57" i="20"/>
  <c r="F56" i="20"/>
  <c r="E56" i="20"/>
  <c r="D56" i="20"/>
  <c r="F51" i="20"/>
  <c r="E51" i="20"/>
  <c r="D51" i="20"/>
  <c r="G51" i="20" s="1"/>
  <c r="H51" i="20" s="1"/>
  <c r="F50" i="20"/>
  <c r="E50" i="20"/>
  <c r="D50" i="20"/>
  <c r="F49" i="20"/>
  <c r="E49" i="20"/>
  <c r="D49" i="20"/>
  <c r="F48" i="20"/>
  <c r="E48" i="20"/>
  <c r="D48" i="20"/>
  <c r="F47" i="20"/>
  <c r="E47" i="20"/>
  <c r="D47" i="20"/>
  <c r="F46" i="20"/>
  <c r="E46" i="20"/>
  <c r="D46" i="20"/>
  <c r="G46" i="20" s="1"/>
  <c r="H46" i="20" s="1"/>
  <c r="F45" i="20"/>
  <c r="E45" i="20"/>
  <c r="D45" i="20"/>
  <c r="F44" i="20"/>
  <c r="E44" i="20"/>
  <c r="D44" i="20"/>
  <c r="F43" i="20"/>
  <c r="E43" i="20"/>
  <c r="D43" i="20"/>
  <c r="G43" i="20" s="1"/>
  <c r="H43" i="20" s="1"/>
  <c r="F42" i="20"/>
  <c r="E42" i="20"/>
  <c r="D42" i="20"/>
  <c r="F41" i="20"/>
  <c r="E41" i="20"/>
  <c r="D41" i="20"/>
  <c r="F40" i="20"/>
  <c r="E40" i="20"/>
  <c r="D40" i="20"/>
  <c r="F35" i="20"/>
  <c r="E35" i="20"/>
  <c r="D35" i="20"/>
  <c r="F34" i="20"/>
  <c r="E34" i="20"/>
  <c r="D34" i="20"/>
  <c r="F33" i="20"/>
  <c r="E33" i="20"/>
  <c r="D33" i="20"/>
  <c r="G33" i="20" s="1"/>
  <c r="F32" i="20"/>
  <c r="E32" i="20"/>
  <c r="D32" i="20"/>
  <c r="G32" i="20" s="1"/>
  <c r="H32" i="20" s="1"/>
  <c r="G31" i="20"/>
  <c r="H31" i="20" s="1"/>
  <c r="F31" i="20"/>
  <c r="E31" i="20"/>
  <c r="D31" i="20"/>
  <c r="F30" i="20"/>
  <c r="E30" i="20"/>
  <c r="D30" i="20"/>
  <c r="F29" i="20"/>
  <c r="E29" i="20"/>
  <c r="D29" i="20"/>
  <c r="F28" i="20"/>
  <c r="E28" i="20"/>
  <c r="D28" i="20"/>
  <c r="F27" i="20"/>
  <c r="E27" i="20"/>
  <c r="D27" i="20"/>
  <c r="F26" i="20"/>
  <c r="E26" i="20"/>
  <c r="D26" i="20"/>
  <c r="F25" i="20"/>
  <c r="E25" i="20"/>
  <c r="D25" i="20"/>
  <c r="F24" i="20"/>
  <c r="E24" i="20"/>
  <c r="D24" i="20"/>
  <c r="G24" i="20" s="1"/>
  <c r="H24" i="20" s="1"/>
  <c r="F19" i="20"/>
  <c r="E19" i="20"/>
  <c r="D19" i="20"/>
  <c r="G19" i="20" s="1"/>
  <c r="H19" i="20" s="1"/>
  <c r="F18" i="20"/>
  <c r="E18" i="20"/>
  <c r="D18" i="20"/>
  <c r="F17" i="20"/>
  <c r="E17" i="20"/>
  <c r="D17" i="20"/>
  <c r="F16" i="20"/>
  <c r="E16" i="20"/>
  <c r="D16" i="20"/>
  <c r="F15" i="20"/>
  <c r="E15" i="20"/>
  <c r="D15" i="20"/>
  <c r="G15" i="20" s="1"/>
  <c r="I15" i="20" s="1"/>
  <c r="F14" i="20"/>
  <c r="E14" i="20"/>
  <c r="D14" i="20"/>
  <c r="G14" i="20" s="1"/>
  <c r="H14" i="20" s="1"/>
  <c r="F13" i="20"/>
  <c r="E13" i="20"/>
  <c r="D13" i="20"/>
  <c r="G13" i="20" s="1"/>
  <c r="F12" i="20"/>
  <c r="E12" i="20"/>
  <c r="D12" i="20"/>
  <c r="F11" i="20"/>
  <c r="E11" i="20"/>
  <c r="D11" i="20"/>
  <c r="G11" i="20" s="1"/>
  <c r="H11" i="20" s="1"/>
  <c r="F10" i="20"/>
  <c r="E10" i="20"/>
  <c r="G10" i="20" s="1"/>
  <c r="D10" i="20"/>
  <c r="F9" i="20"/>
  <c r="E9" i="20"/>
  <c r="D9" i="20"/>
  <c r="F8" i="20"/>
  <c r="E8" i="20"/>
  <c r="D8" i="20"/>
  <c r="H429" i="20" l="1"/>
  <c r="I429" i="20" s="1"/>
  <c r="H423" i="20"/>
  <c r="I423" i="20" s="1"/>
  <c r="H411" i="20"/>
  <c r="I411" i="20" s="1"/>
  <c r="H405" i="20"/>
  <c r="I405" i="20" s="1"/>
  <c r="H399" i="20"/>
  <c r="I399" i="20" s="1"/>
  <c r="H393" i="20"/>
  <c r="I393" i="20" s="1"/>
  <c r="H387" i="20"/>
  <c r="I387" i="20" s="1"/>
  <c r="H381" i="20"/>
  <c r="I381" i="20" s="1"/>
  <c r="H375" i="20"/>
  <c r="I375" i="20" s="1"/>
  <c r="H369" i="20"/>
  <c r="I369" i="20" s="1"/>
  <c r="H363" i="20"/>
  <c r="I363" i="20" s="1"/>
  <c r="H357" i="20"/>
  <c r="I357" i="20" s="1"/>
  <c r="H351" i="20"/>
  <c r="I351" i="20" s="1"/>
  <c r="H345" i="20"/>
  <c r="I345" i="20" s="1"/>
  <c r="H339" i="20"/>
  <c r="I339" i="20" s="1"/>
  <c r="H327" i="20"/>
  <c r="I327" i="20" s="1"/>
  <c r="H321" i="20"/>
  <c r="I321" i="20" s="1"/>
  <c r="H315" i="20"/>
  <c r="I315" i="20" s="1"/>
  <c r="H309" i="20"/>
  <c r="I309" i="20" s="1"/>
  <c r="H303" i="20"/>
  <c r="I303" i="20" s="1"/>
  <c r="H297" i="20"/>
  <c r="I297" i="20" s="1"/>
  <c r="H291" i="20"/>
  <c r="I291" i="20" s="1"/>
  <c r="H279" i="20"/>
  <c r="I279" i="20" s="1"/>
  <c r="H273" i="20"/>
  <c r="I273" i="20" s="1"/>
  <c r="H267" i="20"/>
  <c r="I267" i="20" s="1"/>
  <c r="H261" i="20"/>
  <c r="I261" i="20" s="1"/>
  <c r="H255" i="20"/>
  <c r="I255" i="20" s="1"/>
  <c r="H249" i="20"/>
  <c r="I249" i="20" s="1"/>
  <c r="H243" i="20"/>
  <c r="I243" i="20" s="1"/>
  <c r="H231" i="20"/>
  <c r="I231" i="20" s="1"/>
  <c r="H225" i="20"/>
  <c r="I225" i="20" s="1"/>
  <c r="H219" i="20"/>
  <c r="I219" i="20" s="1"/>
  <c r="H213" i="20"/>
  <c r="I213" i="20" s="1"/>
  <c r="H207" i="20"/>
  <c r="I207" i="20" s="1"/>
  <c r="H201" i="20"/>
  <c r="I201" i="20" s="1"/>
  <c r="H195" i="20"/>
  <c r="I195" i="20" s="1"/>
  <c r="H183" i="20"/>
  <c r="I183" i="20" s="1"/>
  <c r="H177" i="20"/>
  <c r="I177" i="20" s="1"/>
  <c r="H171" i="20"/>
  <c r="I171" i="20" s="1"/>
  <c r="H165" i="20"/>
  <c r="I165" i="20" s="1"/>
  <c r="H159" i="20"/>
  <c r="I159" i="20" s="1"/>
  <c r="H153" i="20"/>
  <c r="I153" i="20" s="1"/>
  <c r="H147" i="20"/>
  <c r="I147" i="20" s="1"/>
  <c r="H135" i="20"/>
  <c r="I135" i="20" s="1"/>
  <c r="H129" i="20"/>
  <c r="I129" i="20" s="1"/>
  <c r="H123" i="20"/>
  <c r="I123" i="20" s="1"/>
  <c r="H117" i="20"/>
  <c r="I117" i="20" s="1"/>
  <c r="H111" i="20"/>
  <c r="I111" i="20" s="1"/>
  <c r="H105" i="20"/>
  <c r="I105" i="20" s="1"/>
  <c r="H615" i="20"/>
  <c r="I615" i="20" s="1"/>
  <c r="H591" i="20"/>
  <c r="I591" i="20" s="1"/>
  <c r="H555" i="20"/>
  <c r="I555" i="20" s="1"/>
  <c r="H549" i="20"/>
  <c r="I549" i="20" s="1"/>
  <c r="H543" i="20"/>
  <c r="I543" i="20" s="1"/>
  <c r="H531" i="20"/>
  <c r="I531" i="20" s="1"/>
  <c r="H507" i="20"/>
  <c r="I507" i="20" s="1"/>
  <c r="H495" i="20"/>
  <c r="I495" i="20" s="1"/>
  <c r="H489" i="20"/>
  <c r="I489" i="20" s="1"/>
  <c r="H483" i="20"/>
  <c r="I483" i="20" s="1"/>
  <c r="H465" i="20"/>
  <c r="I465" i="20" s="1"/>
  <c r="H459" i="20"/>
  <c r="I459" i="20" s="1"/>
  <c r="H453" i="20"/>
  <c r="I453" i="20" s="1"/>
  <c r="H447" i="20"/>
  <c r="I447" i="20" s="1"/>
  <c r="H441" i="20"/>
  <c r="I441" i="20" s="1"/>
  <c r="H435" i="20"/>
  <c r="I435" i="20" s="1"/>
  <c r="H678" i="20"/>
  <c r="I678" i="20" s="1"/>
  <c r="H648" i="20"/>
  <c r="I648" i="20" s="1"/>
  <c r="H642" i="20"/>
  <c r="I642" i="20" s="1"/>
  <c r="H588" i="20"/>
  <c r="I588" i="20" s="1"/>
  <c r="H582" i="20"/>
  <c r="I582" i="20" s="1"/>
  <c r="H576" i="20"/>
  <c r="I576" i="20" s="1"/>
  <c r="H558" i="20"/>
  <c r="I558" i="20" s="1"/>
  <c r="H528" i="20"/>
  <c r="I528" i="20" s="1"/>
  <c r="H522" i="20"/>
  <c r="I522" i="20" s="1"/>
  <c r="H516" i="20"/>
  <c r="I516" i="20" s="1"/>
  <c r="H510" i="20"/>
  <c r="I510" i="20" s="1"/>
  <c r="H492" i="20"/>
  <c r="I492" i="20" s="1"/>
  <c r="H486" i="20"/>
  <c r="I486" i="20" s="1"/>
  <c r="H480" i="20"/>
  <c r="I480" i="20" s="1"/>
  <c r="H474" i="20"/>
  <c r="I474" i="20" s="1"/>
  <c r="H468" i="20"/>
  <c r="I468" i="20" s="1"/>
  <c r="H462" i="20"/>
  <c r="I462" i="20" s="1"/>
  <c r="H450" i="20"/>
  <c r="I450" i="20" s="1"/>
  <c r="H438" i="20"/>
  <c r="I438" i="20" s="1"/>
  <c r="H432" i="20"/>
  <c r="I432" i="20" s="1"/>
  <c r="H426" i="20"/>
  <c r="I426" i="20" s="1"/>
  <c r="H420" i="20"/>
  <c r="I420" i="20" s="1"/>
  <c r="H414" i="20"/>
  <c r="I414" i="20" s="1"/>
  <c r="H408" i="20"/>
  <c r="I408" i="20" s="1"/>
  <c r="H402" i="20"/>
  <c r="I402" i="20" s="1"/>
  <c r="H396" i="20"/>
  <c r="I396" i="20" s="1"/>
  <c r="H390" i="20"/>
  <c r="I390" i="20" s="1"/>
  <c r="H384" i="20"/>
  <c r="I384" i="20" s="1"/>
  <c r="H378" i="20"/>
  <c r="I378" i="20" s="1"/>
  <c r="H372" i="20"/>
  <c r="I372" i="20" s="1"/>
  <c r="H366" i="20"/>
  <c r="I366" i="20" s="1"/>
  <c r="H354" i="20"/>
  <c r="I354" i="20" s="1"/>
  <c r="H348" i="20"/>
  <c r="I348" i="20" s="1"/>
  <c r="H342" i="20"/>
  <c r="I342" i="20" s="1"/>
  <c r="H336" i="20"/>
  <c r="I336" i="20" s="1"/>
  <c r="H330" i="20"/>
  <c r="I330" i="20" s="1"/>
  <c r="H324" i="20"/>
  <c r="I324" i="20" s="1"/>
  <c r="H318" i="20"/>
  <c r="I318" i="20" s="1"/>
  <c r="H306" i="20"/>
  <c r="I306" i="20" s="1"/>
  <c r="H300" i="20"/>
  <c r="I300" i="20" s="1"/>
  <c r="H294" i="20"/>
  <c r="I294" i="20" s="1"/>
  <c r="H282" i="20"/>
  <c r="I282" i="20" s="1"/>
  <c r="H276" i="20"/>
  <c r="I276" i="20" s="1"/>
  <c r="H270" i="20"/>
  <c r="I270" i="20" s="1"/>
  <c r="H258" i="20"/>
  <c r="I258" i="20" s="1"/>
  <c r="H252" i="20"/>
  <c r="I252" i="20" s="1"/>
  <c r="H246" i="20"/>
  <c r="I246" i="20" s="1"/>
  <c r="H234" i="20"/>
  <c r="I234" i="20" s="1"/>
  <c r="H228" i="20"/>
  <c r="I228" i="20" s="1"/>
  <c r="H222" i="20"/>
  <c r="I222" i="20" s="1"/>
  <c r="H210" i="20"/>
  <c r="I210" i="20" s="1"/>
  <c r="H198" i="20"/>
  <c r="I198" i="20" s="1"/>
  <c r="H186" i="20"/>
  <c r="I186" i="20" s="1"/>
  <c r="H174" i="20"/>
  <c r="I174" i="20" s="1"/>
  <c r="H162" i="20"/>
  <c r="I162" i="20" s="1"/>
  <c r="H156" i="20"/>
  <c r="I156" i="20" s="1"/>
  <c r="H150" i="20"/>
  <c r="I150" i="20" s="1"/>
  <c r="H138" i="20"/>
  <c r="I138" i="20" s="1"/>
  <c r="H126" i="20"/>
  <c r="I126" i="20" s="1"/>
  <c r="H120" i="20"/>
  <c r="I120" i="20" s="1"/>
  <c r="H114" i="20"/>
  <c r="I114" i="20" s="1"/>
  <c r="H108" i="20"/>
  <c r="I108" i="20" s="1"/>
  <c r="H102" i="20"/>
  <c r="I102" i="20" s="1"/>
  <c r="H90" i="20"/>
  <c r="I90" i="20" s="1"/>
  <c r="H84" i="20"/>
  <c r="I84" i="20" s="1"/>
  <c r="H78" i="20"/>
  <c r="I78" i="20" s="1"/>
  <c r="H599" i="20"/>
  <c r="I599" i="20" s="1"/>
  <c r="H569" i="20"/>
  <c r="I569" i="20" s="1"/>
  <c r="H563" i="20"/>
  <c r="I563" i="20" s="1"/>
  <c r="H539" i="20"/>
  <c r="I539" i="20" s="1"/>
  <c r="H527" i="20"/>
  <c r="I527" i="20" s="1"/>
  <c r="H521" i="20"/>
  <c r="I521" i="20" s="1"/>
  <c r="H515" i="20"/>
  <c r="I515" i="20" s="1"/>
  <c r="H491" i="20"/>
  <c r="I491" i="20" s="1"/>
  <c r="H485" i="20"/>
  <c r="I485" i="20" s="1"/>
  <c r="H479" i="20"/>
  <c r="I479" i="20" s="1"/>
  <c r="H473" i="20"/>
  <c r="I473" i="20" s="1"/>
  <c r="H467" i="20"/>
  <c r="I467" i="20" s="1"/>
  <c r="H455" i="20"/>
  <c r="I455" i="20" s="1"/>
  <c r="H443" i="20"/>
  <c r="I443" i="20" s="1"/>
  <c r="H431" i="20"/>
  <c r="I431" i="20" s="1"/>
  <c r="H425" i="20"/>
  <c r="I425" i="20" s="1"/>
  <c r="H419" i="20"/>
  <c r="I419" i="20" s="1"/>
  <c r="H407" i="20"/>
  <c r="I407" i="20" s="1"/>
  <c r="H401" i="20"/>
  <c r="I401" i="20" s="1"/>
  <c r="H395" i="20"/>
  <c r="I395" i="20" s="1"/>
  <c r="H389" i="20"/>
  <c r="I389" i="20" s="1"/>
  <c r="H383" i="20"/>
  <c r="I383" i="20" s="1"/>
  <c r="H377" i="20"/>
  <c r="I377" i="20" s="1"/>
  <c r="H371" i="20"/>
  <c r="I371" i="20" s="1"/>
  <c r="H365" i="20"/>
  <c r="I365" i="20" s="1"/>
  <c r="H359" i="20"/>
  <c r="I359" i="20" s="1"/>
  <c r="H353" i="20"/>
  <c r="I353" i="20" s="1"/>
  <c r="H347" i="20"/>
  <c r="I347" i="20" s="1"/>
  <c r="H341" i="20"/>
  <c r="I341" i="20" s="1"/>
  <c r="H335" i="20"/>
  <c r="I335" i="20" s="1"/>
  <c r="H329" i="20"/>
  <c r="I329" i="20" s="1"/>
  <c r="H323" i="20"/>
  <c r="I323" i="20" s="1"/>
  <c r="H311" i="20"/>
  <c r="I311" i="20" s="1"/>
  <c r="H305" i="20"/>
  <c r="I305" i="20" s="1"/>
  <c r="H299" i="20"/>
  <c r="I299" i="20" s="1"/>
  <c r="H293" i="20"/>
  <c r="I293" i="20" s="1"/>
  <c r="H287" i="20"/>
  <c r="I287" i="20" s="1"/>
  <c r="H281" i="20"/>
  <c r="I281" i="20" s="1"/>
  <c r="H275" i="20"/>
  <c r="I275" i="20" s="1"/>
  <c r="H263" i="20"/>
  <c r="I263" i="20" s="1"/>
  <c r="H257" i="20"/>
  <c r="I257" i="20" s="1"/>
  <c r="H251" i="20"/>
  <c r="I251" i="20" s="1"/>
  <c r="H245" i="20"/>
  <c r="I245" i="20" s="1"/>
  <c r="H239" i="20"/>
  <c r="I239" i="20" s="1"/>
  <c r="H233" i="20"/>
  <c r="I233" i="20" s="1"/>
  <c r="H227" i="20"/>
  <c r="I227" i="20" s="1"/>
  <c r="H215" i="20"/>
  <c r="I215" i="20" s="1"/>
  <c r="H209" i="20"/>
  <c r="I209" i="20" s="1"/>
  <c r="H203" i="20"/>
  <c r="I203" i="20" s="1"/>
  <c r="H197" i="20"/>
  <c r="I197" i="20" s="1"/>
  <c r="H191" i="20"/>
  <c r="I191" i="20" s="1"/>
  <c r="H179" i="20"/>
  <c r="I179" i="20" s="1"/>
  <c r="H167" i="20"/>
  <c r="I167" i="20" s="1"/>
  <c r="H161" i="20"/>
  <c r="I161" i="20" s="1"/>
  <c r="H155" i="20"/>
  <c r="I155" i="20" s="1"/>
  <c r="H95" i="20"/>
  <c r="I95" i="20" s="1"/>
  <c r="H83" i="20"/>
  <c r="I83" i="20" s="1"/>
  <c r="H653" i="20"/>
  <c r="I653" i="20" s="1"/>
  <c r="H616" i="20"/>
  <c r="I616" i="20" s="1"/>
  <c r="H610" i="20"/>
  <c r="I610" i="20" s="1"/>
  <c r="H604" i="20"/>
  <c r="I604" i="20" s="1"/>
  <c r="H598" i="20"/>
  <c r="I598" i="20" s="1"/>
  <c r="H586" i="20"/>
  <c r="I586" i="20" s="1"/>
  <c r="H580" i="20"/>
  <c r="I580" i="20" s="1"/>
  <c r="H574" i="20"/>
  <c r="I574" i="20" s="1"/>
  <c r="H556" i="20"/>
  <c r="I556" i="20" s="1"/>
  <c r="H550" i="20"/>
  <c r="I550" i="20" s="1"/>
  <c r="H544" i="20"/>
  <c r="I544" i="20" s="1"/>
  <c r="H538" i="20"/>
  <c r="I538" i="20" s="1"/>
  <c r="H148" i="20"/>
  <c r="I148" i="20" s="1"/>
  <c r="H142" i="20"/>
  <c r="I142" i="20" s="1"/>
  <c r="H136" i="20"/>
  <c r="I136" i="20" s="1"/>
  <c r="H130" i="20"/>
  <c r="I130" i="20" s="1"/>
  <c r="H124" i="20"/>
  <c r="I124" i="20" s="1"/>
  <c r="H118" i="20"/>
  <c r="I118" i="20" s="1"/>
  <c r="H106" i="20"/>
  <c r="I106" i="20" s="1"/>
  <c r="H94" i="20"/>
  <c r="I94" i="20" s="1"/>
  <c r="H88" i="20"/>
  <c r="I88" i="20" s="1"/>
  <c r="H82" i="20"/>
  <c r="I82" i="20" s="1"/>
  <c r="H734" i="20"/>
  <c r="I734" i="20" s="1"/>
  <c r="H728" i="20"/>
  <c r="I728" i="20" s="1"/>
  <c r="H722" i="20"/>
  <c r="I722" i="20" s="1"/>
  <c r="H716" i="20"/>
  <c r="I716" i="20" s="1"/>
  <c r="H710" i="20"/>
  <c r="I710" i="20" s="1"/>
  <c r="H704" i="20"/>
  <c r="I704" i="20" s="1"/>
  <c r="H698" i="20"/>
  <c r="I698" i="20" s="1"/>
  <c r="H692" i="20"/>
  <c r="I692" i="20" s="1"/>
  <c r="H668" i="20"/>
  <c r="I668" i="20" s="1"/>
  <c r="H632" i="20"/>
  <c r="I632" i="20" s="1"/>
  <c r="H626" i="20"/>
  <c r="I626" i="20" s="1"/>
  <c r="H602" i="20"/>
  <c r="I602" i="20" s="1"/>
  <c r="H596" i="20"/>
  <c r="I596" i="20" s="1"/>
  <c r="H572" i="20"/>
  <c r="I572" i="20" s="1"/>
  <c r="H566" i="20"/>
  <c r="I566" i="20" s="1"/>
  <c r="H560" i="20"/>
  <c r="I560" i="20" s="1"/>
  <c r="H380" i="20"/>
  <c r="I380" i="20" s="1"/>
  <c r="H158" i="20"/>
  <c r="I158" i="20" s="1"/>
  <c r="H146" i="20"/>
  <c r="I146" i="20" s="1"/>
  <c r="H140" i="20"/>
  <c r="I140" i="20" s="1"/>
  <c r="H134" i="20"/>
  <c r="I134" i="20" s="1"/>
  <c r="H128" i="20"/>
  <c r="I128" i="20" s="1"/>
  <c r="H122" i="20"/>
  <c r="I122" i="20" s="1"/>
  <c r="H110" i="20"/>
  <c r="I110" i="20" s="1"/>
  <c r="H98" i="20"/>
  <c r="I98" i="20" s="1"/>
  <c r="H86" i="20"/>
  <c r="I86" i="20" s="1"/>
  <c r="H80" i="20"/>
  <c r="I80" i="20" s="1"/>
  <c r="H74" i="20"/>
  <c r="I74" i="20" s="1"/>
  <c r="H526" i="20"/>
  <c r="I526" i="20" s="1"/>
  <c r="H496" i="20"/>
  <c r="I496" i="20" s="1"/>
  <c r="H490" i="20"/>
  <c r="I490" i="20" s="1"/>
  <c r="H484" i="20"/>
  <c r="I484" i="20" s="1"/>
  <c r="H478" i="20"/>
  <c r="I478" i="20" s="1"/>
  <c r="H472" i="20"/>
  <c r="I472" i="20" s="1"/>
  <c r="H454" i="20"/>
  <c r="I454" i="20" s="1"/>
  <c r="H448" i="20"/>
  <c r="I448" i="20" s="1"/>
  <c r="H442" i="20"/>
  <c r="I442" i="20" s="1"/>
  <c r="H436" i="20"/>
  <c r="I436" i="20" s="1"/>
  <c r="H430" i="20"/>
  <c r="I430" i="20" s="1"/>
  <c r="H424" i="20"/>
  <c r="I424" i="20" s="1"/>
  <c r="H418" i="20"/>
  <c r="I418" i="20" s="1"/>
  <c r="H412" i="20"/>
  <c r="I412" i="20" s="1"/>
  <c r="H406" i="20"/>
  <c r="I406" i="20" s="1"/>
  <c r="H400" i="20"/>
  <c r="I400" i="20" s="1"/>
  <c r="H374" i="20"/>
  <c r="I374" i="20" s="1"/>
  <c r="H368" i="20"/>
  <c r="I368" i="20" s="1"/>
  <c r="H362" i="20"/>
  <c r="I362" i="20" s="1"/>
  <c r="H356" i="20"/>
  <c r="I356" i="20" s="1"/>
  <c r="H350" i="20"/>
  <c r="I350" i="20" s="1"/>
  <c r="H338" i="20"/>
  <c r="I338" i="20" s="1"/>
  <c r="H332" i="20"/>
  <c r="I332" i="20" s="1"/>
  <c r="H326" i="20"/>
  <c r="I326" i="20" s="1"/>
  <c r="H320" i="20"/>
  <c r="I320" i="20" s="1"/>
  <c r="H314" i="20"/>
  <c r="I314" i="20" s="1"/>
  <c r="H308" i="20"/>
  <c r="I308" i="20" s="1"/>
  <c r="H302" i="20"/>
  <c r="I302" i="20" s="1"/>
  <c r="H290" i="20"/>
  <c r="I290" i="20" s="1"/>
  <c r="H284" i="20"/>
  <c r="I284" i="20" s="1"/>
  <c r="H278" i="20"/>
  <c r="I278" i="20" s="1"/>
  <c r="H266" i="20"/>
  <c r="I266" i="20" s="1"/>
  <c r="H260" i="20"/>
  <c r="I260" i="20" s="1"/>
  <c r="H254" i="20"/>
  <c r="I254" i="20" s="1"/>
  <c r="H242" i="20"/>
  <c r="I242" i="20" s="1"/>
  <c r="H236" i="20"/>
  <c r="I236" i="20" s="1"/>
  <c r="H230" i="20"/>
  <c r="I230" i="20" s="1"/>
  <c r="H218" i="20"/>
  <c r="I218" i="20" s="1"/>
  <c r="H212" i="20"/>
  <c r="I212" i="20" s="1"/>
  <c r="H206" i="20"/>
  <c r="I206" i="20" s="1"/>
  <c r="H194" i="20"/>
  <c r="I194" i="20" s="1"/>
  <c r="H188" i="20"/>
  <c r="I188" i="20" s="1"/>
  <c r="H182" i="20"/>
  <c r="I182" i="20" s="1"/>
  <c r="H176" i="20"/>
  <c r="I176" i="20" s="1"/>
  <c r="H170" i="20"/>
  <c r="I170" i="20" s="1"/>
  <c r="H87" i="20"/>
  <c r="I87" i="20" s="1"/>
  <c r="H75" i="20"/>
  <c r="I75" i="20" s="1"/>
  <c r="H524" i="20"/>
  <c r="I524" i="20" s="1"/>
  <c r="H518" i="20"/>
  <c r="I518" i="20" s="1"/>
  <c r="H512" i="20"/>
  <c r="I512" i="20" s="1"/>
  <c r="H506" i="20"/>
  <c r="I506" i="20" s="1"/>
  <c r="H500" i="20"/>
  <c r="I500" i="20" s="1"/>
  <c r="H494" i="20"/>
  <c r="I494" i="20" s="1"/>
  <c r="H476" i="20"/>
  <c r="I476" i="20" s="1"/>
  <c r="H470" i="20"/>
  <c r="I470" i="20" s="1"/>
  <c r="H464" i="20"/>
  <c r="I464" i="20" s="1"/>
  <c r="H458" i="20"/>
  <c r="I458" i="20" s="1"/>
  <c r="H452" i="20"/>
  <c r="I452" i="20" s="1"/>
  <c r="H446" i="20"/>
  <c r="I446" i="20" s="1"/>
  <c r="H440" i="20"/>
  <c r="I440" i="20" s="1"/>
  <c r="H434" i="20"/>
  <c r="I434" i="20" s="1"/>
  <c r="H428" i="20"/>
  <c r="I428" i="20" s="1"/>
  <c r="H422" i="20"/>
  <c r="I422" i="20" s="1"/>
  <c r="H416" i="20"/>
  <c r="I416" i="20" s="1"/>
  <c r="H410" i="20"/>
  <c r="I410" i="20" s="1"/>
  <c r="H404" i="20"/>
  <c r="I404" i="20" s="1"/>
  <c r="H398" i="20"/>
  <c r="I398" i="20" s="1"/>
  <c r="H388" i="20"/>
  <c r="I388" i="20" s="1"/>
  <c r="H382" i="20"/>
  <c r="I382" i="20" s="1"/>
  <c r="H168" i="20"/>
  <c r="I168" i="20" s="1"/>
  <c r="H99" i="20"/>
  <c r="I99" i="20" s="1"/>
  <c r="H658" i="20"/>
  <c r="I658" i="20" s="1"/>
  <c r="H376" i="20"/>
  <c r="I376" i="20" s="1"/>
  <c r="H149" i="20"/>
  <c r="I149" i="20" s="1"/>
  <c r="H143" i="20"/>
  <c r="I143" i="20" s="1"/>
  <c r="H131" i="20"/>
  <c r="I131" i="20" s="1"/>
  <c r="H119" i="20"/>
  <c r="I119" i="20" s="1"/>
  <c r="H113" i="20"/>
  <c r="I113" i="20" s="1"/>
  <c r="H107" i="20"/>
  <c r="I107" i="20" s="1"/>
  <c r="H394" i="20"/>
  <c r="I394" i="20" s="1"/>
  <c r="H770" i="20"/>
  <c r="I770" i="20" s="1"/>
  <c r="H764" i="20"/>
  <c r="I764" i="20" s="1"/>
  <c r="H758" i="20"/>
  <c r="I758" i="20" s="1"/>
  <c r="H752" i="20"/>
  <c r="I752" i="20" s="1"/>
  <c r="H746" i="20"/>
  <c r="I746" i="20" s="1"/>
  <c r="H740" i="20"/>
  <c r="I740" i="20" s="1"/>
  <c r="H386" i="20"/>
  <c r="I386" i="20" s="1"/>
  <c r="H370" i="20"/>
  <c r="I370" i="20" s="1"/>
  <c r="H364" i="20"/>
  <c r="I364" i="20" s="1"/>
  <c r="H358" i="20"/>
  <c r="I358" i="20" s="1"/>
  <c r="H352" i="20"/>
  <c r="I352" i="20" s="1"/>
  <c r="H346" i="20"/>
  <c r="I346" i="20" s="1"/>
  <c r="H340" i="20"/>
  <c r="I340" i="20" s="1"/>
  <c r="H334" i="20"/>
  <c r="I334" i="20" s="1"/>
  <c r="H322" i="20"/>
  <c r="I322" i="20" s="1"/>
  <c r="H316" i="20"/>
  <c r="I316" i="20" s="1"/>
  <c r="H310" i="20"/>
  <c r="I310" i="20" s="1"/>
  <c r="H298" i="20"/>
  <c r="I298" i="20" s="1"/>
  <c r="H292" i="20"/>
  <c r="I292" i="20" s="1"/>
  <c r="H286" i="20"/>
  <c r="I286" i="20" s="1"/>
  <c r="H274" i="20"/>
  <c r="I274" i="20" s="1"/>
  <c r="H262" i="20"/>
  <c r="I262" i="20" s="1"/>
  <c r="H250" i="20"/>
  <c r="I250" i="20" s="1"/>
  <c r="H244" i="20"/>
  <c r="I244" i="20" s="1"/>
  <c r="H238" i="20"/>
  <c r="I238" i="20" s="1"/>
  <c r="H226" i="20"/>
  <c r="I226" i="20" s="1"/>
  <c r="H220" i="20"/>
  <c r="I220" i="20" s="1"/>
  <c r="H214" i="20"/>
  <c r="I214" i="20" s="1"/>
  <c r="H202" i="20"/>
  <c r="I202" i="20" s="1"/>
  <c r="H196" i="20"/>
  <c r="I196" i="20" s="1"/>
  <c r="H190" i="20"/>
  <c r="I190" i="20" s="1"/>
  <c r="H184" i="20"/>
  <c r="I184" i="20" s="1"/>
  <c r="H178" i="20"/>
  <c r="I178" i="20" s="1"/>
  <c r="H172" i="20"/>
  <c r="I172" i="20" s="1"/>
  <c r="H166" i="20"/>
  <c r="I166" i="20" s="1"/>
  <c r="H160" i="20"/>
  <c r="I160" i="20" s="1"/>
  <c r="H154" i="20"/>
  <c r="I154" i="20" s="1"/>
  <c r="H101" i="20"/>
  <c r="I101" i="20" s="1"/>
  <c r="H96" i="20"/>
  <c r="I96" i="20" s="1"/>
  <c r="H100" i="20"/>
  <c r="I100" i="20" s="1"/>
  <c r="H417" i="20"/>
  <c r="I417" i="20" s="1"/>
  <c r="H304" i="20"/>
  <c r="I304" i="20" s="1"/>
  <c r="C123" i="20"/>
  <c r="H609" i="20"/>
  <c r="I609" i="20" s="1"/>
  <c r="H224" i="20"/>
  <c r="I224" i="20" s="1"/>
  <c r="H112" i="20"/>
  <c r="I112" i="20" s="1"/>
  <c r="H204" i="20"/>
  <c r="I204" i="20" s="1"/>
  <c r="H444" i="20"/>
  <c r="I444" i="20" s="1"/>
  <c r="H288" i="20"/>
  <c r="I288" i="20" s="1"/>
  <c r="H240" i="20"/>
  <c r="I240" i="20" s="1"/>
  <c r="H192" i="20"/>
  <c r="I192" i="20" s="1"/>
  <c r="H144" i="20"/>
  <c r="I144" i="20" s="1"/>
  <c r="C176" i="20"/>
  <c r="H449" i="20"/>
  <c r="I449" i="20" s="1"/>
  <c r="H392" i="20"/>
  <c r="I392" i="20" s="1"/>
  <c r="H76" i="20"/>
  <c r="I76" i="20" s="1"/>
  <c r="C167" i="20"/>
  <c r="H504" i="20"/>
  <c r="I504" i="20" s="1"/>
  <c r="H460" i="20"/>
  <c r="I460" i="20" s="1"/>
  <c r="H268" i="20"/>
  <c r="I268" i="20" s="1"/>
  <c r="H256" i="20"/>
  <c r="I256" i="20" s="1"/>
  <c r="H208" i="20"/>
  <c r="I208" i="20" s="1"/>
  <c r="C162" i="20"/>
  <c r="H536" i="20"/>
  <c r="I536" i="20" s="1"/>
  <c r="H272" i="20"/>
  <c r="I272" i="20" s="1"/>
  <c r="C119" i="20"/>
  <c r="H92" i="20"/>
  <c r="I92" i="20" s="1"/>
  <c r="C114" i="20"/>
  <c r="H1024" i="20"/>
  <c r="I1024" i="20" s="1"/>
  <c r="C1024" i="20"/>
  <c r="H1035" i="20"/>
  <c r="I1035" i="20" s="1"/>
  <c r="C1035" i="20"/>
  <c r="H1023" i="20"/>
  <c r="I1023" i="20" s="1"/>
  <c r="C1023" i="20"/>
  <c r="H1011" i="20"/>
  <c r="I1011" i="20" s="1"/>
  <c r="C1011" i="20"/>
  <c r="H999" i="20"/>
  <c r="I999" i="20" s="1"/>
  <c r="C999" i="20"/>
  <c r="H984" i="20"/>
  <c r="I984" i="20" s="1"/>
  <c r="C984" i="20"/>
  <c r="H675" i="20"/>
  <c r="I675" i="20" s="1"/>
  <c r="C675" i="20"/>
  <c r="H1028" i="20"/>
  <c r="I1028" i="20" s="1"/>
  <c r="C1028" i="20"/>
  <c r="H1016" i="20"/>
  <c r="I1016" i="20" s="1"/>
  <c r="C1016" i="20"/>
  <c r="H1004" i="20"/>
  <c r="I1004" i="20" s="1"/>
  <c r="C1004" i="20"/>
  <c r="H988" i="20"/>
  <c r="I988" i="20" s="1"/>
  <c r="C988" i="20"/>
  <c r="H964" i="20"/>
  <c r="I964" i="20" s="1"/>
  <c r="C964" i="20"/>
  <c r="H679" i="20"/>
  <c r="I679" i="20" s="1"/>
  <c r="C679" i="20"/>
  <c r="H1000" i="20"/>
  <c r="I1000" i="20" s="1"/>
  <c r="C1000" i="20"/>
  <c r="H968" i="20"/>
  <c r="I968" i="20" s="1"/>
  <c r="C968" i="20"/>
  <c r="H1012" i="20"/>
  <c r="I1012" i="20" s="1"/>
  <c r="C1012" i="20"/>
  <c r="H1039" i="20"/>
  <c r="I1039" i="20" s="1"/>
  <c r="C1039" i="20"/>
  <c r="H992" i="20"/>
  <c r="I992" i="20" s="1"/>
  <c r="C992" i="20"/>
  <c r="H1036" i="20"/>
  <c r="I1036" i="20" s="1"/>
  <c r="C1036" i="20"/>
  <c r="H980" i="20"/>
  <c r="I980" i="20" s="1"/>
  <c r="C980" i="20"/>
  <c r="H1027" i="20"/>
  <c r="I1027" i="20" s="1"/>
  <c r="C1027" i="20"/>
  <c r="H1015" i="20"/>
  <c r="I1015" i="20" s="1"/>
  <c r="C1015" i="20"/>
  <c r="H1003" i="20"/>
  <c r="I1003" i="20" s="1"/>
  <c r="C1003" i="20"/>
  <c r="H1059" i="20"/>
  <c r="I1059" i="20" s="1"/>
  <c r="C1059" i="20"/>
  <c r="H1032" i="20"/>
  <c r="I1032" i="20" s="1"/>
  <c r="C1032" i="20"/>
  <c r="H1020" i="20"/>
  <c r="I1020" i="20" s="1"/>
  <c r="C1020" i="20"/>
  <c r="H1008" i="20"/>
  <c r="I1008" i="20" s="1"/>
  <c r="C1008" i="20"/>
  <c r="H996" i="20"/>
  <c r="I996" i="20" s="1"/>
  <c r="C996" i="20"/>
  <c r="H972" i="20"/>
  <c r="I972" i="20" s="1"/>
  <c r="C972" i="20"/>
  <c r="H1031" i="20"/>
  <c r="I1031" i="20" s="1"/>
  <c r="C1031" i="20"/>
  <c r="H1019" i="20"/>
  <c r="I1019" i="20" s="1"/>
  <c r="C1019" i="20"/>
  <c r="H1007" i="20"/>
  <c r="I1007" i="20" s="1"/>
  <c r="C1007" i="20"/>
  <c r="H976" i="20"/>
  <c r="I976" i="20" s="1"/>
  <c r="C976" i="20"/>
  <c r="H72" i="20"/>
  <c r="I72" i="20" s="1"/>
  <c r="C72" i="20"/>
  <c r="H1060" i="20"/>
  <c r="I1060" i="20" s="1"/>
  <c r="C1060" i="20"/>
  <c r="H1050" i="20"/>
  <c r="I1050" i="20" s="1"/>
  <c r="C1050" i="20"/>
  <c r="H1040" i="20"/>
  <c r="I1040" i="20" s="1"/>
  <c r="C1040" i="20"/>
  <c r="H959" i="20"/>
  <c r="I959" i="20" s="1"/>
  <c r="C959" i="20"/>
  <c r="H953" i="20"/>
  <c r="I953" i="20" s="1"/>
  <c r="C953" i="20"/>
  <c r="H947" i="20"/>
  <c r="I947" i="20" s="1"/>
  <c r="C947" i="20"/>
  <c r="H941" i="20"/>
  <c r="I941" i="20" s="1"/>
  <c r="C941" i="20"/>
  <c r="H935" i="20"/>
  <c r="I935" i="20" s="1"/>
  <c r="C935" i="20"/>
  <c r="H929" i="20"/>
  <c r="I929" i="20" s="1"/>
  <c r="C929" i="20"/>
  <c r="H923" i="20"/>
  <c r="I923" i="20" s="1"/>
  <c r="C923" i="20"/>
  <c r="H917" i="20"/>
  <c r="I917" i="20" s="1"/>
  <c r="C917" i="20"/>
  <c r="H911" i="20"/>
  <c r="I911" i="20" s="1"/>
  <c r="C911" i="20"/>
  <c r="H905" i="20"/>
  <c r="I905" i="20" s="1"/>
  <c r="C905" i="20"/>
  <c r="H899" i="20"/>
  <c r="I899" i="20" s="1"/>
  <c r="C899" i="20"/>
  <c r="H893" i="20"/>
  <c r="I893" i="20" s="1"/>
  <c r="C893" i="20"/>
  <c r="H887" i="20"/>
  <c r="I887" i="20" s="1"/>
  <c r="C887" i="20"/>
  <c r="H881" i="20"/>
  <c r="I881" i="20" s="1"/>
  <c r="C881" i="20"/>
  <c r="H875" i="20"/>
  <c r="I875" i="20" s="1"/>
  <c r="C875" i="20"/>
  <c r="H869" i="20"/>
  <c r="I869" i="20" s="1"/>
  <c r="C869" i="20"/>
  <c r="H863" i="20"/>
  <c r="I863" i="20" s="1"/>
  <c r="C863" i="20"/>
  <c r="H857" i="20"/>
  <c r="I857" i="20" s="1"/>
  <c r="C857" i="20"/>
  <c r="H851" i="20"/>
  <c r="I851" i="20" s="1"/>
  <c r="C851" i="20"/>
  <c r="H845" i="20"/>
  <c r="I845" i="20" s="1"/>
  <c r="C845" i="20"/>
  <c r="H839" i="20"/>
  <c r="I839" i="20" s="1"/>
  <c r="C839" i="20"/>
  <c r="H833" i="20"/>
  <c r="I833" i="20" s="1"/>
  <c r="C833" i="20"/>
  <c r="H827" i="20"/>
  <c r="I827" i="20" s="1"/>
  <c r="C827" i="20"/>
  <c r="H821" i="20"/>
  <c r="I821" i="20" s="1"/>
  <c r="C821" i="20"/>
  <c r="H815" i="20"/>
  <c r="I815" i="20" s="1"/>
  <c r="C815" i="20"/>
  <c r="H809" i="20"/>
  <c r="I809" i="20" s="1"/>
  <c r="C809" i="20"/>
  <c r="H803" i="20"/>
  <c r="I803" i="20" s="1"/>
  <c r="C803" i="20"/>
  <c r="H797" i="20"/>
  <c r="I797" i="20" s="1"/>
  <c r="C797" i="20"/>
  <c r="H791" i="20"/>
  <c r="I791" i="20" s="1"/>
  <c r="C791" i="20"/>
  <c r="H785" i="20"/>
  <c r="I785" i="20" s="1"/>
  <c r="C785" i="20"/>
  <c r="H779" i="20"/>
  <c r="I779" i="20" s="1"/>
  <c r="C779" i="20"/>
  <c r="H773" i="20"/>
  <c r="I773" i="20" s="1"/>
  <c r="C773" i="20"/>
  <c r="H767" i="20"/>
  <c r="I767" i="20" s="1"/>
  <c r="C767" i="20"/>
  <c r="H761" i="20"/>
  <c r="I761" i="20" s="1"/>
  <c r="C761" i="20"/>
  <c r="H755" i="20"/>
  <c r="I755" i="20" s="1"/>
  <c r="C755" i="20"/>
  <c r="H749" i="20"/>
  <c r="I749" i="20" s="1"/>
  <c r="C749" i="20"/>
  <c r="H743" i="20"/>
  <c r="I743" i="20" s="1"/>
  <c r="C743" i="20"/>
  <c r="H737" i="20"/>
  <c r="I737" i="20" s="1"/>
  <c r="C737" i="20"/>
  <c r="H731" i="20"/>
  <c r="I731" i="20" s="1"/>
  <c r="C731" i="20"/>
  <c r="H725" i="20"/>
  <c r="I725" i="20" s="1"/>
  <c r="C725" i="20"/>
  <c r="H719" i="20"/>
  <c r="I719" i="20" s="1"/>
  <c r="C719" i="20"/>
  <c r="H713" i="20"/>
  <c r="I713" i="20" s="1"/>
  <c r="C713" i="20"/>
  <c r="H707" i="20"/>
  <c r="I707" i="20" s="1"/>
  <c r="C707" i="20"/>
  <c r="H701" i="20"/>
  <c r="I701" i="20" s="1"/>
  <c r="C701" i="20"/>
  <c r="H695" i="20"/>
  <c r="I695" i="20" s="1"/>
  <c r="C695" i="20"/>
  <c r="H690" i="20"/>
  <c r="I690" i="20" s="1"/>
  <c r="C690" i="20"/>
  <c r="H684" i="20"/>
  <c r="I684" i="20" s="1"/>
  <c r="C684" i="20"/>
  <c r="H670" i="20"/>
  <c r="I670" i="20" s="1"/>
  <c r="C670" i="20"/>
  <c r="H664" i="20"/>
  <c r="I664" i="20" s="1"/>
  <c r="C664" i="20"/>
  <c r="H637" i="20"/>
  <c r="I637" i="20" s="1"/>
  <c r="C637" i="20"/>
  <c r="H625" i="20"/>
  <c r="I625" i="20" s="1"/>
  <c r="C625" i="20"/>
  <c r="H619" i="20"/>
  <c r="I619" i="20" s="1"/>
  <c r="C619" i="20"/>
  <c r="H613" i="20"/>
  <c r="I613" i="20" s="1"/>
  <c r="C613" i="20"/>
  <c r="H590" i="20"/>
  <c r="I590" i="20" s="1"/>
  <c r="C590" i="20"/>
  <c r="H585" i="20"/>
  <c r="I585" i="20" s="1"/>
  <c r="C585" i="20"/>
  <c r="H579" i="20"/>
  <c r="I579" i="20" s="1"/>
  <c r="C579" i="20"/>
  <c r="H573" i="20"/>
  <c r="I573" i="20" s="1"/>
  <c r="C573" i="20"/>
  <c r="H568" i="20"/>
  <c r="I568" i="20" s="1"/>
  <c r="C568" i="20"/>
  <c r="H562" i="20"/>
  <c r="I562" i="20" s="1"/>
  <c r="C562" i="20"/>
  <c r="H557" i="20"/>
  <c r="I557" i="20" s="1"/>
  <c r="C557" i="20"/>
  <c r="H552" i="20"/>
  <c r="I552" i="20" s="1"/>
  <c r="C552" i="20"/>
  <c r="H546" i="20"/>
  <c r="I546" i="20" s="1"/>
  <c r="C546" i="20"/>
  <c r="H540" i="20"/>
  <c r="I540" i="20" s="1"/>
  <c r="C540" i="20"/>
  <c r="H534" i="20"/>
  <c r="I534" i="20" s="1"/>
  <c r="C534" i="20"/>
  <c r="H466" i="20"/>
  <c r="I466" i="20" s="1"/>
  <c r="C466" i="20"/>
  <c r="H461" i="20"/>
  <c r="I461" i="20" s="1"/>
  <c r="C461" i="20"/>
  <c r="H456" i="20"/>
  <c r="I456" i="20" s="1"/>
  <c r="C456" i="20"/>
  <c r="H360" i="20"/>
  <c r="I360" i="20" s="1"/>
  <c r="C360" i="20"/>
  <c r="H312" i="20"/>
  <c r="I312" i="20" s="1"/>
  <c r="C312" i="20"/>
  <c r="H264" i="20"/>
  <c r="I264" i="20" s="1"/>
  <c r="C264" i="20"/>
  <c r="H216" i="20"/>
  <c r="I216" i="20" s="1"/>
  <c r="C216" i="20"/>
  <c r="H77" i="20"/>
  <c r="I77" i="20" s="1"/>
  <c r="C77" i="20"/>
  <c r="H1066" i="20"/>
  <c r="I1066" i="20" s="1"/>
  <c r="C1066" i="20"/>
  <c r="H1055" i="20"/>
  <c r="I1055" i="20" s="1"/>
  <c r="C1055" i="20"/>
  <c r="H1045" i="20"/>
  <c r="I1045" i="20" s="1"/>
  <c r="C1045" i="20"/>
  <c r="H1071" i="20"/>
  <c r="I1071" i="20" s="1"/>
  <c r="C1071" i="20"/>
  <c r="H1065" i="20"/>
  <c r="I1065" i="20" s="1"/>
  <c r="C1065" i="20"/>
  <c r="H1054" i="20"/>
  <c r="I1054" i="20" s="1"/>
  <c r="C1054" i="20"/>
  <c r="H1049" i="20"/>
  <c r="I1049" i="20" s="1"/>
  <c r="C1049" i="20"/>
  <c r="H1044" i="20"/>
  <c r="I1044" i="20" s="1"/>
  <c r="C1044" i="20"/>
  <c r="H995" i="20"/>
  <c r="I995" i="20" s="1"/>
  <c r="C995" i="20"/>
  <c r="H991" i="20"/>
  <c r="I991" i="20" s="1"/>
  <c r="C991" i="20"/>
  <c r="H987" i="20"/>
  <c r="I987" i="20" s="1"/>
  <c r="C987" i="20"/>
  <c r="H983" i="20"/>
  <c r="I983" i="20" s="1"/>
  <c r="C983" i="20"/>
  <c r="H979" i="20"/>
  <c r="I979" i="20" s="1"/>
  <c r="C979" i="20"/>
  <c r="H975" i="20"/>
  <c r="I975" i="20" s="1"/>
  <c r="C975" i="20"/>
  <c r="H971" i="20"/>
  <c r="I971" i="20" s="1"/>
  <c r="C971" i="20"/>
  <c r="H967" i="20"/>
  <c r="I967" i="20" s="1"/>
  <c r="C967" i="20"/>
  <c r="H963" i="20"/>
  <c r="I963" i="20" s="1"/>
  <c r="C963" i="20"/>
  <c r="H958" i="20"/>
  <c r="I958" i="20" s="1"/>
  <c r="C958" i="20"/>
  <c r="H952" i="20"/>
  <c r="I952" i="20" s="1"/>
  <c r="C952" i="20"/>
  <c r="H946" i="20"/>
  <c r="I946" i="20" s="1"/>
  <c r="C946" i="20"/>
  <c r="H940" i="20"/>
  <c r="I940" i="20" s="1"/>
  <c r="C940" i="20"/>
  <c r="H934" i="20"/>
  <c r="I934" i="20" s="1"/>
  <c r="C934" i="20"/>
  <c r="H928" i="20"/>
  <c r="I928" i="20" s="1"/>
  <c r="C928" i="20"/>
  <c r="H922" i="20"/>
  <c r="I922" i="20" s="1"/>
  <c r="C922" i="20"/>
  <c r="H916" i="20"/>
  <c r="I916" i="20" s="1"/>
  <c r="C916" i="20"/>
  <c r="H910" i="20"/>
  <c r="I910" i="20" s="1"/>
  <c r="C910" i="20"/>
  <c r="H904" i="20"/>
  <c r="I904" i="20" s="1"/>
  <c r="C904" i="20"/>
  <c r="H898" i="20"/>
  <c r="I898" i="20" s="1"/>
  <c r="C898" i="20"/>
  <c r="H892" i="20"/>
  <c r="I892" i="20" s="1"/>
  <c r="C892" i="20"/>
  <c r="H886" i="20"/>
  <c r="I886" i="20" s="1"/>
  <c r="C886" i="20"/>
  <c r="H880" i="20"/>
  <c r="I880" i="20" s="1"/>
  <c r="C880" i="20"/>
  <c r="H874" i="20"/>
  <c r="I874" i="20" s="1"/>
  <c r="C874" i="20"/>
  <c r="H868" i="20"/>
  <c r="I868" i="20" s="1"/>
  <c r="C868" i="20"/>
  <c r="H862" i="20"/>
  <c r="I862" i="20" s="1"/>
  <c r="C862" i="20"/>
  <c r="H856" i="20"/>
  <c r="I856" i="20" s="1"/>
  <c r="C856" i="20"/>
  <c r="H850" i="20"/>
  <c r="I850" i="20" s="1"/>
  <c r="C850" i="20"/>
  <c r="H844" i="20"/>
  <c r="I844" i="20" s="1"/>
  <c r="C844" i="20"/>
  <c r="H838" i="20"/>
  <c r="I838" i="20" s="1"/>
  <c r="C838" i="20"/>
  <c r="H832" i="20"/>
  <c r="I832" i="20" s="1"/>
  <c r="C832" i="20"/>
  <c r="H826" i="20"/>
  <c r="I826" i="20" s="1"/>
  <c r="C826" i="20"/>
  <c r="H820" i="20"/>
  <c r="I820" i="20" s="1"/>
  <c r="C820" i="20"/>
  <c r="H814" i="20"/>
  <c r="I814" i="20" s="1"/>
  <c r="C814" i="20"/>
  <c r="H808" i="20"/>
  <c r="I808" i="20" s="1"/>
  <c r="C808" i="20"/>
  <c r="H802" i="20"/>
  <c r="I802" i="20" s="1"/>
  <c r="C802" i="20"/>
  <c r="H796" i="20"/>
  <c r="I796" i="20" s="1"/>
  <c r="C796" i="20"/>
  <c r="H790" i="20"/>
  <c r="I790" i="20" s="1"/>
  <c r="C790" i="20"/>
  <c r="H784" i="20"/>
  <c r="I784" i="20" s="1"/>
  <c r="C784" i="20"/>
  <c r="H778" i="20"/>
  <c r="I778" i="20" s="1"/>
  <c r="C778" i="20"/>
  <c r="H772" i="20"/>
  <c r="I772" i="20" s="1"/>
  <c r="C772" i="20"/>
  <c r="H766" i="20"/>
  <c r="I766" i="20" s="1"/>
  <c r="C766" i="20"/>
  <c r="H760" i="20"/>
  <c r="I760" i="20" s="1"/>
  <c r="C760" i="20"/>
  <c r="H754" i="20"/>
  <c r="I754" i="20" s="1"/>
  <c r="C754" i="20"/>
  <c r="H748" i="20"/>
  <c r="I748" i="20" s="1"/>
  <c r="C748" i="20"/>
  <c r="H742" i="20"/>
  <c r="I742" i="20" s="1"/>
  <c r="C742" i="20"/>
  <c r="H736" i="20"/>
  <c r="I736" i="20" s="1"/>
  <c r="C736" i="20"/>
  <c r="H730" i="20"/>
  <c r="I730" i="20" s="1"/>
  <c r="C730" i="20"/>
  <c r="H724" i="20"/>
  <c r="I724" i="20" s="1"/>
  <c r="C724" i="20"/>
  <c r="H718" i="20"/>
  <c r="I718" i="20" s="1"/>
  <c r="C718" i="20"/>
  <c r="H712" i="20"/>
  <c r="I712" i="20" s="1"/>
  <c r="C712" i="20"/>
  <c r="H706" i="20"/>
  <c r="I706" i="20" s="1"/>
  <c r="C706" i="20"/>
  <c r="H700" i="20"/>
  <c r="I700" i="20" s="1"/>
  <c r="C700" i="20"/>
  <c r="H694" i="20"/>
  <c r="I694" i="20" s="1"/>
  <c r="C694" i="20"/>
  <c r="H689" i="20"/>
  <c r="I689" i="20" s="1"/>
  <c r="C689" i="20"/>
  <c r="H683" i="20"/>
  <c r="I683" i="20" s="1"/>
  <c r="C683" i="20"/>
  <c r="H674" i="20"/>
  <c r="I674" i="20" s="1"/>
  <c r="C674" i="20"/>
  <c r="H669" i="20"/>
  <c r="I669" i="20" s="1"/>
  <c r="C669" i="20"/>
  <c r="H663" i="20"/>
  <c r="I663" i="20" s="1"/>
  <c r="C663" i="20"/>
  <c r="H636" i="20"/>
  <c r="I636" i="20" s="1"/>
  <c r="C636" i="20"/>
  <c r="H630" i="20"/>
  <c r="I630" i="20" s="1"/>
  <c r="C630" i="20"/>
  <c r="H624" i="20"/>
  <c r="I624" i="20" s="1"/>
  <c r="C624" i="20"/>
  <c r="H618" i="20"/>
  <c r="I618" i="20" s="1"/>
  <c r="C618" i="20"/>
  <c r="H612" i="20"/>
  <c r="I612" i="20" s="1"/>
  <c r="C612" i="20"/>
  <c r="H606" i="20"/>
  <c r="I606" i="20" s="1"/>
  <c r="C606" i="20"/>
  <c r="H601" i="20"/>
  <c r="I601" i="20" s="1"/>
  <c r="C601" i="20"/>
  <c r="H595" i="20"/>
  <c r="I595" i="20" s="1"/>
  <c r="C595" i="20"/>
  <c r="H589" i="20"/>
  <c r="I589" i="20" s="1"/>
  <c r="C589" i="20"/>
  <c r="H584" i="20"/>
  <c r="I584" i="20" s="1"/>
  <c r="C584" i="20"/>
  <c r="H578" i="20"/>
  <c r="I578" i="20" s="1"/>
  <c r="C578" i="20"/>
  <c r="H567" i="20"/>
  <c r="I567" i="20" s="1"/>
  <c r="C567" i="20"/>
  <c r="H561" i="20"/>
  <c r="I561" i="20" s="1"/>
  <c r="C561" i="20"/>
  <c r="H551" i="20"/>
  <c r="I551" i="20" s="1"/>
  <c r="C551" i="20"/>
  <c r="H545" i="20"/>
  <c r="I545" i="20" s="1"/>
  <c r="C545" i="20"/>
  <c r="H533" i="20"/>
  <c r="I533" i="20" s="1"/>
  <c r="C533" i="20"/>
  <c r="H477" i="20"/>
  <c r="I477" i="20" s="1"/>
  <c r="C477" i="20"/>
  <c r="H471" i="20"/>
  <c r="I471" i="20" s="1"/>
  <c r="C471" i="20"/>
  <c r="H437" i="20"/>
  <c r="I437" i="20" s="1"/>
  <c r="C437" i="20"/>
  <c r="H317" i="20"/>
  <c r="I317" i="20" s="1"/>
  <c r="C317" i="20"/>
  <c r="H269" i="20"/>
  <c r="I269" i="20" s="1"/>
  <c r="C269" i="20"/>
  <c r="H221" i="20"/>
  <c r="I221" i="20" s="1"/>
  <c r="C221" i="20"/>
  <c r="H185" i="20"/>
  <c r="I185" i="20" s="1"/>
  <c r="C185" i="20"/>
  <c r="H180" i="20"/>
  <c r="I180" i="20" s="1"/>
  <c r="C180" i="20"/>
  <c r="H164" i="20"/>
  <c r="I164" i="20" s="1"/>
  <c r="C164" i="20"/>
  <c r="H137" i="20"/>
  <c r="I137" i="20" s="1"/>
  <c r="C137" i="20"/>
  <c r="H132" i="20"/>
  <c r="I132" i="20" s="1"/>
  <c r="C132" i="20"/>
  <c r="H116" i="20"/>
  <c r="I116" i="20" s="1"/>
  <c r="C116" i="20"/>
  <c r="H81" i="20"/>
  <c r="I81" i="20" s="1"/>
  <c r="C81" i="20"/>
  <c r="H1070" i="20"/>
  <c r="I1070" i="20" s="1"/>
  <c r="C1070" i="20"/>
  <c r="H1064" i="20"/>
  <c r="I1064" i="20" s="1"/>
  <c r="C1064" i="20"/>
  <c r="H1053" i="20"/>
  <c r="I1053" i="20" s="1"/>
  <c r="C1053" i="20"/>
  <c r="H1048" i="20"/>
  <c r="I1048" i="20" s="1"/>
  <c r="C1048" i="20"/>
  <c r="H1043" i="20"/>
  <c r="I1043" i="20" s="1"/>
  <c r="C1043" i="20"/>
  <c r="H957" i="20"/>
  <c r="I957" i="20" s="1"/>
  <c r="C957" i="20"/>
  <c r="H951" i="20"/>
  <c r="I951" i="20" s="1"/>
  <c r="C951" i="20"/>
  <c r="H945" i="20"/>
  <c r="I945" i="20" s="1"/>
  <c r="C945" i="20"/>
  <c r="H939" i="20"/>
  <c r="I939" i="20" s="1"/>
  <c r="C939" i="20"/>
  <c r="H933" i="20"/>
  <c r="I933" i="20" s="1"/>
  <c r="C933" i="20"/>
  <c r="H927" i="20"/>
  <c r="I927" i="20" s="1"/>
  <c r="C927" i="20"/>
  <c r="H921" i="20"/>
  <c r="I921" i="20" s="1"/>
  <c r="C921" i="20"/>
  <c r="H915" i="20"/>
  <c r="I915" i="20" s="1"/>
  <c r="C915" i="20"/>
  <c r="H909" i="20"/>
  <c r="I909" i="20" s="1"/>
  <c r="C909" i="20"/>
  <c r="H903" i="20"/>
  <c r="I903" i="20" s="1"/>
  <c r="C903" i="20"/>
  <c r="H897" i="20"/>
  <c r="I897" i="20" s="1"/>
  <c r="C897" i="20"/>
  <c r="H891" i="20"/>
  <c r="I891" i="20" s="1"/>
  <c r="C891" i="20"/>
  <c r="H885" i="20"/>
  <c r="I885" i="20" s="1"/>
  <c r="C885" i="20"/>
  <c r="H879" i="20"/>
  <c r="I879" i="20" s="1"/>
  <c r="C879" i="20"/>
  <c r="H873" i="20"/>
  <c r="I873" i="20" s="1"/>
  <c r="C873" i="20"/>
  <c r="H867" i="20"/>
  <c r="I867" i="20" s="1"/>
  <c r="C867" i="20"/>
  <c r="H861" i="20"/>
  <c r="I861" i="20" s="1"/>
  <c r="C861" i="20"/>
  <c r="H855" i="20"/>
  <c r="I855" i="20" s="1"/>
  <c r="C855" i="20"/>
  <c r="H849" i="20"/>
  <c r="I849" i="20" s="1"/>
  <c r="C849" i="20"/>
  <c r="H843" i="20"/>
  <c r="I843" i="20" s="1"/>
  <c r="C843" i="20"/>
  <c r="H837" i="20"/>
  <c r="I837" i="20" s="1"/>
  <c r="C837" i="20"/>
  <c r="H831" i="20"/>
  <c r="I831" i="20" s="1"/>
  <c r="C831" i="20"/>
  <c r="H825" i="20"/>
  <c r="I825" i="20" s="1"/>
  <c r="C825" i="20"/>
  <c r="H819" i="20"/>
  <c r="I819" i="20" s="1"/>
  <c r="C819" i="20"/>
  <c r="H813" i="20"/>
  <c r="I813" i="20" s="1"/>
  <c r="C813" i="20"/>
  <c r="H807" i="20"/>
  <c r="I807" i="20" s="1"/>
  <c r="C807" i="20"/>
  <c r="H801" i="20"/>
  <c r="I801" i="20" s="1"/>
  <c r="C801" i="20"/>
  <c r="H795" i="20"/>
  <c r="I795" i="20" s="1"/>
  <c r="C795" i="20"/>
  <c r="H789" i="20"/>
  <c r="I789" i="20" s="1"/>
  <c r="C789" i="20"/>
  <c r="H783" i="20"/>
  <c r="I783" i="20" s="1"/>
  <c r="C783" i="20"/>
  <c r="H777" i="20"/>
  <c r="I777" i="20" s="1"/>
  <c r="C777" i="20"/>
  <c r="H771" i="20"/>
  <c r="I771" i="20" s="1"/>
  <c r="C771" i="20"/>
  <c r="H765" i="20"/>
  <c r="I765" i="20" s="1"/>
  <c r="C765" i="20"/>
  <c r="H759" i="20"/>
  <c r="I759" i="20" s="1"/>
  <c r="C759" i="20"/>
  <c r="H753" i="20"/>
  <c r="I753" i="20" s="1"/>
  <c r="C753" i="20"/>
  <c r="H747" i="20"/>
  <c r="I747" i="20" s="1"/>
  <c r="C747" i="20"/>
  <c r="H741" i="20"/>
  <c r="I741" i="20" s="1"/>
  <c r="C741" i="20"/>
  <c r="H735" i="20"/>
  <c r="I735" i="20" s="1"/>
  <c r="C735" i="20"/>
  <c r="H729" i="20"/>
  <c r="I729" i="20" s="1"/>
  <c r="C729" i="20"/>
  <c r="H723" i="20"/>
  <c r="I723" i="20" s="1"/>
  <c r="C723" i="20"/>
  <c r="H717" i="20"/>
  <c r="I717" i="20" s="1"/>
  <c r="C717" i="20"/>
  <c r="H711" i="20"/>
  <c r="I711" i="20" s="1"/>
  <c r="C711" i="20"/>
  <c r="H705" i="20"/>
  <c r="I705" i="20" s="1"/>
  <c r="C705" i="20"/>
  <c r="H699" i="20"/>
  <c r="I699" i="20" s="1"/>
  <c r="C699" i="20"/>
  <c r="H693" i="20"/>
  <c r="I693" i="20" s="1"/>
  <c r="C693" i="20"/>
  <c r="H688" i="20"/>
  <c r="I688" i="20" s="1"/>
  <c r="C688" i="20"/>
  <c r="H662" i="20"/>
  <c r="I662" i="20" s="1"/>
  <c r="C662" i="20"/>
  <c r="H657" i="20"/>
  <c r="I657" i="20" s="1"/>
  <c r="C657" i="20"/>
  <c r="H652" i="20"/>
  <c r="I652" i="20" s="1"/>
  <c r="C652" i="20"/>
  <c r="H647" i="20"/>
  <c r="I647" i="20" s="1"/>
  <c r="C647" i="20"/>
  <c r="H641" i="20"/>
  <c r="I641" i="20" s="1"/>
  <c r="C641" i="20"/>
  <c r="H635" i="20"/>
  <c r="I635" i="20" s="1"/>
  <c r="C635" i="20"/>
  <c r="H629" i="20"/>
  <c r="I629" i="20" s="1"/>
  <c r="C629" i="20"/>
  <c r="H623" i="20"/>
  <c r="I623" i="20" s="1"/>
  <c r="C623" i="20"/>
  <c r="H617" i="20"/>
  <c r="I617" i="20" s="1"/>
  <c r="C617" i="20"/>
  <c r="H611" i="20"/>
  <c r="I611" i="20" s="1"/>
  <c r="C611" i="20"/>
  <c r="H605" i="20"/>
  <c r="I605" i="20" s="1"/>
  <c r="C605" i="20"/>
  <c r="H600" i="20"/>
  <c r="I600" i="20" s="1"/>
  <c r="C600" i="20"/>
  <c r="H594" i="20"/>
  <c r="I594" i="20" s="1"/>
  <c r="C594" i="20"/>
  <c r="H532" i="20"/>
  <c r="I532" i="20" s="1"/>
  <c r="C532" i="20"/>
  <c r="H498" i="20"/>
  <c r="I498" i="20" s="1"/>
  <c r="C498" i="20"/>
  <c r="H493" i="20"/>
  <c r="I493" i="20" s="1"/>
  <c r="C493" i="20"/>
  <c r="H488" i="20"/>
  <c r="I488" i="20" s="1"/>
  <c r="C488" i="20"/>
  <c r="H482" i="20"/>
  <c r="I482" i="20" s="1"/>
  <c r="C482" i="20"/>
  <c r="H328" i="20"/>
  <c r="I328" i="20" s="1"/>
  <c r="C328" i="20"/>
  <c r="H280" i="20"/>
  <c r="I280" i="20" s="1"/>
  <c r="C280" i="20"/>
  <c r="H232" i="20"/>
  <c r="I232" i="20" s="1"/>
  <c r="C232" i="20"/>
  <c r="H173" i="20"/>
  <c r="I173" i="20" s="1"/>
  <c r="C173" i="20"/>
  <c r="H125" i="20"/>
  <c r="I125" i="20" s="1"/>
  <c r="C125" i="20"/>
  <c r="H85" i="20"/>
  <c r="I85" i="20" s="1"/>
  <c r="C85" i="20"/>
  <c r="H1069" i="20"/>
  <c r="I1069" i="20" s="1"/>
  <c r="C1069" i="20"/>
  <c r="H1063" i="20"/>
  <c r="I1063" i="20" s="1"/>
  <c r="C1063" i="20"/>
  <c r="H1058" i="20"/>
  <c r="I1058" i="20" s="1"/>
  <c r="C1058" i="20"/>
  <c r="H1052" i="20"/>
  <c r="I1052" i="20" s="1"/>
  <c r="C1052" i="20"/>
  <c r="H1047" i="20"/>
  <c r="I1047" i="20" s="1"/>
  <c r="C1047" i="20"/>
  <c r="H1038" i="20"/>
  <c r="I1038" i="20" s="1"/>
  <c r="C1038" i="20"/>
  <c r="H1034" i="20"/>
  <c r="I1034" i="20" s="1"/>
  <c r="C1034" i="20"/>
  <c r="H1030" i="20"/>
  <c r="I1030" i="20" s="1"/>
  <c r="C1030" i="20"/>
  <c r="H1026" i="20"/>
  <c r="I1026" i="20" s="1"/>
  <c r="C1026" i="20"/>
  <c r="H1022" i="20"/>
  <c r="I1022" i="20" s="1"/>
  <c r="C1022" i="20"/>
  <c r="H1018" i="20"/>
  <c r="I1018" i="20" s="1"/>
  <c r="C1018" i="20"/>
  <c r="H1014" i="20"/>
  <c r="I1014" i="20" s="1"/>
  <c r="C1014" i="20"/>
  <c r="H1010" i="20"/>
  <c r="I1010" i="20" s="1"/>
  <c r="C1010" i="20"/>
  <c r="H1006" i="20"/>
  <c r="I1006" i="20" s="1"/>
  <c r="C1006" i="20"/>
  <c r="H1002" i="20"/>
  <c r="I1002" i="20" s="1"/>
  <c r="C1002" i="20"/>
  <c r="H998" i="20"/>
  <c r="I998" i="20" s="1"/>
  <c r="C998" i="20"/>
  <c r="H994" i="20"/>
  <c r="I994" i="20" s="1"/>
  <c r="C994" i="20"/>
  <c r="H990" i="20"/>
  <c r="I990" i="20" s="1"/>
  <c r="C990" i="20"/>
  <c r="H986" i="20"/>
  <c r="I986" i="20" s="1"/>
  <c r="C986" i="20"/>
  <c r="H982" i="20"/>
  <c r="I982" i="20" s="1"/>
  <c r="C982" i="20"/>
  <c r="H978" i="20"/>
  <c r="I978" i="20" s="1"/>
  <c r="C978" i="20"/>
  <c r="H974" i="20"/>
  <c r="I974" i="20" s="1"/>
  <c r="C974" i="20"/>
  <c r="H970" i="20"/>
  <c r="I970" i="20" s="1"/>
  <c r="C970" i="20"/>
  <c r="H966" i="20"/>
  <c r="I966" i="20" s="1"/>
  <c r="C966" i="20"/>
  <c r="H962" i="20"/>
  <c r="I962" i="20" s="1"/>
  <c r="C962" i="20"/>
  <c r="H956" i="20"/>
  <c r="I956" i="20" s="1"/>
  <c r="C956" i="20"/>
  <c r="H950" i="20"/>
  <c r="I950" i="20" s="1"/>
  <c r="C950" i="20"/>
  <c r="H944" i="20"/>
  <c r="I944" i="20" s="1"/>
  <c r="C944" i="20"/>
  <c r="H938" i="20"/>
  <c r="I938" i="20" s="1"/>
  <c r="C938" i="20"/>
  <c r="H932" i="20"/>
  <c r="I932" i="20" s="1"/>
  <c r="C932" i="20"/>
  <c r="H926" i="20"/>
  <c r="I926" i="20" s="1"/>
  <c r="C926" i="20"/>
  <c r="H920" i="20"/>
  <c r="I920" i="20" s="1"/>
  <c r="C920" i="20"/>
  <c r="H914" i="20"/>
  <c r="I914" i="20" s="1"/>
  <c r="C914" i="20"/>
  <c r="H908" i="20"/>
  <c r="I908" i="20" s="1"/>
  <c r="C908" i="20"/>
  <c r="H902" i="20"/>
  <c r="I902" i="20" s="1"/>
  <c r="C902" i="20"/>
  <c r="H896" i="20"/>
  <c r="I896" i="20" s="1"/>
  <c r="C896" i="20"/>
  <c r="H890" i="20"/>
  <c r="I890" i="20" s="1"/>
  <c r="C890" i="20"/>
  <c r="H884" i="20"/>
  <c r="I884" i="20" s="1"/>
  <c r="C884" i="20"/>
  <c r="H878" i="20"/>
  <c r="I878" i="20" s="1"/>
  <c r="C878" i="20"/>
  <c r="H872" i="20"/>
  <c r="I872" i="20" s="1"/>
  <c r="C872" i="20"/>
  <c r="H866" i="20"/>
  <c r="I866" i="20" s="1"/>
  <c r="C866" i="20"/>
  <c r="H860" i="20"/>
  <c r="I860" i="20" s="1"/>
  <c r="C860" i="20"/>
  <c r="H854" i="20"/>
  <c r="I854" i="20" s="1"/>
  <c r="C854" i="20"/>
  <c r="H848" i="20"/>
  <c r="I848" i="20" s="1"/>
  <c r="C848" i="20"/>
  <c r="H842" i="20"/>
  <c r="I842" i="20" s="1"/>
  <c r="C842" i="20"/>
  <c r="H836" i="20"/>
  <c r="I836" i="20" s="1"/>
  <c r="C836" i="20"/>
  <c r="H830" i="20"/>
  <c r="I830" i="20" s="1"/>
  <c r="C830" i="20"/>
  <c r="H824" i="20"/>
  <c r="I824" i="20" s="1"/>
  <c r="C824" i="20"/>
  <c r="H818" i="20"/>
  <c r="I818" i="20" s="1"/>
  <c r="C818" i="20"/>
  <c r="H812" i="20"/>
  <c r="I812" i="20" s="1"/>
  <c r="C812" i="20"/>
  <c r="H806" i="20"/>
  <c r="I806" i="20" s="1"/>
  <c r="C806" i="20"/>
  <c r="H800" i="20"/>
  <c r="I800" i="20" s="1"/>
  <c r="C800" i="20"/>
  <c r="H794" i="20"/>
  <c r="I794" i="20" s="1"/>
  <c r="C794" i="20"/>
  <c r="H788" i="20"/>
  <c r="I788" i="20" s="1"/>
  <c r="C788" i="20"/>
  <c r="H782" i="20"/>
  <c r="I782" i="20" s="1"/>
  <c r="C782" i="20"/>
  <c r="H776" i="20"/>
  <c r="I776" i="20" s="1"/>
  <c r="C776" i="20"/>
  <c r="H687" i="20"/>
  <c r="I687" i="20" s="1"/>
  <c r="C687" i="20"/>
  <c r="H682" i="20"/>
  <c r="I682" i="20" s="1"/>
  <c r="C682" i="20"/>
  <c r="H677" i="20"/>
  <c r="I677" i="20" s="1"/>
  <c r="C677" i="20"/>
  <c r="H672" i="20"/>
  <c r="I672" i="20" s="1"/>
  <c r="C672" i="20"/>
  <c r="H667" i="20"/>
  <c r="I667" i="20" s="1"/>
  <c r="C667" i="20"/>
  <c r="H661" i="20"/>
  <c r="I661" i="20" s="1"/>
  <c r="C661" i="20"/>
  <c r="H656" i="20"/>
  <c r="I656" i="20" s="1"/>
  <c r="C656" i="20"/>
  <c r="H651" i="20"/>
  <c r="I651" i="20" s="1"/>
  <c r="C651" i="20"/>
  <c r="H646" i="20"/>
  <c r="I646" i="20" s="1"/>
  <c r="C646" i="20"/>
  <c r="H640" i="20"/>
  <c r="I640" i="20" s="1"/>
  <c r="C640" i="20"/>
  <c r="H634" i="20"/>
  <c r="I634" i="20" s="1"/>
  <c r="C634" i="20"/>
  <c r="H628" i="20"/>
  <c r="I628" i="20" s="1"/>
  <c r="C628" i="20"/>
  <c r="H622" i="20"/>
  <c r="I622" i="20" s="1"/>
  <c r="C622" i="20"/>
  <c r="H593" i="20"/>
  <c r="I593" i="20" s="1"/>
  <c r="C593" i="20"/>
  <c r="H537" i="20"/>
  <c r="I537" i="20" s="1"/>
  <c r="C537" i="20"/>
  <c r="H509" i="20"/>
  <c r="I509" i="20" s="1"/>
  <c r="C509" i="20"/>
  <c r="H503" i="20"/>
  <c r="I503" i="20" s="1"/>
  <c r="C503" i="20"/>
  <c r="H497" i="20"/>
  <c r="I497" i="20" s="1"/>
  <c r="C497" i="20"/>
  <c r="H469" i="20"/>
  <c r="I469" i="20" s="1"/>
  <c r="C469" i="20"/>
  <c r="H413" i="20"/>
  <c r="I413" i="20" s="1"/>
  <c r="C413" i="20"/>
  <c r="H333" i="20"/>
  <c r="I333" i="20" s="1"/>
  <c r="C333" i="20"/>
  <c r="H285" i="20"/>
  <c r="I285" i="20" s="1"/>
  <c r="C285" i="20"/>
  <c r="H237" i="20"/>
  <c r="I237" i="20" s="1"/>
  <c r="C237" i="20"/>
  <c r="H189" i="20"/>
  <c r="I189" i="20" s="1"/>
  <c r="C189" i="20"/>
  <c r="H152" i="20"/>
  <c r="I152" i="20" s="1"/>
  <c r="C152" i="20"/>
  <c r="H141" i="20"/>
  <c r="I141" i="20" s="1"/>
  <c r="C141" i="20"/>
  <c r="H104" i="20"/>
  <c r="I104" i="20" s="1"/>
  <c r="C104" i="20"/>
  <c r="H89" i="20"/>
  <c r="I89" i="20" s="1"/>
  <c r="C89" i="20"/>
  <c r="H1068" i="20"/>
  <c r="I1068" i="20" s="1"/>
  <c r="C1068" i="20"/>
  <c r="H1062" i="20"/>
  <c r="I1062" i="20" s="1"/>
  <c r="C1062" i="20"/>
  <c r="H1057" i="20"/>
  <c r="I1057" i="20" s="1"/>
  <c r="C1057" i="20"/>
  <c r="H1051" i="20"/>
  <c r="I1051" i="20" s="1"/>
  <c r="C1051" i="20"/>
  <c r="H1042" i="20"/>
  <c r="I1042" i="20" s="1"/>
  <c r="C1042" i="20"/>
  <c r="H1037" i="20"/>
  <c r="I1037" i="20" s="1"/>
  <c r="C1037" i="20"/>
  <c r="H1033" i="20"/>
  <c r="I1033" i="20" s="1"/>
  <c r="C1033" i="20"/>
  <c r="H1029" i="20"/>
  <c r="I1029" i="20" s="1"/>
  <c r="C1029" i="20"/>
  <c r="H1025" i="20"/>
  <c r="I1025" i="20" s="1"/>
  <c r="C1025" i="20"/>
  <c r="H1021" i="20"/>
  <c r="I1021" i="20" s="1"/>
  <c r="C1021" i="20"/>
  <c r="H1017" i="20"/>
  <c r="I1017" i="20" s="1"/>
  <c r="C1017" i="20"/>
  <c r="H1013" i="20"/>
  <c r="I1013" i="20" s="1"/>
  <c r="C1013" i="20"/>
  <c r="H1009" i="20"/>
  <c r="I1009" i="20" s="1"/>
  <c r="C1009" i="20"/>
  <c r="H1005" i="20"/>
  <c r="I1005" i="20" s="1"/>
  <c r="C1005" i="20"/>
  <c r="H1001" i="20"/>
  <c r="I1001" i="20" s="1"/>
  <c r="C1001" i="20"/>
  <c r="H997" i="20"/>
  <c r="I997" i="20" s="1"/>
  <c r="C997" i="20"/>
  <c r="H993" i="20"/>
  <c r="I993" i="20" s="1"/>
  <c r="C993" i="20"/>
  <c r="H989" i="20"/>
  <c r="I989" i="20" s="1"/>
  <c r="C989" i="20"/>
  <c r="H985" i="20"/>
  <c r="I985" i="20" s="1"/>
  <c r="C985" i="20"/>
  <c r="H981" i="20"/>
  <c r="I981" i="20" s="1"/>
  <c r="C981" i="20"/>
  <c r="H977" i="20"/>
  <c r="I977" i="20" s="1"/>
  <c r="C977" i="20"/>
  <c r="H973" i="20"/>
  <c r="I973" i="20" s="1"/>
  <c r="C973" i="20"/>
  <c r="H969" i="20"/>
  <c r="I969" i="20" s="1"/>
  <c r="C969" i="20"/>
  <c r="H965" i="20"/>
  <c r="I965" i="20" s="1"/>
  <c r="C965" i="20"/>
  <c r="H961" i="20"/>
  <c r="I961" i="20" s="1"/>
  <c r="C961" i="20"/>
  <c r="H955" i="20"/>
  <c r="I955" i="20" s="1"/>
  <c r="C955" i="20"/>
  <c r="H949" i="20"/>
  <c r="I949" i="20" s="1"/>
  <c r="C949" i="20"/>
  <c r="H943" i="20"/>
  <c r="I943" i="20" s="1"/>
  <c r="C943" i="20"/>
  <c r="H937" i="20"/>
  <c r="I937" i="20" s="1"/>
  <c r="C937" i="20"/>
  <c r="H931" i="20"/>
  <c r="I931" i="20" s="1"/>
  <c r="C931" i="20"/>
  <c r="H925" i="20"/>
  <c r="I925" i="20" s="1"/>
  <c r="C925" i="20"/>
  <c r="H919" i="20"/>
  <c r="I919" i="20" s="1"/>
  <c r="C919" i="20"/>
  <c r="H913" i="20"/>
  <c r="I913" i="20" s="1"/>
  <c r="C913" i="20"/>
  <c r="H907" i="20"/>
  <c r="I907" i="20" s="1"/>
  <c r="C907" i="20"/>
  <c r="H901" i="20"/>
  <c r="I901" i="20" s="1"/>
  <c r="C901" i="20"/>
  <c r="H895" i="20"/>
  <c r="I895" i="20" s="1"/>
  <c r="C895" i="20"/>
  <c r="H889" i="20"/>
  <c r="I889" i="20" s="1"/>
  <c r="C889" i="20"/>
  <c r="H883" i="20"/>
  <c r="I883" i="20" s="1"/>
  <c r="C883" i="20"/>
  <c r="H877" i="20"/>
  <c r="I877" i="20" s="1"/>
  <c r="C877" i="20"/>
  <c r="H871" i="20"/>
  <c r="I871" i="20" s="1"/>
  <c r="C871" i="20"/>
  <c r="H865" i="20"/>
  <c r="I865" i="20" s="1"/>
  <c r="C865" i="20"/>
  <c r="H859" i="20"/>
  <c r="I859" i="20" s="1"/>
  <c r="C859" i="20"/>
  <c r="H853" i="20"/>
  <c r="I853" i="20" s="1"/>
  <c r="C853" i="20"/>
  <c r="H847" i="20"/>
  <c r="I847" i="20" s="1"/>
  <c r="C847" i="20"/>
  <c r="H841" i="20"/>
  <c r="I841" i="20" s="1"/>
  <c r="C841" i="20"/>
  <c r="H835" i="20"/>
  <c r="I835" i="20" s="1"/>
  <c r="C835" i="20"/>
  <c r="H829" i="20"/>
  <c r="I829" i="20" s="1"/>
  <c r="C829" i="20"/>
  <c r="H823" i="20"/>
  <c r="I823" i="20" s="1"/>
  <c r="C823" i="20"/>
  <c r="H817" i="20"/>
  <c r="I817" i="20" s="1"/>
  <c r="C817" i="20"/>
  <c r="H811" i="20"/>
  <c r="I811" i="20" s="1"/>
  <c r="C811" i="20"/>
  <c r="H805" i="20"/>
  <c r="I805" i="20" s="1"/>
  <c r="C805" i="20"/>
  <c r="H799" i="20"/>
  <c r="I799" i="20" s="1"/>
  <c r="C799" i="20"/>
  <c r="H793" i="20"/>
  <c r="I793" i="20" s="1"/>
  <c r="C793" i="20"/>
  <c r="H787" i="20"/>
  <c r="I787" i="20" s="1"/>
  <c r="C787" i="20"/>
  <c r="H781" i="20"/>
  <c r="I781" i="20" s="1"/>
  <c r="C781" i="20"/>
  <c r="H775" i="20"/>
  <c r="I775" i="20" s="1"/>
  <c r="C775" i="20"/>
  <c r="H769" i="20"/>
  <c r="I769" i="20" s="1"/>
  <c r="C769" i="20"/>
  <c r="H763" i="20"/>
  <c r="I763" i="20" s="1"/>
  <c r="C763" i="20"/>
  <c r="H757" i="20"/>
  <c r="I757" i="20" s="1"/>
  <c r="C757" i="20"/>
  <c r="H751" i="20"/>
  <c r="I751" i="20" s="1"/>
  <c r="C751" i="20"/>
  <c r="H745" i="20"/>
  <c r="I745" i="20" s="1"/>
  <c r="C745" i="20"/>
  <c r="H739" i="20"/>
  <c r="I739" i="20" s="1"/>
  <c r="C739" i="20"/>
  <c r="H733" i="20"/>
  <c r="I733" i="20" s="1"/>
  <c r="C733" i="20"/>
  <c r="H727" i="20"/>
  <c r="I727" i="20" s="1"/>
  <c r="C727" i="20"/>
  <c r="H721" i="20"/>
  <c r="I721" i="20" s="1"/>
  <c r="C721" i="20"/>
  <c r="H715" i="20"/>
  <c r="I715" i="20" s="1"/>
  <c r="C715" i="20"/>
  <c r="H709" i="20"/>
  <c r="I709" i="20" s="1"/>
  <c r="C709" i="20"/>
  <c r="H703" i="20"/>
  <c r="I703" i="20" s="1"/>
  <c r="C703" i="20"/>
  <c r="H697" i="20"/>
  <c r="I697" i="20" s="1"/>
  <c r="C697" i="20"/>
  <c r="H691" i="20"/>
  <c r="I691" i="20" s="1"/>
  <c r="C691" i="20"/>
  <c r="H686" i="20"/>
  <c r="I686" i="20" s="1"/>
  <c r="C686" i="20"/>
  <c r="H681" i="20"/>
  <c r="I681" i="20" s="1"/>
  <c r="C681" i="20"/>
  <c r="H676" i="20"/>
  <c r="I676" i="20" s="1"/>
  <c r="C676" i="20"/>
  <c r="H671" i="20"/>
  <c r="I671" i="20" s="1"/>
  <c r="C671" i="20"/>
  <c r="H666" i="20"/>
  <c r="I666" i="20" s="1"/>
  <c r="C666" i="20"/>
  <c r="H660" i="20"/>
  <c r="I660" i="20" s="1"/>
  <c r="C660" i="20"/>
  <c r="H655" i="20"/>
  <c r="I655" i="20" s="1"/>
  <c r="C655" i="20"/>
  <c r="H650" i="20"/>
  <c r="I650" i="20" s="1"/>
  <c r="C650" i="20"/>
  <c r="H645" i="20"/>
  <c r="I645" i="20" s="1"/>
  <c r="C645" i="20"/>
  <c r="H639" i="20"/>
  <c r="I639" i="20" s="1"/>
  <c r="C639" i="20"/>
  <c r="H633" i="20"/>
  <c r="I633" i="20" s="1"/>
  <c r="C633" i="20"/>
  <c r="H627" i="20"/>
  <c r="I627" i="20" s="1"/>
  <c r="C627" i="20"/>
  <c r="H621" i="20"/>
  <c r="I621" i="20" s="1"/>
  <c r="C621" i="20"/>
  <c r="H592" i="20"/>
  <c r="I592" i="20" s="1"/>
  <c r="C592" i="20"/>
  <c r="H587" i="20"/>
  <c r="I587" i="20" s="1"/>
  <c r="C587" i="20"/>
  <c r="H581" i="20"/>
  <c r="I581" i="20" s="1"/>
  <c r="C581" i="20"/>
  <c r="H575" i="20"/>
  <c r="I575" i="20" s="1"/>
  <c r="C575" i="20"/>
  <c r="H570" i="20"/>
  <c r="I570" i="20" s="1"/>
  <c r="C570" i="20"/>
  <c r="H564" i="20"/>
  <c r="I564" i="20" s="1"/>
  <c r="C564" i="20"/>
  <c r="H559" i="20"/>
  <c r="I559" i="20" s="1"/>
  <c r="C559" i="20"/>
  <c r="H554" i="20"/>
  <c r="I554" i="20" s="1"/>
  <c r="C554" i="20"/>
  <c r="H548" i="20"/>
  <c r="I548" i="20" s="1"/>
  <c r="C548" i="20"/>
  <c r="H542" i="20"/>
  <c r="I542" i="20" s="1"/>
  <c r="C542" i="20"/>
  <c r="H530" i="20"/>
  <c r="I530" i="20" s="1"/>
  <c r="C530" i="20"/>
  <c r="H525" i="20"/>
  <c r="I525" i="20" s="1"/>
  <c r="C525" i="20"/>
  <c r="H520" i="20"/>
  <c r="I520" i="20" s="1"/>
  <c r="C520" i="20"/>
  <c r="H514" i="20"/>
  <c r="I514" i="20" s="1"/>
  <c r="C514" i="20"/>
  <c r="H508" i="20"/>
  <c r="I508" i="20" s="1"/>
  <c r="C508" i="20"/>
  <c r="H502" i="20"/>
  <c r="I502" i="20" s="1"/>
  <c r="C502" i="20"/>
  <c r="H344" i="20"/>
  <c r="I344" i="20" s="1"/>
  <c r="C344" i="20"/>
  <c r="H296" i="20"/>
  <c r="I296" i="20" s="1"/>
  <c r="C296" i="20"/>
  <c r="H248" i="20"/>
  <c r="I248" i="20" s="1"/>
  <c r="C248" i="20"/>
  <c r="H200" i="20"/>
  <c r="I200" i="20" s="1"/>
  <c r="C200" i="20"/>
  <c r="H93" i="20"/>
  <c r="I93" i="20" s="1"/>
  <c r="C93" i="20"/>
  <c r="H1067" i="20"/>
  <c r="I1067" i="20" s="1"/>
  <c r="C1067" i="20"/>
  <c r="H1061" i="20"/>
  <c r="I1061" i="20" s="1"/>
  <c r="C1061" i="20"/>
  <c r="H1056" i="20"/>
  <c r="I1056" i="20" s="1"/>
  <c r="C1056" i="20"/>
  <c r="H1046" i="20"/>
  <c r="I1046" i="20" s="1"/>
  <c r="C1046" i="20"/>
  <c r="H1041" i="20"/>
  <c r="I1041" i="20" s="1"/>
  <c r="C1041" i="20"/>
  <c r="H960" i="20"/>
  <c r="I960" i="20" s="1"/>
  <c r="C960" i="20"/>
  <c r="H954" i="20"/>
  <c r="I954" i="20" s="1"/>
  <c r="C954" i="20"/>
  <c r="H948" i="20"/>
  <c r="I948" i="20" s="1"/>
  <c r="C948" i="20"/>
  <c r="H942" i="20"/>
  <c r="I942" i="20" s="1"/>
  <c r="C942" i="20"/>
  <c r="H936" i="20"/>
  <c r="I936" i="20" s="1"/>
  <c r="C936" i="20"/>
  <c r="H930" i="20"/>
  <c r="I930" i="20" s="1"/>
  <c r="C930" i="20"/>
  <c r="H924" i="20"/>
  <c r="I924" i="20" s="1"/>
  <c r="C924" i="20"/>
  <c r="H918" i="20"/>
  <c r="I918" i="20" s="1"/>
  <c r="C918" i="20"/>
  <c r="H912" i="20"/>
  <c r="I912" i="20" s="1"/>
  <c r="C912" i="20"/>
  <c r="H906" i="20"/>
  <c r="I906" i="20" s="1"/>
  <c r="C906" i="20"/>
  <c r="H900" i="20"/>
  <c r="I900" i="20" s="1"/>
  <c r="C900" i="20"/>
  <c r="H894" i="20"/>
  <c r="I894" i="20" s="1"/>
  <c r="C894" i="20"/>
  <c r="H888" i="20"/>
  <c r="I888" i="20" s="1"/>
  <c r="C888" i="20"/>
  <c r="H882" i="20"/>
  <c r="I882" i="20" s="1"/>
  <c r="C882" i="20"/>
  <c r="H876" i="20"/>
  <c r="I876" i="20" s="1"/>
  <c r="C876" i="20"/>
  <c r="H870" i="20"/>
  <c r="I870" i="20" s="1"/>
  <c r="C870" i="20"/>
  <c r="H864" i="20"/>
  <c r="I864" i="20" s="1"/>
  <c r="C864" i="20"/>
  <c r="H858" i="20"/>
  <c r="I858" i="20" s="1"/>
  <c r="C858" i="20"/>
  <c r="H852" i="20"/>
  <c r="I852" i="20" s="1"/>
  <c r="C852" i="20"/>
  <c r="H846" i="20"/>
  <c r="I846" i="20" s="1"/>
  <c r="C846" i="20"/>
  <c r="H840" i="20"/>
  <c r="I840" i="20" s="1"/>
  <c r="C840" i="20"/>
  <c r="H834" i="20"/>
  <c r="I834" i="20" s="1"/>
  <c r="C834" i="20"/>
  <c r="H828" i="20"/>
  <c r="I828" i="20" s="1"/>
  <c r="C828" i="20"/>
  <c r="H822" i="20"/>
  <c r="I822" i="20" s="1"/>
  <c r="C822" i="20"/>
  <c r="H816" i="20"/>
  <c r="I816" i="20" s="1"/>
  <c r="C816" i="20"/>
  <c r="H810" i="20"/>
  <c r="I810" i="20" s="1"/>
  <c r="C810" i="20"/>
  <c r="H804" i="20"/>
  <c r="I804" i="20" s="1"/>
  <c r="C804" i="20"/>
  <c r="H798" i="20"/>
  <c r="I798" i="20" s="1"/>
  <c r="C798" i="20"/>
  <c r="H792" i="20"/>
  <c r="I792" i="20" s="1"/>
  <c r="C792" i="20"/>
  <c r="H786" i="20"/>
  <c r="I786" i="20" s="1"/>
  <c r="C786" i="20"/>
  <c r="H780" i="20"/>
  <c r="I780" i="20" s="1"/>
  <c r="C780" i="20"/>
  <c r="H774" i="20"/>
  <c r="I774" i="20" s="1"/>
  <c r="C774" i="20"/>
  <c r="H768" i="20"/>
  <c r="I768" i="20" s="1"/>
  <c r="C768" i="20"/>
  <c r="H762" i="20"/>
  <c r="I762" i="20" s="1"/>
  <c r="C762" i="20"/>
  <c r="H756" i="20"/>
  <c r="I756" i="20" s="1"/>
  <c r="C756" i="20"/>
  <c r="H750" i="20"/>
  <c r="I750" i="20" s="1"/>
  <c r="C750" i="20"/>
  <c r="H744" i="20"/>
  <c r="I744" i="20" s="1"/>
  <c r="C744" i="20"/>
  <c r="H738" i="20"/>
  <c r="I738" i="20" s="1"/>
  <c r="C738" i="20"/>
  <c r="H732" i="20"/>
  <c r="I732" i="20" s="1"/>
  <c r="C732" i="20"/>
  <c r="H726" i="20"/>
  <c r="I726" i="20" s="1"/>
  <c r="C726" i="20"/>
  <c r="H720" i="20"/>
  <c r="I720" i="20" s="1"/>
  <c r="C720" i="20"/>
  <c r="H714" i="20"/>
  <c r="I714" i="20" s="1"/>
  <c r="C714" i="20"/>
  <c r="H708" i="20"/>
  <c r="I708" i="20" s="1"/>
  <c r="C708" i="20"/>
  <c r="H702" i="20"/>
  <c r="I702" i="20" s="1"/>
  <c r="C702" i="20"/>
  <c r="H696" i="20"/>
  <c r="I696" i="20" s="1"/>
  <c r="C696" i="20"/>
  <c r="H685" i="20"/>
  <c r="I685" i="20" s="1"/>
  <c r="C685" i="20"/>
  <c r="H680" i="20"/>
  <c r="I680" i="20" s="1"/>
  <c r="C680" i="20"/>
  <c r="H665" i="20"/>
  <c r="I665" i="20" s="1"/>
  <c r="C665" i="20"/>
  <c r="H659" i="20"/>
  <c r="I659" i="20" s="1"/>
  <c r="C659" i="20"/>
  <c r="H654" i="20"/>
  <c r="I654" i="20" s="1"/>
  <c r="C654" i="20"/>
  <c r="H649" i="20"/>
  <c r="I649" i="20" s="1"/>
  <c r="C649" i="20"/>
  <c r="H644" i="20"/>
  <c r="I644" i="20" s="1"/>
  <c r="C644" i="20"/>
  <c r="H638" i="20"/>
  <c r="I638" i="20" s="1"/>
  <c r="C638" i="20"/>
  <c r="H620" i="20"/>
  <c r="I620" i="20" s="1"/>
  <c r="C620" i="20"/>
  <c r="H614" i="20"/>
  <c r="I614" i="20" s="1"/>
  <c r="C614" i="20"/>
  <c r="H608" i="20"/>
  <c r="I608" i="20" s="1"/>
  <c r="C608" i="20"/>
  <c r="H603" i="20"/>
  <c r="I603" i="20" s="1"/>
  <c r="C603" i="20"/>
  <c r="H597" i="20"/>
  <c r="I597" i="20" s="1"/>
  <c r="C597" i="20"/>
  <c r="H541" i="20"/>
  <c r="I541" i="20" s="1"/>
  <c r="C541" i="20"/>
  <c r="H535" i="20"/>
  <c r="I535" i="20" s="1"/>
  <c r="C535" i="20"/>
  <c r="H529" i="20"/>
  <c r="I529" i="20" s="1"/>
  <c r="C529" i="20"/>
  <c r="H519" i="20"/>
  <c r="I519" i="20" s="1"/>
  <c r="C519" i="20"/>
  <c r="H513" i="20"/>
  <c r="I513" i="20" s="1"/>
  <c r="C513" i="20"/>
  <c r="H501" i="20"/>
  <c r="I501" i="20" s="1"/>
  <c r="C501" i="20"/>
  <c r="H445" i="20"/>
  <c r="I445" i="20" s="1"/>
  <c r="C445" i="20"/>
  <c r="H349" i="20"/>
  <c r="I349" i="20" s="1"/>
  <c r="C349" i="20"/>
  <c r="H301" i="20"/>
  <c r="I301" i="20" s="1"/>
  <c r="C301" i="20"/>
  <c r="H253" i="20"/>
  <c r="I253" i="20" s="1"/>
  <c r="C253" i="20"/>
  <c r="H205" i="20"/>
  <c r="I205" i="20" s="1"/>
  <c r="C205" i="20"/>
  <c r="H97" i="20"/>
  <c r="I97" i="20" s="1"/>
  <c r="C97" i="20"/>
  <c r="H73" i="20"/>
  <c r="I73" i="20" s="1"/>
  <c r="C73" i="20"/>
  <c r="H631" i="20"/>
  <c r="I631" i="20" s="1"/>
  <c r="C631" i="20"/>
  <c r="H571" i="20"/>
  <c r="I571" i="20" s="1"/>
  <c r="C571" i="20"/>
  <c r="H565" i="20"/>
  <c r="I565" i="20" s="1"/>
  <c r="C565" i="20"/>
  <c r="H523" i="20"/>
  <c r="I523" i="20" s="1"/>
  <c r="C523" i="20"/>
  <c r="H517" i="20"/>
  <c r="I517" i="20" s="1"/>
  <c r="C517" i="20"/>
  <c r="H511" i="20"/>
  <c r="I511" i="20" s="1"/>
  <c r="C511" i="20"/>
  <c r="H427" i="20"/>
  <c r="I427" i="20" s="1"/>
  <c r="C427" i="20"/>
  <c r="H421" i="20"/>
  <c r="I421" i="20" s="1"/>
  <c r="C421" i="20"/>
  <c r="H415" i="20"/>
  <c r="I415" i="20" s="1"/>
  <c r="C415" i="20"/>
  <c r="H355" i="20"/>
  <c r="I355" i="20" s="1"/>
  <c r="C355" i="20"/>
  <c r="H307" i="20"/>
  <c r="I307" i="20" s="1"/>
  <c r="C307" i="20"/>
  <c r="H259" i="20"/>
  <c r="I259" i="20" s="1"/>
  <c r="C259" i="20"/>
  <c r="H211" i="20"/>
  <c r="I211" i="20" s="1"/>
  <c r="C211" i="20"/>
  <c r="H175" i="20"/>
  <c r="I175" i="20" s="1"/>
  <c r="C175" i="20"/>
  <c r="H127" i="20"/>
  <c r="I127" i="20" s="1"/>
  <c r="C127" i="20"/>
  <c r="H91" i="20"/>
  <c r="I91" i="20" s="1"/>
  <c r="C91" i="20"/>
  <c r="H79" i="20"/>
  <c r="I79" i="20" s="1"/>
  <c r="C79" i="20"/>
  <c r="C746" i="20"/>
  <c r="C710" i="20"/>
  <c r="C616" i="20"/>
  <c r="C609" i="20"/>
  <c r="C602" i="20"/>
  <c r="C580" i="20"/>
  <c r="C566" i="20"/>
  <c r="C558" i="20"/>
  <c r="C544" i="20"/>
  <c r="C522" i="20"/>
  <c r="C515" i="20"/>
  <c r="C494" i="20"/>
  <c r="C486" i="20"/>
  <c r="C479" i="20"/>
  <c r="C472" i="20"/>
  <c r="C465" i="20"/>
  <c r="C458" i="20"/>
  <c r="C450" i="20"/>
  <c r="C443" i="20"/>
  <c r="C436" i="20"/>
  <c r="C429" i="20"/>
  <c r="C422" i="20"/>
  <c r="C414" i="20"/>
  <c r="C407" i="20"/>
  <c r="C400" i="20"/>
  <c r="C393" i="20"/>
  <c r="C386" i="20"/>
  <c r="C378" i="20"/>
  <c r="C371" i="20"/>
  <c r="C364" i="20"/>
  <c r="C357" i="20"/>
  <c r="C350" i="20"/>
  <c r="C342" i="20"/>
  <c r="C335" i="20"/>
  <c r="C321" i="20"/>
  <c r="C314" i="20"/>
  <c r="C306" i="20"/>
  <c r="C299" i="20"/>
  <c r="C292" i="20"/>
  <c r="C278" i="20"/>
  <c r="C270" i="20"/>
  <c r="C263" i="20"/>
  <c r="C256" i="20"/>
  <c r="C249" i="20"/>
  <c r="C242" i="20"/>
  <c r="C234" i="20"/>
  <c r="C227" i="20"/>
  <c r="C220" i="20"/>
  <c r="C213" i="20"/>
  <c r="C206" i="20"/>
  <c r="C198" i="20"/>
  <c r="C191" i="20"/>
  <c r="C184" i="20"/>
  <c r="C177" i="20"/>
  <c r="C170" i="20"/>
  <c r="C155" i="20"/>
  <c r="C148" i="20"/>
  <c r="C134" i="20"/>
  <c r="C126" i="20"/>
  <c r="C112" i="20"/>
  <c r="C105" i="20"/>
  <c r="C98" i="20"/>
  <c r="C90" i="20"/>
  <c r="C83" i="20"/>
  <c r="C76" i="20"/>
  <c r="H505" i="20"/>
  <c r="I505" i="20" s="1"/>
  <c r="C505" i="20"/>
  <c r="H463" i="20"/>
  <c r="I463" i="20" s="1"/>
  <c r="C463" i="20"/>
  <c r="H409" i="20"/>
  <c r="I409" i="20" s="1"/>
  <c r="C409" i="20"/>
  <c r="H403" i="20"/>
  <c r="I403" i="20" s="1"/>
  <c r="C403" i="20"/>
  <c r="H397" i="20"/>
  <c r="I397" i="20" s="1"/>
  <c r="C397" i="20"/>
  <c r="H169" i="20"/>
  <c r="I169" i="20" s="1"/>
  <c r="C169" i="20"/>
  <c r="H151" i="20"/>
  <c r="I151" i="20" s="1"/>
  <c r="C151" i="20"/>
  <c r="H121" i="20"/>
  <c r="I121" i="20" s="1"/>
  <c r="C121" i="20"/>
  <c r="H103" i="20"/>
  <c r="I103" i="20" s="1"/>
  <c r="C103" i="20"/>
  <c r="C752" i="20"/>
  <c r="C716" i="20"/>
  <c r="C658" i="20"/>
  <c r="C615" i="20"/>
  <c r="C586" i="20"/>
  <c r="C572" i="20"/>
  <c r="C550" i="20"/>
  <c r="C543" i="20"/>
  <c r="C536" i="20"/>
  <c r="C528" i="20"/>
  <c r="C521" i="20"/>
  <c r="C507" i="20"/>
  <c r="C500" i="20"/>
  <c r="C492" i="20"/>
  <c r="C485" i="20"/>
  <c r="C478" i="20"/>
  <c r="C464" i="20"/>
  <c r="C449" i="20"/>
  <c r="C442" i="20"/>
  <c r="C435" i="20"/>
  <c r="C428" i="20"/>
  <c r="C420" i="20"/>
  <c r="C406" i="20"/>
  <c r="C399" i="20"/>
  <c r="C392" i="20"/>
  <c r="C384" i="20"/>
  <c r="C377" i="20"/>
  <c r="C370" i="20"/>
  <c r="C363" i="20"/>
  <c r="C356" i="20"/>
  <c r="C348" i="20"/>
  <c r="C341" i="20"/>
  <c r="C334" i="20"/>
  <c r="C327" i="20"/>
  <c r="C320" i="20"/>
  <c r="C305" i="20"/>
  <c r="C298" i="20"/>
  <c r="C291" i="20"/>
  <c r="C284" i="20"/>
  <c r="C276" i="20"/>
  <c r="C262" i="20"/>
  <c r="C255" i="20"/>
  <c r="C240" i="20"/>
  <c r="C233" i="20"/>
  <c r="C226" i="20"/>
  <c r="C219" i="20"/>
  <c r="C212" i="20"/>
  <c r="C204" i="20"/>
  <c r="C197" i="20"/>
  <c r="C190" i="20"/>
  <c r="C183" i="20"/>
  <c r="C168" i="20"/>
  <c r="C161" i="20"/>
  <c r="C154" i="20"/>
  <c r="C147" i="20"/>
  <c r="C140" i="20"/>
  <c r="C118" i="20"/>
  <c r="C111" i="20"/>
  <c r="C96" i="20"/>
  <c r="C82" i="20"/>
  <c r="C75" i="20"/>
  <c r="H607" i="20"/>
  <c r="I607" i="20" s="1"/>
  <c r="C607" i="20"/>
  <c r="H553" i="20"/>
  <c r="I553" i="20" s="1"/>
  <c r="C553" i="20"/>
  <c r="H547" i="20"/>
  <c r="I547" i="20" s="1"/>
  <c r="C547" i="20"/>
  <c r="H499" i="20"/>
  <c r="I499" i="20" s="1"/>
  <c r="C499" i="20"/>
  <c r="H457" i="20"/>
  <c r="I457" i="20" s="1"/>
  <c r="C457" i="20"/>
  <c r="H451" i="20"/>
  <c r="I451" i="20" s="1"/>
  <c r="C451" i="20"/>
  <c r="H343" i="20"/>
  <c r="I343" i="20" s="1"/>
  <c r="C343" i="20"/>
  <c r="H337" i="20"/>
  <c r="I337" i="20" s="1"/>
  <c r="C337" i="20"/>
  <c r="H295" i="20"/>
  <c r="I295" i="20" s="1"/>
  <c r="C295" i="20"/>
  <c r="H289" i="20"/>
  <c r="I289" i="20" s="1"/>
  <c r="C289" i="20"/>
  <c r="H247" i="20"/>
  <c r="I247" i="20" s="1"/>
  <c r="C247" i="20"/>
  <c r="H241" i="20"/>
  <c r="I241" i="20" s="1"/>
  <c r="C241" i="20"/>
  <c r="H199" i="20"/>
  <c r="I199" i="20" s="1"/>
  <c r="C199" i="20"/>
  <c r="H193" i="20"/>
  <c r="I193" i="20" s="1"/>
  <c r="C193" i="20"/>
  <c r="H145" i="20"/>
  <c r="I145" i="20" s="1"/>
  <c r="C145" i="20"/>
  <c r="C758" i="20"/>
  <c r="C722" i="20"/>
  <c r="C678" i="20"/>
  <c r="C642" i="20"/>
  <c r="C599" i="20"/>
  <c r="C563" i="20"/>
  <c r="C556" i="20"/>
  <c r="C549" i="20"/>
  <c r="C527" i="20"/>
  <c r="C506" i="20"/>
  <c r="C491" i="20"/>
  <c r="C484" i="20"/>
  <c r="C470" i="20"/>
  <c r="C462" i="20"/>
  <c r="C455" i="20"/>
  <c r="C448" i="20"/>
  <c r="C441" i="20"/>
  <c r="C434" i="20"/>
  <c r="C426" i="20"/>
  <c r="C419" i="20"/>
  <c r="C412" i="20"/>
  <c r="C405" i="20"/>
  <c r="C398" i="20"/>
  <c r="C390" i="20"/>
  <c r="C383" i="20"/>
  <c r="C376" i="20"/>
  <c r="C369" i="20"/>
  <c r="C362" i="20"/>
  <c r="C354" i="20"/>
  <c r="C347" i="20"/>
  <c r="C340" i="20"/>
  <c r="C326" i="20"/>
  <c r="C318" i="20"/>
  <c r="C311" i="20"/>
  <c r="C304" i="20"/>
  <c r="C297" i="20"/>
  <c r="C290" i="20"/>
  <c r="C282" i="20"/>
  <c r="C275" i="20"/>
  <c r="C268" i="20"/>
  <c r="C261" i="20"/>
  <c r="C254" i="20"/>
  <c r="C246" i="20"/>
  <c r="C239" i="20"/>
  <c r="C225" i="20"/>
  <c r="C218" i="20"/>
  <c r="C210" i="20"/>
  <c r="C203" i="20"/>
  <c r="C196" i="20"/>
  <c r="C182" i="20"/>
  <c r="C174" i="20"/>
  <c r="C160" i="20"/>
  <c r="C153" i="20"/>
  <c r="C146" i="20"/>
  <c r="C138" i="20"/>
  <c r="C131" i="20"/>
  <c r="C124" i="20"/>
  <c r="C117" i="20"/>
  <c r="C110" i="20"/>
  <c r="C102" i="20"/>
  <c r="C95" i="20"/>
  <c r="C88" i="20"/>
  <c r="C74" i="20"/>
  <c r="H439" i="20"/>
  <c r="I439" i="20" s="1"/>
  <c r="C439" i="20"/>
  <c r="H391" i="20"/>
  <c r="I391" i="20" s="1"/>
  <c r="C391" i="20"/>
  <c r="H385" i="20"/>
  <c r="I385" i="20" s="1"/>
  <c r="C385" i="20"/>
  <c r="H331" i="20"/>
  <c r="I331" i="20" s="1"/>
  <c r="C331" i="20"/>
  <c r="H283" i="20"/>
  <c r="I283" i="20" s="1"/>
  <c r="C283" i="20"/>
  <c r="H235" i="20"/>
  <c r="I235" i="20" s="1"/>
  <c r="C235" i="20"/>
  <c r="H187" i="20"/>
  <c r="I187" i="20" s="1"/>
  <c r="C187" i="20"/>
  <c r="H139" i="20"/>
  <c r="I139" i="20" s="1"/>
  <c r="C139" i="20"/>
  <c r="C764" i="20"/>
  <c r="C728" i="20"/>
  <c r="C692" i="20"/>
  <c r="C648" i="20"/>
  <c r="C598" i="20"/>
  <c r="C591" i="20"/>
  <c r="C576" i="20"/>
  <c r="C569" i="20"/>
  <c r="C555" i="20"/>
  <c r="C526" i="20"/>
  <c r="C512" i="20"/>
  <c r="C504" i="20"/>
  <c r="C490" i="20"/>
  <c r="C483" i="20"/>
  <c r="C476" i="20"/>
  <c r="C468" i="20"/>
  <c r="C454" i="20"/>
  <c r="C447" i="20"/>
  <c r="C440" i="20"/>
  <c r="C432" i="20"/>
  <c r="C425" i="20"/>
  <c r="C418" i="20"/>
  <c r="C411" i="20"/>
  <c r="C404" i="20"/>
  <c r="C396" i="20"/>
  <c r="C389" i="20"/>
  <c r="C382" i="20"/>
  <c r="C375" i="20"/>
  <c r="C368" i="20"/>
  <c r="C353" i="20"/>
  <c r="C346" i="20"/>
  <c r="C339" i="20"/>
  <c r="C332" i="20"/>
  <c r="C324" i="20"/>
  <c r="C310" i="20"/>
  <c r="C303" i="20"/>
  <c r="C288" i="20"/>
  <c r="C281" i="20"/>
  <c r="C274" i="20"/>
  <c r="C267" i="20"/>
  <c r="C260" i="20"/>
  <c r="C252" i="20"/>
  <c r="C245" i="20"/>
  <c r="C238" i="20"/>
  <c r="C231" i="20"/>
  <c r="C224" i="20"/>
  <c r="C209" i="20"/>
  <c r="C202" i="20"/>
  <c r="C195" i="20"/>
  <c r="C188" i="20"/>
  <c r="C166" i="20"/>
  <c r="C159" i="20"/>
  <c r="C144" i="20"/>
  <c r="C130" i="20"/>
  <c r="C108" i="20"/>
  <c r="C101" i="20"/>
  <c r="C94" i="20"/>
  <c r="C87" i="20"/>
  <c r="C80" i="20"/>
  <c r="Q16" i="20"/>
  <c r="H487" i="20"/>
  <c r="I487" i="20" s="1"/>
  <c r="C487" i="20"/>
  <c r="H481" i="20"/>
  <c r="I481" i="20" s="1"/>
  <c r="C481" i="20"/>
  <c r="H433" i="20"/>
  <c r="I433" i="20" s="1"/>
  <c r="C433" i="20"/>
  <c r="H379" i="20"/>
  <c r="I379" i="20" s="1"/>
  <c r="C379" i="20"/>
  <c r="H325" i="20"/>
  <c r="I325" i="20" s="1"/>
  <c r="C325" i="20"/>
  <c r="H319" i="20"/>
  <c r="I319" i="20" s="1"/>
  <c r="C319" i="20"/>
  <c r="H277" i="20"/>
  <c r="I277" i="20" s="1"/>
  <c r="C277" i="20"/>
  <c r="H271" i="20"/>
  <c r="I271" i="20" s="1"/>
  <c r="C271" i="20"/>
  <c r="H229" i="20"/>
  <c r="I229" i="20" s="1"/>
  <c r="C229" i="20"/>
  <c r="H223" i="20"/>
  <c r="I223" i="20" s="1"/>
  <c r="C223" i="20"/>
  <c r="H163" i="20"/>
  <c r="I163" i="20" s="1"/>
  <c r="C163" i="20"/>
  <c r="H157" i="20"/>
  <c r="I157" i="20" s="1"/>
  <c r="C157" i="20"/>
  <c r="H115" i="20"/>
  <c r="I115" i="20" s="1"/>
  <c r="C115" i="20"/>
  <c r="H109" i="20"/>
  <c r="I109" i="20" s="1"/>
  <c r="C109" i="20"/>
  <c r="C770" i="20"/>
  <c r="C734" i="20"/>
  <c r="C698" i="20"/>
  <c r="C626" i="20"/>
  <c r="C604" i="20"/>
  <c r="C582" i="20"/>
  <c r="C539" i="20"/>
  <c r="C518" i="20"/>
  <c r="C510" i="20"/>
  <c r="C496" i="20"/>
  <c r="C489" i="20"/>
  <c r="C474" i="20"/>
  <c r="C467" i="20"/>
  <c r="C460" i="20"/>
  <c r="C453" i="20"/>
  <c r="C446" i="20"/>
  <c r="C438" i="20"/>
  <c r="C431" i="20"/>
  <c r="C424" i="20"/>
  <c r="C417" i="20"/>
  <c r="C410" i="20"/>
  <c r="C402" i="20"/>
  <c r="C395" i="20"/>
  <c r="C388" i="20"/>
  <c r="C381" i="20"/>
  <c r="C374" i="20"/>
  <c r="C366" i="20"/>
  <c r="C359" i="20"/>
  <c r="C352" i="20"/>
  <c r="C345" i="20"/>
  <c r="C338" i="20"/>
  <c r="C330" i="20"/>
  <c r="C323" i="20"/>
  <c r="C316" i="20"/>
  <c r="C309" i="20"/>
  <c r="C302" i="20"/>
  <c r="C294" i="20"/>
  <c r="C287" i="20"/>
  <c r="C273" i="20"/>
  <c r="C266" i="20"/>
  <c r="C258" i="20"/>
  <c r="C251" i="20"/>
  <c r="C244" i="20"/>
  <c r="C230" i="20"/>
  <c r="C222" i="20"/>
  <c r="C215" i="20"/>
  <c r="C208" i="20"/>
  <c r="C201" i="20"/>
  <c r="C194" i="20"/>
  <c r="C186" i="20"/>
  <c r="C179" i="20"/>
  <c r="C172" i="20"/>
  <c r="C165" i="20"/>
  <c r="C158" i="20"/>
  <c r="C150" i="20"/>
  <c r="C143" i="20"/>
  <c r="C136" i="20"/>
  <c r="C129" i="20"/>
  <c r="C122" i="20"/>
  <c r="C107" i="20"/>
  <c r="C100" i="20"/>
  <c r="C86" i="20"/>
  <c r="C78" i="20"/>
  <c r="H673" i="20"/>
  <c r="I673" i="20" s="1"/>
  <c r="C673" i="20"/>
  <c r="H643" i="20"/>
  <c r="I643" i="20" s="1"/>
  <c r="C643" i="20"/>
  <c r="H583" i="20"/>
  <c r="I583" i="20" s="1"/>
  <c r="C583" i="20"/>
  <c r="H577" i="20"/>
  <c r="I577" i="20" s="1"/>
  <c r="C577" i="20"/>
  <c r="H475" i="20"/>
  <c r="I475" i="20" s="1"/>
  <c r="C475" i="20"/>
  <c r="H373" i="20"/>
  <c r="I373" i="20" s="1"/>
  <c r="C373" i="20"/>
  <c r="H367" i="20"/>
  <c r="I367" i="20" s="1"/>
  <c r="C367" i="20"/>
  <c r="H361" i="20"/>
  <c r="I361" i="20" s="1"/>
  <c r="C361" i="20"/>
  <c r="H313" i="20"/>
  <c r="I313" i="20" s="1"/>
  <c r="C313" i="20"/>
  <c r="H265" i="20"/>
  <c r="I265" i="20" s="1"/>
  <c r="C265" i="20"/>
  <c r="H217" i="20"/>
  <c r="I217" i="20" s="1"/>
  <c r="C217" i="20"/>
  <c r="H181" i="20"/>
  <c r="I181" i="20" s="1"/>
  <c r="C181" i="20"/>
  <c r="H133" i="20"/>
  <c r="I133" i="20" s="1"/>
  <c r="C133" i="20"/>
  <c r="C740" i="20"/>
  <c r="C704" i="20"/>
  <c r="C668" i="20"/>
  <c r="C653" i="20"/>
  <c r="C632" i="20"/>
  <c r="C610" i="20"/>
  <c r="C596" i="20"/>
  <c r="C588" i="20"/>
  <c r="C574" i="20"/>
  <c r="C560" i="20"/>
  <c r="C538" i="20"/>
  <c r="C531" i="20"/>
  <c r="C524" i="20"/>
  <c r="C516" i="20"/>
  <c r="C495" i="20"/>
  <c r="C480" i="20"/>
  <c r="C473" i="20"/>
  <c r="C459" i="20"/>
  <c r="C452" i="20"/>
  <c r="C444" i="20"/>
  <c r="C430" i="20"/>
  <c r="C423" i="20"/>
  <c r="C416" i="20"/>
  <c r="C408" i="20"/>
  <c r="C401" i="20"/>
  <c r="C394" i="20"/>
  <c r="C387" i="20"/>
  <c r="C380" i="20"/>
  <c r="C372" i="20"/>
  <c r="C365" i="20"/>
  <c r="C358" i="20"/>
  <c r="C351" i="20"/>
  <c r="C336" i="20"/>
  <c r="C329" i="20"/>
  <c r="C322" i="20"/>
  <c r="C315" i="20"/>
  <c r="C308" i="20"/>
  <c r="C300" i="20"/>
  <c r="C293" i="20"/>
  <c r="C286" i="20"/>
  <c r="C279" i="20"/>
  <c r="C272" i="20"/>
  <c r="C257" i="20"/>
  <c r="C250" i="20"/>
  <c r="C243" i="20"/>
  <c r="C236" i="20"/>
  <c r="C228" i="20"/>
  <c r="C214" i="20"/>
  <c r="C207" i="20"/>
  <c r="C192" i="20"/>
  <c r="C178" i="20"/>
  <c r="C171" i="20"/>
  <c r="C156" i="20"/>
  <c r="C149" i="20"/>
  <c r="C142" i="20"/>
  <c r="C135" i="20"/>
  <c r="C128" i="20"/>
  <c r="C120" i="20"/>
  <c r="C113" i="20"/>
  <c r="C106" i="20"/>
  <c r="C99" i="20"/>
  <c r="C92" i="20"/>
  <c r="C84" i="20"/>
  <c r="R16" i="20"/>
  <c r="I11" i="20"/>
  <c r="J11" i="20" s="1"/>
  <c r="G25" i="20"/>
  <c r="H25" i="20" s="1"/>
  <c r="J25" i="20" s="1"/>
  <c r="G44" i="20"/>
  <c r="H44" i="20" s="1"/>
  <c r="G65" i="20"/>
  <c r="H65" i="20" s="1"/>
  <c r="J65" i="20" s="1"/>
  <c r="G58" i="20"/>
  <c r="I58" i="20" s="1"/>
  <c r="I14" i="20"/>
  <c r="J14" i="20" s="1"/>
  <c r="I19" i="20"/>
  <c r="G45" i="20"/>
  <c r="H45" i="20" s="1"/>
  <c r="G56" i="20"/>
  <c r="H56" i="20" s="1"/>
  <c r="G63" i="20"/>
  <c r="H63" i="20" s="1"/>
  <c r="G12" i="20"/>
  <c r="H12" i="20" s="1"/>
  <c r="G26" i="20"/>
  <c r="H26" i="20" s="1"/>
  <c r="I31" i="20"/>
  <c r="J31" i="20" s="1"/>
  <c r="G59" i="20"/>
  <c r="G34" i="20"/>
  <c r="H34" i="20" s="1"/>
  <c r="J34" i="20" s="1"/>
  <c r="I43" i="20"/>
  <c r="I51" i="20"/>
  <c r="J51" i="20" s="1"/>
  <c r="G57" i="20"/>
  <c r="H57" i="20" s="1"/>
  <c r="I32" i="20"/>
  <c r="I25" i="20"/>
  <c r="I65" i="20"/>
  <c r="J19" i="20"/>
  <c r="H33" i="20"/>
  <c r="J33" i="20" s="1"/>
  <c r="I33" i="20"/>
  <c r="I59" i="20"/>
  <c r="H59" i="20"/>
  <c r="I45" i="20"/>
  <c r="I12" i="20"/>
  <c r="J12" i="20" s="1"/>
  <c r="I10" i="20"/>
  <c r="H10" i="20"/>
  <c r="I34" i="20"/>
  <c r="I62" i="20"/>
  <c r="J62" i="20" s="1"/>
  <c r="H13" i="20"/>
  <c r="J13" i="20" s="1"/>
  <c r="I13" i="20"/>
  <c r="I24" i="20"/>
  <c r="I41" i="20"/>
  <c r="J41" i="20" s="1"/>
  <c r="J43" i="20"/>
  <c r="I46" i="20"/>
  <c r="J46" i="20" s="1"/>
  <c r="G18" i="20"/>
  <c r="H18" i="20" s="1"/>
  <c r="G30" i="20"/>
  <c r="G42" i="20"/>
  <c r="H42" i="20" s="1"/>
  <c r="I44" i="20"/>
  <c r="J44" i="20" s="1"/>
  <c r="G50" i="20"/>
  <c r="H50" i="20" s="1"/>
  <c r="G62" i="20"/>
  <c r="H62" i="20" s="1"/>
  <c r="I64" i="20"/>
  <c r="J64" i="20" s="1"/>
  <c r="G9" i="20"/>
  <c r="H9" i="20" s="1"/>
  <c r="G17" i="20"/>
  <c r="H17" i="20" s="1"/>
  <c r="J24" i="20"/>
  <c r="G29" i="20"/>
  <c r="H29" i="20" s="1"/>
  <c r="J32" i="20"/>
  <c r="G41" i="20"/>
  <c r="H41" i="20" s="1"/>
  <c r="G49" i="20"/>
  <c r="H49" i="20" s="1"/>
  <c r="G61" i="20"/>
  <c r="H61" i="20" s="1"/>
  <c r="G8" i="20"/>
  <c r="H8" i="20" s="1"/>
  <c r="G16" i="20"/>
  <c r="H16" i="20" s="1"/>
  <c r="G28" i="20"/>
  <c r="H28" i="20" s="1"/>
  <c r="G40" i="20"/>
  <c r="H40" i="20" s="1"/>
  <c r="G48" i="20"/>
  <c r="H48" i="20" s="1"/>
  <c r="G60" i="20"/>
  <c r="G27" i="20"/>
  <c r="H27" i="20" s="1"/>
  <c r="G35" i="20"/>
  <c r="H35" i="20" s="1"/>
  <c r="G47" i="20"/>
  <c r="H47" i="20" s="1"/>
  <c r="G67" i="20"/>
  <c r="H15" i="20"/>
  <c r="J15" i="20" s="1"/>
  <c r="H66" i="20"/>
  <c r="J66" i="20" s="1"/>
  <c r="P16" i="20" l="1"/>
  <c r="S16" i="20"/>
  <c r="J10" i="20"/>
  <c r="I63" i="20"/>
  <c r="J63" i="20" s="1"/>
  <c r="H58" i="20"/>
  <c r="J58" i="20" s="1"/>
  <c r="J45" i="20"/>
  <c r="I18" i="20"/>
  <c r="J18" i="20" s="1"/>
  <c r="I26" i="20"/>
  <c r="J26" i="20" s="1"/>
  <c r="I56" i="20"/>
  <c r="J56" i="20" s="1"/>
  <c r="I57" i="20"/>
  <c r="J57" i="20" s="1"/>
  <c r="I67" i="20"/>
  <c r="H67" i="20"/>
  <c r="I27" i="20"/>
  <c r="J27" i="20" s="1"/>
  <c r="I9" i="20"/>
  <c r="J9" i="20" s="1"/>
  <c r="I16" i="20"/>
  <c r="J16" i="20" s="1"/>
  <c r="I35" i="20"/>
  <c r="J35" i="20" s="1"/>
  <c r="I30" i="20"/>
  <c r="H30" i="20"/>
  <c r="J30" i="20" s="1"/>
  <c r="I17" i="20"/>
  <c r="J17" i="20" s="1"/>
  <c r="I8" i="20"/>
  <c r="J8" i="20" s="1"/>
  <c r="I47" i="20"/>
  <c r="J47" i="20" s="1"/>
  <c r="I40" i="20"/>
  <c r="J40" i="20" s="1"/>
  <c r="I60" i="20"/>
  <c r="H60" i="20"/>
  <c r="J60" i="20" s="1"/>
  <c r="I48" i="20"/>
  <c r="J48" i="20" s="1"/>
  <c r="J59" i="20"/>
  <c r="I42" i="20"/>
  <c r="J42" i="20" s="1"/>
  <c r="I49" i="20"/>
  <c r="J49" i="20" s="1"/>
  <c r="I50" i="20"/>
  <c r="J50" i="20" s="1"/>
  <c r="I61" i="20"/>
  <c r="J61" i="20" s="1"/>
  <c r="I29" i="20"/>
  <c r="J29" i="20" s="1"/>
  <c r="I28" i="20"/>
  <c r="J28" i="20" s="1"/>
  <c r="J67" i="20" l="1"/>
  <c r="E44" i="19" l="1"/>
  <c r="D44" i="19"/>
  <c r="C44" i="19"/>
  <c r="B44" i="19"/>
  <c r="Q33" i="19"/>
  <c r="Q31" i="19"/>
  <c r="I26" i="19"/>
  <c r="P33" i="19"/>
  <c r="P32" i="19"/>
  <c r="L29" i="19"/>
  <c r="D28" i="19"/>
  <c r="L27" i="19"/>
  <c r="H26" i="19"/>
  <c r="D25" i="19"/>
  <c r="D24" i="19"/>
  <c r="AU18" i="19"/>
  <c r="AT18" i="19"/>
  <c r="AS18" i="19"/>
  <c r="AU17" i="19"/>
  <c r="AT17" i="19"/>
  <c r="AS17" i="19"/>
  <c r="AU16" i="19"/>
  <c r="AT16" i="19"/>
  <c r="AS16" i="19"/>
  <c r="AV16" i="19" s="1"/>
  <c r="AU15" i="19"/>
  <c r="AT15" i="19"/>
  <c r="AS15" i="19"/>
  <c r="AU14" i="19"/>
  <c r="AT14" i="19"/>
  <c r="AS14" i="19"/>
  <c r="AV14" i="19" s="1"/>
  <c r="AW14" i="19" s="1"/>
  <c r="AU13" i="19"/>
  <c r="AT13" i="19"/>
  <c r="AS13" i="19"/>
  <c r="AU12" i="19"/>
  <c r="AT12" i="19"/>
  <c r="AS12" i="19"/>
  <c r="AU11" i="19"/>
  <c r="AT11" i="19"/>
  <c r="AS11" i="19"/>
  <c r="AU10" i="19"/>
  <c r="AT10" i="19"/>
  <c r="AS10" i="19"/>
  <c r="AU9" i="19"/>
  <c r="AT9" i="19"/>
  <c r="AS9" i="19"/>
  <c r="AU8" i="19"/>
  <c r="AT8" i="19"/>
  <c r="AS8" i="19"/>
  <c r="AU7" i="19"/>
  <c r="AT7" i="19"/>
  <c r="AS7" i="19"/>
  <c r="AJ18" i="19"/>
  <c r="AI18" i="19"/>
  <c r="AH18" i="19"/>
  <c r="AJ17" i="19"/>
  <c r="AI17" i="19"/>
  <c r="AH17" i="19"/>
  <c r="AJ16" i="19"/>
  <c r="AI16" i="19"/>
  <c r="AH16" i="19"/>
  <c r="AJ15" i="19"/>
  <c r="AI15" i="19"/>
  <c r="AH15" i="19"/>
  <c r="AK14" i="19"/>
  <c r="AM14" i="19" s="1"/>
  <c r="AJ14" i="19"/>
  <c r="AI14" i="19"/>
  <c r="AH14" i="19"/>
  <c r="AJ13" i="19"/>
  <c r="AI13" i="19"/>
  <c r="AH13" i="19"/>
  <c r="AJ12" i="19"/>
  <c r="AI12" i="19"/>
  <c r="AH12" i="19"/>
  <c r="AJ11" i="19"/>
  <c r="AI11" i="19"/>
  <c r="AH11" i="19"/>
  <c r="AJ10" i="19"/>
  <c r="AI10" i="19"/>
  <c r="AH10" i="19"/>
  <c r="AJ9" i="19"/>
  <c r="AI9" i="19"/>
  <c r="AH9" i="19"/>
  <c r="AJ8" i="19"/>
  <c r="AI8" i="19"/>
  <c r="AH8" i="19"/>
  <c r="AJ7" i="19"/>
  <c r="AI7" i="19"/>
  <c r="AH7" i="19"/>
  <c r="Y18" i="19"/>
  <c r="X18" i="19"/>
  <c r="W18" i="19"/>
  <c r="Y17" i="19"/>
  <c r="X17" i="19"/>
  <c r="W17" i="19"/>
  <c r="Z17" i="19" s="1"/>
  <c r="AB17" i="19" s="1"/>
  <c r="Y16" i="19"/>
  <c r="X16" i="19"/>
  <c r="W16" i="19"/>
  <c r="Y15" i="19"/>
  <c r="X15" i="19"/>
  <c r="Z15" i="19" s="1"/>
  <c r="AA15" i="19" s="1"/>
  <c r="W15" i="19"/>
  <c r="Y14" i="19"/>
  <c r="X14" i="19"/>
  <c r="W14" i="19"/>
  <c r="Y13" i="19"/>
  <c r="X13" i="19"/>
  <c r="W13" i="19"/>
  <c r="Y12" i="19"/>
  <c r="X12" i="19"/>
  <c r="W12" i="19"/>
  <c r="Y11" i="19"/>
  <c r="X11" i="19"/>
  <c r="W11" i="19"/>
  <c r="Y10" i="19"/>
  <c r="X10" i="19"/>
  <c r="W10" i="19"/>
  <c r="Z10" i="19" s="1"/>
  <c r="Y9" i="19"/>
  <c r="X9" i="19"/>
  <c r="W9" i="19"/>
  <c r="Z9" i="19" s="1"/>
  <c r="AB9" i="19" s="1"/>
  <c r="Y8" i="19"/>
  <c r="X8" i="19"/>
  <c r="W8" i="19"/>
  <c r="Y7" i="19"/>
  <c r="X7" i="19"/>
  <c r="W7" i="19"/>
  <c r="N18" i="19"/>
  <c r="M18" i="19"/>
  <c r="L18" i="19"/>
  <c r="N17" i="19"/>
  <c r="M17" i="19"/>
  <c r="L17" i="19"/>
  <c r="N16" i="19"/>
  <c r="M16" i="19"/>
  <c r="L16" i="19"/>
  <c r="N15" i="19"/>
  <c r="M15" i="19"/>
  <c r="L15" i="19"/>
  <c r="N14" i="19"/>
  <c r="M14" i="19"/>
  <c r="L14" i="19"/>
  <c r="O14" i="19" s="1"/>
  <c r="P14" i="19" s="1"/>
  <c r="N13" i="19"/>
  <c r="M13" i="19"/>
  <c r="L13" i="19"/>
  <c r="N12" i="19"/>
  <c r="M12" i="19"/>
  <c r="L12" i="19"/>
  <c r="N11" i="19"/>
  <c r="M11" i="19"/>
  <c r="L11" i="19"/>
  <c r="N10" i="19"/>
  <c r="M10" i="19"/>
  <c r="L10" i="19"/>
  <c r="N9" i="19"/>
  <c r="M9" i="19"/>
  <c r="L9" i="19"/>
  <c r="N8" i="19"/>
  <c r="O8" i="19" s="1"/>
  <c r="M8" i="19"/>
  <c r="L8" i="19"/>
  <c r="N7" i="19"/>
  <c r="M7" i="19"/>
  <c r="L7" i="19"/>
  <c r="O7" i="19" s="1"/>
  <c r="P7" i="19" s="1"/>
  <c r="B58" i="19"/>
  <c r="D46" i="19"/>
  <c r="C46" i="19"/>
  <c r="B46" i="19"/>
  <c r="B40" i="19"/>
  <c r="B39" i="19"/>
  <c r="B38" i="19"/>
  <c r="B34" i="19"/>
  <c r="R33" i="19"/>
  <c r="N33" i="19"/>
  <c r="M33" i="19"/>
  <c r="L33" i="19"/>
  <c r="J33" i="19"/>
  <c r="I33" i="19"/>
  <c r="H33" i="19"/>
  <c r="F33" i="19"/>
  <c r="R32" i="19"/>
  <c r="Q32" i="19"/>
  <c r="N32" i="19"/>
  <c r="M32" i="19"/>
  <c r="L32" i="19"/>
  <c r="J32" i="19"/>
  <c r="I32" i="19"/>
  <c r="H32" i="19"/>
  <c r="F32" i="19"/>
  <c r="E32" i="19"/>
  <c r="R31" i="19"/>
  <c r="P31" i="19"/>
  <c r="N31" i="19"/>
  <c r="M31" i="19"/>
  <c r="L31" i="19"/>
  <c r="J31" i="19"/>
  <c r="I31" i="19"/>
  <c r="H31" i="19"/>
  <c r="F31" i="19"/>
  <c r="E31" i="19"/>
  <c r="D31" i="19"/>
  <c r="R30" i="19"/>
  <c r="Q30" i="19"/>
  <c r="P30" i="19"/>
  <c r="N30" i="19"/>
  <c r="M30" i="19"/>
  <c r="L30" i="19"/>
  <c r="J30" i="19"/>
  <c r="I30" i="19"/>
  <c r="H30" i="19"/>
  <c r="F30" i="19"/>
  <c r="E30" i="19"/>
  <c r="D30" i="19"/>
  <c r="R29" i="19"/>
  <c r="Q29" i="19"/>
  <c r="P29" i="19"/>
  <c r="N29" i="19"/>
  <c r="M29" i="19"/>
  <c r="J29" i="19"/>
  <c r="I29" i="19"/>
  <c r="H29" i="19"/>
  <c r="F29" i="19"/>
  <c r="E29" i="19"/>
  <c r="D29" i="19"/>
  <c r="R28" i="19"/>
  <c r="Q28" i="19"/>
  <c r="P28" i="19"/>
  <c r="N28" i="19"/>
  <c r="M28" i="19"/>
  <c r="L28" i="19"/>
  <c r="J28" i="19"/>
  <c r="I28" i="19"/>
  <c r="H28" i="19"/>
  <c r="F28" i="19"/>
  <c r="E28" i="19"/>
  <c r="R27" i="19"/>
  <c r="Q27" i="19"/>
  <c r="P27" i="19"/>
  <c r="N27" i="19"/>
  <c r="M27" i="19"/>
  <c r="J27" i="19"/>
  <c r="I27" i="19"/>
  <c r="H27" i="19"/>
  <c r="F27" i="19"/>
  <c r="E27" i="19"/>
  <c r="D27" i="19"/>
  <c r="R26" i="19"/>
  <c r="Q26" i="19"/>
  <c r="P26" i="19"/>
  <c r="N26" i="19"/>
  <c r="M26" i="19"/>
  <c r="L26" i="19"/>
  <c r="J26" i="19"/>
  <c r="F26" i="19"/>
  <c r="R25" i="19"/>
  <c r="Q25" i="19"/>
  <c r="P25" i="19"/>
  <c r="N25" i="19"/>
  <c r="M25" i="19"/>
  <c r="L25" i="19"/>
  <c r="J25" i="19"/>
  <c r="I25" i="19"/>
  <c r="F25" i="19"/>
  <c r="E25" i="19"/>
  <c r="R24" i="19"/>
  <c r="Q24" i="19"/>
  <c r="P24" i="19"/>
  <c r="N24" i="19"/>
  <c r="M24" i="19"/>
  <c r="L24" i="19"/>
  <c r="J24" i="19"/>
  <c r="I24" i="19"/>
  <c r="H24" i="19"/>
  <c r="F24" i="19"/>
  <c r="E24" i="19"/>
  <c r="R23" i="19"/>
  <c r="Q23" i="19"/>
  <c r="P23" i="19"/>
  <c r="N23" i="19"/>
  <c r="M23" i="19"/>
  <c r="L23" i="19"/>
  <c r="J23" i="19"/>
  <c r="I23" i="19"/>
  <c r="H23" i="19"/>
  <c r="F23" i="19"/>
  <c r="E23" i="19"/>
  <c r="D23" i="19"/>
  <c r="R22" i="19"/>
  <c r="Q22" i="19"/>
  <c r="P22" i="19"/>
  <c r="N22" i="19"/>
  <c r="M22" i="19"/>
  <c r="L22" i="19"/>
  <c r="J22" i="19"/>
  <c r="I22" i="19"/>
  <c r="H22" i="19"/>
  <c r="F22" i="19"/>
  <c r="E22" i="19"/>
  <c r="D22" i="19"/>
  <c r="Z8" i="19" l="1"/>
  <c r="Z16" i="19"/>
  <c r="AK15" i="19"/>
  <c r="AV13" i="19"/>
  <c r="AW13" i="19" s="1"/>
  <c r="Z12" i="19"/>
  <c r="AA12" i="19" s="1"/>
  <c r="AK8" i="19"/>
  <c r="AL8" i="19" s="1"/>
  <c r="AV9" i="19"/>
  <c r="AW9" i="19" s="1"/>
  <c r="AV17" i="19"/>
  <c r="AW17" i="19" s="1"/>
  <c r="O11" i="19"/>
  <c r="AK16" i="19"/>
  <c r="O9" i="19"/>
  <c r="P9" i="19" s="1"/>
  <c r="O17" i="19"/>
  <c r="P17" i="19" s="1"/>
  <c r="Q9" i="19"/>
  <c r="Z7" i="19"/>
  <c r="AA7" i="19" s="1"/>
  <c r="AX14" i="19"/>
  <c r="O16" i="19"/>
  <c r="O15" i="19"/>
  <c r="P15" i="19" s="1"/>
  <c r="Z18" i="19"/>
  <c r="AV7" i="19"/>
  <c r="AW7" i="19" s="1"/>
  <c r="AK9" i="19"/>
  <c r="AL9" i="19" s="1"/>
  <c r="AV15" i="19"/>
  <c r="AX15" i="19" s="1"/>
  <c r="Z11" i="19"/>
  <c r="AK17" i="19"/>
  <c r="AL17" i="19" s="1"/>
  <c r="AK7" i="19"/>
  <c r="AL7" i="19" s="1"/>
  <c r="AV8" i="19"/>
  <c r="AW8" i="19" s="1"/>
  <c r="N34" i="19"/>
  <c r="D53" i="19" s="1"/>
  <c r="R34" i="19"/>
  <c r="D54" i="19" s="1"/>
  <c r="F34" i="19"/>
  <c r="D51" i="19" s="1"/>
  <c r="J34" i="19"/>
  <c r="D52" i="19" s="1"/>
  <c r="I34" i="19"/>
  <c r="C52" i="19" s="1"/>
  <c r="Q34" i="19"/>
  <c r="C54" i="19" s="1"/>
  <c r="E33" i="19"/>
  <c r="E26" i="19"/>
  <c r="M34" i="19"/>
  <c r="C53" i="19" s="1"/>
  <c r="D33" i="19"/>
  <c r="L34" i="19"/>
  <c r="B53" i="19" s="1"/>
  <c r="H25" i="19"/>
  <c r="H34" i="19" s="1"/>
  <c r="B52" i="19" s="1"/>
  <c r="D26" i="19"/>
  <c r="D32" i="19"/>
  <c r="E46" i="19"/>
  <c r="P34" i="19"/>
  <c r="B54" i="19" s="1"/>
  <c r="AX9" i="19"/>
  <c r="AY9" i="19" s="1"/>
  <c r="AX7" i="19"/>
  <c r="AY14" i="19"/>
  <c r="AX17" i="19"/>
  <c r="AY17" i="19" s="1"/>
  <c r="AX13" i="19"/>
  <c r="AY13" i="19" s="1"/>
  <c r="AW16" i="19"/>
  <c r="AX16" i="19"/>
  <c r="AV12" i="19"/>
  <c r="AW12" i="19" s="1"/>
  <c r="AV11" i="19"/>
  <c r="AW11" i="19" s="1"/>
  <c r="AV10" i="19"/>
  <c r="AV18" i="19"/>
  <c r="AW18" i="19" s="1"/>
  <c r="AM17" i="19"/>
  <c r="AN17" i="19" s="1"/>
  <c r="AM18" i="19"/>
  <c r="AL15" i="19"/>
  <c r="AM15" i="19"/>
  <c r="AL16" i="19"/>
  <c r="AN16" i="19" s="1"/>
  <c r="AM16" i="19"/>
  <c r="AK13" i="19"/>
  <c r="AL14" i="19"/>
  <c r="AN14" i="19" s="1"/>
  <c r="AK12" i="19"/>
  <c r="AL12" i="19" s="1"/>
  <c r="AK11" i="19"/>
  <c r="AL11" i="19" s="1"/>
  <c r="AK10" i="19"/>
  <c r="AL10" i="19" s="1"/>
  <c r="AK18" i="19"/>
  <c r="AL18" i="19" s="1"/>
  <c r="AA16" i="19"/>
  <c r="AB16" i="19"/>
  <c r="AB10" i="19"/>
  <c r="AA10" i="19"/>
  <c r="AC10" i="19" s="1"/>
  <c r="AB12" i="19"/>
  <c r="AC12" i="19" s="1"/>
  <c r="AA18" i="19"/>
  <c r="AB18" i="19"/>
  <c r="AB8" i="19"/>
  <c r="AA8" i="19"/>
  <c r="AC8" i="19" s="1"/>
  <c r="AA11" i="19"/>
  <c r="AB11" i="19"/>
  <c r="AA9" i="19"/>
  <c r="AC9" i="19" s="1"/>
  <c r="Z14" i="19"/>
  <c r="AA14" i="19" s="1"/>
  <c r="Z13" i="19"/>
  <c r="AA13" i="19" s="1"/>
  <c r="AB15" i="19"/>
  <c r="AC15" i="19" s="1"/>
  <c r="AA17" i="19"/>
  <c r="AC17" i="19" s="1"/>
  <c r="P8" i="19"/>
  <c r="Q8" i="19"/>
  <c r="R8" i="19" s="1"/>
  <c r="Q14" i="19"/>
  <c r="R14" i="19" s="1"/>
  <c r="Q7" i="19"/>
  <c r="P11" i="19"/>
  <c r="Q11" i="19"/>
  <c r="R7" i="19"/>
  <c r="P16" i="19"/>
  <c r="Q16" i="19"/>
  <c r="R9" i="19"/>
  <c r="O13" i="19"/>
  <c r="O12" i="19"/>
  <c r="P12" i="19" s="1"/>
  <c r="O10" i="19"/>
  <c r="O18" i="19"/>
  <c r="AN12" i="19" l="1"/>
  <c r="R11" i="19"/>
  <c r="AB7" i="19"/>
  <c r="AC7" i="19" s="1"/>
  <c r="AM12" i="19"/>
  <c r="AW15" i="19"/>
  <c r="AY15" i="19" s="1"/>
  <c r="R16" i="19"/>
  <c r="AM8" i="19"/>
  <c r="AN8" i="19" s="1"/>
  <c r="AY7" i="19"/>
  <c r="AC16" i="19"/>
  <c r="AM9" i="19"/>
  <c r="AN9" i="19" s="1"/>
  <c r="AB13" i="19"/>
  <c r="Q17" i="19"/>
  <c r="R17" i="19" s="1"/>
  <c r="AX11" i="19"/>
  <c r="AY11" i="19" s="1"/>
  <c r="AN18" i="19"/>
  <c r="AM7" i="19"/>
  <c r="AN7" i="19" s="1"/>
  <c r="AM10" i="19"/>
  <c r="AN10" i="19" s="1"/>
  <c r="Q15" i="19"/>
  <c r="R15" i="19" s="1"/>
  <c r="AC11" i="19"/>
  <c r="AN15" i="19"/>
  <c r="AY16" i="19"/>
  <c r="AX8" i="19"/>
  <c r="AY8" i="19" s="1"/>
  <c r="Q12" i="19"/>
  <c r="R12" i="19" s="1"/>
  <c r="AC13" i="19"/>
  <c r="E34" i="19"/>
  <c r="C51" i="19" s="1"/>
  <c r="D34" i="19"/>
  <c r="B51" i="19" s="1"/>
  <c r="AX12" i="19"/>
  <c r="AY12" i="19" s="1"/>
  <c r="AX18" i="19"/>
  <c r="AY18" i="19" s="1"/>
  <c r="AX10" i="19"/>
  <c r="AW10" i="19"/>
  <c r="AM13" i="19"/>
  <c r="AL13" i="19"/>
  <c r="AN13" i="19" s="1"/>
  <c r="AM11" i="19"/>
  <c r="AN11" i="19" s="1"/>
  <c r="AB14" i="19"/>
  <c r="AC14" i="19" s="1"/>
  <c r="AC18" i="19"/>
  <c r="Q18" i="19"/>
  <c r="P18" i="19"/>
  <c r="Q13" i="19"/>
  <c r="P13" i="19"/>
  <c r="R13" i="19" s="1"/>
  <c r="P10" i="19"/>
  <c r="Q10" i="19"/>
  <c r="AY10" i="19" l="1"/>
  <c r="R18" i="19"/>
  <c r="R10" i="19"/>
  <c r="AO5" i="5" l="1" a="1"/>
  <c r="AO5" i="5" s="1"/>
  <c r="AP5" i="5" a="1"/>
  <c r="AP5" i="5" s="1"/>
  <c r="AQ5" i="5" a="1"/>
  <c r="AQ5" i="5" s="1"/>
  <c r="AR5" i="5" a="1"/>
  <c r="AR5" i="5" s="1"/>
  <c r="AS5" i="5" a="1"/>
  <c r="AS5" i="5" s="1"/>
  <c r="AT5" i="5" a="1"/>
  <c r="AT5" i="5" s="1"/>
  <c r="AU5" i="5" a="1"/>
  <c r="AU5" i="5" s="1"/>
  <c r="AV5" i="5" a="1"/>
  <c r="AV5" i="5" s="1"/>
  <c r="AW5" i="5" a="1"/>
  <c r="AW5" i="5" s="1"/>
  <c r="AX5" i="5" a="1"/>
  <c r="AX5" i="5" s="1"/>
  <c r="AY5" i="5" a="1"/>
  <c r="AY5" i="5" s="1"/>
  <c r="AO6" i="5" a="1"/>
  <c r="AO6" i="5" s="1"/>
  <c r="AP6" i="5" a="1"/>
  <c r="AP6" i="5" s="1"/>
  <c r="AQ6" i="5" a="1"/>
  <c r="AQ6" i="5" s="1"/>
  <c r="AR6" i="5" a="1"/>
  <c r="AR6" i="5" s="1"/>
  <c r="AS6" i="5" a="1"/>
  <c r="AS6" i="5" s="1"/>
  <c r="AT6" i="5" a="1"/>
  <c r="AT6" i="5" s="1"/>
  <c r="AU6" i="5" a="1"/>
  <c r="AU6" i="5" s="1"/>
  <c r="AV6" i="5" a="1"/>
  <c r="AV6" i="5" s="1"/>
  <c r="AW6" i="5" a="1"/>
  <c r="AW6" i="5" s="1"/>
  <c r="AX6" i="5" a="1"/>
  <c r="AX6" i="5" s="1"/>
  <c r="AY6" i="5" a="1"/>
  <c r="AY6" i="5" s="1"/>
  <c r="AO7" i="5" a="1"/>
  <c r="AO7" i="5" s="1"/>
  <c r="AP7" i="5" a="1"/>
  <c r="AP7" i="5" s="1"/>
  <c r="AQ7" i="5" a="1"/>
  <c r="AQ7" i="5" s="1"/>
  <c r="AR7" i="5" a="1"/>
  <c r="AR7" i="5" s="1"/>
  <c r="AS7" i="5" a="1"/>
  <c r="AS7" i="5" s="1"/>
  <c r="AT7" i="5" a="1"/>
  <c r="AT7" i="5" s="1"/>
  <c r="AU7" i="5" a="1"/>
  <c r="AU7" i="5" s="1"/>
  <c r="AV7" i="5" a="1"/>
  <c r="AV7" i="5" s="1"/>
  <c r="AW7" i="5" a="1"/>
  <c r="AW7" i="5" s="1"/>
  <c r="AX7" i="5" a="1"/>
  <c r="AX7" i="5" s="1"/>
  <c r="AY7" i="5" a="1"/>
  <c r="AY7" i="5" s="1"/>
  <c r="AO8" i="5" a="1"/>
  <c r="AO8" i="5" s="1"/>
  <c r="AP8" i="5" a="1"/>
  <c r="AP8" i="5" s="1"/>
  <c r="AQ8" i="5" a="1"/>
  <c r="AQ8" i="5" s="1"/>
  <c r="AR8" i="5" a="1"/>
  <c r="AR8" i="5" s="1"/>
  <c r="AS8" i="5" a="1"/>
  <c r="AS8" i="5" s="1"/>
  <c r="AT8" i="5" a="1"/>
  <c r="AT8" i="5" s="1"/>
  <c r="AU8" i="5" a="1"/>
  <c r="AU8" i="5" s="1"/>
  <c r="AV8" i="5" a="1"/>
  <c r="AV8" i="5" s="1"/>
  <c r="AW8" i="5" a="1"/>
  <c r="AW8" i="5" s="1"/>
  <c r="AX8" i="5" a="1"/>
  <c r="AX8" i="5" s="1"/>
  <c r="AY8" i="5" a="1"/>
  <c r="AY8" i="5" s="1"/>
  <c r="AO9" i="5" a="1"/>
  <c r="AO9" i="5" s="1"/>
  <c r="AP9" i="5" a="1"/>
  <c r="AP9" i="5" s="1"/>
  <c r="AQ9" i="5" a="1"/>
  <c r="AQ9" i="5" s="1"/>
  <c r="AR9" i="5" a="1"/>
  <c r="AR9" i="5" s="1"/>
  <c r="AS9" i="5" a="1"/>
  <c r="AS9" i="5" s="1"/>
  <c r="AT9" i="5" a="1"/>
  <c r="AT9" i="5" s="1"/>
  <c r="AU9" i="5" a="1"/>
  <c r="AU9" i="5" s="1"/>
  <c r="AV9" i="5" a="1"/>
  <c r="AV9" i="5" s="1"/>
  <c r="AW9" i="5" a="1"/>
  <c r="AW9" i="5" s="1"/>
  <c r="AX9" i="5" a="1"/>
  <c r="AX9" i="5" s="1"/>
  <c r="AY9" i="5" a="1"/>
  <c r="AY9" i="5" s="1"/>
  <c r="AO10" i="5" a="1"/>
  <c r="AO10" i="5" s="1"/>
  <c r="AP10" i="5" a="1"/>
  <c r="AP10" i="5" s="1"/>
  <c r="AQ10" i="5" a="1"/>
  <c r="AQ10" i="5" s="1"/>
  <c r="AR10" i="5" a="1"/>
  <c r="AR10" i="5" s="1"/>
  <c r="AS10" i="5" a="1"/>
  <c r="AS10" i="5" s="1"/>
  <c r="AT10" i="5" a="1"/>
  <c r="AT10" i="5" s="1"/>
  <c r="AU10" i="5" a="1"/>
  <c r="AU10" i="5" s="1"/>
  <c r="AV10" i="5" a="1"/>
  <c r="AV10" i="5" s="1"/>
  <c r="AW10" i="5" a="1"/>
  <c r="AW10" i="5" s="1"/>
  <c r="AX10" i="5" a="1"/>
  <c r="AX10" i="5" s="1"/>
  <c r="AY10" i="5" a="1"/>
  <c r="AY10" i="5" s="1"/>
  <c r="AO11" i="5" a="1"/>
  <c r="AO11" i="5" s="1"/>
  <c r="AP11" i="5" a="1"/>
  <c r="AP11" i="5" s="1"/>
  <c r="AQ11" i="5" a="1"/>
  <c r="AQ11" i="5" s="1"/>
  <c r="AR11" i="5" a="1"/>
  <c r="AR11" i="5" s="1"/>
  <c r="AS11" i="5" a="1"/>
  <c r="AS11" i="5" s="1"/>
  <c r="AT11" i="5" a="1"/>
  <c r="AT11" i="5" s="1"/>
  <c r="AU11" i="5" a="1"/>
  <c r="AU11" i="5" s="1"/>
  <c r="AV11" i="5" a="1"/>
  <c r="AV11" i="5" s="1"/>
  <c r="AW11" i="5" a="1"/>
  <c r="AW11" i="5" s="1"/>
  <c r="AX11" i="5" a="1"/>
  <c r="AX11" i="5" s="1"/>
  <c r="AY11" i="5" a="1"/>
  <c r="AY11" i="5" s="1"/>
  <c r="AO12" i="5" a="1"/>
  <c r="AO12" i="5" s="1"/>
  <c r="AP12" i="5" a="1"/>
  <c r="AP12" i="5" s="1"/>
  <c r="AQ12" i="5" a="1"/>
  <c r="AQ12" i="5" s="1"/>
  <c r="AR12" i="5" a="1"/>
  <c r="AR12" i="5" s="1"/>
  <c r="AS12" i="5" a="1"/>
  <c r="AS12" i="5" s="1"/>
  <c r="AT12" i="5" a="1"/>
  <c r="AT12" i="5" s="1"/>
  <c r="AU12" i="5" a="1"/>
  <c r="AU12" i="5" s="1"/>
  <c r="AV12" i="5" a="1"/>
  <c r="AV12" i="5" s="1"/>
  <c r="AW12" i="5" a="1"/>
  <c r="AW12" i="5" s="1"/>
  <c r="AX12" i="5" a="1"/>
  <c r="AX12" i="5" s="1"/>
  <c r="AY12" i="5" a="1"/>
  <c r="AY12" i="5" s="1"/>
  <c r="AO13" i="5" a="1"/>
  <c r="AO13" i="5" s="1"/>
  <c r="AP13" i="5" a="1"/>
  <c r="AP13" i="5" s="1"/>
  <c r="AQ13" i="5" a="1"/>
  <c r="AQ13" i="5" s="1"/>
  <c r="AR13" i="5" a="1"/>
  <c r="AR13" i="5" s="1"/>
  <c r="AS13" i="5" a="1"/>
  <c r="AS13" i="5" s="1"/>
  <c r="AT13" i="5" a="1"/>
  <c r="AT13" i="5" s="1"/>
  <c r="AU13" i="5" a="1"/>
  <c r="AU13" i="5" s="1"/>
  <c r="AV13" i="5" a="1"/>
  <c r="AV13" i="5" s="1"/>
  <c r="AW13" i="5" a="1"/>
  <c r="AW13" i="5" s="1"/>
  <c r="AX13" i="5" a="1"/>
  <c r="AX13" i="5" s="1"/>
  <c r="AY13" i="5" a="1"/>
  <c r="AY13" i="5" s="1"/>
  <c r="AO14" i="5" a="1"/>
  <c r="AO14" i="5" s="1"/>
  <c r="AP14" i="5" a="1"/>
  <c r="AP14" i="5" s="1"/>
  <c r="AQ14" i="5" a="1"/>
  <c r="AQ14" i="5" s="1"/>
  <c r="AR14" i="5" a="1"/>
  <c r="AR14" i="5" s="1"/>
  <c r="AS14" i="5" a="1"/>
  <c r="AS14" i="5" s="1"/>
  <c r="AT14" i="5" a="1"/>
  <c r="AT14" i="5" s="1"/>
  <c r="AU14" i="5" a="1"/>
  <c r="AU14" i="5" s="1"/>
  <c r="AV14" i="5" a="1"/>
  <c r="AV14" i="5" s="1"/>
  <c r="AW14" i="5" a="1"/>
  <c r="AW14" i="5" s="1"/>
  <c r="AX14" i="5" a="1"/>
  <c r="AX14" i="5" s="1"/>
  <c r="AY14" i="5" a="1"/>
  <c r="AY14" i="5" s="1"/>
  <c r="AO15" i="5" a="1"/>
  <c r="AO15" i="5" s="1"/>
  <c r="AP15" i="5" a="1"/>
  <c r="AP15" i="5" s="1"/>
  <c r="AQ15" i="5" a="1"/>
  <c r="AQ15" i="5" s="1"/>
  <c r="AR15" i="5" a="1"/>
  <c r="AR15" i="5" s="1"/>
  <c r="AS15" i="5" a="1"/>
  <c r="AS15" i="5" s="1"/>
  <c r="AT15" i="5" a="1"/>
  <c r="AT15" i="5" s="1"/>
  <c r="AU15" i="5" a="1"/>
  <c r="AU15" i="5" s="1"/>
  <c r="AV15" i="5" a="1"/>
  <c r="AV15" i="5" s="1"/>
  <c r="AW15" i="5" a="1"/>
  <c r="AW15" i="5" s="1"/>
  <c r="AX15" i="5" a="1"/>
  <c r="AX15" i="5" s="1"/>
  <c r="AY15" i="5" a="1"/>
  <c r="AY15" i="5" s="1"/>
  <c r="AO16" i="5" a="1"/>
  <c r="AO16" i="5" s="1"/>
  <c r="AP16" i="5" a="1"/>
  <c r="AP16" i="5" s="1"/>
  <c r="AQ16" i="5" a="1"/>
  <c r="AQ16" i="5" s="1"/>
  <c r="AR16" i="5" a="1"/>
  <c r="AR16" i="5" s="1"/>
  <c r="AS16" i="5" a="1"/>
  <c r="AS16" i="5" s="1"/>
  <c r="AT16" i="5" a="1"/>
  <c r="AT16" i="5" s="1"/>
  <c r="AU16" i="5" a="1"/>
  <c r="AU16" i="5" s="1"/>
  <c r="AV16" i="5" a="1"/>
  <c r="AV16" i="5" s="1"/>
  <c r="AW16" i="5" a="1"/>
  <c r="AW16" i="5" s="1"/>
  <c r="AX16" i="5" a="1"/>
  <c r="AX16" i="5" s="1"/>
  <c r="AY16" i="5" a="1"/>
  <c r="AY16" i="5" s="1"/>
  <c r="AO17" i="5" a="1"/>
  <c r="AO17" i="5" s="1"/>
  <c r="AP17" i="5" a="1"/>
  <c r="AP17" i="5" s="1"/>
  <c r="AQ17" i="5" a="1"/>
  <c r="AQ17" i="5" s="1"/>
  <c r="AR17" i="5" a="1"/>
  <c r="AR17" i="5" s="1"/>
  <c r="AS17" i="5" a="1"/>
  <c r="AS17" i="5" s="1"/>
  <c r="AT17" i="5" a="1"/>
  <c r="AT17" i="5" s="1"/>
  <c r="AU17" i="5" a="1"/>
  <c r="AU17" i="5" s="1"/>
  <c r="AV17" i="5" a="1"/>
  <c r="AV17" i="5" s="1"/>
  <c r="AW17" i="5" a="1"/>
  <c r="AW17" i="5" s="1"/>
  <c r="AX17" i="5" a="1"/>
  <c r="AX17" i="5" s="1"/>
  <c r="AY17" i="5" a="1"/>
  <c r="AY17" i="5" s="1"/>
  <c r="AO18" i="5" a="1"/>
  <c r="AO18" i="5" s="1"/>
  <c r="AP18" i="5" a="1"/>
  <c r="AP18" i="5" s="1"/>
  <c r="AQ18" i="5" a="1"/>
  <c r="AQ18" i="5" s="1"/>
  <c r="AR18" i="5" a="1"/>
  <c r="AR18" i="5" s="1"/>
  <c r="AS18" i="5" a="1"/>
  <c r="AS18" i="5" s="1"/>
  <c r="AT18" i="5" a="1"/>
  <c r="AT18" i="5" s="1"/>
  <c r="AU18" i="5" a="1"/>
  <c r="AU18" i="5" s="1"/>
  <c r="AV18" i="5" a="1"/>
  <c r="AV18" i="5" s="1"/>
  <c r="AW18" i="5" a="1"/>
  <c r="AW18" i="5" s="1"/>
  <c r="AX18" i="5" a="1"/>
  <c r="AX18" i="5" s="1"/>
  <c r="AY18" i="5" a="1"/>
  <c r="AY18" i="5" s="1"/>
  <c r="AO19" i="5" a="1"/>
  <c r="AO19" i="5" s="1"/>
  <c r="AP19" i="5" a="1"/>
  <c r="AP19" i="5" s="1"/>
  <c r="AQ19" i="5" a="1"/>
  <c r="AQ19" i="5" s="1"/>
  <c r="AR19" i="5" a="1"/>
  <c r="AR19" i="5" s="1"/>
  <c r="AS19" i="5" a="1"/>
  <c r="AS19" i="5" s="1"/>
  <c r="AT19" i="5" a="1"/>
  <c r="AT19" i="5" s="1"/>
  <c r="AU19" i="5" a="1"/>
  <c r="AU19" i="5" s="1"/>
  <c r="AV19" i="5" a="1"/>
  <c r="AV19" i="5" s="1"/>
  <c r="AW19" i="5" a="1"/>
  <c r="AW19" i="5" s="1"/>
  <c r="AX19" i="5" a="1"/>
  <c r="AX19" i="5" s="1"/>
  <c r="AY19" i="5" a="1"/>
  <c r="AY19" i="5" s="1"/>
  <c r="AO20" i="5" a="1"/>
  <c r="AO20" i="5" s="1"/>
  <c r="AP20" i="5" a="1"/>
  <c r="AP20" i="5" s="1"/>
  <c r="AQ20" i="5" a="1"/>
  <c r="AQ20" i="5" s="1"/>
  <c r="AR20" i="5" a="1"/>
  <c r="AR20" i="5" s="1"/>
  <c r="AS20" i="5" a="1"/>
  <c r="AS20" i="5" s="1"/>
  <c r="AT20" i="5" a="1"/>
  <c r="AT20" i="5" s="1"/>
  <c r="AU20" i="5" a="1"/>
  <c r="AU20" i="5" s="1"/>
  <c r="AV20" i="5" a="1"/>
  <c r="AV20" i="5" s="1"/>
  <c r="AW20" i="5" a="1"/>
  <c r="AW20" i="5" s="1"/>
  <c r="AX20" i="5" a="1"/>
  <c r="AX20" i="5" s="1"/>
  <c r="AY20" i="5" a="1"/>
  <c r="AY20" i="5" s="1"/>
  <c r="AO21" i="5" a="1"/>
  <c r="AO21" i="5" s="1"/>
  <c r="AP21" i="5" a="1"/>
  <c r="AP21" i="5" s="1"/>
  <c r="AQ21" i="5" a="1"/>
  <c r="AQ21" i="5" s="1"/>
  <c r="AR21" i="5" a="1"/>
  <c r="AR21" i="5" s="1"/>
  <c r="AS21" i="5" a="1"/>
  <c r="AS21" i="5" s="1"/>
  <c r="AT21" i="5" a="1"/>
  <c r="AT21" i="5" s="1"/>
  <c r="AU21" i="5" a="1"/>
  <c r="AU21" i="5" s="1"/>
  <c r="AV21" i="5" a="1"/>
  <c r="AV21" i="5" s="1"/>
  <c r="AW21" i="5" a="1"/>
  <c r="AW21" i="5" s="1"/>
  <c r="AX21" i="5" a="1"/>
  <c r="AX21" i="5" s="1"/>
  <c r="AY21" i="5" a="1"/>
  <c r="AY21" i="5" s="1"/>
  <c r="AO22" i="5" a="1"/>
  <c r="AO22" i="5" s="1"/>
  <c r="AP22" i="5" a="1"/>
  <c r="AP22" i="5" s="1"/>
  <c r="AQ22" i="5" a="1"/>
  <c r="AQ22" i="5" s="1"/>
  <c r="AR22" i="5" a="1"/>
  <c r="AR22" i="5" s="1"/>
  <c r="AS22" i="5" a="1"/>
  <c r="AS22" i="5" s="1"/>
  <c r="AT22" i="5" a="1"/>
  <c r="AT22" i="5" s="1"/>
  <c r="AU22" i="5" a="1"/>
  <c r="AU22" i="5" s="1"/>
  <c r="AV22" i="5" a="1"/>
  <c r="AV22" i="5" s="1"/>
  <c r="AW22" i="5" a="1"/>
  <c r="AW22" i="5" s="1"/>
  <c r="AX22" i="5" a="1"/>
  <c r="AX22" i="5" s="1"/>
  <c r="AY22" i="5" a="1"/>
  <c r="AY22" i="5" s="1"/>
  <c r="AO23" i="5" a="1"/>
  <c r="AO23" i="5" s="1"/>
  <c r="AP23" i="5" a="1"/>
  <c r="AP23" i="5" s="1"/>
  <c r="AQ23" i="5" a="1"/>
  <c r="AQ23" i="5" s="1"/>
  <c r="AR23" i="5" a="1"/>
  <c r="AR23" i="5" s="1"/>
  <c r="AS23" i="5" a="1"/>
  <c r="AS23" i="5" s="1"/>
  <c r="AT23" i="5" a="1"/>
  <c r="AT23" i="5" s="1"/>
  <c r="AU23" i="5" a="1"/>
  <c r="AU23" i="5" s="1"/>
  <c r="AV23" i="5" a="1"/>
  <c r="AV23" i="5" s="1"/>
  <c r="AW23" i="5" a="1"/>
  <c r="AW23" i="5" s="1"/>
  <c r="AX23" i="5" a="1"/>
  <c r="AX23" i="5" s="1"/>
  <c r="AY23" i="5" a="1"/>
  <c r="AY23" i="5" s="1"/>
  <c r="AO24" i="5" a="1"/>
  <c r="AO24" i="5" s="1"/>
  <c r="AP24" i="5" a="1"/>
  <c r="AP24" i="5" s="1"/>
  <c r="AQ24" i="5" a="1"/>
  <c r="AQ24" i="5" s="1"/>
  <c r="AR24" i="5" a="1"/>
  <c r="AR24" i="5" s="1"/>
  <c r="AS24" i="5" a="1"/>
  <c r="AS24" i="5" s="1"/>
  <c r="AT24" i="5" a="1"/>
  <c r="AT24" i="5" s="1"/>
  <c r="AU24" i="5" a="1"/>
  <c r="AU24" i="5" s="1"/>
  <c r="AV24" i="5" a="1"/>
  <c r="AV24" i="5" s="1"/>
  <c r="AW24" i="5" a="1"/>
  <c r="AW24" i="5" s="1"/>
  <c r="AX24" i="5" a="1"/>
  <c r="AX24" i="5" s="1"/>
  <c r="AY24" i="5" a="1"/>
  <c r="AY24" i="5" s="1"/>
  <c r="AO25" i="5" a="1"/>
  <c r="AO25" i="5" s="1"/>
  <c r="AP25" i="5" a="1"/>
  <c r="AP25" i="5" s="1"/>
  <c r="AQ25" i="5" a="1"/>
  <c r="AQ25" i="5" s="1"/>
  <c r="AR25" i="5" a="1"/>
  <c r="AR25" i="5" s="1"/>
  <c r="AS25" i="5" a="1"/>
  <c r="AS25" i="5" s="1"/>
  <c r="AT25" i="5" a="1"/>
  <c r="AT25" i="5" s="1"/>
  <c r="AU25" i="5" a="1"/>
  <c r="AU25" i="5" s="1"/>
  <c r="AV25" i="5" a="1"/>
  <c r="AV25" i="5" s="1"/>
  <c r="AW25" i="5" a="1"/>
  <c r="AW25" i="5" s="1"/>
  <c r="AX25" i="5" a="1"/>
  <c r="AX25" i="5" s="1"/>
  <c r="AY25" i="5" a="1"/>
  <c r="AY25" i="5" s="1"/>
  <c r="AO26" i="5" a="1"/>
  <c r="AO26" i="5" s="1"/>
  <c r="AP26" i="5" a="1"/>
  <c r="AP26" i="5" s="1"/>
  <c r="AQ26" i="5" a="1"/>
  <c r="AQ26" i="5" s="1"/>
  <c r="AR26" i="5" a="1"/>
  <c r="AR26" i="5" s="1"/>
  <c r="AS26" i="5" a="1"/>
  <c r="AS26" i="5" s="1"/>
  <c r="AT26" i="5" a="1"/>
  <c r="AT26" i="5" s="1"/>
  <c r="AU26" i="5" a="1"/>
  <c r="AU26" i="5" s="1"/>
  <c r="AV26" i="5" a="1"/>
  <c r="AV26" i="5" s="1"/>
  <c r="AW26" i="5" a="1"/>
  <c r="AW26" i="5" s="1"/>
  <c r="AX26" i="5" a="1"/>
  <c r="AX26" i="5" s="1"/>
  <c r="AY26" i="5" a="1"/>
  <c r="AY26" i="5" s="1"/>
  <c r="AO27" i="5" a="1"/>
  <c r="AO27" i="5" s="1"/>
  <c r="AP27" i="5" a="1"/>
  <c r="AP27" i="5" s="1"/>
  <c r="AQ27" i="5" a="1"/>
  <c r="AQ27" i="5" s="1"/>
  <c r="AR27" i="5" a="1"/>
  <c r="AR27" i="5" s="1"/>
  <c r="AS27" i="5" a="1"/>
  <c r="AS27" i="5" s="1"/>
  <c r="AT27" i="5" a="1"/>
  <c r="AT27" i="5" s="1"/>
  <c r="AU27" i="5" a="1"/>
  <c r="AU27" i="5" s="1"/>
  <c r="AV27" i="5" a="1"/>
  <c r="AV27" i="5" s="1"/>
  <c r="AW27" i="5" a="1"/>
  <c r="AW27" i="5" s="1"/>
  <c r="AX27" i="5" a="1"/>
  <c r="AX27" i="5" s="1"/>
  <c r="AY27" i="5" a="1"/>
  <c r="AY27" i="5" s="1"/>
  <c r="AO28" i="5" a="1"/>
  <c r="AO28" i="5" s="1"/>
  <c r="AP28" i="5" a="1"/>
  <c r="AP28" i="5" s="1"/>
  <c r="AQ28" i="5" a="1"/>
  <c r="AQ28" i="5" s="1"/>
  <c r="AR28" i="5" a="1"/>
  <c r="AR28" i="5" s="1"/>
  <c r="AS28" i="5" a="1"/>
  <c r="AS28" i="5" s="1"/>
  <c r="AT28" i="5" a="1"/>
  <c r="AT28" i="5" s="1"/>
  <c r="AU28" i="5" a="1"/>
  <c r="AU28" i="5" s="1"/>
  <c r="AV28" i="5" a="1"/>
  <c r="AV28" i="5" s="1"/>
  <c r="AW28" i="5" a="1"/>
  <c r="AW28" i="5" s="1"/>
  <c r="AX28" i="5" a="1"/>
  <c r="AX28" i="5" s="1"/>
  <c r="AY28" i="5" a="1"/>
  <c r="AY28" i="5" s="1"/>
  <c r="AO29" i="5" a="1"/>
  <c r="AO29" i="5" s="1"/>
  <c r="AP29" i="5" a="1"/>
  <c r="AP29" i="5" s="1"/>
  <c r="AQ29" i="5" a="1"/>
  <c r="AQ29" i="5" s="1"/>
  <c r="AR29" i="5" a="1"/>
  <c r="AR29" i="5" s="1"/>
  <c r="AS29" i="5" a="1"/>
  <c r="AS29" i="5" s="1"/>
  <c r="AT29" i="5" a="1"/>
  <c r="AT29" i="5" s="1"/>
  <c r="AU29" i="5" a="1"/>
  <c r="AU29" i="5" s="1"/>
  <c r="AV29" i="5" a="1"/>
  <c r="AV29" i="5" s="1"/>
  <c r="AW29" i="5" a="1"/>
  <c r="AW29" i="5" s="1"/>
  <c r="AX29" i="5" a="1"/>
  <c r="AX29" i="5" s="1"/>
  <c r="AY29" i="5" a="1"/>
  <c r="AY29" i="5" s="1"/>
  <c r="AO30" i="5" a="1"/>
  <c r="AO30" i="5" s="1"/>
  <c r="AP30" i="5" a="1"/>
  <c r="AP30" i="5" s="1"/>
  <c r="AQ30" i="5" a="1"/>
  <c r="AQ30" i="5" s="1"/>
  <c r="AR30" i="5" a="1"/>
  <c r="AR30" i="5" s="1"/>
  <c r="AS30" i="5" a="1"/>
  <c r="AS30" i="5" s="1"/>
  <c r="AT30" i="5" a="1"/>
  <c r="AT30" i="5" s="1"/>
  <c r="AU30" i="5" a="1"/>
  <c r="AU30" i="5" s="1"/>
  <c r="AV30" i="5" a="1"/>
  <c r="AV30" i="5" s="1"/>
  <c r="AW30" i="5" a="1"/>
  <c r="AW30" i="5" s="1"/>
  <c r="AX30" i="5" a="1"/>
  <c r="AX30" i="5" s="1"/>
  <c r="AY30" i="5" a="1"/>
  <c r="AY30" i="5" s="1"/>
  <c r="AO31" i="5" a="1"/>
  <c r="AO31" i="5" s="1"/>
  <c r="AP31" i="5" a="1"/>
  <c r="AP31" i="5" s="1"/>
  <c r="AQ31" i="5" a="1"/>
  <c r="AQ31" i="5" s="1"/>
  <c r="AR31" i="5" a="1"/>
  <c r="AR31" i="5" s="1"/>
  <c r="AS31" i="5" a="1"/>
  <c r="AS31" i="5" s="1"/>
  <c r="AT31" i="5" a="1"/>
  <c r="AT31" i="5" s="1"/>
  <c r="AU31" i="5" a="1"/>
  <c r="AU31" i="5" s="1"/>
  <c r="AV31" i="5" a="1"/>
  <c r="AV31" i="5" s="1"/>
  <c r="AW31" i="5" a="1"/>
  <c r="AW31" i="5" s="1"/>
  <c r="AX31" i="5" a="1"/>
  <c r="AX31" i="5" s="1"/>
  <c r="AY31" i="5" a="1"/>
  <c r="AY31" i="5" s="1"/>
  <c r="AO32" i="5" a="1"/>
  <c r="AO32" i="5" s="1"/>
  <c r="AP32" i="5" a="1"/>
  <c r="AP32" i="5" s="1"/>
  <c r="AQ32" i="5" a="1"/>
  <c r="AQ32" i="5" s="1"/>
  <c r="AR32" i="5" a="1"/>
  <c r="AR32" i="5" s="1"/>
  <c r="AS32" i="5" a="1"/>
  <c r="AS32" i="5" s="1"/>
  <c r="AT32" i="5" a="1"/>
  <c r="AT32" i="5" s="1"/>
  <c r="AU32" i="5" a="1"/>
  <c r="AU32" i="5" s="1"/>
  <c r="AV32" i="5" a="1"/>
  <c r="AV32" i="5" s="1"/>
  <c r="AW32" i="5" a="1"/>
  <c r="AW32" i="5" s="1"/>
  <c r="AX32" i="5" a="1"/>
  <c r="AX32" i="5" s="1"/>
  <c r="AY32" i="5" a="1"/>
  <c r="AY32" i="5" s="1"/>
  <c r="AO33" i="5" a="1"/>
  <c r="AO33" i="5" s="1"/>
  <c r="AP33" i="5" a="1"/>
  <c r="AP33" i="5" s="1"/>
  <c r="AQ33" i="5" a="1"/>
  <c r="AQ33" i="5" s="1"/>
  <c r="AR33" i="5" a="1"/>
  <c r="AR33" i="5" s="1"/>
  <c r="AS33" i="5" a="1"/>
  <c r="AS33" i="5" s="1"/>
  <c r="AT33" i="5" a="1"/>
  <c r="AT33" i="5" s="1"/>
  <c r="AU33" i="5" a="1"/>
  <c r="AU33" i="5" s="1"/>
  <c r="AV33" i="5" a="1"/>
  <c r="AV33" i="5" s="1"/>
  <c r="AW33" i="5" a="1"/>
  <c r="AW33" i="5" s="1"/>
  <c r="AX33" i="5" a="1"/>
  <c r="AX33" i="5" s="1"/>
  <c r="AY33" i="5" a="1"/>
  <c r="AY33" i="5" s="1"/>
  <c r="AO34" i="5" a="1"/>
  <c r="AO34" i="5" s="1"/>
  <c r="AP34" i="5" a="1"/>
  <c r="AP34" i="5" s="1"/>
  <c r="AQ34" i="5" a="1"/>
  <c r="AQ34" i="5" s="1"/>
  <c r="AR34" i="5" a="1"/>
  <c r="AR34" i="5" s="1"/>
  <c r="AS34" i="5" a="1"/>
  <c r="AS34" i="5" s="1"/>
  <c r="AT34" i="5" a="1"/>
  <c r="AT34" i="5" s="1"/>
  <c r="AU34" i="5" a="1"/>
  <c r="AU34" i="5" s="1"/>
  <c r="AV34" i="5" a="1"/>
  <c r="AV34" i="5" s="1"/>
  <c r="AW34" i="5" a="1"/>
  <c r="AW34" i="5" s="1"/>
  <c r="AX34" i="5" a="1"/>
  <c r="AX34" i="5" s="1"/>
  <c r="AY34" i="5" a="1"/>
  <c r="AY34" i="5" s="1"/>
  <c r="AO35" i="5" a="1"/>
  <c r="AO35" i="5" s="1"/>
  <c r="AP35" i="5" a="1"/>
  <c r="AP35" i="5" s="1"/>
  <c r="AQ35" i="5" a="1"/>
  <c r="AQ35" i="5" s="1"/>
  <c r="AR35" i="5" a="1"/>
  <c r="AR35" i="5" s="1"/>
  <c r="AS35" i="5" a="1"/>
  <c r="AS35" i="5" s="1"/>
  <c r="AT35" i="5" a="1"/>
  <c r="AT35" i="5" s="1"/>
  <c r="AU35" i="5" a="1"/>
  <c r="AU35" i="5" s="1"/>
  <c r="AV35" i="5" a="1"/>
  <c r="AV35" i="5" s="1"/>
  <c r="AW35" i="5" a="1"/>
  <c r="AW35" i="5" s="1"/>
  <c r="AX35" i="5" a="1"/>
  <c r="AX35" i="5" s="1"/>
  <c r="AY35" i="5" a="1"/>
  <c r="AY35" i="5" s="1"/>
  <c r="AO36" i="5" a="1"/>
  <c r="AO36" i="5" s="1"/>
  <c r="AP36" i="5" a="1"/>
  <c r="AP36" i="5" s="1"/>
  <c r="AQ36" i="5" a="1"/>
  <c r="AQ36" i="5" s="1"/>
  <c r="AR36" i="5" a="1"/>
  <c r="AR36" i="5" s="1"/>
  <c r="AS36" i="5" a="1"/>
  <c r="AS36" i="5" s="1"/>
  <c r="AT36" i="5" a="1"/>
  <c r="AT36" i="5" s="1"/>
  <c r="AU36" i="5" a="1"/>
  <c r="AU36" i="5" s="1"/>
  <c r="AV36" i="5" a="1"/>
  <c r="AV36" i="5" s="1"/>
  <c r="AW36" i="5" a="1"/>
  <c r="AW36" i="5" s="1"/>
  <c r="AX36" i="5" a="1"/>
  <c r="AX36" i="5" s="1"/>
  <c r="AY36" i="5" a="1"/>
  <c r="AY36" i="5" s="1"/>
  <c r="AO37" i="5" a="1"/>
  <c r="AO37" i="5" s="1"/>
  <c r="AP37" i="5" a="1"/>
  <c r="AP37" i="5" s="1"/>
  <c r="AQ37" i="5" a="1"/>
  <c r="AQ37" i="5" s="1"/>
  <c r="AR37" i="5" a="1"/>
  <c r="AR37" i="5" s="1"/>
  <c r="AS37" i="5" a="1"/>
  <c r="AS37" i="5" s="1"/>
  <c r="AT37" i="5" a="1"/>
  <c r="AT37" i="5" s="1"/>
  <c r="AU37" i="5" a="1"/>
  <c r="AU37" i="5" s="1"/>
  <c r="AV37" i="5" a="1"/>
  <c r="AV37" i="5" s="1"/>
  <c r="AW37" i="5" a="1"/>
  <c r="AW37" i="5" s="1"/>
  <c r="AX37" i="5" a="1"/>
  <c r="AX37" i="5" s="1"/>
  <c r="AY37" i="5" a="1"/>
  <c r="AY37" i="5" s="1"/>
  <c r="AO38" i="5" a="1"/>
  <c r="AO38" i="5" s="1"/>
  <c r="AP38" i="5" a="1"/>
  <c r="AP38" i="5" s="1"/>
  <c r="AQ38" i="5" a="1"/>
  <c r="AQ38" i="5" s="1"/>
  <c r="AR38" i="5" a="1"/>
  <c r="AR38" i="5" s="1"/>
  <c r="AS38" i="5" a="1"/>
  <c r="AS38" i="5" s="1"/>
  <c r="AT38" i="5" a="1"/>
  <c r="AT38" i="5" s="1"/>
  <c r="AU38" i="5" a="1"/>
  <c r="AU38" i="5" s="1"/>
  <c r="AV38" i="5" a="1"/>
  <c r="AV38" i="5" s="1"/>
  <c r="AW38" i="5" a="1"/>
  <c r="AW38" i="5" s="1"/>
  <c r="AX38" i="5" a="1"/>
  <c r="AX38" i="5" s="1"/>
  <c r="AY38" i="5" a="1"/>
  <c r="AY38" i="5" s="1"/>
  <c r="AO39" i="5" a="1"/>
  <c r="AO39" i="5" s="1"/>
  <c r="AP39" i="5" a="1"/>
  <c r="AP39" i="5" s="1"/>
  <c r="AQ39" i="5" a="1"/>
  <c r="AQ39" i="5" s="1"/>
  <c r="AR39" i="5" a="1"/>
  <c r="AR39" i="5" s="1"/>
  <c r="AS39" i="5" a="1"/>
  <c r="AS39" i="5" s="1"/>
  <c r="AT39" i="5" a="1"/>
  <c r="AT39" i="5" s="1"/>
  <c r="AU39" i="5" a="1"/>
  <c r="AU39" i="5" s="1"/>
  <c r="AV39" i="5" a="1"/>
  <c r="AV39" i="5" s="1"/>
  <c r="AW39" i="5" a="1"/>
  <c r="AW39" i="5" s="1"/>
  <c r="AX39" i="5" a="1"/>
  <c r="AX39" i="5" s="1"/>
  <c r="AY39" i="5" a="1"/>
  <c r="AY39" i="5" s="1"/>
  <c r="AO40" i="5" a="1"/>
  <c r="AO40" i="5" s="1"/>
  <c r="AP40" i="5" a="1"/>
  <c r="AP40" i="5" s="1"/>
  <c r="AQ40" i="5" a="1"/>
  <c r="AQ40" i="5" s="1"/>
  <c r="AR40" i="5" a="1"/>
  <c r="AR40" i="5" s="1"/>
  <c r="AS40" i="5" a="1"/>
  <c r="AS40" i="5" s="1"/>
  <c r="AT40" i="5" a="1"/>
  <c r="AT40" i="5" s="1"/>
  <c r="AU40" i="5" a="1"/>
  <c r="AU40" i="5" s="1"/>
  <c r="AV40" i="5" a="1"/>
  <c r="AV40" i="5" s="1"/>
  <c r="AW40" i="5" a="1"/>
  <c r="AW40" i="5" s="1"/>
  <c r="AX40" i="5" a="1"/>
  <c r="AX40" i="5" s="1"/>
  <c r="AY40" i="5" a="1"/>
  <c r="AY40" i="5" s="1"/>
  <c r="AO41" i="5" a="1"/>
  <c r="AO41" i="5" s="1"/>
  <c r="AP41" i="5" a="1"/>
  <c r="AP41" i="5" s="1"/>
  <c r="AQ41" i="5" a="1"/>
  <c r="AQ41" i="5" s="1"/>
  <c r="AR41" i="5" a="1"/>
  <c r="AR41" i="5" s="1"/>
  <c r="AS41" i="5" a="1"/>
  <c r="AS41" i="5" s="1"/>
  <c r="AT41" i="5" a="1"/>
  <c r="AT41" i="5" s="1"/>
  <c r="AU41" i="5" a="1"/>
  <c r="AU41" i="5" s="1"/>
  <c r="AV41" i="5" a="1"/>
  <c r="AV41" i="5" s="1"/>
  <c r="AW41" i="5" a="1"/>
  <c r="AW41" i="5" s="1"/>
  <c r="AX41" i="5" a="1"/>
  <c r="AX41" i="5" s="1"/>
  <c r="AY41" i="5" a="1"/>
  <c r="AY41" i="5" s="1"/>
  <c r="AO42" i="5" a="1"/>
  <c r="AO42" i="5" s="1"/>
  <c r="AP42" i="5" a="1"/>
  <c r="AP42" i="5" s="1"/>
  <c r="AQ42" i="5" a="1"/>
  <c r="AQ42" i="5" s="1"/>
  <c r="AR42" i="5" a="1"/>
  <c r="AR42" i="5" s="1"/>
  <c r="AS42" i="5" a="1"/>
  <c r="AS42" i="5" s="1"/>
  <c r="AT42" i="5" a="1"/>
  <c r="AT42" i="5" s="1"/>
  <c r="AU42" i="5" a="1"/>
  <c r="AU42" i="5" s="1"/>
  <c r="AV42" i="5" a="1"/>
  <c r="AV42" i="5" s="1"/>
  <c r="AW42" i="5" a="1"/>
  <c r="AW42" i="5" s="1"/>
  <c r="AX42" i="5" a="1"/>
  <c r="AX42" i="5" s="1"/>
  <c r="AY42" i="5" a="1"/>
  <c r="AY42" i="5" s="1"/>
  <c r="AO43" i="5" a="1"/>
  <c r="AO43" i="5" s="1"/>
  <c r="AP43" i="5" a="1"/>
  <c r="AP43" i="5" s="1"/>
  <c r="AQ43" i="5" a="1"/>
  <c r="AQ43" i="5" s="1"/>
  <c r="AR43" i="5" a="1"/>
  <c r="AR43" i="5" s="1"/>
  <c r="AS43" i="5" a="1"/>
  <c r="AS43" i="5" s="1"/>
  <c r="AT43" i="5" a="1"/>
  <c r="AT43" i="5" s="1"/>
  <c r="AU43" i="5" a="1"/>
  <c r="AU43" i="5" s="1"/>
  <c r="AV43" i="5" a="1"/>
  <c r="AV43" i="5" s="1"/>
  <c r="AW43" i="5" a="1"/>
  <c r="AW43" i="5" s="1"/>
  <c r="AX43" i="5" a="1"/>
  <c r="AX43" i="5" s="1"/>
  <c r="AY43" i="5" a="1"/>
  <c r="AY43" i="5" s="1"/>
  <c r="AO44" i="5" a="1"/>
  <c r="AO44" i="5" s="1"/>
  <c r="AP44" i="5" a="1"/>
  <c r="AP44" i="5" s="1"/>
  <c r="AQ44" i="5" a="1"/>
  <c r="AQ44" i="5" s="1"/>
  <c r="AR44" i="5" a="1"/>
  <c r="AR44" i="5" s="1"/>
  <c r="AS44" i="5" a="1"/>
  <c r="AS44" i="5" s="1"/>
  <c r="AT44" i="5" a="1"/>
  <c r="AT44" i="5" s="1"/>
  <c r="AU44" i="5" a="1"/>
  <c r="AU44" i="5" s="1"/>
  <c r="AV44" i="5" a="1"/>
  <c r="AV44" i="5" s="1"/>
  <c r="AW44" i="5" a="1"/>
  <c r="AW44" i="5" s="1"/>
  <c r="AX44" i="5" a="1"/>
  <c r="AX44" i="5" s="1"/>
  <c r="AY44" i="5" a="1"/>
  <c r="AY44" i="5" s="1"/>
  <c r="AO45" i="5" a="1"/>
  <c r="AO45" i="5" s="1"/>
  <c r="AP45" i="5" a="1"/>
  <c r="AP45" i="5" s="1"/>
  <c r="AQ45" i="5" a="1"/>
  <c r="AQ45" i="5" s="1"/>
  <c r="AR45" i="5" a="1"/>
  <c r="AR45" i="5" s="1"/>
  <c r="AS45" i="5" a="1"/>
  <c r="AS45" i="5" s="1"/>
  <c r="AT45" i="5" a="1"/>
  <c r="AT45" i="5" s="1"/>
  <c r="AU45" i="5" a="1"/>
  <c r="AU45" i="5" s="1"/>
  <c r="AV45" i="5" a="1"/>
  <c r="AV45" i="5" s="1"/>
  <c r="AW45" i="5" a="1"/>
  <c r="AW45" i="5" s="1"/>
  <c r="AX45" i="5" a="1"/>
  <c r="AX45" i="5" s="1"/>
  <c r="AY45" i="5" a="1"/>
  <c r="AY45" i="5" s="1"/>
  <c r="AO46" i="5" a="1"/>
  <c r="AO46" i="5" s="1"/>
  <c r="AP46" i="5" a="1"/>
  <c r="AP46" i="5" s="1"/>
  <c r="AQ46" i="5" a="1"/>
  <c r="AQ46" i="5" s="1"/>
  <c r="AR46" i="5" a="1"/>
  <c r="AR46" i="5" s="1"/>
  <c r="AS46" i="5" a="1"/>
  <c r="AS46" i="5" s="1"/>
  <c r="AT46" i="5" a="1"/>
  <c r="AT46" i="5" s="1"/>
  <c r="AU46" i="5" a="1"/>
  <c r="AU46" i="5" s="1"/>
  <c r="AV46" i="5" a="1"/>
  <c r="AV46" i="5" s="1"/>
  <c r="AW46" i="5" a="1"/>
  <c r="AW46" i="5" s="1"/>
  <c r="AX46" i="5" a="1"/>
  <c r="AX46" i="5" s="1"/>
  <c r="AY46" i="5" a="1"/>
  <c r="AY46" i="5" s="1"/>
  <c r="AO47" i="5" a="1"/>
  <c r="AO47" i="5" s="1"/>
  <c r="AP47" i="5" a="1"/>
  <c r="AP47" i="5" s="1"/>
  <c r="AQ47" i="5" a="1"/>
  <c r="AQ47" i="5" s="1"/>
  <c r="AR47" i="5" a="1"/>
  <c r="AR47" i="5" s="1"/>
  <c r="AS47" i="5" a="1"/>
  <c r="AS47" i="5" s="1"/>
  <c r="AT47" i="5" a="1"/>
  <c r="AT47" i="5" s="1"/>
  <c r="AU47" i="5" a="1"/>
  <c r="AU47" i="5" s="1"/>
  <c r="AV47" i="5" a="1"/>
  <c r="AV47" i="5" s="1"/>
  <c r="AW47" i="5" a="1"/>
  <c r="AW47" i="5" s="1"/>
  <c r="AX47" i="5" a="1"/>
  <c r="AX47" i="5" s="1"/>
  <c r="AY47" i="5" a="1"/>
  <c r="AY47" i="5" s="1"/>
  <c r="AO48" i="5" a="1"/>
  <c r="AO48" i="5" s="1"/>
  <c r="AP48" i="5" a="1"/>
  <c r="AP48" i="5" s="1"/>
  <c r="AQ48" i="5" a="1"/>
  <c r="AQ48" i="5" s="1"/>
  <c r="AR48" i="5" a="1"/>
  <c r="AR48" i="5" s="1"/>
  <c r="AS48" i="5" a="1"/>
  <c r="AS48" i="5" s="1"/>
  <c r="AT48" i="5" a="1"/>
  <c r="AT48" i="5" s="1"/>
  <c r="AU48" i="5" a="1"/>
  <c r="AU48" i="5" s="1"/>
  <c r="AV48" i="5" a="1"/>
  <c r="AV48" i="5" s="1"/>
  <c r="AW48" i="5" a="1"/>
  <c r="AW48" i="5" s="1"/>
  <c r="AX48" i="5" a="1"/>
  <c r="AX48" i="5" s="1"/>
  <c r="AY48" i="5" a="1"/>
  <c r="AY48" i="5" s="1"/>
  <c r="AO49" i="5" a="1"/>
  <c r="AO49" i="5" s="1"/>
  <c r="AP49" i="5" a="1"/>
  <c r="AP49" i="5" s="1"/>
  <c r="AQ49" i="5" a="1"/>
  <c r="AQ49" i="5" s="1"/>
  <c r="AR49" i="5" a="1"/>
  <c r="AR49" i="5" s="1"/>
  <c r="AS49" i="5" a="1"/>
  <c r="AS49" i="5" s="1"/>
  <c r="AT49" i="5" a="1"/>
  <c r="AT49" i="5" s="1"/>
  <c r="AU49" i="5" a="1"/>
  <c r="AU49" i="5" s="1"/>
  <c r="AV49" i="5" a="1"/>
  <c r="AV49" i="5" s="1"/>
  <c r="AW49" i="5" a="1"/>
  <c r="AW49" i="5" s="1"/>
  <c r="AX49" i="5" a="1"/>
  <c r="AX49" i="5" s="1"/>
  <c r="AY49" i="5" a="1"/>
  <c r="AY49" i="5" s="1"/>
  <c r="AO50" i="5" a="1"/>
  <c r="AO50" i="5" s="1"/>
  <c r="AP50" i="5" a="1"/>
  <c r="AP50" i="5" s="1"/>
  <c r="AQ50" i="5" a="1"/>
  <c r="AQ50" i="5" s="1"/>
  <c r="AR50" i="5" a="1"/>
  <c r="AR50" i="5" s="1"/>
  <c r="AS50" i="5" a="1"/>
  <c r="AS50" i="5" s="1"/>
  <c r="AT50" i="5" a="1"/>
  <c r="AT50" i="5" s="1"/>
  <c r="AU50" i="5" a="1"/>
  <c r="AU50" i="5" s="1"/>
  <c r="AV50" i="5" a="1"/>
  <c r="AV50" i="5" s="1"/>
  <c r="AW50" i="5" a="1"/>
  <c r="AW50" i="5" s="1"/>
  <c r="AX50" i="5" a="1"/>
  <c r="AX50" i="5" s="1"/>
  <c r="AY50" i="5" a="1"/>
  <c r="AY50" i="5" s="1"/>
  <c r="AO51" i="5" a="1"/>
  <c r="AO51" i="5" s="1"/>
  <c r="AP51" i="5" a="1"/>
  <c r="AP51" i="5" s="1"/>
  <c r="AQ51" i="5" a="1"/>
  <c r="AQ51" i="5" s="1"/>
  <c r="AR51" i="5" a="1"/>
  <c r="AR51" i="5" s="1"/>
  <c r="AS51" i="5" a="1"/>
  <c r="AS51" i="5" s="1"/>
  <c r="AT51" i="5" a="1"/>
  <c r="AT51" i="5" s="1"/>
  <c r="AU51" i="5" a="1"/>
  <c r="AU51" i="5" s="1"/>
  <c r="AV51" i="5" a="1"/>
  <c r="AV51" i="5" s="1"/>
  <c r="AW51" i="5" a="1"/>
  <c r="AW51" i="5" s="1"/>
  <c r="AX51" i="5" a="1"/>
  <c r="AX51" i="5" s="1"/>
  <c r="AY51" i="5" a="1"/>
  <c r="AY51" i="5" s="1"/>
  <c r="AO52" i="5" a="1"/>
  <c r="AO52" i="5" s="1"/>
  <c r="AP52" i="5" a="1"/>
  <c r="AP52" i="5" s="1"/>
  <c r="AQ52" i="5" a="1"/>
  <c r="AQ52" i="5" s="1"/>
  <c r="AR52" i="5" a="1"/>
  <c r="AR52" i="5" s="1"/>
  <c r="AS52" i="5" a="1"/>
  <c r="AS52" i="5" s="1"/>
  <c r="AT52" i="5" a="1"/>
  <c r="AT52" i="5" s="1"/>
  <c r="AU52" i="5" a="1"/>
  <c r="AU52" i="5" s="1"/>
  <c r="AV52" i="5" a="1"/>
  <c r="AV52" i="5" s="1"/>
  <c r="AW52" i="5" a="1"/>
  <c r="AW52" i="5" s="1"/>
  <c r="AX52" i="5" a="1"/>
  <c r="AX52" i="5" s="1"/>
  <c r="AY52" i="5" a="1"/>
  <c r="AY52" i="5" s="1"/>
  <c r="AO53" i="5" a="1"/>
  <c r="AO53" i="5" s="1"/>
  <c r="AP53" i="5" a="1"/>
  <c r="AP53" i="5" s="1"/>
  <c r="AQ53" i="5" a="1"/>
  <c r="AQ53" i="5" s="1"/>
  <c r="AR53" i="5" a="1"/>
  <c r="AR53" i="5" s="1"/>
  <c r="AS53" i="5" a="1"/>
  <c r="AS53" i="5" s="1"/>
  <c r="AT53" i="5" a="1"/>
  <c r="AT53" i="5" s="1"/>
  <c r="AU53" i="5" a="1"/>
  <c r="AU53" i="5" s="1"/>
  <c r="AV53" i="5" a="1"/>
  <c r="AV53" i="5" s="1"/>
  <c r="AW53" i="5" a="1"/>
  <c r="AW53" i="5" s="1"/>
  <c r="AX53" i="5" a="1"/>
  <c r="AX53" i="5" s="1"/>
  <c r="AY53" i="5" a="1"/>
  <c r="AY53" i="5" s="1"/>
  <c r="AO54" i="5" a="1"/>
  <c r="AO54" i="5" s="1"/>
  <c r="AP54" i="5" a="1"/>
  <c r="AP54" i="5" s="1"/>
  <c r="AQ54" i="5" a="1"/>
  <c r="AQ54" i="5" s="1"/>
  <c r="AR54" i="5" a="1"/>
  <c r="AR54" i="5" s="1"/>
  <c r="AS54" i="5" a="1"/>
  <c r="AS54" i="5" s="1"/>
  <c r="AT54" i="5" a="1"/>
  <c r="AT54" i="5" s="1"/>
  <c r="AU54" i="5" a="1"/>
  <c r="AU54" i="5" s="1"/>
  <c r="AV54" i="5" a="1"/>
  <c r="AV54" i="5" s="1"/>
  <c r="AW54" i="5" a="1"/>
  <c r="AW54" i="5" s="1"/>
  <c r="AX54" i="5" a="1"/>
  <c r="AX54" i="5" s="1"/>
  <c r="AY54" i="5" a="1"/>
  <c r="AY54" i="5" s="1"/>
  <c r="AO55" i="5" a="1"/>
  <c r="AO55" i="5" s="1"/>
  <c r="AP55" i="5" a="1"/>
  <c r="AP55" i="5" s="1"/>
  <c r="AQ55" i="5" a="1"/>
  <c r="AQ55" i="5" s="1"/>
  <c r="AR55" i="5" a="1"/>
  <c r="AR55" i="5" s="1"/>
  <c r="AS55" i="5" a="1"/>
  <c r="AS55" i="5" s="1"/>
  <c r="AT55" i="5" a="1"/>
  <c r="AT55" i="5" s="1"/>
  <c r="AU55" i="5" a="1"/>
  <c r="AU55" i="5" s="1"/>
  <c r="AV55" i="5" a="1"/>
  <c r="AV55" i="5" s="1"/>
  <c r="AW55" i="5" a="1"/>
  <c r="AW55" i="5" s="1"/>
  <c r="AX55" i="5" a="1"/>
  <c r="AX55" i="5" s="1"/>
  <c r="AY55" i="5" a="1"/>
  <c r="AY55" i="5" s="1"/>
  <c r="AO56" i="5" a="1"/>
  <c r="AO56" i="5" s="1"/>
  <c r="AP56" i="5" a="1"/>
  <c r="AP56" i="5" s="1"/>
  <c r="AQ56" i="5" a="1"/>
  <c r="AQ56" i="5" s="1"/>
  <c r="AR56" i="5" a="1"/>
  <c r="AR56" i="5" s="1"/>
  <c r="AS56" i="5" a="1"/>
  <c r="AS56" i="5" s="1"/>
  <c r="AT56" i="5" a="1"/>
  <c r="AT56" i="5" s="1"/>
  <c r="AU56" i="5" a="1"/>
  <c r="AU56" i="5" s="1"/>
  <c r="AV56" i="5" a="1"/>
  <c r="AV56" i="5" s="1"/>
  <c r="AW56" i="5" a="1"/>
  <c r="AW56" i="5" s="1"/>
  <c r="AX56" i="5" a="1"/>
  <c r="AX56" i="5" s="1"/>
  <c r="AY56" i="5" a="1"/>
  <c r="AY56" i="5" s="1"/>
  <c r="AO57" i="5" a="1"/>
  <c r="AO57" i="5" s="1"/>
  <c r="AP57" i="5" a="1"/>
  <c r="AP57" i="5" s="1"/>
  <c r="AQ57" i="5" a="1"/>
  <c r="AQ57" i="5" s="1"/>
  <c r="AR57" i="5" a="1"/>
  <c r="AR57" i="5" s="1"/>
  <c r="AS57" i="5" a="1"/>
  <c r="AS57" i="5" s="1"/>
  <c r="AT57" i="5" a="1"/>
  <c r="AT57" i="5" s="1"/>
  <c r="AU57" i="5" a="1"/>
  <c r="AU57" i="5" s="1"/>
  <c r="AV57" i="5" a="1"/>
  <c r="AV57" i="5" s="1"/>
  <c r="AW57" i="5" a="1"/>
  <c r="AW57" i="5" s="1"/>
  <c r="AX57" i="5" a="1"/>
  <c r="AX57" i="5" s="1"/>
  <c r="AY57" i="5" a="1"/>
  <c r="AY57" i="5" s="1"/>
  <c r="AO58" i="5" a="1"/>
  <c r="AO58" i="5" s="1"/>
  <c r="AP58" i="5" a="1"/>
  <c r="AP58" i="5" s="1"/>
  <c r="AQ58" i="5" a="1"/>
  <c r="AQ58" i="5" s="1"/>
  <c r="AR58" i="5" a="1"/>
  <c r="AR58" i="5" s="1"/>
  <c r="AS58" i="5" a="1"/>
  <c r="AS58" i="5" s="1"/>
  <c r="AT58" i="5" a="1"/>
  <c r="AT58" i="5" s="1"/>
  <c r="AU58" i="5" a="1"/>
  <c r="AU58" i="5" s="1"/>
  <c r="AV58" i="5" a="1"/>
  <c r="AV58" i="5" s="1"/>
  <c r="AW58" i="5" a="1"/>
  <c r="AW58" i="5" s="1"/>
  <c r="AX58" i="5" a="1"/>
  <c r="AX58" i="5" s="1"/>
  <c r="AY58" i="5" a="1"/>
  <c r="AY58" i="5" s="1"/>
  <c r="AO59" i="5" a="1"/>
  <c r="AO59" i="5" s="1"/>
  <c r="AP59" i="5" a="1"/>
  <c r="AP59" i="5" s="1"/>
  <c r="AQ59" i="5" a="1"/>
  <c r="AQ59" i="5" s="1"/>
  <c r="AR59" i="5" a="1"/>
  <c r="AR59" i="5" s="1"/>
  <c r="AS59" i="5" a="1"/>
  <c r="AS59" i="5" s="1"/>
  <c r="AT59" i="5" a="1"/>
  <c r="AT59" i="5" s="1"/>
  <c r="AU59" i="5" a="1"/>
  <c r="AU59" i="5" s="1"/>
  <c r="AV59" i="5" a="1"/>
  <c r="AV59" i="5" s="1"/>
  <c r="AW59" i="5" a="1"/>
  <c r="AW59" i="5" s="1"/>
  <c r="AX59" i="5" a="1"/>
  <c r="AX59" i="5" s="1"/>
  <c r="AY59" i="5" a="1"/>
  <c r="AY59" i="5" s="1"/>
  <c r="AO60" i="5" a="1"/>
  <c r="AO60" i="5" s="1"/>
  <c r="AP60" i="5" a="1"/>
  <c r="AP60" i="5" s="1"/>
  <c r="AQ60" i="5" a="1"/>
  <c r="AQ60" i="5" s="1"/>
  <c r="AR60" i="5" a="1"/>
  <c r="AR60" i="5" s="1"/>
  <c r="AS60" i="5" a="1"/>
  <c r="AS60" i="5" s="1"/>
  <c r="AT60" i="5" a="1"/>
  <c r="AT60" i="5" s="1"/>
  <c r="AU60" i="5" a="1"/>
  <c r="AU60" i="5" s="1"/>
  <c r="AV60" i="5" a="1"/>
  <c r="AV60" i="5" s="1"/>
  <c r="AW60" i="5" a="1"/>
  <c r="AW60" i="5" s="1"/>
  <c r="AX60" i="5" a="1"/>
  <c r="AX60" i="5" s="1"/>
  <c r="AY60" i="5" a="1"/>
  <c r="AY60" i="5" s="1"/>
  <c r="AO61" i="5" a="1"/>
  <c r="AO61" i="5" s="1"/>
  <c r="AP61" i="5" a="1"/>
  <c r="AP61" i="5" s="1"/>
  <c r="AQ61" i="5" a="1"/>
  <c r="AQ61" i="5" s="1"/>
  <c r="AR61" i="5" a="1"/>
  <c r="AR61" i="5" s="1"/>
  <c r="AS61" i="5" a="1"/>
  <c r="AS61" i="5" s="1"/>
  <c r="AT61" i="5" a="1"/>
  <c r="AT61" i="5" s="1"/>
  <c r="AU61" i="5" a="1"/>
  <c r="AU61" i="5" s="1"/>
  <c r="AV61" i="5" a="1"/>
  <c r="AV61" i="5" s="1"/>
  <c r="AW61" i="5" a="1"/>
  <c r="AW61" i="5" s="1"/>
  <c r="AX61" i="5" a="1"/>
  <c r="AX61" i="5" s="1"/>
  <c r="AY61" i="5" a="1"/>
  <c r="AY61" i="5" s="1"/>
  <c r="AO62" i="5" a="1"/>
  <c r="AO62" i="5" s="1"/>
  <c r="AP62" i="5" a="1"/>
  <c r="AP62" i="5" s="1"/>
  <c r="AQ62" i="5" a="1"/>
  <c r="AQ62" i="5" s="1"/>
  <c r="AR62" i="5" a="1"/>
  <c r="AR62" i="5" s="1"/>
  <c r="AS62" i="5" a="1"/>
  <c r="AS62" i="5" s="1"/>
  <c r="AT62" i="5" a="1"/>
  <c r="AT62" i="5" s="1"/>
  <c r="AU62" i="5" a="1"/>
  <c r="AU62" i="5" s="1"/>
  <c r="AV62" i="5" a="1"/>
  <c r="AV62" i="5" s="1"/>
  <c r="AW62" i="5" a="1"/>
  <c r="AW62" i="5" s="1"/>
  <c r="AX62" i="5" a="1"/>
  <c r="AX62" i="5" s="1"/>
  <c r="AY62" i="5" a="1"/>
  <c r="AY62" i="5" s="1"/>
  <c r="AO63" i="5" a="1"/>
  <c r="AO63" i="5" s="1"/>
  <c r="AP63" i="5" a="1"/>
  <c r="AP63" i="5" s="1"/>
  <c r="AQ63" i="5" a="1"/>
  <c r="AQ63" i="5" s="1"/>
  <c r="AR63" i="5" a="1"/>
  <c r="AR63" i="5" s="1"/>
  <c r="AS63" i="5" a="1"/>
  <c r="AS63" i="5" s="1"/>
  <c r="AT63" i="5" a="1"/>
  <c r="AT63" i="5" s="1"/>
  <c r="AU63" i="5" a="1"/>
  <c r="AU63" i="5" s="1"/>
  <c r="AV63" i="5" a="1"/>
  <c r="AV63" i="5" s="1"/>
  <c r="AW63" i="5" a="1"/>
  <c r="AW63" i="5" s="1"/>
  <c r="AX63" i="5" a="1"/>
  <c r="AX63" i="5" s="1"/>
  <c r="AY63" i="5" a="1"/>
  <c r="AY63" i="5" s="1"/>
  <c r="AO64" i="5" a="1"/>
  <c r="AO64" i="5" s="1"/>
  <c r="AP64" i="5" a="1"/>
  <c r="AP64" i="5" s="1"/>
  <c r="AQ64" i="5" a="1"/>
  <c r="AQ64" i="5" s="1"/>
  <c r="AR64" i="5" a="1"/>
  <c r="AR64" i="5" s="1"/>
  <c r="AS64" i="5" a="1"/>
  <c r="AS64" i="5" s="1"/>
  <c r="AT64" i="5" a="1"/>
  <c r="AT64" i="5" s="1"/>
  <c r="AU64" i="5" a="1"/>
  <c r="AU64" i="5" s="1"/>
  <c r="AV64" i="5" a="1"/>
  <c r="AV64" i="5" s="1"/>
  <c r="AW64" i="5" a="1"/>
  <c r="AW64" i="5" s="1"/>
  <c r="AX64" i="5" a="1"/>
  <c r="AX64" i="5" s="1"/>
  <c r="AY64" i="5" a="1"/>
  <c r="AY64" i="5" s="1"/>
  <c r="AO65" i="5" a="1"/>
  <c r="AO65" i="5" s="1"/>
  <c r="AP65" i="5" a="1"/>
  <c r="AP65" i="5" s="1"/>
  <c r="AQ65" i="5" a="1"/>
  <c r="AQ65" i="5" s="1"/>
  <c r="AR65" i="5" a="1"/>
  <c r="AR65" i="5" s="1"/>
  <c r="AS65" i="5" a="1"/>
  <c r="AS65" i="5" s="1"/>
  <c r="AT65" i="5" a="1"/>
  <c r="AT65" i="5" s="1"/>
  <c r="AU65" i="5" a="1"/>
  <c r="AU65" i="5" s="1"/>
  <c r="AV65" i="5" a="1"/>
  <c r="AV65" i="5" s="1"/>
  <c r="AW65" i="5" a="1"/>
  <c r="AW65" i="5" s="1"/>
  <c r="AX65" i="5" a="1"/>
  <c r="AX65" i="5" s="1"/>
  <c r="AY65" i="5" a="1"/>
  <c r="AY65" i="5" s="1"/>
  <c r="AO66" i="5" a="1"/>
  <c r="AO66" i="5" s="1"/>
  <c r="AP66" i="5" a="1"/>
  <c r="AP66" i="5" s="1"/>
  <c r="AQ66" i="5" a="1"/>
  <c r="AQ66" i="5" s="1"/>
  <c r="AR66" i="5" a="1"/>
  <c r="AR66" i="5" s="1"/>
  <c r="AS66" i="5" a="1"/>
  <c r="AS66" i="5" s="1"/>
  <c r="AT66" i="5" a="1"/>
  <c r="AT66" i="5" s="1"/>
  <c r="AU66" i="5" a="1"/>
  <c r="AU66" i="5" s="1"/>
  <c r="AV66" i="5" a="1"/>
  <c r="AV66" i="5" s="1"/>
  <c r="AW66" i="5" a="1"/>
  <c r="AW66" i="5" s="1"/>
  <c r="AX66" i="5" a="1"/>
  <c r="AX66" i="5" s="1"/>
  <c r="AY66" i="5" a="1"/>
  <c r="AY66" i="5" s="1"/>
  <c r="AO67" i="5" a="1"/>
  <c r="AO67" i="5" s="1"/>
  <c r="AP67" i="5" a="1"/>
  <c r="AP67" i="5" s="1"/>
  <c r="AQ67" i="5" a="1"/>
  <c r="AQ67" i="5" s="1"/>
  <c r="AR67" i="5" a="1"/>
  <c r="AR67" i="5" s="1"/>
  <c r="AS67" i="5" a="1"/>
  <c r="AS67" i="5" s="1"/>
  <c r="AT67" i="5" a="1"/>
  <c r="AT67" i="5" s="1"/>
  <c r="AU67" i="5" a="1"/>
  <c r="AU67" i="5" s="1"/>
  <c r="AV67" i="5" a="1"/>
  <c r="AV67" i="5" s="1"/>
  <c r="AW67" i="5" a="1"/>
  <c r="AW67" i="5" s="1"/>
  <c r="AX67" i="5" a="1"/>
  <c r="AX67" i="5" s="1"/>
  <c r="AY67" i="5" a="1"/>
  <c r="AY67" i="5" s="1"/>
  <c r="AO68" i="5" a="1"/>
  <c r="AO68" i="5" s="1"/>
  <c r="AP68" i="5" a="1"/>
  <c r="AP68" i="5" s="1"/>
  <c r="AQ68" i="5" a="1"/>
  <c r="AQ68" i="5" s="1"/>
  <c r="AR68" i="5" a="1"/>
  <c r="AR68" i="5" s="1"/>
  <c r="AS68" i="5" a="1"/>
  <c r="AS68" i="5" s="1"/>
  <c r="AT68" i="5" a="1"/>
  <c r="AT68" i="5" s="1"/>
  <c r="AU68" i="5" a="1"/>
  <c r="AU68" i="5" s="1"/>
  <c r="AV68" i="5" a="1"/>
  <c r="AV68" i="5" s="1"/>
  <c r="AW68" i="5" a="1"/>
  <c r="AW68" i="5" s="1"/>
  <c r="AX68" i="5" a="1"/>
  <c r="AX68" i="5" s="1"/>
  <c r="AY68" i="5" a="1"/>
  <c r="AY68" i="5" s="1"/>
  <c r="AO69" i="5" a="1"/>
  <c r="AO69" i="5" s="1"/>
  <c r="AP69" i="5" a="1"/>
  <c r="AP69" i="5" s="1"/>
  <c r="AQ69" i="5" a="1"/>
  <c r="AQ69" i="5" s="1"/>
  <c r="AR69" i="5" a="1"/>
  <c r="AR69" i="5" s="1"/>
  <c r="AS69" i="5" a="1"/>
  <c r="AS69" i="5" s="1"/>
  <c r="AT69" i="5" a="1"/>
  <c r="AT69" i="5" s="1"/>
  <c r="AU69" i="5" a="1"/>
  <c r="AU69" i="5" s="1"/>
  <c r="AV69" i="5" a="1"/>
  <c r="AV69" i="5" s="1"/>
  <c r="AW69" i="5" a="1"/>
  <c r="AW69" i="5" s="1"/>
  <c r="AX69" i="5" a="1"/>
  <c r="AX69" i="5" s="1"/>
  <c r="AY69" i="5" a="1"/>
  <c r="AY69" i="5" s="1"/>
  <c r="AO70" i="5" a="1"/>
  <c r="AO70" i="5" s="1"/>
  <c r="AP70" i="5" a="1"/>
  <c r="AP70" i="5" s="1"/>
  <c r="AQ70" i="5" a="1"/>
  <c r="AQ70" i="5" s="1"/>
  <c r="AR70" i="5" a="1"/>
  <c r="AR70" i="5" s="1"/>
  <c r="AS70" i="5" a="1"/>
  <c r="AS70" i="5" s="1"/>
  <c r="AT70" i="5" a="1"/>
  <c r="AT70" i="5" s="1"/>
  <c r="AU70" i="5" a="1"/>
  <c r="AU70" i="5" s="1"/>
  <c r="AV70" i="5" a="1"/>
  <c r="AV70" i="5" s="1"/>
  <c r="AW70" i="5" a="1"/>
  <c r="AW70" i="5" s="1"/>
  <c r="AX70" i="5" a="1"/>
  <c r="AX70" i="5" s="1"/>
  <c r="AY70" i="5" a="1"/>
  <c r="AY70" i="5" s="1"/>
  <c r="AO71" i="5" a="1"/>
  <c r="AO71" i="5" s="1"/>
  <c r="AP71" i="5" a="1"/>
  <c r="AP71" i="5" s="1"/>
  <c r="AQ71" i="5" a="1"/>
  <c r="AQ71" i="5" s="1"/>
  <c r="AR71" i="5" a="1"/>
  <c r="AR71" i="5" s="1"/>
  <c r="AS71" i="5" a="1"/>
  <c r="AS71" i="5" s="1"/>
  <c r="AT71" i="5" a="1"/>
  <c r="AT71" i="5" s="1"/>
  <c r="AU71" i="5" a="1"/>
  <c r="AU71" i="5" s="1"/>
  <c r="AV71" i="5" a="1"/>
  <c r="AV71" i="5" s="1"/>
  <c r="AW71" i="5" a="1"/>
  <c r="AW71" i="5" s="1"/>
  <c r="AX71" i="5" a="1"/>
  <c r="AX71" i="5" s="1"/>
  <c r="AY71" i="5" a="1"/>
  <c r="AY71" i="5" s="1"/>
  <c r="AO72" i="5" a="1"/>
  <c r="AO72" i="5" s="1"/>
  <c r="AP72" i="5" a="1"/>
  <c r="AP72" i="5" s="1"/>
  <c r="AQ72" i="5" a="1"/>
  <c r="AQ72" i="5" s="1"/>
  <c r="AR72" i="5" a="1"/>
  <c r="AR72" i="5" s="1"/>
  <c r="AS72" i="5" a="1"/>
  <c r="AS72" i="5" s="1"/>
  <c r="AT72" i="5" a="1"/>
  <c r="AT72" i="5" s="1"/>
  <c r="AU72" i="5" a="1"/>
  <c r="AU72" i="5" s="1"/>
  <c r="AV72" i="5" a="1"/>
  <c r="AV72" i="5" s="1"/>
  <c r="AW72" i="5" a="1"/>
  <c r="AW72" i="5" s="1"/>
  <c r="AX72" i="5" a="1"/>
  <c r="AX72" i="5" s="1"/>
  <c r="AY72" i="5" a="1"/>
  <c r="AY72" i="5" s="1"/>
  <c r="AO73" i="5" a="1"/>
  <c r="AO73" i="5" s="1"/>
  <c r="AP73" i="5" a="1"/>
  <c r="AP73" i="5" s="1"/>
  <c r="AQ73" i="5" a="1"/>
  <c r="AQ73" i="5" s="1"/>
  <c r="AR73" i="5" a="1"/>
  <c r="AR73" i="5" s="1"/>
  <c r="AS73" i="5" a="1"/>
  <c r="AS73" i="5" s="1"/>
  <c r="AT73" i="5" a="1"/>
  <c r="AT73" i="5" s="1"/>
  <c r="AU73" i="5" a="1"/>
  <c r="AU73" i="5" s="1"/>
  <c r="AV73" i="5" a="1"/>
  <c r="AV73" i="5" s="1"/>
  <c r="AW73" i="5" a="1"/>
  <c r="AW73" i="5" s="1"/>
  <c r="AX73" i="5" a="1"/>
  <c r="AX73" i="5" s="1"/>
  <c r="AY73" i="5" a="1"/>
  <c r="AY73" i="5" s="1"/>
  <c r="AO74" i="5" a="1"/>
  <c r="AO74" i="5" s="1"/>
  <c r="AP74" i="5" a="1"/>
  <c r="AP74" i="5" s="1"/>
  <c r="AQ74" i="5" a="1"/>
  <c r="AQ74" i="5" s="1"/>
  <c r="AR74" i="5" a="1"/>
  <c r="AR74" i="5" s="1"/>
  <c r="AS74" i="5" a="1"/>
  <c r="AS74" i="5" s="1"/>
  <c r="AT74" i="5" a="1"/>
  <c r="AT74" i="5" s="1"/>
  <c r="AU74" i="5" a="1"/>
  <c r="AU74" i="5" s="1"/>
  <c r="AV74" i="5" a="1"/>
  <c r="AV74" i="5" s="1"/>
  <c r="AW74" i="5" a="1"/>
  <c r="AW74" i="5" s="1"/>
  <c r="AX74" i="5" a="1"/>
  <c r="AX74" i="5" s="1"/>
  <c r="AY74" i="5" a="1"/>
  <c r="AY74" i="5" s="1"/>
  <c r="AO75" i="5" a="1"/>
  <c r="AO75" i="5" s="1"/>
  <c r="AP75" i="5" a="1"/>
  <c r="AP75" i="5" s="1"/>
  <c r="AQ75" i="5" a="1"/>
  <c r="AQ75" i="5" s="1"/>
  <c r="AR75" i="5" a="1"/>
  <c r="AR75" i="5" s="1"/>
  <c r="AS75" i="5" a="1"/>
  <c r="AS75" i="5" s="1"/>
  <c r="AT75" i="5" a="1"/>
  <c r="AT75" i="5" s="1"/>
  <c r="AU75" i="5" a="1"/>
  <c r="AU75" i="5" s="1"/>
  <c r="AV75" i="5" a="1"/>
  <c r="AV75" i="5" s="1"/>
  <c r="AW75" i="5" a="1"/>
  <c r="AW75" i="5" s="1"/>
  <c r="AX75" i="5" a="1"/>
  <c r="AX75" i="5" s="1"/>
  <c r="AY75" i="5" a="1"/>
  <c r="AY75" i="5" s="1"/>
  <c r="AO76" i="5" a="1"/>
  <c r="AO76" i="5" s="1"/>
  <c r="AP76" i="5" a="1"/>
  <c r="AP76" i="5" s="1"/>
  <c r="AQ76" i="5" a="1"/>
  <c r="AQ76" i="5" s="1"/>
  <c r="AR76" i="5" a="1"/>
  <c r="AR76" i="5" s="1"/>
  <c r="AS76" i="5" a="1"/>
  <c r="AS76" i="5" s="1"/>
  <c r="AT76" i="5" a="1"/>
  <c r="AT76" i="5" s="1"/>
  <c r="AU76" i="5" a="1"/>
  <c r="AU76" i="5" s="1"/>
  <c r="AV76" i="5" a="1"/>
  <c r="AV76" i="5" s="1"/>
  <c r="AW76" i="5" a="1"/>
  <c r="AW76" i="5" s="1"/>
  <c r="AX76" i="5" a="1"/>
  <c r="AX76" i="5" s="1"/>
  <c r="AY76" i="5" a="1"/>
  <c r="AY76" i="5" s="1"/>
  <c r="AO77" i="5" a="1"/>
  <c r="AO77" i="5" s="1"/>
  <c r="AP77" i="5" a="1"/>
  <c r="AP77" i="5" s="1"/>
  <c r="AQ77" i="5" a="1"/>
  <c r="AQ77" i="5" s="1"/>
  <c r="AR77" i="5" a="1"/>
  <c r="AR77" i="5" s="1"/>
  <c r="AS77" i="5" a="1"/>
  <c r="AS77" i="5" s="1"/>
  <c r="AT77" i="5" a="1"/>
  <c r="AT77" i="5" s="1"/>
  <c r="AU77" i="5" a="1"/>
  <c r="AU77" i="5" s="1"/>
  <c r="AV77" i="5" a="1"/>
  <c r="AV77" i="5" s="1"/>
  <c r="AW77" i="5" a="1"/>
  <c r="AW77" i="5" s="1"/>
  <c r="AX77" i="5" a="1"/>
  <c r="AX77" i="5" s="1"/>
  <c r="AY77" i="5" a="1"/>
  <c r="AY77" i="5" s="1"/>
  <c r="AO78" i="5" a="1"/>
  <c r="AO78" i="5" s="1"/>
  <c r="AP78" i="5" a="1"/>
  <c r="AP78" i="5" s="1"/>
  <c r="AQ78" i="5" a="1"/>
  <c r="AQ78" i="5" s="1"/>
  <c r="AR78" i="5" a="1"/>
  <c r="AR78" i="5" s="1"/>
  <c r="AS78" i="5" a="1"/>
  <c r="AS78" i="5" s="1"/>
  <c r="AT78" i="5" a="1"/>
  <c r="AT78" i="5" s="1"/>
  <c r="AU78" i="5" a="1"/>
  <c r="AU78" i="5" s="1"/>
  <c r="AV78" i="5" a="1"/>
  <c r="AV78" i="5" s="1"/>
  <c r="AW78" i="5" a="1"/>
  <c r="AW78" i="5" s="1"/>
  <c r="AX78" i="5" a="1"/>
  <c r="AX78" i="5" s="1"/>
  <c r="AY78" i="5" a="1"/>
  <c r="AY78" i="5" s="1"/>
  <c r="AO79" i="5" a="1"/>
  <c r="AO79" i="5" s="1"/>
  <c r="AP79" i="5" a="1"/>
  <c r="AP79" i="5" s="1"/>
  <c r="AQ79" i="5" a="1"/>
  <c r="AQ79" i="5" s="1"/>
  <c r="AR79" i="5" a="1"/>
  <c r="AR79" i="5" s="1"/>
  <c r="AS79" i="5" a="1"/>
  <c r="AS79" i="5" s="1"/>
  <c r="AT79" i="5" a="1"/>
  <c r="AT79" i="5" s="1"/>
  <c r="AU79" i="5" a="1"/>
  <c r="AU79" i="5" s="1"/>
  <c r="AV79" i="5" a="1"/>
  <c r="AV79" i="5" s="1"/>
  <c r="AW79" i="5" a="1"/>
  <c r="AW79" i="5" s="1"/>
  <c r="AX79" i="5" a="1"/>
  <c r="AX79" i="5" s="1"/>
  <c r="AY79" i="5" a="1"/>
  <c r="AY79" i="5" s="1"/>
  <c r="AO80" i="5" a="1"/>
  <c r="AO80" i="5" s="1"/>
  <c r="AP80" i="5" a="1"/>
  <c r="AP80" i="5" s="1"/>
  <c r="AQ80" i="5" a="1"/>
  <c r="AQ80" i="5" s="1"/>
  <c r="AR80" i="5" a="1"/>
  <c r="AR80" i="5" s="1"/>
  <c r="AS80" i="5" a="1"/>
  <c r="AS80" i="5" s="1"/>
  <c r="AT80" i="5" a="1"/>
  <c r="AT80" i="5" s="1"/>
  <c r="AU80" i="5" a="1"/>
  <c r="AU80" i="5" s="1"/>
  <c r="AV80" i="5" a="1"/>
  <c r="AV80" i="5" s="1"/>
  <c r="AW80" i="5" a="1"/>
  <c r="AW80" i="5" s="1"/>
  <c r="AX80" i="5" a="1"/>
  <c r="AX80" i="5" s="1"/>
  <c r="AY80" i="5" a="1"/>
  <c r="AY80" i="5" s="1"/>
  <c r="AO81" i="5" a="1"/>
  <c r="AO81" i="5" s="1"/>
  <c r="AP81" i="5" a="1"/>
  <c r="AP81" i="5" s="1"/>
  <c r="AQ81" i="5" a="1"/>
  <c r="AQ81" i="5" s="1"/>
  <c r="AR81" i="5" a="1"/>
  <c r="AR81" i="5" s="1"/>
  <c r="AS81" i="5" a="1"/>
  <c r="AS81" i="5" s="1"/>
  <c r="AT81" i="5" a="1"/>
  <c r="AT81" i="5" s="1"/>
  <c r="AU81" i="5" a="1"/>
  <c r="AU81" i="5" s="1"/>
  <c r="AV81" i="5" a="1"/>
  <c r="AV81" i="5" s="1"/>
  <c r="AW81" i="5" a="1"/>
  <c r="AW81" i="5" s="1"/>
  <c r="AX81" i="5" a="1"/>
  <c r="AX81" i="5" s="1"/>
  <c r="AY81" i="5" a="1"/>
  <c r="AY81" i="5" s="1"/>
  <c r="AO82" i="5" a="1"/>
  <c r="AO82" i="5" s="1"/>
  <c r="AP82" i="5" a="1"/>
  <c r="AP82" i="5" s="1"/>
  <c r="AQ82" i="5" a="1"/>
  <c r="AQ82" i="5" s="1"/>
  <c r="AR82" i="5" a="1"/>
  <c r="AR82" i="5" s="1"/>
  <c r="AS82" i="5" a="1"/>
  <c r="AS82" i="5" s="1"/>
  <c r="AT82" i="5" a="1"/>
  <c r="AT82" i="5" s="1"/>
  <c r="AU82" i="5" a="1"/>
  <c r="AU82" i="5" s="1"/>
  <c r="AV82" i="5" a="1"/>
  <c r="AV82" i="5" s="1"/>
  <c r="AW82" i="5" a="1"/>
  <c r="AW82" i="5" s="1"/>
  <c r="AX82" i="5" a="1"/>
  <c r="AX82" i="5" s="1"/>
  <c r="AY82" i="5" a="1"/>
  <c r="AY82" i="5" s="1"/>
  <c r="AO83" i="5" a="1"/>
  <c r="AO83" i="5" s="1"/>
  <c r="AP83" i="5" a="1"/>
  <c r="AP83" i="5" s="1"/>
  <c r="AQ83" i="5" a="1"/>
  <c r="AQ83" i="5" s="1"/>
  <c r="AR83" i="5" a="1"/>
  <c r="AR83" i="5" s="1"/>
  <c r="AS83" i="5" a="1"/>
  <c r="AS83" i="5" s="1"/>
  <c r="AT83" i="5" a="1"/>
  <c r="AT83" i="5" s="1"/>
  <c r="AU83" i="5" a="1"/>
  <c r="AU83" i="5" s="1"/>
  <c r="AV83" i="5" a="1"/>
  <c r="AV83" i="5" s="1"/>
  <c r="AW83" i="5" a="1"/>
  <c r="AW83" i="5" s="1"/>
  <c r="AX83" i="5" a="1"/>
  <c r="AX83" i="5" s="1"/>
  <c r="AY83" i="5" a="1"/>
  <c r="AY83" i="5" s="1"/>
  <c r="AO84" i="5" a="1"/>
  <c r="AO84" i="5" s="1"/>
  <c r="AP84" i="5" a="1"/>
  <c r="AP84" i="5" s="1"/>
  <c r="AQ84" i="5" a="1"/>
  <c r="AQ84" i="5" s="1"/>
  <c r="AR84" i="5" a="1"/>
  <c r="AR84" i="5" s="1"/>
  <c r="AS84" i="5" a="1"/>
  <c r="AS84" i="5" s="1"/>
  <c r="AT84" i="5" a="1"/>
  <c r="AT84" i="5" s="1"/>
  <c r="AU84" i="5" a="1"/>
  <c r="AU84" i="5" s="1"/>
  <c r="AV84" i="5" a="1"/>
  <c r="AV84" i="5" s="1"/>
  <c r="AW84" i="5" a="1"/>
  <c r="AW84" i="5" s="1"/>
  <c r="AX84" i="5" a="1"/>
  <c r="AX84" i="5" s="1"/>
  <c r="AY84" i="5" a="1"/>
  <c r="AY84" i="5" s="1"/>
  <c r="AO85" i="5" a="1"/>
  <c r="AO85" i="5" s="1"/>
  <c r="AP85" i="5" a="1"/>
  <c r="AP85" i="5" s="1"/>
  <c r="AQ85" i="5" a="1"/>
  <c r="AQ85" i="5" s="1"/>
  <c r="AR85" i="5" a="1"/>
  <c r="AR85" i="5" s="1"/>
  <c r="AS85" i="5" a="1"/>
  <c r="AS85" i="5" s="1"/>
  <c r="AT85" i="5" a="1"/>
  <c r="AT85" i="5" s="1"/>
  <c r="AU85" i="5" a="1"/>
  <c r="AU85" i="5" s="1"/>
  <c r="AV85" i="5" a="1"/>
  <c r="AV85" i="5" s="1"/>
  <c r="AW85" i="5" a="1"/>
  <c r="AW85" i="5" s="1"/>
  <c r="AX85" i="5" a="1"/>
  <c r="AX85" i="5" s="1"/>
  <c r="AY85" i="5" a="1"/>
  <c r="AY85" i="5" s="1"/>
  <c r="AO86" i="5" a="1"/>
  <c r="AO86" i="5" s="1"/>
  <c r="AP86" i="5" a="1"/>
  <c r="AP86" i="5" s="1"/>
  <c r="AQ86" i="5" a="1"/>
  <c r="AQ86" i="5" s="1"/>
  <c r="AR86" i="5" a="1"/>
  <c r="AR86" i="5" s="1"/>
  <c r="AS86" i="5" a="1"/>
  <c r="AS86" i="5" s="1"/>
  <c r="AT86" i="5" a="1"/>
  <c r="AT86" i="5" s="1"/>
  <c r="AU86" i="5" a="1"/>
  <c r="AU86" i="5" s="1"/>
  <c r="AV86" i="5" a="1"/>
  <c r="AV86" i="5" s="1"/>
  <c r="AW86" i="5" a="1"/>
  <c r="AW86" i="5" s="1"/>
  <c r="AX86" i="5" a="1"/>
  <c r="AX86" i="5" s="1"/>
  <c r="AY86" i="5" a="1"/>
  <c r="AY86" i="5" s="1"/>
  <c r="AO87" i="5" a="1"/>
  <c r="AO87" i="5" s="1"/>
  <c r="AP87" i="5" a="1"/>
  <c r="AP87" i="5" s="1"/>
  <c r="AQ87" i="5" a="1"/>
  <c r="AQ87" i="5" s="1"/>
  <c r="AR87" i="5" a="1"/>
  <c r="AR87" i="5" s="1"/>
  <c r="AS87" i="5" a="1"/>
  <c r="AS87" i="5" s="1"/>
  <c r="AT87" i="5" a="1"/>
  <c r="AT87" i="5" s="1"/>
  <c r="AU87" i="5" a="1"/>
  <c r="AU87" i="5" s="1"/>
  <c r="AV87" i="5" a="1"/>
  <c r="AV87" i="5" s="1"/>
  <c r="AW87" i="5" a="1"/>
  <c r="AW87" i="5" s="1"/>
  <c r="AX87" i="5" a="1"/>
  <c r="AX87" i="5" s="1"/>
  <c r="AY87" i="5" a="1"/>
  <c r="AY87" i="5" s="1"/>
  <c r="AO88" i="5" a="1"/>
  <c r="AO88" i="5" s="1"/>
  <c r="AP88" i="5" a="1"/>
  <c r="AP88" i="5" s="1"/>
  <c r="AQ88" i="5" a="1"/>
  <c r="AQ88" i="5" s="1"/>
  <c r="AR88" i="5" a="1"/>
  <c r="AR88" i="5" s="1"/>
  <c r="AS88" i="5" a="1"/>
  <c r="AS88" i="5" s="1"/>
  <c r="AT88" i="5" a="1"/>
  <c r="AT88" i="5" s="1"/>
  <c r="AU88" i="5" a="1"/>
  <c r="AU88" i="5" s="1"/>
  <c r="AV88" i="5" a="1"/>
  <c r="AV88" i="5" s="1"/>
  <c r="AW88" i="5" a="1"/>
  <c r="AW88" i="5" s="1"/>
  <c r="AX88" i="5" a="1"/>
  <c r="AX88" i="5" s="1"/>
  <c r="AY88" i="5" a="1"/>
  <c r="AY88" i="5" s="1"/>
  <c r="AO89" i="5" a="1"/>
  <c r="AO89" i="5" s="1"/>
  <c r="AP89" i="5" a="1"/>
  <c r="AP89" i="5" s="1"/>
  <c r="AQ89" i="5" a="1"/>
  <c r="AQ89" i="5" s="1"/>
  <c r="AR89" i="5" a="1"/>
  <c r="AR89" i="5" s="1"/>
  <c r="AS89" i="5" a="1"/>
  <c r="AS89" i="5" s="1"/>
  <c r="AT89" i="5" a="1"/>
  <c r="AT89" i="5" s="1"/>
  <c r="AU89" i="5" a="1"/>
  <c r="AU89" i="5" s="1"/>
  <c r="AV89" i="5" a="1"/>
  <c r="AV89" i="5" s="1"/>
  <c r="AW89" i="5" a="1"/>
  <c r="AW89" i="5" s="1"/>
  <c r="AX89" i="5" a="1"/>
  <c r="AX89" i="5" s="1"/>
  <c r="AY89" i="5" a="1"/>
  <c r="AY89" i="5" s="1"/>
  <c r="AO90" i="5" a="1"/>
  <c r="AO90" i="5" s="1"/>
  <c r="AP90" i="5" a="1"/>
  <c r="AP90" i="5" s="1"/>
  <c r="AQ90" i="5" a="1"/>
  <c r="AQ90" i="5" s="1"/>
  <c r="AR90" i="5" a="1"/>
  <c r="AR90" i="5" s="1"/>
  <c r="AS90" i="5" a="1"/>
  <c r="AS90" i="5" s="1"/>
  <c r="AT90" i="5" a="1"/>
  <c r="AT90" i="5" s="1"/>
  <c r="AU90" i="5" a="1"/>
  <c r="AU90" i="5" s="1"/>
  <c r="AV90" i="5" a="1"/>
  <c r="AV90" i="5" s="1"/>
  <c r="AW90" i="5" a="1"/>
  <c r="AW90" i="5" s="1"/>
  <c r="AX90" i="5" a="1"/>
  <c r="AX90" i="5" s="1"/>
  <c r="AY90" i="5" a="1"/>
  <c r="AY90" i="5" s="1"/>
  <c r="AO91" i="5" a="1"/>
  <c r="AO91" i="5" s="1"/>
  <c r="AP91" i="5" a="1"/>
  <c r="AP91" i="5" s="1"/>
  <c r="AQ91" i="5" a="1"/>
  <c r="AQ91" i="5" s="1"/>
  <c r="AR91" i="5" a="1"/>
  <c r="AR91" i="5" s="1"/>
  <c r="AS91" i="5" a="1"/>
  <c r="AS91" i="5" s="1"/>
  <c r="AT91" i="5" a="1"/>
  <c r="AT91" i="5" s="1"/>
  <c r="AU91" i="5" a="1"/>
  <c r="AU91" i="5" s="1"/>
  <c r="AV91" i="5" a="1"/>
  <c r="AV91" i="5" s="1"/>
  <c r="AW91" i="5" a="1"/>
  <c r="AW91" i="5" s="1"/>
  <c r="AX91" i="5" a="1"/>
  <c r="AX91" i="5" s="1"/>
  <c r="AY91" i="5" a="1"/>
  <c r="AY91" i="5" s="1"/>
  <c r="AO92" i="5" a="1"/>
  <c r="AO92" i="5" s="1"/>
  <c r="AP92" i="5" a="1"/>
  <c r="AP92" i="5" s="1"/>
  <c r="AQ92" i="5" a="1"/>
  <c r="AQ92" i="5" s="1"/>
  <c r="AR92" i="5" a="1"/>
  <c r="AR92" i="5" s="1"/>
  <c r="AS92" i="5" a="1"/>
  <c r="AS92" i="5" s="1"/>
  <c r="AT92" i="5" a="1"/>
  <c r="AT92" i="5" s="1"/>
  <c r="AU92" i="5" a="1"/>
  <c r="AU92" i="5" s="1"/>
  <c r="AV92" i="5" a="1"/>
  <c r="AV92" i="5" s="1"/>
  <c r="AW92" i="5" a="1"/>
  <c r="AW92" i="5" s="1"/>
  <c r="AX92" i="5" a="1"/>
  <c r="AX92" i="5" s="1"/>
  <c r="AY92" i="5" a="1"/>
  <c r="AY92" i="5" s="1"/>
  <c r="AO93" i="5" a="1"/>
  <c r="AO93" i="5" s="1"/>
  <c r="AP93" i="5" a="1"/>
  <c r="AP93" i="5" s="1"/>
  <c r="AQ93" i="5" a="1"/>
  <c r="AQ93" i="5" s="1"/>
  <c r="AR93" i="5" a="1"/>
  <c r="AR93" i="5" s="1"/>
  <c r="AS93" i="5" a="1"/>
  <c r="AS93" i="5" s="1"/>
  <c r="AT93" i="5" a="1"/>
  <c r="AT93" i="5" s="1"/>
  <c r="AU93" i="5" a="1"/>
  <c r="AU93" i="5" s="1"/>
  <c r="AV93" i="5" a="1"/>
  <c r="AV93" i="5" s="1"/>
  <c r="AW93" i="5" a="1"/>
  <c r="AW93" i="5" s="1"/>
  <c r="AX93" i="5" a="1"/>
  <c r="AX93" i="5" s="1"/>
  <c r="AY93" i="5" a="1"/>
  <c r="AY93" i="5" s="1"/>
  <c r="AO94" i="5" a="1"/>
  <c r="AO94" i="5" s="1"/>
  <c r="AP94" i="5" a="1"/>
  <c r="AP94" i="5" s="1"/>
  <c r="AQ94" i="5" a="1"/>
  <c r="AQ94" i="5" s="1"/>
  <c r="AR94" i="5" a="1"/>
  <c r="AR94" i="5" s="1"/>
  <c r="AS94" i="5" a="1"/>
  <c r="AS94" i="5" s="1"/>
  <c r="AT94" i="5" a="1"/>
  <c r="AT94" i="5" s="1"/>
  <c r="AU94" i="5" a="1"/>
  <c r="AU94" i="5" s="1"/>
  <c r="AV94" i="5" a="1"/>
  <c r="AV94" i="5" s="1"/>
  <c r="AW94" i="5" a="1"/>
  <c r="AW94" i="5" s="1"/>
  <c r="AX94" i="5" a="1"/>
  <c r="AX94" i="5" s="1"/>
  <c r="AY94" i="5" a="1"/>
  <c r="AY94" i="5" s="1"/>
  <c r="AO95" i="5" a="1"/>
  <c r="AO95" i="5" s="1"/>
  <c r="AP95" i="5" a="1"/>
  <c r="AP95" i="5" s="1"/>
  <c r="AQ95" i="5" a="1"/>
  <c r="AQ95" i="5" s="1"/>
  <c r="AR95" i="5" a="1"/>
  <c r="AR95" i="5" s="1"/>
  <c r="AS95" i="5" a="1"/>
  <c r="AS95" i="5" s="1"/>
  <c r="AT95" i="5" a="1"/>
  <c r="AT95" i="5" s="1"/>
  <c r="AU95" i="5" a="1"/>
  <c r="AU95" i="5" s="1"/>
  <c r="AV95" i="5" a="1"/>
  <c r="AV95" i="5" s="1"/>
  <c r="AW95" i="5" a="1"/>
  <c r="AW95" i="5" s="1"/>
  <c r="AX95" i="5" a="1"/>
  <c r="AX95" i="5" s="1"/>
  <c r="AY95" i="5" a="1"/>
  <c r="AY95" i="5" s="1"/>
  <c r="AO96" i="5" a="1"/>
  <c r="AO96" i="5" s="1"/>
  <c r="AP96" i="5" a="1"/>
  <c r="AP96" i="5" s="1"/>
  <c r="AQ96" i="5" a="1"/>
  <c r="AQ96" i="5" s="1"/>
  <c r="AR96" i="5" a="1"/>
  <c r="AR96" i="5" s="1"/>
  <c r="AS96" i="5" a="1"/>
  <c r="AS96" i="5" s="1"/>
  <c r="AT96" i="5" a="1"/>
  <c r="AT96" i="5" s="1"/>
  <c r="AU96" i="5" a="1"/>
  <c r="AU96" i="5" s="1"/>
  <c r="AV96" i="5" a="1"/>
  <c r="AV96" i="5" s="1"/>
  <c r="AW96" i="5" a="1"/>
  <c r="AW96" i="5" s="1"/>
  <c r="AX96" i="5" a="1"/>
  <c r="AX96" i="5" s="1"/>
  <c r="AY96" i="5" a="1"/>
  <c r="AY96" i="5" s="1"/>
  <c r="AO97" i="5" a="1"/>
  <c r="AO97" i="5" s="1"/>
  <c r="AP97" i="5" a="1"/>
  <c r="AP97" i="5" s="1"/>
  <c r="AQ97" i="5" a="1"/>
  <c r="AQ97" i="5" s="1"/>
  <c r="AR97" i="5" a="1"/>
  <c r="AR97" i="5" s="1"/>
  <c r="AS97" i="5" a="1"/>
  <c r="AS97" i="5" s="1"/>
  <c r="AT97" i="5" a="1"/>
  <c r="AT97" i="5" s="1"/>
  <c r="AU97" i="5" a="1"/>
  <c r="AU97" i="5" s="1"/>
  <c r="AV97" i="5" a="1"/>
  <c r="AV97" i="5" s="1"/>
  <c r="AW97" i="5" a="1"/>
  <c r="AW97" i="5" s="1"/>
  <c r="AX97" i="5" a="1"/>
  <c r="AX97" i="5" s="1"/>
  <c r="AY97" i="5" a="1"/>
  <c r="AY97" i="5" s="1"/>
  <c r="AO98" i="5" a="1"/>
  <c r="AO98" i="5" s="1"/>
  <c r="AP98" i="5" a="1"/>
  <c r="AP98" i="5" s="1"/>
  <c r="AQ98" i="5" a="1"/>
  <c r="AQ98" i="5" s="1"/>
  <c r="AR98" i="5" a="1"/>
  <c r="AR98" i="5" s="1"/>
  <c r="AS98" i="5" a="1"/>
  <c r="AS98" i="5" s="1"/>
  <c r="AT98" i="5" a="1"/>
  <c r="AT98" i="5" s="1"/>
  <c r="AU98" i="5" a="1"/>
  <c r="AU98" i="5" s="1"/>
  <c r="AV98" i="5" a="1"/>
  <c r="AV98" i="5" s="1"/>
  <c r="AW98" i="5" a="1"/>
  <c r="AW98" i="5" s="1"/>
  <c r="AX98" i="5" a="1"/>
  <c r="AX98" i="5" s="1"/>
  <c r="AY98" i="5" a="1"/>
  <c r="AY98" i="5" s="1"/>
  <c r="AO99" i="5" a="1"/>
  <c r="AO99" i="5" s="1"/>
  <c r="AP99" i="5" a="1"/>
  <c r="AP99" i="5" s="1"/>
  <c r="AQ99" i="5" a="1"/>
  <c r="AQ99" i="5" s="1"/>
  <c r="AR99" i="5" a="1"/>
  <c r="AR99" i="5" s="1"/>
  <c r="AS99" i="5" a="1"/>
  <c r="AS99" i="5" s="1"/>
  <c r="AT99" i="5" a="1"/>
  <c r="AT99" i="5" s="1"/>
  <c r="AU99" i="5" a="1"/>
  <c r="AU99" i="5" s="1"/>
  <c r="AV99" i="5" a="1"/>
  <c r="AV99" i="5" s="1"/>
  <c r="AW99" i="5" a="1"/>
  <c r="AW99" i="5" s="1"/>
  <c r="AX99" i="5" a="1"/>
  <c r="AX99" i="5" s="1"/>
  <c r="AY99" i="5" a="1"/>
  <c r="AY99" i="5" s="1"/>
  <c r="AO100" i="5" a="1"/>
  <c r="AO100" i="5" s="1"/>
  <c r="AP100" i="5" a="1"/>
  <c r="AP100" i="5" s="1"/>
  <c r="AQ100" i="5" a="1"/>
  <c r="AQ100" i="5" s="1"/>
  <c r="AR100" i="5" a="1"/>
  <c r="AR100" i="5" s="1"/>
  <c r="AS100" i="5" a="1"/>
  <c r="AS100" i="5" s="1"/>
  <c r="AT100" i="5" a="1"/>
  <c r="AT100" i="5" s="1"/>
  <c r="AU100" i="5" a="1"/>
  <c r="AU100" i="5" s="1"/>
  <c r="AV100" i="5" a="1"/>
  <c r="AV100" i="5" s="1"/>
  <c r="AW100" i="5" a="1"/>
  <c r="AW100" i="5" s="1"/>
  <c r="AX100" i="5" a="1"/>
  <c r="AX100" i="5" s="1"/>
  <c r="AY100" i="5" a="1"/>
  <c r="AY100" i="5" s="1"/>
  <c r="AO101" i="5" a="1"/>
  <c r="AO101" i="5" s="1"/>
  <c r="AP101" i="5" a="1"/>
  <c r="AP101" i="5" s="1"/>
  <c r="AQ101" i="5" a="1"/>
  <c r="AQ101" i="5" s="1"/>
  <c r="AR101" i="5" a="1"/>
  <c r="AR101" i="5" s="1"/>
  <c r="AS101" i="5" a="1"/>
  <c r="AS101" i="5" s="1"/>
  <c r="AT101" i="5" a="1"/>
  <c r="AT101" i="5" s="1"/>
  <c r="AU101" i="5" a="1"/>
  <c r="AU101" i="5" s="1"/>
  <c r="AV101" i="5" a="1"/>
  <c r="AV101" i="5" s="1"/>
  <c r="AW101" i="5" a="1"/>
  <c r="AW101" i="5" s="1"/>
  <c r="AX101" i="5" a="1"/>
  <c r="AX101" i="5" s="1"/>
  <c r="AY101" i="5" a="1"/>
  <c r="AY101" i="5" s="1"/>
  <c r="AO102" i="5" a="1"/>
  <c r="AO102" i="5" s="1"/>
  <c r="AP102" i="5" a="1"/>
  <c r="AP102" i="5" s="1"/>
  <c r="AQ102" i="5" a="1"/>
  <c r="AQ102" i="5" s="1"/>
  <c r="AR102" i="5" a="1"/>
  <c r="AR102" i="5" s="1"/>
  <c r="AS102" i="5" a="1"/>
  <c r="AS102" i="5" s="1"/>
  <c r="AT102" i="5" a="1"/>
  <c r="AT102" i="5" s="1"/>
  <c r="AU102" i="5" a="1"/>
  <c r="AU102" i="5" s="1"/>
  <c r="AV102" i="5" a="1"/>
  <c r="AV102" i="5" s="1"/>
  <c r="AW102" i="5" a="1"/>
  <c r="AW102" i="5" s="1"/>
  <c r="AX102" i="5" a="1"/>
  <c r="AX102" i="5" s="1"/>
  <c r="AY102" i="5" a="1"/>
  <c r="AY102" i="5" s="1"/>
  <c r="AO103" i="5" a="1"/>
  <c r="AO103" i="5" s="1"/>
  <c r="AP103" i="5" a="1"/>
  <c r="AP103" i="5" s="1"/>
  <c r="AQ103" i="5" a="1"/>
  <c r="AQ103" i="5" s="1"/>
  <c r="AR103" i="5" a="1"/>
  <c r="AR103" i="5" s="1"/>
  <c r="AS103" i="5" a="1"/>
  <c r="AS103" i="5" s="1"/>
  <c r="AT103" i="5" a="1"/>
  <c r="AT103" i="5" s="1"/>
  <c r="AU103" i="5" a="1"/>
  <c r="AU103" i="5" s="1"/>
  <c r="AV103" i="5" a="1"/>
  <c r="AV103" i="5" s="1"/>
  <c r="AW103" i="5" a="1"/>
  <c r="AW103" i="5" s="1"/>
  <c r="AX103" i="5" a="1"/>
  <c r="AX103" i="5" s="1"/>
  <c r="AY103" i="5" a="1"/>
  <c r="AY103" i="5" s="1"/>
  <c r="AO104" i="5" a="1"/>
  <c r="AO104" i="5" s="1"/>
  <c r="AP104" i="5" a="1"/>
  <c r="AP104" i="5" s="1"/>
  <c r="AQ104" i="5" a="1"/>
  <c r="AQ104" i="5" s="1"/>
  <c r="AR104" i="5" a="1"/>
  <c r="AR104" i="5" s="1"/>
  <c r="AS104" i="5" a="1"/>
  <c r="AS104" i="5" s="1"/>
  <c r="AT104" i="5" a="1"/>
  <c r="AT104" i="5" s="1"/>
  <c r="AU104" i="5" a="1"/>
  <c r="AU104" i="5" s="1"/>
  <c r="AV104" i="5" a="1"/>
  <c r="AV104" i="5" s="1"/>
  <c r="AW104" i="5" a="1"/>
  <c r="AW104" i="5" s="1"/>
  <c r="AX104" i="5" a="1"/>
  <c r="AX104" i="5" s="1"/>
  <c r="AY104" i="5" a="1"/>
  <c r="AY104" i="5" s="1"/>
  <c r="AO105" i="5" a="1"/>
  <c r="AO105" i="5" s="1"/>
  <c r="AP105" i="5" a="1"/>
  <c r="AP105" i="5" s="1"/>
  <c r="AQ105" i="5" a="1"/>
  <c r="AQ105" i="5" s="1"/>
  <c r="AR105" i="5" a="1"/>
  <c r="AR105" i="5" s="1"/>
  <c r="AS105" i="5" a="1"/>
  <c r="AS105" i="5" s="1"/>
  <c r="AT105" i="5" a="1"/>
  <c r="AT105" i="5" s="1"/>
  <c r="AU105" i="5" a="1"/>
  <c r="AU105" i="5" s="1"/>
  <c r="AV105" i="5" a="1"/>
  <c r="AV105" i="5" s="1"/>
  <c r="AW105" i="5" a="1"/>
  <c r="AW105" i="5" s="1"/>
  <c r="AX105" i="5" a="1"/>
  <c r="AX105" i="5" s="1"/>
  <c r="AY105" i="5" a="1"/>
  <c r="AY105" i="5" s="1"/>
  <c r="AO106" i="5" a="1"/>
  <c r="AO106" i="5" s="1"/>
  <c r="AP106" i="5" a="1"/>
  <c r="AP106" i="5" s="1"/>
  <c r="AQ106" i="5" a="1"/>
  <c r="AQ106" i="5" s="1"/>
  <c r="AR106" i="5" a="1"/>
  <c r="AR106" i="5" s="1"/>
  <c r="AS106" i="5" a="1"/>
  <c r="AS106" i="5" s="1"/>
  <c r="AT106" i="5" a="1"/>
  <c r="AT106" i="5" s="1"/>
  <c r="AU106" i="5" a="1"/>
  <c r="AU106" i="5" s="1"/>
  <c r="AV106" i="5" a="1"/>
  <c r="AV106" i="5" s="1"/>
  <c r="AW106" i="5" a="1"/>
  <c r="AW106" i="5" s="1"/>
  <c r="AX106" i="5" a="1"/>
  <c r="AX106" i="5" s="1"/>
  <c r="AY106" i="5" a="1"/>
  <c r="AY106" i="5" s="1"/>
  <c r="AO107" i="5" a="1"/>
  <c r="AO107" i="5" s="1"/>
  <c r="AP107" i="5" a="1"/>
  <c r="AP107" i="5" s="1"/>
  <c r="AQ107" i="5" a="1"/>
  <c r="AQ107" i="5" s="1"/>
  <c r="AR107" i="5" a="1"/>
  <c r="AR107" i="5" s="1"/>
  <c r="AS107" i="5" a="1"/>
  <c r="AS107" i="5" s="1"/>
  <c r="AT107" i="5" a="1"/>
  <c r="AT107" i="5" s="1"/>
  <c r="AU107" i="5" a="1"/>
  <c r="AU107" i="5" s="1"/>
  <c r="AV107" i="5" a="1"/>
  <c r="AV107" i="5" s="1"/>
  <c r="AW107" i="5" a="1"/>
  <c r="AW107" i="5" s="1"/>
  <c r="AX107" i="5" a="1"/>
  <c r="AX107" i="5" s="1"/>
  <c r="AY107" i="5" a="1"/>
  <c r="AY107" i="5" s="1"/>
  <c r="AO108" i="5" a="1"/>
  <c r="AO108" i="5" s="1"/>
  <c r="AP108" i="5" a="1"/>
  <c r="AP108" i="5" s="1"/>
  <c r="AQ108" i="5" a="1"/>
  <c r="AQ108" i="5" s="1"/>
  <c r="AR108" i="5" a="1"/>
  <c r="AR108" i="5" s="1"/>
  <c r="AS108" i="5" a="1"/>
  <c r="AS108" i="5" s="1"/>
  <c r="AT108" i="5" a="1"/>
  <c r="AT108" i="5" s="1"/>
  <c r="AU108" i="5" a="1"/>
  <c r="AU108" i="5" s="1"/>
  <c r="AV108" i="5" a="1"/>
  <c r="AV108" i="5" s="1"/>
  <c r="AW108" i="5" a="1"/>
  <c r="AW108" i="5" s="1"/>
  <c r="AX108" i="5" a="1"/>
  <c r="AX108" i="5" s="1"/>
  <c r="AY108" i="5" a="1"/>
  <c r="AY108" i="5" s="1"/>
  <c r="AO109" i="5" a="1"/>
  <c r="AO109" i="5" s="1"/>
  <c r="AP109" i="5" a="1"/>
  <c r="AP109" i="5" s="1"/>
  <c r="AQ109" i="5" a="1"/>
  <c r="AQ109" i="5" s="1"/>
  <c r="AR109" i="5" a="1"/>
  <c r="AR109" i="5" s="1"/>
  <c r="AS109" i="5" a="1"/>
  <c r="AS109" i="5" s="1"/>
  <c r="AT109" i="5" a="1"/>
  <c r="AT109" i="5" s="1"/>
  <c r="AU109" i="5" a="1"/>
  <c r="AU109" i="5" s="1"/>
  <c r="AV109" i="5" a="1"/>
  <c r="AV109" i="5" s="1"/>
  <c r="AW109" i="5" a="1"/>
  <c r="AW109" i="5" s="1"/>
  <c r="AX109" i="5" a="1"/>
  <c r="AX109" i="5" s="1"/>
  <c r="AY109" i="5" a="1"/>
  <c r="AY109" i="5" s="1"/>
  <c r="AO110" i="5" a="1"/>
  <c r="AO110" i="5" s="1"/>
  <c r="AP110" i="5" a="1"/>
  <c r="AP110" i="5" s="1"/>
  <c r="AQ110" i="5" a="1"/>
  <c r="AQ110" i="5" s="1"/>
  <c r="AR110" i="5" a="1"/>
  <c r="AR110" i="5" s="1"/>
  <c r="AS110" i="5" a="1"/>
  <c r="AS110" i="5" s="1"/>
  <c r="AT110" i="5" a="1"/>
  <c r="AT110" i="5" s="1"/>
  <c r="AU110" i="5" a="1"/>
  <c r="AU110" i="5" s="1"/>
  <c r="AV110" i="5" a="1"/>
  <c r="AV110" i="5" s="1"/>
  <c r="AW110" i="5" a="1"/>
  <c r="AW110" i="5" s="1"/>
  <c r="AX110" i="5" a="1"/>
  <c r="AX110" i="5" s="1"/>
  <c r="AY110" i="5" a="1"/>
  <c r="AY110" i="5" s="1"/>
  <c r="AO111" i="5" a="1"/>
  <c r="AO111" i="5" s="1"/>
  <c r="AP111" i="5" a="1"/>
  <c r="AP111" i="5" s="1"/>
  <c r="AQ111" i="5" a="1"/>
  <c r="AQ111" i="5" s="1"/>
  <c r="AR111" i="5" a="1"/>
  <c r="AR111" i="5" s="1"/>
  <c r="AS111" i="5" a="1"/>
  <c r="AS111" i="5" s="1"/>
  <c r="AT111" i="5" a="1"/>
  <c r="AT111" i="5" s="1"/>
  <c r="AU111" i="5" a="1"/>
  <c r="AU111" i="5" s="1"/>
  <c r="AV111" i="5" a="1"/>
  <c r="AV111" i="5" s="1"/>
  <c r="AW111" i="5" a="1"/>
  <c r="AW111" i="5" s="1"/>
  <c r="AX111" i="5" a="1"/>
  <c r="AX111" i="5" s="1"/>
  <c r="AY111" i="5" a="1"/>
  <c r="AY111" i="5" s="1"/>
  <c r="AO112" i="5" a="1"/>
  <c r="AO112" i="5" s="1"/>
  <c r="AP112" i="5" a="1"/>
  <c r="AP112" i="5" s="1"/>
  <c r="AQ112" i="5" a="1"/>
  <c r="AQ112" i="5" s="1"/>
  <c r="AR112" i="5" a="1"/>
  <c r="AR112" i="5" s="1"/>
  <c r="AS112" i="5" a="1"/>
  <c r="AS112" i="5" s="1"/>
  <c r="AT112" i="5" a="1"/>
  <c r="AT112" i="5" s="1"/>
  <c r="AU112" i="5" a="1"/>
  <c r="AU112" i="5" s="1"/>
  <c r="AV112" i="5" a="1"/>
  <c r="AV112" i="5" s="1"/>
  <c r="AW112" i="5" a="1"/>
  <c r="AW112" i="5" s="1"/>
  <c r="AX112" i="5" a="1"/>
  <c r="AX112" i="5" s="1"/>
  <c r="AY112" i="5" a="1"/>
  <c r="AY112" i="5" s="1"/>
  <c r="AO113" i="5" a="1"/>
  <c r="AO113" i="5" s="1"/>
  <c r="AP113" i="5" a="1"/>
  <c r="AP113" i="5" s="1"/>
  <c r="AQ113" i="5" a="1"/>
  <c r="AQ113" i="5" s="1"/>
  <c r="AR113" i="5" a="1"/>
  <c r="AR113" i="5" s="1"/>
  <c r="AS113" i="5" a="1"/>
  <c r="AS113" i="5" s="1"/>
  <c r="AT113" i="5" a="1"/>
  <c r="AT113" i="5" s="1"/>
  <c r="AU113" i="5" a="1"/>
  <c r="AU113" i="5" s="1"/>
  <c r="AV113" i="5" a="1"/>
  <c r="AV113" i="5" s="1"/>
  <c r="AW113" i="5" a="1"/>
  <c r="AW113" i="5" s="1"/>
  <c r="AX113" i="5" a="1"/>
  <c r="AX113" i="5" s="1"/>
  <c r="AY113" i="5" a="1"/>
  <c r="AY113" i="5" s="1"/>
  <c r="AO114" i="5" a="1"/>
  <c r="AO114" i="5" s="1"/>
  <c r="AP114" i="5" a="1"/>
  <c r="AP114" i="5" s="1"/>
  <c r="AQ114" i="5" a="1"/>
  <c r="AQ114" i="5" s="1"/>
  <c r="AR114" i="5" a="1"/>
  <c r="AR114" i="5" s="1"/>
  <c r="AS114" i="5" a="1"/>
  <c r="AS114" i="5" s="1"/>
  <c r="AT114" i="5" a="1"/>
  <c r="AT114" i="5" s="1"/>
  <c r="AU114" i="5" a="1"/>
  <c r="AU114" i="5" s="1"/>
  <c r="AV114" i="5" a="1"/>
  <c r="AV114" i="5" s="1"/>
  <c r="AW114" i="5" a="1"/>
  <c r="AW114" i="5" s="1"/>
  <c r="AX114" i="5" a="1"/>
  <c r="AX114" i="5" s="1"/>
  <c r="AY114" i="5" a="1"/>
  <c r="AY114" i="5" s="1"/>
  <c r="AO115" i="5" a="1"/>
  <c r="AO115" i="5" s="1"/>
  <c r="AP115" i="5" a="1"/>
  <c r="AP115" i="5" s="1"/>
  <c r="AQ115" i="5" a="1"/>
  <c r="AQ115" i="5" s="1"/>
  <c r="AR115" i="5" a="1"/>
  <c r="AR115" i="5" s="1"/>
  <c r="AS115" i="5" a="1"/>
  <c r="AS115" i="5" s="1"/>
  <c r="AT115" i="5" a="1"/>
  <c r="AT115" i="5" s="1"/>
  <c r="AU115" i="5" a="1"/>
  <c r="AU115" i="5" s="1"/>
  <c r="AV115" i="5" a="1"/>
  <c r="AV115" i="5" s="1"/>
  <c r="AW115" i="5" a="1"/>
  <c r="AW115" i="5" s="1"/>
  <c r="AX115" i="5" a="1"/>
  <c r="AX115" i="5" s="1"/>
  <c r="AY115" i="5" a="1"/>
  <c r="AY115" i="5" s="1"/>
  <c r="AO116" i="5" a="1"/>
  <c r="AO116" i="5" s="1"/>
  <c r="AP116" i="5" a="1"/>
  <c r="AP116" i="5" s="1"/>
  <c r="AQ116" i="5" a="1"/>
  <c r="AQ116" i="5" s="1"/>
  <c r="AR116" i="5" a="1"/>
  <c r="AR116" i="5" s="1"/>
  <c r="AS116" i="5" a="1"/>
  <c r="AS116" i="5" s="1"/>
  <c r="AT116" i="5" a="1"/>
  <c r="AT116" i="5" s="1"/>
  <c r="AU116" i="5" a="1"/>
  <c r="AU116" i="5" s="1"/>
  <c r="AV116" i="5" a="1"/>
  <c r="AV116" i="5" s="1"/>
  <c r="AW116" i="5" a="1"/>
  <c r="AW116" i="5" s="1"/>
  <c r="AX116" i="5" a="1"/>
  <c r="AX116" i="5" s="1"/>
  <c r="AY116" i="5" a="1"/>
  <c r="AY116" i="5" s="1"/>
  <c r="AO117" i="5" a="1"/>
  <c r="AO117" i="5" s="1"/>
  <c r="AP117" i="5" a="1"/>
  <c r="AP117" i="5" s="1"/>
  <c r="AQ117" i="5" a="1"/>
  <c r="AQ117" i="5" s="1"/>
  <c r="AR117" i="5" a="1"/>
  <c r="AR117" i="5" s="1"/>
  <c r="AS117" i="5" a="1"/>
  <c r="AS117" i="5" s="1"/>
  <c r="AT117" i="5" a="1"/>
  <c r="AT117" i="5" s="1"/>
  <c r="AU117" i="5" a="1"/>
  <c r="AU117" i="5" s="1"/>
  <c r="AV117" i="5" a="1"/>
  <c r="AV117" i="5" s="1"/>
  <c r="AW117" i="5" a="1"/>
  <c r="AW117" i="5" s="1"/>
  <c r="AX117" i="5" a="1"/>
  <c r="AX117" i="5" s="1"/>
  <c r="AY117" i="5" a="1"/>
  <c r="AY117" i="5" s="1"/>
  <c r="AO118" i="5" a="1"/>
  <c r="AO118" i="5" s="1"/>
  <c r="AP118" i="5" a="1"/>
  <c r="AP118" i="5" s="1"/>
  <c r="AQ118" i="5" a="1"/>
  <c r="AQ118" i="5" s="1"/>
  <c r="AR118" i="5" a="1"/>
  <c r="AR118" i="5" s="1"/>
  <c r="AS118" i="5" a="1"/>
  <c r="AS118" i="5" s="1"/>
  <c r="AT118" i="5" a="1"/>
  <c r="AT118" i="5" s="1"/>
  <c r="AU118" i="5" a="1"/>
  <c r="AU118" i="5" s="1"/>
  <c r="AV118" i="5" a="1"/>
  <c r="AV118" i="5" s="1"/>
  <c r="AW118" i="5" a="1"/>
  <c r="AW118" i="5" s="1"/>
  <c r="AX118" i="5" a="1"/>
  <c r="AX118" i="5" s="1"/>
  <c r="AY118" i="5" a="1"/>
  <c r="AY118" i="5" s="1"/>
  <c r="AO119" i="5" a="1"/>
  <c r="AO119" i="5" s="1"/>
  <c r="AP119" i="5" a="1"/>
  <c r="AP119" i="5" s="1"/>
  <c r="AQ119" i="5" a="1"/>
  <c r="AQ119" i="5" s="1"/>
  <c r="AR119" i="5" a="1"/>
  <c r="AR119" i="5" s="1"/>
  <c r="AS119" i="5" a="1"/>
  <c r="AS119" i="5" s="1"/>
  <c r="AT119" i="5" a="1"/>
  <c r="AT119" i="5" s="1"/>
  <c r="AU119" i="5" a="1"/>
  <c r="AU119" i="5" s="1"/>
  <c r="AV119" i="5" a="1"/>
  <c r="AV119" i="5" s="1"/>
  <c r="AW119" i="5" a="1"/>
  <c r="AW119" i="5" s="1"/>
  <c r="AX119" i="5" a="1"/>
  <c r="AX119" i="5" s="1"/>
  <c r="AY119" i="5" a="1"/>
  <c r="AY119" i="5" s="1"/>
  <c r="AO120" i="5" a="1"/>
  <c r="AO120" i="5" s="1"/>
  <c r="AP120" i="5" a="1"/>
  <c r="AP120" i="5" s="1"/>
  <c r="AQ120" i="5" a="1"/>
  <c r="AQ120" i="5" s="1"/>
  <c r="AR120" i="5" a="1"/>
  <c r="AR120" i="5" s="1"/>
  <c r="AS120" i="5" a="1"/>
  <c r="AS120" i="5" s="1"/>
  <c r="AT120" i="5" a="1"/>
  <c r="AT120" i="5" s="1"/>
  <c r="AU120" i="5" a="1"/>
  <c r="AU120" i="5" s="1"/>
  <c r="AV120" i="5" a="1"/>
  <c r="AV120" i="5" s="1"/>
  <c r="AW120" i="5" a="1"/>
  <c r="AW120" i="5" s="1"/>
  <c r="AX120" i="5" a="1"/>
  <c r="AX120" i="5" s="1"/>
  <c r="AY120" i="5" a="1"/>
  <c r="AY120" i="5" s="1"/>
  <c r="AO121" i="5" a="1"/>
  <c r="AO121" i="5" s="1"/>
  <c r="AP121" i="5" a="1"/>
  <c r="AP121" i="5" s="1"/>
  <c r="AQ121" i="5" a="1"/>
  <c r="AQ121" i="5" s="1"/>
  <c r="AR121" i="5" a="1"/>
  <c r="AR121" i="5" s="1"/>
  <c r="AS121" i="5" a="1"/>
  <c r="AS121" i="5" s="1"/>
  <c r="AT121" i="5" a="1"/>
  <c r="AT121" i="5" s="1"/>
  <c r="AU121" i="5" a="1"/>
  <c r="AU121" i="5" s="1"/>
  <c r="AV121" i="5" a="1"/>
  <c r="AV121" i="5" s="1"/>
  <c r="AW121" i="5" a="1"/>
  <c r="AW121" i="5" s="1"/>
  <c r="AX121" i="5" a="1"/>
  <c r="AX121" i="5" s="1"/>
  <c r="AY121" i="5" a="1"/>
  <c r="AY121" i="5" s="1"/>
  <c r="AO122" i="5" a="1"/>
  <c r="AO122" i="5" s="1"/>
  <c r="AP122" i="5" a="1"/>
  <c r="AP122" i="5" s="1"/>
  <c r="AQ122" i="5" a="1"/>
  <c r="AQ122" i="5" s="1"/>
  <c r="AR122" i="5" a="1"/>
  <c r="AR122" i="5" s="1"/>
  <c r="AS122" i="5" a="1"/>
  <c r="AS122" i="5" s="1"/>
  <c r="AT122" i="5" a="1"/>
  <c r="AT122" i="5" s="1"/>
  <c r="AU122" i="5" a="1"/>
  <c r="AU122" i="5" s="1"/>
  <c r="AV122" i="5" a="1"/>
  <c r="AV122" i="5" s="1"/>
  <c r="AW122" i="5" a="1"/>
  <c r="AW122" i="5" s="1"/>
  <c r="AX122" i="5" a="1"/>
  <c r="AX122" i="5" s="1"/>
  <c r="AY122" i="5" a="1"/>
  <c r="AY122" i="5" s="1"/>
  <c r="AO123" i="5" a="1"/>
  <c r="AO123" i="5" s="1"/>
  <c r="AP123" i="5" a="1"/>
  <c r="AP123" i="5" s="1"/>
  <c r="AQ123" i="5" a="1"/>
  <c r="AQ123" i="5" s="1"/>
  <c r="AR123" i="5" a="1"/>
  <c r="AR123" i="5" s="1"/>
  <c r="AS123" i="5" a="1"/>
  <c r="AS123" i="5" s="1"/>
  <c r="AT123" i="5" a="1"/>
  <c r="AT123" i="5" s="1"/>
  <c r="AU123" i="5" a="1"/>
  <c r="AU123" i="5" s="1"/>
  <c r="AV123" i="5" a="1"/>
  <c r="AV123" i="5" s="1"/>
  <c r="AW123" i="5" a="1"/>
  <c r="AW123" i="5" s="1"/>
  <c r="AX123" i="5" a="1"/>
  <c r="AX123" i="5" s="1"/>
  <c r="AY123" i="5" a="1"/>
  <c r="AY123" i="5" s="1"/>
  <c r="AO124" i="5" a="1"/>
  <c r="AO124" i="5" s="1"/>
  <c r="AP124" i="5" a="1"/>
  <c r="AP124" i="5" s="1"/>
  <c r="AQ124" i="5" a="1"/>
  <c r="AQ124" i="5" s="1"/>
  <c r="AR124" i="5" a="1"/>
  <c r="AR124" i="5" s="1"/>
  <c r="AS124" i="5" a="1"/>
  <c r="AS124" i="5" s="1"/>
  <c r="AT124" i="5" a="1"/>
  <c r="AT124" i="5" s="1"/>
  <c r="AU124" i="5" a="1"/>
  <c r="AU124" i="5" s="1"/>
  <c r="AV124" i="5" a="1"/>
  <c r="AV124" i="5" s="1"/>
  <c r="AW124" i="5" a="1"/>
  <c r="AW124" i="5" s="1"/>
  <c r="AX124" i="5" a="1"/>
  <c r="AX124" i="5" s="1"/>
  <c r="AY124" i="5" a="1"/>
  <c r="AY124" i="5" s="1"/>
  <c r="AO125" i="5" a="1"/>
  <c r="AO125" i="5" s="1"/>
  <c r="AP125" i="5" a="1"/>
  <c r="AP125" i="5" s="1"/>
  <c r="AQ125" i="5" a="1"/>
  <c r="AQ125" i="5" s="1"/>
  <c r="AR125" i="5" a="1"/>
  <c r="AR125" i="5" s="1"/>
  <c r="AS125" i="5" a="1"/>
  <c r="AS125" i="5" s="1"/>
  <c r="AT125" i="5" a="1"/>
  <c r="AT125" i="5" s="1"/>
  <c r="AU125" i="5" a="1"/>
  <c r="AU125" i="5" s="1"/>
  <c r="AV125" i="5" a="1"/>
  <c r="AV125" i="5" s="1"/>
  <c r="AW125" i="5" a="1"/>
  <c r="AW125" i="5" s="1"/>
  <c r="AX125" i="5" a="1"/>
  <c r="AX125" i="5" s="1"/>
  <c r="AY125" i="5" a="1"/>
  <c r="AY125" i="5" s="1"/>
  <c r="AO126" i="5" a="1"/>
  <c r="AO126" i="5" s="1"/>
  <c r="AP126" i="5" a="1"/>
  <c r="AP126" i="5" s="1"/>
  <c r="AQ126" i="5" a="1"/>
  <c r="AQ126" i="5" s="1"/>
  <c r="AR126" i="5" a="1"/>
  <c r="AR126" i="5" s="1"/>
  <c r="AS126" i="5" a="1"/>
  <c r="AS126" i="5" s="1"/>
  <c r="AT126" i="5" a="1"/>
  <c r="AT126" i="5" s="1"/>
  <c r="AU126" i="5" a="1"/>
  <c r="AU126" i="5" s="1"/>
  <c r="AV126" i="5" a="1"/>
  <c r="AV126" i="5" s="1"/>
  <c r="AW126" i="5" a="1"/>
  <c r="AW126" i="5" s="1"/>
  <c r="AX126" i="5" a="1"/>
  <c r="AX126" i="5" s="1"/>
  <c r="AY126" i="5" a="1"/>
  <c r="AY126" i="5" s="1"/>
  <c r="AO127" i="5" a="1"/>
  <c r="AO127" i="5" s="1"/>
  <c r="AP127" i="5" a="1"/>
  <c r="AP127" i="5" s="1"/>
  <c r="AQ127" i="5" a="1"/>
  <c r="AQ127" i="5" s="1"/>
  <c r="AR127" i="5" a="1"/>
  <c r="AR127" i="5" s="1"/>
  <c r="AS127" i="5" a="1"/>
  <c r="AS127" i="5" s="1"/>
  <c r="AT127" i="5" a="1"/>
  <c r="AT127" i="5" s="1"/>
  <c r="AU127" i="5" a="1"/>
  <c r="AU127" i="5" s="1"/>
  <c r="AV127" i="5" a="1"/>
  <c r="AV127" i="5" s="1"/>
  <c r="AW127" i="5" a="1"/>
  <c r="AW127" i="5" s="1"/>
  <c r="AX127" i="5" a="1"/>
  <c r="AX127" i="5" s="1"/>
  <c r="AY127" i="5" a="1"/>
  <c r="AY127" i="5" s="1"/>
  <c r="AO128" i="5" a="1"/>
  <c r="AO128" i="5" s="1"/>
  <c r="AP128" i="5" a="1"/>
  <c r="AP128" i="5" s="1"/>
  <c r="AQ128" i="5" a="1"/>
  <c r="AQ128" i="5" s="1"/>
  <c r="AR128" i="5" a="1"/>
  <c r="AR128" i="5" s="1"/>
  <c r="AS128" i="5" a="1"/>
  <c r="AS128" i="5" s="1"/>
  <c r="AT128" i="5" a="1"/>
  <c r="AT128" i="5" s="1"/>
  <c r="AU128" i="5" a="1"/>
  <c r="AU128" i="5" s="1"/>
  <c r="AV128" i="5" a="1"/>
  <c r="AV128" i="5" s="1"/>
  <c r="AW128" i="5" a="1"/>
  <c r="AW128" i="5" s="1"/>
  <c r="AX128" i="5" a="1"/>
  <c r="AX128" i="5" s="1"/>
  <c r="AY128" i="5" a="1"/>
  <c r="AY128" i="5" s="1"/>
  <c r="AO129" i="5" a="1"/>
  <c r="AO129" i="5" s="1"/>
  <c r="AP129" i="5" a="1"/>
  <c r="AP129" i="5" s="1"/>
  <c r="AQ129" i="5" a="1"/>
  <c r="AQ129" i="5" s="1"/>
  <c r="AR129" i="5" a="1"/>
  <c r="AR129" i="5" s="1"/>
  <c r="AS129" i="5" a="1"/>
  <c r="AS129" i="5" s="1"/>
  <c r="AT129" i="5" a="1"/>
  <c r="AT129" i="5" s="1"/>
  <c r="AU129" i="5" a="1"/>
  <c r="AU129" i="5" s="1"/>
  <c r="AV129" i="5" a="1"/>
  <c r="AV129" i="5" s="1"/>
  <c r="AW129" i="5" a="1"/>
  <c r="AW129" i="5" s="1"/>
  <c r="AX129" i="5" a="1"/>
  <c r="AX129" i="5" s="1"/>
  <c r="AY129" i="5" a="1"/>
  <c r="AY129" i="5" s="1"/>
  <c r="AO130" i="5" a="1"/>
  <c r="AO130" i="5" s="1"/>
  <c r="AP130" i="5" a="1"/>
  <c r="AP130" i="5" s="1"/>
  <c r="AQ130" i="5" a="1"/>
  <c r="AQ130" i="5" s="1"/>
  <c r="AR130" i="5" a="1"/>
  <c r="AR130" i="5" s="1"/>
  <c r="AS130" i="5" a="1"/>
  <c r="AS130" i="5" s="1"/>
  <c r="AT130" i="5" a="1"/>
  <c r="AT130" i="5" s="1"/>
  <c r="AU130" i="5" a="1"/>
  <c r="AU130" i="5" s="1"/>
  <c r="AV130" i="5" a="1"/>
  <c r="AV130" i="5" s="1"/>
  <c r="AW130" i="5" a="1"/>
  <c r="AW130" i="5" s="1"/>
  <c r="AX130" i="5" a="1"/>
  <c r="AX130" i="5" s="1"/>
  <c r="AY130" i="5" a="1"/>
  <c r="AY130" i="5" s="1"/>
  <c r="AO131" i="5" a="1"/>
  <c r="AO131" i="5" s="1"/>
  <c r="AP131" i="5" a="1"/>
  <c r="AP131" i="5" s="1"/>
  <c r="AQ131" i="5" a="1"/>
  <c r="AQ131" i="5" s="1"/>
  <c r="AR131" i="5" a="1"/>
  <c r="AR131" i="5" s="1"/>
  <c r="AS131" i="5" a="1"/>
  <c r="AS131" i="5" s="1"/>
  <c r="AT131" i="5" a="1"/>
  <c r="AT131" i="5" s="1"/>
  <c r="AU131" i="5" a="1"/>
  <c r="AU131" i="5" s="1"/>
  <c r="AV131" i="5" a="1"/>
  <c r="AV131" i="5" s="1"/>
  <c r="AW131" i="5" a="1"/>
  <c r="AW131" i="5" s="1"/>
  <c r="AX131" i="5" a="1"/>
  <c r="AX131" i="5" s="1"/>
  <c r="AY131" i="5" a="1"/>
  <c r="AY131" i="5" s="1"/>
  <c r="AO132" i="5" a="1"/>
  <c r="AO132" i="5" s="1"/>
  <c r="AP132" i="5" a="1"/>
  <c r="AP132" i="5" s="1"/>
  <c r="AQ132" i="5" a="1"/>
  <c r="AQ132" i="5" s="1"/>
  <c r="AR132" i="5" a="1"/>
  <c r="AR132" i="5" s="1"/>
  <c r="AS132" i="5" a="1"/>
  <c r="AS132" i="5" s="1"/>
  <c r="AT132" i="5" a="1"/>
  <c r="AT132" i="5" s="1"/>
  <c r="AU132" i="5" a="1"/>
  <c r="AU132" i="5" s="1"/>
  <c r="AV132" i="5" a="1"/>
  <c r="AV132" i="5" s="1"/>
  <c r="AW132" i="5" a="1"/>
  <c r="AW132" i="5" s="1"/>
  <c r="AX132" i="5" a="1"/>
  <c r="AX132" i="5" s="1"/>
  <c r="AY132" i="5" a="1"/>
  <c r="AY132" i="5" s="1"/>
  <c r="AO133" i="5" a="1"/>
  <c r="AO133" i="5" s="1"/>
  <c r="AP133" i="5" a="1"/>
  <c r="AP133" i="5" s="1"/>
  <c r="AQ133" i="5" a="1"/>
  <c r="AQ133" i="5" s="1"/>
  <c r="AR133" i="5" a="1"/>
  <c r="AR133" i="5" s="1"/>
  <c r="AS133" i="5" a="1"/>
  <c r="AS133" i="5" s="1"/>
  <c r="AT133" i="5" a="1"/>
  <c r="AT133" i="5" s="1"/>
  <c r="AU133" i="5" a="1"/>
  <c r="AU133" i="5" s="1"/>
  <c r="AV133" i="5" a="1"/>
  <c r="AV133" i="5" s="1"/>
  <c r="AW133" i="5" a="1"/>
  <c r="AW133" i="5" s="1"/>
  <c r="AX133" i="5" a="1"/>
  <c r="AX133" i="5" s="1"/>
  <c r="AY133" i="5" a="1"/>
  <c r="AY133" i="5" s="1"/>
  <c r="AO134" i="5" a="1"/>
  <c r="AO134" i="5" s="1"/>
  <c r="AP134" i="5" a="1"/>
  <c r="AP134" i="5" s="1"/>
  <c r="AQ134" i="5" a="1"/>
  <c r="AQ134" i="5" s="1"/>
  <c r="AR134" i="5" a="1"/>
  <c r="AR134" i="5" s="1"/>
  <c r="AS134" i="5" a="1"/>
  <c r="AS134" i="5" s="1"/>
  <c r="AT134" i="5" a="1"/>
  <c r="AT134" i="5" s="1"/>
  <c r="AU134" i="5" a="1"/>
  <c r="AU134" i="5" s="1"/>
  <c r="AV134" i="5" a="1"/>
  <c r="AV134" i="5" s="1"/>
  <c r="AW134" i="5" a="1"/>
  <c r="AW134" i="5" s="1"/>
  <c r="AX134" i="5" a="1"/>
  <c r="AX134" i="5" s="1"/>
  <c r="AY134" i="5" a="1"/>
  <c r="AY134" i="5" s="1"/>
  <c r="AO135" i="5" a="1"/>
  <c r="AO135" i="5" s="1"/>
  <c r="AP135" i="5" a="1"/>
  <c r="AP135" i="5" s="1"/>
  <c r="AQ135" i="5" a="1"/>
  <c r="AQ135" i="5" s="1"/>
  <c r="AR135" i="5" a="1"/>
  <c r="AR135" i="5" s="1"/>
  <c r="AS135" i="5" a="1"/>
  <c r="AS135" i="5" s="1"/>
  <c r="AT135" i="5" a="1"/>
  <c r="AT135" i="5" s="1"/>
  <c r="AU135" i="5" a="1"/>
  <c r="AU135" i="5" s="1"/>
  <c r="AV135" i="5" a="1"/>
  <c r="AV135" i="5" s="1"/>
  <c r="AW135" i="5" a="1"/>
  <c r="AW135" i="5" s="1"/>
  <c r="AX135" i="5" a="1"/>
  <c r="AX135" i="5" s="1"/>
  <c r="AY135" i="5" a="1"/>
  <c r="AY135" i="5" s="1"/>
  <c r="AO136" i="5" a="1"/>
  <c r="AO136" i="5" s="1"/>
  <c r="AP136" i="5" a="1"/>
  <c r="AP136" i="5" s="1"/>
  <c r="AQ136" i="5" a="1"/>
  <c r="AQ136" i="5" s="1"/>
  <c r="AR136" i="5" a="1"/>
  <c r="AR136" i="5" s="1"/>
  <c r="AS136" i="5" a="1"/>
  <c r="AS136" i="5" s="1"/>
  <c r="AT136" i="5" a="1"/>
  <c r="AT136" i="5" s="1"/>
  <c r="AU136" i="5" a="1"/>
  <c r="AU136" i="5" s="1"/>
  <c r="AV136" i="5" a="1"/>
  <c r="AV136" i="5" s="1"/>
  <c r="AW136" i="5" a="1"/>
  <c r="AW136" i="5" s="1"/>
  <c r="AX136" i="5" a="1"/>
  <c r="AX136" i="5" s="1"/>
  <c r="AY136" i="5" a="1"/>
  <c r="AY136" i="5" s="1"/>
  <c r="AO137" i="5" a="1"/>
  <c r="AO137" i="5" s="1"/>
  <c r="AP137" i="5" a="1"/>
  <c r="AP137" i="5" s="1"/>
  <c r="AQ137" i="5" a="1"/>
  <c r="AQ137" i="5" s="1"/>
  <c r="AR137" i="5" a="1"/>
  <c r="AR137" i="5" s="1"/>
  <c r="AS137" i="5" a="1"/>
  <c r="AS137" i="5" s="1"/>
  <c r="AT137" i="5" a="1"/>
  <c r="AT137" i="5" s="1"/>
  <c r="AU137" i="5" a="1"/>
  <c r="AU137" i="5" s="1"/>
  <c r="AV137" i="5" a="1"/>
  <c r="AV137" i="5" s="1"/>
  <c r="AW137" i="5" a="1"/>
  <c r="AW137" i="5" s="1"/>
  <c r="AX137" i="5" a="1"/>
  <c r="AX137" i="5" s="1"/>
  <c r="AY137" i="5" a="1"/>
  <c r="AY137" i="5" s="1"/>
  <c r="AO138" i="5" a="1"/>
  <c r="AO138" i="5" s="1"/>
  <c r="AP138" i="5" a="1"/>
  <c r="AP138" i="5" s="1"/>
  <c r="AQ138" i="5" a="1"/>
  <c r="AQ138" i="5" s="1"/>
  <c r="AR138" i="5" a="1"/>
  <c r="AR138" i="5" s="1"/>
  <c r="AS138" i="5" a="1"/>
  <c r="AS138" i="5" s="1"/>
  <c r="AT138" i="5" a="1"/>
  <c r="AT138" i="5" s="1"/>
  <c r="AU138" i="5" a="1"/>
  <c r="AU138" i="5" s="1"/>
  <c r="AV138" i="5" a="1"/>
  <c r="AV138" i="5" s="1"/>
  <c r="AW138" i="5" a="1"/>
  <c r="AW138" i="5" s="1"/>
  <c r="AX138" i="5" a="1"/>
  <c r="AX138" i="5" s="1"/>
  <c r="AY138" i="5" a="1"/>
  <c r="AY138" i="5" s="1"/>
  <c r="AO139" i="5" a="1"/>
  <c r="AO139" i="5" s="1"/>
  <c r="AP139" i="5" a="1"/>
  <c r="AP139" i="5" s="1"/>
  <c r="AQ139" i="5" a="1"/>
  <c r="AQ139" i="5" s="1"/>
  <c r="AR139" i="5" a="1"/>
  <c r="AR139" i="5" s="1"/>
  <c r="AS139" i="5" a="1"/>
  <c r="AS139" i="5" s="1"/>
  <c r="AT139" i="5" a="1"/>
  <c r="AT139" i="5" s="1"/>
  <c r="AU139" i="5" a="1"/>
  <c r="AU139" i="5" s="1"/>
  <c r="AV139" i="5" a="1"/>
  <c r="AV139" i="5" s="1"/>
  <c r="AW139" i="5" a="1"/>
  <c r="AW139" i="5" s="1"/>
  <c r="AX139" i="5" a="1"/>
  <c r="AX139" i="5" s="1"/>
  <c r="AY139" i="5" a="1"/>
  <c r="AY139" i="5" s="1"/>
  <c r="AO140" i="5" a="1"/>
  <c r="AO140" i="5" s="1"/>
  <c r="AP140" i="5" a="1"/>
  <c r="AP140" i="5" s="1"/>
  <c r="AQ140" i="5" a="1"/>
  <c r="AQ140" i="5" s="1"/>
  <c r="AR140" i="5" a="1"/>
  <c r="AR140" i="5" s="1"/>
  <c r="AS140" i="5" a="1"/>
  <c r="AS140" i="5" s="1"/>
  <c r="AT140" i="5" a="1"/>
  <c r="AT140" i="5" s="1"/>
  <c r="AU140" i="5" a="1"/>
  <c r="AU140" i="5" s="1"/>
  <c r="AV140" i="5" a="1"/>
  <c r="AV140" i="5" s="1"/>
  <c r="AW140" i="5" a="1"/>
  <c r="AW140" i="5" s="1"/>
  <c r="AX140" i="5" a="1"/>
  <c r="AX140" i="5" s="1"/>
  <c r="AY140" i="5" a="1"/>
  <c r="AY140" i="5" s="1"/>
  <c r="AO141" i="5" a="1"/>
  <c r="AO141" i="5" s="1"/>
  <c r="AP141" i="5" a="1"/>
  <c r="AP141" i="5" s="1"/>
  <c r="AQ141" i="5" a="1"/>
  <c r="AQ141" i="5" s="1"/>
  <c r="AR141" i="5" a="1"/>
  <c r="AR141" i="5" s="1"/>
  <c r="AS141" i="5" a="1"/>
  <c r="AS141" i="5" s="1"/>
  <c r="AT141" i="5" a="1"/>
  <c r="AT141" i="5" s="1"/>
  <c r="AU141" i="5" a="1"/>
  <c r="AU141" i="5" s="1"/>
  <c r="AV141" i="5" a="1"/>
  <c r="AV141" i="5" s="1"/>
  <c r="AW141" i="5" a="1"/>
  <c r="AW141" i="5" s="1"/>
  <c r="AX141" i="5" a="1"/>
  <c r="AX141" i="5" s="1"/>
  <c r="AY141" i="5" a="1"/>
  <c r="AY141" i="5" s="1"/>
  <c r="AO142" i="5" a="1"/>
  <c r="AO142" i="5" s="1"/>
  <c r="AP142" i="5" a="1"/>
  <c r="AP142" i="5" s="1"/>
  <c r="AQ142" i="5" a="1"/>
  <c r="AQ142" i="5" s="1"/>
  <c r="AR142" i="5" a="1"/>
  <c r="AR142" i="5" s="1"/>
  <c r="AS142" i="5" a="1"/>
  <c r="AS142" i="5" s="1"/>
  <c r="AT142" i="5" a="1"/>
  <c r="AT142" i="5" s="1"/>
  <c r="AU142" i="5" a="1"/>
  <c r="AU142" i="5" s="1"/>
  <c r="AV142" i="5" a="1"/>
  <c r="AV142" i="5" s="1"/>
  <c r="AW142" i="5" a="1"/>
  <c r="AW142" i="5" s="1"/>
  <c r="AX142" i="5" a="1"/>
  <c r="AX142" i="5" s="1"/>
  <c r="AY142" i="5" a="1"/>
  <c r="AY142" i="5" s="1"/>
  <c r="AO143" i="5" a="1"/>
  <c r="AO143" i="5" s="1"/>
  <c r="AP143" i="5" a="1"/>
  <c r="AP143" i="5" s="1"/>
  <c r="AQ143" i="5" a="1"/>
  <c r="AQ143" i="5" s="1"/>
  <c r="AR143" i="5" a="1"/>
  <c r="AR143" i="5" s="1"/>
  <c r="AS143" i="5" a="1"/>
  <c r="AS143" i="5" s="1"/>
  <c r="AT143" i="5" a="1"/>
  <c r="AT143" i="5" s="1"/>
  <c r="AU143" i="5" a="1"/>
  <c r="AU143" i="5" s="1"/>
  <c r="AV143" i="5" a="1"/>
  <c r="AV143" i="5" s="1"/>
  <c r="AW143" i="5" a="1"/>
  <c r="AW143" i="5" s="1"/>
  <c r="AX143" i="5" a="1"/>
  <c r="AX143" i="5" s="1"/>
  <c r="AY143" i="5" a="1"/>
  <c r="AY143" i="5" s="1"/>
  <c r="AO144" i="5" a="1"/>
  <c r="AO144" i="5" s="1"/>
  <c r="AP144" i="5" a="1"/>
  <c r="AP144" i="5" s="1"/>
  <c r="AQ144" i="5" a="1"/>
  <c r="AQ144" i="5" s="1"/>
  <c r="AR144" i="5" a="1"/>
  <c r="AR144" i="5" s="1"/>
  <c r="AS144" i="5" a="1"/>
  <c r="AS144" i="5" s="1"/>
  <c r="AT144" i="5" a="1"/>
  <c r="AT144" i="5" s="1"/>
  <c r="AU144" i="5" a="1"/>
  <c r="AU144" i="5" s="1"/>
  <c r="AV144" i="5" a="1"/>
  <c r="AV144" i="5" s="1"/>
  <c r="AW144" i="5" a="1"/>
  <c r="AW144" i="5" s="1"/>
  <c r="AX144" i="5" a="1"/>
  <c r="AX144" i="5" s="1"/>
  <c r="AY144" i="5" a="1"/>
  <c r="AY144" i="5" s="1"/>
  <c r="AO145" i="5" a="1"/>
  <c r="AO145" i="5" s="1"/>
  <c r="AP145" i="5" a="1"/>
  <c r="AP145" i="5" s="1"/>
  <c r="AQ145" i="5" a="1"/>
  <c r="AQ145" i="5" s="1"/>
  <c r="AR145" i="5" a="1"/>
  <c r="AR145" i="5" s="1"/>
  <c r="AS145" i="5" a="1"/>
  <c r="AS145" i="5" s="1"/>
  <c r="AT145" i="5" a="1"/>
  <c r="AT145" i="5" s="1"/>
  <c r="AU145" i="5" a="1"/>
  <c r="AU145" i="5" s="1"/>
  <c r="AV145" i="5" a="1"/>
  <c r="AV145" i="5" s="1"/>
  <c r="AW145" i="5" a="1"/>
  <c r="AW145" i="5" s="1"/>
  <c r="AX145" i="5" a="1"/>
  <c r="AX145" i="5" s="1"/>
  <c r="AY145" i="5" a="1"/>
  <c r="AY145" i="5" s="1"/>
  <c r="AO146" i="5" a="1"/>
  <c r="AO146" i="5" s="1"/>
  <c r="AP146" i="5" a="1"/>
  <c r="AP146" i="5" s="1"/>
  <c r="AQ146" i="5" a="1"/>
  <c r="AQ146" i="5" s="1"/>
  <c r="AR146" i="5" a="1"/>
  <c r="AR146" i="5" s="1"/>
  <c r="AS146" i="5" a="1"/>
  <c r="AS146" i="5" s="1"/>
  <c r="AT146" i="5" a="1"/>
  <c r="AT146" i="5" s="1"/>
  <c r="AU146" i="5" a="1"/>
  <c r="AU146" i="5" s="1"/>
  <c r="AV146" i="5" a="1"/>
  <c r="AV146" i="5" s="1"/>
  <c r="AW146" i="5" a="1"/>
  <c r="AW146" i="5" s="1"/>
  <c r="AX146" i="5" a="1"/>
  <c r="AX146" i="5" s="1"/>
  <c r="AY146" i="5" a="1"/>
  <c r="AY146" i="5" s="1"/>
  <c r="AO147" i="5" a="1"/>
  <c r="AO147" i="5" s="1"/>
  <c r="AP147" i="5" a="1"/>
  <c r="AP147" i="5" s="1"/>
  <c r="AQ147" i="5" a="1"/>
  <c r="AQ147" i="5" s="1"/>
  <c r="AR147" i="5" a="1"/>
  <c r="AR147" i="5" s="1"/>
  <c r="AS147" i="5" a="1"/>
  <c r="AS147" i="5" s="1"/>
  <c r="AT147" i="5" a="1"/>
  <c r="AT147" i="5" s="1"/>
  <c r="AU147" i="5" a="1"/>
  <c r="AU147" i="5" s="1"/>
  <c r="AV147" i="5" a="1"/>
  <c r="AV147" i="5" s="1"/>
  <c r="AW147" i="5" a="1"/>
  <c r="AW147" i="5" s="1"/>
  <c r="AX147" i="5" a="1"/>
  <c r="AX147" i="5" s="1"/>
  <c r="AY147" i="5" a="1"/>
  <c r="AY147" i="5" s="1"/>
  <c r="AO148" i="5" a="1"/>
  <c r="AO148" i="5" s="1"/>
  <c r="AP148" i="5" a="1"/>
  <c r="AP148" i="5" s="1"/>
  <c r="AQ148" i="5" a="1"/>
  <c r="AQ148" i="5" s="1"/>
  <c r="AR148" i="5" a="1"/>
  <c r="AR148" i="5" s="1"/>
  <c r="AS148" i="5" a="1"/>
  <c r="AS148" i="5" s="1"/>
  <c r="AT148" i="5" a="1"/>
  <c r="AT148" i="5" s="1"/>
  <c r="AU148" i="5" a="1"/>
  <c r="AU148" i="5" s="1"/>
  <c r="AV148" i="5" a="1"/>
  <c r="AV148" i="5" s="1"/>
  <c r="AW148" i="5" a="1"/>
  <c r="AW148" i="5" s="1"/>
  <c r="AX148" i="5" a="1"/>
  <c r="AX148" i="5" s="1"/>
  <c r="AY148" i="5" a="1"/>
  <c r="AY148" i="5" s="1"/>
  <c r="AO149" i="5" a="1"/>
  <c r="AO149" i="5" s="1"/>
  <c r="AP149" i="5" a="1"/>
  <c r="AP149" i="5" s="1"/>
  <c r="AQ149" i="5" a="1"/>
  <c r="AQ149" i="5" s="1"/>
  <c r="AR149" i="5" a="1"/>
  <c r="AR149" i="5" s="1"/>
  <c r="AS149" i="5" a="1"/>
  <c r="AS149" i="5" s="1"/>
  <c r="AT149" i="5" a="1"/>
  <c r="AT149" i="5" s="1"/>
  <c r="AU149" i="5" a="1"/>
  <c r="AU149" i="5" s="1"/>
  <c r="AV149" i="5" a="1"/>
  <c r="AV149" i="5" s="1"/>
  <c r="AW149" i="5" a="1"/>
  <c r="AW149" i="5" s="1"/>
  <c r="AX149" i="5" a="1"/>
  <c r="AX149" i="5" s="1"/>
  <c r="AY149" i="5" a="1"/>
  <c r="AY149" i="5" s="1"/>
  <c r="AO150" i="5" a="1"/>
  <c r="AO150" i="5" s="1"/>
  <c r="AP150" i="5" a="1"/>
  <c r="AP150" i="5" s="1"/>
  <c r="AQ150" i="5" a="1"/>
  <c r="AQ150" i="5" s="1"/>
  <c r="AR150" i="5" a="1"/>
  <c r="AR150" i="5" s="1"/>
  <c r="AS150" i="5" a="1"/>
  <c r="AS150" i="5" s="1"/>
  <c r="AT150" i="5" a="1"/>
  <c r="AT150" i="5" s="1"/>
  <c r="AU150" i="5" a="1"/>
  <c r="AU150" i="5" s="1"/>
  <c r="AV150" i="5" a="1"/>
  <c r="AV150" i="5" s="1"/>
  <c r="AW150" i="5" a="1"/>
  <c r="AW150" i="5" s="1"/>
  <c r="AX150" i="5" a="1"/>
  <c r="AX150" i="5" s="1"/>
  <c r="AY150" i="5" a="1"/>
  <c r="AY150" i="5" s="1"/>
  <c r="AO151" i="5" a="1"/>
  <c r="AO151" i="5" s="1"/>
  <c r="AP151" i="5" a="1"/>
  <c r="AP151" i="5" s="1"/>
  <c r="AQ151" i="5" a="1"/>
  <c r="AQ151" i="5" s="1"/>
  <c r="AR151" i="5" a="1"/>
  <c r="AR151" i="5" s="1"/>
  <c r="AS151" i="5" a="1"/>
  <c r="AS151" i="5" s="1"/>
  <c r="AT151" i="5" a="1"/>
  <c r="AT151" i="5" s="1"/>
  <c r="AU151" i="5" a="1"/>
  <c r="AU151" i="5" s="1"/>
  <c r="AV151" i="5" a="1"/>
  <c r="AV151" i="5" s="1"/>
  <c r="AW151" i="5" a="1"/>
  <c r="AW151" i="5" s="1"/>
  <c r="AX151" i="5" a="1"/>
  <c r="AX151" i="5" s="1"/>
  <c r="AY151" i="5" a="1"/>
  <c r="AY151" i="5" s="1"/>
  <c r="AO152" i="5" a="1"/>
  <c r="AO152" i="5" s="1"/>
  <c r="AP152" i="5" a="1"/>
  <c r="AP152" i="5" s="1"/>
  <c r="AQ152" i="5" a="1"/>
  <c r="AQ152" i="5" s="1"/>
  <c r="AR152" i="5" a="1"/>
  <c r="AR152" i="5" s="1"/>
  <c r="AS152" i="5" a="1"/>
  <c r="AS152" i="5" s="1"/>
  <c r="AT152" i="5" a="1"/>
  <c r="AT152" i="5" s="1"/>
  <c r="AU152" i="5" a="1"/>
  <c r="AU152" i="5" s="1"/>
  <c r="AV152" i="5" a="1"/>
  <c r="AV152" i="5" s="1"/>
  <c r="AW152" i="5" a="1"/>
  <c r="AW152" i="5" s="1"/>
  <c r="AX152" i="5" a="1"/>
  <c r="AX152" i="5" s="1"/>
  <c r="AY152" i="5" a="1"/>
  <c r="AY152" i="5" s="1"/>
  <c r="AO153" i="5" a="1"/>
  <c r="AO153" i="5" s="1"/>
  <c r="AP153" i="5" a="1"/>
  <c r="AP153" i="5" s="1"/>
  <c r="AQ153" i="5" a="1"/>
  <c r="AQ153" i="5" s="1"/>
  <c r="AR153" i="5" a="1"/>
  <c r="AR153" i="5" s="1"/>
  <c r="AS153" i="5" a="1"/>
  <c r="AS153" i="5" s="1"/>
  <c r="AT153" i="5" a="1"/>
  <c r="AT153" i="5" s="1"/>
  <c r="AU153" i="5" a="1"/>
  <c r="AU153" i="5" s="1"/>
  <c r="AV153" i="5" a="1"/>
  <c r="AV153" i="5" s="1"/>
  <c r="AW153" i="5" a="1"/>
  <c r="AW153" i="5" s="1"/>
  <c r="AX153" i="5" a="1"/>
  <c r="AX153" i="5" s="1"/>
  <c r="AY153" i="5" a="1"/>
  <c r="AY153" i="5" s="1"/>
  <c r="AO154" i="5" a="1"/>
  <c r="AO154" i="5" s="1"/>
  <c r="AP154" i="5" a="1"/>
  <c r="AP154" i="5" s="1"/>
  <c r="AQ154" i="5" a="1"/>
  <c r="AQ154" i="5" s="1"/>
  <c r="AR154" i="5" a="1"/>
  <c r="AR154" i="5" s="1"/>
  <c r="AS154" i="5" a="1"/>
  <c r="AS154" i="5" s="1"/>
  <c r="AT154" i="5" a="1"/>
  <c r="AT154" i="5" s="1"/>
  <c r="AU154" i="5" a="1"/>
  <c r="AU154" i="5" s="1"/>
  <c r="AV154" i="5" a="1"/>
  <c r="AV154" i="5" s="1"/>
  <c r="AW154" i="5" a="1"/>
  <c r="AW154" i="5" s="1"/>
  <c r="AX154" i="5" a="1"/>
  <c r="AX154" i="5" s="1"/>
  <c r="AY154" i="5" a="1"/>
  <c r="AY154" i="5" s="1"/>
  <c r="AO155" i="5" a="1"/>
  <c r="AO155" i="5" s="1"/>
  <c r="AP155" i="5" a="1"/>
  <c r="AP155" i="5" s="1"/>
  <c r="AQ155" i="5" a="1"/>
  <c r="AQ155" i="5" s="1"/>
  <c r="AR155" i="5" a="1"/>
  <c r="AR155" i="5" s="1"/>
  <c r="AS155" i="5" a="1"/>
  <c r="AS155" i="5" s="1"/>
  <c r="AT155" i="5" a="1"/>
  <c r="AT155" i="5" s="1"/>
  <c r="AU155" i="5" a="1"/>
  <c r="AU155" i="5" s="1"/>
  <c r="AV155" i="5" a="1"/>
  <c r="AV155" i="5" s="1"/>
  <c r="AW155" i="5" a="1"/>
  <c r="AW155" i="5" s="1"/>
  <c r="AX155" i="5" a="1"/>
  <c r="AX155" i="5" s="1"/>
  <c r="AY155" i="5" a="1"/>
  <c r="AY155" i="5" s="1"/>
  <c r="AO156" i="5" a="1"/>
  <c r="AO156" i="5" s="1"/>
  <c r="AP156" i="5" a="1"/>
  <c r="AP156" i="5" s="1"/>
  <c r="AQ156" i="5" a="1"/>
  <c r="AQ156" i="5" s="1"/>
  <c r="AR156" i="5" a="1"/>
  <c r="AR156" i="5" s="1"/>
  <c r="AS156" i="5" a="1"/>
  <c r="AS156" i="5" s="1"/>
  <c r="AT156" i="5" a="1"/>
  <c r="AT156" i="5" s="1"/>
  <c r="AU156" i="5" a="1"/>
  <c r="AU156" i="5" s="1"/>
  <c r="AV156" i="5" a="1"/>
  <c r="AV156" i="5" s="1"/>
  <c r="AW156" i="5" a="1"/>
  <c r="AW156" i="5" s="1"/>
  <c r="AX156" i="5" a="1"/>
  <c r="AX156" i="5" s="1"/>
  <c r="AY156" i="5" a="1"/>
  <c r="AY156" i="5" s="1"/>
  <c r="AO157" i="5" a="1"/>
  <c r="AO157" i="5" s="1"/>
  <c r="AP157" i="5" a="1"/>
  <c r="AP157" i="5" s="1"/>
  <c r="AQ157" i="5" a="1"/>
  <c r="AQ157" i="5" s="1"/>
  <c r="AR157" i="5" a="1"/>
  <c r="AR157" i="5" s="1"/>
  <c r="AS157" i="5" a="1"/>
  <c r="AS157" i="5" s="1"/>
  <c r="AT157" i="5" a="1"/>
  <c r="AT157" i="5" s="1"/>
  <c r="AU157" i="5" a="1"/>
  <c r="AU157" i="5" s="1"/>
  <c r="AV157" i="5" a="1"/>
  <c r="AV157" i="5" s="1"/>
  <c r="AW157" i="5" a="1"/>
  <c r="AW157" i="5" s="1"/>
  <c r="AX157" i="5" a="1"/>
  <c r="AX157" i="5" s="1"/>
  <c r="AY157" i="5" a="1"/>
  <c r="AY157" i="5" s="1"/>
  <c r="AO158" i="5" a="1"/>
  <c r="AO158" i="5" s="1"/>
  <c r="AP158" i="5" a="1"/>
  <c r="AP158" i="5" s="1"/>
  <c r="AQ158" i="5" a="1"/>
  <c r="AQ158" i="5" s="1"/>
  <c r="AR158" i="5" a="1"/>
  <c r="AR158" i="5" s="1"/>
  <c r="AS158" i="5" a="1"/>
  <c r="AS158" i="5" s="1"/>
  <c r="AT158" i="5" a="1"/>
  <c r="AT158" i="5" s="1"/>
  <c r="AU158" i="5" a="1"/>
  <c r="AU158" i="5" s="1"/>
  <c r="AV158" i="5" a="1"/>
  <c r="AV158" i="5" s="1"/>
  <c r="AW158" i="5" a="1"/>
  <c r="AW158" i="5" s="1"/>
  <c r="AX158" i="5" a="1"/>
  <c r="AX158" i="5" s="1"/>
  <c r="AY158" i="5" a="1"/>
  <c r="AY158" i="5" s="1"/>
  <c r="AO159" i="5" a="1"/>
  <c r="AO159" i="5" s="1"/>
  <c r="AP159" i="5" a="1"/>
  <c r="AP159" i="5" s="1"/>
  <c r="AQ159" i="5" a="1"/>
  <c r="AQ159" i="5" s="1"/>
  <c r="AR159" i="5" a="1"/>
  <c r="AR159" i="5" s="1"/>
  <c r="AS159" i="5" a="1"/>
  <c r="AS159" i="5" s="1"/>
  <c r="AT159" i="5" a="1"/>
  <c r="AT159" i="5" s="1"/>
  <c r="AU159" i="5" a="1"/>
  <c r="AU159" i="5" s="1"/>
  <c r="AV159" i="5" a="1"/>
  <c r="AV159" i="5" s="1"/>
  <c r="AW159" i="5" a="1"/>
  <c r="AW159" i="5" s="1"/>
  <c r="AX159" i="5" a="1"/>
  <c r="AX159" i="5" s="1"/>
  <c r="AY159" i="5" a="1"/>
  <c r="AY159" i="5" s="1"/>
  <c r="AO160" i="5" a="1"/>
  <c r="AO160" i="5" s="1"/>
  <c r="AP160" i="5" a="1"/>
  <c r="AP160" i="5" s="1"/>
  <c r="AQ160" i="5" a="1"/>
  <c r="AQ160" i="5" s="1"/>
  <c r="AR160" i="5" a="1"/>
  <c r="AR160" i="5" s="1"/>
  <c r="AS160" i="5" a="1"/>
  <c r="AS160" i="5" s="1"/>
  <c r="AT160" i="5" a="1"/>
  <c r="AT160" i="5" s="1"/>
  <c r="AU160" i="5" a="1"/>
  <c r="AU160" i="5" s="1"/>
  <c r="AV160" i="5" a="1"/>
  <c r="AV160" i="5" s="1"/>
  <c r="AW160" i="5" a="1"/>
  <c r="AW160" i="5" s="1"/>
  <c r="AX160" i="5" a="1"/>
  <c r="AX160" i="5" s="1"/>
  <c r="AY160" i="5" a="1"/>
  <c r="AY160" i="5" s="1"/>
  <c r="AO161" i="5" a="1"/>
  <c r="AO161" i="5" s="1"/>
  <c r="AP161" i="5" a="1"/>
  <c r="AP161" i="5" s="1"/>
  <c r="AQ161" i="5" a="1"/>
  <c r="AQ161" i="5" s="1"/>
  <c r="AR161" i="5" a="1"/>
  <c r="AR161" i="5" s="1"/>
  <c r="AS161" i="5" a="1"/>
  <c r="AS161" i="5" s="1"/>
  <c r="AT161" i="5" a="1"/>
  <c r="AT161" i="5" s="1"/>
  <c r="AU161" i="5" a="1"/>
  <c r="AU161" i="5" s="1"/>
  <c r="AV161" i="5" a="1"/>
  <c r="AV161" i="5" s="1"/>
  <c r="AW161" i="5" a="1"/>
  <c r="AW161" i="5" s="1"/>
  <c r="AX161" i="5" a="1"/>
  <c r="AX161" i="5" s="1"/>
  <c r="AY161" i="5" a="1"/>
  <c r="AY161" i="5" s="1"/>
  <c r="AO162" i="5" a="1"/>
  <c r="AO162" i="5" s="1"/>
  <c r="AP162" i="5" a="1"/>
  <c r="AP162" i="5" s="1"/>
  <c r="AQ162" i="5" a="1"/>
  <c r="AQ162" i="5" s="1"/>
  <c r="AR162" i="5" a="1"/>
  <c r="AR162" i="5" s="1"/>
  <c r="AS162" i="5" a="1"/>
  <c r="AS162" i="5" s="1"/>
  <c r="AT162" i="5" a="1"/>
  <c r="AT162" i="5" s="1"/>
  <c r="AU162" i="5" a="1"/>
  <c r="AU162" i="5" s="1"/>
  <c r="AV162" i="5" a="1"/>
  <c r="AV162" i="5" s="1"/>
  <c r="AW162" i="5" a="1"/>
  <c r="AW162" i="5" s="1"/>
  <c r="AX162" i="5" a="1"/>
  <c r="AX162" i="5" s="1"/>
  <c r="AY162" i="5" a="1"/>
  <c r="AY162" i="5" s="1"/>
  <c r="AO163" i="5" a="1"/>
  <c r="AO163" i="5" s="1"/>
  <c r="AP163" i="5" a="1"/>
  <c r="AP163" i="5" s="1"/>
  <c r="AQ163" i="5" a="1"/>
  <c r="AQ163" i="5" s="1"/>
  <c r="AR163" i="5" a="1"/>
  <c r="AR163" i="5" s="1"/>
  <c r="AS163" i="5" a="1"/>
  <c r="AS163" i="5" s="1"/>
  <c r="AT163" i="5" a="1"/>
  <c r="AT163" i="5" s="1"/>
  <c r="AU163" i="5" a="1"/>
  <c r="AU163" i="5" s="1"/>
  <c r="AV163" i="5" a="1"/>
  <c r="AV163" i="5" s="1"/>
  <c r="AW163" i="5" a="1"/>
  <c r="AW163" i="5" s="1"/>
  <c r="AX163" i="5" a="1"/>
  <c r="AX163" i="5" s="1"/>
  <c r="AY163" i="5" a="1"/>
  <c r="AY163" i="5" s="1"/>
  <c r="AO164" i="5" a="1"/>
  <c r="AO164" i="5" s="1"/>
  <c r="AP164" i="5" a="1"/>
  <c r="AP164" i="5" s="1"/>
  <c r="AQ164" i="5" a="1"/>
  <c r="AQ164" i="5" s="1"/>
  <c r="AR164" i="5" a="1"/>
  <c r="AR164" i="5" s="1"/>
  <c r="AS164" i="5" a="1"/>
  <c r="AS164" i="5" s="1"/>
  <c r="AT164" i="5" a="1"/>
  <c r="AT164" i="5" s="1"/>
  <c r="AU164" i="5" a="1"/>
  <c r="AU164" i="5" s="1"/>
  <c r="AV164" i="5" a="1"/>
  <c r="AV164" i="5" s="1"/>
  <c r="AW164" i="5" a="1"/>
  <c r="AW164" i="5" s="1"/>
  <c r="AX164" i="5" a="1"/>
  <c r="AX164" i="5" s="1"/>
  <c r="AY164" i="5" a="1"/>
  <c r="AY164" i="5" s="1"/>
  <c r="AO165" i="5" a="1"/>
  <c r="AO165" i="5" s="1"/>
  <c r="AP165" i="5" a="1"/>
  <c r="AP165" i="5" s="1"/>
  <c r="AQ165" i="5" a="1"/>
  <c r="AQ165" i="5" s="1"/>
  <c r="AR165" i="5" a="1"/>
  <c r="AR165" i="5" s="1"/>
  <c r="AS165" i="5" a="1"/>
  <c r="AS165" i="5" s="1"/>
  <c r="AT165" i="5" a="1"/>
  <c r="AT165" i="5" s="1"/>
  <c r="AU165" i="5" a="1"/>
  <c r="AU165" i="5" s="1"/>
  <c r="AV165" i="5" a="1"/>
  <c r="AV165" i="5" s="1"/>
  <c r="AW165" i="5" a="1"/>
  <c r="AW165" i="5" s="1"/>
  <c r="AX165" i="5" a="1"/>
  <c r="AX165" i="5" s="1"/>
  <c r="AY165" i="5" a="1"/>
  <c r="AY165" i="5" s="1"/>
  <c r="AO166" i="5" a="1"/>
  <c r="AO166" i="5" s="1"/>
  <c r="AP166" i="5" a="1"/>
  <c r="AP166" i="5" s="1"/>
  <c r="AQ166" i="5" a="1"/>
  <c r="AQ166" i="5" s="1"/>
  <c r="AR166" i="5" a="1"/>
  <c r="AR166" i="5" s="1"/>
  <c r="AS166" i="5" a="1"/>
  <c r="AS166" i="5" s="1"/>
  <c r="AT166" i="5" a="1"/>
  <c r="AT166" i="5" s="1"/>
  <c r="AU166" i="5" a="1"/>
  <c r="AU166" i="5" s="1"/>
  <c r="AV166" i="5" a="1"/>
  <c r="AV166" i="5" s="1"/>
  <c r="AW166" i="5" a="1"/>
  <c r="AW166" i="5" s="1"/>
  <c r="AX166" i="5" a="1"/>
  <c r="AX166" i="5" s="1"/>
  <c r="AY166" i="5" a="1"/>
  <c r="AY166" i="5" s="1"/>
  <c r="AO167" i="5" a="1"/>
  <c r="AO167" i="5" s="1"/>
  <c r="AP167" i="5" a="1"/>
  <c r="AP167" i="5" s="1"/>
  <c r="AQ167" i="5" a="1"/>
  <c r="AQ167" i="5" s="1"/>
  <c r="AR167" i="5" a="1"/>
  <c r="AR167" i="5" s="1"/>
  <c r="AS167" i="5" a="1"/>
  <c r="AS167" i="5" s="1"/>
  <c r="AT167" i="5" a="1"/>
  <c r="AT167" i="5" s="1"/>
  <c r="AU167" i="5" a="1"/>
  <c r="AU167" i="5" s="1"/>
  <c r="AV167" i="5" a="1"/>
  <c r="AV167" i="5" s="1"/>
  <c r="AW167" i="5" a="1"/>
  <c r="AW167" i="5" s="1"/>
  <c r="AX167" i="5" a="1"/>
  <c r="AX167" i="5" s="1"/>
  <c r="AY167" i="5" a="1"/>
  <c r="AY167" i="5" s="1"/>
  <c r="AO168" i="5" a="1"/>
  <c r="AO168" i="5" s="1"/>
  <c r="AP168" i="5" a="1"/>
  <c r="AP168" i="5" s="1"/>
  <c r="AQ168" i="5" a="1"/>
  <c r="AQ168" i="5" s="1"/>
  <c r="AR168" i="5" a="1"/>
  <c r="AR168" i="5" s="1"/>
  <c r="AS168" i="5" a="1"/>
  <c r="AS168" i="5" s="1"/>
  <c r="AT168" i="5" a="1"/>
  <c r="AT168" i="5" s="1"/>
  <c r="AU168" i="5" a="1"/>
  <c r="AU168" i="5" s="1"/>
  <c r="AV168" i="5" a="1"/>
  <c r="AV168" i="5" s="1"/>
  <c r="AW168" i="5" a="1"/>
  <c r="AW168" i="5" s="1"/>
  <c r="AX168" i="5" a="1"/>
  <c r="AX168" i="5" s="1"/>
  <c r="AY168" i="5" a="1"/>
  <c r="AY168" i="5" s="1"/>
  <c r="AO169" i="5" a="1"/>
  <c r="AO169" i="5" s="1"/>
  <c r="AP169" i="5" a="1"/>
  <c r="AP169" i="5" s="1"/>
  <c r="AQ169" i="5" a="1"/>
  <c r="AQ169" i="5" s="1"/>
  <c r="AR169" i="5" a="1"/>
  <c r="AR169" i="5" s="1"/>
  <c r="AS169" i="5" a="1"/>
  <c r="AS169" i="5" s="1"/>
  <c r="AT169" i="5" a="1"/>
  <c r="AT169" i="5" s="1"/>
  <c r="AU169" i="5" a="1"/>
  <c r="AU169" i="5" s="1"/>
  <c r="AV169" i="5" a="1"/>
  <c r="AV169" i="5" s="1"/>
  <c r="AW169" i="5" a="1"/>
  <c r="AW169" i="5" s="1"/>
  <c r="AX169" i="5" a="1"/>
  <c r="AX169" i="5" s="1"/>
  <c r="AY169" i="5" a="1"/>
  <c r="AY169" i="5" s="1"/>
  <c r="AO170" i="5" a="1"/>
  <c r="AO170" i="5" s="1"/>
  <c r="AP170" i="5" a="1"/>
  <c r="AP170" i="5" s="1"/>
  <c r="AQ170" i="5" a="1"/>
  <c r="AQ170" i="5" s="1"/>
  <c r="AR170" i="5" a="1"/>
  <c r="AR170" i="5" s="1"/>
  <c r="AS170" i="5" a="1"/>
  <c r="AS170" i="5" s="1"/>
  <c r="AT170" i="5" a="1"/>
  <c r="AT170" i="5" s="1"/>
  <c r="AU170" i="5" a="1"/>
  <c r="AU170" i="5" s="1"/>
  <c r="AV170" i="5" a="1"/>
  <c r="AV170" i="5" s="1"/>
  <c r="AW170" i="5" a="1"/>
  <c r="AW170" i="5" s="1"/>
  <c r="AX170" i="5" a="1"/>
  <c r="AX170" i="5" s="1"/>
  <c r="AY170" i="5" a="1"/>
  <c r="AY170" i="5" s="1"/>
  <c r="AO171" i="5" a="1"/>
  <c r="AO171" i="5" s="1"/>
  <c r="AP171" i="5" a="1"/>
  <c r="AP171" i="5" s="1"/>
  <c r="AQ171" i="5" a="1"/>
  <c r="AQ171" i="5" s="1"/>
  <c r="AR171" i="5" a="1"/>
  <c r="AR171" i="5" s="1"/>
  <c r="AS171" i="5" a="1"/>
  <c r="AS171" i="5" s="1"/>
  <c r="AT171" i="5" a="1"/>
  <c r="AT171" i="5" s="1"/>
  <c r="AU171" i="5" a="1"/>
  <c r="AU171" i="5" s="1"/>
  <c r="AV171" i="5" a="1"/>
  <c r="AV171" i="5" s="1"/>
  <c r="AW171" i="5" a="1"/>
  <c r="AW171" i="5" s="1"/>
  <c r="AX171" i="5" a="1"/>
  <c r="AX171" i="5" s="1"/>
  <c r="AY171" i="5" a="1"/>
  <c r="AY171" i="5" s="1"/>
  <c r="AO172" i="5" a="1"/>
  <c r="AO172" i="5" s="1"/>
  <c r="AP172" i="5" a="1"/>
  <c r="AP172" i="5" s="1"/>
  <c r="AQ172" i="5" a="1"/>
  <c r="AQ172" i="5" s="1"/>
  <c r="AR172" i="5" a="1"/>
  <c r="AR172" i="5" s="1"/>
  <c r="AS172" i="5" a="1"/>
  <c r="AS172" i="5" s="1"/>
  <c r="AT172" i="5" a="1"/>
  <c r="AT172" i="5" s="1"/>
  <c r="AU172" i="5" a="1"/>
  <c r="AU172" i="5" s="1"/>
  <c r="AV172" i="5" a="1"/>
  <c r="AV172" i="5" s="1"/>
  <c r="AW172" i="5" a="1"/>
  <c r="AW172" i="5" s="1"/>
  <c r="AX172" i="5" a="1"/>
  <c r="AX172" i="5" s="1"/>
  <c r="AY172" i="5" a="1"/>
  <c r="AY172" i="5" s="1"/>
  <c r="AO173" i="5" a="1"/>
  <c r="AO173" i="5" s="1"/>
  <c r="AP173" i="5" a="1"/>
  <c r="AP173" i="5" s="1"/>
  <c r="AQ173" i="5" a="1"/>
  <c r="AQ173" i="5" s="1"/>
  <c r="AR173" i="5" a="1"/>
  <c r="AR173" i="5" s="1"/>
  <c r="AS173" i="5" a="1"/>
  <c r="AS173" i="5" s="1"/>
  <c r="AT173" i="5" a="1"/>
  <c r="AT173" i="5" s="1"/>
  <c r="AU173" i="5" a="1"/>
  <c r="AU173" i="5" s="1"/>
  <c r="AV173" i="5" a="1"/>
  <c r="AV173" i="5" s="1"/>
  <c r="AW173" i="5" a="1"/>
  <c r="AW173" i="5" s="1"/>
  <c r="AX173" i="5" a="1"/>
  <c r="AX173" i="5" s="1"/>
  <c r="AY173" i="5" a="1"/>
  <c r="AY173" i="5" s="1"/>
  <c r="AO174" i="5" a="1"/>
  <c r="AO174" i="5" s="1"/>
  <c r="AP174" i="5" a="1"/>
  <c r="AP174" i="5" s="1"/>
  <c r="AQ174" i="5" a="1"/>
  <c r="AQ174" i="5" s="1"/>
  <c r="AR174" i="5" a="1"/>
  <c r="AR174" i="5" s="1"/>
  <c r="AS174" i="5" a="1"/>
  <c r="AS174" i="5" s="1"/>
  <c r="AT174" i="5" a="1"/>
  <c r="AT174" i="5" s="1"/>
  <c r="AU174" i="5" a="1"/>
  <c r="AU174" i="5" s="1"/>
  <c r="AV174" i="5" a="1"/>
  <c r="AV174" i="5" s="1"/>
  <c r="AW174" i="5" a="1"/>
  <c r="AW174" i="5" s="1"/>
  <c r="AX174" i="5" a="1"/>
  <c r="AX174" i="5" s="1"/>
  <c r="AY174" i="5" a="1"/>
  <c r="AY174" i="5" s="1"/>
  <c r="AO175" i="5" a="1"/>
  <c r="AO175" i="5" s="1"/>
  <c r="AP175" i="5" a="1"/>
  <c r="AP175" i="5" s="1"/>
  <c r="AQ175" i="5" a="1"/>
  <c r="AQ175" i="5" s="1"/>
  <c r="AR175" i="5" a="1"/>
  <c r="AR175" i="5" s="1"/>
  <c r="AS175" i="5" a="1"/>
  <c r="AS175" i="5" s="1"/>
  <c r="AT175" i="5" a="1"/>
  <c r="AT175" i="5" s="1"/>
  <c r="AU175" i="5" a="1"/>
  <c r="AU175" i="5" s="1"/>
  <c r="AV175" i="5" a="1"/>
  <c r="AV175" i="5" s="1"/>
  <c r="AW175" i="5" a="1"/>
  <c r="AW175" i="5" s="1"/>
  <c r="AX175" i="5" a="1"/>
  <c r="AX175" i="5" s="1"/>
  <c r="AY175" i="5" a="1"/>
  <c r="AY175" i="5" s="1"/>
  <c r="AO176" i="5" a="1"/>
  <c r="AO176" i="5" s="1"/>
  <c r="AP176" i="5" a="1"/>
  <c r="AP176" i="5" s="1"/>
  <c r="AQ176" i="5" a="1"/>
  <c r="AQ176" i="5" s="1"/>
  <c r="AR176" i="5" a="1"/>
  <c r="AR176" i="5" s="1"/>
  <c r="AS176" i="5" a="1"/>
  <c r="AS176" i="5" s="1"/>
  <c r="AT176" i="5" a="1"/>
  <c r="AT176" i="5" s="1"/>
  <c r="AU176" i="5" a="1"/>
  <c r="AU176" i="5" s="1"/>
  <c r="AV176" i="5" a="1"/>
  <c r="AV176" i="5" s="1"/>
  <c r="AW176" i="5" a="1"/>
  <c r="AW176" i="5" s="1"/>
  <c r="AX176" i="5" a="1"/>
  <c r="AX176" i="5" s="1"/>
  <c r="AY176" i="5" a="1"/>
  <c r="AY176" i="5" s="1"/>
  <c r="AO177" i="5" a="1"/>
  <c r="AO177" i="5" s="1"/>
  <c r="AP177" i="5" a="1"/>
  <c r="AP177" i="5" s="1"/>
  <c r="AQ177" i="5" a="1"/>
  <c r="AQ177" i="5" s="1"/>
  <c r="AR177" i="5" a="1"/>
  <c r="AR177" i="5" s="1"/>
  <c r="AS177" i="5" a="1"/>
  <c r="AS177" i="5" s="1"/>
  <c r="AT177" i="5" a="1"/>
  <c r="AT177" i="5" s="1"/>
  <c r="AU177" i="5" a="1"/>
  <c r="AU177" i="5" s="1"/>
  <c r="AV177" i="5" a="1"/>
  <c r="AV177" i="5" s="1"/>
  <c r="AW177" i="5" a="1"/>
  <c r="AW177" i="5" s="1"/>
  <c r="AX177" i="5" a="1"/>
  <c r="AX177" i="5" s="1"/>
  <c r="AY177" i="5" a="1"/>
  <c r="AY177" i="5" s="1"/>
  <c r="AO178" i="5" a="1"/>
  <c r="AO178" i="5" s="1"/>
  <c r="AP178" i="5" a="1"/>
  <c r="AP178" i="5" s="1"/>
  <c r="AQ178" i="5" a="1"/>
  <c r="AQ178" i="5" s="1"/>
  <c r="AR178" i="5" a="1"/>
  <c r="AR178" i="5" s="1"/>
  <c r="AS178" i="5" a="1"/>
  <c r="AS178" i="5" s="1"/>
  <c r="AT178" i="5" a="1"/>
  <c r="AT178" i="5" s="1"/>
  <c r="AU178" i="5" a="1"/>
  <c r="AU178" i="5" s="1"/>
  <c r="AV178" i="5" a="1"/>
  <c r="AV178" i="5" s="1"/>
  <c r="AW178" i="5" a="1"/>
  <c r="AW178" i="5" s="1"/>
  <c r="AX178" i="5" a="1"/>
  <c r="AX178" i="5" s="1"/>
  <c r="AY178" i="5" a="1"/>
  <c r="AY178" i="5" s="1"/>
  <c r="AO179" i="5" a="1"/>
  <c r="AO179" i="5" s="1"/>
  <c r="AP179" i="5" a="1"/>
  <c r="AP179" i="5" s="1"/>
  <c r="AQ179" i="5" a="1"/>
  <c r="AQ179" i="5" s="1"/>
  <c r="AR179" i="5" a="1"/>
  <c r="AR179" i="5" s="1"/>
  <c r="AS179" i="5" a="1"/>
  <c r="AS179" i="5" s="1"/>
  <c r="AT179" i="5" a="1"/>
  <c r="AT179" i="5" s="1"/>
  <c r="AU179" i="5" a="1"/>
  <c r="AU179" i="5" s="1"/>
  <c r="AV179" i="5" a="1"/>
  <c r="AV179" i="5" s="1"/>
  <c r="AW179" i="5" a="1"/>
  <c r="AW179" i="5" s="1"/>
  <c r="AX179" i="5" a="1"/>
  <c r="AX179" i="5" s="1"/>
  <c r="AY179" i="5" a="1"/>
  <c r="AY179" i="5" s="1"/>
  <c r="AO180" i="5" a="1"/>
  <c r="AO180" i="5" s="1"/>
  <c r="AP180" i="5" a="1"/>
  <c r="AP180" i="5" s="1"/>
  <c r="AQ180" i="5" a="1"/>
  <c r="AQ180" i="5" s="1"/>
  <c r="AR180" i="5" a="1"/>
  <c r="AR180" i="5" s="1"/>
  <c r="AS180" i="5" a="1"/>
  <c r="AS180" i="5" s="1"/>
  <c r="AT180" i="5" a="1"/>
  <c r="AT180" i="5" s="1"/>
  <c r="AU180" i="5" a="1"/>
  <c r="AU180" i="5" s="1"/>
  <c r="AV180" i="5" a="1"/>
  <c r="AV180" i="5" s="1"/>
  <c r="AW180" i="5" a="1"/>
  <c r="AW180" i="5" s="1"/>
  <c r="AX180" i="5" a="1"/>
  <c r="AX180" i="5" s="1"/>
  <c r="AY180" i="5" a="1"/>
  <c r="AY180" i="5" s="1"/>
  <c r="AO181" i="5" a="1"/>
  <c r="AO181" i="5" s="1"/>
  <c r="AP181" i="5" a="1"/>
  <c r="AP181" i="5" s="1"/>
  <c r="AQ181" i="5" a="1"/>
  <c r="AQ181" i="5" s="1"/>
  <c r="AR181" i="5" a="1"/>
  <c r="AR181" i="5" s="1"/>
  <c r="AS181" i="5" a="1"/>
  <c r="AS181" i="5" s="1"/>
  <c r="AT181" i="5" a="1"/>
  <c r="AT181" i="5" s="1"/>
  <c r="AU181" i="5" a="1"/>
  <c r="AU181" i="5" s="1"/>
  <c r="AV181" i="5" a="1"/>
  <c r="AV181" i="5" s="1"/>
  <c r="AW181" i="5" a="1"/>
  <c r="AW181" i="5" s="1"/>
  <c r="AX181" i="5" a="1"/>
  <c r="AX181" i="5" s="1"/>
  <c r="AY181" i="5" a="1"/>
  <c r="AY181" i="5" s="1"/>
  <c r="AO182" i="5" a="1"/>
  <c r="AO182" i="5" s="1"/>
  <c r="AP182" i="5" a="1"/>
  <c r="AP182" i="5" s="1"/>
  <c r="AQ182" i="5" a="1"/>
  <c r="AQ182" i="5" s="1"/>
  <c r="AR182" i="5" a="1"/>
  <c r="AR182" i="5" s="1"/>
  <c r="AS182" i="5" a="1"/>
  <c r="AS182" i="5" s="1"/>
  <c r="AT182" i="5" a="1"/>
  <c r="AT182" i="5" s="1"/>
  <c r="AU182" i="5" a="1"/>
  <c r="AU182" i="5" s="1"/>
  <c r="AV182" i="5" a="1"/>
  <c r="AV182" i="5" s="1"/>
  <c r="AW182" i="5" a="1"/>
  <c r="AW182" i="5" s="1"/>
  <c r="AX182" i="5" a="1"/>
  <c r="AX182" i="5" s="1"/>
  <c r="AY182" i="5" a="1"/>
  <c r="AY182" i="5" s="1"/>
  <c r="AO183" i="5" a="1"/>
  <c r="AO183" i="5" s="1"/>
  <c r="AP183" i="5" a="1"/>
  <c r="AP183" i="5" s="1"/>
  <c r="AQ183" i="5" a="1"/>
  <c r="AQ183" i="5" s="1"/>
  <c r="AR183" i="5" a="1"/>
  <c r="AR183" i="5" s="1"/>
  <c r="AS183" i="5" a="1"/>
  <c r="AS183" i="5" s="1"/>
  <c r="AT183" i="5" a="1"/>
  <c r="AT183" i="5" s="1"/>
  <c r="AU183" i="5" a="1"/>
  <c r="AU183" i="5" s="1"/>
  <c r="AV183" i="5" a="1"/>
  <c r="AV183" i="5" s="1"/>
  <c r="AW183" i="5" a="1"/>
  <c r="AW183" i="5" s="1"/>
  <c r="AX183" i="5" a="1"/>
  <c r="AX183" i="5" s="1"/>
  <c r="AY183" i="5" a="1"/>
  <c r="AY183" i="5" s="1"/>
  <c r="AO184" i="5" a="1"/>
  <c r="AO184" i="5" s="1"/>
  <c r="AP184" i="5" a="1"/>
  <c r="AP184" i="5" s="1"/>
  <c r="AQ184" i="5" a="1"/>
  <c r="AQ184" i="5" s="1"/>
  <c r="AR184" i="5" a="1"/>
  <c r="AR184" i="5" s="1"/>
  <c r="AS184" i="5" a="1"/>
  <c r="AS184" i="5" s="1"/>
  <c r="AT184" i="5" a="1"/>
  <c r="AT184" i="5" s="1"/>
  <c r="AU184" i="5" a="1"/>
  <c r="AU184" i="5" s="1"/>
  <c r="AV184" i="5" a="1"/>
  <c r="AV184" i="5" s="1"/>
  <c r="AW184" i="5" a="1"/>
  <c r="AW184" i="5" s="1"/>
  <c r="AX184" i="5" a="1"/>
  <c r="AX184" i="5" s="1"/>
  <c r="AY184" i="5" a="1"/>
  <c r="AY184" i="5" s="1"/>
  <c r="AO185" i="5" a="1"/>
  <c r="AO185" i="5" s="1"/>
  <c r="AP185" i="5" a="1"/>
  <c r="AP185" i="5" s="1"/>
  <c r="AQ185" i="5" a="1"/>
  <c r="AQ185" i="5" s="1"/>
  <c r="AR185" i="5" a="1"/>
  <c r="AR185" i="5" s="1"/>
  <c r="AS185" i="5" a="1"/>
  <c r="AS185" i="5" s="1"/>
  <c r="AT185" i="5" a="1"/>
  <c r="AT185" i="5" s="1"/>
  <c r="AU185" i="5" a="1"/>
  <c r="AU185" i="5" s="1"/>
  <c r="AV185" i="5" a="1"/>
  <c r="AV185" i="5" s="1"/>
  <c r="AW185" i="5" a="1"/>
  <c r="AW185" i="5" s="1"/>
  <c r="AX185" i="5" a="1"/>
  <c r="AX185" i="5" s="1"/>
  <c r="AY185" i="5" a="1"/>
  <c r="AY185" i="5" s="1"/>
  <c r="AO186" i="5" a="1"/>
  <c r="AO186" i="5" s="1"/>
  <c r="AP186" i="5" a="1"/>
  <c r="AP186" i="5" s="1"/>
  <c r="AQ186" i="5" a="1"/>
  <c r="AQ186" i="5" s="1"/>
  <c r="AR186" i="5" a="1"/>
  <c r="AR186" i="5" s="1"/>
  <c r="AS186" i="5" a="1"/>
  <c r="AS186" i="5" s="1"/>
  <c r="AT186" i="5" a="1"/>
  <c r="AT186" i="5" s="1"/>
  <c r="AU186" i="5" a="1"/>
  <c r="AU186" i="5" s="1"/>
  <c r="AV186" i="5" a="1"/>
  <c r="AV186" i="5" s="1"/>
  <c r="AW186" i="5" a="1"/>
  <c r="AW186" i="5" s="1"/>
  <c r="AX186" i="5" a="1"/>
  <c r="AX186" i="5" s="1"/>
  <c r="AY186" i="5" a="1"/>
  <c r="AY186" i="5" s="1"/>
  <c r="AO187" i="5" a="1"/>
  <c r="AO187" i="5" s="1"/>
  <c r="AP187" i="5" a="1"/>
  <c r="AP187" i="5" s="1"/>
  <c r="AQ187" i="5" a="1"/>
  <c r="AQ187" i="5" s="1"/>
  <c r="AR187" i="5" a="1"/>
  <c r="AR187" i="5" s="1"/>
  <c r="AS187" i="5" a="1"/>
  <c r="AS187" i="5" s="1"/>
  <c r="AT187" i="5" a="1"/>
  <c r="AT187" i="5" s="1"/>
  <c r="AU187" i="5" a="1"/>
  <c r="AU187" i="5" s="1"/>
  <c r="AV187" i="5" a="1"/>
  <c r="AV187" i="5" s="1"/>
  <c r="AW187" i="5" a="1"/>
  <c r="AW187" i="5" s="1"/>
  <c r="AX187" i="5" a="1"/>
  <c r="AX187" i="5" s="1"/>
  <c r="AY187" i="5" a="1"/>
  <c r="AY187" i="5" s="1"/>
  <c r="AO188" i="5" a="1"/>
  <c r="AO188" i="5" s="1"/>
  <c r="AP188" i="5" a="1"/>
  <c r="AP188" i="5" s="1"/>
  <c r="AQ188" i="5" a="1"/>
  <c r="AQ188" i="5" s="1"/>
  <c r="AR188" i="5" a="1"/>
  <c r="AR188" i="5" s="1"/>
  <c r="AS188" i="5" a="1"/>
  <c r="AS188" i="5" s="1"/>
  <c r="AT188" i="5" a="1"/>
  <c r="AT188" i="5" s="1"/>
  <c r="AU188" i="5" a="1"/>
  <c r="AU188" i="5" s="1"/>
  <c r="AV188" i="5" a="1"/>
  <c r="AV188" i="5" s="1"/>
  <c r="AW188" i="5" a="1"/>
  <c r="AW188" i="5" s="1"/>
  <c r="AX188" i="5" a="1"/>
  <c r="AX188" i="5" s="1"/>
  <c r="AY188" i="5" a="1"/>
  <c r="AY188" i="5" s="1"/>
  <c r="AO189" i="5" a="1"/>
  <c r="AO189" i="5" s="1"/>
  <c r="AP189" i="5" a="1"/>
  <c r="AP189" i="5" s="1"/>
  <c r="AQ189" i="5" a="1"/>
  <c r="AQ189" i="5" s="1"/>
  <c r="AR189" i="5" a="1"/>
  <c r="AR189" i="5" s="1"/>
  <c r="AS189" i="5" a="1"/>
  <c r="AS189" i="5" s="1"/>
  <c r="AT189" i="5" a="1"/>
  <c r="AT189" i="5" s="1"/>
  <c r="AU189" i="5" a="1"/>
  <c r="AU189" i="5" s="1"/>
  <c r="AV189" i="5" a="1"/>
  <c r="AV189" i="5" s="1"/>
  <c r="AW189" i="5" a="1"/>
  <c r="AW189" i="5" s="1"/>
  <c r="AX189" i="5" a="1"/>
  <c r="AX189" i="5" s="1"/>
  <c r="AY189" i="5" a="1"/>
  <c r="AY189" i="5" s="1"/>
  <c r="AO190" i="5" a="1"/>
  <c r="AO190" i="5" s="1"/>
  <c r="AP190" i="5" a="1"/>
  <c r="AP190" i="5" s="1"/>
  <c r="AQ190" i="5" a="1"/>
  <c r="AQ190" i="5" s="1"/>
  <c r="AR190" i="5" a="1"/>
  <c r="AR190" i="5" s="1"/>
  <c r="AS190" i="5" a="1"/>
  <c r="AS190" i="5" s="1"/>
  <c r="AT190" i="5" a="1"/>
  <c r="AT190" i="5" s="1"/>
  <c r="AU190" i="5" a="1"/>
  <c r="AU190" i="5" s="1"/>
  <c r="AV190" i="5" a="1"/>
  <c r="AV190" i="5" s="1"/>
  <c r="AW190" i="5" a="1"/>
  <c r="AW190" i="5" s="1"/>
  <c r="AX190" i="5" a="1"/>
  <c r="AX190" i="5" s="1"/>
  <c r="AY190" i="5" a="1"/>
  <c r="AY190" i="5" s="1"/>
  <c r="AO191" i="5" a="1"/>
  <c r="AO191" i="5" s="1"/>
  <c r="AP191" i="5" a="1"/>
  <c r="AP191" i="5" s="1"/>
  <c r="AQ191" i="5" a="1"/>
  <c r="AQ191" i="5" s="1"/>
  <c r="AR191" i="5" a="1"/>
  <c r="AR191" i="5" s="1"/>
  <c r="AS191" i="5" a="1"/>
  <c r="AS191" i="5" s="1"/>
  <c r="AT191" i="5" a="1"/>
  <c r="AT191" i="5" s="1"/>
  <c r="AU191" i="5" a="1"/>
  <c r="AU191" i="5" s="1"/>
  <c r="AV191" i="5" a="1"/>
  <c r="AV191" i="5" s="1"/>
  <c r="AW191" i="5" a="1"/>
  <c r="AW191" i="5" s="1"/>
  <c r="AX191" i="5" a="1"/>
  <c r="AX191" i="5" s="1"/>
  <c r="AY191" i="5" a="1"/>
  <c r="AY191" i="5" s="1"/>
  <c r="AO192" i="5" a="1"/>
  <c r="AO192" i="5" s="1"/>
  <c r="AP192" i="5" a="1"/>
  <c r="AP192" i="5" s="1"/>
  <c r="AQ192" i="5" a="1"/>
  <c r="AQ192" i="5" s="1"/>
  <c r="AR192" i="5" a="1"/>
  <c r="AR192" i="5" s="1"/>
  <c r="AS192" i="5" a="1"/>
  <c r="AS192" i="5" s="1"/>
  <c r="AT192" i="5" a="1"/>
  <c r="AT192" i="5" s="1"/>
  <c r="AU192" i="5" a="1"/>
  <c r="AU192" i="5" s="1"/>
  <c r="AV192" i="5" a="1"/>
  <c r="AV192" i="5" s="1"/>
  <c r="AW192" i="5" a="1"/>
  <c r="AW192" i="5" s="1"/>
  <c r="AX192" i="5" a="1"/>
  <c r="AX192" i="5" s="1"/>
  <c r="AY192" i="5" a="1"/>
  <c r="AY192" i="5" s="1"/>
  <c r="AO193" i="5" a="1"/>
  <c r="AO193" i="5" s="1"/>
  <c r="AP193" i="5" a="1"/>
  <c r="AP193" i="5" s="1"/>
  <c r="AQ193" i="5" a="1"/>
  <c r="AQ193" i="5" s="1"/>
  <c r="AR193" i="5" a="1"/>
  <c r="AR193" i="5" s="1"/>
  <c r="AS193" i="5" a="1"/>
  <c r="AS193" i="5" s="1"/>
  <c r="AT193" i="5" a="1"/>
  <c r="AT193" i="5" s="1"/>
  <c r="AU193" i="5" a="1"/>
  <c r="AU193" i="5" s="1"/>
  <c r="AV193" i="5" a="1"/>
  <c r="AV193" i="5" s="1"/>
  <c r="AW193" i="5" a="1"/>
  <c r="AW193" i="5" s="1"/>
  <c r="AX193" i="5" a="1"/>
  <c r="AX193" i="5" s="1"/>
  <c r="AY193" i="5" a="1"/>
  <c r="AY193" i="5" s="1"/>
  <c r="AO194" i="5" a="1"/>
  <c r="AO194" i="5" s="1"/>
  <c r="AP194" i="5" a="1"/>
  <c r="AP194" i="5" s="1"/>
  <c r="AQ194" i="5" a="1"/>
  <c r="AQ194" i="5" s="1"/>
  <c r="AR194" i="5" a="1"/>
  <c r="AR194" i="5" s="1"/>
  <c r="AS194" i="5" a="1"/>
  <c r="AS194" i="5" s="1"/>
  <c r="AT194" i="5" a="1"/>
  <c r="AT194" i="5" s="1"/>
  <c r="AU194" i="5" a="1"/>
  <c r="AU194" i="5" s="1"/>
  <c r="AV194" i="5" a="1"/>
  <c r="AV194" i="5" s="1"/>
  <c r="AW194" i="5" a="1"/>
  <c r="AW194" i="5" s="1"/>
  <c r="AX194" i="5" a="1"/>
  <c r="AX194" i="5" s="1"/>
  <c r="AY194" i="5" a="1"/>
  <c r="AY194" i="5" s="1"/>
  <c r="AO195" i="5" a="1"/>
  <c r="AO195" i="5" s="1"/>
  <c r="AP195" i="5" a="1"/>
  <c r="AP195" i="5" s="1"/>
  <c r="AQ195" i="5" a="1"/>
  <c r="AQ195" i="5" s="1"/>
  <c r="AR195" i="5" a="1"/>
  <c r="AR195" i="5" s="1"/>
  <c r="AS195" i="5" a="1"/>
  <c r="AS195" i="5" s="1"/>
  <c r="AT195" i="5" a="1"/>
  <c r="AT195" i="5" s="1"/>
  <c r="AU195" i="5" a="1"/>
  <c r="AU195" i="5" s="1"/>
  <c r="AV195" i="5" a="1"/>
  <c r="AV195" i="5" s="1"/>
  <c r="AW195" i="5" a="1"/>
  <c r="AW195" i="5" s="1"/>
  <c r="AX195" i="5" a="1"/>
  <c r="AX195" i="5" s="1"/>
  <c r="AY195" i="5" a="1"/>
  <c r="AY195" i="5" s="1"/>
  <c r="AO196" i="5" a="1"/>
  <c r="AO196" i="5" s="1"/>
  <c r="AP196" i="5" a="1"/>
  <c r="AP196" i="5" s="1"/>
  <c r="AQ196" i="5" a="1"/>
  <c r="AQ196" i="5" s="1"/>
  <c r="AR196" i="5" a="1"/>
  <c r="AR196" i="5" s="1"/>
  <c r="AS196" i="5" a="1"/>
  <c r="AS196" i="5" s="1"/>
  <c r="AT196" i="5" a="1"/>
  <c r="AT196" i="5" s="1"/>
  <c r="AU196" i="5" a="1"/>
  <c r="AU196" i="5" s="1"/>
  <c r="AV196" i="5" a="1"/>
  <c r="AV196" i="5" s="1"/>
  <c r="AW196" i="5" a="1"/>
  <c r="AW196" i="5" s="1"/>
  <c r="AX196" i="5" a="1"/>
  <c r="AX196" i="5" s="1"/>
  <c r="AY196" i="5" a="1"/>
  <c r="AY196" i="5" s="1"/>
  <c r="AO197" i="5" a="1"/>
  <c r="AO197" i="5" s="1"/>
  <c r="AP197" i="5" a="1"/>
  <c r="AP197" i="5" s="1"/>
  <c r="AQ197" i="5" a="1"/>
  <c r="AQ197" i="5" s="1"/>
  <c r="AR197" i="5" a="1"/>
  <c r="AR197" i="5" s="1"/>
  <c r="AS197" i="5" a="1"/>
  <c r="AS197" i="5" s="1"/>
  <c r="AT197" i="5" a="1"/>
  <c r="AT197" i="5" s="1"/>
  <c r="AU197" i="5" a="1"/>
  <c r="AU197" i="5" s="1"/>
  <c r="AV197" i="5" a="1"/>
  <c r="AV197" i="5" s="1"/>
  <c r="AW197" i="5" a="1"/>
  <c r="AW197" i="5" s="1"/>
  <c r="AX197" i="5" a="1"/>
  <c r="AX197" i="5" s="1"/>
  <c r="AY197" i="5" a="1"/>
  <c r="AY197" i="5" s="1"/>
  <c r="AO198" i="5" a="1"/>
  <c r="AO198" i="5" s="1"/>
  <c r="AP198" i="5" a="1"/>
  <c r="AP198" i="5" s="1"/>
  <c r="AQ198" i="5" a="1"/>
  <c r="AQ198" i="5" s="1"/>
  <c r="AR198" i="5" a="1"/>
  <c r="AR198" i="5" s="1"/>
  <c r="AS198" i="5" a="1"/>
  <c r="AS198" i="5" s="1"/>
  <c r="AT198" i="5" a="1"/>
  <c r="AT198" i="5" s="1"/>
  <c r="AU198" i="5" a="1"/>
  <c r="AU198" i="5" s="1"/>
  <c r="AV198" i="5" a="1"/>
  <c r="AV198" i="5" s="1"/>
  <c r="AW198" i="5" a="1"/>
  <c r="AW198" i="5" s="1"/>
  <c r="AX198" i="5" a="1"/>
  <c r="AX198" i="5" s="1"/>
  <c r="AY198" i="5" a="1"/>
  <c r="AY198" i="5" s="1"/>
  <c r="AO199" i="5" a="1"/>
  <c r="AO199" i="5" s="1"/>
  <c r="AP199" i="5" a="1"/>
  <c r="AP199" i="5" s="1"/>
  <c r="AQ199" i="5" a="1"/>
  <c r="AQ199" i="5" s="1"/>
  <c r="AR199" i="5" a="1"/>
  <c r="AR199" i="5" s="1"/>
  <c r="AS199" i="5" a="1"/>
  <c r="AS199" i="5" s="1"/>
  <c r="AT199" i="5" a="1"/>
  <c r="AT199" i="5" s="1"/>
  <c r="AU199" i="5" a="1"/>
  <c r="AU199" i="5" s="1"/>
  <c r="AV199" i="5" a="1"/>
  <c r="AV199" i="5" s="1"/>
  <c r="AW199" i="5" a="1"/>
  <c r="AW199" i="5" s="1"/>
  <c r="AX199" i="5" a="1"/>
  <c r="AX199" i="5" s="1"/>
  <c r="AY199" i="5" a="1"/>
  <c r="AY199" i="5" s="1"/>
  <c r="AO200" i="5" a="1"/>
  <c r="AO200" i="5" s="1"/>
  <c r="AP200" i="5" a="1"/>
  <c r="AP200" i="5" s="1"/>
  <c r="AQ200" i="5" a="1"/>
  <c r="AQ200" i="5" s="1"/>
  <c r="AR200" i="5" a="1"/>
  <c r="AR200" i="5" s="1"/>
  <c r="AS200" i="5" a="1"/>
  <c r="AS200" i="5" s="1"/>
  <c r="AT200" i="5" a="1"/>
  <c r="AT200" i="5" s="1"/>
  <c r="AU200" i="5" a="1"/>
  <c r="AU200" i="5" s="1"/>
  <c r="AV200" i="5" a="1"/>
  <c r="AV200" i="5" s="1"/>
  <c r="AW200" i="5" a="1"/>
  <c r="AW200" i="5" s="1"/>
  <c r="AX200" i="5" a="1"/>
  <c r="AX200" i="5" s="1"/>
  <c r="AY200" i="5" a="1"/>
  <c r="AY200" i="5" s="1"/>
  <c r="AO201" i="5" a="1"/>
  <c r="AO201" i="5" s="1"/>
  <c r="AP201" i="5" a="1"/>
  <c r="AP201" i="5" s="1"/>
  <c r="AQ201" i="5" a="1"/>
  <c r="AQ201" i="5" s="1"/>
  <c r="AR201" i="5" a="1"/>
  <c r="AR201" i="5" s="1"/>
  <c r="AS201" i="5" a="1"/>
  <c r="AS201" i="5" s="1"/>
  <c r="AT201" i="5" a="1"/>
  <c r="AT201" i="5" s="1"/>
  <c r="AU201" i="5" a="1"/>
  <c r="AU201" i="5" s="1"/>
  <c r="AV201" i="5" a="1"/>
  <c r="AV201" i="5" s="1"/>
  <c r="AW201" i="5" a="1"/>
  <c r="AW201" i="5" s="1"/>
  <c r="AX201" i="5" a="1"/>
  <c r="AX201" i="5" s="1"/>
  <c r="AY201" i="5" a="1"/>
  <c r="AY201" i="5" s="1"/>
  <c r="AO202" i="5" a="1"/>
  <c r="AO202" i="5" s="1"/>
  <c r="AP202" i="5" a="1"/>
  <c r="AP202" i="5" s="1"/>
  <c r="AQ202" i="5" a="1"/>
  <c r="AQ202" i="5" s="1"/>
  <c r="AR202" i="5" a="1"/>
  <c r="AR202" i="5" s="1"/>
  <c r="AS202" i="5" a="1"/>
  <c r="AS202" i="5" s="1"/>
  <c r="AT202" i="5" a="1"/>
  <c r="AT202" i="5" s="1"/>
  <c r="AU202" i="5" a="1"/>
  <c r="AU202" i="5" s="1"/>
  <c r="AV202" i="5" a="1"/>
  <c r="AV202" i="5" s="1"/>
  <c r="AW202" i="5" a="1"/>
  <c r="AW202" i="5" s="1"/>
  <c r="AX202" i="5" a="1"/>
  <c r="AX202" i="5" s="1"/>
  <c r="AY202" i="5" a="1"/>
  <c r="AY202" i="5" s="1"/>
  <c r="AO203" i="5" a="1"/>
  <c r="AO203" i="5" s="1"/>
  <c r="AP203" i="5" a="1"/>
  <c r="AP203" i="5" s="1"/>
  <c r="AQ203" i="5" a="1"/>
  <c r="AQ203" i="5" s="1"/>
  <c r="AR203" i="5" a="1"/>
  <c r="AR203" i="5" s="1"/>
  <c r="AS203" i="5" a="1"/>
  <c r="AS203" i="5" s="1"/>
  <c r="AT203" i="5" a="1"/>
  <c r="AT203" i="5" s="1"/>
  <c r="AU203" i="5" a="1"/>
  <c r="AU203" i="5" s="1"/>
  <c r="AV203" i="5" a="1"/>
  <c r="AV203" i="5" s="1"/>
  <c r="AW203" i="5" a="1"/>
  <c r="AW203" i="5" s="1"/>
  <c r="AX203" i="5" a="1"/>
  <c r="AX203" i="5" s="1"/>
  <c r="AY203" i="5" a="1"/>
  <c r="AY203" i="5" s="1"/>
  <c r="AO204" i="5" a="1"/>
  <c r="AO204" i="5" s="1"/>
  <c r="AP204" i="5" a="1"/>
  <c r="AP204" i="5" s="1"/>
  <c r="AQ204" i="5" a="1"/>
  <c r="AQ204" i="5" s="1"/>
  <c r="AR204" i="5" a="1"/>
  <c r="AR204" i="5" s="1"/>
  <c r="AS204" i="5" a="1"/>
  <c r="AS204" i="5" s="1"/>
  <c r="AT204" i="5" a="1"/>
  <c r="AT204" i="5" s="1"/>
  <c r="AU204" i="5" a="1"/>
  <c r="AU204" i="5" s="1"/>
  <c r="AV204" i="5" a="1"/>
  <c r="AV204" i="5" s="1"/>
  <c r="AW204" i="5" a="1"/>
  <c r="AW204" i="5" s="1"/>
  <c r="AX204" i="5" a="1"/>
  <c r="AX204" i="5" s="1"/>
  <c r="AY204" i="5" a="1"/>
  <c r="AY204" i="5" s="1"/>
  <c r="AO205" i="5" a="1"/>
  <c r="AO205" i="5" s="1"/>
  <c r="AP205" i="5" a="1"/>
  <c r="AP205" i="5" s="1"/>
  <c r="AQ205" i="5" a="1"/>
  <c r="AQ205" i="5" s="1"/>
  <c r="AR205" i="5" a="1"/>
  <c r="AR205" i="5" s="1"/>
  <c r="AS205" i="5" a="1"/>
  <c r="AS205" i="5" s="1"/>
  <c r="AT205" i="5" a="1"/>
  <c r="AT205" i="5" s="1"/>
  <c r="AU205" i="5" a="1"/>
  <c r="AU205" i="5" s="1"/>
  <c r="AV205" i="5" a="1"/>
  <c r="AV205" i="5" s="1"/>
  <c r="AW205" i="5" a="1"/>
  <c r="AW205" i="5" s="1"/>
  <c r="AX205" i="5" a="1"/>
  <c r="AX205" i="5" s="1"/>
  <c r="AY205" i="5" a="1"/>
  <c r="AY205" i="5" s="1"/>
  <c r="AO206" i="5" a="1"/>
  <c r="AO206" i="5" s="1"/>
  <c r="AP206" i="5" a="1"/>
  <c r="AP206" i="5" s="1"/>
  <c r="AQ206" i="5" a="1"/>
  <c r="AQ206" i="5" s="1"/>
  <c r="AR206" i="5" a="1"/>
  <c r="AR206" i="5" s="1"/>
  <c r="AS206" i="5" a="1"/>
  <c r="AS206" i="5" s="1"/>
  <c r="AT206" i="5" a="1"/>
  <c r="AT206" i="5" s="1"/>
  <c r="AU206" i="5" a="1"/>
  <c r="AU206" i="5" s="1"/>
  <c r="AV206" i="5" a="1"/>
  <c r="AV206" i="5" s="1"/>
  <c r="AW206" i="5" a="1"/>
  <c r="AW206" i="5" s="1"/>
  <c r="AX206" i="5" a="1"/>
  <c r="AX206" i="5" s="1"/>
  <c r="AY206" i="5" a="1"/>
  <c r="AY206" i="5" s="1"/>
  <c r="AO207" i="5" a="1"/>
  <c r="AO207" i="5" s="1"/>
  <c r="AP207" i="5" a="1"/>
  <c r="AP207" i="5" s="1"/>
  <c r="AQ207" i="5" a="1"/>
  <c r="AQ207" i="5" s="1"/>
  <c r="AR207" i="5" a="1"/>
  <c r="AR207" i="5" s="1"/>
  <c r="AS207" i="5" a="1"/>
  <c r="AS207" i="5" s="1"/>
  <c r="AT207" i="5" a="1"/>
  <c r="AT207" i="5" s="1"/>
  <c r="AU207" i="5" a="1"/>
  <c r="AU207" i="5" s="1"/>
  <c r="AV207" i="5" a="1"/>
  <c r="AV207" i="5" s="1"/>
  <c r="AW207" i="5" a="1"/>
  <c r="AW207" i="5" s="1"/>
  <c r="AX207" i="5" a="1"/>
  <c r="AX207" i="5" s="1"/>
  <c r="AY207" i="5" a="1"/>
  <c r="AY207" i="5" s="1"/>
  <c r="AO208" i="5" a="1"/>
  <c r="AO208" i="5" s="1"/>
  <c r="AP208" i="5" a="1"/>
  <c r="AP208" i="5" s="1"/>
  <c r="AQ208" i="5" a="1"/>
  <c r="AQ208" i="5" s="1"/>
  <c r="AR208" i="5" a="1"/>
  <c r="AR208" i="5" s="1"/>
  <c r="AS208" i="5" a="1"/>
  <c r="AS208" i="5" s="1"/>
  <c r="AT208" i="5" a="1"/>
  <c r="AT208" i="5" s="1"/>
  <c r="AU208" i="5" a="1"/>
  <c r="AU208" i="5" s="1"/>
  <c r="AV208" i="5" a="1"/>
  <c r="AV208" i="5" s="1"/>
  <c r="AW208" i="5" a="1"/>
  <c r="AW208" i="5" s="1"/>
  <c r="AX208" i="5" a="1"/>
  <c r="AX208" i="5" s="1"/>
  <c r="AY208" i="5" a="1"/>
  <c r="AY208" i="5" s="1"/>
  <c r="AO209" i="5" a="1"/>
  <c r="AO209" i="5" s="1"/>
  <c r="AP209" i="5" a="1"/>
  <c r="AP209" i="5" s="1"/>
  <c r="AQ209" i="5" a="1"/>
  <c r="AQ209" i="5" s="1"/>
  <c r="AR209" i="5" a="1"/>
  <c r="AR209" i="5" s="1"/>
  <c r="AS209" i="5" a="1"/>
  <c r="AS209" i="5" s="1"/>
  <c r="AT209" i="5" a="1"/>
  <c r="AT209" i="5" s="1"/>
  <c r="AU209" i="5" a="1"/>
  <c r="AU209" i="5" s="1"/>
  <c r="AV209" i="5" a="1"/>
  <c r="AV209" i="5" s="1"/>
  <c r="AW209" i="5" a="1"/>
  <c r="AW209" i="5" s="1"/>
  <c r="AX209" i="5" a="1"/>
  <c r="AX209" i="5" s="1"/>
  <c r="AY209" i="5" a="1"/>
  <c r="AY209" i="5" s="1"/>
  <c r="AO210" i="5" a="1"/>
  <c r="AO210" i="5" s="1"/>
  <c r="AP210" i="5" a="1"/>
  <c r="AP210" i="5" s="1"/>
  <c r="AQ210" i="5" a="1"/>
  <c r="AQ210" i="5" s="1"/>
  <c r="AR210" i="5" a="1"/>
  <c r="AR210" i="5" s="1"/>
  <c r="AS210" i="5" a="1"/>
  <c r="AS210" i="5" s="1"/>
  <c r="AT210" i="5" a="1"/>
  <c r="AT210" i="5" s="1"/>
  <c r="AU210" i="5" a="1"/>
  <c r="AU210" i="5" s="1"/>
  <c r="AV210" i="5" a="1"/>
  <c r="AV210" i="5" s="1"/>
  <c r="AW210" i="5" a="1"/>
  <c r="AW210" i="5" s="1"/>
  <c r="AX210" i="5" a="1"/>
  <c r="AX210" i="5" s="1"/>
  <c r="AY210" i="5" a="1"/>
  <c r="AY210" i="5" s="1"/>
  <c r="AO211" i="5" a="1"/>
  <c r="AO211" i="5" s="1"/>
  <c r="AP211" i="5" a="1"/>
  <c r="AP211" i="5" s="1"/>
  <c r="AQ211" i="5" a="1"/>
  <c r="AQ211" i="5" s="1"/>
  <c r="AR211" i="5" a="1"/>
  <c r="AR211" i="5" s="1"/>
  <c r="AS211" i="5" a="1"/>
  <c r="AS211" i="5" s="1"/>
  <c r="AT211" i="5" a="1"/>
  <c r="AT211" i="5" s="1"/>
  <c r="AU211" i="5" a="1"/>
  <c r="AU211" i="5" s="1"/>
  <c r="AV211" i="5" a="1"/>
  <c r="AV211" i="5" s="1"/>
  <c r="AW211" i="5" a="1"/>
  <c r="AW211" i="5" s="1"/>
  <c r="AX211" i="5" a="1"/>
  <c r="AX211" i="5" s="1"/>
  <c r="AY211" i="5" a="1"/>
  <c r="AY211" i="5" s="1"/>
  <c r="AO212" i="5" a="1"/>
  <c r="AO212" i="5" s="1"/>
  <c r="AP212" i="5" a="1"/>
  <c r="AP212" i="5" s="1"/>
  <c r="AQ212" i="5" a="1"/>
  <c r="AQ212" i="5" s="1"/>
  <c r="AR212" i="5" a="1"/>
  <c r="AR212" i="5" s="1"/>
  <c r="AS212" i="5" a="1"/>
  <c r="AS212" i="5" s="1"/>
  <c r="AT212" i="5" a="1"/>
  <c r="AT212" i="5" s="1"/>
  <c r="AU212" i="5" a="1"/>
  <c r="AU212" i="5" s="1"/>
  <c r="AV212" i="5" a="1"/>
  <c r="AV212" i="5" s="1"/>
  <c r="AW212" i="5" a="1"/>
  <c r="AW212" i="5" s="1"/>
  <c r="AX212" i="5" a="1"/>
  <c r="AX212" i="5" s="1"/>
  <c r="AY212" i="5" a="1"/>
  <c r="AY212" i="5" s="1"/>
  <c r="AO213" i="5" a="1"/>
  <c r="AO213" i="5" s="1"/>
  <c r="AP213" i="5" a="1"/>
  <c r="AP213" i="5" s="1"/>
  <c r="AQ213" i="5" a="1"/>
  <c r="AQ213" i="5" s="1"/>
  <c r="AR213" i="5" a="1"/>
  <c r="AR213" i="5" s="1"/>
  <c r="AS213" i="5" a="1"/>
  <c r="AS213" i="5" s="1"/>
  <c r="AT213" i="5" a="1"/>
  <c r="AT213" i="5" s="1"/>
  <c r="AU213" i="5" a="1"/>
  <c r="AU213" i="5" s="1"/>
  <c r="AV213" i="5" a="1"/>
  <c r="AV213" i="5" s="1"/>
  <c r="AW213" i="5" a="1"/>
  <c r="AW213" i="5" s="1"/>
  <c r="AX213" i="5" a="1"/>
  <c r="AX213" i="5" s="1"/>
  <c r="AY213" i="5" a="1"/>
  <c r="AY213" i="5" s="1"/>
  <c r="AO214" i="5" a="1"/>
  <c r="AO214" i="5" s="1"/>
  <c r="AP214" i="5" a="1"/>
  <c r="AP214" i="5" s="1"/>
  <c r="AQ214" i="5" a="1"/>
  <c r="AQ214" i="5" s="1"/>
  <c r="AR214" i="5" a="1"/>
  <c r="AR214" i="5" s="1"/>
  <c r="AS214" i="5" a="1"/>
  <c r="AS214" i="5" s="1"/>
  <c r="AT214" i="5" a="1"/>
  <c r="AT214" i="5" s="1"/>
  <c r="AU214" i="5" a="1"/>
  <c r="AU214" i="5" s="1"/>
  <c r="AV214" i="5" a="1"/>
  <c r="AV214" i="5" s="1"/>
  <c r="AW214" i="5" a="1"/>
  <c r="AW214" i="5" s="1"/>
  <c r="AX214" i="5" a="1"/>
  <c r="AX214" i="5" s="1"/>
  <c r="AY214" i="5" a="1"/>
  <c r="AY214" i="5" s="1"/>
  <c r="AO215" i="5" a="1"/>
  <c r="AO215" i="5" s="1"/>
  <c r="AP215" i="5" a="1"/>
  <c r="AP215" i="5" s="1"/>
  <c r="AQ215" i="5" a="1"/>
  <c r="AQ215" i="5" s="1"/>
  <c r="AR215" i="5" a="1"/>
  <c r="AR215" i="5" s="1"/>
  <c r="AS215" i="5" a="1"/>
  <c r="AS215" i="5" s="1"/>
  <c r="AT215" i="5" a="1"/>
  <c r="AT215" i="5" s="1"/>
  <c r="AU215" i="5" a="1"/>
  <c r="AU215" i="5" s="1"/>
  <c r="AV215" i="5" a="1"/>
  <c r="AV215" i="5" s="1"/>
  <c r="AW215" i="5" a="1"/>
  <c r="AW215" i="5" s="1"/>
  <c r="AX215" i="5" a="1"/>
  <c r="AX215" i="5" s="1"/>
  <c r="AY215" i="5" a="1"/>
  <c r="AY215" i="5" s="1"/>
  <c r="AO216" i="5" a="1"/>
  <c r="AO216" i="5" s="1"/>
  <c r="AP216" i="5" a="1"/>
  <c r="AP216" i="5" s="1"/>
  <c r="AQ216" i="5" a="1"/>
  <c r="AQ216" i="5" s="1"/>
  <c r="AR216" i="5" a="1"/>
  <c r="AR216" i="5" s="1"/>
  <c r="AS216" i="5" a="1"/>
  <c r="AS216" i="5" s="1"/>
  <c r="AT216" i="5" a="1"/>
  <c r="AT216" i="5" s="1"/>
  <c r="AU216" i="5" a="1"/>
  <c r="AU216" i="5" s="1"/>
  <c r="AV216" i="5" a="1"/>
  <c r="AV216" i="5" s="1"/>
  <c r="AW216" i="5" a="1"/>
  <c r="AW216" i="5" s="1"/>
  <c r="AX216" i="5" a="1"/>
  <c r="AX216" i="5" s="1"/>
  <c r="AY216" i="5" a="1"/>
  <c r="AY216" i="5" s="1"/>
  <c r="AO217" i="5" a="1"/>
  <c r="AO217" i="5" s="1"/>
  <c r="AP217" i="5" a="1"/>
  <c r="AP217" i="5" s="1"/>
  <c r="AQ217" i="5" a="1"/>
  <c r="AQ217" i="5" s="1"/>
  <c r="AR217" i="5" a="1"/>
  <c r="AR217" i="5" s="1"/>
  <c r="AS217" i="5" a="1"/>
  <c r="AS217" i="5" s="1"/>
  <c r="AT217" i="5" a="1"/>
  <c r="AT217" i="5" s="1"/>
  <c r="AU217" i="5" a="1"/>
  <c r="AU217" i="5" s="1"/>
  <c r="AV217" i="5" a="1"/>
  <c r="AV217" i="5" s="1"/>
  <c r="AW217" i="5" a="1"/>
  <c r="AW217" i="5" s="1"/>
  <c r="AX217" i="5" a="1"/>
  <c r="AX217" i="5" s="1"/>
  <c r="AY217" i="5" a="1"/>
  <c r="AY217" i="5" s="1"/>
  <c r="AO218" i="5" a="1"/>
  <c r="AO218" i="5" s="1"/>
  <c r="AP218" i="5" a="1"/>
  <c r="AP218" i="5" s="1"/>
  <c r="AQ218" i="5" a="1"/>
  <c r="AQ218" i="5" s="1"/>
  <c r="AR218" i="5" a="1"/>
  <c r="AR218" i="5" s="1"/>
  <c r="AS218" i="5" a="1"/>
  <c r="AS218" i="5" s="1"/>
  <c r="AT218" i="5" a="1"/>
  <c r="AT218" i="5" s="1"/>
  <c r="AU218" i="5" a="1"/>
  <c r="AU218" i="5" s="1"/>
  <c r="AV218" i="5" a="1"/>
  <c r="AV218" i="5" s="1"/>
  <c r="AW218" i="5" a="1"/>
  <c r="AW218" i="5" s="1"/>
  <c r="AX218" i="5" a="1"/>
  <c r="AX218" i="5" s="1"/>
  <c r="AY218" i="5" a="1"/>
  <c r="AY218" i="5" s="1"/>
  <c r="AO219" i="5" a="1"/>
  <c r="AO219" i="5" s="1"/>
  <c r="AP219" i="5" a="1"/>
  <c r="AP219" i="5" s="1"/>
  <c r="AQ219" i="5" a="1"/>
  <c r="AQ219" i="5" s="1"/>
  <c r="AR219" i="5" a="1"/>
  <c r="AR219" i="5" s="1"/>
  <c r="AS219" i="5" a="1"/>
  <c r="AS219" i="5" s="1"/>
  <c r="AT219" i="5" a="1"/>
  <c r="AT219" i="5" s="1"/>
  <c r="AU219" i="5" a="1"/>
  <c r="AU219" i="5" s="1"/>
  <c r="AV219" i="5" a="1"/>
  <c r="AV219" i="5" s="1"/>
  <c r="AW219" i="5" a="1"/>
  <c r="AW219" i="5" s="1"/>
  <c r="AX219" i="5" a="1"/>
  <c r="AX219" i="5" s="1"/>
  <c r="AY219" i="5" a="1"/>
  <c r="AY219" i="5" s="1"/>
  <c r="AO220" i="5" a="1"/>
  <c r="AO220" i="5" s="1"/>
  <c r="AP220" i="5" a="1"/>
  <c r="AP220" i="5" s="1"/>
  <c r="AQ220" i="5" a="1"/>
  <c r="AQ220" i="5" s="1"/>
  <c r="AR220" i="5" a="1"/>
  <c r="AR220" i="5" s="1"/>
  <c r="AS220" i="5" a="1"/>
  <c r="AS220" i="5" s="1"/>
  <c r="AT220" i="5" a="1"/>
  <c r="AT220" i="5" s="1"/>
  <c r="AU220" i="5" a="1"/>
  <c r="AU220" i="5" s="1"/>
  <c r="AV220" i="5" a="1"/>
  <c r="AV220" i="5" s="1"/>
  <c r="AW220" i="5" a="1"/>
  <c r="AW220" i="5" s="1"/>
  <c r="AX220" i="5" a="1"/>
  <c r="AX220" i="5" s="1"/>
  <c r="AY220" i="5" a="1"/>
  <c r="AY220" i="5" s="1"/>
  <c r="AO221" i="5" a="1"/>
  <c r="AO221" i="5" s="1"/>
  <c r="AP221" i="5" a="1"/>
  <c r="AP221" i="5" s="1"/>
  <c r="AQ221" i="5" a="1"/>
  <c r="AQ221" i="5" s="1"/>
  <c r="AR221" i="5" a="1"/>
  <c r="AR221" i="5" s="1"/>
  <c r="AS221" i="5" a="1"/>
  <c r="AS221" i="5" s="1"/>
  <c r="AT221" i="5" a="1"/>
  <c r="AT221" i="5" s="1"/>
  <c r="AU221" i="5" a="1"/>
  <c r="AU221" i="5" s="1"/>
  <c r="AV221" i="5" a="1"/>
  <c r="AV221" i="5" s="1"/>
  <c r="AW221" i="5" a="1"/>
  <c r="AW221" i="5" s="1"/>
  <c r="AX221" i="5" a="1"/>
  <c r="AX221" i="5" s="1"/>
  <c r="AY221" i="5" a="1"/>
  <c r="AY221" i="5" s="1"/>
  <c r="AO222" i="5" a="1"/>
  <c r="AO222" i="5" s="1"/>
  <c r="AP222" i="5" a="1"/>
  <c r="AP222" i="5" s="1"/>
  <c r="AQ222" i="5" a="1"/>
  <c r="AQ222" i="5" s="1"/>
  <c r="AR222" i="5" a="1"/>
  <c r="AR222" i="5" s="1"/>
  <c r="AS222" i="5" a="1"/>
  <c r="AS222" i="5" s="1"/>
  <c r="AT222" i="5" a="1"/>
  <c r="AT222" i="5" s="1"/>
  <c r="AU222" i="5" a="1"/>
  <c r="AU222" i="5" s="1"/>
  <c r="AV222" i="5" a="1"/>
  <c r="AV222" i="5" s="1"/>
  <c r="AW222" i="5" a="1"/>
  <c r="AW222" i="5" s="1"/>
  <c r="AX222" i="5" a="1"/>
  <c r="AX222" i="5" s="1"/>
  <c r="AY222" i="5" a="1"/>
  <c r="AY222" i="5" s="1"/>
  <c r="AO223" i="5" a="1"/>
  <c r="AO223" i="5" s="1"/>
  <c r="AP223" i="5" a="1"/>
  <c r="AP223" i="5" s="1"/>
  <c r="AQ223" i="5" a="1"/>
  <c r="AQ223" i="5" s="1"/>
  <c r="AR223" i="5" a="1"/>
  <c r="AR223" i="5" s="1"/>
  <c r="AS223" i="5" a="1"/>
  <c r="AS223" i="5" s="1"/>
  <c r="AT223" i="5" a="1"/>
  <c r="AT223" i="5" s="1"/>
  <c r="AU223" i="5" a="1"/>
  <c r="AU223" i="5" s="1"/>
  <c r="AV223" i="5" a="1"/>
  <c r="AV223" i="5" s="1"/>
  <c r="AW223" i="5" a="1"/>
  <c r="AW223" i="5" s="1"/>
  <c r="AX223" i="5" a="1"/>
  <c r="AX223" i="5" s="1"/>
  <c r="AY223" i="5" a="1"/>
  <c r="AY223" i="5" s="1"/>
  <c r="AO224" i="5" a="1"/>
  <c r="AO224" i="5" s="1"/>
  <c r="AP224" i="5" a="1"/>
  <c r="AP224" i="5" s="1"/>
  <c r="AQ224" i="5" a="1"/>
  <c r="AQ224" i="5" s="1"/>
  <c r="AR224" i="5" a="1"/>
  <c r="AR224" i="5" s="1"/>
  <c r="AS224" i="5" a="1"/>
  <c r="AS224" i="5" s="1"/>
  <c r="AT224" i="5" a="1"/>
  <c r="AT224" i="5" s="1"/>
  <c r="AU224" i="5" a="1"/>
  <c r="AU224" i="5" s="1"/>
  <c r="AV224" i="5" a="1"/>
  <c r="AV224" i="5" s="1"/>
  <c r="AW224" i="5" a="1"/>
  <c r="AW224" i="5" s="1"/>
  <c r="AX224" i="5" a="1"/>
  <c r="AX224" i="5" s="1"/>
  <c r="AY224" i="5" a="1"/>
  <c r="AY224" i="5" s="1"/>
  <c r="AO225" i="5" a="1"/>
  <c r="AO225" i="5" s="1"/>
  <c r="AP225" i="5" a="1"/>
  <c r="AP225" i="5" s="1"/>
  <c r="AQ225" i="5" a="1"/>
  <c r="AQ225" i="5" s="1"/>
  <c r="AR225" i="5" a="1"/>
  <c r="AR225" i="5" s="1"/>
  <c r="AS225" i="5" a="1"/>
  <c r="AS225" i="5" s="1"/>
  <c r="AT225" i="5" a="1"/>
  <c r="AT225" i="5" s="1"/>
  <c r="AU225" i="5" a="1"/>
  <c r="AU225" i="5" s="1"/>
  <c r="AV225" i="5" a="1"/>
  <c r="AV225" i="5" s="1"/>
  <c r="AW225" i="5" a="1"/>
  <c r="AW225" i="5" s="1"/>
  <c r="AX225" i="5" a="1"/>
  <c r="AX225" i="5" s="1"/>
  <c r="AY225" i="5" a="1"/>
  <c r="AY225" i="5" s="1"/>
  <c r="AO226" i="5" a="1"/>
  <c r="AO226" i="5" s="1"/>
  <c r="AP226" i="5" a="1"/>
  <c r="AP226" i="5" s="1"/>
  <c r="AQ226" i="5" a="1"/>
  <c r="AQ226" i="5" s="1"/>
  <c r="AR226" i="5" a="1"/>
  <c r="AR226" i="5" s="1"/>
  <c r="AS226" i="5" a="1"/>
  <c r="AS226" i="5" s="1"/>
  <c r="AT226" i="5" a="1"/>
  <c r="AT226" i="5" s="1"/>
  <c r="AU226" i="5" a="1"/>
  <c r="AU226" i="5" s="1"/>
  <c r="AV226" i="5" a="1"/>
  <c r="AV226" i="5" s="1"/>
  <c r="AW226" i="5" a="1"/>
  <c r="AW226" i="5" s="1"/>
  <c r="AX226" i="5" a="1"/>
  <c r="AX226" i="5" s="1"/>
  <c r="AY226" i="5" a="1"/>
  <c r="AY226" i="5" s="1"/>
  <c r="AO227" i="5" a="1"/>
  <c r="AO227" i="5" s="1"/>
  <c r="AP227" i="5" a="1"/>
  <c r="AP227" i="5" s="1"/>
  <c r="AQ227" i="5" a="1"/>
  <c r="AQ227" i="5" s="1"/>
  <c r="AR227" i="5" a="1"/>
  <c r="AR227" i="5" s="1"/>
  <c r="AS227" i="5" a="1"/>
  <c r="AS227" i="5" s="1"/>
  <c r="AT227" i="5" a="1"/>
  <c r="AT227" i="5" s="1"/>
  <c r="AU227" i="5" a="1"/>
  <c r="AU227" i="5" s="1"/>
  <c r="AV227" i="5" a="1"/>
  <c r="AV227" i="5" s="1"/>
  <c r="AW227" i="5" a="1"/>
  <c r="AW227" i="5" s="1"/>
  <c r="AX227" i="5" a="1"/>
  <c r="AX227" i="5" s="1"/>
  <c r="AY227" i="5" a="1"/>
  <c r="AY227" i="5" s="1"/>
  <c r="AO228" i="5" a="1"/>
  <c r="AO228" i="5" s="1"/>
  <c r="AP228" i="5" a="1"/>
  <c r="AP228" i="5" s="1"/>
  <c r="AQ228" i="5" a="1"/>
  <c r="AQ228" i="5" s="1"/>
  <c r="AR228" i="5" a="1"/>
  <c r="AR228" i="5" s="1"/>
  <c r="AS228" i="5" a="1"/>
  <c r="AS228" i="5" s="1"/>
  <c r="AT228" i="5" a="1"/>
  <c r="AT228" i="5" s="1"/>
  <c r="AU228" i="5" a="1"/>
  <c r="AU228" i="5" s="1"/>
  <c r="AV228" i="5" a="1"/>
  <c r="AV228" i="5" s="1"/>
  <c r="AW228" i="5" a="1"/>
  <c r="AW228" i="5" s="1"/>
  <c r="AX228" i="5" a="1"/>
  <c r="AX228" i="5" s="1"/>
  <c r="AY228" i="5" a="1"/>
  <c r="AY228" i="5" s="1"/>
  <c r="AO229" i="5" a="1"/>
  <c r="AO229" i="5" s="1"/>
  <c r="AP229" i="5" a="1"/>
  <c r="AP229" i="5" s="1"/>
  <c r="AQ229" i="5" a="1"/>
  <c r="AQ229" i="5" s="1"/>
  <c r="AR229" i="5" a="1"/>
  <c r="AR229" i="5" s="1"/>
  <c r="AS229" i="5" a="1"/>
  <c r="AS229" i="5" s="1"/>
  <c r="AT229" i="5" a="1"/>
  <c r="AT229" i="5" s="1"/>
  <c r="AU229" i="5" a="1"/>
  <c r="AU229" i="5" s="1"/>
  <c r="AV229" i="5" a="1"/>
  <c r="AV229" i="5" s="1"/>
  <c r="AW229" i="5" a="1"/>
  <c r="AW229" i="5" s="1"/>
  <c r="AX229" i="5" a="1"/>
  <c r="AX229" i="5" s="1"/>
  <c r="AY229" i="5" a="1"/>
  <c r="AY229" i="5" s="1"/>
  <c r="AO230" i="5" a="1"/>
  <c r="AO230" i="5" s="1"/>
  <c r="AP230" i="5" a="1"/>
  <c r="AP230" i="5" s="1"/>
  <c r="AQ230" i="5" a="1"/>
  <c r="AQ230" i="5" s="1"/>
  <c r="AR230" i="5" a="1"/>
  <c r="AR230" i="5" s="1"/>
  <c r="AS230" i="5" a="1"/>
  <c r="AS230" i="5" s="1"/>
  <c r="AT230" i="5" a="1"/>
  <c r="AT230" i="5" s="1"/>
  <c r="AU230" i="5" a="1"/>
  <c r="AU230" i="5" s="1"/>
  <c r="AV230" i="5" a="1"/>
  <c r="AV230" i="5" s="1"/>
  <c r="AW230" i="5" a="1"/>
  <c r="AW230" i="5" s="1"/>
  <c r="AX230" i="5" a="1"/>
  <c r="AX230" i="5" s="1"/>
  <c r="AY230" i="5" a="1"/>
  <c r="AY230" i="5" s="1"/>
  <c r="AO231" i="5" a="1"/>
  <c r="AO231" i="5" s="1"/>
  <c r="AP231" i="5" a="1"/>
  <c r="AP231" i="5" s="1"/>
  <c r="AQ231" i="5" a="1"/>
  <c r="AQ231" i="5" s="1"/>
  <c r="AR231" i="5" a="1"/>
  <c r="AR231" i="5" s="1"/>
  <c r="AS231" i="5" a="1"/>
  <c r="AS231" i="5" s="1"/>
  <c r="AT231" i="5" a="1"/>
  <c r="AT231" i="5" s="1"/>
  <c r="AU231" i="5" a="1"/>
  <c r="AU231" i="5" s="1"/>
  <c r="AV231" i="5" a="1"/>
  <c r="AV231" i="5" s="1"/>
  <c r="AW231" i="5" a="1"/>
  <c r="AW231" i="5" s="1"/>
  <c r="AX231" i="5" a="1"/>
  <c r="AX231" i="5" s="1"/>
  <c r="AY231" i="5" a="1"/>
  <c r="AY231" i="5" s="1"/>
  <c r="AO232" i="5" a="1"/>
  <c r="AO232" i="5" s="1"/>
  <c r="AP232" i="5" a="1"/>
  <c r="AP232" i="5" s="1"/>
  <c r="AQ232" i="5" a="1"/>
  <c r="AQ232" i="5" s="1"/>
  <c r="AR232" i="5" a="1"/>
  <c r="AR232" i="5" s="1"/>
  <c r="AS232" i="5" a="1"/>
  <c r="AS232" i="5" s="1"/>
  <c r="AT232" i="5" a="1"/>
  <c r="AT232" i="5" s="1"/>
  <c r="AU232" i="5" a="1"/>
  <c r="AU232" i="5" s="1"/>
  <c r="AV232" i="5" a="1"/>
  <c r="AV232" i="5" s="1"/>
  <c r="AW232" i="5" a="1"/>
  <c r="AW232" i="5" s="1"/>
  <c r="AX232" i="5" a="1"/>
  <c r="AX232" i="5" s="1"/>
  <c r="AY232" i="5" a="1"/>
  <c r="AY232" i="5" s="1"/>
  <c r="AO233" i="5" a="1"/>
  <c r="AO233" i="5" s="1"/>
  <c r="AP233" i="5" a="1"/>
  <c r="AP233" i="5" s="1"/>
  <c r="AQ233" i="5" a="1"/>
  <c r="AQ233" i="5" s="1"/>
  <c r="AR233" i="5" a="1"/>
  <c r="AR233" i="5" s="1"/>
  <c r="AS233" i="5" a="1"/>
  <c r="AS233" i="5" s="1"/>
  <c r="AT233" i="5" a="1"/>
  <c r="AT233" i="5" s="1"/>
  <c r="AU233" i="5" a="1"/>
  <c r="AU233" i="5" s="1"/>
  <c r="AV233" i="5" a="1"/>
  <c r="AV233" i="5" s="1"/>
  <c r="AW233" i="5" a="1"/>
  <c r="AW233" i="5" s="1"/>
  <c r="AX233" i="5" a="1"/>
  <c r="AX233" i="5" s="1"/>
  <c r="AY233" i="5" a="1"/>
  <c r="AY233" i="5" s="1"/>
  <c r="AO234" i="5" a="1"/>
  <c r="AO234" i="5" s="1"/>
  <c r="AP234" i="5" a="1"/>
  <c r="AP234" i="5" s="1"/>
  <c r="AQ234" i="5" a="1"/>
  <c r="AQ234" i="5" s="1"/>
  <c r="AR234" i="5" a="1"/>
  <c r="AR234" i="5" s="1"/>
  <c r="AS234" i="5" a="1"/>
  <c r="AS234" i="5" s="1"/>
  <c r="AT234" i="5" a="1"/>
  <c r="AT234" i="5" s="1"/>
  <c r="AU234" i="5" a="1"/>
  <c r="AU234" i="5" s="1"/>
  <c r="AV234" i="5" a="1"/>
  <c r="AV234" i="5" s="1"/>
  <c r="AW234" i="5" a="1"/>
  <c r="AW234" i="5" s="1"/>
  <c r="AX234" i="5" a="1"/>
  <c r="AX234" i="5" s="1"/>
  <c r="AY234" i="5" a="1"/>
  <c r="AY234" i="5" s="1"/>
  <c r="AO235" i="5" a="1"/>
  <c r="AO235" i="5" s="1"/>
  <c r="AP235" i="5" a="1"/>
  <c r="AP235" i="5" s="1"/>
  <c r="AQ235" i="5" a="1"/>
  <c r="AQ235" i="5" s="1"/>
  <c r="AR235" i="5" a="1"/>
  <c r="AR235" i="5" s="1"/>
  <c r="AS235" i="5" a="1"/>
  <c r="AS235" i="5" s="1"/>
  <c r="AT235" i="5" a="1"/>
  <c r="AT235" i="5" s="1"/>
  <c r="AU235" i="5" a="1"/>
  <c r="AU235" i="5" s="1"/>
  <c r="AV235" i="5" a="1"/>
  <c r="AV235" i="5" s="1"/>
  <c r="AW235" i="5" a="1"/>
  <c r="AW235" i="5" s="1"/>
  <c r="AX235" i="5" a="1"/>
  <c r="AX235" i="5" s="1"/>
  <c r="AY235" i="5" a="1"/>
  <c r="AY235" i="5" s="1"/>
  <c r="AO236" i="5" a="1"/>
  <c r="AO236" i="5" s="1"/>
  <c r="AP236" i="5" a="1"/>
  <c r="AP236" i="5" s="1"/>
  <c r="AQ236" i="5" a="1"/>
  <c r="AQ236" i="5" s="1"/>
  <c r="AR236" i="5" a="1"/>
  <c r="AR236" i="5" s="1"/>
  <c r="AS236" i="5" a="1"/>
  <c r="AS236" i="5" s="1"/>
  <c r="AT236" i="5" a="1"/>
  <c r="AT236" i="5" s="1"/>
  <c r="AU236" i="5" a="1"/>
  <c r="AU236" i="5" s="1"/>
  <c r="AV236" i="5" a="1"/>
  <c r="AV236" i="5" s="1"/>
  <c r="AW236" i="5" a="1"/>
  <c r="AW236" i="5" s="1"/>
  <c r="AX236" i="5" a="1"/>
  <c r="AX236" i="5" s="1"/>
  <c r="AY236" i="5" a="1"/>
  <c r="AY236" i="5" s="1"/>
  <c r="AO237" i="5" a="1"/>
  <c r="AO237" i="5" s="1"/>
  <c r="AP237" i="5" a="1"/>
  <c r="AP237" i="5" s="1"/>
  <c r="AQ237" i="5" a="1"/>
  <c r="AQ237" i="5" s="1"/>
  <c r="AR237" i="5" a="1"/>
  <c r="AR237" i="5" s="1"/>
  <c r="AS237" i="5" a="1"/>
  <c r="AS237" i="5" s="1"/>
  <c r="AT237" i="5" a="1"/>
  <c r="AT237" i="5" s="1"/>
  <c r="AU237" i="5" a="1"/>
  <c r="AU237" i="5" s="1"/>
  <c r="AV237" i="5" a="1"/>
  <c r="AV237" i="5" s="1"/>
  <c r="AW237" i="5" a="1"/>
  <c r="AW237" i="5" s="1"/>
  <c r="AX237" i="5" a="1"/>
  <c r="AX237" i="5" s="1"/>
  <c r="AY237" i="5" a="1"/>
  <c r="AY237" i="5" s="1"/>
  <c r="AO238" i="5" a="1"/>
  <c r="AO238" i="5" s="1"/>
  <c r="AP238" i="5" a="1"/>
  <c r="AP238" i="5" s="1"/>
  <c r="AQ238" i="5" a="1"/>
  <c r="AQ238" i="5" s="1"/>
  <c r="AR238" i="5" a="1"/>
  <c r="AR238" i="5" s="1"/>
  <c r="AS238" i="5" a="1"/>
  <c r="AS238" i="5" s="1"/>
  <c r="AT238" i="5" a="1"/>
  <c r="AT238" i="5" s="1"/>
  <c r="AU238" i="5" a="1"/>
  <c r="AU238" i="5" s="1"/>
  <c r="AV238" i="5" a="1"/>
  <c r="AV238" i="5" s="1"/>
  <c r="AW238" i="5" a="1"/>
  <c r="AW238" i="5" s="1"/>
  <c r="AX238" i="5" a="1"/>
  <c r="AX238" i="5" s="1"/>
  <c r="AY238" i="5" a="1"/>
  <c r="AY238" i="5" s="1"/>
  <c r="AO239" i="5" a="1"/>
  <c r="AO239" i="5" s="1"/>
  <c r="AP239" i="5" a="1"/>
  <c r="AP239" i="5" s="1"/>
  <c r="AQ239" i="5" a="1"/>
  <c r="AQ239" i="5" s="1"/>
  <c r="AR239" i="5" a="1"/>
  <c r="AR239" i="5" s="1"/>
  <c r="AS239" i="5" a="1"/>
  <c r="AS239" i="5" s="1"/>
  <c r="AT239" i="5" a="1"/>
  <c r="AT239" i="5" s="1"/>
  <c r="AU239" i="5" a="1"/>
  <c r="AU239" i="5" s="1"/>
  <c r="AV239" i="5" a="1"/>
  <c r="AV239" i="5" s="1"/>
  <c r="AW239" i="5" a="1"/>
  <c r="AW239" i="5" s="1"/>
  <c r="AX239" i="5" a="1"/>
  <c r="AX239" i="5" s="1"/>
  <c r="AY239" i="5" a="1"/>
  <c r="AY239" i="5" s="1"/>
  <c r="AO240" i="5" a="1"/>
  <c r="AO240" i="5" s="1"/>
  <c r="AP240" i="5" a="1"/>
  <c r="AP240" i="5" s="1"/>
  <c r="AQ240" i="5" a="1"/>
  <c r="AQ240" i="5" s="1"/>
  <c r="AR240" i="5" a="1"/>
  <c r="AR240" i="5" s="1"/>
  <c r="AS240" i="5" a="1"/>
  <c r="AS240" i="5" s="1"/>
  <c r="AT240" i="5" a="1"/>
  <c r="AT240" i="5" s="1"/>
  <c r="AU240" i="5" a="1"/>
  <c r="AU240" i="5" s="1"/>
  <c r="AV240" i="5" a="1"/>
  <c r="AV240" i="5" s="1"/>
  <c r="AW240" i="5" a="1"/>
  <c r="AW240" i="5" s="1"/>
  <c r="AX240" i="5" a="1"/>
  <c r="AX240" i="5" s="1"/>
  <c r="AY240" i="5" a="1"/>
  <c r="AY240" i="5" s="1"/>
  <c r="AO241" i="5" a="1"/>
  <c r="AO241" i="5" s="1"/>
  <c r="AP241" i="5" a="1"/>
  <c r="AP241" i="5" s="1"/>
  <c r="AQ241" i="5" a="1"/>
  <c r="AQ241" i="5" s="1"/>
  <c r="AR241" i="5" a="1"/>
  <c r="AR241" i="5" s="1"/>
  <c r="AS241" i="5" a="1"/>
  <c r="AS241" i="5" s="1"/>
  <c r="AT241" i="5" a="1"/>
  <c r="AT241" i="5" s="1"/>
  <c r="AU241" i="5" a="1"/>
  <c r="AU241" i="5" s="1"/>
  <c r="AV241" i="5" a="1"/>
  <c r="AV241" i="5" s="1"/>
  <c r="AW241" i="5" a="1"/>
  <c r="AW241" i="5" s="1"/>
  <c r="AX241" i="5" a="1"/>
  <c r="AX241" i="5" s="1"/>
  <c r="AY241" i="5" a="1"/>
  <c r="AY241" i="5" s="1"/>
  <c r="AO242" i="5" a="1"/>
  <c r="AO242" i="5" s="1"/>
  <c r="AP242" i="5" a="1"/>
  <c r="AP242" i="5" s="1"/>
  <c r="AQ242" i="5" a="1"/>
  <c r="AQ242" i="5" s="1"/>
  <c r="AR242" i="5" a="1"/>
  <c r="AR242" i="5" s="1"/>
  <c r="AS242" i="5" a="1"/>
  <c r="AS242" i="5" s="1"/>
  <c r="AT242" i="5" a="1"/>
  <c r="AT242" i="5" s="1"/>
  <c r="AU242" i="5" a="1"/>
  <c r="AU242" i="5" s="1"/>
  <c r="AV242" i="5" a="1"/>
  <c r="AV242" i="5" s="1"/>
  <c r="AW242" i="5" a="1"/>
  <c r="AW242" i="5" s="1"/>
  <c r="AX242" i="5" a="1"/>
  <c r="AX242" i="5" s="1"/>
  <c r="AY242" i="5" a="1"/>
  <c r="AY242" i="5" s="1"/>
  <c r="AO243" i="5" a="1"/>
  <c r="AO243" i="5" s="1"/>
  <c r="AP243" i="5" a="1"/>
  <c r="AP243" i="5" s="1"/>
  <c r="AQ243" i="5" a="1"/>
  <c r="AQ243" i="5" s="1"/>
  <c r="AR243" i="5" a="1"/>
  <c r="AR243" i="5" s="1"/>
  <c r="AS243" i="5" a="1"/>
  <c r="AS243" i="5" s="1"/>
  <c r="AT243" i="5" a="1"/>
  <c r="AT243" i="5" s="1"/>
  <c r="AU243" i="5" a="1"/>
  <c r="AU243" i="5" s="1"/>
  <c r="AV243" i="5" a="1"/>
  <c r="AV243" i="5" s="1"/>
  <c r="AW243" i="5" a="1"/>
  <c r="AW243" i="5" s="1"/>
  <c r="AX243" i="5" a="1"/>
  <c r="AX243" i="5" s="1"/>
  <c r="AY243" i="5" a="1"/>
  <c r="AY243" i="5" s="1"/>
  <c r="AO244" i="5" a="1"/>
  <c r="AO244" i="5" s="1"/>
  <c r="AP244" i="5" a="1"/>
  <c r="AP244" i="5" s="1"/>
  <c r="AQ244" i="5" a="1"/>
  <c r="AQ244" i="5" s="1"/>
  <c r="AR244" i="5" a="1"/>
  <c r="AR244" i="5" s="1"/>
  <c r="AS244" i="5" a="1"/>
  <c r="AS244" i="5" s="1"/>
  <c r="AT244" i="5" a="1"/>
  <c r="AT244" i="5" s="1"/>
  <c r="AU244" i="5" a="1"/>
  <c r="AU244" i="5" s="1"/>
  <c r="AV244" i="5" a="1"/>
  <c r="AV244" i="5" s="1"/>
  <c r="AW244" i="5" a="1"/>
  <c r="AW244" i="5" s="1"/>
  <c r="AX244" i="5" a="1"/>
  <c r="AX244" i="5" s="1"/>
  <c r="AY244" i="5" a="1"/>
  <c r="AY244" i="5" s="1"/>
  <c r="AO245" i="5" a="1"/>
  <c r="AO245" i="5" s="1"/>
  <c r="AP245" i="5" a="1"/>
  <c r="AP245" i="5" s="1"/>
  <c r="AQ245" i="5" a="1"/>
  <c r="AQ245" i="5" s="1"/>
  <c r="AR245" i="5" a="1"/>
  <c r="AR245" i="5" s="1"/>
  <c r="AS245" i="5" a="1"/>
  <c r="AS245" i="5" s="1"/>
  <c r="AT245" i="5" a="1"/>
  <c r="AT245" i="5" s="1"/>
  <c r="AU245" i="5" a="1"/>
  <c r="AU245" i="5" s="1"/>
  <c r="AV245" i="5" a="1"/>
  <c r="AV245" i="5" s="1"/>
  <c r="AW245" i="5" a="1"/>
  <c r="AW245" i="5" s="1"/>
  <c r="AX245" i="5" a="1"/>
  <c r="AX245" i="5" s="1"/>
  <c r="AY245" i="5" a="1"/>
  <c r="AY245" i="5" s="1"/>
  <c r="AO246" i="5" a="1"/>
  <c r="AO246" i="5" s="1"/>
  <c r="AP246" i="5" a="1"/>
  <c r="AP246" i="5" s="1"/>
  <c r="AQ246" i="5" a="1"/>
  <c r="AQ246" i="5" s="1"/>
  <c r="AR246" i="5" a="1"/>
  <c r="AR246" i="5" s="1"/>
  <c r="AS246" i="5" a="1"/>
  <c r="AS246" i="5" s="1"/>
  <c r="AT246" i="5" a="1"/>
  <c r="AT246" i="5" s="1"/>
  <c r="AU246" i="5" a="1"/>
  <c r="AU246" i="5" s="1"/>
  <c r="AV246" i="5" a="1"/>
  <c r="AV246" i="5" s="1"/>
  <c r="AW246" i="5" a="1"/>
  <c r="AW246" i="5" s="1"/>
  <c r="AX246" i="5" a="1"/>
  <c r="AX246" i="5" s="1"/>
  <c r="AY246" i="5" a="1"/>
  <c r="AY246" i="5" s="1"/>
  <c r="AO247" i="5" a="1"/>
  <c r="AO247" i="5" s="1"/>
  <c r="AP247" i="5" a="1"/>
  <c r="AP247" i="5" s="1"/>
  <c r="AQ247" i="5" a="1"/>
  <c r="AQ247" i="5" s="1"/>
  <c r="AR247" i="5" a="1"/>
  <c r="AR247" i="5" s="1"/>
  <c r="AS247" i="5" a="1"/>
  <c r="AS247" i="5" s="1"/>
  <c r="AT247" i="5" a="1"/>
  <c r="AT247" i="5" s="1"/>
  <c r="AU247" i="5" a="1"/>
  <c r="AU247" i="5" s="1"/>
  <c r="AV247" i="5" a="1"/>
  <c r="AV247" i="5" s="1"/>
  <c r="AW247" i="5" a="1"/>
  <c r="AW247" i="5" s="1"/>
  <c r="AX247" i="5" a="1"/>
  <c r="AX247" i="5" s="1"/>
  <c r="AY247" i="5" a="1"/>
  <c r="AY247" i="5" s="1"/>
  <c r="AO248" i="5" a="1"/>
  <c r="AO248" i="5" s="1"/>
  <c r="AP248" i="5" a="1"/>
  <c r="AP248" i="5" s="1"/>
  <c r="AQ248" i="5" a="1"/>
  <c r="AQ248" i="5" s="1"/>
  <c r="AR248" i="5" a="1"/>
  <c r="AR248" i="5" s="1"/>
  <c r="AS248" i="5" a="1"/>
  <c r="AS248" i="5" s="1"/>
  <c r="AT248" i="5" a="1"/>
  <c r="AT248" i="5" s="1"/>
  <c r="AU248" i="5" a="1"/>
  <c r="AU248" i="5" s="1"/>
  <c r="AV248" i="5" a="1"/>
  <c r="AV248" i="5" s="1"/>
  <c r="AW248" i="5" a="1"/>
  <c r="AW248" i="5" s="1"/>
  <c r="AX248" i="5" a="1"/>
  <c r="AX248" i="5" s="1"/>
  <c r="AY248" i="5" a="1"/>
  <c r="AY248" i="5" s="1"/>
  <c r="AO249" i="5" a="1"/>
  <c r="AO249" i="5" s="1"/>
  <c r="AP249" i="5" a="1"/>
  <c r="AP249" i="5" s="1"/>
  <c r="AQ249" i="5" a="1"/>
  <c r="AQ249" i="5" s="1"/>
  <c r="AR249" i="5" a="1"/>
  <c r="AR249" i="5" s="1"/>
  <c r="AS249" i="5" a="1"/>
  <c r="AS249" i="5" s="1"/>
  <c r="AT249" i="5" a="1"/>
  <c r="AT249" i="5" s="1"/>
  <c r="AU249" i="5" a="1"/>
  <c r="AU249" i="5" s="1"/>
  <c r="AV249" i="5" a="1"/>
  <c r="AV249" i="5" s="1"/>
  <c r="AW249" i="5" a="1"/>
  <c r="AW249" i="5" s="1"/>
  <c r="AX249" i="5" a="1"/>
  <c r="AX249" i="5" s="1"/>
  <c r="AY249" i="5" a="1"/>
  <c r="AY249" i="5" s="1"/>
  <c r="AO250" i="5" a="1"/>
  <c r="AO250" i="5" s="1"/>
  <c r="AP250" i="5" a="1"/>
  <c r="AP250" i="5" s="1"/>
  <c r="AQ250" i="5" a="1"/>
  <c r="AQ250" i="5" s="1"/>
  <c r="AR250" i="5" a="1"/>
  <c r="AR250" i="5" s="1"/>
  <c r="AS250" i="5" a="1"/>
  <c r="AS250" i="5" s="1"/>
  <c r="AT250" i="5" a="1"/>
  <c r="AT250" i="5" s="1"/>
  <c r="AU250" i="5" a="1"/>
  <c r="AU250" i="5" s="1"/>
  <c r="AV250" i="5" a="1"/>
  <c r="AV250" i="5" s="1"/>
  <c r="AW250" i="5" a="1"/>
  <c r="AW250" i="5" s="1"/>
  <c r="AX250" i="5" a="1"/>
  <c r="AX250" i="5" s="1"/>
  <c r="AY250" i="5" a="1"/>
  <c r="AY250" i="5" s="1"/>
  <c r="AO251" i="5" a="1"/>
  <c r="AO251" i="5" s="1"/>
  <c r="AP251" i="5" a="1"/>
  <c r="AP251" i="5" s="1"/>
  <c r="AQ251" i="5" a="1"/>
  <c r="AQ251" i="5" s="1"/>
  <c r="AR251" i="5" a="1"/>
  <c r="AR251" i="5" s="1"/>
  <c r="AS251" i="5" a="1"/>
  <c r="AS251" i="5" s="1"/>
  <c r="AT251" i="5" a="1"/>
  <c r="AT251" i="5" s="1"/>
  <c r="AU251" i="5" a="1"/>
  <c r="AU251" i="5" s="1"/>
  <c r="AV251" i="5" a="1"/>
  <c r="AV251" i="5" s="1"/>
  <c r="AW251" i="5" a="1"/>
  <c r="AW251" i="5" s="1"/>
  <c r="AX251" i="5" a="1"/>
  <c r="AX251" i="5" s="1"/>
  <c r="AY251" i="5" a="1"/>
  <c r="AY251" i="5" s="1"/>
  <c r="AO252" i="5" a="1"/>
  <c r="AO252" i="5" s="1"/>
  <c r="AP252" i="5" a="1"/>
  <c r="AP252" i="5" s="1"/>
  <c r="AQ252" i="5" a="1"/>
  <c r="AQ252" i="5" s="1"/>
  <c r="AR252" i="5" a="1"/>
  <c r="AR252" i="5" s="1"/>
  <c r="AS252" i="5" a="1"/>
  <c r="AS252" i="5" s="1"/>
  <c r="AT252" i="5" a="1"/>
  <c r="AT252" i="5" s="1"/>
  <c r="AU252" i="5" a="1"/>
  <c r="AU252" i="5" s="1"/>
  <c r="AV252" i="5" a="1"/>
  <c r="AV252" i="5" s="1"/>
  <c r="AW252" i="5" a="1"/>
  <c r="AW252" i="5" s="1"/>
  <c r="AX252" i="5" a="1"/>
  <c r="AX252" i="5" s="1"/>
  <c r="AY252" i="5" a="1"/>
  <c r="AY252" i="5" s="1"/>
  <c r="AO253" i="5" a="1"/>
  <c r="AO253" i="5" s="1"/>
  <c r="AP253" i="5" a="1"/>
  <c r="AP253" i="5" s="1"/>
  <c r="AQ253" i="5" a="1"/>
  <c r="AQ253" i="5" s="1"/>
  <c r="AR253" i="5" a="1"/>
  <c r="AR253" i="5" s="1"/>
  <c r="AS253" i="5" a="1"/>
  <c r="AS253" i="5" s="1"/>
  <c r="AT253" i="5" a="1"/>
  <c r="AT253" i="5" s="1"/>
  <c r="AU253" i="5" a="1"/>
  <c r="AU253" i="5" s="1"/>
  <c r="AV253" i="5" a="1"/>
  <c r="AV253" i="5" s="1"/>
  <c r="AW253" i="5" a="1"/>
  <c r="AW253" i="5" s="1"/>
  <c r="AX253" i="5" a="1"/>
  <c r="AX253" i="5" s="1"/>
  <c r="AY253" i="5" a="1"/>
  <c r="AY253" i="5" s="1"/>
  <c r="AO254" i="5" a="1"/>
  <c r="AO254" i="5" s="1"/>
  <c r="AP254" i="5" a="1"/>
  <c r="AP254" i="5" s="1"/>
  <c r="AQ254" i="5" a="1"/>
  <c r="AQ254" i="5" s="1"/>
  <c r="AR254" i="5" a="1"/>
  <c r="AR254" i="5" s="1"/>
  <c r="AS254" i="5" a="1"/>
  <c r="AS254" i="5" s="1"/>
  <c r="AT254" i="5" a="1"/>
  <c r="AT254" i="5" s="1"/>
  <c r="AU254" i="5" a="1"/>
  <c r="AU254" i="5" s="1"/>
  <c r="AV254" i="5" a="1"/>
  <c r="AV254" i="5" s="1"/>
  <c r="AW254" i="5" a="1"/>
  <c r="AW254" i="5" s="1"/>
  <c r="AX254" i="5" a="1"/>
  <c r="AX254" i="5" s="1"/>
  <c r="AY254" i="5" a="1"/>
  <c r="AY254" i="5" s="1"/>
  <c r="AO255" i="5" a="1"/>
  <c r="AO255" i="5" s="1"/>
  <c r="AP255" i="5" a="1"/>
  <c r="AP255" i="5" s="1"/>
  <c r="AQ255" i="5" a="1"/>
  <c r="AQ255" i="5" s="1"/>
  <c r="AR255" i="5" a="1"/>
  <c r="AR255" i="5" s="1"/>
  <c r="AS255" i="5" a="1"/>
  <c r="AS255" i="5" s="1"/>
  <c r="AT255" i="5" a="1"/>
  <c r="AT255" i="5" s="1"/>
  <c r="AU255" i="5" a="1"/>
  <c r="AU255" i="5" s="1"/>
  <c r="AV255" i="5" a="1"/>
  <c r="AV255" i="5" s="1"/>
  <c r="AW255" i="5" a="1"/>
  <c r="AW255" i="5" s="1"/>
  <c r="AX255" i="5" a="1"/>
  <c r="AX255" i="5" s="1"/>
  <c r="AY255" i="5" a="1"/>
  <c r="AY255" i="5" s="1"/>
  <c r="AO256" i="5" a="1"/>
  <c r="AO256" i="5" s="1"/>
  <c r="AP256" i="5" a="1"/>
  <c r="AP256" i="5" s="1"/>
  <c r="AQ256" i="5" a="1"/>
  <c r="AQ256" i="5" s="1"/>
  <c r="AR256" i="5" a="1"/>
  <c r="AR256" i="5" s="1"/>
  <c r="AS256" i="5" a="1"/>
  <c r="AS256" i="5" s="1"/>
  <c r="AT256" i="5" a="1"/>
  <c r="AT256" i="5" s="1"/>
  <c r="AU256" i="5" a="1"/>
  <c r="AU256" i="5" s="1"/>
  <c r="AV256" i="5" a="1"/>
  <c r="AV256" i="5" s="1"/>
  <c r="AW256" i="5" a="1"/>
  <c r="AW256" i="5" s="1"/>
  <c r="AX256" i="5" a="1"/>
  <c r="AX256" i="5" s="1"/>
  <c r="AY256" i="5" a="1"/>
  <c r="AY256" i="5" s="1"/>
  <c r="AO257" i="5" a="1"/>
  <c r="AO257" i="5" s="1"/>
  <c r="AP257" i="5" a="1"/>
  <c r="AP257" i="5" s="1"/>
  <c r="AQ257" i="5" a="1"/>
  <c r="AQ257" i="5" s="1"/>
  <c r="AR257" i="5" a="1"/>
  <c r="AR257" i="5" s="1"/>
  <c r="AS257" i="5" a="1"/>
  <c r="AS257" i="5" s="1"/>
  <c r="AT257" i="5" a="1"/>
  <c r="AT257" i="5" s="1"/>
  <c r="AU257" i="5" a="1"/>
  <c r="AU257" i="5" s="1"/>
  <c r="AV257" i="5" a="1"/>
  <c r="AV257" i="5" s="1"/>
  <c r="AW257" i="5" a="1"/>
  <c r="AW257" i="5" s="1"/>
  <c r="AX257" i="5" a="1"/>
  <c r="AX257" i="5" s="1"/>
  <c r="AY257" i="5" a="1"/>
  <c r="AY257" i="5" s="1"/>
  <c r="AO258" i="5" a="1"/>
  <c r="AO258" i="5" s="1"/>
  <c r="AP258" i="5" a="1"/>
  <c r="AP258" i="5" s="1"/>
  <c r="AQ258" i="5" a="1"/>
  <c r="AQ258" i="5" s="1"/>
  <c r="AR258" i="5" a="1"/>
  <c r="AR258" i="5" s="1"/>
  <c r="AS258" i="5" a="1"/>
  <c r="AS258" i="5" s="1"/>
  <c r="AT258" i="5" a="1"/>
  <c r="AT258" i="5" s="1"/>
  <c r="AU258" i="5" a="1"/>
  <c r="AU258" i="5" s="1"/>
  <c r="AV258" i="5" a="1"/>
  <c r="AV258" i="5" s="1"/>
  <c r="AW258" i="5" a="1"/>
  <c r="AW258" i="5" s="1"/>
  <c r="AX258" i="5" a="1"/>
  <c r="AX258" i="5" s="1"/>
  <c r="AY258" i="5" a="1"/>
  <c r="AY258" i="5" s="1"/>
  <c r="AO259" i="5" a="1"/>
  <c r="AO259" i="5" s="1"/>
  <c r="AP259" i="5" a="1"/>
  <c r="AP259" i="5" s="1"/>
  <c r="AQ259" i="5" a="1"/>
  <c r="AQ259" i="5" s="1"/>
  <c r="AR259" i="5" a="1"/>
  <c r="AR259" i="5" s="1"/>
  <c r="AS259" i="5" a="1"/>
  <c r="AS259" i="5" s="1"/>
  <c r="AT259" i="5" a="1"/>
  <c r="AT259" i="5" s="1"/>
  <c r="AU259" i="5" a="1"/>
  <c r="AU259" i="5" s="1"/>
  <c r="AV259" i="5" a="1"/>
  <c r="AV259" i="5" s="1"/>
  <c r="AW259" i="5" a="1"/>
  <c r="AW259" i="5" s="1"/>
  <c r="AX259" i="5" a="1"/>
  <c r="AX259" i="5" s="1"/>
  <c r="AY259" i="5" a="1"/>
  <c r="AY259" i="5" s="1"/>
  <c r="AO260" i="5" a="1"/>
  <c r="AO260" i="5" s="1"/>
  <c r="AP260" i="5" a="1"/>
  <c r="AP260" i="5" s="1"/>
  <c r="AQ260" i="5" a="1"/>
  <c r="AQ260" i="5" s="1"/>
  <c r="AR260" i="5" a="1"/>
  <c r="AR260" i="5" s="1"/>
  <c r="AS260" i="5" a="1"/>
  <c r="AS260" i="5" s="1"/>
  <c r="AT260" i="5" a="1"/>
  <c r="AT260" i="5" s="1"/>
  <c r="AU260" i="5" a="1"/>
  <c r="AU260" i="5" s="1"/>
  <c r="AV260" i="5" a="1"/>
  <c r="AV260" i="5" s="1"/>
  <c r="AW260" i="5" a="1"/>
  <c r="AW260" i="5" s="1"/>
  <c r="AX260" i="5" a="1"/>
  <c r="AX260" i="5" s="1"/>
  <c r="AY260" i="5" a="1"/>
  <c r="AY260" i="5" s="1"/>
  <c r="AO261" i="5" a="1"/>
  <c r="AO261" i="5" s="1"/>
  <c r="AP261" i="5" a="1"/>
  <c r="AP261" i="5" s="1"/>
  <c r="AQ261" i="5" a="1"/>
  <c r="AQ261" i="5" s="1"/>
  <c r="AR261" i="5" a="1"/>
  <c r="AR261" i="5" s="1"/>
  <c r="AS261" i="5" a="1"/>
  <c r="AS261" i="5" s="1"/>
  <c r="AT261" i="5" a="1"/>
  <c r="AT261" i="5" s="1"/>
  <c r="AU261" i="5" a="1"/>
  <c r="AU261" i="5" s="1"/>
  <c r="AV261" i="5" a="1"/>
  <c r="AV261" i="5" s="1"/>
  <c r="AW261" i="5" a="1"/>
  <c r="AW261" i="5" s="1"/>
  <c r="AX261" i="5" a="1"/>
  <c r="AX261" i="5" s="1"/>
  <c r="AY261" i="5" a="1"/>
  <c r="AY261" i="5" s="1"/>
  <c r="AO262" i="5" a="1"/>
  <c r="AO262" i="5" s="1"/>
  <c r="AP262" i="5" a="1"/>
  <c r="AP262" i="5" s="1"/>
  <c r="AQ262" i="5" a="1"/>
  <c r="AQ262" i="5" s="1"/>
  <c r="AR262" i="5" a="1"/>
  <c r="AR262" i="5" s="1"/>
  <c r="AS262" i="5" a="1"/>
  <c r="AS262" i="5" s="1"/>
  <c r="AT262" i="5" a="1"/>
  <c r="AT262" i="5" s="1"/>
  <c r="AU262" i="5" a="1"/>
  <c r="AU262" i="5" s="1"/>
  <c r="AV262" i="5" a="1"/>
  <c r="AV262" i="5" s="1"/>
  <c r="AW262" i="5" a="1"/>
  <c r="AW262" i="5" s="1"/>
  <c r="AX262" i="5" a="1"/>
  <c r="AX262" i="5" s="1"/>
  <c r="AY262" i="5" a="1"/>
  <c r="AY262" i="5" s="1"/>
  <c r="AO263" i="5" a="1"/>
  <c r="AO263" i="5" s="1"/>
  <c r="AP263" i="5" a="1"/>
  <c r="AP263" i="5" s="1"/>
  <c r="AQ263" i="5" a="1"/>
  <c r="AQ263" i="5" s="1"/>
  <c r="AR263" i="5" a="1"/>
  <c r="AR263" i="5" s="1"/>
  <c r="AS263" i="5" a="1"/>
  <c r="AS263" i="5" s="1"/>
  <c r="AT263" i="5" a="1"/>
  <c r="AT263" i="5" s="1"/>
  <c r="AU263" i="5" a="1"/>
  <c r="AU263" i="5" s="1"/>
  <c r="AV263" i="5" a="1"/>
  <c r="AV263" i="5" s="1"/>
  <c r="AW263" i="5" a="1"/>
  <c r="AW263" i="5" s="1"/>
  <c r="AX263" i="5" a="1"/>
  <c r="AX263" i="5" s="1"/>
  <c r="AY263" i="5" a="1"/>
  <c r="AY263" i="5" s="1"/>
  <c r="AO264" i="5" a="1"/>
  <c r="AO264" i="5" s="1"/>
  <c r="AP264" i="5" a="1"/>
  <c r="AP264" i="5" s="1"/>
  <c r="AQ264" i="5" a="1"/>
  <c r="AQ264" i="5" s="1"/>
  <c r="AR264" i="5" a="1"/>
  <c r="AR264" i="5" s="1"/>
  <c r="AS264" i="5" a="1"/>
  <c r="AS264" i="5" s="1"/>
  <c r="AT264" i="5" a="1"/>
  <c r="AT264" i="5" s="1"/>
  <c r="AU264" i="5" a="1"/>
  <c r="AU264" i="5" s="1"/>
  <c r="AV264" i="5" a="1"/>
  <c r="AV264" i="5" s="1"/>
  <c r="AW264" i="5" a="1"/>
  <c r="AW264" i="5" s="1"/>
  <c r="AX264" i="5" a="1"/>
  <c r="AX264" i="5" s="1"/>
  <c r="AY264" i="5" a="1"/>
  <c r="AY264" i="5" s="1"/>
  <c r="AO265" i="5" a="1"/>
  <c r="AO265" i="5" s="1"/>
  <c r="AP265" i="5" a="1"/>
  <c r="AP265" i="5" s="1"/>
  <c r="AQ265" i="5" a="1"/>
  <c r="AQ265" i="5" s="1"/>
  <c r="AR265" i="5" a="1"/>
  <c r="AR265" i="5" s="1"/>
  <c r="AS265" i="5" a="1"/>
  <c r="AS265" i="5" s="1"/>
  <c r="AT265" i="5" a="1"/>
  <c r="AT265" i="5" s="1"/>
  <c r="AU265" i="5" a="1"/>
  <c r="AU265" i="5" s="1"/>
  <c r="AV265" i="5" a="1"/>
  <c r="AV265" i="5" s="1"/>
  <c r="AW265" i="5" a="1"/>
  <c r="AW265" i="5" s="1"/>
  <c r="AX265" i="5" a="1"/>
  <c r="AX265" i="5" s="1"/>
  <c r="AY265" i="5" a="1"/>
  <c r="AY265" i="5" s="1"/>
  <c r="AO266" i="5" a="1"/>
  <c r="AO266" i="5" s="1"/>
  <c r="AP266" i="5" a="1"/>
  <c r="AP266" i="5" s="1"/>
  <c r="AQ266" i="5" a="1"/>
  <c r="AQ266" i="5" s="1"/>
  <c r="AR266" i="5" a="1"/>
  <c r="AR266" i="5" s="1"/>
  <c r="AS266" i="5" a="1"/>
  <c r="AS266" i="5" s="1"/>
  <c r="AT266" i="5" a="1"/>
  <c r="AT266" i="5" s="1"/>
  <c r="AU266" i="5" a="1"/>
  <c r="AU266" i="5" s="1"/>
  <c r="AV266" i="5" a="1"/>
  <c r="AV266" i="5" s="1"/>
  <c r="AW266" i="5" a="1"/>
  <c r="AW266" i="5" s="1"/>
  <c r="AX266" i="5" a="1"/>
  <c r="AX266" i="5" s="1"/>
  <c r="AY266" i="5" a="1"/>
  <c r="AY266" i="5" s="1"/>
  <c r="AO267" i="5" a="1"/>
  <c r="AO267" i="5" s="1"/>
  <c r="AP267" i="5" a="1"/>
  <c r="AP267" i="5" s="1"/>
  <c r="AQ267" i="5" a="1"/>
  <c r="AQ267" i="5" s="1"/>
  <c r="AR267" i="5" a="1"/>
  <c r="AR267" i="5" s="1"/>
  <c r="AS267" i="5" a="1"/>
  <c r="AS267" i="5" s="1"/>
  <c r="AT267" i="5" a="1"/>
  <c r="AT267" i="5" s="1"/>
  <c r="AU267" i="5" a="1"/>
  <c r="AU267" i="5" s="1"/>
  <c r="AV267" i="5" a="1"/>
  <c r="AV267" i="5" s="1"/>
  <c r="AW267" i="5" a="1"/>
  <c r="AW267" i="5" s="1"/>
  <c r="AX267" i="5" a="1"/>
  <c r="AX267" i="5" s="1"/>
  <c r="AY267" i="5" a="1"/>
  <c r="AY267" i="5" s="1"/>
  <c r="AO268" i="5" a="1"/>
  <c r="AO268" i="5" s="1"/>
  <c r="AP268" i="5" a="1"/>
  <c r="AP268" i="5" s="1"/>
  <c r="AQ268" i="5" a="1"/>
  <c r="AQ268" i="5" s="1"/>
  <c r="AR268" i="5" a="1"/>
  <c r="AR268" i="5" s="1"/>
  <c r="AS268" i="5" a="1"/>
  <c r="AS268" i="5" s="1"/>
  <c r="AT268" i="5" a="1"/>
  <c r="AT268" i="5" s="1"/>
  <c r="AU268" i="5" a="1"/>
  <c r="AU268" i="5" s="1"/>
  <c r="AV268" i="5" a="1"/>
  <c r="AV268" i="5" s="1"/>
  <c r="AW268" i="5" a="1"/>
  <c r="AW268" i="5" s="1"/>
  <c r="AX268" i="5" a="1"/>
  <c r="AX268" i="5" s="1"/>
  <c r="AY268" i="5" a="1"/>
  <c r="AY268" i="5" s="1"/>
  <c r="AO269" i="5" a="1"/>
  <c r="AO269" i="5" s="1"/>
  <c r="AP269" i="5" a="1"/>
  <c r="AP269" i="5" s="1"/>
  <c r="AQ269" i="5" a="1"/>
  <c r="AQ269" i="5" s="1"/>
  <c r="AR269" i="5" a="1"/>
  <c r="AR269" i="5" s="1"/>
  <c r="AS269" i="5" a="1"/>
  <c r="AS269" i="5" s="1"/>
  <c r="AT269" i="5" a="1"/>
  <c r="AT269" i="5" s="1"/>
  <c r="AU269" i="5" a="1"/>
  <c r="AU269" i="5" s="1"/>
  <c r="AV269" i="5" a="1"/>
  <c r="AV269" i="5" s="1"/>
  <c r="AW269" i="5" a="1"/>
  <c r="AW269" i="5" s="1"/>
  <c r="AX269" i="5" a="1"/>
  <c r="AX269" i="5" s="1"/>
  <c r="AY269" i="5" a="1"/>
  <c r="AY269" i="5" s="1"/>
  <c r="AO270" i="5" a="1"/>
  <c r="AO270" i="5" s="1"/>
  <c r="AP270" i="5" a="1"/>
  <c r="AP270" i="5" s="1"/>
  <c r="AQ270" i="5" a="1"/>
  <c r="AQ270" i="5" s="1"/>
  <c r="AR270" i="5" a="1"/>
  <c r="AR270" i="5" s="1"/>
  <c r="AS270" i="5" a="1"/>
  <c r="AS270" i="5" s="1"/>
  <c r="AT270" i="5" a="1"/>
  <c r="AT270" i="5" s="1"/>
  <c r="AU270" i="5" a="1"/>
  <c r="AU270" i="5" s="1"/>
  <c r="AV270" i="5" a="1"/>
  <c r="AV270" i="5" s="1"/>
  <c r="AW270" i="5" a="1"/>
  <c r="AW270" i="5" s="1"/>
  <c r="AX270" i="5" a="1"/>
  <c r="AX270" i="5" s="1"/>
  <c r="AY270" i="5" a="1"/>
  <c r="AY270" i="5" s="1"/>
  <c r="AO271" i="5" a="1"/>
  <c r="AO271" i="5" s="1"/>
  <c r="AP271" i="5" a="1"/>
  <c r="AP271" i="5" s="1"/>
  <c r="AQ271" i="5" a="1"/>
  <c r="AQ271" i="5" s="1"/>
  <c r="AR271" i="5" a="1"/>
  <c r="AR271" i="5" s="1"/>
  <c r="AS271" i="5" a="1"/>
  <c r="AS271" i="5" s="1"/>
  <c r="AT271" i="5" a="1"/>
  <c r="AT271" i="5" s="1"/>
  <c r="AU271" i="5" a="1"/>
  <c r="AU271" i="5" s="1"/>
  <c r="AV271" i="5" a="1"/>
  <c r="AV271" i="5" s="1"/>
  <c r="AW271" i="5" a="1"/>
  <c r="AW271" i="5" s="1"/>
  <c r="AX271" i="5" a="1"/>
  <c r="AX271" i="5" s="1"/>
  <c r="AY271" i="5" a="1"/>
  <c r="AY271" i="5" s="1"/>
  <c r="AO272" i="5" a="1"/>
  <c r="AO272" i="5" s="1"/>
  <c r="AP272" i="5" a="1"/>
  <c r="AP272" i="5" s="1"/>
  <c r="AQ272" i="5" a="1"/>
  <c r="AQ272" i="5" s="1"/>
  <c r="AR272" i="5" a="1"/>
  <c r="AR272" i="5" s="1"/>
  <c r="AS272" i="5" a="1"/>
  <c r="AS272" i="5" s="1"/>
  <c r="AT272" i="5" a="1"/>
  <c r="AT272" i="5" s="1"/>
  <c r="AU272" i="5" a="1"/>
  <c r="AU272" i="5" s="1"/>
  <c r="AV272" i="5" a="1"/>
  <c r="AV272" i="5" s="1"/>
  <c r="AW272" i="5" a="1"/>
  <c r="AW272" i="5" s="1"/>
  <c r="AX272" i="5" a="1"/>
  <c r="AX272" i="5" s="1"/>
  <c r="AY272" i="5" a="1"/>
  <c r="AY272" i="5" s="1"/>
  <c r="AO273" i="5" a="1"/>
  <c r="AO273" i="5" s="1"/>
  <c r="AP273" i="5" a="1"/>
  <c r="AP273" i="5" s="1"/>
  <c r="AQ273" i="5" a="1"/>
  <c r="AQ273" i="5" s="1"/>
  <c r="AR273" i="5" a="1"/>
  <c r="AR273" i="5" s="1"/>
  <c r="AS273" i="5" a="1"/>
  <c r="AS273" i="5" s="1"/>
  <c r="AT273" i="5" a="1"/>
  <c r="AT273" i="5" s="1"/>
  <c r="AU273" i="5" a="1"/>
  <c r="AU273" i="5" s="1"/>
  <c r="AV273" i="5" a="1"/>
  <c r="AV273" i="5" s="1"/>
  <c r="AW273" i="5" a="1"/>
  <c r="AW273" i="5" s="1"/>
  <c r="AX273" i="5" a="1"/>
  <c r="AX273" i="5" s="1"/>
  <c r="AY273" i="5" a="1"/>
  <c r="AY273" i="5" s="1"/>
  <c r="AO274" i="5" a="1"/>
  <c r="AO274" i="5" s="1"/>
  <c r="AP274" i="5" a="1"/>
  <c r="AP274" i="5" s="1"/>
  <c r="AQ274" i="5" a="1"/>
  <c r="AQ274" i="5" s="1"/>
  <c r="AR274" i="5" a="1"/>
  <c r="AR274" i="5" s="1"/>
  <c r="AS274" i="5" a="1"/>
  <c r="AS274" i="5" s="1"/>
  <c r="AT274" i="5" a="1"/>
  <c r="AT274" i="5" s="1"/>
  <c r="AU274" i="5" a="1"/>
  <c r="AU274" i="5" s="1"/>
  <c r="AV274" i="5" a="1"/>
  <c r="AV274" i="5" s="1"/>
  <c r="AW274" i="5" a="1"/>
  <c r="AW274" i="5" s="1"/>
  <c r="AX274" i="5" a="1"/>
  <c r="AX274" i="5" s="1"/>
  <c r="AY274" i="5" a="1"/>
  <c r="AY274" i="5" s="1"/>
  <c r="AO275" i="5" a="1"/>
  <c r="AO275" i="5" s="1"/>
  <c r="AP275" i="5" a="1"/>
  <c r="AP275" i="5" s="1"/>
  <c r="AQ275" i="5" a="1"/>
  <c r="AQ275" i="5" s="1"/>
  <c r="AR275" i="5" a="1"/>
  <c r="AR275" i="5" s="1"/>
  <c r="AS275" i="5" a="1"/>
  <c r="AS275" i="5" s="1"/>
  <c r="AT275" i="5" a="1"/>
  <c r="AT275" i="5" s="1"/>
  <c r="AU275" i="5" a="1"/>
  <c r="AU275" i="5" s="1"/>
  <c r="AV275" i="5" a="1"/>
  <c r="AV275" i="5" s="1"/>
  <c r="AW275" i="5" a="1"/>
  <c r="AW275" i="5" s="1"/>
  <c r="AX275" i="5" a="1"/>
  <c r="AX275" i="5" s="1"/>
  <c r="AY275" i="5" a="1"/>
  <c r="AY275" i="5" s="1"/>
  <c r="AO276" i="5" a="1"/>
  <c r="AO276" i="5" s="1"/>
  <c r="AP276" i="5" a="1"/>
  <c r="AP276" i="5" s="1"/>
  <c r="AQ276" i="5" a="1"/>
  <c r="AQ276" i="5" s="1"/>
  <c r="AR276" i="5" a="1"/>
  <c r="AR276" i="5" s="1"/>
  <c r="AS276" i="5" a="1"/>
  <c r="AS276" i="5" s="1"/>
  <c r="AT276" i="5" a="1"/>
  <c r="AT276" i="5" s="1"/>
  <c r="AU276" i="5" a="1"/>
  <c r="AU276" i="5" s="1"/>
  <c r="AV276" i="5" a="1"/>
  <c r="AV276" i="5" s="1"/>
  <c r="AW276" i="5" a="1"/>
  <c r="AW276" i="5" s="1"/>
  <c r="AX276" i="5" a="1"/>
  <c r="AX276" i="5" s="1"/>
  <c r="AY276" i="5" a="1"/>
  <c r="AY276" i="5" s="1"/>
  <c r="AO277" i="5" a="1"/>
  <c r="AO277" i="5" s="1"/>
  <c r="AP277" i="5" a="1"/>
  <c r="AP277" i="5" s="1"/>
  <c r="AQ277" i="5" a="1"/>
  <c r="AQ277" i="5" s="1"/>
  <c r="AR277" i="5" a="1"/>
  <c r="AR277" i="5" s="1"/>
  <c r="AS277" i="5" a="1"/>
  <c r="AS277" i="5" s="1"/>
  <c r="AT277" i="5" a="1"/>
  <c r="AT277" i="5" s="1"/>
  <c r="AU277" i="5" a="1"/>
  <c r="AU277" i="5" s="1"/>
  <c r="AV277" i="5" a="1"/>
  <c r="AV277" i="5" s="1"/>
  <c r="AW277" i="5" a="1"/>
  <c r="AW277" i="5" s="1"/>
  <c r="AX277" i="5" a="1"/>
  <c r="AX277" i="5" s="1"/>
  <c r="AY277" i="5" a="1"/>
  <c r="AY277" i="5" s="1"/>
  <c r="AO278" i="5" a="1"/>
  <c r="AO278" i="5" s="1"/>
  <c r="AP278" i="5" a="1"/>
  <c r="AP278" i="5" s="1"/>
  <c r="AQ278" i="5" a="1"/>
  <c r="AQ278" i="5" s="1"/>
  <c r="AR278" i="5" a="1"/>
  <c r="AR278" i="5" s="1"/>
  <c r="AS278" i="5" a="1"/>
  <c r="AS278" i="5" s="1"/>
  <c r="AT278" i="5" a="1"/>
  <c r="AT278" i="5" s="1"/>
  <c r="AU278" i="5" a="1"/>
  <c r="AU278" i="5" s="1"/>
  <c r="AV278" i="5" a="1"/>
  <c r="AV278" i="5" s="1"/>
  <c r="AW278" i="5" a="1"/>
  <c r="AW278" i="5" s="1"/>
  <c r="AX278" i="5" a="1"/>
  <c r="AX278" i="5" s="1"/>
  <c r="AY278" i="5" a="1"/>
  <c r="AY278" i="5" s="1"/>
  <c r="AO279" i="5" a="1"/>
  <c r="AO279" i="5" s="1"/>
  <c r="AP279" i="5" a="1"/>
  <c r="AP279" i="5" s="1"/>
  <c r="AQ279" i="5" a="1"/>
  <c r="AQ279" i="5" s="1"/>
  <c r="AR279" i="5" a="1"/>
  <c r="AR279" i="5" s="1"/>
  <c r="AS279" i="5" a="1"/>
  <c r="AS279" i="5" s="1"/>
  <c r="AT279" i="5" a="1"/>
  <c r="AT279" i="5" s="1"/>
  <c r="AU279" i="5" a="1"/>
  <c r="AU279" i="5" s="1"/>
  <c r="AV279" i="5" a="1"/>
  <c r="AV279" i="5" s="1"/>
  <c r="AW279" i="5" a="1"/>
  <c r="AW279" i="5" s="1"/>
  <c r="AX279" i="5" a="1"/>
  <c r="AX279" i="5" s="1"/>
  <c r="AY279" i="5" a="1"/>
  <c r="AY279" i="5" s="1"/>
  <c r="AO280" i="5" a="1"/>
  <c r="AO280" i="5" s="1"/>
  <c r="AP280" i="5" a="1"/>
  <c r="AP280" i="5" s="1"/>
  <c r="AQ280" i="5" a="1"/>
  <c r="AQ280" i="5" s="1"/>
  <c r="AR280" i="5" a="1"/>
  <c r="AR280" i="5" s="1"/>
  <c r="AS280" i="5" a="1"/>
  <c r="AS280" i="5" s="1"/>
  <c r="AT280" i="5" a="1"/>
  <c r="AT280" i="5" s="1"/>
  <c r="AU280" i="5" a="1"/>
  <c r="AU280" i="5" s="1"/>
  <c r="AV280" i="5" a="1"/>
  <c r="AV280" i="5" s="1"/>
  <c r="AW280" i="5" a="1"/>
  <c r="AW280" i="5" s="1"/>
  <c r="AX280" i="5" a="1"/>
  <c r="AX280" i="5" s="1"/>
  <c r="AY280" i="5" a="1"/>
  <c r="AY280" i="5" s="1"/>
  <c r="AO281" i="5" a="1"/>
  <c r="AO281" i="5" s="1"/>
  <c r="AP281" i="5" a="1"/>
  <c r="AP281" i="5" s="1"/>
  <c r="AQ281" i="5" a="1"/>
  <c r="AQ281" i="5" s="1"/>
  <c r="AR281" i="5" a="1"/>
  <c r="AR281" i="5" s="1"/>
  <c r="AS281" i="5" a="1"/>
  <c r="AS281" i="5" s="1"/>
  <c r="AT281" i="5" a="1"/>
  <c r="AT281" i="5" s="1"/>
  <c r="AU281" i="5" a="1"/>
  <c r="AU281" i="5" s="1"/>
  <c r="AV281" i="5" a="1"/>
  <c r="AV281" i="5" s="1"/>
  <c r="AW281" i="5" a="1"/>
  <c r="AW281" i="5" s="1"/>
  <c r="AX281" i="5" a="1"/>
  <c r="AX281" i="5" s="1"/>
  <c r="AY281" i="5" a="1"/>
  <c r="AY281" i="5" s="1"/>
  <c r="AO282" i="5" a="1"/>
  <c r="AO282" i="5" s="1"/>
  <c r="AP282" i="5" a="1"/>
  <c r="AP282" i="5" s="1"/>
  <c r="AQ282" i="5" a="1"/>
  <c r="AQ282" i="5" s="1"/>
  <c r="AR282" i="5" a="1"/>
  <c r="AR282" i="5" s="1"/>
  <c r="AS282" i="5" a="1"/>
  <c r="AS282" i="5" s="1"/>
  <c r="AT282" i="5" a="1"/>
  <c r="AT282" i="5" s="1"/>
  <c r="AU282" i="5" a="1"/>
  <c r="AU282" i="5" s="1"/>
  <c r="AV282" i="5" a="1"/>
  <c r="AV282" i="5" s="1"/>
  <c r="AW282" i="5" a="1"/>
  <c r="AW282" i="5" s="1"/>
  <c r="AX282" i="5" a="1"/>
  <c r="AX282" i="5" s="1"/>
  <c r="AY282" i="5" a="1"/>
  <c r="AY282" i="5" s="1"/>
  <c r="AO283" i="5" a="1"/>
  <c r="AO283" i="5" s="1"/>
  <c r="AP283" i="5" a="1"/>
  <c r="AP283" i="5" s="1"/>
  <c r="AQ283" i="5" a="1"/>
  <c r="AQ283" i="5" s="1"/>
  <c r="AR283" i="5" a="1"/>
  <c r="AR283" i="5" s="1"/>
  <c r="AS283" i="5" a="1"/>
  <c r="AS283" i="5" s="1"/>
  <c r="AT283" i="5" a="1"/>
  <c r="AT283" i="5" s="1"/>
  <c r="AU283" i="5" a="1"/>
  <c r="AU283" i="5" s="1"/>
  <c r="AV283" i="5" a="1"/>
  <c r="AV283" i="5" s="1"/>
  <c r="AW283" i="5" a="1"/>
  <c r="AW283" i="5" s="1"/>
  <c r="AX283" i="5" a="1"/>
  <c r="AX283" i="5" s="1"/>
  <c r="AY283" i="5" a="1"/>
  <c r="AY283" i="5" s="1"/>
  <c r="AO284" i="5" a="1"/>
  <c r="AO284" i="5" s="1"/>
  <c r="AP284" i="5" a="1"/>
  <c r="AP284" i="5" s="1"/>
  <c r="AQ284" i="5" a="1"/>
  <c r="AQ284" i="5" s="1"/>
  <c r="AR284" i="5" a="1"/>
  <c r="AR284" i="5" s="1"/>
  <c r="AS284" i="5" a="1"/>
  <c r="AS284" i="5" s="1"/>
  <c r="AT284" i="5" a="1"/>
  <c r="AT284" i="5" s="1"/>
  <c r="AU284" i="5" a="1"/>
  <c r="AU284" i="5" s="1"/>
  <c r="AV284" i="5" a="1"/>
  <c r="AV284" i="5" s="1"/>
  <c r="AW284" i="5" a="1"/>
  <c r="AW284" i="5" s="1"/>
  <c r="AX284" i="5" a="1"/>
  <c r="AX284" i="5" s="1"/>
  <c r="AY284" i="5" a="1"/>
  <c r="AY284" i="5" s="1"/>
  <c r="AO285" i="5" a="1"/>
  <c r="AO285" i="5" s="1"/>
  <c r="AP285" i="5" a="1"/>
  <c r="AP285" i="5" s="1"/>
  <c r="AQ285" i="5" a="1"/>
  <c r="AQ285" i="5" s="1"/>
  <c r="AR285" i="5" a="1"/>
  <c r="AR285" i="5" s="1"/>
  <c r="AS285" i="5" a="1"/>
  <c r="AS285" i="5" s="1"/>
  <c r="AT285" i="5" a="1"/>
  <c r="AT285" i="5" s="1"/>
  <c r="AU285" i="5" a="1"/>
  <c r="AU285" i="5" s="1"/>
  <c r="AV285" i="5" a="1"/>
  <c r="AV285" i="5" s="1"/>
  <c r="AW285" i="5" a="1"/>
  <c r="AW285" i="5" s="1"/>
  <c r="AX285" i="5" a="1"/>
  <c r="AX285" i="5" s="1"/>
  <c r="AY285" i="5" a="1"/>
  <c r="AY285" i="5" s="1"/>
  <c r="AO286" i="5" a="1"/>
  <c r="AO286" i="5" s="1"/>
  <c r="AP286" i="5" a="1"/>
  <c r="AP286" i="5" s="1"/>
  <c r="AQ286" i="5" a="1"/>
  <c r="AQ286" i="5" s="1"/>
  <c r="AR286" i="5" a="1"/>
  <c r="AR286" i="5" s="1"/>
  <c r="AS286" i="5" a="1"/>
  <c r="AS286" i="5" s="1"/>
  <c r="AT286" i="5" a="1"/>
  <c r="AT286" i="5" s="1"/>
  <c r="AU286" i="5" a="1"/>
  <c r="AU286" i="5" s="1"/>
  <c r="AV286" i="5" a="1"/>
  <c r="AV286" i="5" s="1"/>
  <c r="AW286" i="5" a="1"/>
  <c r="AW286" i="5" s="1"/>
  <c r="AX286" i="5" a="1"/>
  <c r="AX286" i="5" s="1"/>
  <c r="AY286" i="5" a="1"/>
  <c r="AY286" i="5" s="1"/>
  <c r="AO287" i="5" a="1"/>
  <c r="AO287" i="5" s="1"/>
  <c r="AP287" i="5" a="1"/>
  <c r="AP287" i="5" s="1"/>
  <c r="AQ287" i="5" a="1"/>
  <c r="AQ287" i="5" s="1"/>
  <c r="AR287" i="5" a="1"/>
  <c r="AR287" i="5" s="1"/>
  <c r="AS287" i="5" a="1"/>
  <c r="AS287" i="5" s="1"/>
  <c r="AT287" i="5" a="1"/>
  <c r="AT287" i="5" s="1"/>
  <c r="AU287" i="5" a="1"/>
  <c r="AU287" i="5" s="1"/>
  <c r="AV287" i="5" a="1"/>
  <c r="AV287" i="5" s="1"/>
  <c r="AW287" i="5" a="1"/>
  <c r="AW287" i="5" s="1"/>
  <c r="AX287" i="5" a="1"/>
  <c r="AX287" i="5" s="1"/>
  <c r="AY287" i="5" a="1"/>
  <c r="AY287" i="5" s="1"/>
  <c r="AO288" i="5" a="1"/>
  <c r="AO288" i="5" s="1"/>
  <c r="AP288" i="5" a="1"/>
  <c r="AP288" i="5" s="1"/>
  <c r="AQ288" i="5" a="1"/>
  <c r="AQ288" i="5" s="1"/>
  <c r="AR288" i="5" a="1"/>
  <c r="AR288" i="5" s="1"/>
  <c r="AS288" i="5" a="1"/>
  <c r="AS288" i="5" s="1"/>
  <c r="AT288" i="5" a="1"/>
  <c r="AT288" i="5" s="1"/>
  <c r="AU288" i="5" a="1"/>
  <c r="AU288" i="5" s="1"/>
  <c r="AV288" i="5" a="1"/>
  <c r="AV288" i="5" s="1"/>
  <c r="AW288" i="5" a="1"/>
  <c r="AW288" i="5" s="1"/>
  <c r="AX288" i="5" a="1"/>
  <c r="AX288" i="5" s="1"/>
  <c r="AY288" i="5" a="1"/>
  <c r="AY288" i="5" s="1"/>
  <c r="AO289" i="5" a="1"/>
  <c r="AO289" i="5" s="1"/>
  <c r="AP289" i="5" a="1"/>
  <c r="AP289" i="5" s="1"/>
  <c r="AQ289" i="5" a="1"/>
  <c r="AQ289" i="5" s="1"/>
  <c r="AR289" i="5" a="1"/>
  <c r="AR289" i="5" s="1"/>
  <c r="AS289" i="5" a="1"/>
  <c r="AS289" i="5" s="1"/>
  <c r="AT289" i="5" a="1"/>
  <c r="AT289" i="5" s="1"/>
  <c r="AU289" i="5" a="1"/>
  <c r="AU289" i="5" s="1"/>
  <c r="AV289" i="5" a="1"/>
  <c r="AV289" i="5" s="1"/>
  <c r="AW289" i="5" a="1"/>
  <c r="AW289" i="5" s="1"/>
  <c r="AX289" i="5" a="1"/>
  <c r="AX289" i="5" s="1"/>
  <c r="AY289" i="5" a="1"/>
  <c r="AY289" i="5" s="1"/>
  <c r="AO290" i="5" a="1"/>
  <c r="AO290" i="5" s="1"/>
  <c r="AP290" i="5" a="1"/>
  <c r="AP290" i="5" s="1"/>
  <c r="AQ290" i="5" a="1"/>
  <c r="AQ290" i="5" s="1"/>
  <c r="AR290" i="5" a="1"/>
  <c r="AR290" i="5" s="1"/>
  <c r="AS290" i="5" a="1"/>
  <c r="AS290" i="5" s="1"/>
  <c r="AT290" i="5" a="1"/>
  <c r="AT290" i="5" s="1"/>
  <c r="AU290" i="5" a="1"/>
  <c r="AU290" i="5" s="1"/>
  <c r="AV290" i="5" a="1"/>
  <c r="AV290" i="5" s="1"/>
  <c r="AW290" i="5" a="1"/>
  <c r="AW290" i="5" s="1"/>
  <c r="AX290" i="5" a="1"/>
  <c r="AX290" i="5" s="1"/>
  <c r="AY290" i="5" a="1"/>
  <c r="AY290" i="5" s="1"/>
  <c r="AO291" i="5" a="1"/>
  <c r="AO291" i="5" s="1"/>
  <c r="AP291" i="5" a="1"/>
  <c r="AP291" i="5" s="1"/>
  <c r="AQ291" i="5" a="1"/>
  <c r="AQ291" i="5" s="1"/>
  <c r="AR291" i="5" a="1"/>
  <c r="AR291" i="5" s="1"/>
  <c r="AS291" i="5" a="1"/>
  <c r="AS291" i="5" s="1"/>
  <c r="AT291" i="5" a="1"/>
  <c r="AT291" i="5" s="1"/>
  <c r="AU291" i="5" a="1"/>
  <c r="AU291" i="5" s="1"/>
  <c r="AV291" i="5" a="1"/>
  <c r="AV291" i="5" s="1"/>
  <c r="AW291" i="5" a="1"/>
  <c r="AW291" i="5" s="1"/>
  <c r="AX291" i="5" a="1"/>
  <c r="AX291" i="5" s="1"/>
  <c r="AY291" i="5" a="1"/>
  <c r="AY291" i="5" s="1"/>
  <c r="AO292" i="5" a="1"/>
  <c r="AO292" i="5" s="1"/>
  <c r="AP292" i="5" a="1"/>
  <c r="AP292" i="5" s="1"/>
  <c r="AQ292" i="5" a="1"/>
  <c r="AQ292" i="5" s="1"/>
  <c r="AR292" i="5" a="1"/>
  <c r="AR292" i="5" s="1"/>
  <c r="AS292" i="5" a="1"/>
  <c r="AS292" i="5" s="1"/>
  <c r="AT292" i="5" a="1"/>
  <c r="AT292" i="5" s="1"/>
  <c r="AU292" i="5" a="1"/>
  <c r="AU292" i="5" s="1"/>
  <c r="AV292" i="5" a="1"/>
  <c r="AV292" i="5" s="1"/>
  <c r="AW292" i="5" a="1"/>
  <c r="AW292" i="5" s="1"/>
  <c r="AX292" i="5" a="1"/>
  <c r="AX292" i="5" s="1"/>
  <c r="AY292" i="5" a="1"/>
  <c r="AY292" i="5" s="1"/>
  <c r="AO293" i="5" a="1"/>
  <c r="AO293" i="5" s="1"/>
  <c r="AP293" i="5" a="1"/>
  <c r="AP293" i="5" s="1"/>
  <c r="AQ293" i="5" a="1"/>
  <c r="AQ293" i="5" s="1"/>
  <c r="AR293" i="5" a="1"/>
  <c r="AR293" i="5" s="1"/>
  <c r="AS293" i="5" a="1"/>
  <c r="AS293" i="5" s="1"/>
  <c r="AT293" i="5" a="1"/>
  <c r="AT293" i="5" s="1"/>
  <c r="AU293" i="5" a="1"/>
  <c r="AU293" i="5" s="1"/>
  <c r="AV293" i="5" a="1"/>
  <c r="AV293" i="5" s="1"/>
  <c r="AW293" i="5" a="1"/>
  <c r="AW293" i="5" s="1"/>
  <c r="AX293" i="5" a="1"/>
  <c r="AX293" i="5" s="1"/>
  <c r="AY293" i="5" a="1"/>
  <c r="AY293" i="5" s="1"/>
  <c r="AO294" i="5" a="1"/>
  <c r="AO294" i="5" s="1"/>
  <c r="AP294" i="5" a="1"/>
  <c r="AP294" i="5" s="1"/>
  <c r="AQ294" i="5" a="1"/>
  <c r="AQ294" i="5" s="1"/>
  <c r="AR294" i="5" a="1"/>
  <c r="AR294" i="5" s="1"/>
  <c r="AS294" i="5" a="1"/>
  <c r="AS294" i="5" s="1"/>
  <c r="AT294" i="5" a="1"/>
  <c r="AT294" i="5" s="1"/>
  <c r="AU294" i="5" a="1"/>
  <c r="AU294" i="5" s="1"/>
  <c r="AV294" i="5" a="1"/>
  <c r="AV294" i="5" s="1"/>
  <c r="AW294" i="5" a="1"/>
  <c r="AW294" i="5" s="1"/>
  <c r="AX294" i="5" a="1"/>
  <c r="AX294" i="5" s="1"/>
  <c r="AY294" i="5" a="1"/>
  <c r="AY294" i="5" s="1"/>
  <c r="AO295" i="5" a="1"/>
  <c r="AO295" i="5" s="1"/>
  <c r="AP295" i="5" a="1"/>
  <c r="AP295" i="5" s="1"/>
  <c r="AQ295" i="5" a="1"/>
  <c r="AQ295" i="5" s="1"/>
  <c r="AR295" i="5" a="1"/>
  <c r="AR295" i="5" s="1"/>
  <c r="AS295" i="5" a="1"/>
  <c r="AS295" i="5" s="1"/>
  <c r="AT295" i="5" a="1"/>
  <c r="AT295" i="5" s="1"/>
  <c r="AU295" i="5" a="1"/>
  <c r="AU295" i="5" s="1"/>
  <c r="AV295" i="5" a="1"/>
  <c r="AV295" i="5" s="1"/>
  <c r="AW295" i="5" a="1"/>
  <c r="AW295" i="5" s="1"/>
  <c r="AX295" i="5" a="1"/>
  <c r="AX295" i="5" s="1"/>
  <c r="AY295" i="5" a="1"/>
  <c r="AY295" i="5" s="1"/>
  <c r="AO296" i="5" a="1"/>
  <c r="AO296" i="5" s="1"/>
  <c r="AP296" i="5" a="1"/>
  <c r="AP296" i="5" s="1"/>
  <c r="AQ296" i="5" a="1"/>
  <c r="AQ296" i="5" s="1"/>
  <c r="AR296" i="5" a="1"/>
  <c r="AR296" i="5" s="1"/>
  <c r="AS296" i="5" a="1"/>
  <c r="AS296" i="5" s="1"/>
  <c r="AT296" i="5" a="1"/>
  <c r="AT296" i="5" s="1"/>
  <c r="AU296" i="5" a="1"/>
  <c r="AU296" i="5" s="1"/>
  <c r="AV296" i="5" a="1"/>
  <c r="AV296" i="5" s="1"/>
  <c r="AW296" i="5" a="1"/>
  <c r="AW296" i="5" s="1"/>
  <c r="AX296" i="5" a="1"/>
  <c r="AX296" i="5" s="1"/>
  <c r="AY296" i="5" a="1"/>
  <c r="AY296" i="5" s="1"/>
  <c r="AO297" i="5" a="1"/>
  <c r="AO297" i="5" s="1"/>
  <c r="AP297" i="5" a="1"/>
  <c r="AP297" i="5" s="1"/>
  <c r="AQ297" i="5" a="1"/>
  <c r="AQ297" i="5" s="1"/>
  <c r="AR297" i="5" a="1"/>
  <c r="AR297" i="5" s="1"/>
  <c r="AS297" i="5" a="1"/>
  <c r="AS297" i="5" s="1"/>
  <c r="AT297" i="5" a="1"/>
  <c r="AT297" i="5" s="1"/>
  <c r="AU297" i="5" a="1"/>
  <c r="AU297" i="5" s="1"/>
  <c r="AV297" i="5" a="1"/>
  <c r="AV297" i="5" s="1"/>
  <c r="AW297" i="5" a="1"/>
  <c r="AW297" i="5" s="1"/>
  <c r="AX297" i="5" a="1"/>
  <c r="AX297" i="5" s="1"/>
  <c r="AY297" i="5" a="1"/>
  <c r="AY297" i="5" s="1"/>
  <c r="AO298" i="5" a="1"/>
  <c r="AO298" i="5" s="1"/>
  <c r="AP298" i="5" a="1"/>
  <c r="AP298" i="5" s="1"/>
  <c r="AQ298" i="5" a="1"/>
  <c r="AQ298" i="5" s="1"/>
  <c r="AR298" i="5" a="1"/>
  <c r="AR298" i="5" s="1"/>
  <c r="AS298" i="5" a="1"/>
  <c r="AS298" i="5" s="1"/>
  <c r="AT298" i="5" a="1"/>
  <c r="AT298" i="5" s="1"/>
  <c r="AU298" i="5" a="1"/>
  <c r="AU298" i="5" s="1"/>
  <c r="AV298" i="5" a="1"/>
  <c r="AV298" i="5" s="1"/>
  <c r="AW298" i="5" a="1"/>
  <c r="AW298" i="5" s="1"/>
  <c r="AX298" i="5" a="1"/>
  <c r="AX298" i="5" s="1"/>
  <c r="AY298" i="5" a="1"/>
  <c r="AY298" i="5" s="1"/>
  <c r="AO299" i="5" a="1"/>
  <c r="AO299" i="5" s="1"/>
  <c r="AP299" i="5" a="1"/>
  <c r="AP299" i="5" s="1"/>
  <c r="AQ299" i="5" a="1"/>
  <c r="AQ299" i="5" s="1"/>
  <c r="AR299" i="5" a="1"/>
  <c r="AR299" i="5" s="1"/>
  <c r="AS299" i="5" a="1"/>
  <c r="AS299" i="5" s="1"/>
  <c r="AT299" i="5" a="1"/>
  <c r="AT299" i="5" s="1"/>
  <c r="AU299" i="5" a="1"/>
  <c r="AU299" i="5" s="1"/>
  <c r="AV299" i="5" a="1"/>
  <c r="AV299" i="5" s="1"/>
  <c r="AW299" i="5" a="1"/>
  <c r="AW299" i="5" s="1"/>
  <c r="AX299" i="5" a="1"/>
  <c r="AX299" i="5" s="1"/>
  <c r="AY299" i="5" a="1"/>
  <c r="AY299" i="5" s="1"/>
  <c r="AO300" i="5" a="1"/>
  <c r="AO300" i="5" s="1"/>
  <c r="AP300" i="5" a="1"/>
  <c r="AP300" i="5" s="1"/>
  <c r="AQ300" i="5" a="1"/>
  <c r="AQ300" i="5" s="1"/>
  <c r="AR300" i="5" a="1"/>
  <c r="AR300" i="5" s="1"/>
  <c r="AS300" i="5" a="1"/>
  <c r="AS300" i="5" s="1"/>
  <c r="AT300" i="5" a="1"/>
  <c r="AT300" i="5" s="1"/>
  <c r="AU300" i="5" a="1"/>
  <c r="AU300" i="5" s="1"/>
  <c r="AV300" i="5" a="1"/>
  <c r="AV300" i="5" s="1"/>
  <c r="AW300" i="5" a="1"/>
  <c r="AW300" i="5" s="1"/>
  <c r="AX300" i="5" a="1"/>
  <c r="AX300" i="5" s="1"/>
  <c r="AY300" i="5" a="1"/>
  <c r="AY300" i="5" s="1"/>
  <c r="AO301" i="5" a="1"/>
  <c r="AO301" i="5" s="1"/>
  <c r="AP301" i="5" a="1"/>
  <c r="AP301" i="5" s="1"/>
  <c r="AQ301" i="5" a="1"/>
  <c r="AQ301" i="5" s="1"/>
  <c r="AR301" i="5" a="1"/>
  <c r="AR301" i="5" s="1"/>
  <c r="AS301" i="5" a="1"/>
  <c r="AS301" i="5" s="1"/>
  <c r="AT301" i="5" a="1"/>
  <c r="AT301" i="5" s="1"/>
  <c r="AU301" i="5" a="1"/>
  <c r="AU301" i="5" s="1"/>
  <c r="AV301" i="5" a="1"/>
  <c r="AV301" i="5" s="1"/>
  <c r="AW301" i="5" a="1"/>
  <c r="AW301" i="5" s="1"/>
  <c r="AX301" i="5" a="1"/>
  <c r="AX301" i="5" s="1"/>
  <c r="AY301" i="5" a="1"/>
  <c r="AY301" i="5" s="1"/>
  <c r="AO302" i="5" a="1"/>
  <c r="AO302" i="5" s="1"/>
  <c r="AP302" i="5" a="1"/>
  <c r="AP302" i="5" s="1"/>
  <c r="AQ302" i="5" a="1"/>
  <c r="AQ302" i="5" s="1"/>
  <c r="AR302" i="5" a="1"/>
  <c r="AR302" i="5" s="1"/>
  <c r="AS302" i="5" a="1"/>
  <c r="AS302" i="5" s="1"/>
  <c r="AT302" i="5" a="1"/>
  <c r="AT302" i="5" s="1"/>
  <c r="AU302" i="5" a="1"/>
  <c r="AU302" i="5" s="1"/>
  <c r="AV302" i="5" a="1"/>
  <c r="AV302" i="5" s="1"/>
  <c r="AW302" i="5" a="1"/>
  <c r="AW302" i="5" s="1"/>
  <c r="AX302" i="5" a="1"/>
  <c r="AX302" i="5" s="1"/>
  <c r="AY302" i="5" a="1"/>
  <c r="AY302" i="5" s="1"/>
  <c r="AO303" i="5" a="1"/>
  <c r="AO303" i="5" s="1"/>
  <c r="AP303" i="5" a="1"/>
  <c r="AP303" i="5" s="1"/>
  <c r="AQ303" i="5" a="1"/>
  <c r="AQ303" i="5" s="1"/>
  <c r="AR303" i="5" a="1"/>
  <c r="AR303" i="5" s="1"/>
  <c r="AS303" i="5" a="1"/>
  <c r="AS303" i="5" s="1"/>
  <c r="AT303" i="5" a="1"/>
  <c r="AT303" i="5" s="1"/>
  <c r="AU303" i="5" a="1"/>
  <c r="AU303" i="5" s="1"/>
  <c r="AV303" i="5" a="1"/>
  <c r="AV303" i="5" s="1"/>
  <c r="AW303" i="5" a="1"/>
  <c r="AW303" i="5" s="1"/>
  <c r="AX303" i="5" a="1"/>
  <c r="AX303" i="5" s="1"/>
  <c r="AY303" i="5" a="1"/>
  <c r="AY303" i="5" s="1"/>
  <c r="AO304" i="5" a="1"/>
  <c r="AO304" i="5" s="1"/>
  <c r="AP304" i="5" a="1"/>
  <c r="AP304" i="5" s="1"/>
  <c r="AQ304" i="5" a="1"/>
  <c r="AQ304" i="5" s="1"/>
  <c r="AR304" i="5" a="1"/>
  <c r="AR304" i="5" s="1"/>
  <c r="AS304" i="5" a="1"/>
  <c r="AS304" i="5" s="1"/>
  <c r="AT304" i="5" a="1"/>
  <c r="AT304" i="5" s="1"/>
  <c r="AU304" i="5" a="1"/>
  <c r="AU304" i="5" s="1"/>
  <c r="AV304" i="5" a="1"/>
  <c r="AV304" i="5" s="1"/>
  <c r="AW304" i="5" a="1"/>
  <c r="AW304" i="5" s="1"/>
  <c r="AX304" i="5" a="1"/>
  <c r="AX304" i="5" s="1"/>
  <c r="AY304" i="5" a="1"/>
  <c r="AY304" i="5" s="1"/>
  <c r="AO305" i="5" a="1"/>
  <c r="AO305" i="5" s="1"/>
  <c r="AP305" i="5" a="1"/>
  <c r="AP305" i="5" s="1"/>
  <c r="AQ305" i="5" a="1"/>
  <c r="AQ305" i="5" s="1"/>
  <c r="AR305" i="5" a="1"/>
  <c r="AR305" i="5" s="1"/>
  <c r="AS305" i="5" a="1"/>
  <c r="AS305" i="5" s="1"/>
  <c r="AT305" i="5" a="1"/>
  <c r="AT305" i="5" s="1"/>
  <c r="AU305" i="5" a="1"/>
  <c r="AU305" i="5" s="1"/>
  <c r="AV305" i="5" a="1"/>
  <c r="AV305" i="5" s="1"/>
  <c r="AW305" i="5" a="1"/>
  <c r="AW305" i="5" s="1"/>
  <c r="AX305" i="5" a="1"/>
  <c r="AX305" i="5" s="1"/>
  <c r="AY305" i="5" a="1"/>
  <c r="AY305" i="5" s="1"/>
  <c r="AO306" i="5" a="1"/>
  <c r="AO306" i="5" s="1"/>
  <c r="AP306" i="5" a="1"/>
  <c r="AP306" i="5" s="1"/>
  <c r="AQ306" i="5" a="1"/>
  <c r="AQ306" i="5" s="1"/>
  <c r="AR306" i="5" a="1"/>
  <c r="AR306" i="5" s="1"/>
  <c r="AS306" i="5" a="1"/>
  <c r="AS306" i="5" s="1"/>
  <c r="AT306" i="5" a="1"/>
  <c r="AT306" i="5" s="1"/>
  <c r="AU306" i="5" a="1"/>
  <c r="AU306" i="5" s="1"/>
  <c r="AV306" i="5" a="1"/>
  <c r="AV306" i="5" s="1"/>
  <c r="AW306" i="5" a="1"/>
  <c r="AW306" i="5" s="1"/>
  <c r="AX306" i="5" a="1"/>
  <c r="AX306" i="5" s="1"/>
  <c r="AY306" i="5" a="1"/>
  <c r="AY306" i="5" s="1"/>
  <c r="AO307" i="5" a="1"/>
  <c r="AO307" i="5" s="1"/>
  <c r="AP307" i="5" a="1"/>
  <c r="AP307" i="5" s="1"/>
  <c r="AQ307" i="5" a="1"/>
  <c r="AQ307" i="5" s="1"/>
  <c r="AR307" i="5" a="1"/>
  <c r="AR307" i="5" s="1"/>
  <c r="AS307" i="5" a="1"/>
  <c r="AS307" i="5" s="1"/>
  <c r="AT307" i="5" a="1"/>
  <c r="AT307" i="5" s="1"/>
  <c r="AU307" i="5" a="1"/>
  <c r="AU307" i="5" s="1"/>
  <c r="AV307" i="5" a="1"/>
  <c r="AV307" i="5" s="1"/>
  <c r="AW307" i="5" a="1"/>
  <c r="AW307" i="5" s="1"/>
  <c r="AX307" i="5" a="1"/>
  <c r="AX307" i="5" s="1"/>
  <c r="AY307" i="5" a="1"/>
  <c r="AY307" i="5" s="1"/>
  <c r="AO308" i="5" a="1"/>
  <c r="AO308" i="5" s="1"/>
  <c r="AP308" i="5" a="1"/>
  <c r="AP308" i="5" s="1"/>
  <c r="AQ308" i="5" a="1"/>
  <c r="AQ308" i="5" s="1"/>
  <c r="AR308" i="5" a="1"/>
  <c r="AR308" i="5" s="1"/>
  <c r="AS308" i="5" a="1"/>
  <c r="AS308" i="5" s="1"/>
  <c r="AT308" i="5" a="1"/>
  <c r="AT308" i="5" s="1"/>
  <c r="AU308" i="5" a="1"/>
  <c r="AU308" i="5" s="1"/>
  <c r="AV308" i="5" a="1"/>
  <c r="AV308" i="5" s="1"/>
  <c r="AW308" i="5" a="1"/>
  <c r="AW308" i="5" s="1"/>
  <c r="AX308" i="5" a="1"/>
  <c r="AX308" i="5" s="1"/>
  <c r="AY308" i="5" a="1"/>
  <c r="AY308" i="5" s="1"/>
  <c r="AO309" i="5" a="1"/>
  <c r="AO309" i="5" s="1"/>
  <c r="AP309" i="5" a="1"/>
  <c r="AP309" i="5" s="1"/>
  <c r="AQ309" i="5" a="1"/>
  <c r="AQ309" i="5" s="1"/>
  <c r="AR309" i="5" a="1"/>
  <c r="AR309" i="5" s="1"/>
  <c r="AS309" i="5" a="1"/>
  <c r="AS309" i="5" s="1"/>
  <c r="AT309" i="5" a="1"/>
  <c r="AT309" i="5" s="1"/>
  <c r="AU309" i="5" a="1"/>
  <c r="AU309" i="5" s="1"/>
  <c r="AV309" i="5" a="1"/>
  <c r="AV309" i="5" s="1"/>
  <c r="AW309" i="5" a="1"/>
  <c r="AW309" i="5" s="1"/>
  <c r="AX309" i="5" a="1"/>
  <c r="AX309" i="5" s="1"/>
  <c r="AY309" i="5" a="1"/>
  <c r="AY309" i="5" s="1"/>
  <c r="AO310" i="5" a="1"/>
  <c r="AO310" i="5" s="1"/>
  <c r="AP310" i="5" a="1"/>
  <c r="AP310" i="5" s="1"/>
  <c r="AQ310" i="5" a="1"/>
  <c r="AQ310" i="5" s="1"/>
  <c r="AR310" i="5" a="1"/>
  <c r="AR310" i="5" s="1"/>
  <c r="AS310" i="5" a="1"/>
  <c r="AS310" i="5" s="1"/>
  <c r="AT310" i="5" a="1"/>
  <c r="AT310" i="5" s="1"/>
  <c r="AU310" i="5" a="1"/>
  <c r="AU310" i="5" s="1"/>
  <c r="AV310" i="5" a="1"/>
  <c r="AV310" i="5" s="1"/>
  <c r="AW310" i="5" a="1"/>
  <c r="AW310" i="5" s="1"/>
  <c r="AX310" i="5" a="1"/>
  <c r="AX310" i="5" s="1"/>
  <c r="AY310" i="5" a="1"/>
  <c r="AY310" i="5" s="1"/>
  <c r="AO311" i="5" a="1"/>
  <c r="AO311" i="5" s="1"/>
  <c r="AP311" i="5" a="1"/>
  <c r="AP311" i="5" s="1"/>
  <c r="AQ311" i="5" a="1"/>
  <c r="AQ311" i="5" s="1"/>
  <c r="AR311" i="5" a="1"/>
  <c r="AR311" i="5" s="1"/>
  <c r="AS311" i="5" a="1"/>
  <c r="AS311" i="5" s="1"/>
  <c r="AT311" i="5" a="1"/>
  <c r="AT311" i="5" s="1"/>
  <c r="AU311" i="5" a="1"/>
  <c r="AU311" i="5" s="1"/>
  <c r="AV311" i="5" a="1"/>
  <c r="AV311" i="5" s="1"/>
  <c r="AW311" i="5" a="1"/>
  <c r="AW311" i="5" s="1"/>
  <c r="AX311" i="5" a="1"/>
  <c r="AX311" i="5" s="1"/>
  <c r="AY311" i="5" a="1"/>
  <c r="AY311" i="5" s="1"/>
  <c r="AO312" i="5" a="1"/>
  <c r="AO312" i="5" s="1"/>
  <c r="AP312" i="5" a="1"/>
  <c r="AP312" i="5" s="1"/>
  <c r="AQ312" i="5" a="1"/>
  <c r="AQ312" i="5" s="1"/>
  <c r="AR312" i="5" a="1"/>
  <c r="AR312" i="5" s="1"/>
  <c r="AS312" i="5" a="1"/>
  <c r="AS312" i="5" s="1"/>
  <c r="AT312" i="5" a="1"/>
  <c r="AT312" i="5" s="1"/>
  <c r="AU312" i="5" a="1"/>
  <c r="AU312" i="5" s="1"/>
  <c r="AV312" i="5" a="1"/>
  <c r="AV312" i="5" s="1"/>
  <c r="AW312" i="5" a="1"/>
  <c r="AW312" i="5" s="1"/>
  <c r="AX312" i="5" a="1"/>
  <c r="AX312" i="5" s="1"/>
  <c r="AY312" i="5" a="1"/>
  <c r="AY312" i="5" s="1"/>
  <c r="AO313" i="5" a="1"/>
  <c r="AO313" i="5" s="1"/>
  <c r="AP313" i="5" a="1"/>
  <c r="AP313" i="5" s="1"/>
  <c r="AQ313" i="5" a="1"/>
  <c r="AQ313" i="5" s="1"/>
  <c r="AR313" i="5" a="1"/>
  <c r="AR313" i="5" s="1"/>
  <c r="AS313" i="5" a="1"/>
  <c r="AS313" i="5" s="1"/>
  <c r="AT313" i="5" a="1"/>
  <c r="AT313" i="5" s="1"/>
  <c r="AU313" i="5" a="1"/>
  <c r="AU313" i="5" s="1"/>
  <c r="AV313" i="5" a="1"/>
  <c r="AV313" i="5" s="1"/>
  <c r="AW313" i="5" a="1"/>
  <c r="AW313" i="5" s="1"/>
  <c r="AX313" i="5" a="1"/>
  <c r="AX313" i="5" s="1"/>
  <c r="AY313" i="5" a="1"/>
  <c r="AY313" i="5" s="1"/>
  <c r="AO314" i="5" a="1"/>
  <c r="AO314" i="5" s="1"/>
  <c r="AP314" i="5" a="1"/>
  <c r="AP314" i="5" s="1"/>
  <c r="AQ314" i="5" a="1"/>
  <c r="AQ314" i="5" s="1"/>
  <c r="AR314" i="5" a="1"/>
  <c r="AR314" i="5" s="1"/>
  <c r="AS314" i="5" a="1"/>
  <c r="AS314" i="5" s="1"/>
  <c r="AT314" i="5" a="1"/>
  <c r="AT314" i="5" s="1"/>
  <c r="AU314" i="5" a="1"/>
  <c r="AU314" i="5" s="1"/>
  <c r="AV314" i="5" a="1"/>
  <c r="AV314" i="5" s="1"/>
  <c r="AW314" i="5" a="1"/>
  <c r="AW314" i="5" s="1"/>
  <c r="AX314" i="5" a="1"/>
  <c r="AX314" i="5" s="1"/>
  <c r="AY314" i="5" a="1"/>
  <c r="AY314" i="5" s="1"/>
  <c r="AO315" i="5" a="1"/>
  <c r="AO315" i="5" s="1"/>
  <c r="AP315" i="5" a="1"/>
  <c r="AP315" i="5" s="1"/>
  <c r="AQ315" i="5" a="1"/>
  <c r="AQ315" i="5" s="1"/>
  <c r="AR315" i="5" a="1"/>
  <c r="AR315" i="5" s="1"/>
  <c r="AS315" i="5" a="1"/>
  <c r="AS315" i="5" s="1"/>
  <c r="AT315" i="5" a="1"/>
  <c r="AT315" i="5" s="1"/>
  <c r="AU315" i="5" a="1"/>
  <c r="AU315" i="5" s="1"/>
  <c r="AV315" i="5" a="1"/>
  <c r="AV315" i="5" s="1"/>
  <c r="AW315" i="5" a="1"/>
  <c r="AW315" i="5" s="1"/>
  <c r="AX315" i="5" a="1"/>
  <c r="AX315" i="5" s="1"/>
  <c r="AY315" i="5" a="1"/>
  <c r="AY315" i="5" s="1"/>
  <c r="AO316" i="5" a="1"/>
  <c r="AO316" i="5" s="1"/>
  <c r="AP316" i="5" a="1"/>
  <c r="AP316" i="5" s="1"/>
  <c r="AQ316" i="5" a="1"/>
  <c r="AQ316" i="5" s="1"/>
  <c r="AR316" i="5" a="1"/>
  <c r="AR316" i="5" s="1"/>
  <c r="AS316" i="5" a="1"/>
  <c r="AS316" i="5" s="1"/>
  <c r="AT316" i="5" a="1"/>
  <c r="AT316" i="5" s="1"/>
  <c r="AU316" i="5" a="1"/>
  <c r="AU316" i="5" s="1"/>
  <c r="AV316" i="5" a="1"/>
  <c r="AV316" i="5" s="1"/>
  <c r="AW316" i="5" a="1"/>
  <c r="AW316" i="5" s="1"/>
  <c r="AX316" i="5" a="1"/>
  <c r="AX316" i="5" s="1"/>
  <c r="AY316" i="5" a="1"/>
  <c r="AY316" i="5" s="1"/>
  <c r="AO317" i="5" a="1"/>
  <c r="AO317" i="5" s="1"/>
  <c r="AP317" i="5" a="1"/>
  <c r="AP317" i="5" s="1"/>
  <c r="AQ317" i="5" a="1"/>
  <c r="AQ317" i="5" s="1"/>
  <c r="AR317" i="5" a="1"/>
  <c r="AR317" i="5" s="1"/>
  <c r="AS317" i="5" a="1"/>
  <c r="AS317" i="5" s="1"/>
  <c r="AT317" i="5" a="1"/>
  <c r="AT317" i="5" s="1"/>
  <c r="AU317" i="5" a="1"/>
  <c r="AU317" i="5" s="1"/>
  <c r="AV317" i="5" a="1"/>
  <c r="AV317" i="5" s="1"/>
  <c r="AW317" i="5" a="1"/>
  <c r="AW317" i="5" s="1"/>
  <c r="AX317" i="5" a="1"/>
  <c r="AX317" i="5" s="1"/>
  <c r="AY317" i="5" a="1"/>
  <c r="AY317" i="5" s="1"/>
  <c r="AO318" i="5" a="1"/>
  <c r="AO318" i="5" s="1"/>
  <c r="AP318" i="5" a="1"/>
  <c r="AP318" i="5" s="1"/>
  <c r="AQ318" i="5" a="1"/>
  <c r="AQ318" i="5" s="1"/>
  <c r="AR318" i="5" a="1"/>
  <c r="AR318" i="5" s="1"/>
  <c r="AS318" i="5" a="1"/>
  <c r="AS318" i="5" s="1"/>
  <c r="AT318" i="5" a="1"/>
  <c r="AT318" i="5" s="1"/>
  <c r="AU318" i="5" a="1"/>
  <c r="AU318" i="5" s="1"/>
  <c r="AV318" i="5" a="1"/>
  <c r="AV318" i="5" s="1"/>
  <c r="AW318" i="5" a="1"/>
  <c r="AW318" i="5" s="1"/>
  <c r="AX318" i="5" a="1"/>
  <c r="AX318" i="5" s="1"/>
  <c r="AY318" i="5" a="1"/>
  <c r="AY318" i="5" s="1"/>
  <c r="AO319" i="5" a="1"/>
  <c r="AO319" i="5" s="1"/>
  <c r="AP319" i="5" a="1"/>
  <c r="AP319" i="5" s="1"/>
  <c r="AQ319" i="5" a="1"/>
  <c r="AQ319" i="5" s="1"/>
  <c r="AR319" i="5" a="1"/>
  <c r="AR319" i="5" s="1"/>
  <c r="AS319" i="5" a="1"/>
  <c r="AS319" i="5" s="1"/>
  <c r="AT319" i="5" a="1"/>
  <c r="AT319" i="5" s="1"/>
  <c r="AU319" i="5" a="1"/>
  <c r="AU319" i="5" s="1"/>
  <c r="AV319" i="5" a="1"/>
  <c r="AV319" i="5" s="1"/>
  <c r="AW319" i="5" a="1"/>
  <c r="AW319" i="5" s="1"/>
  <c r="AX319" i="5" a="1"/>
  <c r="AX319" i="5" s="1"/>
  <c r="AY319" i="5" a="1"/>
  <c r="AY319" i="5" s="1"/>
  <c r="AO320" i="5" a="1"/>
  <c r="AO320" i="5" s="1"/>
  <c r="AP320" i="5" a="1"/>
  <c r="AP320" i="5" s="1"/>
  <c r="AQ320" i="5" a="1"/>
  <c r="AQ320" i="5" s="1"/>
  <c r="AR320" i="5" a="1"/>
  <c r="AR320" i="5" s="1"/>
  <c r="AS320" i="5" a="1"/>
  <c r="AS320" i="5" s="1"/>
  <c r="AT320" i="5" a="1"/>
  <c r="AT320" i="5" s="1"/>
  <c r="AU320" i="5" a="1"/>
  <c r="AU320" i="5" s="1"/>
  <c r="AV320" i="5" a="1"/>
  <c r="AV320" i="5" s="1"/>
  <c r="AW320" i="5" a="1"/>
  <c r="AW320" i="5" s="1"/>
  <c r="AX320" i="5" a="1"/>
  <c r="AX320" i="5" s="1"/>
  <c r="AY320" i="5" a="1"/>
  <c r="AY320" i="5" s="1"/>
  <c r="AO321" i="5" a="1"/>
  <c r="AO321" i="5" s="1"/>
  <c r="AP321" i="5" a="1"/>
  <c r="AP321" i="5" s="1"/>
  <c r="AQ321" i="5" a="1"/>
  <c r="AQ321" i="5" s="1"/>
  <c r="AR321" i="5" a="1"/>
  <c r="AR321" i="5" s="1"/>
  <c r="AS321" i="5" a="1"/>
  <c r="AS321" i="5" s="1"/>
  <c r="AT321" i="5" a="1"/>
  <c r="AT321" i="5" s="1"/>
  <c r="AU321" i="5" a="1"/>
  <c r="AU321" i="5" s="1"/>
  <c r="AV321" i="5" a="1"/>
  <c r="AV321" i="5" s="1"/>
  <c r="AW321" i="5" a="1"/>
  <c r="AW321" i="5" s="1"/>
  <c r="AX321" i="5" a="1"/>
  <c r="AX321" i="5" s="1"/>
  <c r="AY321" i="5" a="1"/>
  <c r="AY321" i="5" s="1"/>
  <c r="AO322" i="5" a="1"/>
  <c r="AO322" i="5" s="1"/>
  <c r="AP322" i="5" a="1"/>
  <c r="AP322" i="5" s="1"/>
  <c r="AQ322" i="5" a="1"/>
  <c r="AQ322" i="5" s="1"/>
  <c r="AR322" i="5" a="1"/>
  <c r="AR322" i="5" s="1"/>
  <c r="AS322" i="5" a="1"/>
  <c r="AS322" i="5" s="1"/>
  <c r="AT322" i="5" a="1"/>
  <c r="AT322" i="5" s="1"/>
  <c r="AU322" i="5" a="1"/>
  <c r="AU322" i="5" s="1"/>
  <c r="AV322" i="5" a="1"/>
  <c r="AV322" i="5" s="1"/>
  <c r="AW322" i="5" a="1"/>
  <c r="AW322" i="5" s="1"/>
  <c r="AX322" i="5" a="1"/>
  <c r="AX322" i="5" s="1"/>
  <c r="AY322" i="5" a="1"/>
  <c r="AY322" i="5" s="1"/>
  <c r="AO323" i="5" a="1"/>
  <c r="AO323" i="5" s="1"/>
  <c r="AP323" i="5" a="1"/>
  <c r="AP323" i="5" s="1"/>
  <c r="AQ323" i="5" a="1"/>
  <c r="AQ323" i="5" s="1"/>
  <c r="AR323" i="5" a="1"/>
  <c r="AR323" i="5" s="1"/>
  <c r="AS323" i="5" a="1"/>
  <c r="AS323" i="5" s="1"/>
  <c r="AT323" i="5" a="1"/>
  <c r="AT323" i="5" s="1"/>
  <c r="AU323" i="5" a="1"/>
  <c r="AU323" i="5" s="1"/>
  <c r="AV323" i="5" a="1"/>
  <c r="AV323" i="5" s="1"/>
  <c r="AW323" i="5" a="1"/>
  <c r="AW323" i="5" s="1"/>
  <c r="AX323" i="5" a="1"/>
  <c r="AX323" i="5" s="1"/>
  <c r="AY323" i="5" a="1"/>
  <c r="AY323" i="5" s="1"/>
  <c r="AO324" i="5" a="1"/>
  <c r="AO324" i="5" s="1"/>
  <c r="AP324" i="5" a="1"/>
  <c r="AP324" i="5" s="1"/>
  <c r="AQ324" i="5" a="1"/>
  <c r="AQ324" i="5" s="1"/>
  <c r="AR324" i="5" a="1"/>
  <c r="AR324" i="5" s="1"/>
  <c r="AS324" i="5" a="1"/>
  <c r="AS324" i="5" s="1"/>
  <c r="AT324" i="5" a="1"/>
  <c r="AT324" i="5" s="1"/>
  <c r="AU324" i="5" a="1"/>
  <c r="AU324" i="5" s="1"/>
  <c r="AV324" i="5" a="1"/>
  <c r="AV324" i="5" s="1"/>
  <c r="AW324" i="5" a="1"/>
  <c r="AW324" i="5" s="1"/>
  <c r="AX324" i="5" a="1"/>
  <c r="AX324" i="5" s="1"/>
  <c r="AY324" i="5" a="1"/>
  <c r="AY324" i="5" s="1"/>
  <c r="AO325" i="5" a="1"/>
  <c r="AO325" i="5" s="1"/>
  <c r="AP325" i="5" a="1"/>
  <c r="AP325" i="5" s="1"/>
  <c r="AQ325" i="5" a="1"/>
  <c r="AQ325" i="5" s="1"/>
  <c r="AR325" i="5" a="1"/>
  <c r="AR325" i="5" s="1"/>
  <c r="AS325" i="5" a="1"/>
  <c r="AS325" i="5" s="1"/>
  <c r="AT325" i="5" a="1"/>
  <c r="AT325" i="5" s="1"/>
  <c r="AU325" i="5" a="1"/>
  <c r="AU325" i="5" s="1"/>
  <c r="AV325" i="5" a="1"/>
  <c r="AV325" i="5" s="1"/>
  <c r="AW325" i="5" a="1"/>
  <c r="AW325" i="5" s="1"/>
  <c r="AX325" i="5" a="1"/>
  <c r="AX325" i="5" s="1"/>
  <c r="AY325" i="5" a="1"/>
  <c r="AY325" i="5" s="1"/>
  <c r="AO326" i="5" a="1"/>
  <c r="AO326" i="5" s="1"/>
  <c r="AP326" i="5" a="1"/>
  <c r="AP326" i="5" s="1"/>
  <c r="AQ326" i="5" a="1"/>
  <c r="AQ326" i="5" s="1"/>
  <c r="AR326" i="5" a="1"/>
  <c r="AR326" i="5" s="1"/>
  <c r="AS326" i="5" a="1"/>
  <c r="AS326" i="5" s="1"/>
  <c r="AT326" i="5" a="1"/>
  <c r="AT326" i="5" s="1"/>
  <c r="AU326" i="5" a="1"/>
  <c r="AU326" i="5" s="1"/>
  <c r="AV326" i="5" a="1"/>
  <c r="AV326" i="5" s="1"/>
  <c r="AW326" i="5" a="1"/>
  <c r="AW326" i="5" s="1"/>
  <c r="AX326" i="5" a="1"/>
  <c r="AX326" i="5" s="1"/>
  <c r="AY326" i="5" a="1"/>
  <c r="AY326" i="5" s="1"/>
  <c r="AO327" i="5" a="1"/>
  <c r="AO327" i="5" s="1"/>
  <c r="AP327" i="5" a="1"/>
  <c r="AP327" i="5" s="1"/>
  <c r="AQ327" i="5" a="1"/>
  <c r="AQ327" i="5" s="1"/>
  <c r="AR327" i="5" a="1"/>
  <c r="AR327" i="5" s="1"/>
  <c r="AS327" i="5" a="1"/>
  <c r="AS327" i="5" s="1"/>
  <c r="AT327" i="5" a="1"/>
  <c r="AT327" i="5" s="1"/>
  <c r="AU327" i="5" a="1"/>
  <c r="AU327" i="5" s="1"/>
  <c r="AV327" i="5" a="1"/>
  <c r="AV327" i="5" s="1"/>
  <c r="AW327" i="5" a="1"/>
  <c r="AW327" i="5" s="1"/>
  <c r="AX327" i="5" a="1"/>
  <c r="AX327" i="5" s="1"/>
  <c r="AY327" i="5" a="1"/>
  <c r="AY327" i="5" s="1"/>
  <c r="AO328" i="5" a="1"/>
  <c r="AO328" i="5" s="1"/>
  <c r="AP328" i="5" a="1"/>
  <c r="AP328" i="5" s="1"/>
  <c r="AQ328" i="5" a="1"/>
  <c r="AQ328" i="5" s="1"/>
  <c r="AR328" i="5" a="1"/>
  <c r="AR328" i="5" s="1"/>
  <c r="AS328" i="5" a="1"/>
  <c r="AS328" i="5" s="1"/>
  <c r="AT328" i="5" a="1"/>
  <c r="AT328" i="5" s="1"/>
  <c r="AU328" i="5" a="1"/>
  <c r="AU328" i="5" s="1"/>
  <c r="AV328" i="5" a="1"/>
  <c r="AV328" i="5" s="1"/>
  <c r="AW328" i="5" a="1"/>
  <c r="AW328" i="5" s="1"/>
  <c r="AX328" i="5" a="1"/>
  <c r="AX328" i="5" s="1"/>
  <c r="AY328" i="5" a="1"/>
  <c r="AY328" i="5" s="1"/>
  <c r="AO329" i="5" a="1"/>
  <c r="AO329" i="5" s="1"/>
  <c r="AP329" i="5" a="1"/>
  <c r="AP329" i="5" s="1"/>
  <c r="AQ329" i="5" a="1"/>
  <c r="AQ329" i="5" s="1"/>
  <c r="AR329" i="5" a="1"/>
  <c r="AR329" i="5" s="1"/>
  <c r="AS329" i="5" a="1"/>
  <c r="AS329" i="5" s="1"/>
  <c r="AT329" i="5" a="1"/>
  <c r="AT329" i="5" s="1"/>
  <c r="AU329" i="5" a="1"/>
  <c r="AU329" i="5" s="1"/>
  <c r="AV329" i="5" a="1"/>
  <c r="AV329" i="5" s="1"/>
  <c r="AW329" i="5" a="1"/>
  <c r="AW329" i="5" s="1"/>
  <c r="AX329" i="5" a="1"/>
  <c r="AX329" i="5" s="1"/>
  <c r="AY329" i="5" a="1"/>
  <c r="AY329" i="5" s="1"/>
  <c r="AO330" i="5" a="1"/>
  <c r="AO330" i="5" s="1"/>
  <c r="AP330" i="5" a="1"/>
  <c r="AP330" i="5" s="1"/>
  <c r="AQ330" i="5" a="1"/>
  <c r="AQ330" i="5" s="1"/>
  <c r="AR330" i="5" a="1"/>
  <c r="AR330" i="5" s="1"/>
  <c r="AS330" i="5" a="1"/>
  <c r="AS330" i="5" s="1"/>
  <c r="AT330" i="5" a="1"/>
  <c r="AT330" i="5" s="1"/>
  <c r="AU330" i="5" a="1"/>
  <c r="AU330" i="5" s="1"/>
  <c r="AV330" i="5" a="1"/>
  <c r="AV330" i="5" s="1"/>
  <c r="AW330" i="5" a="1"/>
  <c r="AW330" i="5" s="1"/>
  <c r="AX330" i="5" a="1"/>
  <c r="AX330" i="5" s="1"/>
  <c r="AY330" i="5" a="1"/>
  <c r="AY330" i="5" s="1"/>
  <c r="AO331" i="5" a="1"/>
  <c r="AO331" i="5" s="1"/>
  <c r="AP331" i="5" a="1"/>
  <c r="AP331" i="5" s="1"/>
  <c r="AQ331" i="5" a="1"/>
  <c r="AQ331" i="5" s="1"/>
  <c r="AR331" i="5" a="1"/>
  <c r="AR331" i="5" s="1"/>
  <c r="AS331" i="5" a="1"/>
  <c r="AS331" i="5" s="1"/>
  <c r="AT331" i="5" a="1"/>
  <c r="AT331" i="5" s="1"/>
  <c r="AU331" i="5" a="1"/>
  <c r="AU331" i="5" s="1"/>
  <c r="AV331" i="5" a="1"/>
  <c r="AV331" i="5" s="1"/>
  <c r="AW331" i="5" a="1"/>
  <c r="AW331" i="5" s="1"/>
  <c r="AX331" i="5" a="1"/>
  <c r="AX331" i="5" s="1"/>
  <c r="AY331" i="5" a="1"/>
  <c r="AY331" i="5" s="1"/>
  <c r="AO332" i="5" a="1"/>
  <c r="AO332" i="5" s="1"/>
  <c r="AP332" i="5" a="1"/>
  <c r="AP332" i="5" s="1"/>
  <c r="AQ332" i="5" a="1"/>
  <c r="AQ332" i="5" s="1"/>
  <c r="AR332" i="5" a="1"/>
  <c r="AR332" i="5" s="1"/>
  <c r="AS332" i="5" a="1"/>
  <c r="AS332" i="5" s="1"/>
  <c r="AT332" i="5" a="1"/>
  <c r="AT332" i="5" s="1"/>
  <c r="AU332" i="5" a="1"/>
  <c r="AU332" i="5" s="1"/>
  <c r="AV332" i="5" a="1"/>
  <c r="AV332" i="5" s="1"/>
  <c r="AW332" i="5" a="1"/>
  <c r="AW332" i="5" s="1"/>
  <c r="AX332" i="5" a="1"/>
  <c r="AX332" i="5" s="1"/>
  <c r="AY332" i="5" a="1"/>
  <c r="AY332" i="5" s="1"/>
  <c r="AO333" i="5" a="1"/>
  <c r="AO333" i="5" s="1"/>
  <c r="AP333" i="5" a="1"/>
  <c r="AP333" i="5" s="1"/>
  <c r="AQ333" i="5" a="1"/>
  <c r="AQ333" i="5" s="1"/>
  <c r="AR333" i="5" a="1"/>
  <c r="AR333" i="5" s="1"/>
  <c r="AS333" i="5" a="1"/>
  <c r="AS333" i="5" s="1"/>
  <c r="AT333" i="5" a="1"/>
  <c r="AT333" i="5" s="1"/>
  <c r="AU333" i="5" a="1"/>
  <c r="AU333" i="5" s="1"/>
  <c r="AV333" i="5" a="1"/>
  <c r="AV333" i="5" s="1"/>
  <c r="AW333" i="5" a="1"/>
  <c r="AW333" i="5" s="1"/>
  <c r="AX333" i="5" a="1"/>
  <c r="AX333" i="5" s="1"/>
  <c r="AY333" i="5" a="1"/>
  <c r="AY333" i="5" s="1"/>
  <c r="AO334" i="5" a="1"/>
  <c r="AO334" i="5" s="1"/>
  <c r="AP334" i="5" a="1"/>
  <c r="AP334" i="5" s="1"/>
  <c r="AQ334" i="5" a="1"/>
  <c r="AQ334" i="5" s="1"/>
  <c r="AR334" i="5" a="1"/>
  <c r="AR334" i="5" s="1"/>
  <c r="AS334" i="5" a="1"/>
  <c r="AS334" i="5" s="1"/>
  <c r="AT334" i="5" a="1"/>
  <c r="AT334" i="5" s="1"/>
  <c r="AU334" i="5" a="1"/>
  <c r="AU334" i="5" s="1"/>
  <c r="AV334" i="5" a="1"/>
  <c r="AV334" i="5" s="1"/>
  <c r="AW334" i="5" a="1"/>
  <c r="AW334" i="5" s="1"/>
  <c r="AX334" i="5" a="1"/>
  <c r="AX334" i="5" s="1"/>
  <c r="AY334" i="5" a="1"/>
  <c r="AY334" i="5" s="1"/>
  <c r="AO335" i="5" a="1"/>
  <c r="AO335" i="5" s="1"/>
  <c r="AP335" i="5" a="1"/>
  <c r="AP335" i="5" s="1"/>
  <c r="AQ335" i="5" a="1"/>
  <c r="AQ335" i="5" s="1"/>
  <c r="AR335" i="5" a="1"/>
  <c r="AR335" i="5" s="1"/>
  <c r="AS335" i="5" a="1"/>
  <c r="AS335" i="5" s="1"/>
  <c r="AT335" i="5" a="1"/>
  <c r="AT335" i="5" s="1"/>
  <c r="AU335" i="5" a="1"/>
  <c r="AU335" i="5" s="1"/>
  <c r="AV335" i="5" a="1"/>
  <c r="AV335" i="5" s="1"/>
  <c r="AW335" i="5" a="1"/>
  <c r="AW335" i="5" s="1"/>
  <c r="AX335" i="5" a="1"/>
  <c r="AX335" i="5" s="1"/>
  <c r="AY335" i="5" a="1"/>
  <c r="AY335" i="5" s="1"/>
  <c r="AO336" i="5" a="1"/>
  <c r="AO336" i="5" s="1"/>
  <c r="AP336" i="5" a="1"/>
  <c r="AP336" i="5" s="1"/>
  <c r="AQ336" i="5" a="1"/>
  <c r="AQ336" i="5" s="1"/>
  <c r="AR336" i="5" a="1"/>
  <c r="AR336" i="5" s="1"/>
  <c r="AS336" i="5" a="1"/>
  <c r="AS336" i="5" s="1"/>
  <c r="AT336" i="5" a="1"/>
  <c r="AT336" i="5" s="1"/>
  <c r="AU336" i="5" a="1"/>
  <c r="AU336" i="5" s="1"/>
  <c r="AV336" i="5" a="1"/>
  <c r="AV336" i="5" s="1"/>
  <c r="AW336" i="5" a="1"/>
  <c r="AW336" i="5" s="1"/>
  <c r="AX336" i="5" a="1"/>
  <c r="AX336" i="5" s="1"/>
  <c r="AY336" i="5" a="1"/>
  <c r="AY336" i="5" s="1"/>
  <c r="AO337" i="5" a="1"/>
  <c r="AO337" i="5" s="1"/>
  <c r="AP337" i="5" a="1"/>
  <c r="AP337" i="5" s="1"/>
  <c r="AQ337" i="5" a="1"/>
  <c r="AQ337" i="5" s="1"/>
  <c r="AR337" i="5" a="1"/>
  <c r="AR337" i="5" s="1"/>
  <c r="AS337" i="5" a="1"/>
  <c r="AS337" i="5" s="1"/>
  <c r="AT337" i="5" a="1"/>
  <c r="AT337" i="5" s="1"/>
  <c r="AU337" i="5" a="1"/>
  <c r="AU337" i="5" s="1"/>
  <c r="AV337" i="5" a="1"/>
  <c r="AV337" i="5" s="1"/>
  <c r="AW337" i="5" a="1"/>
  <c r="AW337" i="5" s="1"/>
  <c r="AX337" i="5" a="1"/>
  <c r="AX337" i="5" s="1"/>
  <c r="AY337" i="5" a="1"/>
  <c r="AY337" i="5" s="1"/>
  <c r="AO338" i="5" a="1"/>
  <c r="AO338" i="5" s="1"/>
  <c r="AP338" i="5" a="1"/>
  <c r="AP338" i="5" s="1"/>
  <c r="AQ338" i="5" a="1"/>
  <c r="AQ338" i="5" s="1"/>
  <c r="AR338" i="5" a="1"/>
  <c r="AR338" i="5" s="1"/>
  <c r="AS338" i="5" a="1"/>
  <c r="AS338" i="5" s="1"/>
  <c r="AT338" i="5" a="1"/>
  <c r="AT338" i="5" s="1"/>
  <c r="AU338" i="5" a="1"/>
  <c r="AU338" i="5" s="1"/>
  <c r="AV338" i="5" a="1"/>
  <c r="AV338" i="5" s="1"/>
  <c r="AW338" i="5" a="1"/>
  <c r="AW338" i="5" s="1"/>
  <c r="AX338" i="5" a="1"/>
  <c r="AX338" i="5" s="1"/>
  <c r="AY338" i="5" a="1"/>
  <c r="AY338" i="5" s="1"/>
  <c r="AO339" i="5" a="1"/>
  <c r="AO339" i="5" s="1"/>
  <c r="AP339" i="5" a="1"/>
  <c r="AP339" i="5" s="1"/>
  <c r="AQ339" i="5" a="1"/>
  <c r="AQ339" i="5" s="1"/>
  <c r="AR339" i="5" a="1"/>
  <c r="AR339" i="5" s="1"/>
  <c r="AS339" i="5" a="1"/>
  <c r="AS339" i="5" s="1"/>
  <c r="AT339" i="5" a="1"/>
  <c r="AT339" i="5" s="1"/>
  <c r="AU339" i="5" a="1"/>
  <c r="AU339" i="5" s="1"/>
  <c r="AV339" i="5" a="1"/>
  <c r="AV339" i="5" s="1"/>
  <c r="AW339" i="5" a="1"/>
  <c r="AW339" i="5" s="1"/>
  <c r="AX339" i="5" a="1"/>
  <c r="AX339" i="5" s="1"/>
  <c r="AY339" i="5" a="1"/>
  <c r="AY339" i="5" s="1"/>
  <c r="AO340" i="5" a="1"/>
  <c r="AO340" i="5" s="1"/>
  <c r="AP340" i="5" a="1"/>
  <c r="AP340" i="5" s="1"/>
  <c r="AQ340" i="5" a="1"/>
  <c r="AQ340" i="5" s="1"/>
  <c r="AR340" i="5" a="1"/>
  <c r="AR340" i="5" s="1"/>
  <c r="AS340" i="5" a="1"/>
  <c r="AS340" i="5" s="1"/>
  <c r="AT340" i="5" a="1"/>
  <c r="AT340" i="5" s="1"/>
  <c r="AU340" i="5" a="1"/>
  <c r="AU340" i="5" s="1"/>
  <c r="AV340" i="5" a="1"/>
  <c r="AV340" i="5" s="1"/>
  <c r="AW340" i="5" a="1"/>
  <c r="AW340" i="5" s="1"/>
  <c r="AX340" i="5" a="1"/>
  <c r="AX340" i="5" s="1"/>
  <c r="AY340" i="5" a="1"/>
  <c r="AY340" i="5" s="1"/>
  <c r="AO341" i="5" a="1"/>
  <c r="AO341" i="5" s="1"/>
  <c r="AP341" i="5" a="1"/>
  <c r="AP341" i="5" s="1"/>
  <c r="AQ341" i="5" a="1"/>
  <c r="AQ341" i="5" s="1"/>
  <c r="AR341" i="5" a="1"/>
  <c r="AR341" i="5" s="1"/>
  <c r="AS341" i="5" a="1"/>
  <c r="AS341" i="5" s="1"/>
  <c r="AT341" i="5" a="1"/>
  <c r="AT341" i="5" s="1"/>
  <c r="AU341" i="5" a="1"/>
  <c r="AU341" i="5" s="1"/>
  <c r="AV341" i="5" a="1"/>
  <c r="AV341" i="5" s="1"/>
  <c r="AW341" i="5" a="1"/>
  <c r="AW341" i="5" s="1"/>
  <c r="AX341" i="5" a="1"/>
  <c r="AX341" i="5" s="1"/>
  <c r="AY341" i="5" a="1"/>
  <c r="AY341" i="5" s="1"/>
  <c r="AO342" i="5" a="1"/>
  <c r="AO342" i="5" s="1"/>
  <c r="AP342" i="5" a="1"/>
  <c r="AP342" i="5" s="1"/>
  <c r="AQ342" i="5" a="1"/>
  <c r="AQ342" i="5" s="1"/>
  <c r="AR342" i="5" a="1"/>
  <c r="AR342" i="5" s="1"/>
  <c r="AS342" i="5" a="1"/>
  <c r="AS342" i="5" s="1"/>
  <c r="AT342" i="5" a="1"/>
  <c r="AT342" i="5" s="1"/>
  <c r="AU342" i="5" a="1"/>
  <c r="AU342" i="5" s="1"/>
  <c r="AV342" i="5" a="1"/>
  <c r="AV342" i="5" s="1"/>
  <c r="AW342" i="5" a="1"/>
  <c r="AW342" i="5" s="1"/>
  <c r="AX342" i="5" a="1"/>
  <c r="AX342" i="5" s="1"/>
  <c r="AY342" i="5" a="1"/>
  <c r="AY342" i="5" s="1"/>
  <c r="AO343" i="5" a="1"/>
  <c r="AO343" i="5" s="1"/>
  <c r="AP343" i="5" a="1"/>
  <c r="AP343" i="5" s="1"/>
  <c r="AQ343" i="5" a="1"/>
  <c r="AQ343" i="5" s="1"/>
  <c r="AR343" i="5" a="1"/>
  <c r="AR343" i="5" s="1"/>
  <c r="AS343" i="5" a="1"/>
  <c r="AS343" i="5" s="1"/>
  <c r="AT343" i="5" a="1"/>
  <c r="AT343" i="5" s="1"/>
  <c r="AU343" i="5" a="1"/>
  <c r="AU343" i="5" s="1"/>
  <c r="AV343" i="5" a="1"/>
  <c r="AV343" i="5" s="1"/>
  <c r="AW343" i="5" a="1"/>
  <c r="AW343" i="5" s="1"/>
  <c r="AX343" i="5" a="1"/>
  <c r="AX343" i="5" s="1"/>
  <c r="AY343" i="5" a="1"/>
  <c r="AY343" i="5" s="1"/>
  <c r="AO344" i="5" a="1"/>
  <c r="AO344" i="5" s="1"/>
  <c r="AP344" i="5" a="1"/>
  <c r="AP344" i="5" s="1"/>
  <c r="AQ344" i="5" a="1"/>
  <c r="AQ344" i="5" s="1"/>
  <c r="AR344" i="5" a="1"/>
  <c r="AR344" i="5" s="1"/>
  <c r="AS344" i="5" a="1"/>
  <c r="AS344" i="5" s="1"/>
  <c r="AT344" i="5" a="1"/>
  <c r="AT344" i="5" s="1"/>
  <c r="AU344" i="5" a="1"/>
  <c r="AU344" i="5" s="1"/>
  <c r="AV344" i="5" a="1"/>
  <c r="AV344" i="5" s="1"/>
  <c r="AW344" i="5" a="1"/>
  <c r="AW344" i="5" s="1"/>
  <c r="AX344" i="5" a="1"/>
  <c r="AX344" i="5" s="1"/>
  <c r="AY344" i="5" a="1"/>
  <c r="AY344" i="5" s="1"/>
  <c r="AO345" i="5" a="1"/>
  <c r="AO345" i="5" s="1"/>
  <c r="AP345" i="5" a="1"/>
  <c r="AP345" i="5" s="1"/>
  <c r="AQ345" i="5" a="1"/>
  <c r="AQ345" i="5" s="1"/>
  <c r="AR345" i="5" a="1"/>
  <c r="AR345" i="5" s="1"/>
  <c r="AS345" i="5" a="1"/>
  <c r="AS345" i="5" s="1"/>
  <c r="AT345" i="5" a="1"/>
  <c r="AT345" i="5" s="1"/>
  <c r="AU345" i="5" a="1"/>
  <c r="AU345" i="5" s="1"/>
  <c r="AV345" i="5" a="1"/>
  <c r="AV345" i="5" s="1"/>
  <c r="AW345" i="5" a="1"/>
  <c r="AW345" i="5" s="1"/>
  <c r="AX345" i="5" a="1"/>
  <c r="AX345" i="5" s="1"/>
  <c r="AY345" i="5" a="1"/>
  <c r="AY345" i="5" s="1"/>
  <c r="AO346" i="5" a="1"/>
  <c r="AO346" i="5" s="1"/>
  <c r="AP346" i="5" a="1"/>
  <c r="AP346" i="5" s="1"/>
  <c r="AQ346" i="5" a="1"/>
  <c r="AQ346" i="5" s="1"/>
  <c r="AR346" i="5" a="1"/>
  <c r="AR346" i="5" s="1"/>
  <c r="AS346" i="5" a="1"/>
  <c r="AS346" i="5" s="1"/>
  <c r="AT346" i="5" a="1"/>
  <c r="AT346" i="5" s="1"/>
  <c r="AU346" i="5" a="1"/>
  <c r="AU346" i="5" s="1"/>
  <c r="AV346" i="5" a="1"/>
  <c r="AV346" i="5" s="1"/>
  <c r="AW346" i="5" a="1"/>
  <c r="AW346" i="5" s="1"/>
  <c r="AX346" i="5" a="1"/>
  <c r="AX346" i="5" s="1"/>
  <c r="AY346" i="5" a="1"/>
  <c r="AY346" i="5" s="1"/>
  <c r="AO347" i="5" a="1"/>
  <c r="AO347" i="5" s="1"/>
  <c r="AP347" i="5" a="1"/>
  <c r="AP347" i="5" s="1"/>
  <c r="AQ347" i="5" a="1"/>
  <c r="AQ347" i="5" s="1"/>
  <c r="AR347" i="5" a="1"/>
  <c r="AR347" i="5" s="1"/>
  <c r="AS347" i="5" a="1"/>
  <c r="AS347" i="5" s="1"/>
  <c r="AT347" i="5" a="1"/>
  <c r="AT347" i="5" s="1"/>
  <c r="AU347" i="5" a="1"/>
  <c r="AU347" i="5" s="1"/>
  <c r="AV347" i="5" a="1"/>
  <c r="AV347" i="5" s="1"/>
  <c r="AW347" i="5" a="1"/>
  <c r="AW347" i="5" s="1"/>
  <c r="AX347" i="5" a="1"/>
  <c r="AX347" i="5" s="1"/>
  <c r="AY347" i="5" a="1"/>
  <c r="AY347" i="5" s="1"/>
  <c r="AO348" i="5" a="1"/>
  <c r="AO348" i="5" s="1"/>
  <c r="AP348" i="5" a="1"/>
  <c r="AP348" i="5" s="1"/>
  <c r="AQ348" i="5" a="1"/>
  <c r="AQ348" i="5" s="1"/>
  <c r="AR348" i="5" a="1"/>
  <c r="AR348" i="5" s="1"/>
  <c r="AS348" i="5" a="1"/>
  <c r="AS348" i="5" s="1"/>
  <c r="AT348" i="5" a="1"/>
  <c r="AT348" i="5" s="1"/>
  <c r="AU348" i="5" a="1"/>
  <c r="AU348" i="5" s="1"/>
  <c r="AV348" i="5" a="1"/>
  <c r="AV348" i="5" s="1"/>
  <c r="AW348" i="5" a="1"/>
  <c r="AW348" i="5" s="1"/>
  <c r="AX348" i="5" a="1"/>
  <c r="AX348" i="5" s="1"/>
  <c r="AY348" i="5" a="1"/>
  <c r="AY348" i="5" s="1"/>
  <c r="AO349" i="5" a="1"/>
  <c r="AO349" i="5" s="1"/>
  <c r="AP349" i="5" a="1"/>
  <c r="AP349" i="5" s="1"/>
  <c r="AQ349" i="5" a="1"/>
  <c r="AQ349" i="5" s="1"/>
  <c r="AR349" i="5" a="1"/>
  <c r="AR349" i="5" s="1"/>
  <c r="AS349" i="5" a="1"/>
  <c r="AS349" i="5" s="1"/>
  <c r="AT349" i="5" a="1"/>
  <c r="AT349" i="5" s="1"/>
  <c r="AU349" i="5" a="1"/>
  <c r="AU349" i="5" s="1"/>
  <c r="AV349" i="5" a="1"/>
  <c r="AV349" i="5" s="1"/>
  <c r="AW349" i="5" a="1"/>
  <c r="AW349" i="5" s="1"/>
  <c r="AX349" i="5" a="1"/>
  <c r="AX349" i="5" s="1"/>
  <c r="AY349" i="5" a="1"/>
  <c r="AY349" i="5" s="1"/>
  <c r="AO350" i="5" a="1"/>
  <c r="AO350" i="5" s="1"/>
  <c r="AP350" i="5" a="1"/>
  <c r="AP350" i="5" s="1"/>
  <c r="AQ350" i="5" a="1"/>
  <c r="AQ350" i="5" s="1"/>
  <c r="AR350" i="5" a="1"/>
  <c r="AR350" i="5" s="1"/>
  <c r="AS350" i="5" a="1"/>
  <c r="AS350" i="5" s="1"/>
  <c r="AT350" i="5" a="1"/>
  <c r="AT350" i="5" s="1"/>
  <c r="AU350" i="5" a="1"/>
  <c r="AU350" i="5" s="1"/>
  <c r="AV350" i="5" a="1"/>
  <c r="AV350" i="5" s="1"/>
  <c r="AW350" i="5" a="1"/>
  <c r="AW350" i="5" s="1"/>
  <c r="AX350" i="5" a="1"/>
  <c r="AX350" i="5" s="1"/>
  <c r="AY350" i="5" a="1"/>
  <c r="AY350" i="5" s="1"/>
  <c r="AO351" i="5" a="1"/>
  <c r="AO351" i="5" s="1"/>
  <c r="AP351" i="5" a="1"/>
  <c r="AP351" i="5" s="1"/>
  <c r="AQ351" i="5" a="1"/>
  <c r="AQ351" i="5" s="1"/>
  <c r="AR351" i="5" a="1"/>
  <c r="AR351" i="5" s="1"/>
  <c r="AS351" i="5" a="1"/>
  <c r="AS351" i="5" s="1"/>
  <c r="AT351" i="5" a="1"/>
  <c r="AT351" i="5" s="1"/>
  <c r="AU351" i="5" a="1"/>
  <c r="AU351" i="5" s="1"/>
  <c r="AV351" i="5" a="1"/>
  <c r="AV351" i="5" s="1"/>
  <c r="AW351" i="5" a="1"/>
  <c r="AW351" i="5" s="1"/>
  <c r="AX351" i="5" a="1"/>
  <c r="AX351" i="5" s="1"/>
  <c r="AY351" i="5" a="1"/>
  <c r="AY351" i="5" s="1"/>
  <c r="AO352" i="5" a="1"/>
  <c r="AO352" i="5" s="1"/>
  <c r="AP352" i="5" a="1"/>
  <c r="AP352" i="5" s="1"/>
  <c r="AQ352" i="5" a="1"/>
  <c r="AQ352" i="5" s="1"/>
  <c r="AR352" i="5" a="1"/>
  <c r="AR352" i="5" s="1"/>
  <c r="AS352" i="5" a="1"/>
  <c r="AS352" i="5" s="1"/>
  <c r="AT352" i="5" a="1"/>
  <c r="AT352" i="5" s="1"/>
  <c r="AU352" i="5" a="1"/>
  <c r="AU352" i="5" s="1"/>
  <c r="AV352" i="5" a="1"/>
  <c r="AV352" i="5" s="1"/>
  <c r="AW352" i="5" a="1"/>
  <c r="AW352" i="5" s="1"/>
  <c r="AX352" i="5" a="1"/>
  <c r="AX352" i="5" s="1"/>
  <c r="AY352" i="5" a="1"/>
  <c r="AY352" i="5" s="1"/>
  <c r="AO353" i="5" a="1"/>
  <c r="AO353" i="5" s="1"/>
  <c r="AP353" i="5" a="1"/>
  <c r="AP353" i="5" s="1"/>
  <c r="AQ353" i="5" a="1"/>
  <c r="AQ353" i="5" s="1"/>
  <c r="AR353" i="5" a="1"/>
  <c r="AR353" i="5" s="1"/>
  <c r="AS353" i="5" a="1"/>
  <c r="AS353" i="5" s="1"/>
  <c r="AT353" i="5" a="1"/>
  <c r="AT353" i="5" s="1"/>
  <c r="AU353" i="5" a="1"/>
  <c r="AU353" i="5" s="1"/>
  <c r="AV353" i="5" a="1"/>
  <c r="AV353" i="5" s="1"/>
  <c r="AW353" i="5" a="1"/>
  <c r="AW353" i="5" s="1"/>
  <c r="AX353" i="5" a="1"/>
  <c r="AX353" i="5" s="1"/>
  <c r="AY353" i="5" a="1"/>
  <c r="AY353" i="5" s="1"/>
  <c r="AO354" i="5" a="1"/>
  <c r="AO354" i="5" s="1"/>
  <c r="AP354" i="5" a="1"/>
  <c r="AP354" i="5" s="1"/>
  <c r="AQ354" i="5" a="1"/>
  <c r="AQ354" i="5" s="1"/>
  <c r="AR354" i="5" a="1"/>
  <c r="AR354" i="5" s="1"/>
  <c r="AS354" i="5" a="1"/>
  <c r="AS354" i="5" s="1"/>
  <c r="AT354" i="5" a="1"/>
  <c r="AT354" i="5" s="1"/>
  <c r="AU354" i="5" a="1"/>
  <c r="AU354" i="5" s="1"/>
  <c r="AV354" i="5" a="1"/>
  <c r="AV354" i="5" s="1"/>
  <c r="AW354" i="5" a="1"/>
  <c r="AW354" i="5" s="1"/>
  <c r="AX354" i="5" a="1"/>
  <c r="AX354" i="5" s="1"/>
  <c r="AY354" i="5" a="1"/>
  <c r="AY354" i="5" s="1"/>
  <c r="AO355" i="5" a="1"/>
  <c r="AO355" i="5" s="1"/>
  <c r="AP355" i="5" a="1"/>
  <c r="AP355" i="5" s="1"/>
  <c r="AQ355" i="5" a="1"/>
  <c r="AQ355" i="5" s="1"/>
  <c r="AR355" i="5" a="1"/>
  <c r="AR355" i="5" s="1"/>
  <c r="AS355" i="5" a="1"/>
  <c r="AS355" i="5" s="1"/>
  <c r="AT355" i="5" a="1"/>
  <c r="AT355" i="5" s="1"/>
  <c r="AU355" i="5" a="1"/>
  <c r="AU355" i="5" s="1"/>
  <c r="AV355" i="5" a="1"/>
  <c r="AV355" i="5" s="1"/>
  <c r="AW355" i="5" a="1"/>
  <c r="AW355" i="5" s="1"/>
  <c r="AX355" i="5" a="1"/>
  <c r="AX355" i="5" s="1"/>
  <c r="AY355" i="5" a="1"/>
  <c r="AY355" i="5" s="1"/>
  <c r="AO356" i="5" a="1"/>
  <c r="AO356" i="5" s="1"/>
  <c r="AP356" i="5" a="1"/>
  <c r="AP356" i="5" s="1"/>
  <c r="AQ356" i="5" a="1"/>
  <c r="AQ356" i="5" s="1"/>
  <c r="AR356" i="5" a="1"/>
  <c r="AR356" i="5" s="1"/>
  <c r="AS356" i="5" a="1"/>
  <c r="AS356" i="5" s="1"/>
  <c r="AT356" i="5" a="1"/>
  <c r="AT356" i="5" s="1"/>
  <c r="AU356" i="5" a="1"/>
  <c r="AU356" i="5" s="1"/>
  <c r="AV356" i="5" a="1"/>
  <c r="AV356" i="5" s="1"/>
  <c r="AW356" i="5" a="1"/>
  <c r="AW356" i="5" s="1"/>
  <c r="AX356" i="5" a="1"/>
  <c r="AX356" i="5" s="1"/>
  <c r="AY356" i="5" a="1"/>
  <c r="AY356" i="5" s="1"/>
  <c r="AO357" i="5" a="1"/>
  <c r="AO357" i="5" s="1"/>
  <c r="AP357" i="5" a="1"/>
  <c r="AP357" i="5" s="1"/>
  <c r="AQ357" i="5" a="1"/>
  <c r="AQ357" i="5" s="1"/>
  <c r="AR357" i="5" a="1"/>
  <c r="AR357" i="5" s="1"/>
  <c r="AS357" i="5" a="1"/>
  <c r="AS357" i="5" s="1"/>
  <c r="AT357" i="5" a="1"/>
  <c r="AT357" i="5" s="1"/>
  <c r="AU357" i="5" a="1"/>
  <c r="AU357" i="5" s="1"/>
  <c r="AV357" i="5" a="1"/>
  <c r="AV357" i="5" s="1"/>
  <c r="AW357" i="5" a="1"/>
  <c r="AW357" i="5" s="1"/>
  <c r="AX357" i="5" a="1"/>
  <c r="AX357" i="5" s="1"/>
  <c r="AY357" i="5" a="1"/>
  <c r="AY357" i="5" s="1"/>
  <c r="AO358" i="5" a="1"/>
  <c r="AO358" i="5" s="1"/>
  <c r="AP358" i="5" a="1"/>
  <c r="AP358" i="5" s="1"/>
  <c r="AQ358" i="5" a="1"/>
  <c r="AQ358" i="5" s="1"/>
  <c r="AR358" i="5" a="1"/>
  <c r="AR358" i="5" s="1"/>
  <c r="AS358" i="5" a="1"/>
  <c r="AS358" i="5" s="1"/>
  <c r="AT358" i="5" a="1"/>
  <c r="AT358" i="5" s="1"/>
  <c r="AU358" i="5" a="1"/>
  <c r="AU358" i="5" s="1"/>
  <c r="AV358" i="5" a="1"/>
  <c r="AV358" i="5" s="1"/>
  <c r="AW358" i="5" a="1"/>
  <c r="AW358" i="5" s="1"/>
  <c r="AX358" i="5" a="1"/>
  <c r="AX358" i="5" s="1"/>
  <c r="AY358" i="5" a="1"/>
  <c r="AY358" i="5" s="1"/>
  <c r="AO359" i="5" a="1"/>
  <c r="AO359" i="5" s="1"/>
  <c r="AP359" i="5" a="1"/>
  <c r="AP359" i="5" s="1"/>
  <c r="AQ359" i="5" a="1"/>
  <c r="AQ359" i="5" s="1"/>
  <c r="AR359" i="5" a="1"/>
  <c r="AR359" i="5" s="1"/>
  <c r="AS359" i="5" a="1"/>
  <c r="AS359" i="5" s="1"/>
  <c r="AT359" i="5" a="1"/>
  <c r="AT359" i="5" s="1"/>
  <c r="AU359" i="5" a="1"/>
  <c r="AU359" i="5" s="1"/>
  <c r="AV359" i="5" a="1"/>
  <c r="AV359" i="5" s="1"/>
  <c r="AW359" i="5" a="1"/>
  <c r="AW359" i="5" s="1"/>
  <c r="AX359" i="5" a="1"/>
  <c r="AX359" i="5" s="1"/>
  <c r="AY359" i="5" a="1"/>
  <c r="AY359" i="5" s="1"/>
  <c r="AO360" i="5" a="1"/>
  <c r="AO360" i="5" s="1"/>
  <c r="AP360" i="5" a="1"/>
  <c r="AP360" i="5" s="1"/>
  <c r="AQ360" i="5" a="1"/>
  <c r="AQ360" i="5" s="1"/>
  <c r="AR360" i="5" a="1"/>
  <c r="AR360" i="5" s="1"/>
  <c r="AS360" i="5" a="1"/>
  <c r="AS360" i="5" s="1"/>
  <c r="AT360" i="5" a="1"/>
  <c r="AT360" i="5" s="1"/>
  <c r="AU360" i="5" a="1"/>
  <c r="AU360" i="5" s="1"/>
  <c r="AV360" i="5" a="1"/>
  <c r="AV360" i="5" s="1"/>
  <c r="AW360" i="5" a="1"/>
  <c r="AW360" i="5" s="1"/>
  <c r="AX360" i="5" a="1"/>
  <c r="AX360" i="5" s="1"/>
  <c r="AY360" i="5" a="1"/>
  <c r="AY360" i="5" s="1"/>
  <c r="AO361" i="5" a="1"/>
  <c r="AO361" i="5" s="1"/>
  <c r="AP361" i="5" a="1"/>
  <c r="AP361" i="5" s="1"/>
  <c r="AQ361" i="5" a="1"/>
  <c r="AQ361" i="5" s="1"/>
  <c r="AR361" i="5" a="1"/>
  <c r="AR361" i="5" s="1"/>
  <c r="AS361" i="5" a="1"/>
  <c r="AS361" i="5" s="1"/>
  <c r="AT361" i="5" a="1"/>
  <c r="AT361" i="5" s="1"/>
  <c r="AU361" i="5" a="1"/>
  <c r="AU361" i="5" s="1"/>
  <c r="AV361" i="5" a="1"/>
  <c r="AV361" i="5" s="1"/>
  <c r="AW361" i="5" a="1"/>
  <c r="AW361" i="5" s="1"/>
  <c r="AX361" i="5" a="1"/>
  <c r="AX361" i="5" s="1"/>
  <c r="AY361" i="5" a="1"/>
  <c r="AY361" i="5" s="1"/>
  <c r="AO362" i="5" a="1"/>
  <c r="AO362" i="5" s="1"/>
  <c r="AP362" i="5" a="1"/>
  <c r="AP362" i="5" s="1"/>
  <c r="AQ362" i="5" a="1"/>
  <c r="AQ362" i="5" s="1"/>
  <c r="AR362" i="5" a="1"/>
  <c r="AR362" i="5" s="1"/>
  <c r="AS362" i="5" a="1"/>
  <c r="AS362" i="5" s="1"/>
  <c r="AT362" i="5" a="1"/>
  <c r="AT362" i="5" s="1"/>
  <c r="AU362" i="5" a="1"/>
  <c r="AU362" i="5" s="1"/>
  <c r="AV362" i="5" a="1"/>
  <c r="AV362" i="5" s="1"/>
  <c r="AW362" i="5" a="1"/>
  <c r="AW362" i="5" s="1"/>
  <c r="AX362" i="5" a="1"/>
  <c r="AX362" i="5" s="1"/>
  <c r="AY362" i="5" a="1"/>
  <c r="AY362" i="5" s="1"/>
  <c r="AO363" i="5" a="1"/>
  <c r="AO363" i="5" s="1"/>
  <c r="AP363" i="5" a="1"/>
  <c r="AP363" i="5" s="1"/>
  <c r="AQ363" i="5" a="1"/>
  <c r="AQ363" i="5" s="1"/>
  <c r="AR363" i="5" a="1"/>
  <c r="AR363" i="5" s="1"/>
  <c r="AS363" i="5" a="1"/>
  <c r="AS363" i="5" s="1"/>
  <c r="AT363" i="5" a="1"/>
  <c r="AT363" i="5" s="1"/>
  <c r="AU363" i="5" a="1"/>
  <c r="AU363" i="5" s="1"/>
  <c r="AV363" i="5" a="1"/>
  <c r="AV363" i="5" s="1"/>
  <c r="AW363" i="5" a="1"/>
  <c r="AW363" i="5" s="1"/>
  <c r="AX363" i="5" a="1"/>
  <c r="AX363" i="5" s="1"/>
  <c r="AY363" i="5" a="1"/>
  <c r="AY363" i="5" s="1"/>
  <c r="AO364" i="5" a="1"/>
  <c r="AO364" i="5" s="1"/>
  <c r="AP364" i="5" a="1"/>
  <c r="AP364" i="5" s="1"/>
  <c r="AQ364" i="5" a="1"/>
  <c r="AQ364" i="5" s="1"/>
  <c r="AR364" i="5" a="1"/>
  <c r="AR364" i="5" s="1"/>
  <c r="AS364" i="5" a="1"/>
  <c r="AS364" i="5" s="1"/>
  <c r="AT364" i="5" a="1"/>
  <c r="AT364" i="5" s="1"/>
  <c r="AU364" i="5" a="1"/>
  <c r="AU364" i="5" s="1"/>
  <c r="AV364" i="5" a="1"/>
  <c r="AV364" i="5" s="1"/>
  <c r="AW364" i="5" a="1"/>
  <c r="AW364" i="5" s="1"/>
  <c r="AX364" i="5" a="1"/>
  <c r="AX364" i="5" s="1"/>
  <c r="AY364" i="5" a="1"/>
  <c r="AY364" i="5" s="1"/>
  <c r="AO365" i="5" a="1"/>
  <c r="AO365" i="5" s="1"/>
  <c r="AP365" i="5" a="1"/>
  <c r="AP365" i="5" s="1"/>
  <c r="AQ365" i="5" a="1"/>
  <c r="AQ365" i="5" s="1"/>
  <c r="AR365" i="5" a="1"/>
  <c r="AR365" i="5" s="1"/>
  <c r="AS365" i="5" a="1"/>
  <c r="AS365" i="5" s="1"/>
  <c r="AT365" i="5" a="1"/>
  <c r="AT365" i="5" s="1"/>
  <c r="AU365" i="5" a="1"/>
  <c r="AU365" i="5" s="1"/>
  <c r="AV365" i="5" a="1"/>
  <c r="AV365" i="5" s="1"/>
  <c r="AW365" i="5" a="1"/>
  <c r="AW365" i="5" s="1"/>
  <c r="AX365" i="5" a="1"/>
  <c r="AX365" i="5" s="1"/>
  <c r="AY365" i="5" a="1"/>
  <c r="AY365" i="5" s="1"/>
  <c r="AO366" i="5" a="1"/>
  <c r="AO366" i="5" s="1"/>
  <c r="AP366" i="5" a="1"/>
  <c r="AP366" i="5" s="1"/>
  <c r="AQ366" i="5" a="1"/>
  <c r="AQ366" i="5" s="1"/>
  <c r="AR366" i="5" a="1"/>
  <c r="AR366" i="5" s="1"/>
  <c r="AS366" i="5" a="1"/>
  <c r="AS366" i="5" s="1"/>
  <c r="AT366" i="5" a="1"/>
  <c r="AT366" i="5" s="1"/>
  <c r="AU366" i="5" a="1"/>
  <c r="AU366" i="5" s="1"/>
  <c r="AV366" i="5" a="1"/>
  <c r="AV366" i="5" s="1"/>
  <c r="AW366" i="5" a="1"/>
  <c r="AW366" i="5" s="1"/>
  <c r="AX366" i="5" a="1"/>
  <c r="AX366" i="5" s="1"/>
  <c r="AY366" i="5" a="1"/>
  <c r="AY366" i="5" s="1"/>
  <c r="AO367" i="5" a="1"/>
  <c r="AO367" i="5" s="1"/>
  <c r="AP367" i="5" a="1"/>
  <c r="AP367" i="5" s="1"/>
  <c r="AQ367" i="5" a="1"/>
  <c r="AQ367" i="5" s="1"/>
  <c r="AR367" i="5" a="1"/>
  <c r="AR367" i="5" s="1"/>
  <c r="AS367" i="5" a="1"/>
  <c r="AS367" i="5" s="1"/>
  <c r="AT367" i="5" a="1"/>
  <c r="AT367" i="5" s="1"/>
  <c r="AU367" i="5" a="1"/>
  <c r="AU367" i="5" s="1"/>
  <c r="AV367" i="5" a="1"/>
  <c r="AV367" i="5" s="1"/>
  <c r="AW367" i="5" a="1"/>
  <c r="AW367" i="5" s="1"/>
  <c r="AX367" i="5" a="1"/>
  <c r="AX367" i="5" s="1"/>
  <c r="AY367" i="5" a="1"/>
  <c r="AY367" i="5" s="1"/>
  <c r="AO368" i="5" a="1"/>
  <c r="AO368" i="5" s="1"/>
  <c r="AP368" i="5" a="1"/>
  <c r="AP368" i="5" s="1"/>
  <c r="AQ368" i="5" a="1"/>
  <c r="AQ368" i="5" s="1"/>
  <c r="AR368" i="5" a="1"/>
  <c r="AR368" i="5" s="1"/>
  <c r="AS368" i="5" a="1"/>
  <c r="AS368" i="5" s="1"/>
  <c r="AT368" i="5" a="1"/>
  <c r="AT368" i="5" s="1"/>
  <c r="AU368" i="5" a="1"/>
  <c r="AU368" i="5" s="1"/>
  <c r="AV368" i="5" a="1"/>
  <c r="AV368" i="5" s="1"/>
  <c r="AW368" i="5" a="1"/>
  <c r="AW368" i="5" s="1"/>
  <c r="AX368" i="5" a="1"/>
  <c r="AX368" i="5" s="1"/>
  <c r="AY368" i="5" a="1"/>
  <c r="AY368" i="5" s="1"/>
  <c r="AO369" i="5" a="1"/>
  <c r="AO369" i="5" s="1"/>
  <c r="AP369" i="5" a="1"/>
  <c r="AP369" i="5" s="1"/>
  <c r="AQ369" i="5" a="1"/>
  <c r="AQ369" i="5" s="1"/>
  <c r="AR369" i="5" a="1"/>
  <c r="AR369" i="5" s="1"/>
  <c r="AS369" i="5" a="1"/>
  <c r="AS369" i="5" s="1"/>
  <c r="AT369" i="5" a="1"/>
  <c r="AT369" i="5" s="1"/>
  <c r="AU369" i="5" a="1"/>
  <c r="AU369" i="5" s="1"/>
  <c r="AV369" i="5" a="1"/>
  <c r="AV369" i="5" s="1"/>
  <c r="AW369" i="5" a="1"/>
  <c r="AW369" i="5" s="1"/>
  <c r="AX369" i="5" a="1"/>
  <c r="AX369" i="5" s="1"/>
  <c r="AY369" i="5" a="1"/>
  <c r="AY369" i="5" s="1"/>
  <c r="AO370" i="5" a="1"/>
  <c r="AO370" i="5" s="1"/>
  <c r="AP370" i="5" a="1"/>
  <c r="AP370" i="5" s="1"/>
  <c r="AQ370" i="5" a="1"/>
  <c r="AQ370" i="5" s="1"/>
  <c r="AR370" i="5" a="1"/>
  <c r="AR370" i="5" s="1"/>
  <c r="AS370" i="5" a="1"/>
  <c r="AS370" i="5" s="1"/>
  <c r="AT370" i="5" a="1"/>
  <c r="AT370" i="5" s="1"/>
  <c r="AU370" i="5" a="1"/>
  <c r="AU370" i="5" s="1"/>
  <c r="AV370" i="5" a="1"/>
  <c r="AV370" i="5" s="1"/>
  <c r="AW370" i="5" a="1"/>
  <c r="AW370" i="5" s="1"/>
  <c r="AX370" i="5" a="1"/>
  <c r="AX370" i="5" s="1"/>
  <c r="AY370" i="5" a="1"/>
  <c r="AY370" i="5" s="1"/>
  <c r="AO371" i="5" a="1"/>
  <c r="AO371" i="5" s="1"/>
  <c r="AP371" i="5" a="1"/>
  <c r="AP371" i="5" s="1"/>
  <c r="AQ371" i="5" a="1"/>
  <c r="AQ371" i="5" s="1"/>
  <c r="AR371" i="5" a="1"/>
  <c r="AR371" i="5" s="1"/>
  <c r="AS371" i="5" a="1"/>
  <c r="AS371" i="5" s="1"/>
  <c r="AT371" i="5" a="1"/>
  <c r="AT371" i="5" s="1"/>
  <c r="AU371" i="5" a="1"/>
  <c r="AU371" i="5" s="1"/>
  <c r="AV371" i="5" a="1"/>
  <c r="AV371" i="5" s="1"/>
  <c r="AW371" i="5" a="1"/>
  <c r="AW371" i="5" s="1"/>
  <c r="AX371" i="5" a="1"/>
  <c r="AX371" i="5" s="1"/>
  <c r="AY371" i="5" a="1"/>
  <c r="AY371" i="5" s="1"/>
  <c r="AO372" i="5" a="1"/>
  <c r="AO372" i="5" s="1"/>
  <c r="AP372" i="5" a="1"/>
  <c r="AP372" i="5" s="1"/>
  <c r="AQ372" i="5" a="1"/>
  <c r="AQ372" i="5" s="1"/>
  <c r="AR372" i="5" a="1"/>
  <c r="AR372" i="5" s="1"/>
  <c r="AS372" i="5" a="1"/>
  <c r="AS372" i="5" s="1"/>
  <c r="AT372" i="5" a="1"/>
  <c r="AT372" i="5" s="1"/>
  <c r="AU372" i="5" a="1"/>
  <c r="AU372" i="5" s="1"/>
  <c r="AV372" i="5" a="1"/>
  <c r="AV372" i="5" s="1"/>
  <c r="AW372" i="5" a="1"/>
  <c r="AW372" i="5" s="1"/>
  <c r="AX372" i="5" a="1"/>
  <c r="AX372" i="5" s="1"/>
  <c r="AY372" i="5" a="1"/>
  <c r="AY372" i="5" s="1"/>
  <c r="AO373" i="5" a="1"/>
  <c r="AO373" i="5" s="1"/>
  <c r="AP373" i="5" a="1"/>
  <c r="AP373" i="5" s="1"/>
  <c r="AQ373" i="5" a="1"/>
  <c r="AQ373" i="5" s="1"/>
  <c r="AR373" i="5" a="1"/>
  <c r="AR373" i="5" s="1"/>
  <c r="AS373" i="5" a="1"/>
  <c r="AS373" i="5" s="1"/>
  <c r="AT373" i="5" a="1"/>
  <c r="AT373" i="5" s="1"/>
  <c r="AU373" i="5" a="1"/>
  <c r="AU373" i="5" s="1"/>
  <c r="AV373" i="5" a="1"/>
  <c r="AV373" i="5" s="1"/>
  <c r="AW373" i="5" a="1"/>
  <c r="AW373" i="5" s="1"/>
  <c r="AX373" i="5" a="1"/>
  <c r="AX373" i="5" s="1"/>
  <c r="AY373" i="5" a="1"/>
  <c r="AY373" i="5" s="1"/>
  <c r="AO374" i="5" a="1"/>
  <c r="AO374" i="5" s="1"/>
  <c r="AP374" i="5" a="1"/>
  <c r="AP374" i="5" s="1"/>
  <c r="AQ374" i="5" a="1"/>
  <c r="AQ374" i="5" s="1"/>
  <c r="AR374" i="5" a="1"/>
  <c r="AR374" i="5" s="1"/>
  <c r="AS374" i="5" a="1"/>
  <c r="AS374" i="5" s="1"/>
  <c r="AT374" i="5" a="1"/>
  <c r="AT374" i="5" s="1"/>
  <c r="AU374" i="5" a="1"/>
  <c r="AU374" i="5" s="1"/>
  <c r="AV374" i="5" a="1"/>
  <c r="AV374" i="5" s="1"/>
  <c r="AW374" i="5" a="1"/>
  <c r="AW374" i="5" s="1"/>
  <c r="AX374" i="5" a="1"/>
  <c r="AX374" i="5" s="1"/>
  <c r="AY374" i="5" a="1"/>
  <c r="AY374" i="5" s="1"/>
  <c r="AO375" i="5" a="1"/>
  <c r="AO375" i="5" s="1"/>
  <c r="AP375" i="5" a="1"/>
  <c r="AP375" i="5" s="1"/>
  <c r="AQ375" i="5" a="1"/>
  <c r="AQ375" i="5" s="1"/>
  <c r="AR375" i="5" a="1"/>
  <c r="AR375" i="5" s="1"/>
  <c r="AS375" i="5" a="1"/>
  <c r="AS375" i="5" s="1"/>
  <c r="AT375" i="5" a="1"/>
  <c r="AT375" i="5" s="1"/>
  <c r="AU375" i="5" a="1"/>
  <c r="AU375" i="5" s="1"/>
  <c r="AV375" i="5" a="1"/>
  <c r="AV375" i="5" s="1"/>
  <c r="AW375" i="5" a="1"/>
  <c r="AW375" i="5" s="1"/>
  <c r="AX375" i="5" a="1"/>
  <c r="AX375" i="5" s="1"/>
  <c r="AY375" i="5" a="1"/>
  <c r="AY375" i="5" s="1"/>
  <c r="AO376" i="5" a="1"/>
  <c r="AO376" i="5" s="1"/>
  <c r="AP376" i="5" a="1"/>
  <c r="AP376" i="5" s="1"/>
  <c r="AQ376" i="5" a="1"/>
  <c r="AQ376" i="5" s="1"/>
  <c r="AR376" i="5" a="1"/>
  <c r="AR376" i="5" s="1"/>
  <c r="AS376" i="5" a="1"/>
  <c r="AS376" i="5" s="1"/>
  <c r="AT376" i="5" a="1"/>
  <c r="AT376" i="5" s="1"/>
  <c r="AU376" i="5" a="1"/>
  <c r="AU376" i="5" s="1"/>
  <c r="AV376" i="5" a="1"/>
  <c r="AV376" i="5" s="1"/>
  <c r="AW376" i="5" a="1"/>
  <c r="AW376" i="5" s="1"/>
  <c r="AX376" i="5" a="1"/>
  <c r="AX376" i="5" s="1"/>
  <c r="AY376" i="5" a="1"/>
  <c r="AY376" i="5" s="1"/>
  <c r="AO377" i="5" a="1"/>
  <c r="AO377" i="5" s="1"/>
  <c r="AP377" i="5" a="1"/>
  <c r="AP377" i="5" s="1"/>
  <c r="AQ377" i="5" a="1"/>
  <c r="AQ377" i="5" s="1"/>
  <c r="AR377" i="5" a="1"/>
  <c r="AR377" i="5" s="1"/>
  <c r="AS377" i="5" a="1"/>
  <c r="AS377" i="5" s="1"/>
  <c r="AT377" i="5" a="1"/>
  <c r="AT377" i="5" s="1"/>
  <c r="AU377" i="5" a="1"/>
  <c r="AU377" i="5" s="1"/>
  <c r="AV377" i="5" a="1"/>
  <c r="AV377" i="5" s="1"/>
  <c r="AW377" i="5" a="1"/>
  <c r="AW377" i="5" s="1"/>
  <c r="AX377" i="5" a="1"/>
  <c r="AX377" i="5" s="1"/>
  <c r="AY377" i="5" a="1"/>
  <c r="AY377" i="5" s="1"/>
  <c r="AO378" i="5" a="1"/>
  <c r="AO378" i="5" s="1"/>
  <c r="AP378" i="5" a="1"/>
  <c r="AP378" i="5" s="1"/>
  <c r="AQ378" i="5" a="1"/>
  <c r="AQ378" i="5" s="1"/>
  <c r="AR378" i="5" a="1"/>
  <c r="AR378" i="5" s="1"/>
  <c r="AS378" i="5" a="1"/>
  <c r="AS378" i="5" s="1"/>
  <c r="AT378" i="5" a="1"/>
  <c r="AT378" i="5" s="1"/>
  <c r="AU378" i="5" a="1"/>
  <c r="AU378" i="5" s="1"/>
  <c r="AV378" i="5" a="1"/>
  <c r="AV378" i="5" s="1"/>
  <c r="AW378" i="5" a="1"/>
  <c r="AW378" i="5" s="1"/>
  <c r="AX378" i="5" a="1"/>
  <c r="AX378" i="5" s="1"/>
  <c r="AY378" i="5" a="1"/>
  <c r="AY378" i="5" s="1"/>
  <c r="AO379" i="5" a="1"/>
  <c r="AO379" i="5" s="1"/>
  <c r="AP379" i="5" a="1"/>
  <c r="AP379" i="5" s="1"/>
  <c r="AQ379" i="5" a="1"/>
  <c r="AQ379" i="5" s="1"/>
  <c r="AR379" i="5" a="1"/>
  <c r="AR379" i="5" s="1"/>
  <c r="AS379" i="5" a="1"/>
  <c r="AS379" i="5" s="1"/>
  <c r="AT379" i="5" a="1"/>
  <c r="AT379" i="5" s="1"/>
  <c r="AU379" i="5" a="1"/>
  <c r="AU379" i="5" s="1"/>
  <c r="AV379" i="5" a="1"/>
  <c r="AV379" i="5" s="1"/>
  <c r="AW379" i="5" a="1"/>
  <c r="AW379" i="5" s="1"/>
  <c r="AX379" i="5" a="1"/>
  <c r="AX379" i="5" s="1"/>
  <c r="AY379" i="5" a="1"/>
  <c r="AY379" i="5" s="1"/>
  <c r="AO380" i="5" a="1"/>
  <c r="AO380" i="5" s="1"/>
  <c r="AP380" i="5" a="1"/>
  <c r="AP380" i="5" s="1"/>
  <c r="AQ380" i="5" a="1"/>
  <c r="AQ380" i="5" s="1"/>
  <c r="AR380" i="5" a="1"/>
  <c r="AR380" i="5" s="1"/>
  <c r="AS380" i="5" a="1"/>
  <c r="AS380" i="5" s="1"/>
  <c r="AT380" i="5" a="1"/>
  <c r="AT380" i="5" s="1"/>
  <c r="AU380" i="5" a="1"/>
  <c r="AU380" i="5" s="1"/>
  <c r="AV380" i="5" a="1"/>
  <c r="AV380" i="5" s="1"/>
  <c r="AW380" i="5" a="1"/>
  <c r="AW380" i="5" s="1"/>
  <c r="AX380" i="5" a="1"/>
  <c r="AX380" i="5" s="1"/>
  <c r="AY380" i="5" a="1"/>
  <c r="AY380" i="5" s="1"/>
  <c r="AO381" i="5" a="1"/>
  <c r="AO381" i="5" s="1"/>
  <c r="AP381" i="5" a="1"/>
  <c r="AP381" i="5" s="1"/>
  <c r="AQ381" i="5" a="1"/>
  <c r="AQ381" i="5" s="1"/>
  <c r="AR381" i="5" a="1"/>
  <c r="AR381" i="5" s="1"/>
  <c r="AS381" i="5" a="1"/>
  <c r="AS381" i="5" s="1"/>
  <c r="AT381" i="5" a="1"/>
  <c r="AT381" i="5" s="1"/>
  <c r="AU381" i="5" a="1"/>
  <c r="AU381" i="5" s="1"/>
  <c r="AV381" i="5" a="1"/>
  <c r="AV381" i="5" s="1"/>
  <c r="AW381" i="5" a="1"/>
  <c r="AW381" i="5" s="1"/>
  <c r="AX381" i="5" a="1"/>
  <c r="AX381" i="5" s="1"/>
  <c r="AY381" i="5" a="1"/>
  <c r="AY381" i="5" s="1"/>
  <c r="AO382" i="5" a="1"/>
  <c r="AO382" i="5" s="1"/>
  <c r="AP382" i="5" a="1"/>
  <c r="AP382" i="5" s="1"/>
  <c r="AQ382" i="5" a="1"/>
  <c r="AQ382" i="5" s="1"/>
  <c r="AR382" i="5" a="1"/>
  <c r="AR382" i="5" s="1"/>
  <c r="AS382" i="5" a="1"/>
  <c r="AS382" i="5" s="1"/>
  <c r="AT382" i="5" a="1"/>
  <c r="AT382" i="5" s="1"/>
  <c r="AU382" i="5" a="1"/>
  <c r="AU382" i="5" s="1"/>
  <c r="AV382" i="5" a="1"/>
  <c r="AV382" i="5" s="1"/>
  <c r="AW382" i="5" a="1"/>
  <c r="AW382" i="5" s="1"/>
  <c r="AX382" i="5" a="1"/>
  <c r="AX382" i="5" s="1"/>
  <c r="AY382" i="5" a="1"/>
  <c r="AY382" i="5" s="1"/>
  <c r="AO383" i="5" a="1"/>
  <c r="AO383" i="5" s="1"/>
  <c r="AP383" i="5" a="1"/>
  <c r="AP383" i="5" s="1"/>
  <c r="AQ383" i="5" a="1"/>
  <c r="AQ383" i="5" s="1"/>
  <c r="AR383" i="5" a="1"/>
  <c r="AR383" i="5" s="1"/>
  <c r="AS383" i="5" a="1"/>
  <c r="AS383" i="5" s="1"/>
  <c r="AT383" i="5" a="1"/>
  <c r="AT383" i="5" s="1"/>
  <c r="AU383" i="5" a="1"/>
  <c r="AU383" i="5" s="1"/>
  <c r="AV383" i="5" a="1"/>
  <c r="AV383" i="5" s="1"/>
  <c r="AW383" i="5" a="1"/>
  <c r="AW383" i="5" s="1"/>
  <c r="AX383" i="5" a="1"/>
  <c r="AX383" i="5" s="1"/>
  <c r="AY383" i="5" a="1"/>
  <c r="AY383" i="5" s="1"/>
  <c r="AO384" i="5" a="1"/>
  <c r="AO384" i="5" s="1"/>
  <c r="AP384" i="5" a="1"/>
  <c r="AP384" i="5" s="1"/>
  <c r="AQ384" i="5" a="1"/>
  <c r="AQ384" i="5" s="1"/>
  <c r="AR384" i="5" a="1"/>
  <c r="AR384" i="5" s="1"/>
  <c r="AS384" i="5" a="1"/>
  <c r="AS384" i="5" s="1"/>
  <c r="AT384" i="5" a="1"/>
  <c r="AT384" i="5" s="1"/>
  <c r="AU384" i="5" a="1"/>
  <c r="AU384" i="5" s="1"/>
  <c r="AV384" i="5" a="1"/>
  <c r="AV384" i="5" s="1"/>
  <c r="AW384" i="5" a="1"/>
  <c r="AW384" i="5" s="1"/>
  <c r="AX384" i="5" a="1"/>
  <c r="AX384" i="5" s="1"/>
  <c r="AY384" i="5" a="1"/>
  <c r="AY384" i="5" s="1"/>
  <c r="AO385" i="5" a="1"/>
  <c r="AO385" i="5" s="1"/>
  <c r="AP385" i="5" a="1"/>
  <c r="AP385" i="5" s="1"/>
  <c r="AQ385" i="5" a="1"/>
  <c r="AQ385" i="5" s="1"/>
  <c r="AR385" i="5" a="1"/>
  <c r="AR385" i="5" s="1"/>
  <c r="AS385" i="5" a="1"/>
  <c r="AS385" i="5" s="1"/>
  <c r="AT385" i="5" a="1"/>
  <c r="AT385" i="5" s="1"/>
  <c r="AU385" i="5" a="1"/>
  <c r="AU385" i="5" s="1"/>
  <c r="AV385" i="5" a="1"/>
  <c r="AV385" i="5" s="1"/>
  <c r="AW385" i="5" a="1"/>
  <c r="AW385" i="5" s="1"/>
  <c r="AX385" i="5" a="1"/>
  <c r="AX385" i="5" s="1"/>
  <c r="AY385" i="5" a="1"/>
  <c r="AY385" i="5" s="1"/>
  <c r="AO386" i="5" a="1"/>
  <c r="AO386" i="5" s="1"/>
  <c r="AP386" i="5" a="1"/>
  <c r="AP386" i="5" s="1"/>
  <c r="AQ386" i="5" a="1"/>
  <c r="AQ386" i="5" s="1"/>
  <c r="AR386" i="5" a="1"/>
  <c r="AR386" i="5" s="1"/>
  <c r="AS386" i="5" a="1"/>
  <c r="AS386" i="5" s="1"/>
  <c r="AT386" i="5" a="1"/>
  <c r="AT386" i="5" s="1"/>
  <c r="AU386" i="5" a="1"/>
  <c r="AU386" i="5" s="1"/>
  <c r="AV386" i="5" a="1"/>
  <c r="AV386" i="5" s="1"/>
  <c r="AW386" i="5" a="1"/>
  <c r="AW386" i="5" s="1"/>
  <c r="AX386" i="5" a="1"/>
  <c r="AX386" i="5" s="1"/>
  <c r="AY386" i="5" a="1"/>
  <c r="AY386" i="5" s="1"/>
  <c r="AO387" i="5" a="1"/>
  <c r="AO387" i="5" s="1"/>
  <c r="AP387" i="5" a="1"/>
  <c r="AP387" i="5" s="1"/>
  <c r="AQ387" i="5" a="1"/>
  <c r="AQ387" i="5" s="1"/>
  <c r="AR387" i="5" a="1"/>
  <c r="AR387" i="5" s="1"/>
  <c r="AS387" i="5" a="1"/>
  <c r="AS387" i="5" s="1"/>
  <c r="AT387" i="5" a="1"/>
  <c r="AT387" i="5" s="1"/>
  <c r="AU387" i="5" a="1"/>
  <c r="AU387" i="5" s="1"/>
  <c r="AV387" i="5" a="1"/>
  <c r="AV387" i="5" s="1"/>
  <c r="AW387" i="5" a="1"/>
  <c r="AW387" i="5" s="1"/>
  <c r="AX387" i="5" a="1"/>
  <c r="AX387" i="5" s="1"/>
  <c r="AY387" i="5" a="1"/>
  <c r="AY387" i="5" s="1"/>
  <c r="AO388" i="5" a="1"/>
  <c r="AO388" i="5" s="1"/>
  <c r="AP388" i="5" a="1"/>
  <c r="AP388" i="5" s="1"/>
  <c r="AQ388" i="5" a="1"/>
  <c r="AQ388" i="5" s="1"/>
  <c r="AR388" i="5" a="1"/>
  <c r="AR388" i="5" s="1"/>
  <c r="AS388" i="5" a="1"/>
  <c r="AS388" i="5" s="1"/>
  <c r="AT388" i="5" a="1"/>
  <c r="AT388" i="5" s="1"/>
  <c r="AU388" i="5" a="1"/>
  <c r="AU388" i="5" s="1"/>
  <c r="AV388" i="5" a="1"/>
  <c r="AV388" i="5" s="1"/>
  <c r="AW388" i="5" a="1"/>
  <c r="AW388" i="5" s="1"/>
  <c r="AX388" i="5" a="1"/>
  <c r="AX388" i="5" s="1"/>
  <c r="AY388" i="5" a="1"/>
  <c r="AY388" i="5" s="1"/>
  <c r="AO389" i="5" a="1"/>
  <c r="AO389" i="5" s="1"/>
  <c r="AP389" i="5" a="1"/>
  <c r="AP389" i="5" s="1"/>
  <c r="AQ389" i="5" a="1"/>
  <c r="AQ389" i="5" s="1"/>
  <c r="AR389" i="5" a="1"/>
  <c r="AR389" i="5" s="1"/>
  <c r="AS389" i="5" a="1"/>
  <c r="AS389" i="5" s="1"/>
  <c r="AT389" i="5" a="1"/>
  <c r="AT389" i="5" s="1"/>
  <c r="AU389" i="5" a="1"/>
  <c r="AU389" i="5" s="1"/>
  <c r="AV389" i="5" a="1"/>
  <c r="AV389" i="5" s="1"/>
  <c r="AW389" i="5" a="1"/>
  <c r="AW389" i="5" s="1"/>
  <c r="AX389" i="5" a="1"/>
  <c r="AX389" i="5" s="1"/>
  <c r="AY389" i="5" a="1"/>
  <c r="AY389" i="5" s="1"/>
  <c r="AO390" i="5" a="1"/>
  <c r="AO390" i="5" s="1"/>
  <c r="AP390" i="5" a="1"/>
  <c r="AP390" i="5" s="1"/>
  <c r="AQ390" i="5" a="1"/>
  <c r="AQ390" i="5" s="1"/>
  <c r="AR390" i="5" a="1"/>
  <c r="AR390" i="5" s="1"/>
  <c r="AS390" i="5" a="1"/>
  <c r="AS390" i="5" s="1"/>
  <c r="AT390" i="5" a="1"/>
  <c r="AT390" i="5" s="1"/>
  <c r="AU390" i="5" a="1"/>
  <c r="AU390" i="5" s="1"/>
  <c r="AV390" i="5" a="1"/>
  <c r="AV390" i="5" s="1"/>
  <c r="AW390" i="5" a="1"/>
  <c r="AW390" i="5" s="1"/>
  <c r="AX390" i="5" a="1"/>
  <c r="AX390" i="5" s="1"/>
  <c r="AY390" i="5" a="1"/>
  <c r="AY390" i="5" s="1"/>
  <c r="AO391" i="5" a="1"/>
  <c r="AO391" i="5" s="1"/>
  <c r="AP391" i="5" a="1"/>
  <c r="AP391" i="5" s="1"/>
  <c r="AQ391" i="5" a="1"/>
  <c r="AQ391" i="5" s="1"/>
  <c r="AR391" i="5" a="1"/>
  <c r="AR391" i="5" s="1"/>
  <c r="AS391" i="5" a="1"/>
  <c r="AS391" i="5" s="1"/>
  <c r="AT391" i="5" a="1"/>
  <c r="AT391" i="5" s="1"/>
  <c r="AU391" i="5" a="1"/>
  <c r="AU391" i="5" s="1"/>
  <c r="AV391" i="5" a="1"/>
  <c r="AV391" i="5" s="1"/>
  <c r="AW391" i="5" a="1"/>
  <c r="AW391" i="5" s="1"/>
  <c r="AX391" i="5" a="1"/>
  <c r="AX391" i="5" s="1"/>
  <c r="AY391" i="5" a="1"/>
  <c r="AY391" i="5" s="1"/>
  <c r="AO392" i="5" a="1"/>
  <c r="AO392" i="5" s="1"/>
  <c r="AP392" i="5" a="1"/>
  <c r="AP392" i="5" s="1"/>
  <c r="AQ392" i="5" a="1"/>
  <c r="AQ392" i="5" s="1"/>
  <c r="AR392" i="5" a="1"/>
  <c r="AR392" i="5" s="1"/>
  <c r="AS392" i="5" a="1"/>
  <c r="AS392" i="5" s="1"/>
  <c r="AT392" i="5" a="1"/>
  <c r="AT392" i="5" s="1"/>
  <c r="AU392" i="5" a="1"/>
  <c r="AU392" i="5" s="1"/>
  <c r="AV392" i="5" a="1"/>
  <c r="AV392" i="5" s="1"/>
  <c r="AW392" i="5" a="1"/>
  <c r="AW392" i="5" s="1"/>
  <c r="AX392" i="5" a="1"/>
  <c r="AX392" i="5" s="1"/>
  <c r="AY392" i="5" a="1"/>
  <c r="AY392" i="5" s="1"/>
  <c r="AO393" i="5" a="1"/>
  <c r="AO393" i="5" s="1"/>
  <c r="AP393" i="5" a="1"/>
  <c r="AP393" i="5" s="1"/>
  <c r="AQ393" i="5" a="1"/>
  <c r="AQ393" i="5" s="1"/>
  <c r="AR393" i="5" a="1"/>
  <c r="AR393" i="5" s="1"/>
  <c r="AS393" i="5" a="1"/>
  <c r="AS393" i="5" s="1"/>
  <c r="AT393" i="5" a="1"/>
  <c r="AT393" i="5" s="1"/>
  <c r="AU393" i="5" a="1"/>
  <c r="AU393" i="5" s="1"/>
  <c r="AV393" i="5" a="1"/>
  <c r="AV393" i="5" s="1"/>
  <c r="AW393" i="5" a="1"/>
  <c r="AW393" i="5" s="1"/>
  <c r="AX393" i="5" a="1"/>
  <c r="AX393" i="5" s="1"/>
  <c r="AY393" i="5" a="1"/>
  <c r="AY393" i="5" s="1"/>
  <c r="AO394" i="5" a="1"/>
  <c r="AO394" i="5" s="1"/>
  <c r="AP394" i="5" a="1"/>
  <c r="AP394" i="5" s="1"/>
  <c r="AQ394" i="5" a="1"/>
  <c r="AQ394" i="5" s="1"/>
  <c r="AR394" i="5" a="1"/>
  <c r="AR394" i="5" s="1"/>
  <c r="AS394" i="5" a="1"/>
  <c r="AS394" i="5" s="1"/>
  <c r="AT394" i="5" a="1"/>
  <c r="AT394" i="5" s="1"/>
  <c r="AU394" i="5" a="1"/>
  <c r="AU394" i="5" s="1"/>
  <c r="AV394" i="5" a="1"/>
  <c r="AV394" i="5" s="1"/>
  <c r="AW394" i="5" a="1"/>
  <c r="AW394" i="5" s="1"/>
  <c r="AX394" i="5" a="1"/>
  <c r="AX394" i="5" s="1"/>
  <c r="AY394" i="5" a="1"/>
  <c r="AY394" i="5" s="1"/>
  <c r="AO395" i="5" a="1"/>
  <c r="AO395" i="5" s="1"/>
  <c r="AP395" i="5" a="1"/>
  <c r="AP395" i="5" s="1"/>
  <c r="AQ395" i="5" a="1"/>
  <c r="AQ395" i="5" s="1"/>
  <c r="AR395" i="5" a="1"/>
  <c r="AR395" i="5" s="1"/>
  <c r="AS395" i="5" a="1"/>
  <c r="AS395" i="5" s="1"/>
  <c r="AT395" i="5" a="1"/>
  <c r="AT395" i="5" s="1"/>
  <c r="AU395" i="5" a="1"/>
  <c r="AU395" i="5" s="1"/>
  <c r="AV395" i="5" a="1"/>
  <c r="AV395" i="5" s="1"/>
  <c r="AW395" i="5" a="1"/>
  <c r="AW395" i="5" s="1"/>
  <c r="AX395" i="5" a="1"/>
  <c r="AX395" i="5" s="1"/>
  <c r="AY395" i="5" a="1"/>
  <c r="AY395" i="5" s="1"/>
  <c r="AO396" i="5" a="1"/>
  <c r="AO396" i="5" s="1"/>
  <c r="AP396" i="5" a="1"/>
  <c r="AP396" i="5" s="1"/>
  <c r="AQ396" i="5" a="1"/>
  <c r="AQ396" i="5" s="1"/>
  <c r="AR396" i="5" a="1"/>
  <c r="AR396" i="5" s="1"/>
  <c r="AS396" i="5" a="1"/>
  <c r="AS396" i="5" s="1"/>
  <c r="AT396" i="5" a="1"/>
  <c r="AT396" i="5" s="1"/>
  <c r="AU396" i="5" a="1"/>
  <c r="AU396" i="5" s="1"/>
  <c r="AV396" i="5" a="1"/>
  <c r="AV396" i="5" s="1"/>
  <c r="AW396" i="5" a="1"/>
  <c r="AW396" i="5" s="1"/>
  <c r="AX396" i="5" a="1"/>
  <c r="AX396" i="5" s="1"/>
  <c r="AY396" i="5" a="1"/>
  <c r="AY396" i="5" s="1"/>
  <c r="AO397" i="5" a="1"/>
  <c r="AO397" i="5" s="1"/>
  <c r="AP397" i="5" a="1"/>
  <c r="AP397" i="5" s="1"/>
  <c r="AQ397" i="5" a="1"/>
  <c r="AQ397" i="5" s="1"/>
  <c r="AR397" i="5" a="1"/>
  <c r="AR397" i="5" s="1"/>
  <c r="AS397" i="5" a="1"/>
  <c r="AS397" i="5" s="1"/>
  <c r="AT397" i="5" a="1"/>
  <c r="AT397" i="5" s="1"/>
  <c r="AU397" i="5" a="1"/>
  <c r="AU397" i="5" s="1"/>
  <c r="AV397" i="5" a="1"/>
  <c r="AV397" i="5" s="1"/>
  <c r="AW397" i="5" a="1"/>
  <c r="AW397" i="5" s="1"/>
  <c r="AX397" i="5" a="1"/>
  <c r="AX397" i="5" s="1"/>
  <c r="AY397" i="5" a="1"/>
  <c r="AY397" i="5" s="1"/>
  <c r="AO398" i="5" a="1"/>
  <c r="AO398" i="5" s="1"/>
  <c r="AP398" i="5" a="1"/>
  <c r="AP398" i="5" s="1"/>
  <c r="AQ398" i="5" a="1"/>
  <c r="AQ398" i="5" s="1"/>
  <c r="AR398" i="5" a="1"/>
  <c r="AR398" i="5" s="1"/>
  <c r="AS398" i="5" a="1"/>
  <c r="AS398" i="5" s="1"/>
  <c r="AT398" i="5" a="1"/>
  <c r="AT398" i="5" s="1"/>
  <c r="AU398" i="5" a="1"/>
  <c r="AU398" i="5" s="1"/>
  <c r="AV398" i="5" a="1"/>
  <c r="AV398" i="5" s="1"/>
  <c r="AW398" i="5" a="1"/>
  <c r="AW398" i="5" s="1"/>
  <c r="AX398" i="5" a="1"/>
  <c r="AX398" i="5" s="1"/>
  <c r="AY398" i="5" a="1"/>
  <c r="AY398" i="5" s="1"/>
  <c r="AO399" i="5" a="1"/>
  <c r="AO399" i="5" s="1"/>
  <c r="AP399" i="5" a="1"/>
  <c r="AP399" i="5" s="1"/>
  <c r="AQ399" i="5" a="1"/>
  <c r="AQ399" i="5" s="1"/>
  <c r="AR399" i="5" a="1"/>
  <c r="AR399" i="5" s="1"/>
  <c r="AS399" i="5" a="1"/>
  <c r="AS399" i="5" s="1"/>
  <c r="AT399" i="5" a="1"/>
  <c r="AT399" i="5" s="1"/>
  <c r="AU399" i="5" a="1"/>
  <c r="AU399" i="5" s="1"/>
  <c r="AV399" i="5" a="1"/>
  <c r="AV399" i="5" s="1"/>
  <c r="AW399" i="5" a="1"/>
  <c r="AW399" i="5" s="1"/>
  <c r="AX399" i="5" a="1"/>
  <c r="AX399" i="5" s="1"/>
  <c r="AY399" i="5" a="1"/>
  <c r="AY399" i="5" s="1"/>
  <c r="AO400" i="5" a="1"/>
  <c r="AO400" i="5" s="1"/>
  <c r="AP400" i="5" a="1"/>
  <c r="AP400" i="5" s="1"/>
  <c r="AQ400" i="5" a="1"/>
  <c r="AQ400" i="5" s="1"/>
  <c r="AR400" i="5" a="1"/>
  <c r="AR400" i="5" s="1"/>
  <c r="AS400" i="5" a="1"/>
  <c r="AS400" i="5" s="1"/>
  <c r="AT400" i="5" a="1"/>
  <c r="AT400" i="5" s="1"/>
  <c r="AU400" i="5" a="1"/>
  <c r="AU400" i="5" s="1"/>
  <c r="AV400" i="5" a="1"/>
  <c r="AV400" i="5" s="1"/>
  <c r="AW400" i="5" a="1"/>
  <c r="AW400" i="5" s="1"/>
  <c r="AX400" i="5" a="1"/>
  <c r="AX400" i="5" s="1"/>
  <c r="AY400" i="5" a="1"/>
  <c r="AY400" i="5" s="1"/>
  <c r="AO401" i="5" a="1"/>
  <c r="AO401" i="5" s="1"/>
  <c r="AP401" i="5" a="1"/>
  <c r="AP401" i="5" s="1"/>
  <c r="AQ401" i="5" a="1"/>
  <c r="AQ401" i="5" s="1"/>
  <c r="AR401" i="5" a="1"/>
  <c r="AR401" i="5" s="1"/>
  <c r="AS401" i="5" a="1"/>
  <c r="AS401" i="5" s="1"/>
  <c r="AT401" i="5" a="1"/>
  <c r="AT401" i="5" s="1"/>
  <c r="AU401" i="5" a="1"/>
  <c r="AU401" i="5" s="1"/>
  <c r="AV401" i="5" a="1"/>
  <c r="AV401" i="5" s="1"/>
  <c r="AW401" i="5" a="1"/>
  <c r="AW401" i="5" s="1"/>
  <c r="AX401" i="5" a="1"/>
  <c r="AX401" i="5" s="1"/>
  <c r="AY401" i="5" a="1"/>
  <c r="AY401" i="5" s="1"/>
  <c r="AO402" i="5" a="1"/>
  <c r="AO402" i="5" s="1"/>
  <c r="AP402" i="5" a="1"/>
  <c r="AP402" i="5" s="1"/>
  <c r="AQ402" i="5" a="1"/>
  <c r="AQ402" i="5" s="1"/>
  <c r="AR402" i="5" a="1"/>
  <c r="AR402" i="5" s="1"/>
  <c r="AS402" i="5" a="1"/>
  <c r="AS402" i="5" s="1"/>
  <c r="AT402" i="5" a="1"/>
  <c r="AT402" i="5" s="1"/>
  <c r="AU402" i="5" a="1"/>
  <c r="AU402" i="5" s="1"/>
  <c r="AV402" i="5" a="1"/>
  <c r="AV402" i="5" s="1"/>
  <c r="AW402" i="5" a="1"/>
  <c r="AW402" i="5" s="1"/>
  <c r="AX402" i="5" a="1"/>
  <c r="AX402" i="5" s="1"/>
  <c r="AY402" i="5" a="1"/>
  <c r="AY402" i="5" s="1"/>
  <c r="AO403" i="5" a="1"/>
  <c r="AO403" i="5" s="1"/>
  <c r="AP403" i="5" a="1"/>
  <c r="AP403" i="5" s="1"/>
  <c r="AQ403" i="5" a="1"/>
  <c r="AQ403" i="5" s="1"/>
  <c r="AR403" i="5" a="1"/>
  <c r="AR403" i="5" s="1"/>
  <c r="AS403" i="5" a="1"/>
  <c r="AS403" i="5" s="1"/>
  <c r="AT403" i="5" a="1"/>
  <c r="AT403" i="5" s="1"/>
  <c r="AU403" i="5" a="1"/>
  <c r="AU403" i="5" s="1"/>
  <c r="AV403" i="5" a="1"/>
  <c r="AV403" i="5" s="1"/>
  <c r="AW403" i="5" a="1"/>
  <c r="AW403" i="5" s="1"/>
  <c r="AX403" i="5" a="1"/>
  <c r="AX403" i="5" s="1"/>
  <c r="AY403" i="5" a="1"/>
  <c r="AY403" i="5" s="1"/>
  <c r="AO404" i="5" a="1"/>
  <c r="AO404" i="5" s="1"/>
  <c r="AP404" i="5" a="1"/>
  <c r="AP404" i="5" s="1"/>
  <c r="AQ404" i="5" a="1"/>
  <c r="AQ404" i="5" s="1"/>
  <c r="AR404" i="5" a="1"/>
  <c r="AR404" i="5" s="1"/>
  <c r="AS404" i="5" a="1"/>
  <c r="AS404" i="5" s="1"/>
  <c r="AT404" i="5" a="1"/>
  <c r="AT404" i="5" s="1"/>
  <c r="AU404" i="5" a="1"/>
  <c r="AU404" i="5" s="1"/>
  <c r="AV404" i="5" a="1"/>
  <c r="AV404" i="5" s="1"/>
  <c r="AW404" i="5" a="1"/>
  <c r="AW404" i="5" s="1"/>
  <c r="AX404" i="5" a="1"/>
  <c r="AX404" i="5" s="1"/>
  <c r="AY404" i="5" a="1"/>
  <c r="AY404" i="5" s="1"/>
  <c r="AO405" i="5" a="1"/>
  <c r="AO405" i="5" s="1"/>
  <c r="AP405" i="5" a="1"/>
  <c r="AP405" i="5" s="1"/>
  <c r="AQ405" i="5" a="1"/>
  <c r="AQ405" i="5" s="1"/>
  <c r="AR405" i="5" a="1"/>
  <c r="AR405" i="5" s="1"/>
  <c r="AS405" i="5" a="1"/>
  <c r="AS405" i="5" s="1"/>
  <c r="AT405" i="5" a="1"/>
  <c r="AT405" i="5" s="1"/>
  <c r="AU405" i="5" a="1"/>
  <c r="AU405" i="5" s="1"/>
  <c r="AV405" i="5" a="1"/>
  <c r="AV405" i="5" s="1"/>
  <c r="AW405" i="5" a="1"/>
  <c r="AW405" i="5" s="1"/>
  <c r="AX405" i="5" a="1"/>
  <c r="AX405" i="5" s="1"/>
  <c r="AY405" i="5" a="1"/>
  <c r="AY405" i="5" s="1"/>
  <c r="AO406" i="5" a="1"/>
  <c r="AO406" i="5" s="1"/>
  <c r="AP406" i="5" a="1"/>
  <c r="AP406" i="5" s="1"/>
  <c r="AQ406" i="5" a="1"/>
  <c r="AQ406" i="5" s="1"/>
  <c r="AR406" i="5" a="1"/>
  <c r="AR406" i="5" s="1"/>
  <c r="AS406" i="5" a="1"/>
  <c r="AS406" i="5" s="1"/>
  <c r="AT406" i="5" a="1"/>
  <c r="AT406" i="5" s="1"/>
  <c r="AU406" i="5" a="1"/>
  <c r="AU406" i="5" s="1"/>
  <c r="AV406" i="5" a="1"/>
  <c r="AV406" i="5" s="1"/>
  <c r="AW406" i="5" a="1"/>
  <c r="AW406" i="5" s="1"/>
  <c r="AX406" i="5" a="1"/>
  <c r="AX406" i="5" s="1"/>
  <c r="AY406" i="5" a="1"/>
  <c r="AY406" i="5" s="1"/>
  <c r="AO407" i="5" a="1"/>
  <c r="AO407" i="5" s="1"/>
  <c r="AP407" i="5" a="1"/>
  <c r="AP407" i="5" s="1"/>
  <c r="AQ407" i="5" a="1"/>
  <c r="AQ407" i="5" s="1"/>
  <c r="AR407" i="5" a="1"/>
  <c r="AR407" i="5" s="1"/>
  <c r="AS407" i="5" a="1"/>
  <c r="AS407" i="5" s="1"/>
  <c r="AT407" i="5" a="1"/>
  <c r="AT407" i="5" s="1"/>
  <c r="AU407" i="5" a="1"/>
  <c r="AU407" i="5" s="1"/>
  <c r="AV407" i="5" a="1"/>
  <c r="AV407" i="5" s="1"/>
  <c r="AW407" i="5" a="1"/>
  <c r="AW407" i="5" s="1"/>
  <c r="AX407" i="5" a="1"/>
  <c r="AX407" i="5" s="1"/>
  <c r="AY407" i="5" a="1"/>
  <c r="AY407" i="5" s="1"/>
  <c r="AO408" i="5" a="1"/>
  <c r="AO408" i="5" s="1"/>
  <c r="AP408" i="5" a="1"/>
  <c r="AP408" i="5" s="1"/>
  <c r="AQ408" i="5" a="1"/>
  <c r="AQ408" i="5" s="1"/>
  <c r="AR408" i="5" a="1"/>
  <c r="AR408" i="5" s="1"/>
  <c r="AS408" i="5" a="1"/>
  <c r="AS408" i="5" s="1"/>
  <c r="AT408" i="5" a="1"/>
  <c r="AT408" i="5" s="1"/>
  <c r="AU408" i="5" a="1"/>
  <c r="AU408" i="5" s="1"/>
  <c r="AV408" i="5" a="1"/>
  <c r="AV408" i="5" s="1"/>
  <c r="AW408" i="5" a="1"/>
  <c r="AW408" i="5" s="1"/>
  <c r="AX408" i="5" a="1"/>
  <c r="AX408" i="5" s="1"/>
  <c r="AY408" i="5" a="1"/>
  <c r="AY408" i="5" s="1"/>
  <c r="AO409" i="5" a="1"/>
  <c r="AO409" i="5" s="1"/>
  <c r="AP409" i="5" a="1"/>
  <c r="AP409" i="5" s="1"/>
  <c r="AQ409" i="5" a="1"/>
  <c r="AQ409" i="5" s="1"/>
  <c r="AR409" i="5" a="1"/>
  <c r="AR409" i="5" s="1"/>
  <c r="AS409" i="5" a="1"/>
  <c r="AS409" i="5" s="1"/>
  <c r="AT409" i="5" a="1"/>
  <c r="AT409" i="5" s="1"/>
  <c r="AU409" i="5" a="1"/>
  <c r="AU409" i="5" s="1"/>
  <c r="AV409" i="5" a="1"/>
  <c r="AV409" i="5" s="1"/>
  <c r="AW409" i="5" a="1"/>
  <c r="AW409" i="5" s="1"/>
  <c r="AX409" i="5" a="1"/>
  <c r="AX409" i="5" s="1"/>
  <c r="AY409" i="5" a="1"/>
  <c r="AY409" i="5" s="1"/>
  <c r="AO410" i="5" a="1"/>
  <c r="AO410" i="5" s="1"/>
  <c r="AP410" i="5" a="1"/>
  <c r="AP410" i="5" s="1"/>
  <c r="AQ410" i="5" a="1"/>
  <c r="AQ410" i="5" s="1"/>
  <c r="AR410" i="5" a="1"/>
  <c r="AR410" i="5" s="1"/>
  <c r="AS410" i="5" a="1"/>
  <c r="AS410" i="5" s="1"/>
  <c r="AT410" i="5" a="1"/>
  <c r="AT410" i="5" s="1"/>
  <c r="AU410" i="5" a="1"/>
  <c r="AU410" i="5" s="1"/>
  <c r="AV410" i="5" a="1"/>
  <c r="AV410" i="5" s="1"/>
  <c r="AW410" i="5" a="1"/>
  <c r="AW410" i="5" s="1"/>
  <c r="AX410" i="5" a="1"/>
  <c r="AX410" i="5" s="1"/>
  <c r="AY410" i="5" a="1"/>
  <c r="AY410" i="5" s="1"/>
  <c r="AO411" i="5" a="1"/>
  <c r="AO411" i="5" s="1"/>
  <c r="AP411" i="5" a="1"/>
  <c r="AP411" i="5" s="1"/>
  <c r="AQ411" i="5" a="1"/>
  <c r="AQ411" i="5" s="1"/>
  <c r="AR411" i="5" a="1"/>
  <c r="AR411" i="5" s="1"/>
  <c r="AS411" i="5" a="1"/>
  <c r="AS411" i="5" s="1"/>
  <c r="AT411" i="5" a="1"/>
  <c r="AT411" i="5" s="1"/>
  <c r="AU411" i="5" a="1"/>
  <c r="AU411" i="5" s="1"/>
  <c r="AV411" i="5" a="1"/>
  <c r="AV411" i="5" s="1"/>
  <c r="AW411" i="5" a="1"/>
  <c r="AW411" i="5" s="1"/>
  <c r="AX411" i="5" a="1"/>
  <c r="AX411" i="5" s="1"/>
  <c r="AY411" i="5" a="1"/>
  <c r="AY411" i="5" s="1"/>
  <c r="AO412" i="5" a="1"/>
  <c r="AO412" i="5" s="1"/>
  <c r="AP412" i="5" a="1"/>
  <c r="AP412" i="5" s="1"/>
  <c r="AQ412" i="5" a="1"/>
  <c r="AQ412" i="5" s="1"/>
  <c r="AR412" i="5" a="1"/>
  <c r="AR412" i="5" s="1"/>
  <c r="AS412" i="5" a="1"/>
  <c r="AS412" i="5" s="1"/>
  <c r="AT412" i="5" a="1"/>
  <c r="AT412" i="5" s="1"/>
  <c r="AU412" i="5" a="1"/>
  <c r="AU412" i="5" s="1"/>
  <c r="AV412" i="5" a="1"/>
  <c r="AV412" i="5" s="1"/>
  <c r="AW412" i="5" a="1"/>
  <c r="AW412" i="5" s="1"/>
  <c r="AX412" i="5" a="1"/>
  <c r="AX412" i="5" s="1"/>
  <c r="AY412" i="5" a="1"/>
  <c r="AY412" i="5" s="1"/>
  <c r="AO413" i="5" a="1"/>
  <c r="AO413" i="5" s="1"/>
  <c r="AP413" i="5" a="1"/>
  <c r="AP413" i="5" s="1"/>
  <c r="AQ413" i="5" a="1"/>
  <c r="AQ413" i="5" s="1"/>
  <c r="AR413" i="5" a="1"/>
  <c r="AR413" i="5" s="1"/>
  <c r="AS413" i="5" a="1"/>
  <c r="AS413" i="5" s="1"/>
  <c r="AT413" i="5" a="1"/>
  <c r="AT413" i="5" s="1"/>
  <c r="AU413" i="5" a="1"/>
  <c r="AU413" i="5" s="1"/>
  <c r="AV413" i="5" a="1"/>
  <c r="AV413" i="5" s="1"/>
  <c r="AW413" i="5" a="1"/>
  <c r="AW413" i="5" s="1"/>
  <c r="AX413" i="5" a="1"/>
  <c r="AX413" i="5" s="1"/>
  <c r="AY413" i="5" a="1"/>
  <c r="AY413" i="5" s="1"/>
  <c r="AO414" i="5" a="1"/>
  <c r="AO414" i="5" s="1"/>
  <c r="AP414" i="5" a="1"/>
  <c r="AP414" i="5" s="1"/>
  <c r="AQ414" i="5" a="1"/>
  <c r="AQ414" i="5" s="1"/>
  <c r="AR414" i="5" a="1"/>
  <c r="AR414" i="5" s="1"/>
  <c r="AS414" i="5" a="1"/>
  <c r="AS414" i="5" s="1"/>
  <c r="AT414" i="5" a="1"/>
  <c r="AT414" i="5" s="1"/>
  <c r="AU414" i="5" a="1"/>
  <c r="AU414" i="5" s="1"/>
  <c r="AV414" i="5" a="1"/>
  <c r="AV414" i="5" s="1"/>
  <c r="AW414" i="5" a="1"/>
  <c r="AW414" i="5" s="1"/>
  <c r="AX414" i="5" a="1"/>
  <c r="AX414" i="5" s="1"/>
  <c r="AY414" i="5" a="1"/>
  <c r="AY414" i="5" s="1"/>
  <c r="AO415" i="5" a="1"/>
  <c r="AO415" i="5" s="1"/>
  <c r="AP415" i="5" a="1"/>
  <c r="AP415" i="5" s="1"/>
  <c r="AQ415" i="5" a="1"/>
  <c r="AQ415" i="5" s="1"/>
  <c r="AR415" i="5" a="1"/>
  <c r="AR415" i="5" s="1"/>
  <c r="AS415" i="5" a="1"/>
  <c r="AS415" i="5" s="1"/>
  <c r="AT415" i="5" a="1"/>
  <c r="AT415" i="5" s="1"/>
  <c r="AU415" i="5" a="1"/>
  <c r="AU415" i="5" s="1"/>
  <c r="AV415" i="5" a="1"/>
  <c r="AV415" i="5" s="1"/>
  <c r="AW415" i="5" a="1"/>
  <c r="AW415" i="5" s="1"/>
  <c r="AX415" i="5" a="1"/>
  <c r="AX415" i="5" s="1"/>
  <c r="AY415" i="5" a="1"/>
  <c r="AY415" i="5" s="1"/>
  <c r="AO416" i="5" a="1"/>
  <c r="AO416" i="5" s="1"/>
  <c r="AP416" i="5" a="1"/>
  <c r="AP416" i="5" s="1"/>
  <c r="AQ416" i="5" a="1"/>
  <c r="AQ416" i="5" s="1"/>
  <c r="AR416" i="5" a="1"/>
  <c r="AR416" i="5" s="1"/>
  <c r="AS416" i="5" a="1"/>
  <c r="AS416" i="5" s="1"/>
  <c r="AT416" i="5" a="1"/>
  <c r="AT416" i="5" s="1"/>
  <c r="AU416" i="5" a="1"/>
  <c r="AU416" i="5" s="1"/>
  <c r="AV416" i="5" a="1"/>
  <c r="AV416" i="5" s="1"/>
  <c r="AW416" i="5" a="1"/>
  <c r="AW416" i="5" s="1"/>
  <c r="AX416" i="5" a="1"/>
  <c r="AX416" i="5" s="1"/>
  <c r="AY416" i="5" a="1"/>
  <c r="AY416" i="5" s="1"/>
  <c r="AO417" i="5" a="1"/>
  <c r="AO417" i="5" s="1"/>
  <c r="AP417" i="5" a="1"/>
  <c r="AP417" i="5" s="1"/>
  <c r="AQ417" i="5" a="1"/>
  <c r="AQ417" i="5" s="1"/>
  <c r="AR417" i="5" a="1"/>
  <c r="AR417" i="5" s="1"/>
  <c r="AS417" i="5" a="1"/>
  <c r="AS417" i="5" s="1"/>
  <c r="AT417" i="5" a="1"/>
  <c r="AT417" i="5" s="1"/>
  <c r="AU417" i="5" a="1"/>
  <c r="AU417" i="5" s="1"/>
  <c r="AV417" i="5" a="1"/>
  <c r="AV417" i="5" s="1"/>
  <c r="AW417" i="5" a="1"/>
  <c r="AW417" i="5" s="1"/>
  <c r="AX417" i="5" a="1"/>
  <c r="AX417" i="5" s="1"/>
  <c r="AY417" i="5" a="1"/>
  <c r="AY417" i="5" s="1"/>
  <c r="AO418" i="5" a="1"/>
  <c r="AO418" i="5" s="1"/>
  <c r="AP418" i="5" a="1"/>
  <c r="AP418" i="5" s="1"/>
  <c r="AQ418" i="5" a="1"/>
  <c r="AQ418" i="5" s="1"/>
  <c r="AR418" i="5" a="1"/>
  <c r="AR418" i="5" s="1"/>
  <c r="AS418" i="5" a="1"/>
  <c r="AS418" i="5" s="1"/>
  <c r="AT418" i="5" a="1"/>
  <c r="AT418" i="5" s="1"/>
  <c r="AU418" i="5" a="1"/>
  <c r="AU418" i="5" s="1"/>
  <c r="AV418" i="5" a="1"/>
  <c r="AV418" i="5" s="1"/>
  <c r="AW418" i="5" a="1"/>
  <c r="AW418" i="5" s="1"/>
  <c r="AX418" i="5" a="1"/>
  <c r="AX418" i="5" s="1"/>
  <c r="AY418" i="5" a="1"/>
  <c r="AY418" i="5" s="1"/>
  <c r="AO419" i="5" a="1"/>
  <c r="AO419" i="5" s="1"/>
  <c r="AP419" i="5" a="1"/>
  <c r="AP419" i="5" s="1"/>
  <c r="AQ419" i="5" a="1"/>
  <c r="AQ419" i="5" s="1"/>
  <c r="AR419" i="5" a="1"/>
  <c r="AR419" i="5" s="1"/>
  <c r="AS419" i="5" a="1"/>
  <c r="AS419" i="5" s="1"/>
  <c r="AT419" i="5" a="1"/>
  <c r="AT419" i="5" s="1"/>
  <c r="AU419" i="5" a="1"/>
  <c r="AU419" i="5" s="1"/>
  <c r="AV419" i="5" a="1"/>
  <c r="AV419" i="5" s="1"/>
  <c r="AW419" i="5" a="1"/>
  <c r="AW419" i="5" s="1"/>
  <c r="AX419" i="5" a="1"/>
  <c r="AX419" i="5" s="1"/>
  <c r="AY419" i="5" a="1"/>
  <c r="AY419" i="5" s="1"/>
  <c r="AO420" i="5" a="1"/>
  <c r="AO420" i="5" s="1"/>
  <c r="AP420" i="5" a="1"/>
  <c r="AP420" i="5" s="1"/>
  <c r="AQ420" i="5" a="1"/>
  <c r="AQ420" i="5" s="1"/>
  <c r="AR420" i="5" a="1"/>
  <c r="AR420" i="5" s="1"/>
  <c r="AS420" i="5" a="1"/>
  <c r="AS420" i="5" s="1"/>
  <c r="AT420" i="5" a="1"/>
  <c r="AT420" i="5" s="1"/>
  <c r="AU420" i="5" a="1"/>
  <c r="AU420" i="5" s="1"/>
  <c r="AV420" i="5" a="1"/>
  <c r="AV420" i="5" s="1"/>
  <c r="AW420" i="5" a="1"/>
  <c r="AW420" i="5" s="1"/>
  <c r="AX420" i="5" a="1"/>
  <c r="AX420" i="5" s="1"/>
  <c r="AY420" i="5" a="1"/>
  <c r="AY420" i="5" s="1"/>
  <c r="AO421" i="5" a="1"/>
  <c r="AO421" i="5" s="1"/>
  <c r="AP421" i="5" a="1"/>
  <c r="AP421" i="5" s="1"/>
  <c r="AQ421" i="5" a="1"/>
  <c r="AQ421" i="5" s="1"/>
  <c r="AR421" i="5" a="1"/>
  <c r="AR421" i="5" s="1"/>
  <c r="AS421" i="5" a="1"/>
  <c r="AS421" i="5" s="1"/>
  <c r="AT421" i="5" a="1"/>
  <c r="AT421" i="5" s="1"/>
  <c r="AU421" i="5" a="1"/>
  <c r="AU421" i="5" s="1"/>
  <c r="AV421" i="5" a="1"/>
  <c r="AV421" i="5" s="1"/>
  <c r="AW421" i="5" a="1"/>
  <c r="AW421" i="5" s="1"/>
  <c r="AX421" i="5" a="1"/>
  <c r="AX421" i="5" s="1"/>
  <c r="AY421" i="5" a="1"/>
  <c r="AY421" i="5" s="1"/>
  <c r="AO422" i="5" a="1"/>
  <c r="AO422" i="5" s="1"/>
  <c r="AP422" i="5" a="1"/>
  <c r="AP422" i="5" s="1"/>
  <c r="AQ422" i="5" a="1"/>
  <c r="AQ422" i="5" s="1"/>
  <c r="AR422" i="5" a="1"/>
  <c r="AR422" i="5" s="1"/>
  <c r="AS422" i="5" a="1"/>
  <c r="AS422" i="5" s="1"/>
  <c r="AT422" i="5" a="1"/>
  <c r="AT422" i="5" s="1"/>
  <c r="AU422" i="5" a="1"/>
  <c r="AU422" i="5" s="1"/>
  <c r="AV422" i="5" a="1"/>
  <c r="AV422" i="5" s="1"/>
  <c r="AW422" i="5" a="1"/>
  <c r="AW422" i="5" s="1"/>
  <c r="AX422" i="5" a="1"/>
  <c r="AX422" i="5" s="1"/>
  <c r="AY422" i="5" a="1"/>
  <c r="AY422" i="5" s="1"/>
  <c r="AO423" i="5" a="1"/>
  <c r="AO423" i="5" s="1"/>
  <c r="AP423" i="5" a="1"/>
  <c r="AP423" i="5" s="1"/>
  <c r="AQ423" i="5" a="1"/>
  <c r="AQ423" i="5" s="1"/>
  <c r="AR423" i="5" a="1"/>
  <c r="AR423" i="5" s="1"/>
  <c r="AS423" i="5" a="1"/>
  <c r="AS423" i="5" s="1"/>
  <c r="AT423" i="5" a="1"/>
  <c r="AT423" i="5" s="1"/>
  <c r="AU423" i="5" a="1"/>
  <c r="AU423" i="5" s="1"/>
  <c r="AV423" i="5" a="1"/>
  <c r="AV423" i="5" s="1"/>
  <c r="AW423" i="5" a="1"/>
  <c r="AW423" i="5" s="1"/>
  <c r="AX423" i="5" a="1"/>
  <c r="AX423" i="5" s="1"/>
  <c r="AY423" i="5" a="1"/>
  <c r="AY423" i="5" s="1"/>
  <c r="AO424" i="5" a="1"/>
  <c r="AO424" i="5" s="1"/>
  <c r="AP424" i="5" a="1"/>
  <c r="AP424" i="5" s="1"/>
  <c r="AQ424" i="5" a="1"/>
  <c r="AQ424" i="5" s="1"/>
  <c r="AR424" i="5" a="1"/>
  <c r="AR424" i="5" s="1"/>
  <c r="AS424" i="5" a="1"/>
  <c r="AS424" i="5" s="1"/>
  <c r="AT424" i="5" a="1"/>
  <c r="AT424" i="5" s="1"/>
  <c r="AU424" i="5" a="1"/>
  <c r="AU424" i="5" s="1"/>
  <c r="AV424" i="5" a="1"/>
  <c r="AV424" i="5" s="1"/>
  <c r="AW424" i="5" a="1"/>
  <c r="AW424" i="5" s="1"/>
  <c r="AX424" i="5" a="1"/>
  <c r="AX424" i="5" s="1"/>
  <c r="AY424" i="5" a="1"/>
  <c r="AY424" i="5" s="1"/>
  <c r="AO425" i="5" a="1"/>
  <c r="AO425" i="5" s="1"/>
  <c r="AP425" i="5" a="1"/>
  <c r="AP425" i="5" s="1"/>
  <c r="AQ425" i="5" a="1"/>
  <c r="AQ425" i="5" s="1"/>
  <c r="AR425" i="5" a="1"/>
  <c r="AR425" i="5" s="1"/>
  <c r="AS425" i="5" a="1"/>
  <c r="AS425" i="5" s="1"/>
  <c r="AT425" i="5" a="1"/>
  <c r="AT425" i="5" s="1"/>
  <c r="AU425" i="5" a="1"/>
  <c r="AU425" i="5" s="1"/>
  <c r="AV425" i="5" a="1"/>
  <c r="AV425" i="5" s="1"/>
  <c r="AW425" i="5" a="1"/>
  <c r="AW425" i="5" s="1"/>
  <c r="AX425" i="5" a="1"/>
  <c r="AX425" i="5" s="1"/>
  <c r="AY425" i="5" a="1"/>
  <c r="AY425" i="5" s="1"/>
  <c r="AO426" i="5" a="1"/>
  <c r="AO426" i="5" s="1"/>
  <c r="AP426" i="5" a="1"/>
  <c r="AP426" i="5" s="1"/>
  <c r="AQ426" i="5" a="1"/>
  <c r="AQ426" i="5" s="1"/>
  <c r="AR426" i="5" a="1"/>
  <c r="AR426" i="5" s="1"/>
  <c r="AS426" i="5" a="1"/>
  <c r="AS426" i="5" s="1"/>
  <c r="AT426" i="5" a="1"/>
  <c r="AT426" i="5" s="1"/>
  <c r="AU426" i="5" a="1"/>
  <c r="AU426" i="5" s="1"/>
  <c r="AV426" i="5" a="1"/>
  <c r="AV426" i="5" s="1"/>
  <c r="AW426" i="5" a="1"/>
  <c r="AW426" i="5" s="1"/>
  <c r="AX426" i="5" a="1"/>
  <c r="AX426" i="5" s="1"/>
  <c r="AY426" i="5" a="1"/>
  <c r="AY426" i="5" s="1"/>
  <c r="AO427" i="5" a="1"/>
  <c r="AO427" i="5" s="1"/>
  <c r="AP427" i="5" a="1"/>
  <c r="AP427" i="5" s="1"/>
  <c r="AQ427" i="5" a="1"/>
  <c r="AQ427" i="5" s="1"/>
  <c r="AR427" i="5" a="1"/>
  <c r="AR427" i="5" s="1"/>
  <c r="AS427" i="5" a="1"/>
  <c r="AS427" i="5" s="1"/>
  <c r="AT427" i="5" a="1"/>
  <c r="AT427" i="5" s="1"/>
  <c r="AU427" i="5" a="1"/>
  <c r="AU427" i="5" s="1"/>
  <c r="AV427" i="5" a="1"/>
  <c r="AV427" i="5" s="1"/>
  <c r="AW427" i="5" a="1"/>
  <c r="AW427" i="5" s="1"/>
  <c r="AX427" i="5" a="1"/>
  <c r="AX427" i="5" s="1"/>
  <c r="AY427" i="5" a="1"/>
  <c r="AY427" i="5" s="1"/>
  <c r="AO428" i="5" a="1"/>
  <c r="AO428" i="5" s="1"/>
  <c r="AP428" i="5" a="1"/>
  <c r="AP428" i="5" s="1"/>
  <c r="AQ428" i="5" a="1"/>
  <c r="AQ428" i="5" s="1"/>
  <c r="AR428" i="5" a="1"/>
  <c r="AR428" i="5" s="1"/>
  <c r="AS428" i="5" a="1"/>
  <c r="AS428" i="5" s="1"/>
  <c r="AT428" i="5" a="1"/>
  <c r="AT428" i="5" s="1"/>
  <c r="AU428" i="5" a="1"/>
  <c r="AU428" i="5" s="1"/>
  <c r="AV428" i="5" a="1"/>
  <c r="AV428" i="5" s="1"/>
  <c r="AW428" i="5" a="1"/>
  <c r="AW428" i="5" s="1"/>
  <c r="AX428" i="5" a="1"/>
  <c r="AX428" i="5" s="1"/>
  <c r="AY428" i="5" a="1"/>
  <c r="AY428" i="5" s="1"/>
  <c r="AO429" i="5" a="1"/>
  <c r="AO429" i="5" s="1"/>
  <c r="AP429" i="5" a="1"/>
  <c r="AP429" i="5" s="1"/>
  <c r="AQ429" i="5" a="1"/>
  <c r="AQ429" i="5" s="1"/>
  <c r="AR429" i="5" a="1"/>
  <c r="AR429" i="5" s="1"/>
  <c r="AS429" i="5" a="1"/>
  <c r="AS429" i="5" s="1"/>
  <c r="AT429" i="5" a="1"/>
  <c r="AT429" i="5" s="1"/>
  <c r="AU429" i="5" a="1"/>
  <c r="AU429" i="5" s="1"/>
  <c r="AV429" i="5" a="1"/>
  <c r="AV429" i="5" s="1"/>
  <c r="AW429" i="5" a="1"/>
  <c r="AW429" i="5" s="1"/>
  <c r="AX429" i="5" a="1"/>
  <c r="AX429" i="5" s="1"/>
  <c r="AY429" i="5" a="1"/>
  <c r="AY429" i="5" s="1"/>
  <c r="AO430" i="5" a="1"/>
  <c r="AO430" i="5" s="1"/>
  <c r="AP430" i="5" a="1"/>
  <c r="AP430" i="5" s="1"/>
  <c r="AQ430" i="5" a="1"/>
  <c r="AQ430" i="5" s="1"/>
  <c r="AR430" i="5" a="1"/>
  <c r="AR430" i="5" s="1"/>
  <c r="AS430" i="5" a="1"/>
  <c r="AS430" i="5" s="1"/>
  <c r="AT430" i="5" a="1"/>
  <c r="AT430" i="5" s="1"/>
  <c r="AU430" i="5" a="1"/>
  <c r="AU430" i="5" s="1"/>
  <c r="AV430" i="5" a="1"/>
  <c r="AV430" i="5" s="1"/>
  <c r="AW430" i="5" a="1"/>
  <c r="AW430" i="5" s="1"/>
  <c r="AX430" i="5" a="1"/>
  <c r="AX430" i="5" s="1"/>
  <c r="AY430" i="5" a="1"/>
  <c r="AY430" i="5" s="1"/>
  <c r="AO431" i="5" a="1"/>
  <c r="AO431" i="5" s="1"/>
  <c r="AP431" i="5" a="1"/>
  <c r="AP431" i="5" s="1"/>
  <c r="AQ431" i="5" a="1"/>
  <c r="AQ431" i="5" s="1"/>
  <c r="AR431" i="5" a="1"/>
  <c r="AR431" i="5" s="1"/>
  <c r="AS431" i="5" a="1"/>
  <c r="AS431" i="5" s="1"/>
  <c r="AT431" i="5" a="1"/>
  <c r="AT431" i="5" s="1"/>
  <c r="AU431" i="5" a="1"/>
  <c r="AU431" i="5" s="1"/>
  <c r="AV431" i="5" a="1"/>
  <c r="AV431" i="5" s="1"/>
  <c r="AW431" i="5" a="1"/>
  <c r="AW431" i="5" s="1"/>
  <c r="AX431" i="5" a="1"/>
  <c r="AX431" i="5" s="1"/>
  <c r="AY431" i="5" a="1"/>
  <c r="AY431" i="5" s="1"/>
  <c r="AO432" i="5" a="1"/>
  <c r="AO432" i="5" s="1"/>
  <c r="AP432" i="5" a="1"/>
  <c r="AP432" i="5" s="1"/>
  <c r="AQ432" i="5" a="1"/>
  <c r="AQ432" i="5" s="1"/>
  <c r="AR432" i="5" a="1"/>
  <c r="AR432" i="5" s="1"/>
  <c r="AS432" i="5" a="1"/>
  <c r="AS432" i="5" s="1"/>
  <c r="AT432" i="5" a="1"/>
  <c r="AT432" i="5" s="1"/>
  <c r="AU432" i="5" a="1"/>
  <c r="AU432" i="5" s="1"/>
  <c r="AV432" i="5" a="1"/>
  <c r="AV432" i="5" s="1"/>
  <c r="AW432" i="5" a="1"/>
  <c r="AW432" i="5" s="1"/>
  <c r="AX432" i="5" a="1"/>
  <c r="AX432" i="5" s="1"/>
  <c r="AY432" i="5" a="1"/>
  <c r="AY432" i="5" s="1"/>
  <c r="AO433" i="5" a="1"/>
  <c r="AO433" i="5" s="1"/>
  <c r="AP433" i="5" a="1"/>
  <c r="AP433" i="5" s="1"/>
  <c r="AQ433" i="5" a="1"/>
  <c r="AQ433" i="5" s="1"/>
  <c r="AR433" i="5" a="1"/>
  <c r="AR433" i="5" s="1"/>
  <c r="AS433" i="5" a="1"/>
  <c r="AS433" i="5" s="1"/>
  <c r="AT433" i="5" a="1"/>
  <c r="AT433" i="5" s="1"/>
  <c r="AU433" i="5" a="1"/>
  <c r="AU433" i="5" s="1"/>
  <c r="AV433" i="5" a="1"/>
  <c r="AV433" i="5" s="1"/>
  <c r="AW433" i="5" a="1"/>
  <c r="AW433" i="5" s="1"/>
  <c r="AX433" i="5" a="1"/>
  <c r="AX433" i="5" s="1"/>
  <c r="AY433" i="5" a="1"/>
  <c r="AY433" i="5" s="1"/>
  <c r="AO434" i="5" a="1"/>
  <c r="AO434" i="5" s="1"/>
  <c r="AP434" i="5" a="1"/>
  <c r="AP434" i="5" s="1"/>
  <c r="AQ434" i="5" a="1"/>
  <c r="AQ434" i="5" s="1"/>
  <c r="AR434" i="5" a="1"/>
  <c r="AR434" i="5" s="1"/>
  <c r="AS434" i="5" a="1"/>
  <c r="AS434" i="5" s="1"/>
  <c r="AT434" i="5" a="1"/>
  <c r="AT434" i="5" s="1"/>
  <c r="AU434" i="5" a="1"/>
  <c r="AU434" i="5" s="1"/>
  <c r="AV434" i="5" a="1"/>
  <c r="AV434" i="5" s="1"/>
  <c r="AW434" i="5" a="1"/>
  <c r="AW434" i="5" s="1"/>
  <c r="AX434" i="5" a="1"/>
  <c r="AX434" i="5" s="1"/>
  <c r="AY434" i="5" a="1"/>
  <c r="AY434" i="5" s="1"/>
  <c r="AO435" i="5" a="1"/>
  <c r="AO435" i="5" s="1"/>
  <c r="AP435" i="5" a="1"/>
  <c r="AP435" i="5" s="1"/>
  <c r="AQ435" i="5" a="1"/>
  <c r="AQ435" i="5" s="1"/>
  <c r="AR435" i="5" a="1"/>
  <c r="AR435" i="5" s="1"/>
  <c r="AS435" i="5" a="1"/>
  <c r="AS435" i="5" s="1"/>
  <c r="AT435" i="5" a="1"/>
  <c r="AT435" i="5" s="1"/>
  <c r="AU435" i="5" a="1"/>
  <c r="AU435" i="5" s="1"/>
  <c r="AV435" i="5" a="1"/>
  <c r="AV435" i="5" s="1"/>
  <c r="AW435" i="5" a="1"/>
  <c r="AW435" i="5" s="1"/>
  <c r="AX435" i="5" a="1"/>
  <c r="AX435" i="5" s="1"/>
  <c r="AY435" i="5" a="1"/>
  <c r="AY435" i="5" s="1"/>
  <c r="AO436" i="5" a="1"/>
  <c r="AO436" i="5" s="1"/>
  <c r="AP436" i="5" a="1"/>
  <c r="AP436" i="5" s="1"/>
  <c r="AQ436" i="5" a="1"/>
  <c r="AQ436" i="5" s="1"/>
  <c r="AR436" i="5" a="1"/>
  <c r="AR436" i="5" s="1"/>
  <c r="AS436" i="5" a="1"/>
  <c r="AS436" i="5" s="1"/>
  <c r="AT436" i="5" a="1"/>
  <c r="AT436" i="5" s="1"/>
  <c r="AU436" i="5" a="1"/>
  <c r="AU436" i="5" s="1"/>
  <c r="AV436" i="5" a="1"/>
  <c r="AV436" i="5" s="1"/>
  <c r="AW436" i="5" a="1"/>
  <c r="AW436" i="5" s="1"/>
  <c r="AX436" i="5" a="1"/>
  <c r="AX436" i="5" s="1"/>
  <c r="AY436" i="5" a="1"/>
  <c r="AY436" i="5" s="1"/>
  <c r="AO437" i="5" a="1"/>
  <c r="AO437" i="5" s="1"/>
  <c r="AP437" i="5" a="1"/>
  <c r="AP437" i="5" s="1"/>
  <c r="AQ437" i="5" a="1"/>
  <c r="AQ437" i="5" s="1"/>
  <c r="AR437" i="5" a="1"/>
  <c r="AR437" i="5" s="1"/>
  <c r="AS437" i="5" a="1"/>
  <c r="AS437" i="5" s="1"/>
  <c r="AT437" i="5" a="1"/>
  <c r="AT437" i="5" s="1"/>
  <c r="AU437" i="5" a="1"/>
  <c r="AU437" i="5" s="1"/>
  <c r="AV437" i="5" a="1"/>
  <c r="AV437" i="5" s="1"/>
  <c r="AW437" i="5" a="1"/>
  <c r="AW437" i="5" s="1"/>
  <c r="AX437" i="5" a="1"/>
  <c r="AX437" i="5" s="1"/>
  <c r="AY437" i="5" a="1"/>
  <c r="AY437" i="5" s="1"/>
  <c r="AO438" i="5" a="1"/>
  <c r="AO438" i="5" s="1"/>
  <c r="AP438" i="5" a="1"/>
  <c r="AP438" i="5" s="1"/>
  <c r="AQ438" i="5" a="1"/>
  <c r="AQ438" i="5" s="1"/>
  <c r="AR438" i="5" a="1"/>
  <c r="AR438" i="5" s="1"/>
  <c r="AS438" i="5" a="1"/>
  <c r="AS438" i="5" s="1"/>
  <c r="AT438" i="5" a="1"/>
  <c r="AT438" i="5" s="1"/>
  <c r="AU438" i="5" a="1"/>
  <c r="AU438" i="5" s="1"/>
  <c r="AV438" i="5" a="1"/>
  <c r="AV438" i="5" s="1"/>
  <c r="AW438" i="5" a="1"/>
  <c r="AW438" i="5" s="1"/>
  <c r="AX438" i="5" a="1"/>
  <c r="AX438" i="5" s="1"/>
  <c r="AY438" i="5" a="1"/>
  <c r="AY438" i="5" s="1"/>
  <c r="AO439" i="5" a="1"/>
  <c r="AO439" i="5" s="1"/>
  <c r="AP439" i="5" a="1"/>
  <c r="AP439" i="5" s="1"/>
  <c r="AQ439" i="5" a="1"/>
  <c r="AQ439" i="5" s="1"/>
  <c r="AR439" i="5" a="1"/>
  <c r="AR439" i="5" s="1"/>
  <c r="AS439" i="5" a="1"/>
  <c r="AS439" i="5" s="1"/>
  <c r="AT439" i="5" a="1"/>
  <c r="AT439" i="5" s="1"/>
  <c r="AU439" i="5" a="1"/>
  <c r="AU439" i="5" s="1"/>
  <c r="AV439" i="5" a="1"/>
  <c r="AV439" i="5" s="1"/>
  <c r="AW439" i="5" a="1"/>
  <c r="AW439" i="5" s="1"/>
  <c r="AX439" i="5" a="1"/>
  <c r="AX439" i="5" s="1"/>
  <c r="AY439" i="5" a="1"/>
  <c r="AY439" i="5" s="1"/>
  <c r="AO440" i="5" a="1"/>
  <c r="AO440" i="5" s="1"/>
  <c r="AP440" i="5" a="1"/>
  <c r="AP440" i="5" s="1"/>
  <c r="AQ440" i="5" a="1"/>
  <c r="AQ440" i="5" s="1"/>
  <c r="AR440" i="5" a="1"/>
  <c r="AR440" i="5" s="1"/>
  <c r="AS440" i="5" a="1"/>
  <c r="AS440" i="5" s="1"/>
  <c r="AT440" i="5" a="1"/>
  <c r="AT440" i="5" s="1"/>
  <c r="AU440" i="5" a="1"/>
  <c r="AU440" i="5" s="1"/>
  <c r="AV440" i="5" a="1"/>
  <c r="AV440" i="5" s="1"/>
  <c r="AW440" i="5" a="1"/>
  <c r="AW440" i="5" s="1"/>
  <c r="AX440" i="5" a="1"/>
  <c r="AX440" i="5" s="1"/>
  <c r="AY440" i="5" a="1"/>
  <c r="AY440" i="5" s="1"/>
  <c r="AO441" i="5" a="1"/>
  <c r="AO441" i="5" s="1"/>
  <c r="AP441" i="5" a="1"/>
  <c r="AP441" i="5" s="1"/>
  <c r="AQ441" i="5" a="1"/>
  <c r="AQ441" i="5" s="1"/>
  <c r="AR441" i="5" a="1"/>
  <c r="AR441" i="5" s="1"/>
  <c r="AS441" i="5" a="1"/>
  <c r="AS441" i="5" s="1"/>
  <c r="AT441" i="5" a="1"/>
  <c r="AT441" i="5" s="1"/>
  <c r="AU441" i="5" a="1"/>
  <c r="AU441" i="5" s="1"/>
  <c r="AV441" i="5" a="1"/>
  <c r="AV441" i="5" s="1"/>
  <c r="AW441" i="5" a="1"/>
  <c r="AW441" i="5" s="1"/>
  <c r="AX441" i="5" a="1"/>
  <c r="AX441" i="5" s="1"/>
  <c r="AY441" i="5" a="1"/>
  <c r="AY441" i="5" s="1"/>
  <c r="AO442" i="5" a="1"/>
  <c r="AO442" i="5" s="1"/>
  <c r="AP442" i="5" a="1"/>
  <c r="AP442" i="5" s="1"/>
  <c r="AQ442" i="5" a="1"/>
  <c r="AQ442" i="5" s="1"/>
  <c r="AR442" i="5" a="1"/>
  <c r="AR442" i="5" s="1"/>
  <c r="AS442" i="5" a="1"/>
  <c r="AS442" i="5" s="1"/>
  <c r="AT442" i="5" a="1"/>
  <c r="AT442" i="5" s="1"/>
  <c r="AU442" i="5" a="1"/>
  <c r="AU442" i="5" s="1"/>
  <c r="AV442" i="5" a="1"/>
  <c r="AV442" i="5" s="1"/>
  <c r="AW442" i="5" a="1"/>
  <c r="AW442" i="5" s="1"/>
  <c r="AX442" i="5" a="1"/>
  <c r="AX442" i="5" s="1"/>
  <c r="AY442" i="5" a="1"/>
  <c r="AY442" i="5" s="1"/>
  <c r="AO443" i="5" a="1"/>
  <c r="AO443" i="5" s="1"/>
  <c r="AP443" i="5" a="1"/>
  <c r="AP443" i="5" s="1"/>
  <c r="AQ443" i="5" a="1"/>
  <c r="AQ443" i="5" s="1"/>
  <c r="AR443" i="5" a="1"/>
  <c r="AR443" i="5" s="1"/>
  <c r="AS443" i="5" a="1"/>
  <c r="AS443" i="5" s="1"/>
  <c r="AT443" i="5" a="1"/>
  <c r="AT443" i="5" s="1"/>
  <c r="AU443" i="5" a="1"/>
  <c r="AU443" i="5" s="1"/>
  <c r="AV443" i="5" a="1"/>
  <c r="AV443" i="5" s="1"/>
  <c r="AW443" i="5" a="1"/>
  <c r="AW443" i="5" s="1"/>
  <c r="AX443" i="5" a="1"/>
  <c r="AX443" i="5" s="1"/>
  <c r="AY443" i="5" a="1"/>
  <c r="AY443" i="5" s="1"/>
  <c r="AO444" i="5" a="1"/>
  <c r="AO444" i="5" s="1"/>
  <c r="AP444" i="5" a="1"/>
  <c r="AP444" i="5" s="1"/>
  <c r="AQ444" i="5" a="1"/>
  <c r="AQ444" i="5" s="1"/>
  <c r="AR444" i="5" a="1"/>
  <c r="AR444" i="5" s="1"/>
  <c r="AS444" i="5" a="1"/>
  <c r="AS444" i="5" s="1"/>
  <c r="AT444" i="5" a="1"/>
  <c r="AT444" i="5" s="1"/>
  <c r="AU444" i="5" a="1"/>
  <c r="AU444" i="5" s="1"/>
  <c r="AV444" i="5" a="1"/>
  <c r="AV444" i="5" s="1"/>
  <c r="AW444" i="5" a="1"/>
  <c r="AW444" i="5" s="1"/>
  <c r="AX444" i="5" a="1"/>
  <c r="AX444" i="5" s="1"/>
  <c r="AY444" i="5" a="1"/>
  <c r="AY444" i="5" s="1"/>
  <c r="AO445" i="5" a="1"/>
  <c r="AO445" i="5" s="1"/>
  <c r="AP445" i="5" a="1"/>
  <c r="AP445" i="5" s="1"/>
  <c r="AQ445" i="5" a="1"/>
  <c r="AQ445" i="5" s="1"/>
  <c r="AR445" i="5" a="1"/>
  <c r="AR445" i="5" s="1"/>
  <c r="AS445" i="5" a="1"/>
  <c r="AS445" i="5" s="1"/>
  <c r="AT445" i="5" a="1"/>
  <c r="AT445" i="5" s="1"/>
  <c r="AU445" i="5" a="1"/>
  <c r="AU445" i="5" s="1"/>
  <c r="AV445" i="5" a="1"/>
  <c r="AV445" i="5" s="1"/>
  <c r="AW445" i="5" a="1"/>
  <c r="AW445" i="5" s="1"/>
  <c r="AX445" i="5" a="1"/>
  <c r="AX445" i="5" s="1"/>
  <c r="AY445" i="5" a="1"/>
  <c r="AY445" i="5" s="1"/>
  <c r="AO446" i="5" a="1"/>
  <c r="AO446" i="5" s="1"/>
  <c r="AP446" i="5" a="1"/>
  <c r="AP446" i="5" s="1"/>
  <c r="AQ446" i="5" a="1"/>
  <c r="AQ446" i="5" s="1"/>
  <c r="AR446" i="5" a="1"/>
  <c r="AR446" i="5" s="1"/>
  <c r="AS446" i="5" a="1"/>
  <c r="AS446" i="5" s="1"/>
  <c r="AT446" i="5" a="1"/>
  <c r="AT446" i="5" s="1"/>
  <c r="AU446" i="5" a="1"/>
  <c r="AU446" i="5" s="1"/>
  <c r="AV446" i="5" a="1"/>
  <c r="AV446" i="5" s="1"/>
  <c r="AW446" i="5" a="1"/>
  <c r="AW446" i="5" s="1"/>
  <c r="AX446" i="5" a="1"/>
  <c r="AX446" i="5" s="1"/>
  <c r="AY446" i="5" a="1"/>
  <c r="AY446" i="5" s="1"/>
  <c r="AO447" i="5" a="1"/>
  <c r="AO447" i="5" s="1"/>
  <c r="AP447" i="5" a="1"/>
  <c r="AP447" i="5" s="1"/>
  <c r="AQ447" i="5" a="1"/>
  <c r="AQ447" i="5" s="1"/>
  <c r="AR447" i="5" a="1"/>
  <c r="AR447" i="5" s="1"/>
  <c r="AS447" i="5" a="1"/>
  <c r="AS447" i="5" s="1"/>
  <c r="AT447" i="5" a="1"/>
  <c r="AT447" i="5" s="1"/>
  <c r="AU447" i="5" a="1"/>
  <c r="AU447" i="5" s="1"/>
  <c r="AV447" i="5" a="1"/>
  <c r="AV447" i="5" s="1"/>
  <c r="AW447" i="5" a="1"/>
  <c r="AW447" i="5" s="1"/>
  <c r="AX447" i="5" a="1"/>
  <c r="AX447" i="5" s="1"/>
  <c r="AY447" i="5" a="1"/>
  <c r="AY447" i="5" s="1"/>
  <c r="AO448" i="5" a="1"/>
  <c r="AO448" i="5" s="1"/>
  <c r="AP448" i="5" a="1"/>
  <c r="AP448" i="5" s="1"/>
  <c r="AQ448" i="5" a="1"/>
  <c r="AQ448" i="5" s="1"/>
  <c r="AR448" i="5" a="1"/>
  <c r="AR448" i="5" s="1"/>
  <c r="AS448" i="5" a="1"/>
  <c r="AS448" i="5" s="1"/>
  <c r="AT448" i="5" a="1"/>
  <c r="AT448" i="5" s="1"/>
  <c r="AU448" i="5" a="1"/>
  <c r="AU448" i="5" s="1"/>
  <c r="AV448" i="5" a="1"/>
  <c r="AV448" i="5" s="1"/>
  <c r="AW448" i="5" a="1"/>
  <c r="AW448" i="5" s="1"/>
  <c r="AX448" i="5" a="1"/>
  <c r="AX448" i="5" s="1"/>
  <c r="AY448" i="5" a="1"/>
  <c r="AY448" i="5" s="1"/>
  <c r="AO449" i="5" a="1"/>
  <c r="AO449" i="5" s="1"/>
  <c r="AP449" i="5" a="1"/>
  <c r="AP449" i="5" s="1"/>
  <c r="AQ449" i="5" a="1"/>
  <c r="AQ449" i="5" s="1"/>
  <c r="AR449" i="5" a="1"/>
  <c r="AR449" i="5" s="1"/>
  <c r="AS449" i="5" a="1"/>
  <c r="AS449" i="5" s="1"/>
  <c r="AT449" i="5" a="1"/>
  <c r="AT449" i="5" s="1"/>
  <c r="AU449" i="5" a="1"/>
  <c r="AU449" i="5" s="1"/>
  <c r="AV449" i="5" a="1"/>
  <c r="AV449" i="5" s="1"/>
  <c r="AW449" i="5" a="1"/>
  <c r="AW449" i="5" s="1"/>
  <c r="AX449" i="5" a="1"/>
  <c r="AX449" i="5" s="1"/>
  <c r="AY449" i="5" a="1"/>
  <c r="AY449" i="5" s="1"/>
  <c r="AO450" i="5" a="1"/>
  <c r="AO450" i="5" s="1"/>
  <c r="AP450" i="5" a="1"/>
  <c r="AP450" i="5" s="1"/>
  <c r="AQ450" i="5" a="1"/>
  <c r="AQ450" i="5" s="1"/>
  <c r="AR450" i="5" a="1"/>
  <c r="AR450" i="5" s="1"/>
  <c r="AS450" i="5" a="1"/>
  <c r="AS450" i="5" s="1"/>
  <c r="AT450" i="5" a="1"/>
  <c r="AT450" i="5" s="1"/>
  <c r="AU450" i="5" a="1"/>
  <c r="AU450" i="5" s="1"/>
  <c r="AV450" i="5" a="1"/>
  <c r="AV450" i="5" s="1"/>
  <c r="AW450" i="5" a="1"/>
  <c r="AW450" i="5" s="1"/>
  <c r="AX450" i="5" a="1"/>
  <c r="AX450" i="5" s="1"/>
  <c r="AY450" i="5" a="1"/>
  <c r="AY450" i="5" s="1"/>
  <c r="AO451" i="5" a="1"/>
  <c r="AO451" i="5" s="1"/>
  <c r="AP451" i="5" a="1"/>
  <c r="AP451" i="5" s="1"/>
  <c r="AQ451" i="5" a="1"/>
  <c r="AQ451" i="5" s="1"/>
  <c r="AR451" i="5" a="1"/>
  <c r="AR451" i="5" s="1"/>
  <c r="AS451" i="5" a="1"/>
  <c r="AS451" i="5" s="1"/>
  <c r="AT451" i="5" a="1"/>
  <c r="AT451" i="5" s="1"/>
  <c r="AU451" i="5" a="1"/>
  <c r="AU451" i="5" s="1"/>
  <c r="AV451" i="5" a="1"/>
  <c r="AV451" i="5" s="1"/>
  <c r="AW451" i="5" a="1"/>
  <c r="AW451" i="5" s="1"/>
  <c r="AX451" i="5" a="1"/>
  <c r="AX451" i="5" s="1"/>
  <c r="AY451" i="5" a="1"/>
  <c r="AY451" i="5" s="1"/>
  <c r="AO452" i="5" a="1"/>
  <c r="AO452" i="5" s="1"/>
  <c r="AP452" i="5" a="1"/>
  <c r="AP452" i="5" s="1"/>
  <c r="AQ452" i="5" a="1"/>
  <c r="AQ452" i="5" s="1"/>
  <c r="AR452" i="5" a="1"/>
  <c r="AR452" i="5" s="1"/>
  <c r="AS452" i="5" a="1"/>
  <c r="AS452" i="5" s="1"/>
  <c r="AT452" i="5" a="1"/>
  <c r="AT452" i="5" s="1"/>
  <c r="AU452" i="5" a="1"/>
  <c r="AU452" i="5" s="1"/>
  <c r="AV452" i="5" a="1"/>
  <c r="AV452" i="5" s="1"/>
  <c r="AW452" i="5" a="1"/>
  <c r="AW452" i="5" s="1"/>
  <c r="AX452" i="5" a="1"/>
  <c r="AX452" i="5" s="1"/>
  <c r="AY452" i="5" a="1"/>
  <c r="AY452" i="5" s="1"/>
  <c r="AO453" i="5" a="1"/>
  <c r="AO453" i="5" s="1"/>
  <c r="AP453" i="5" a="1"/>
  <c r="AP453" i="5" s="1"/>
  <c r="AQ453" i="5" a="1"/>
  <c r="AQ453" i="5" s="1"/>
  <c r="AR453" i="5" a="1"/>
  <c r="AR453" i="5" s="1"/>
  <c r="AS453" i="5" a="1"/>
  <c r="AS453" i="5" s="1"/>
  <c r="AT453" i="5" a="1"/>
  <c r="AT453" i="5" s="1"/>
  <c r="AU453" i="5" a="1"/>
  <c r="AU453" i="5" s="1"/>
  <c r="AV453" i="5" a="1"/>
  <c r="AV453" i="5" s="1"/>
  <c r="AW453" i="5" a="1"/>
  <c r="AW453" i="5" s="1"/>
  <c r="AX453" i="5" a="1"/>
  <c r="AX453" i="5" s="1"/>
  <c r="AY453" i="5" a="1"/>
  <c r="AY453" i="5" s="1"/>
  <c r="AO454" i="5" a="1"/>
  <c r="AO454" i="5" s="1"/>
  <c r="AP454" i="5" a="1"/>
  <c r="AP454" i="5" s="1"/>
  <c r="AQ454" i="5" a="1"/>
  <c r="AQ454" i="5" s="1"/>
  <c r="AR454" i="5" a="1"/>
  <c r="AR454" i="5" s="1"/>
  <c r="AS454" i="5" a="1"/>
  <c r="AS454" i="5" s="1"/>
  <c r="AT454" i="5" a="1"/>
  <c r="AT454" i="5" s="1"/>
  <c r="AU454" i="5" a="1"/>
  <c r="AU454" i="5" s="1"/>
  <c r="AV454" i="5" a="1"/>
  <c r="AV454" i="5" s="1"/>
  <c r="AW454" i="5" a="1"/>
  <c r="AW454" i="5" s="1"/>
  <c r="AX454" i="5" a="1"/>
  <c r="AX454" i="5" s="1"/>
  <c r="AY454" i="5" a="1"/>
  <c r="AY454" i="5" s="1"/>
  <c r="AO455" i="5" a="1"/>
  <c r="AO455" i="5" s="1"/>
  <c r="AP455" i="5" a="1"/>
  <c r="AP455" i="5" s="1"/>
  <c r="AQ455" i="5" a="1"/>
  <c r="AQ455" i="5" s="1"/>
  <c r="AR455" i="5" a="1"/>
  <c r="AR455" i="5" s="1"/>
  <c r="AS455" i="5" a="1"/>
  <c r="AS455" i="5" s="1"/>
  <c r="AT455" i="5" a="1"/>
  <c r="AT455" i="5" s="1"/>
  <c r="AU455" i="5" a="1"/>
  <c r="AU455" i="5" s="1"/>
  <c r="AV455" i="5" a="1"/>
  <c r="AV455" i="5" s="1"/>
  <c r="AW455" i="5" a="1"/>
  <c r="AW455" i="5" s="1"/>
  <c r="AX455" i="5" a="1"/>
  <c r="AX455" i="5" s="1"/>
  <c r="AY455" i="5" a="1"/>
  <c r="AY455" i="5" s="1"/>
  <c r="AO456" i="5" a="1"/>
  <c r="AO456" i="5" s="1"/>
  <c r="AP456" i="5" a="1"/>
  <c r="AP456" i="5" s="1"/>
  <c r="AQ456" i="5" a="1"/>
  <c r="AQ456" i="5" s="1"/>
  <c r="AR456" i="5" a="1"/>
  <c r="AR456" i="5" s="1"/>
  <c r="AS456" i="5" a="1"/>
  <c r="AS456" i="5" s="1"/>
  <c r="AT456" i="5" a="1"/>
  <c r="AT456" i="5" s="1"/>
  <c r="AU456" i="5" a="1"/>
  <c r="AU456" i="5" s="1"/>
  <c r="AV456" i="5" a="1"/>
  <c r="AV456" i="5" s="1"/>
  <c r="AW456" i="5" a="1"/>
  <c r="AW456" i="5" s="1"/>
  <c r="AX456" i="5" a="1"/>
  <c r="AX456" i="5" s="1"/>
  <c r="AY456" i="5" a="1"/>
  <c r="AY456" i="5" s="1"/>
  <c r="AO457" i="5" a="1"/>
  <c r="AO457" i="5" s="1"/>
  <c r="AP457" i="5" a="1"/>
  <c r="AP457" i="5" s="1"/>
  <c r="AQ457" i="5" a="1"/>
  <c r="AQ457" i="5" s="1"/>
  <c r="AR457" i="5" a="1"/>
  <c r="AR457" i="5" s="1"/>
  <c r="AS457" i="5" a="1"/>
  <c r="AS457" i="5" s="1"/>
  <c r="AT457" i="5" a="1"/>
  <c r="AT457" i="5" s="1"/>
  <c r="AU457" i="5" a="1"/>
  <c r="AU457" i="5" s="1"/>
  <c r="AV457" i="5" a="1"/>
  <c r="AV457" i="5" s="1"/>
  <c r="AW457" i="5" a="1"/>
  <c r="AW457" i="5" s="1"/>
  <c r="AX457" i="5" a="1"/>
  <c r="AX457" i="5" s="1"/>
  <c r="AY457" i="5" a="1"/>
  <c r="AY457" i="5" s="1"/>
  <c r="AO458" i="5" a="1"/>
  <c r="AO458" i="5" s="1"/>
  <c r="AP458" i="5" a="1"/>
  <c r="AP458" i="5" s="1"/>
  <c r="AQ458" i="5" a="1"/>
  <c r="AQ458" i="5" s="1"/>
  <c r="AR458" i="5" a="1"/>
  <c r="AR458" i="5" s="1"/>
  <c r="AS458" i="5" a="1"/>
  <c r="AS458" i="5" s="1"/>
  <c r="AT458" i="5" a="1"/>
  <c r="AT458" i="5" s="1"/>
  <c r="AU458" i="5" a="1"/>
  <c r="AU458" i="5" s="1"/>
  <c r="AV458" i="5" a="1"/>
  <c r="AV458" i="5" s="1"/>
  <c r="AW458" i="5" a="1"/>
  <c r="AW458" i="5" s="1"/>
  <c r="AX458" i="5" a="1"/>
  <c r="AX458" i="5" s="1"/>
  <c r="AY458" i="5" a="1"/>
  <c r="AY458" i="5" s="1"/>
  <c r="AO459" i="5" a="1"/>
  <c r="AO459" i="5" s="1"/>
  <c r="AP459" i="5" a="1"/>
  <c r="AP459" i="5" s="1"/>
  <c r="AQ459" i="5" a="1"/>
  <c r="AQ459" i="5" s="1"/>
  <c r="AR459" i="5" a="1"/>
  <c r="AR459" i="5" s="1"/>
  <c r="AS459" i="5" a="1"/>
  <c r="AS459" i="5" s="1"/>
  <c r="AT459" i="5" a="1"/>
  <c r="AT459" i="5" s="1"/>
  <c r="AU459" i="5" a="1"/>
  <c r="AU459" i="5" s="1"/>
  <c r="AV459" i="5" a="1"/>
  <c r="AV459" i="5" s="1"/>
  <c r="AW459" i="5" a="1"/>
  <c r="AW459" i="5" s="1"/>
  <c r="AX459" i="5" a="1"/>
  <c r="AX459" i="5" s="1"/>
  <c r="AY459" i="5" a="1"/>
  <c r="AY459" i="5" s="1"/>
  <c r="AO460" i="5" a="1"/>
  <c r="AO460" i="5" s="1"/>
  <c r="AP460" i="5" a="1"/>
  <c r="AP460" i="5" s="1"/>
  <c r="AQ460" i="5" a="1"/>
  <c r="AQ460" i="5" s="1"/>
  <c r="AR460" i="5" a="1"/>
  <c r="AR460" i="5" s="1"/>
  <c r="AS460" i="5" a="1"/>
  <c r="AS460" i="5" s="1"/>
  <c r="AT460" i="5" a="1"/>
  <c r="AT460" i="5" s="1"/>
  <c r="AU460" i="5" a="1"/>
  <c r="AU460" i="5" s="1"/>
  <c r="AV460" i="5" a="1"/>
  <c r="AV460" i="5" s="1"/>
  <c r="AW460" i="5" a="1"/>
  <c r="AW460" i="5" s="1"/>
  <c r="AX460" i="5" a="1"/>
  <c r="AX460" i="5" s="1"/>
  <c r="AY460" i="5" a="1"/>
  <c r="AY460" i="5" s="1"/>
  <c r="AO461" i="5" a="1"/>
  <c r="AO461" i="5" s="1"/>
  <c r="AP461" i="5" a="1"/>
  <c r="AP461" i="5" s="1"/>
  <c r="AQ461" i="5" a="1"/>
  <c r="AQ461" i="5" s="1"/>
  <c r="AR461" i="5" a="1"/>
  <c r="AR461" i="5" s="1"/>
  <c r="AS461" i="5" a="1"/>
  <c r="AS461" i="5" s="1"/>
  <c r="AT461" i="5" a="1"/>
  <c r="AT461" i="5" s="1"/>
  <c r="AU461" i="5" a="1"/>
  <c r="AU461" i="5" s="1"/>
  <c r="AV461" i="5" a="1"/>
  <c r="AV461" i="5" s="1"/>
  <c r="AW461" i="5" a="1"/>
  <c r="AW461" i="5" s="1"/>
  <c r="AX461" i="5" a="1"/>
  <c r="AX461" i="5" s="1"/>
  <c r="AY461" i="5" a="1"/>
  <c r="AY461" i="5" s="1"/>
  <c r="AO462" i="5" a="1"/>
  <c r="AO462" i="5" s="1"/>
  <c r="AP462" i="5" a="1"/>
  <c r="AP462" i="5" s="1"/>
  <c r="AQ462" i="5" a="1"/>
  <c r="AQ462" i="5" s="1"/>
  <c r="AR462" i="5" a="1"/>
  <c r="AR462" i="5" s="1"/>
  <c r="AS462" i="5" a="1"/>
  <c r="AS462" i="5" s="1"/>
  <c r="AT462" i="5" a="1"/>
  <c r="AT462" i="5" s="1"/>
  <c r="AU462" i="5" a="1"/>
  <c r="AU462" i="5" s="1"/>
  <c r="AV462" i="5" a="1"/>
  <c r="AV462" i="5" s="1"/>
  <c r="AW462" i="5" a="1"/>
  <c r="AW462" i="5" s="1"/>
  <c r="AX462" i="5" a="1"/>
  <c r="AX462" i="5" s="1"/>
  <c r="AY462" i="5" a="1"/>
  <c r="AY462" i="5" s="1"/>
  <c r="AO463" i="5" a="1"/>
  <c r="AO463" i="5" s="1"/>
  <c r="AP463" i="5" a="1"/>
  <c r="AP463" i="5" s="1"/>
  <c r="AQ463" i="5" a="1"/>
  <c r="AQ463" i="5" s="1"/>
  <c r="AR463" i="5" a="1"/>
  <c r="AR463" i="5" s="1"/>
  <c r="AS463" i="5" a="1"/>
  <c r="AS463" i="5" s="1"/>
  <c r="AT463" i="5" a="1"/>
  <c r="AT463" i="5" s="1"/>
  <c r="AU463" i="5" a="1"/>
  <c r="AU463" i="5" s="1"/>
  <c r="AV463" i="5" a="1"/>
  <c r="AV463" i="5" s="1"/>
  <c r="AW463" i="5" a="1"/>
  <c r="AW463" i="5" s="1"/>
  <c r="AX463" i="5" a="1"/>
  <c r="AX463" i="5" s="1"/>
  <c r="AY463" i="5" a="1"/>
  <c r="AY463" i="5" s="1"/>
  <c r="AO464" i="5" a="1"/>
  <c r="AO464" i="5" s="1"/>
  <c r="AP464" i="5" a="1"/>
  <c r="AP464" i="5" s="1"/>
  <c r="AQ464" i="5" a="1"/>
  <c r="AQ464" i="5" s="1"/>
  <c r="AR464" i="5" a="1"/>
  <c r="AR464" i="5" s="1"/>
  <c r="AS464" i="5" a="1"/>
  <c r="AS464" i="5" s="1"/>
  <c r="AT464" i="5" a="1"/>
  <c r="AT464" i="5" s="1"/>
  <c r="AU464" i="5" a="1"/>
  <c r="AU464" i="5" s="1"/>
  <c r="AV464" i="5" a="1"/>
  <c r="AV464" i="5" s="1"/>
  <c r="AW464" i="5" a="1"/>
  <c r="AW464" i="5" s="1"/>
  <c r="AX464" i="5" a="1"/>
  <c r="AX464" i="5" s="1"/>
  <c r="AY464" i="5" a="1"/>
  <c r="AY464" i="5" s="1"/>
  <c r="AO465" i="5" a="1"/>
  <c r="AO465" i="5" s="1"/>
  <c r="AP465" i="5" a="1"/>
  <c r="AP465" i="5" s="1"/>
  <c r="AQ465" i="5" a="1"/>
  <c r="AQ465" i="5" s="1"/>
  <c r="AR465" i="5" a="1"/>
  <c r="AR465" i="5" s="1"/>
  <c r="AS465" i="5" a="1"/>
  <c r="AS465" i="5" s="1"/>
  <c r="AT465" i="5" a="1"/>
  <c r="AT465" i="5" s="1"/>
  <c r="AU465" i="5" a="1"/>
  <c r="AU465" i="5" s="1"/>
  <c r="AV465" i="5" a="1"/>
  <c r="AV465" i="5" s="1"/>
  <c r="AW465" i="5" a="1"/>
  <c r="AW465" i="5" s="1"/>
  <c r="AX465" i="5" a="1"/>
  <c r="AX465" i="5" s="1"/>
  <c r="AY465" i="5" a="1"/>
  <c r="AY465" i="5" s="1"/>
  <c r="AO466" i="5" a="1"/>
  <c r="AO466" i="5" s="1"/>
  <c r="AP466" i="5" a="1"/>
  <c r="AP466" i="5" s="1"/>
  <c r="AQ466" i="5" a="1"/>
  <c r="AQ466" i="5" s="1"/>
  <c r="AR466" i="5" a="1"/>
  <c r="AR466" i="5" s="1"/>
  <c r="AS466" i="5" a="1"/>
  <c r="AS466" i="5" s="1"/>
  <c r="AT466" i="5" a="1"/>
  <c r="AT466" i="5" s="1"/>
  <c r="AU466" i="5" a="1"/>
  <c r="AU466" i="5" s="1"/>
  <c r="AV466" i="5" a="1"/>
  <c r="AV466" i="5" s="1"/>
  <c r="AW466" i="5" a="1"/>
  <c r="AW466" i="5" s="1"/>
  <c r="AX466" i="5" a="1"/>
  <c r="AX466" i="5" s="1"/>
  <c r="AY466" i="5" a="1"/>
  <c r="AY466" i="5" s="1"/>
  <c r="AO467" i="5" a="1"/>
  <c r="AO467" i="5" s="1"/>
  <c r="AP467" i="5" a="1"/>
  <c r="AP467" i="5" s="1"/>
  <c r="AQ467" i="5" a="1"/>
  <c r="AQ467" i="5" s="1"/>
  <c r="AR467" i="5" a="1"/>
  <c r="AR467" i="5" s="1"/>
  <c r="AS467" i="5" a="1"/>
  <c r="AS467" i="5" s="1"/>
  <c r="AT467" i="5" a="1"/>
  <c r="AT467" i="5" s="1"/>
  <c r="AU467" i="5" a="1"/>
  <c r="AU467" i="5" s="1"/>
  <c r="AV467" i="5" a="1"/>
  <c r="AV467" i="5" s="1"/>
  <c r="AW467" i="5" a="1"/>
  <c r="AW467" i="5" s="1"/>
  <c r="AX467" i="5" a="1"/>
  <c r="AX467" i="5" s="1"/>
  <c r="AY467" i="5" a="1"/>
  <c r="AY467" i="5" s="1"/>
  <c r="AO468" i="5" a="1"/>
  <c r="AO468" i="5" s="1"/>
  <c r="AP468" i="5" a="1"/>
  <c r="AP468" i="5" s="1"/>
  <c r="AQ468" i="5" a="1"/>
  <c r="AQ468" i="5" s="1"/>
  <c r="AR468" i="5" a="1"/>
  <c r="AR468" i="5" s="1"/>
  <c r="AS468" i="5" a="1"/>
  <c r="AS468" i="5" s="1"/>
  <c r="AT468" i="5" a="1"/>
  <c r="AT468" i="5" s="1"/>
  <c r="AU468" i="5" a="1"/>
  <c r="AU468" i="5" s="1"/>
  <c r="AV468" i="5" a="1"/>
  <c r="AV468" i="5" s="1"/>
  <c r="AW468" i="5" a="1"/>
  <c r="AW468" i="5" s="1"/>
  <c r="AX468" i="5" a="1"/>
  <c r="AX468" i="5" s="1"/>
  <c r="AY468" i="5" a="1"/>
  <c r="AY468" i="5" s="1"/>
  <c r="AO469" i="5" a="1"/>
  <c r="AO469" i="5" s="1"/>
  <c r="AP469" i="5" a="1"/>
  <c r="AP469" i="5" s="1"/>
  <c r="AQ469" i="5" a="1"/>
  <c r="AQ469" i="5" s="1"/>
  <c r="AR469" i="5" a="1"/>
  <c r="AR469" i="5" s="1"/>
  <c r="AS469" i="5" a="1"/>
  <c r="AS469" i="5" s="1"/>
  <c r="AT469" i="5" a="1"/>
  <c r="AT469" i="5" s="1"/>
  <c r="AU469" i="5" a="1"/>
  <c r="AU469" i="5" s="1"/>
  <c r="AV469" i="5" a="1"/>
  <c r="AV469" i="5" s="1"/>
  <c r="AW469" i="5" a="1"/>
  <c r="AW469" i="5" s="1"/>
  <c r="AX469" i="5" a="1"/>
  <c r="AX469" i="5" s="1"/>
  <c r="AY469" i="5" a="1"/>
  <c r="AY469" i="5" s="1"/>
  <c r="AO470" i="5" a="1"/>
  <c r="AO470" i="5" s="1"/>
  <c r="AP470" i="5" a="1"/>
  <c r="AP470" i="5" s="1"/>
  <c r="AQ470" i="5" a="1"/>
  <c r="AQ470" i="5" s="1"/>
  <c r="AR470" i="5" a="1"/>
  <c r="AR470" i="5" s="1"/>
  <c r="AS470" i="5" a="1"/>
  <c r="AS470" i="5" s="1"/>
  <c r="AT470" i="5" a="1"/>
  <c r="AT470" i="5" s="1"/>
  <c r="AU470" i="5" a="1"/>
  <c r="AU470" i="5" s="1"/>
  <c r="AV470" i="5" a="1"/>
  <c r="AV470" i="5" s="1"/>
  <c r="AW470" i="5" a="1"/>
  <c r="AW470" i="5" s="1"/>
  <c r="AX470" i="5" a="1"/>
  <c r="AX470" i="5" s="1"/>
  <c r="AY470" i="5" a="1"/>
  <c r="AY470" i="5" s="1"/>
  <c r="AO471" i="5" a="1"/>
  <c r="AO471" i="5" s="1"/>
  <c r="AP471" i="5" a="1"/>
  <c r="AP471" i="5" s="1"/>
  <c r="AQ471" i="5" a="1"/>
  <c r="AQ471" i="5" s="1"/>
  <c r="AR471" i="5" a="1"/>
  <c r="AR471" i="5" s="1"/>
  <c r="AS471" i="5" a="1"/>
  <c r="AS471" i="5" s="1"/>
  <c r="AT471" i="5" a="1"/>
  <c r="AT471" i="5" s="1"/>
  <c r="AU471" i="5" a="1"/>
  <c r="AU471" i="5" s="1"/>
  <c r="AV471" i="5" a="1"/>
  <c r="AV471" i="5" s="1"/>
  <c r="AW471" i="5" a="1"/>
  <c r="AW471" i="5" s="1"/>
  <c r="AX471" i="5" a="1"/>
  <c r="AX471" i="5" s="1"/>
  <c r="AY471" i="5" a="1"/>
  <c r="AY471" i="5" s="1"/>
  <c r="AO472" i="5" a="1"/>
  <c r="AO472" i="5" s="1"/>
  <c r="AP472" i="5" a="1"/>
  <c r="AP472" i="5" s="1"/>
  <c r="AQ472" i="5" a="1"/>
  <c r="AQ472" i="5" s="1"/>
  <c r="AR472" i="5" a="1"/>
  <c r="AR472" i="5" s="1"/>
  <c r="AS472" i="5" a="1"/>
  <c r="AS472" i="5" s="1"/>
  <c r="AT472" i="5" a="1"/>
  <c r="AT472" i="5" s="1"/>
  <c r="AU472" i="5" a="1"/>
  <c r="AU472" i="5" s="1"/>
  <c r="AV472" i="5" a="1"/>
  <c r="AV472" i="5" s="1"/>
  <c r="AW472" i="5" a="1"/>
  <c r="AW472" i="5" s="1"/>
  <c r="AX472" i="5" a="1"/>
  <c r="AX472" i="5" s="1"/>
  <c r="AY472" i="5" a="1"/>
  <c r="AY472" i="5" s="1"/>
  <c r="AO473" i="5" a="1"/>
  <c r="AO473" i="5" s="1"/>
  <c r="AP473" i="5" a="1"/>
  <c r="AP473" i="5" s="1"/>
  <c r="AQ473" i="5" a="1"/>
  <c r="AQ473" i="5" s="1"/>
  <c r="AR473" i="5" a="1"/>
  <c r="AR473" i="5" s="1"/>
  <c r="AS473" i="5" a="1"/>
  <c r="AS473" i="5" s="1"/>
  <c r="AT473" i="5" a="1"/>
  <c r="AT473" i="5" s="1"/>
  <c r="AU473" i="5" a="1"/>
  <c r="AU473" i="5" s="1"/>
  <c r="AV473" i="5" a="1"/>
  <c r="AV473" i="5" s="1"/>
  <c r="AW473" i="5" a="1"/>
  <c r="AW473" i="5" s="1"/>
  <c r="AX473" i="5" a="1"/>
  <c r="AX473" i="5" s="1"/>
  <c r="AY473" i="5" a="1"/>
  <c r="AY473" i="5" s="1"/>
  <c r="AO474" i="5" a="1"/>
  <c r="AO474" i="5" s="1"/>
  <c r="AP474" i="5" a="1"/>
  <c r="AP474" i="5" s="1"/>
  <c r="AQ474" i="5" a="1"/>
  <c r="AQ474" i="5" s="1"/>
  <c r="AR474" i="5" a="1"/>
  <c r="AR474" i="5" s="1"/>
  <c r="AS474" i="5" a="1"/>
  <c r="AS474" i="5" s="1"/>
  <c r="AT474" i="5" a="1"/>
  <c r="AT474" i="5" s="1"/>
  <c r="AU474" i="5" a="1"/>
  <c r="AU474" i="5" s="1"/>
  <c r="AV474" i="5" a="1"/>
  <c r="AV474" i="5" s="1"/>
  <c r="AW474" i="5" a="1"/>
  <c r="AW474" i="5" s="1"/>
  <c r="AX474" i="5" a="1"/>
  <c r="AX474" i="5" s="1"/>
  <c r="AY474" i="5" a="1"/>
  <c r="AY474" i="5" s="1"/>
  <c r="AO475" i="5" a="1"/>
  <c r="AO475" i="5" s="1"/>
  <c r="AP475" i="5" a="1"/>
  <c r="AP475" i="5" s="1"/>
  <c r="AQ475" i="5" a="1"/>
  <c r="AQ475" i="5" s="1"/>
  <c r="AR475" i="5" a="1"/>
  <c r="AR475" i="5" s="1"/>
  <c r="AS475" i="5" a="1"/>
  <c r="AS475" i="5" s="1"/>
  <c r="AT475" i="5" a="1"/>
  <c r="AT475" i="5" s="1"/>
  <c r="AU475" i="5" a="1"/>
  <c r="AU475" i="5" s="1"/>
  <c r="AV475" i="5" a="1"/>
  <c r="AV475" i="5" s="1"/>
  <c r="AW475" i="5" a="1"/>
  <c r="AW475" i="5" s="1"/>
  <c r="AX475" i="5" a="1"/>
  <c r="AX475" i="5" s="1"/>
  <c r="AY475" i="5" a="1"/>
  <c r="AY475" i="5" s="1"/>
  <c r="AO476" i="5" a="1"/>
  <c r="AO476" i="5" s="1"/>
  <c r="AP476" i="5" a="1"/>
  <c r="AP476" i="5" s="1"/>
  <c r="AQ476" i="5" a="1"/>
  <c r="AQ476" i="5" s="1"/>
  <c r="AR476" i="5" a="1"/>
  <c r="AR476" i="5" s="1"/>
  <c r="AS476" i="5" a="1"/>
  <c r="AS476" i="5" s="1"/>
  <c r="AT476" i="5" a="1"/>
  <c r="AT476" i="5" s="1"/>
  <c r="AU476" i="5" a="1"/>
  <c r="AU476" i="5" s="1"/>
  <c r="AV476" i="5" a="1"/>
  <c r="AV476" i="5" s="1"/>
  <c r="AW476" i="5" a="1"/>
  <c r="AW476" i="5" s="1"/>
  <c r="AX476" i="5" a="1"/>
  <c r="AX476" i="5" s="1"/>
  <c r="AY476" i="5" a="1"/>
  <c r="AY476" i="5" s="1"/>
  <c r="AO477" i="5" a="1"/>
  <c r="AO477" i="5" s="1"/>
  <c r="AP477" i="5" a="1"/>
  <c r="AP477" i="5" s="1"/>
  <c r="AQ477" i="5" a="1"/>
  <c r="AQ477" i="5" s="1"/>
  <c r="AR477" i="5" a="1"/>
  <c r="AR477" i="5" s="1"/>
  <c r="AS477" i="5" a="1"/>
  <c r="AS477" i="5" s="1"/>
  <c r="AT477" i="5" a="1"/>
  <c r="AT477" i="5" s="1"/>
  <c r="AU477" i="5" a="1"/>
  <c r="AU477" i="5" s="1"/>
  <c r="AV477" i="5" a="1"/>
  <c r="AV477" i="5" s="1"/>
  <c r="AW477" i="5" a="1"/>
  <c r="AW477" i="5" s="1"/>
  <c r="AX477" i="5" a="1"/>
  <c r="AX477" i="5" s="1"/>
  <c r="AY477" i="5" a="1"/>
  <c r="AY477" i="5" s="1"/>
  <c r="AO478" i="5" a="1"/>
  <c r="AO478" i="5" s="1"/>
  <c r="AP478" i="5" a="1"/>
  <c r="AP478" i="5" s="1"/>
  <c r="AQ478" i="5" a="1"/>
  <c r="AQ478" i="5" s="1"/>
  <c r="AR478" i="5" a="1"/>
  <c r="AR478" i="5" s="1"/>
  <c r="AS478" i="5" a="1"/>
  <c r="AS478" i="5" s="1"/>
  <c r="AT478" i="5" a="1"/>
  <c r="AT478" i="5" s="1"/>
  <c r="AU478" i="5" a="1"/>
  <c r="AU478" i="5" s="1"/>
  <c r="AV478" i="5" a="1"/>
  <c r="AV478" i="5" s="1"/>
  <c r="AW478" i="5" a="1"/>
  <c r="AW478" i="5" s="1"/>
  <c r="AX478" i="5" a="1"/>
  <c r="AX478" i="5" s="1"/>
  <c r="AY478" i="5" a="1"/>
  <c r="AY478" i="5" s="1"/>
  <c r="AO479" i="5" a="1"/>
  <c r="AO479" i="5" s="1"/>
  <c r="AP479" i="5" a="1"/>
  <c r="AP479" i="5" s="1"/>
  <c r="AQ479" i="5" a="1"/>
  <c r="AQ479" i="5" s="1"/>
  <c r="AR479" i="5" a="1"/>
  <c r="AR479" i="5" s="1"/>
  <c r="AS479" i="5" a="1"/>
  <c r="AS479" i="5" s="1"/>
  <c r="AT479" i="5" a="1"/>
  <c r="AT479" i="5" s="1"/>
  <c r="AU479" i="5" a="1"/>
  <c r="AU479" i="5" s="1"/>
  <c r="AV479" i="5" a="1"/>
  <c r="AV479" i="5" s="1"/>
  <c r="AW479" i="5" a="1"/>
  <c r="AW479" i="5" s="1"/>
  <c r="AX479" i="5" a="1"/>
  <c r="AX479" i="5" s="1"/>
  <c r="AY479" i="5" a="1"/>
  <c r="AY479" i="5" s="1"/>
  <c r="AO480" i="5" a="1"/>
  <c r="AO480" i="5" s="1"/>
  <c r="AP480" i="5" a="1"/>
  <c r="AP480" i="5" s="1"/>
  <c r="AQ480" i="5" a="1"/>
  <c r="AQ480" i="5" s="1"/>
  <c r="AR480" i="5" a="1"/>
  <c r="AR480" i="5" s="1"/>
  <c r="AS480" i="5" a="1"/>
  <c r="AS480" i="5" s="1"/>
  <c r="AT480" i="5" a="1"/>
  <c r="AT480" i="5" s="1"/>
  <c r="AU480" i="5" a="1"/>
  <c r="AU480" i="5" s="1"/>
  <c r="AV480" i="5" a="1"/>
  <c r="AV480" i="5" s="1"/>
  <c r="AW480" i="5" a="1"/>
  <c r="AW480" i="5" s="1"/>
  <c r="AX480" i="5" a="1"/>
  <c r="AX480" i="5" s="1"/>
  <c r="AY480" i="5" a="1"/>
  <c r="AY480" i="5" s="1"/>
  <c r="AO481" i="5" a="1"/>
  <c r="AO481" i="5" s="1"/>
  <c r="AP481" i="5" a="1"/>
  <c r="AP481" i="5" s="1"/>
  <c r="AQ481" i="5" a="1"/>
  <c r="AQ481" i="5" s="1"/>
  <c r="AR481" i="5" a="1"/>
  <c r="AR481" i="5" s="1"/>
  <c r="AS481" i="5" a="1"/>
  <c r="AS481" i="5" s="1"/>
  <c r="AT481" i="5" a="1"/>
  <c r="AT481" i="5" s="1"/>
  <c r="AU481" i="5" a="1"/>
  <c r="AU481" i="5" s="1"/>
  <c r="AV481" i="5" a="1"/>
  <c r="AV481" i="5" s="1"/>
  <c r="AW481" i="5" a="1"/>
  <c r="AW481" i="5" s="1"/>
  <c r="AX481" i="5" a="1"/>
  <c r="AX481" i="5" s="1"/>
  <c r="AY481" i="5" a="1"/>
  <c r="AY481" i="5" s="1"/>
  <c r="AO482" i="5" a="1"/>
  <c r="AO482" i="5" s="1"/>
  <c r="AP482" i="5" a="1"/>
  <c r="AP482" i="5" s="1"/>
  <c r="AQ482" i="5" a="1"/>
  <c r="AQ482" i="5" s="1"/>
  <c r="AR482" i="5" a="1"/>
  <c r="AR482" i="5" s="1"/>
  <c r="AS482" i="5" a="1"/>
  <c r="AS482" i="5" s="1"/>
  <c r="AT482" i="5" a="1"/>
  <c r="AT482" i="5" s="1"/>
  <c r="AU482" i="5" a="1"/>
  <c r="AU482" i="5" s="1"/>
  <c r="AV482" i="5" a="1"/>
  <c r="AV482" i="5" s="1"/>
  <c r="AW482" i="5" a="1"/>
  <c r="AW482" i="5" s="1"/>
  <c r="AX482" i="5" a="1"/>
  <c r="AX482" i="5" s="1"/>
  <c r="AY482" i="5" a="1"/>
  <c r="AY482" i="5" s="1"/>
  <c r="AO483" i="5" a="1"/>
  <c r="AO483" i="5" s="1"/>
  <c r="AP483" i="5" a="1"/>
  <c r="AP483" i="5" s="1"/>
  <c r="AQ483" i="5" a="1"/>
  <c r="AQ483" i="5" s="1"/>
  <c r="AR483" i="5" a="1"/>
  <c r="AR483" i="5" s="1"/>
  <c r="AS483" i="5" a="1"/>
  <c r="AS483" i="5" s="1"/>
  <c r="AT483" i="5" a="1"/>
  <c r="AT483" i="5" s="1"/>
  <c r="AU483" i="5" a="1"/>
  <c r="AU483" i="5" s="1"/>
  <c r="AV483" i="5" a="1"/>
  <c r="AV483" i="5" s="1"/>
  <c r="AW483" i="5" a="1"/>
  <c r="AW483" i="5" s="1"/>
  <c r="AX483" i="5" a="1"/>
  <c r="AX483" i="5" s="1"/>
  <c r="AY483" i="5" a="1"/>
  <c r="AY483" i="5" s="1"/>
  <c r="AO484" i="5" a="1"/>
  <c r="AO484" i="5" s="1"/>
  <c r="AP484" i="5" a="1"/>
  <c r="AP484" i="5" s="1"/>
  <c r="AQ484" i="5" a="1"/>
  <c r="AQ484" i="5" s="1"/>
  <c r="AR484" i="5" a="1"/>
  <c r="AR484" i="5" s="1"/>
  <c r="AS484" i="5" a="1"/>
  <c r="AS484" i="5" s="1"/>
  <c r="AT484" i="5" a="1"/>
  <c r="AT484" i="5" s="1"/>
  <c r="AU484" i="5" a="1"/>
  <c r="AU484" i="5" s="1"/>
  <c r="AV484" i="5" a="1"/>
  <c r="AV484" i="5" s="1"/>
  <c r="AW484" i="5" a="1"/>
  <c r="AW484" i="5" s="1"/>
  <c r="AX484" i="5" a="1"/>
  <c r="AX484" i="5" s="1"/>
  <c r="AY484" i="5" a="1"/>
  <c r="AY484" i="5" s="1"/>
  <c r="AO485" i="5" a="1"/>
  <c r="AO485" i="5" s="1"/>
  <c r="AP485" i="5" a="1"/>
  <c r="AP485" i="5" s="1"/>
  <c r="AQ485" i="5" a="1"/>
  <c r="AQ485" i="5" s="1"/>
  <c r="AR485" i="5" a="1"/>
  <c r="AR485" i="5" s="1"/>
  <c r="AS485" i="5" a="1"/>
  <c r="AS485" i="5" s="1"/>
  <c r="AT485" i="5" a="1"/>
  <c r="AT485" i="5" s="1"/>
  <c r="AU485" i="5" a="1"/>
  <c r="AU485" i="5" s="1"/>
  <c r="AV485" i="5" a="1"/>
  <c r="AV485" i="5" s="1"/>
  <c r="AW485" i="5" a="1"/>
  <c r="AW485" i="5" s="1"/>
  <c r="AX485" i="5" a="1"/>
  <c r="AX485" i="5" s="1"/>
  <c r="AY485" i="5" a="1"/>
  <c r="AY485" i="5" s="1"/>
  <c r="AO486" i="5" a="1"/>
  <c r="AO486" i="5" s="1"/>
  <c r="AP486" i="5" a="1"/>
  <c r="AP486" i="5" s="1"/>
  <c r="AQ486" i="5" a="1"/>
  <c r="AQ486" i="5" s="1"/>
  <c r="AR486" i="5" a="1"/>
  <c r="AR486" i="5" s="1"/>
  <c r="AS486" i="5" a="1"/>
  <c r="AS486" i="5" s="1"/>
  <c r="AT486" i="5" a="1"/>
  <c r="AT486" i="5" s="1"/>
  <c r="AU486" i="5" a="1"/>
  <c r="AU486" i="5" s="1"/>
  <c r="AV486" i="5" a="1"/>
  <c r="AV486" i="5" s="1"/>
  <c r="AW486" i="5" a="1"/>
  <c r="AW486" i="5" s="1"/>
  <c r="AX486" i="5" a="1"/>
  <c r="AX486" i="5" s="1"/>
  <c r="AY486" i="5" a="1"/>
  <c r="AY486" i="5" s="1"/>
  <c r="AO487" i="5" a="1"/>
  <c r="AO487" i="5" s="1"/>
  <c r="AP487" i="5" a="1"/>
  <c r="AP487" i="5" s="1"/>
  <c r="AQ487" i="5" a="1"/>
  <c r="AQ487" i="5" s="1"/>
  <c r="AR487" i="5" a="1"/>
  <c r="AR487" i="5" s="1"/>
  <c r="AS487" i="5" a="1"/>
  <c r="AS487" i="5" s="1"/>
  <c r="AT487" i="5" a="1"/>
  <c r="AT487" i="5" s="1"/>
  <c r="AU487" i="5" a="1"/>
  <c r="AU487" i="5" s="1"/>
  <c r="AV487" i="5" a="1"/>
  <c r="AV487" i="5" s="1"/>
  <c r="AW487" i="5" a="1"/>
  <c r="AW487" i="5" s="1"/>
  <c r="AX487" i="5" a="1"/>
  <c r="AX487" i="5" s="1"/>
  <c r="AY487" i="5" a="1"/>
  <c r="AY487" i="5" s="1"/>
  <c r="AO488" i="5" a="1"/>
  <c r="AO488" i="5" s="1"/>
  <c r="AP488" i="5" a="1"/>
  <c r="AP488" i="5" s="1"/>
  <c r="AQ488" i="5" a="1"/>
  <c r="AQ488" i="5" s="1"/>
  <c r="AR488" i="5" a="1"/>
  <c r="AR488" i="5" s="1"/>
  <c r="AS488" i="5" a="1"/>
  <c r="AS488" i="5" s="1"/>
  <c r="AT488" i="5" a="1"/>
  <c r="AT488" i="5" s="1"/>
  <c r="AU488" i="5" a="1"/>
  <c r="AU488" i="5" s="1"/>
  <c r="AV488" i="5" a="1"/>
  <c r="AV488" i="5" s="1"/>
  <c r="AW488" i="5" a="1"/>
  <c r="AW488" i="5" s="1"/>
  <c r="AX488" i="5" a="1"/>
  <c r="AX488" i="5" s="1"/>
  <c r="AY488" i="5" a="1"/>
  <c r="AY488" i="5" s="1"/>
  <c r="AO489" i="5" a="1"/>
  <c r="AO489" i="5" s="1"/>
  <c r="AP489" i="5" a="1"/>
  <c r="AP489" i="5" s="1"/>
  <c r="AQ489" i="5" a="1"/>
  <c r="AQ489" i="5" s="1"/>
  <c r="AR489" i="5" a="1"/>
  <c r="AR489" i="5" s="1"/>
  <c r="AS489" i="5" a="1"/>
  <c r="AS489" i="5" s="1"/>
  <c r="AT489" i="5" a="1"/>
  <c r="AT489" i="5" s="1"/>
  <c r="AU489" i="5" a="1"/>
  <c r="AU489" i="5" s="1"/>
  <c r="AV489" i="5" a="1"/>
  <c r="AV489" i="5" s="1"/>
  <c r="AW489" i="5" a="1"/>
  <c r="AW489" i="5" s="1"/>
  <c r="AX489" i="5" a="1"/>
  <c r="AX489" i="5" s="1"/>
  <c r="AY489" i="5" a="1"/>
  <c r="AY489" i="5" s="1"/>
  <c r="AO490" i="5" a="1"/>
  <c r="AO490" i="5" s="1"/>
  <c r="AP490" i="5" a="1"/>
  <c r="AP490" i="5" s="1"/>
  <c r="AQ490" i="5" a="1"/>
  <c r="AQ490" i="5" s="1"/>
  <c r="AR490" i="5" a="1"/>
  <c r="AR490" i="5" s="1"/>
  <c r="AS490" i="5" a="1"/>
  <c r="AS490" i="5" s="1"/>
  <c r="AT490" i="5" a="1"/>
  <c r="AT490" i="5" s="1"/>
  <c r="AU490" i="5" a="1"/>
  <c r="AU490" i="5" s="1"/>
  <c r="AV490" i="5" a="1"/>
  <c r="AV490" i="5" s="1"/>
  <c r="AW490" i="5" a="1"/>
  <c r="AW490" i="5" s="1"/>
  <c r="AX490" i="5" a="1"/>
  <c r="AX490" i="5" s="1"/>
  <c r="AY490" i="5" a="1"/>
  <c r="AY490" i="5" s="1"/>
  <c r="AO491" i="5" a="1"/>
  <c r="AO491" i="5" s="1"/>
  <c r="AP491" i="5" a="1"/>
  <c r="AP491" i="5" s="1"/>
  <c r="AQ491" i="5" a="1"/>
  <c r="AQ491" i="5" s="1"/>
  <c r="AR491" i="5" a="1"/>
  <c r="AR491" i="5" s="1"/>
  <c r="AS491" i="5" a="1"/>
  <c r="AS491" i="5" s="1"/>
  <c r="AT491" i="5" a="1"/>
  <c r="AT491" i="5" s="1"/>
  <c r="AU491" i="5" a="1"/>
  <c r="AU491" i="5" s="1"/>
  <c r="AV491" i="5" a="1"/>
  <c r="AV491" i="5" s="1"/>
  <c r="AW491" i="5" a="1"/>
  <c r="AW491" i="5" s="1"/>
  <c r="AX491" i="5" a="1"/>
  <c r="AX491" i="5" s="1"/>
  <c r="AY491" i="5" a="1"/>
  <c r="AY491" i="5" s="1"/>
  <c r="AO492" i="5" a="1"/>
  <c r="AO492" i="5" s="1"/>
  <c r="AP492" i="5" a="1"/>
  <c r="AP492" i="5" s="1"/>
  <c r="AQ492" i="5" a="1"/>
  <c r="AQ492" i="5" s="1"/>
  <c r="AR492" i="5" a="1"/>
  <c r="AR492" i="5" s="1"/>
  <c r="AS492" i="5" a="1"/>
  <c r="AS492" i="5" s="1"/>
  <c r="AT492" i="5" a="1"/>
  <c r="AT492" i="5" s="1"/>
  <c r="AU492" i="5" a="1"/>
  <c r="AU492" i="5" s="1"/>
  <c r="AV492" i="5" a="1"/>
  <c r="AV492" i="5" s="1"/>
  <c r="AW492" i="5" a="1"/>
  <c r="AW492" i="5" s="1"/>
  <c r="AX492" i="5" a="1"/>
  <c r="AX492" i="5" s="1"/>
  <c r="AY492" i="5" a="1"/>
  <c r="AY492" i="5" s="1"/>
  <c r="AO493" i="5" a="1"/>
  <c r="AO493" i="5" s="1"/>
  <c r="AP493" i="5" a="1"/>
  <c r="AP493" i="5" s="1"/>
  <c r="AQ493" i="5" a="1"/>
  <c r="AQ493" i="5" s="1"/>
  <c r="AR493" i="5" a="1"/>
  <c r="AR493" i="5" s="1"/>
  <c r="AS493" i="5" a="1"/>
  <c r="AS493" i="5" s="1"/>
  <c r="AT493" i="5" a="1"/>
  <c r="AT493" i="5" s="1"/>
  <c r="AU493" i="5" a="1"/>
  <c r="AU493" i="5" s="1"/>
  <c r="AV493" i="5" a="1"/>
  <c r="AV493" i="5" s="1"/>
  <c r="AW493" i="5" a="1"/>
  <c r="AW493" i="5" s="1"/>
  <c r="AX493" i="5" a="1"/>
  <c r="AX493" i="5" s="1"/>
  <c r="AY493" i="5" a="1"/>
  <c r="AY493" i="5" s="1"/>
  <c r="AO494" i="5" a="1"/>
  <c r="AO494" i="5" s="1"/>
  <c r="AP494" i="5" a="1"/>
  <c r="AP494" i="5" s="1"/>
  <c r="AQ494" i="5" a="1"/>
  <c r="AQ494" i="5" s="1"/>
  <c r="AR494" i="5" a="1"/>
  <c r="AR494" i="5" s="1"/>
  <c r="AS494" i="5" a="1"/>
  <c r="AS494" i="5" s="1"/>
  <c r="AT494" i="5" a="1"/>
  <c r="AT494" i="5" s="1"/>
  <c r="AU494" i="5" a="1"/>
  <c r="AU494" i="5" s="1"/>
  <c r="AV494" i="5" a="1"/>
  <c r="AV494" i="5" s="1"/>
  <c r="AW494" i="5" a="1"/>
  <c r="AW494" i="5" s="1"/>
  <c r="AX494" i="5" a="1"/>
  <c r="AX494" i="5" s="1"/>
  <c r="AY494" i="5" a="1"/>
  <c r="AY494" i="5" s="1"/>
  <c r="AO495" i="5" a="1"/>
  <c r="AO495" i="5" s="1"/>
  <c r="AP495" i="5" a="1"/>
  <c r="AP495" i="5" s="1"/>
  <c r="AQ495" i="5" a="1"/>
  <c r="AQ495" i="5" s="1"/>
  <c r="AR495" i="5" a="1"/>
  <c r="AR495" i="5" s="1"/>
  <c r="AS495" i="5" a="1"/>
  <c r="AS495" i="5" s="1"/>
  <c r="AT495" i="5" a="1"/>
  <c r="AT495" i="5" s="1"/>
  <c r="AU495" i="5" a="1"/>
  <c r="AU495" i="5" s="1"/>
  <c r="AV495" i="5" a="1"/>
  <c r="AV495" i="5" s="1"/>
  <c r="AW495" i="5" a="1"/>
  <c r="AW495" i="5" s="1"/>
  <c r="AX495" i="5" a="1"/>
  <c r="AX495" i="5" s="1"/>
  <c r="AY495" i="5" a="1"/>
  <c r="AY495" i="5" s="1"/>
  <c r="AO496" i="5" a="1"/>
  <c r="AO496" i="5" s="1"/>
  <c r="AP496" i="5" a="1"/>
  <c r="AP496" i="5" s="1"/>
  <c r="AQ496" i="5" a="1"/>
  <c r="AQ496" i="5" s="1"/>
  <c r="AR496" i="5" a="1"/>
  <c r="AR496" i="5" s="1"/>
  <c r="AS496" i="5" a="1"/>
  <c r="AS496" i="5" s="1"/>
  <c r="AT496" i="5" a="1"/>
  <c r="AT496" i="5" s="1"/>
  <c r="AU496" i="5" a="1"/>
  <c r="AU496" i="5" s="1"/>
  <c r="AV496" i="5" a="1"/>
  <c r="AV496" i="5" s="1"/>
  <c r="AW496" i="5" a="1"/>
  <c r="AW496" i="5" s="1"/>
  <c r="AX496" i="5" a="1"/>
  <c r="AX496" i="5" s="1"/>
  <c r="AY496" i="5" a="1"/>
  <c r="AY496" i="5" s="1"/>
  <c r="AO497" i="5" a="1"/>
  <c r="AO497" i="5" s="1"/>
  <c r="AP497" i="5" a="1"/>
  <c r="AP497" i="5" s="1"/>
  <c r="AQ497" i="5" a="1"/>
  <c r="AQ497" i="5" s="1"/>
  <c r="AR497" i="5" a="1"/>
  <c r="AR497" i="5" s="1"/>
  <c r="AS497" i="5" a="1"/>
  <c r="AS497" i="5" s="1"/>
  <c r="AT497" i="5" a="1"/>
  <c r="AT497" i="5" s="1"/>
  <c r="AU497" i="5" a="1"/>
  <c r="AU497" i="5" s="1"/>
  <c r="AV497" i="5" a="1"/>
  <c r="AV497" i="5" s="1"/>
  <c r="AW497" i="5" a="1"/>
  <c r="AW497" i="5" s="1"/>
  <c r="AX497" i="5" a="1"/>
  <c r="AX497" i="5" s="1"/>
  <c r="AY497" i="5" a="1"/>
  <c r="AY497" i="5" s="1"/>
  <c r="AO498" i="5" a="1"/>
  <c r="AO498" i="5" s="1"/>
  <c r="AP498" i="5" a="1"/>
  <c r="AP498" i="5" s="1"/>
  <c r="AQ498" i="5" a="1"/>
  <c r="AQ498" i="5" s="1"/>
  <c r="AR498" i="5" a="1"/>
  <c r="AR498" i="5" s="1"/>
  <c r="AS498" i="5" a="1"/>
  <c r="AS498" i="5" s="1"/>
  <c r="AT498" i="5" a="1"/>
  <c r="AT498" i="5" s="1"/>
  <c r="AU498" i="5" a="1"/>
  <c r="AU498" i="5" s="1"/>
  <c r="AV498" i="5" a="1"/>
  <c r="AV498" i="5" s="1"/>
  <c r="AW498" i="5" a="1"/>
  <c r="AW498" i="5" s="1"/>
  <c r="AX498" i="5" a="1"/>
  <c r="AX498" i="5" s="1"/>
  <c r="AY498" i="5" a="1"/>
  <c r="AY498" i="5" s="1"/>
  <c r="AO499" i="5" a="1"/>
  <c r="AO499" i="5" s="1"/>
  <c r="AP499" i="5" a="1"/>
  <c r="AP499" i="5" s="1"/>
  <c r="AQ499" i="5" a="1"/>
  <c r="AQ499" i="5" s="1"/>
  <c r="AR499" i="5" a="1"/>
  <c r="AR499" i="5" s="1"/>
  <c r="AS499" i="5" a="1"/>
  <c r="AS499" i="5" s="1"/>
  <c r="AT499" i="5" a="1"/>
  <c r="AT499" i="5" s="1"/>
  <c r="AU499" i="5" a="1"/>
  <c r="AU499" i="5" s="1"/>
  <c r="AV499" i="5" a="1"/>
  <c r="AV499" i="5" s="1"/>
  <c r="AW499" i="5" a="1"/>
  <c r="AW499" i="5" s="1"/>
  <c r="AX499" i="5" a="1"/>
  <c r="AX499" i="5" s="1"/>
  <c r="AY499" i="5" a="1"/>
  <c r="AY499" i="5" s="1"/>
  <c r="AO500" i="5" a="1"/>
  <c r="AO500" i="5" s="1"/>
  <c r="AP500" i="5" a="1"/>
  <c r="AP500" i="5" s="1"/>
  <c r="AQ500" i="5" a="1"/>
  <c r="AQ500" i="5" s="1"/>
  <c r="AR500" i="5" a="1"/>
  <c r="AR500" i="5" s="1"/>
  <c r="AS500" i="5" a="1"/>
  <c r="AS500" i="5" s="1"/>
  <c r="AT500" i="5" a="1"/>
  <c r="AT500" i="5" s="1"/>
  <c r="AU500" i="5" a="1"/>
  <c r="AU500" i="5" s="1"/>
  <c r="AV500" i="5" a="1"/>
  <c r="AV500" i="5" s="1"/>
  <c r="AW500" i="5" a="1"/>
  <c r="AW500" i="5" s="1"/>
  <c r="AX500" i="5" a="1"/>
  <c r="AX500" i="5" s="1"/>
  <c r="AY500" i="5" a="1"/>
  <c r="AY500" i="5" s="1"/>
  <c r="AO501" i="5" a="1"/>
  <c r="AO501" i="5" s="1"/>
  <c r="AP501" i="5" a="1"/>
  <c r="AP501" i="5" s="1"/>
  <c r="AQ501" i="5" a="1"/>
  <c r="AQ501" i="5" s="1"/>
  <c r="AR501" i="5" a="1"/>
  <c r="AR501" i="5" s="1"/>
  <c r="AS501" i="5" a="1"/>
  <c r="AS501" i="5" s="1"/>
  <c r="AT501" i="5" a="1"/>
  <c r="AT501" i="5" s="1"/>
  <c r="AU501" i="5" a="1"/>
  <c r="AU501" i="5" s="1"/>
  <c r="AV501" i="5" a="1"/>
  <c r="AV501" i="5" s="1"/>
  <c r="AW501" i="5" a="1"/>
  <c r="AW501" i="5" s="1"/>
  <c r="AX501" i="5" a="1"/>
  <c r="AX501" i="5" s="1"/>
  <c r="AY501" i="5" a="1"/>
  <c r="AY501" i="5" s="1"/>
  <c r="AO502" i="5" a="1"/>
  <c r="AO502" i="5" s="1"/>
  <c r="AP502" i="5" a="1"/>
  <c r="AP502" i="5" s="1"/>
  <c r="AQ502" i="5" a="1"/>
  <c r="AQ502" i="5" s="1"/>
  <c r="AR502" i="5" a="1"/>
  <c r="AR502" i="5" s="1"/>
  <c r="AS502" i="5" a="1"/>
  <c r="AS502" i="5" s="1"/>
  <c r="AT502" i="5" a="1"/>
  <c r="AT502" i="5" s="1"/>
  <c r="AU502" i="5" a="1"/>
  <c r="AU502" i="5" s="1"/>
  <c r="AV502" i="5" a="1"/>
  <c r="AV502" i="5" s="1"/>
  <c r="AW502" i="5" a="1"/>
  <c r="AW502" i="5" s="1"/>
  <c r="AX502" i="5" a="1"/>
  <c r="AX502" i="5" s="1"/>
  <c r="AY502" i="5" a="1"/>
  <c r="AY502" i="5" s="1"/>
  <c r="AO503" i="5" a="1"/>
  <c r="AO503" i="5" s="1"/>
  <c r="AP503" i="5" a="1"/>
  <c r="AP503" i="5" s="1"/>
  <c r="AQ503" i="5" a="1"/>
  <c r="AQ503" i="5" s="1"/>
  <c r="AR503" i="5" a="1"/>
  <c r="AR503" i="5" s="1"/>
  <c r="AS503" i="5" a="1"/>
  <c r="AS503" i="5" s="1"/>
  <c r="AT503" i="5" a="1"/>
  <c r="AT503" i="5" s="1"/>
  <c r="AU503" i="5" a="1"/>
  <c r="AU503" i="5" s="1"/>
  <c r="AV503" i="5" a="1"/>
  <c r="AV503" i="5" s="1"/>
  <c r="AW503" i="5" a="1"/>
  <c r="AW503" i="5" s="1"/>
  <c r="AX503" i="5" a="1"/>
  <c r="AX503" i="5" s="1"/>
  <c r="AY503" i="5" a="1"/>
  <c r="AY503" i="5" s="1"/>
  <c r="AO504" i="5" a="1"/>
  <c r="AO504" i="5" s="1"/>
  <c r="AP504" i="5" a="1"/>
  <c r="AP504" i="5" s="1"/>
  <c r="AQ504" i="5" a="1"/>
  <c r="AQ504" i="5" s="1"/>
  <c r="AR504" i="5" a="1"/>
  <c r="AR504" i="5" s="1"/>
  <c r="AS504" i="5" a="1"/>
  <c r="AS504" i="5" s="1"/>
  <c r="AT504" i="5" a="1"/>
  <c r="AT504" i="5" s="1"/>
  <c r="AU504" i="5" a="1"/>
  <c r="AU504" i="5" s="1"/>
  <c r="AV504" i="5" a="1"/>
  <c r="AV504" i="5" s="1"/>
  <c r="AW504" i="5" a="1"/>
  <c r="AW504" i="5" s="1"/>
  <c r="AX504" i="5" a="1"/>
  <c r="AX504" i="5" s="1"/>
  <c r="AY504" i="5" a="1"/>
  <c r="AY504" i="5" s="1"/>
  <c r="AO505" i="5" a="1"/>
  <c r="AO505" i="5" s="1"/>
  <c r="AP505" i="5" a="1"/>
  <c r="AP505" i="5" s="1"/>
  <c r="AQ505" i="5" a="1"/>
  <c r="AQ505" i="5" s="1"/>
  <c r="AR505" i="5" a="1"/>
  <c r="AR505" i="5" s="1"/>
  <c r="AS505" i="5" a="1"/>
  <c r="AS505" i="5" s="1"/>
  <c r="AT505" i="5" a="1"/>
  <c r="AT505" i="5" s="1"/>
  <c r="AU505" i="5" a="1"/>
  <c r="AU505" i="5" s="1"/>
  <c r="AV505" i="5" a="1"/>
  <c r="AV505" i="5" s="1"/>
  <c r="AW505" i="5" a="1"/>
  <c r="AW505" i="5" s="1"/>
  <c r="AX505" i="5" a="1"/>
  <c r="AX505" i="5" s="1"/>
  <c r="AY505" i="5" a="1"/>
  <c r="AY505" i="5" s="1"/>
  <c r="AO506" i="5" a="1"/>
  <c r="AO506" i="5" s="1"/>
  <c r="AP506" i="5" a="1"/>
  <c r="AP506" i="5" s="1"/>
  <c r="AQ506" i="5" a="1"/>
  <c r="AQ506" i="5" s="1"/>
  <c r="AR506" i="5" a="1"/>
  <c r="AR506" i="5" s="1"/>
  <c r="AS506" i="5" a="1"/>
  <c r="AS506" i="5" s="1"/>
  <c r="AT506" i="5" a="1"/>
  <c r="AT506" i="5" s="1"/>
  <c r="AU506" i="5" a="1"/>
  <c r="AU506" i="5" s="1"/>
  <c r="AV506" i="5" a="1"/>
  <c r="AV506" i="5" s="1"/>
  <c r="AW506" i="5" a="1"/>
  <c r="AW506" i="5" s="1"/>
  <c r="AX506" i="5" a="1"/>
  <c r="AX506" i="5" s="1"/>
  <c r="AY506" i="5" a="1"/>
  <c r="AY506" i="5" s="1"/>
  <c r="AO507" i="5" a="1"/>
  <c r="AO507" i="5" s="1"/>
  <c r="AP507" i="5" a="1"/>
  <c r="AP507" i="5" s="1"/>
  <c r="AQ507" i="5" a="1"/>
  <c r="AQ507" i="5" s="1"/>
  <c r="AR507" i="5" a="1"/>
  <c r="AR507" i="5" s="1"/>
  <c r="AS507" i="5" a="1"/>
  <c r="AS507" i="5" s="1"/>
  <c r="AT507" i="5" a="1"/>
  <c r="AT507" i="5" s="1"/>
  <c r="AU507" i="5" a="1"/>
  <c r="AU507" i="5" s="1"/>
  <c r="AV507" i="5" a="1"/>
  <c r="AV507" i="5" s="1"/>
  <c r="AW507" i="5" a="1"/>
  <c r="AW507" i="5" s="1"/>
  <c r="AX507" i="5" a="1"/>
  <c r="AX507" i="5" s="1"/>
  <c r="AY507" i="5" a="1"/>
  <c r="AY507" i="5" s="1"/>
  <c r="AO508" i="5" a="1"/>
  <c r="AO508" i="5" s="1"/>
  <c r="AP508" i="5" a="1"/>
  <c r="AP508" i="5" s="1"/>
  <c r="AQ508" i="5" a="1"/>
  <c r="AQ508" i="5" s="1"/>
  <c r="AR508" i="5" a="1"/>
  <c r="AR508" i="5" s="1"/>
  <c r="AS508" i="5" a="1"/>
  <c r="AS508" i="5" s="1"/>
  <c r="AT508" i="5" a="1"/>
  <c r="AT508" i="5" s="1"/>
  <c r="AU508" i="5" a="1"/>
  <c r="AU508" i="5" s="1"/>
  <c r="AV508" i="5" a="1"/>
  <c r="AV508" i="5" s="1"/>
  <c r="AW508" i="5" a="1"/>
  <c r="AW508" i="5" s="1"/>
  <c r="AX508" i="5" a="1"/>
  <c r="AX508" i="5" s="1"/>
  <c r="AY508" i="5" a="1"/>
  <c r="AY508" i="5" s="1"/>
  <c r="AO509" i="5" a="1"/>
  <c r="AO509" i="5" s="1"/>
  <c r="AP509" i="5" a="1"/>
  <c r="AP509" i="5" s="1"/>
  <c r="AQ509" i="5" a="1"/>
  <c r="AQ509" i="5" s="1"/>
  <c r="AR509" i="5" a="1"/>
  <c r="AR509" i="5" s="1"/>
  <c r="AS509" i="5" a="1"/>
  <c r="AS509" i="5" s="1"/>
  <c r="AT509" i="5" a="1"/>
  <c r="AT509" i="5" s="1"/>
  <c r="AU509" i="5" a="1"/>
  <c r="AU509" i="5" s="1"/>
  <c r="AV509" i="5" a="1"/>
  <c r="AV509" i="5" s="1"/>
  <c r="AW509" i="5" a="1"/>
  <c r="AW509" i="5" s="1"/>
  <c r="AX509" i="5" a="1"/>
  <c r="AX509" i="5" s="1"/>
  <c r="AY509" i="5" a="1"/>
  <c r="AY509" i="5" s="1"/>
  <c r="AO510" i="5" a="1"/>
  <c r="AO510" i="5" s="1"/>
  <c r="AP510" i="5" a="1"/>
  <c r="AP510" i="5" s="1"/>
  <c r="AQ510" i="5" a="1"/>
  <c r="AQ510" i="5" s="1"/>
  <c r="AR510" i="5" a="1"/>
  <c r="AR510" i="5" s="1"/>
  <c r="AS510" i="5" a="1"/>
  <c r="AS510" i="5" s="1"/>
  <c r="AT510" i="5" a="1"/>
  <c r="AT510" i="5" s="1"/>
  <c r="AU510" i="5" a="1"/>
  <c r="AU510" i="5" s="1"/>
  <c r="AV510" i="5" a="1"/>
  <c r="AV510" i="5" s="1"/>
  <c r="AW510" i="5" a="1"/>
  <c r="AW510" i="5" s="1"/>
  <c r="AX510" i="5" a="1"/>
  <c r="AX510" i="5" s="1"/>
  <c r="AY510" i="5" a="1"/>
  <c r="AY510" i="5" s="1"/>
  <c r="AO511" i="5" a="1"/>
  <c r="AO511" i="5" s="1"/>
  <c r="AP511" i="5" a="1"/>
  <c r="AP511" i="5" s="1"/>
  <c r="AQ511" i="5" a="1"/>
  <c r="AQ511" i="5" s="1"/>
  <c r="AR511" i="5" a="1"/>
  <c r="AR511" i="5" s="1"/>
  <c r="AS511" i="5" a="1"/>
  <c r="AS511" i="5" s="1"/>
  <c r="AT511" i="5" a="1"/>
  <c r="AT511" i="5" s="1"/>
  <c r="AU511" i="5" a="1"/>
  <c r="AU511" i="5" s="1"/>
  <c r="AV511" i="5" a="1"/>
  <c r="AV511" i="5" s="1"/>
  <c r="AW511" i="5" a="1"/>
  <c r="AW511" i="5" s="1"/>
  <c r="AX511" i="5" a="1"/>
  <c r="AX511" i="5" s="1"/>
  <c r="AY511" i="5" a="1"/>
  <c r="AY511" i="5" s="1"/>
  <c r="AO512" i="5" a="1"/>
  <c r="AO512" i="5" s="1"/>
  <c r="AP512" i="5" a="1"/>
  <c r="AP512" i="5" s="1"/>
  <c r="AQ512" i="5" a="1"/>
  <c r="AQ512" i="5" s="1"/>
  <c r="AR512" i="5" a="1"/>
  <c r="AR512" i="5" s="1"/>
  <c r="AS512" i="5" a="1"/>
  <c r="AS512" i="5" s="1"/>
  <c r="AT512" i="5" a="1"/>
  <c r="AT512" i="5" s="1"/>
  <c r="AU512" i="5" a="1"/>
  <c r="AU512" i="5" s="1"/>
  <c r="AV512" i="5" a="1"/>
  <c r="AV512" i="5" s="1"/>
  <c r="AW512" i="5" a="1"/>
  <c r="AW512" i="5" s="1"/>
  <c r="AX512" i="5" a="1"/>
  <c r="AX512" i="5" s="1"/>
  <c r="AY512" i="5" a="1"/>
  <c r="AY512" i="5" s="1"/>
  <c r="AO513" i="5" a="1"/>
  <c r="AO513" i="5" s="1"/>
  <c r="AP513" i="5" a="1"/>
  <c r="AP513" i="5" s="1"/>
  <c r="AQ513" i="5" a="1"/>
  <c r="AQ513" i="5" s="1"/>
  <c r="AR513" i="5" a="1"/>
  <c r="AR513" i="5" s="1"/>
  <c r="AS513" i="5" a="1"/>
  <c r="AS513" i="5" s="1"/>
  <c r="AT513" i="5" a="1"/>
  <c r="AT513" i="5" s="1"/>
  <c r="AU513" i="5" a="1"/>
  <c r="AU513" i="5" s="1"/>
  <c r="AV513" i="5" a="1"/>
  <c r="AV513" i="5" s="1"/>
  <c r="AW513" i="5" a="1"/>
  <c r="AW513" i="5" s="1"/>
  <c r="AX513" i="5" a="1"/>
  <c r="AX513" i="5" s="1"/>
  <c r="AY513" i="5" a="1"/>
  <c r="AY513" i="5" s="1"/>
  <c r="AO514" i="5" a="1"/>
  <c r="AO514" i="5" s="1"/>
  <c r="AP514" i="5" a="1"/>
  <c r="AP514" i="5" s="1"/>
  <c r="AQ514" i="5" a="1"/>
  <c r="AQ514" i="5" s="1"/>
  <c r="AR514" i="5" a="1"/>
  <c r="AR514" i="5" s="1"/>
  <c r="AS514" i="5" a="1"/>
  <c r="AS514" i="5" s="1"/>
  <c r="AT514" i="5" a="1"/>
  <c r="AT514" i="5" s="1"/>
  <c r="AU514" i="5" a="1"/>
  <c r="AU514" i="5" s="1"/>
  <c r="AV514" i="5" a="1"/>
  <c r="AV514" i="5" s="1"/>
  <c r="AW514" i="5" a="1"/>
  <c r="AW514" i="5" s="1"/>
  <c r="AX514" i="5" a="1"/>
  <c r="AX514" i="5" s="1"/>
  <c r="AY514" i="5" a="1"/>
  <c r="AY514" i="5" s="1"/>
  <c r="AO515" i="5" a="1"/>
  <c r="AO515" i="5" s="1"/>
  <c r="AP515" i="5" a="1"/>
  <c r="AP515" i="5" s="1"/>
  <c r="AQ515" i="5" a="1"/>
  <c r="AQ515" i="5" s="1"/>
  <c r="AR515" i="5" a="1"/>
  <c r="AR515" i="5" s="1"/>
  <c r="AS515" i="5" a="1"/>
  <c r="AS515" i="5" s="1"/>
  <c r="AT515" i="5" a="1"/>
  <c r="AT515" i="5" s="1"/>
  <c r="AU515" i="5" a="1"/>
  <c r="AU515" i="5" s="1"/>
  <c r="AV515" i="5" a="1"/>
  <c r="AV515" i="5" s="1"/>
  <c r="AW515" i="5" a="1"/>
  <c r="AW515" i="5" s="1"/>
  <c r="AX515" i="5" a="1"/>
  <c r="AX515" i="5" s="1"/>
  <c r="AY515" i="5" a="1"/>
  <c r="AY515" i="5" s="1"/>
  <c r="AO516" i="5" a="1"/>
  <c r="AO516" i="5" s="1"/>
  <c r="AP516" i="5" a="1"/>
  <c r="AP516" i="5" s="1"/>
  <c r="AQ516" i="5" a="1"/>
  <c r="AQ516" i="5" s="1"/>
  <c r="AR516" i="5" a="1"/>
  <c r="AR516" i="5" s="1"/>
  <c r="AS516" i="5" a="1"/>
  <c r="AS516" i="5" s="1"/>
  <c r="AT516" i="5" a="1"/>
  <c r="AT516" i="5" s="1"/>
  <c r="AU516" i="5" a="1"/>
  <c r="AU516" i="5" s="1"/>
  <c r="AV516" i="5" a="1"/>
  <c r="AV516" i="5" s="1"/>
  <c r="AW516" i="5" a="1"/>
  <c r="AW516" i="5" s="1"/>
  <c r="AX516" i="5" a="1"/>
  <c r="AX516" i="5" s="1"/>
  <c r="AY516" i="5" a="1"/>
  <c r="AY516" i="5" s="1"/>
  <c r="AO517" i="5" a="1"/>
  <c r="AO517" i="5" s="1"/>
  <c r="AP517" i="5" a="1"/>
  <c r="AP517" i="5" s="1"/>
  <c r="AQ517" i="5" a="1"/>
  <c r="AQ517" i="5" s="1"/>
  <c r="AR517" i="5" a="1"/>
  <c r="AR517" i="5" s="1"/>
  <c r="AS517" i="5" a="1"/>
  <c r="AS517" i="5" s="1"/>
  <c r="AT517" i="5" a="1"/>
  <c r="AT517" i="5" s="1"/>
  <c r="AU517" i="5" a="1"/>
  <c r="AU517" i="5" s="1"/>
  <c r="AV517" i="5" a="1"/>
  <c r="AV517" i="5" s="1"/>
  <c r="AW517" i="5" a="1"/>
  <c r="AW517" i="5" s="1"/>
  <c r="AX517" i="5" a="1"/>
  <c r="AX517" i="5" s="1"/>
  <c r="AY517" i="5" a="1"/>
  <c r="AY517" i="5" s="1"/>
  <c r="AO518" i="5" a="1"/>
  <c r="AO518" i="5" s="1"/>
  <c r="AP518" i="5" a="1"/>
  <c r="AP518" i="5" s="1"/>
  <c r="AQ518" i="5" a="1"/>
  <c r="AQ518" i="5" s="1"/>
  <c r="AR518" i="5" a="1"/>
  <c r="AR518" i="5" s="1"/>
  <c r="AS518" i="5" a="1"/>
  <c r="AS518" i="5" s="1"/>
  <c r="AT518" i="5" a="1"/>
  <c r="AT518" i="5" s="1"/>
  <c r="AU518" i="5" a="1"/>
  <c r="AU518" i="5" s="1"/>
  <c r="AV518" i="5" a="1"/>
  <c r="AV518" i="5" s="1"/>
  <c r="AW518" i="5" a="1"/>
  <c r="AW518" i="5" s="1"/>
  <c r="AX518" i="5" a="1"/>
  <c r="AX518" i="5" s="1"/>
  <c r="AY518" i="5" a="1"/>
  <c r="AY518" i="5" s="1"/>
  <c r="AO519" i="5" a="1"/>
  <c r="AO519" i="5" s="1"/>
  <c r="AP519" i="5" a="1"/>
  <c r="AP519" i="5" s="1"/>
  <c r="AQ519" i="5" a="1"/>
  <c r="AQ519" i="5" s="1"/>
  <c r="AR519" i="5" a="1"/>
  <c r="AR519" i="5" s="1"/>
  <c r="AS519" i="5" a="1"/>
  <c r="AS519" i="5" s="1"/>
  <c r="AT519" i="5" a="1"/>
  <c r="AT519" i="5" s="1"/>
  <c r="AU519" i="5" a="1"/>
  <c r="AU519" i="5" s="1"/>
  <c r="AV519" i="5" a="1"/>
  <c r="AV519" i="5" s="1"/>
  <c r="AW519" i="5" a="1"/>
  <c r="AW519" i="5" s="1"/>
  <c r="AX519" i="5" a="1"/>
  <c r="AX519" i="5" s="1"/>
  <c r="AY519" i="5" a="1"/>
  <c r="AY519" i="5" s="1"/>
  <c r="AO520" i="5" a="1"/>
  <c r="AO520" i="5" s="1"/>
  <c r="AP520" i="5" a="1"/>
  <c r="AP520" i="5" s="1"/>
  <c r="AQ520" i="5" a="1"/>
  <c r="AQ520" i="5" s="1"/>
  <c r="AR520" i="5" a="1"/>
  <c r="AR520" i="5" s="1"/>
  <c r="AS520" i="5" a="1"/>
  <c r="AS520" i="5" s="1"/>
  <c r="AT520" i="5" a="1"/>
  <c r="AT520" i="5" s="1"/>
  <c r="AU520" i="5" a="1"/>
  <c r="AU520" i="5" s="1"/>
  <c r="AV520" i="5" a="1"/>
  <c r="AV520" i="5" s="1"/>
  <c r="AW520" i="5" a="1"/>
  <c r="AW520" i="5" s="1"/>
  <c r="AX520" i="5" a="1"/>
  <c r="AX520" i="5" s="1"/>
  <c r="AY520" i="5" a="1"/>
  <c r="AY520" i="5" s="1"/>
  <c r="AO521" i="5" a="1"/>
  <c r="AO521" i="5" s="1"/>
  <c r="AP521" i="5" a="1"/>
  <c r="AP521" i="5" s="1"/>
  <c r="AQ521" i="5" a="1"/>
  <c r="AQ521" i="5" s="1"/>
  <c r="AR521" i="5" a="1"/>
  <c r="AR521" i="5" s="1"/>
  <c r="AS521" i="5" a="1"/>
  <c r="AS521" i="5" s="1"/>
  <c r="AT521" i="5" a="1"/>
  <c r="AT521" i="5" s="1"/>
  <c r="AU521" i="5" a="1"/>
  <c r="AU521" i="5" s="1"/>
  <c r="AV521" i="5" a="1"/>
  <c r="AV521" i="5" s="1"/>
  <c r="AW521" i="5" a="1"/>
  <c r="AW521" i="5" s="1"/>
  <c r="AX521" i="5" a="1"/>
  <c r="AX521" i="5" s="1"/>
  <c r="AY521" i="5" a="1"/>
  <c r="AY521" i="5" s="1"/>
  <c r="AO522" i="5" a="1"/>
  <c r="AO522" i="5" s="1"/>
  <c r="AP522" i="5" a="1"/>
  <c r="AP522" i="5" s="1"/>
  <c r="AQ522" i="5" a="1"/>
  <c r="AQ522" i="5" s="1"/>
  <c r="AR522" i="5" a="1"/>
  <c r="AR522" i="5" s="1"/>
  <c r="AS522" i="5" a="1"/>
  <c r="AS522" i="5" s="1"/>
  <c r="AT522" i="5" a="1"/>
  <c r="AT522" i="5" s="1"/>
  <c r="AU522" i="5" a="1"/>
  <c r="AU522" i="5" s="1"/>
  <c r="AV522" i="5" a="1"/>
  <c r="AV522" i="5" s="1"/>
  <c r="AW522" i="5" a="1"/>
  <c r="AW522" i="5" s="1"/>
  <c r="AX522" i="5" a="1"/>
  <c r="AX522" i="5" s="1"/>
  <c r="AY522" i="5" a="1"/>
  <c r="AY522" i="5" s="1"/>
  <c r="AO523" i="5" a="1"/>
  <c r="AO523" i="5" s="1"/>
  <c r="AP523" i="5" a="1"/>
  <c r="AP523" i="5" s="1"/>
  <c r="AQ523" i="5" a="1"/>
  <c r="AQ523" i="5" s="1"/>
  <c r="AR523" i="5" a="1"/>
  <c r="AR523" i="5" s="1"/>
  <c r="AS523" i="5" a="1"/>
  <c r="AS523" i="5" s="1"/>
  <c r="AT523" i="5" a="1"/>
  <c r="AT523" i="5" s="1"/>
  <c r="AU523" i="5" a="1"/>
  <c r="AU523" i="5" s="1"/>
  <c r="AV523" i="5" a="1"/>
  <c r="AV523" i="5" s="1"/>
  <c r="AW523" i="5" a="1"/>
  <c r="AW523" i="5" s="1"/>
  <c r="AX523" i="5" a="1"/>
  <c r="AX523" i="5" s="1"/>
  <c r="AY523" i="5" a="1"/>
  <c r="AY523" i="5" s="1"/>
  <c r="AO524" i="5" a="1"/>
  <c r="AO524" i="5" s="1"/>
  <c r="AP524" i="5" a="1"/>
  <c r="AP524" i="5" s="1"/>
  <c r="AQ524" i="5" a="1"/>
  <c r="AQ524" i="5" s="1"/>
  <c r="AR524" i="5" a="1"/>
  <c r="AR524" i="5" s="1"/>
  <c r="AS524" i="5" a="1"/>
  <c r="AS524" i="5" s="1"/>
  <c r="AT524" i="5" a="1"/>
  <c r="AT524" i="5" s="1"/>
  <c r="AU524" i="5" a="1"/>
  <c r="AU524" i="5" s="1"/>
  <c r="AV524" i="5" a="1"/>
  <c r="AV524" i="5" s="1"/>
  <c r="AW524" i="5" a="1"/>
  <c r="AW524" i="5" s="1"/>
  <c r="AX524" i="5" a="1"/>
  <c r="AX524" i="5" s="1"/>
  <c r="AY524" i="5" a="1"/>
  <c r="AY524" i="5" s="1"/>
  <c r="AO525" i="5" a="1"/>
  <c r="AO525" i="5" s="1"/>
  <c r="AP525" i="5" a="1"/>
  <c r="AP525" i="5" s="1"/>
  <c r="AQ525" i="5" a="1"/>
  <c r="AQ525" i="5" s="1"/>
  <c r="AR525" i="5" a="1"/>
  <c r="AR525" i="5" s="1"/>
  <c r="AS525" i="5" a="1"/>
  <c r="AS525" i="5" s="1"/>
  <c r="AT525" i="5" a="1"/>
  <c r="AT525" i="5" s="1"/>
  <c r="AU525" i="5" a="1"/>
  <c r="AU525" i="5" s="1"/>
  <c r="AV525" i="5" a="1"/>
  <c r="AV525" i="5" s="1"/>
  <c r="AW525" i="5" a="1"/>
  <c r="AW525" i="5" s="1"/>
  <c r="AX525" i="5" a="1"/>
  <c r="AX525" i="5" s="1"/>
  <c r="AY525" i="5" a="1"/>
  <c r="AY525" i="5" s="1"/>
  <c r="AO526" i="5" a="1"/>
  <c r="AO526" i="5" s="1"/>
  <c r="AP526" i="5" a="1"/>
  <c r="AP526" i="5" s="1"/>
  <c r="AQ526" i="5" a="1"/>
  <c r="AQ526" i="5" s="1"/>
  <c r="AR526" i="5" a="1"/>
  <c r="AR526" i="5" s="1"/>
  <c r="AS526" i="5" a="1"/>
  <c r="AS526" i="5" s="1"/>
  <c r="AT526" i="5" a="1"/>
  <c r="AT526" i="5" s="1"/>
  <c r="AU526" i="5" a="1"/>
  <c r="AU526" i="5" s="1"/>
  <c r="AV526" i="5" a="1"/>
  <c r="AV526" i="5" s="1"/>
  <c r="AW526" i="5" a="1"/>
  <c r="AW526" i="5" s="1"/>
  <c r="AX526" i="5" a="1"/>
  <c r="AX526" i="5" s="1"/>
  <c r="AY526" i="5" a="1"/>
  <c r="AY526" i="5" s="1"/>
  <c r="AO527" i="5" a="1"/>
  <c r="AO527" i="5" s="1"/>
  <c r="AP527" i="5" a="1"/>
  <c r="AP527" i="5" s="1"/>
  <c r="AQ527" i="5" a="1"/>
  <c r="AQ527" i="5" s="1"/>
  <c r="AR527" i="5" a="1"/>
  <c r="AR527" i="5" s="1"/>
  <c r="AS527" i="5" a="1"/>
  <c r="AS527" i="5" s="1"/>
  <c r="AT527" i="5" a="1"/>
  <c r="AT527" i="5" s="1"/>
  <c r="AU527" i="5" a="1"/>
  <c r="AU527" i="5" s="1"/>
  <c r="AV527" i="5" a="1"/>
  <c r="AV527" i="5" s="1"/>
  <c r="AW527" i="5" a="1"/>
  <c r="AW527" i="5" s="1"/>
  <c r="AX527" i="5" a="1"/>
  <c r="AX527" i="5" s="1"/>
  <c r="AY527" i="5" a="1"/>
  <c r="AY527" i="5" s="1"/>
  <c r="AO528" i="5" a="1"/>
  <c r="AO528" i="5" s="1"/>
  <c r="AP528" i="5" a="1"/>
  <c r="AP528" i="5" s="1"/>
  <c r="AQ528" i="5" a="1"/>
  <c r="AQ528" i="5" s="1"/>
  <c r="AR528" i="5" a="1"/>
  <c r="AR528" i="5" s="1"/>
  <c r="AS528" i="5" a="1"/>
  <c r="AS528" i="5" s="1"/>
  <c r="AT528" i="5" a="1"/>
  <c r="AT528" i="5" s="1"/>
  <c r="AU528" i="5" a="1"/>
  <c r="AU528" i="5" s="1"/>
  <c r="AV528" i="5" a="1"/>
  <c r="AV528" i="5" s="1"/>
  <c r="AW528" i="5" a="1"/>
  <c r="AW528" i="5" s="1"/>
  <c r="AX528" i="5" a="1"/>
  <c r="AX528" i="5" s="1"/>
  <c r="AY528" i="5" a="1"/>
  <c r="AY528" i="5" s="1"/>
  <c r="AO529" i="5" a="1"/>
  <c r="AO529" i="5" s="1"/>
  <c r="AP529" i="5" a="1"/>
  <c r="AP529" i="5" s="1"/>
  <c r="AQ529" i="5" a="1"/>
  <c r="AQ529" i="5" s="1"/>
  <c r="AR529" i="5" a="1"/>
  <c r="AR529" i="5" s="1"/>
  <c r="AS529" i="5" a="1"/>
  <c r="AS529" i="5" s="1"/>
  <c r="AT529" i="5" a="1"/>
  <c r="AT529" i="5" s="1"/>
  <c r="AU529" i="5" a="1"/>
  <c r="AU529" i="5" s="1"/>
  <c r="AV529" i="5" a="1"/>
  <c r="AV529" i="5" s="1"/>
  <c r="AW529" i="5" a="1"/>
  <c r="AW529" i="5" s="1"/>
  <c r="AX529" i="5" a="1"/>
  <c r="AX529" i="5" s="1"/>
  <c r="AY529" i="5" a="1"/>
  <c r="AY529" i="5" s="1"/>
  <c r="AO530" i="5" a="1"/>
  <c r="AO530" i="5" s="1"/>
  <c r="AP530" i="5" a="1"/>
  <c r="AP530" i="5" s="1"/>
  <c r="AQ530" i="5" a="1"/>
  <c r="AQ530" i="5" s="1"/>
  <c r="AR530" i="5" a="1"/>
  <c r="AR530" i="5" s="1"/>
  <c r="AS530" i="5" a="1"/>
  <c r="AS530" i="5" s="1"/>
  <c r="AT530" i="5" a="1"/>
  <c r="AT530" i="5" s="1"/>
  <c r="AU530" i="5" a="1"/>
  <c r="AU530" i="5" s="1"/>
  <c r="AV530" i="5" a="1"/>
  <c r="AV530" i="5" s="1"/>
  <c r="AW530" i="5" a="1"/>
  <c r="AW530" i="5" s="1"/>
  <c r="AX530" i="5" a="1"/>
  <c r="AX530" i="5" s="1"/>
  <c r="AY530" i="5" a="1"/>
  <c r="AY530" i="5" s="1"/>
  <c r="AO531" i="5" a="1"/>
  <c r="AO531" i="5" s="1"/>
  <c r="AP531" i="5" a="1"/>
  <c r="AP531" i="5" s="1"/>
  <c r="AQ531" i="5" a="1"/>
  <c r="AQ531" i="5" s="1"/>
  <c r="AR531" i="5" a="1"/>
  <c r="AR531" i="5" s="1"/>
  <c r="AS531" i="5" a="1"/>
  <c r="AS531" i="5" s="1"/>
  <c r="AT531" i="5" a="1"/>
  <c r="AT531" i="5" s="1"/>
  <c r="AU531" i="5" a="1"/>
  <c r="AU531" i="5" s="1"/>
  <c r="AV531" i="5" a="1"/>
  <c r="AV531" i="5" s="1"/>
  <c r="AW531" i="5" a="1"/>
  <c r="AW531" i="5" s="1"/>
  <c r="AX531" i="5" a="1"/>
  <c r="AX531" i="5" s="1"/>
  <c r="AY531" i="5" a="1"/>
  <c r="AY531" i="5" s="1"/>
  <c r="AO532" i="5" a="1"/>
  <c r="AO532" i="5" s="1"/>
  <c r="AP532" i="5" a="1"/>
  <c r="AP532" i="5" s="1"/>
  <c r="AQ532" i="5" a="1"/>
  <c r="AQ532" i="5" s="1"/>
  <c r="AR532" i="5" a="1"/>
  <c r="AR532" i="5" s="1"/>
  <c r="AS532" i="5" a="1"/>
  <c r="AS532" i="5" s="1"/>
  <c r="AT532" i="5" a="1"/>
  <c r="AT532" i="5" s="1"/>
  <c r="AU532" i="5" a="1"/>
  <c r="AU532" i="5" s="1"/>
  <c r="AV532" i="5" a="1"/>
  <c r="AV532" i="5" s="1"/>
  <c r="AW532" i="5" a="1"/>
  <c r="AW532" i="5" s="1"/>
  <c r="AX532" i="5" a="1"/>
  <c r="AX532" i="5" s="1"/>
  <c r="AY532" i="5" a="1"/>
  <c r="AY532" i="5" s="1"/>
  <c r="AO533" i="5" a="1"/>
  <c r="AO533" i="5" s="1"/>
  <c r="AP533" i="5" a="1"/>
  <c r="AP533" i="5" s="1"/>
  <c r="AQ533" i="5" a="1"/>
  <c r="AQ533" i="5" s="1"/>
  <c r="AR533" i="5" a="1"/>
  <c r="AR533" i="5" s="1"/>
  <c r="AS533" i="5" a="1"/>
  <c r="AS533" i="5" s="1"/>
  <c r="AT533" i="5" a="1"/>
  <c r="AT533" i="5" s="1"/>
  <c r="AU533" i="5" a="1"/>
  <c r="AU533" i="5" s="1"/>
  <c r="AV533" i="5" a="1"/>
  <c r="AV533" i="5" s="1"/>
  <c r="AW533" i="5" a="1"/>
  <c r="AW533" i="5" s="1"/>
  <c r="AX533" i="5" a="1"/>
  <c r="AX533" i="5" s="1"/>
  <c r="AY533" i="5" a="1"/>
  <c r="AY533" i="5" s="1"/>
  <c r="AO534" i="5" a="1"/>
  <c r="AO534" i="5" s="1"/>
  <c r="AP534" i="5" a="1"/>
  <c r="AP534" i="5" s="1"/>
  <c r="AQ534" i="5" a="1"/>
  <c r="AQ534" i="5" s="1"/>
  <c r="AR534" i="5" a="1"/>
  <c r="AR534" i="5" s="1"/>
  <c r="AS534" i="5" a="1"/>
  <c r="AS534" i="5" s="1"/>
  <c r="AT534" i="5" a="1"/>
  <c r="AT534" i="5" s="1"/>
  <c r="AU534" i="5" a="1"/>
  <c r="AU534" i="5" s="1"/>
  <c r="AV534" i="5" a="1"/>
  <c r="AV534" i="5" s="1"/>
  <c r="AW534" i="5" a="1"/>
  <c r="AW534" i="5" s="1"/>
  <c r="AX534" i="5" a="1"/>
  <c r="AX534" i="5" s="1"/>
  <c r="AY534" i="5" a="1"/>
  <c r="AY534" i="5" s="1"/>
  <c r="AO535" i="5" a="1"/>
  <c r="AO535" i="5" s="1"/>
  <c r="AP535" i="5" a="1"/>
  <c r="AP535" i="5" s="1"/>
  <c r="AQ535" i="5" a="1"/>
  <c r="AQ535" i="5" s="1"/>
  <c r="AR535" i="5" a="1"/>
  <c r="AR535" i="5" s="1"/>
  <c r="AS535" i="5" a="1"/>
  <c r="AS535" i="5" s="1"/>
  <c r="AT535" i="5" a="1"/>
  <c r="AT535" i="5" s="1"/>
  <c r="AU535" i="5" a="1"/>
  <c r="AU535" i="5" s="1"/>
  <c r="AV535" i="5" a="1"/>
  <c r="AV535" i="5" s="1"/>
  <c r="AW535" i="5" a="1"/>
  <c r="AW535" i="5" s="1"/>
  <c r="AX535" i="5" a="1"/>
  <c r="AX535" i="5" s="1"/>
  <c r="AY535" i="5" a="1"/>
  <c r="AY535" i="5" s="1"/>
  <c r="AO536" i="5" a="1"/>
  <c r="AO536" i="5" s="1"/>
  <c r="AP536" i="5" a="1"/>
  <c r="AP536" i="5" s="1"/>
  <c r="AQ536" i="5" a="1"/>
  <c r="AQ536" i="5" s="1"/>
  <c r="AR536" i="5" a="1"/>
  <c r="AR536" i="5" s="1"/>
  <c r="AS536" i="5" a="1"/>
  <c r="AS536" i="5" s="1"/>
  <c r="AT536" i="5" a="1"/>
  <c r="AT536" i="5" s="1"/>
  <c r="AU536" i="5" a="1"/>
  <c r="AU536" i="5" s="1"/>
  <c r="AV536" i="5" a="1"/>
  <c r="AV536" i="5" s="1"/>
  <c r="AW536" i="5" a="1"/>
  <c r="AW536" i="5" s="1"/>
  <c r="AX536" i="5" a="1"/>
  <c r="AX536" i="5" s="1"/>
  <c r="AY536" i="5" a="1"/>
  <c r="AY536" i="5" s="1"/>
  <c r="AO537" i="5" a="1"/>
  <c r="AO537" i="5" s="1"/>
  <c r="AP537" i="5" a="1"/>
  <c r="AP537" i="5" s="1"/>
  <c r="AQ537" i="5" a="1"/>
  <c r="AQ537" i="5" s="1"/>
  <c r="AR537" i="5" a="1"/>
  <c r="AR537" i="5" s="1"/>
  <c r="AS537" i="5" a="1"/>
  <c r="AS537" i="5" s="1"/>
  <c r="AT537" i="5" a="1"/>
  <c r="AT537" i="5" s="1"/>
  <c r="AU537" i="5" a="1"/>
  <c r="AU537" i="5" s="1"/>
  <c r="AV537" i="5" a="1"/>
  <c r="AV537" i="5" s="1"/>
  <c r="AW537" i="5" a="1"/>
  <c r="AW537" i="5" s="1"/>
  <c r="AX537" i="5" a="1"/>
  <c r="AX537" i="5" s="1"/>
  <c r="AY537" i="5" a="1"/>
  <c r="AY537" i="5" s="1"/>
  <c r="AO538" i="5" a="1"/>
  <c r="AO538" i="5" s="1"/>
  <c r="AP538" i="5" a="1"/>
  <c r="AP538" i="5" s="1"/>
  <c r="AQ538" i="5" a="1"/>
  <c r="AQ538" i="5" s="1"/>
  <c r="AR538" i="5" a="1"/>
  <c r="AR538" i="5" s="1"/>
  <c r="AS538" i="5" a="1"/>
  <c r="AS538" i="5" s="1"/>
  <c r="AT538" i="5" a="1"/>
  <c r="AT538" i="5" s="1"/>
  <c r="AU538" i="5" a="1"/>
  <c r="AU538" i="5" s="1"/>
  <c r="AV538" i="5" a="1"/>
  <c r="AV538" i="5" s="1"/>
  <c r="AW538" i="5" a="1"/>
  <c r="AW538" i="5" s="1"/>
  <c r="AX538" i="5" a="1"/>
  <c r="AX538" i="5" s="1"/>
  <c r="AY538" i="5" a="1"/>
  <c r="AY538" i="5" s="1"/>
  <c r="AO539" i="5" a="1"/>
  <c r="AO539" i="5" s="1"/>
  <c r="AP539" i="5" a="1"/>
  <c r="AP539" i="5" s="1"/>
  <c r="AQ539" i="5" a="1"/>
  <c r="AQ539" i="5" s="1"/>
  <c r="AR539" i="5" a="1"/>
  <c r="AR539" i="5" s="1"/>
  <c r="AS539" i="5" a="1"/>
  <c r="AS539" i="5" s="1"/>
  <c r="AT539" i="5" a="1"/>
  <c r="AT539" i="5" s="1"/>
  <c r="AU539" i="5" a="1"/>
  <c r="AU539" i="5" s="1"/>
  <c r="AV539" i="5" a="1"/>
  <c r="AV539" i="5" s="1"/>
  <c r="AW539" i="5" a="1"/>
  <c r="AW539" i="5" s="1"/>
  <c r="AX539" i="5" a="1"/>
  <c r="AX539" i="5" s="1"/>
  <c r="AY539" i="5" a="1"/>
  <c r="AY539" i="5" s="1"/>
  <c r="AO540" i="5" a="1"/>
  <c r="AO540" i="5" s="1"/>
  <c r="AP540" i="5" a="1"/>
  <c r="AP540" i="5" s="1"/>
  <c r="AQ540" i="5" a="1"/>
  <c r="AQ540" i="5" s="1"/>
  <c r="AR540" i="5" a="1"/>
  <c r="AR540" i="5" s="1"/>
  <c r="AS540" i="5" a="1"/>
  <c r="AS540" i="5" s="1"/>
  <c r="AT540" i="5" a="1"/>
  <c r="AT540" i="5" s="1"/>
  <c r="AU540" i="5" a="1"/>
  <c r="AU540" i="5" s="1"/>
  <c r="AV540" i="5" a="1"/>
  <c r="AV540" i="5" s="1"/>
  <c r="AW540" i="5" a="1"/>
  <c r="AW540" i="5" s="1"/>
  <c r="AX540" i="5" a="1"/>
  <c r="AX540" i="5" s="1"/>
  <c r="AY540" i="5" a="1"/>
  <c r="AY540" i="5" s="1"/>
  <c r="AO541" i="5" a="1"/>
  <c r="AO541" i="5" s="1"/>
  <c r="AP541" i="5" a="1"/>
  <c r="AP541" i="5" s="1"/>
  <c r="AQ541" i="5" a="1"/>
  <c r="AQ541" i="5" s="1"/>
  <c r="AR541" i="5" a="1"/>
  <c r="AR541" i="5" s="1"/>
  <c r="AS541" i="5" a="1"/>
  <c r="AS541" i="5" s="1"/>
  <c r="AT541" i="5" a="1"/>
  <c r="AT541" i="5" s="1"/>
  <c r="AU541" i="5" a="1"/>
  <c r="AU541" i="5" s="1"/>
  <c r="AV541" i="5" a="1"/>
  <c r="AV541" i="5" s="1"/>
  <c r="AW541" i="5" a="1"/>
  <c r="AW541" i="5" s="1"/>
  <c r="AX541" i="5" a="1"/>
  <c r="AX541" i="5" s="1"/>
  <c r="AY541" i="5" a="1"/>
  <c r="AY541" i="5" s="1"/>
  <c r="AO542" i="5" a="1"/>
  <c r="AO542" i="5" s="1"/>
  <c r="AP542" i="5" a="1"/>
  <c r="AP542" i="5" s="1"/>
  <c r="AQ542" i="5" a="1"/>
  <c r="AQ542" i="5" s="1"/>
  <c r="AR542" i="5" a="1"/>
  <c r="AR542" i="5" s="1"/>
  <c r="AS542" i="5" a="1"/>
  <c r="AS542" i="5" s="1"/>
  <c r="AT542" i="5" a="1"/>
  <c r="AT542" i="5" s="1"/>
  <c r="AU542" i="5" a="1"/>
  <c r="AU542" i="5" s="1"/>
  <c r="AV542" i="5" a="1"/>
  <c r="AV542" i="5" s="1"/>
  <c r="AW542" i="5" a="1"/>
  <c r="AW542" i="5" s="1"/>
  <c r="AX542" i="5" a="1"/>
  <c r="AX542" i="5" s="1"/>
  <c r="AY542" i="5" a="1"/>
  <c r="AY542" i="5" s="1"/>
  <c r="AO543" i="5" a="1"/>
  <c r="AO543" i="5" s="1"/>
  <c r="AP543" i="5" a="1"/>
  <c r="AP543" i="5" s="1"/>
  <c r="AQ543" i="5" a="1"/>
  <c r="AQ543" i="5" s="1"/>
  <c r="AR543" i="5" a="1"/>
  <c r="AR543" i="5" s="1"/>
  <c r="AS543" i="5" a="1"/>
  <c r="AS543" i="5" s="1"/>
  <c r="AT543" i="5" a="1"/>
  <c r="AT543" i="5" s="1"/>
  <c r="AU543" i="5" a="1"/>
  <c r="AU543" i="5" s="1"/>
  <c r="AV543" i="5" a="1"/>
  <c r="AV543" i="5" s="1"/>
  <c r="AW543" i="5" a="1"/>
  <c r="AW543" i="5" s="1"/>
  <c r="AX543" i="5" a="1"/>
  <c r="AX543" i="5" s="1"/>
  <c r="AY543" i="5" a="1"/>
  <c r="AY543" i="5" s="1"/>
  <c r="AO544" i="5" a="1"/>
  <c r="AO544" i="5" s="1"/>
  <c r="AP544" i="5" a="1"/>
  <c r="AP544" i="5" s="1"/>
  <c r="AQ544" i="5" a="1"/>
  <c r="AQ544" i="5" s="1"/>
  <c r="AR544" i="5" a="1"/>
  <c r="AR544" i="5" s="1"/>
  <c r="AS544" i="5" a="1"/>
  <c r="AS544" i="5" s="1"/>
  <c r="AT544" i="5" a="1"/>
  <c r="AT544" i="5" s="1"/>
  <c r="AU544" i="5" a="1"/>
  <c r="AU544" i="5" s="1"/>
  <c r="AV544" i="5" a="1"/>
  <c r="AV544" i="5" s="1"/>
  <c r="AW544" i="5" a="1"/>
  <c r="AW544" i="5" s="1"/>
  <c r="AX544" i="5" a="1"/>
  <c r="AX544" i="5" s="1"/>
  <c r="AY544" i="5" a="1"/>
  <c r="AY544" i="5" s="1"/>
  <c r="AO545" i="5" a="1"/>
  <c r="AO545" i="5" s="1"/>
  <c r="AP545" i="5" a="1"/>
  <c r="AP545" i="5" s="1"/>
  <c r="AQ545" i="5" a="1"/>
  <c r="AQ545" i="5" s="1"/>
  <c r="AR545" i="5" a="1"/>
  <c r="AR545" i="5" s="1"/>
  <c r="AS545" i="5" a="1"/>
  <c r="AS545" i="5" s="1"/>
  <c r="AT545" i="5" a="1"/>
  <c r="AT545" i="5" s="1"/>
  <c r="AU545" i="5" a="1"/>
  <c r="AU545" i="5" s="1"/>
  <c r="AV545" i="5" a="1"/>
  <c r="AV545" i="5" s="1"/>
  <c r="AW545" i="5" a="1"/>
  <c r="AW545" i="5" s="1"/>
  <c r="AX545" i="5" a="1"/>
  <c r="AX545" i="5" s="1"/>
  <c r="AY545" i="5" a="1"/>
  <c r="AY545" i="5" s="1"/>
  <c r="AO546" i="5" a="1"/>
  <c r="AO546" i="5" s="1"/>
  <c r="AP546" i="5" a="1"/>
  <c r="AP546" i="5" s="1"/>
  <c r="AQ546" i="5" a="1"/>
  <c r="AQ546" i="5" s="1"/>
  <c r="AR546" i="5" a="1"/>
  <c r="AR546" i="5" s="1"/>
  <c r="AS546" i="5" a="1"/>
  <c r="AS546" i="5" s="1"/>
  <c r="AT546" i="5" a="1"/>
  <c r="AT546" i="5" s="1"/>
  <c r="AU546" i="5" a="1"/>
  <c r="AU546" i="5" s="1"/>
  <c r="AV546" i="5" a="1"/>
  <c r="AV546" i="5" s="1"/>
  <c r="AW546" i="5" a="1"/>
  <c r="AW546" i="5" s="1"/>
  <c r="AX546" i="5" a="1"/>
  <c r="AX546" i="5" s="1"/>
  <c r="AY546" i="5" a="1"/>
  <c r="AY546" i="5" s="1"/>
  <c r="AO547" i="5" a="1"/>
  <c r="AO547" i="5" s="1"/>
  <c r="AP547" i="5" a="1"/>
  <c r="AP547" i="5" s="1"/>
  <c r="AQ547" i="5" a="1"/>
  <c r="AQ547" i="5" s="1"/>
  <c r="AR547" i="5" a="1"/>
  <c r="AR547" i="5" s="1"/>
  <c r="AS547" i="5" a="1"/>
  <c r="AS547" i="5" s="1"/>
  <c r="AT547" i="5" a="1"/>
  <c r="AT547" i="5" s="1"/>
  <c r="AU547" i="5" a="1"/>
  <c r="AU547" i="5" s="1"/>
  <c r="AV547" i="5" a="1"/>
  <c r="AV547" i="5" s="1"/>
  <c r="AW547" i="5" a="1"/>
  <c r="AW547" i="5" s="1"/>
  <c r="AX547" i="5" a="1"/>
  <c r="AX547" i="5" s="1"/>
  <c r="AY547" i="5" a="1"/>
  <c r="AY547" i="5" s="1"/>
  <c r="AO548" i="5" a="1"/>
  <c r="AO548" i="5" s="1"/>
  <c r="AP548" i="5" a="1"/>
  <c r="AP548" i="5" s="1"/>
  <c r="AQ548" i="5" a="1"/>
  <c r="AQ548" i="5" s="1"/>
  <c r="AR548" i="5" a="1"/>
  <c r="AR548" i="5" s="1"/>
  <c r="AS548" i="5" a="1"/>
  <c r="AS548" i="5" s="1"/>
  <c r="AT548" i="5" a="1"/>
  <c r="AT548" i="5" s="1"/>
  <c r="AU548" i="5" a="1"/>
  <c r="AU548" i="5" s="1"/>
  <c r="AV548" i="5" a="1"/>
  <c r="AV548" i="5" s="1"/>
  <c r="AW548" i="5" a="1"/>
  <c r="AW548" i="5" s="1"/>
  <c r="AX548" i="5" a="1"/>
  <c r="AX548" i="5" s="1"/>
  <c r="AY548" i="5" a="1"/>
  <c r="AY548" i="5" s="1"/>
  <c r="AO549" i="5" a="1"/>
  <c r="AO549" i="5" s="1"/>
  <c r="AP549" i="5" a="1"/>
  <c r="AP549" i="5" s="1"/>
  <c r="AQ549" i="5" a="1"/>
  <c r="AQ549" i="5" s="1"/>
  <c r="AR549" i="5" a="1"/>
  <c r="AR549" i="5" s="1"/>
  <c r="AS549" i="5" a="1"/>
  <c r="AS549" i="5" s="1"/>
  <c r="AT549" i="5" a="1"/>
  <c r="AT549" i="5" s="1"/>
  <c r="AU549" i="5" a="1"/>
  <c r="AU549" i="5" s="1"/>
  <c r="AV549" i="5" a="1"/>
  <c r="AV549" i="5" s="1"/>
  <c r="AW549" i="5" a="1"/>
  <c r="AW549" i="5" s="1"/>
  <c r="AX549" i="5" a="1"/>
  <c r="AX549" i="5" s="1"/>
  <c r="AY549" i="5" a="1"/>
  <c r="AY549" i="5" s="1"/>
  <c r="AO550" i="5" a="1"/>
  <c r="AO550" i="5" s="1"/>
  <c r="AP550" i="5" a="1"/>
  <c r="AP550" i="5" s="1"/>
  <c r="AQ550" i="5" a="1"/>
  <c r="AQ550" i="5" s="1"/>
  <c r="AR550" i="5" a="1"/>
  <c r="AR550" i="5" s="1"/>
  <c r="AS550" i="5" a="1"/>
  <c r="AS550" i="5" s="1"/>
  <c r="AT550" i="5" a="1"/>
  <c r="AT550" i="5" s="1"/>
  <c r="AU550" i="5" a="1"/>
  <c r="AU550" i="5" s="1"/>
  <c r="AV550" i="5" a="1"/>
  <c r="AV550" i="5" s="1"/>
  <c r="AW550" i="5" a="1"/>
  <c r="AW550" i="5" s="1"/>
  <c r="AX550" i="5" a="1"/>
  <c r="AX550" i="5" s="1"/>
  <c r="AY550" i="5" a="1"/>
  <c r="AY550" i="5" s="1"/>
  <c r="AO551" i="5" a="1"/>
  <c r="AO551" i="5" s="1"/>
  <c r="AP551" i="5" a="1"/>
  <c r="AP551" i="5" s="1"/>
  <c r="AQ551" i="5" a="1"/>
  <c r="AQ551" i="5" s="1"/>
  <c r="AR551" i="5" a="1"/>
  <c r="AR551" i="5" s="1"/>
  <c r="AS551" i="5" a="1"/>
  <c r="AS551" i="5" s="1"/>
  <c r="AT551" i="5" a="1"/>
  <c r="AT551" i="5" s="1"/>
  <c r="AU551" i="5" a="1"/>
  <c r="AU551" i="5" s="1"/>
  <c r="AV551" i="5" a="1"/>
  <c r="AV551" i="5" s="1"/>
  <c r="AW551" i="5" a="1"/>
  <c r="AW551" i="5" s="1"/>
  <c r="AX551" i="5" a="1"/>
  <c r="AX551" i="5" s="1"/>
  <c r="AY551" i="5" a="1"/>
  <c r="AY551" i="5" s="1"/>
  <c r="AO552" i="5" a="1"/>
  <c r="AO552" i="5" s="1"/>
  <c r="AP552" i="5" a="1"/>
  <c r="AP552" i="5" s="1"/>
  <c r="AQ552" i="5" a="1"/>
  <c r="AQ552" i="5" s="1"/>
  <c r="AR552" i="5" a="1"/>
  <c r="AR552" i="5" s="1"/>
  <c r="AS552" i="5" a="1"/>
  <c r="AS552" i="5" s="1"/>
  <c r="AT552" i="5" a="1"/>
  <c r="AT552" i="5" s="1"/>
  <c r="AU552" i="5" a="1"/>
  <c r="AU552" i="5" s="1"/>
  <c r="AV552" i="5" a="1"/>
  <c r="AV552" i="5" s="1"/>
  <c r="AW552" i="5" a="1"/>
  <c r="AW552" i="5" s="1"/>
  <c r="AX552" i="5" a="1"/>
  <c r="AX552" i="5" s="1"/>
  <c r="AY552" i="5" a="1"/>
  <c r="AY552" i="5" s="1"/>
  <c r="AO553" i="5" a="1"/>
  <c r="AO553" i="5" s="1"/>
  <c r="AP553" i="5" a="1"/>
  <c r="AP553" i="5" s="1"/>
  <c r="AQ553" i="5" a="1"/>
  <c r="AQ553" i="5" s="1"/>
  <c r="AR553" i="5" a="1"/>
  <c r="AR553" i="5" s="1"/>
  <c r="AS553" i="5" a="1"/>
  <c r="AS553" i="5" s="1"/>
  <c r="AT553" i="5" a="1"/>
  <c r="AT553" i="5" s="1"/>
  <c r="AU553" i="5" a="1"/>
  <c r="AU553" i="5" s="1"/>
  <c r="AV553" i="5" a="1"/>
  <c r="AV553" i="5" s="1"/>
  <c r="AW553" i="5" a="1"/>
  <c r="AW553" i="5" s="1"/>
  <c r="AX553" i="5" a="1"/>
  <c r="AX553" i="5" s="1"/>
  <c r="AY553" i="5" a="1"/>
  <c r="AY553" i="5" s="1"/>
  <c r="AO554" i="5" a="1"/>
  <c r="AO554" i="5" s="1"/>
  <c r="AP554" i="5" a="1"/>
  <c r="AP554" i="5" s="1"/>
  <c r="AQ554" i="5" a="1"/>
  <c r="AQ554" i="5" s="1"/>
  <c r="AR554" i="5" a="1"/>
  <c r="AR554" i="5" s="1"/>
  <c r="AS554" i="5" a="1"/>
  <c r="AS554" i="5" s="1"/>
  <c r="AT554" i="5" a="1"/>
  <c r="AT554" i="5" s="1"/>
  <c r="AU554" i="5" a="1"/>
  <c r="AU554" i="5" s="1"/>
  <c r="AV554" i="5" a="1"/>
  <c r="AV554" i="5" s="1"/>
  <c r="AW554" i="5" a="1"/>
  <c r="AW554" i="5" s="1"/>
  <c r="AX554" i="5" a="1"/>
  <c r="AX554" i="5" s="1"/>
  <c r="AY554" i="5" a="1"/>
  <c r="AY554" i="5" s="1"/>
  <c r="AO555" i="5" a="1"/>
  <c r="AO555" i="5" s="1"/>
  <c r="AP555" i="5" a="1"/>
  <c r="AP555" i="5" s="1"/>
  <c r="AQ555" i="5" a="1"/>
  <c r="AQ555" i="5" s="1"/>
  <c r="AR555" i="5" a="1"/>
  <c r="AR555" i="5" s="1"/>
  <c r="AS555" i="5" a="1"/>
  <c r="AS555" i="5" s="1"/>
  <c r="AT555" i="5" a="1"/>
  <c r="AT555" i="5" s="1"/>
  <c r="AU555" i="5" a="1"/>
  <c r="AU555" i="5" s="1"/>
  <c r="AV555" i="5" a="1"/>
  <c r="AV555" i="5" s="1"/>
  <c r="AW555" i="5" a="1"/>
  <c r="AW555" i="5" s="1"/>
  <c r="AX555" i="5" a="1"/>
  <c r="AX555" i="5" s="1"/>
  <c r="AY555" i="5" a="1"/>
  <c r="AY555" i="5" s="1"/>
  <c r="AO556" i="5" a="1"/>
  <c r="AO556" i="5" s="1"/>
  <c r="AP556" i="5" a="1"/>
  <c r="AP556" i="5" s="1"/>
  <c r="AQ556" i="5" a="1"/>
  <c r="AQ556" i="5" s="1"/>
  <c r="AR556" i="5" a="1"/>
  <c r="AR556" i="5" s="1"/>
  <c r="AS556" i="5" a="1"/>
  <c r="AS556" i="5" s="1"/>
  <c r="AT556" i="5" a="1"/>
  <c r="AT556" i="5" s="1"/>
  <c r="AU556" i="5" a="1"/>
  <c r="AU556" i="5" s="1"/>
  <c r="AV556" i="5" a="1"/>
  <c r="AV556" i="5" s="1"/>
  <c r="AW556" i="5" a="1"/>
  <c r="AW556" i="5" s="1"/>
  <c r="AX556" i="5" a="1"/>
  <c r="AX556" i="5" s="1"/>
  <c r="AY556" i="5" a="1"/>
  <c r="AY556" i="5" s="1"/>
  <c r="AO557" i="5" a="1"/>
  <c r="AO557" i="5" s="1"/>
  <c r="AP557" i="5" a="1"/>
  <c r="AP557" i="5" s="1"/>
  <c r="AQ557" i="5" a="1"/>
  <c r="AQ557" i="5" s="1"/>
  <c r="AR557" i="5" a="1"/>
  <c r="AR557" i="5" s="1"/>
  <c r="AS557" i="5" a="1"/>
  <c r="AS557" i="5" s="1"/>
  <c r="AT557" i="5" a="1"/>
  <c r="AT557" i="5" s="1"/>
  <c r="AU557" i="5" a="1"/>
  <c r="AU557" i="5" s="1"/>
  <c r="AV557" i="5" a="1"/>
  <c r="AV557" i="5" s="1"/>
  <c r="AW557" i="5" a="1"/>
  <c r="AW557" i="5" s="1"/>
  <c r="AX557" i="5" a="1"/>
  <c r="AX557" i="5" s="1"/>
  <c r="AY557" i="5" a="1"/>
  <c r="AY557" i="5" s="1"/>
  <c r="AO558" i="5" a="1"/>
  <c r="AO558" i="5" s="1"/>
  <c r="AP558" i="5" a="1"/>
  <c r="AP558" i="5" s="1"/>
  <c r="AQ558" i="5" a="1"/>
  <c r="AQ558" i="5" s="1"/>
  <c r="AR558" i="5" a="1"/>
  <c r="AR558" i="5" s="1"/>
  <c r="AS558" i="5" a="1"/>
  <c r="AS558" i="5" s="1"/>
  <c r="AT558" i="5" a="1"/>
  <c r="AT558" i="5" s="1"/>
  <c r="AU558" i="5" a="1"/>
  <c r="AU558" i="5" s="1"/>
  <c r="AV558" i="5" a="1"/>
  <c r="AV558" i="5" s="1"/>
  <c r="AW558" i="5" a="1"/>
  <c r="AW558" i="5" s="1"/>
  <c r="AX558" i="5" a="1"/>
  <c r="AX558" i="5" s="1"/>
  <c r="AY558" i="5" a="1"/>
  <c r="AY558" i="5" s="1"/>
  <c r="AO559" i="5" a="1"/>
  <c r="AO559" i="5" s="1"/>
  <c r="AP559" i="5" a="1"/>
  <c r="AP559" i="5" s="1"/>
  <c r="AQ559" i="5" a="1"/>
  <c r="AQ559" i="5" s="1"/>
  <c r="AR559" i="5" a="1"/>
  <c r="AR559" i="5" s="1"/>
  <c r="AS559" i="5" a="1"/>
  <c r="AS559" i="5" s="1"/>
  <c r="AT559" i="5" a="1"/>
  <c r="AT559" i="5" s="1"/>
  <c r="AU559" i="5" a="1"/>
  <c r="AU559" i="5" s="1"/>
  <c r="AV559" i="5" a="1"/>
  <c r="AV559" i="5" s="1"/>
  <c r="AW559" i="5" a="1"/>
  <c r="AW559" i="5" s="1"/>
  <c r="AX559" i="5" a="1"/>
  <c r="AX559" i="5" s="1"/>
  <c r="AY559" i="5" a="1"/>
  <c r="AY559" i="5" s="1"/>
  <c r="AO560" i="5" a="1"/>
  <c r="AO560" i="5" s="1"/>
  <c r="AP560" i="5" a="1"/>
  <c r="AP560" i="5" s="1"/>
  <c r="AQ560" i="5" a="1"/>
  <c r="AQ560" i="5" s="1"/>
  <c r="AR560" i="5" a="1"/>
  <c r="AR560" i="5" s="1"/>
  <c r="AS560" i="5" a="1"/>
  <c r="AS560" i="5" s="1"/>
  <c r="AT560" i="5" a="1"/>
  <c r="AT560" i="5" s="1"/>
  <c r="AU560" i="5" a="1"/>
  <c r="AU560" i="5" s="1"/>
  <c r="AV560" i="5" a="1"/>
  <c r="AV560" i="5" s="1"/>
  <c r="AW560" i="5" a="1"/>
  <c r="AW560" i="5" s="1"/>
  <c r="AX560" i="5" a="1"/>
  <c r="AX560" i="5" s="1"/>
  <c r="AY560" i="5" a="1"/>
  <c r="AY560" i="5" s="1"/>
  <c r="AO561" i="5" a="1"/>
  <c r="AO561" i="5" s="1"/>
  <c r="AP561" i="5" a="1"/>
  <c r="AP561" i="5" s="1"/>
  <c r="AQ561" i="5" a="1"/>
  <c r="AQ561" i="5" s="1"/>
  <c r="AR561" i="5" a="1"/>
  <c r="AR561" i="5" s="1"/>
  <c r="AS561" i="5" a="1"/>
  <c r="AS561" i="5" s="1"/>
  <c r="AT561" i="5" a="1"/>
  <c r="AT561" i="5" s="1"/>
  <c r="AU561" i="5" a="1"/>
  <c r="AU561" i="5" s="1"/>
  <c r="AV561" i="5" a="1"/>
  <c r="AV561" i="5" s="1"/>
  <c r="AW561" i="5" a="1"/>
  <c r="AW561" i="5" s="1"/>
  <c r="AX561" i="5" a="1"/>
  <c r="AX561" i="5" s="1"/>
  <c r="AY561" i="5" a="1"/>
  <c r="AY561" i="5" s="1"/>
  <c r="AO562" i="5" a="1"/>
  <c r="AO562" i="5" s="1"/>
  <c r="AP562" i="5" a="1"/>
  <c r="AP562" i="5" s="1"/>
  <c r="AQ562" i="5" a="1"/>
  <c r="AQ562" i="5" s="1"/>
  <c r="AR562" i="5" a="1"/>
  <c r="AR562" i="5" s="1"/>
  <c r="AS562" i="5" a="1"/>
  <c r="AS562" i="5" s="1"/>
  <c r="AT562" i="5" a="1"/>
  <c r="AT562" i="5" s="1"/>
  <c r="AU562" i="5" a="1"/>
  <c r="AU562" i="5" s="1"/>
  <c r="AV562" i="5" a="1"/>
  <c r="AV562" i="5" s="1"/>
  <c r="AW562" i="5" a="1"/>
  <c r="AW562" i="5" s="1"/>
  <c r="AX562" i="5" a="1"/>
  <c r="AX562" i="5" s="1"/>
  <c r="AY562" i="5" a="1"/>
  <c r="AY562" i="5" s="1"/>
  <c r="AO563" i="5" a="1"/>
  <c r="AO563" i="5" s="1"/>
  <c r="AP563" i="5" a="1"/>
  <c r="AP563" i="5" s="1"/>
  <c r="AQ563" i="5" a="1"/>
  <c r="AQ563" i="5" s="1"/>
  <c r="AR563" i="5" a="1"/>
  <c r="AR563" i="5" s="1"/>
  <c r="AS563" i="5" a="1"/>
  <c r="AS563" i="5" s="1"/>
  <c r="AT563" i="5" a="1"/>
  <c r="AT563" i="5" s="1"/>
  <c r="AU563" i="5" a="1"/>
  <c r="AU563" i="5" s="1"/>
  <c r="AV563" i="5" a="1"/>
  <c r="AV563" i="5" s="1"/>
  <c r="AW563" i="5" a="1"/>
  <c r="AW563" i="5" s="1"/>
  <c r="AX563" i="5" a="1"/>
  <c r="AX563" i="5" s="1"/>
  <c r="AY563" i="5" a="1"/>
  <c r="AY563" i="5" s="1"/>
  <c r="AO564" i="5" a="1"/>
  <c r="AO564" i="5" s="1"/>
  <c r="AP564" i="5" a="1"/>
  <c r="AP564" i="5" s="1"/>
  <c r="AQ564" i="5" a="1"/>
  <c r="AQ564" i="5" s="1"/>
  <c r="AR564" i="5" a="1"/>
  <c r="AR564" i="5" s="1"/>
  <c r="AS564" i="5" a="1"/>
  <c r="AS564" i="5" s="1"/>
  <c r="AT564" i="5" a="1"/>
  <c r="AT564" i="5" s="1"/>
  <c r="AU564" i="5" a="1"/>
  <c r="AU564" i="5" s="1"/>
  <c r="AV564" i="5" a="1"/>
  <c r="AV564" i="5" s="1"/>
  <c r="AW564" i="5" a="1"/>
  <c r="AW564" i="5" s="1"/>
  <c r="AX564" i="5" a="1"/>
  <c r="AX564" i="5" s="1"/>
  <c r="AY564" i="5" a="1"/>
  <c r="AY564" i="5" s="1"/>
  <c r="AO565" i="5" a="1"/>
  <c r="AO565" i="5" s="1"/>
  <c r="AP565" i="5" a="1"/>
  <c r="AP565" i="5" s="1"/>
  <c r="AQ565" i="5" a="1"/>
  <c r="AQ565" i="5" s="1"/>
  <c r="AR565" i="5" a="1"/>
  <c r="AR565" i="5" s="1"/>
  <c r="AS565" i="5" a="1"/>
  <c r="AS565" i="5" s="1"/>
  <c r="AT565" i="5" a="1"/>
  <c r="AT565" i="5" s="1"/>
  <c r="AU565" i="5" a="1"/>
  <c r="AU565" i="5" s="1"/>
  <c r="AV565" i="5" a="1"/>
  <c r="AV565" i="5" s="1"/>
  <c r="AW565" i="5" a="1"/>
  <c r="AW565" i="5" s="1"/>
  <c r="AX565" i="5" a="1"/>
  <c r="AX565" i="5" s="1"/>
  <c r="AY565" i="5" a="1"/>
  <c r="AY565" i="5" s="1"/>
  <c r="AO566" i="5" a="1"/>
  <c r="AO566" i="5" s="1"/>
  <c r="AP566" i="5" a="1"/>
  <c r="AP566" i="5" s="1"/>
  <c r="AQ566" i="5" a="1"/>
  <c r="AQ566" i="5" s="1"/>
  <c r="AR566" i="5" a="1"/>
  <c r="AR566" i="5" s="1"/>
  <c r="AS566" i="5" a="1"/>
  <c r="AS566" i="5" s="1"/>
  <c r="AT566" i="5" a="1"/>
  <c r="AT566" i="5" s="1"/>
  <c r="AU566" i="5" a="1"/>
  <c r="AU566" i="5" s="1"/>
  <c r="AV566" i="5" a="1"/>
  <c r="AV566" i="5" s="1"/>
  <c r="AW566" i="5" a="1"/>
  <c r="AW566" i="5" s="1"/>
  <c r="AX566" i="5" a="1"/>
  <c r="AX566" i="5" s="1"/>
  <c r="AY566" i="5" a="1"/>
  <c r="AY566" i="5" s="1"/>
  <c r="AO567" i="5" a="1"/>
  <c r="AO567" i="5" s="1"/>
  <c r="AP567" i="5" a="1"/>
  <c r="AP567" i="5" s="1"/>
  <c r="AQ567" i="5" a="1"/>
  <c r="AQ567" i="5" s="1"/>
  <c r="AR567" i="5" a="1"/>
  <c r="AR567" i="5" s="1"/>
  <c r="AS567" i="5" a="1"/>
  <c r="AS567" i="5" s="1"/>
  <c r="AT567" i="5" a="1"/>
  <c r="AT567" i="5" s="1"/>
  <c r="AU567" i="5" a="1"/>
  <c r="AU567" i="5" s="1"/>
  <c r="AV567" i="5" a="1"/>
  <c r="AV567" i="5" s="1"/>
  <c r="AW567" i="5" a="1"/>
  <c r="AW567" i="5" s="1"/>
  <c r="AX567" i="5" a="1"/>
  <c r="AX567" i="5" s="1"/>
  <c r="AY567" i="5" a="1"/>
  <c r="AY567" i="5" s="1"/>
  <c r="AO568" i="5" a="1"/>
  <c r="AO568" i="5" s="1"/>
  <c r="AP568" i="5" a="1"/>
  <c r="AP568" i="5" s="1"/>
  <c r="AQ568" i="5" a="1"/>
  <c r="AQ568" i="5" s="1"/>
  <c r="AR568" i="5" a="1"/>
  <c r="AR568" i="5" s="1"/>
  <c r="AS568" i="5" a="1"/>
  <c r="AS568" i="5" s="1"/>
  <c r="AT568" i="5" a="1"/>
  <c r="AT568" i="5" s="1"/>
  <c r="AU568" i="5" a="1"/>
  <c r="AU568" i="5" s="1"/>
  <c r="AV568" i="5" a="1"/>
  <c r="AV568" i="5" s="1"/>
  <c r="AW568" i="5" a="1"/>
  <c r="AW568" i="5" s="1"/>
  <c r="AX568" i="5" a="1"/>
  <c r="AX568" i="5" s="1"/>
  <c r="AY568" i="5" a="1"/>
  <c r="AY568" i="5" s="1"/>
  <c r="AO569" i="5" a="1"/>
  <c r="AO569" i="5" s="1"/>
  <c r="AP569" i="5" a="1"/>
  <c r="AP569" i="5" s="1"/>
  <c r="AQ569" i="5" a="1"/>
  <c r="AQ569" i="5" s="1"/>
  <c r="AR569" i="5" a="1"/>
  <c r="AR569" i="5" s="1"/>
  <c r="AS569" i="5" a="1"/>
  <c r="AS569" i="5" s="1"/>
  <c r="AT569" i="5" a="1"/>
  <c r="AT569" i="5" s="1"/>
  <c r="AU569" i="5" a="1"/>
  <c r="AU569" i="5" s="1"/>
  <c r="AV569" i="5" a="1"/>
  <c r="AV569" i="5" s="1"/>
  <c r="AW569" i="5" a="1"/>
  <c r="AW569" i="5" s="1"/>
  <c r="AX569" i="5" a="1"/>
  <c r="AX569" i="5" s="1"/>
  <c r="AY569" i="5" a="1"/>
  <c r="AY569" i="5" s="1"/>
  <c r="AO570" i="5" a="1"/>
  <c r="AO570" i="5" s="1"/>
  <c r="AP570" i="5" a="1"/>
  <c r="AP570" i="5" s="1"/>
  <c r="AQ570" i="5" a="1"/>
  <c r="AQ570" i="5" s="1"/>
  <c r="AR570" i="5" a="1"/>
  <c r="AR570" i="5" s="1"/>
  <c r="AS570" i="5" a="1"/>
  <c r="AS570" i="5" s="1"/>
  <c r="AT570" i="5" a="1"/>
  <c r="AT570" i="5" s="1"/>
  <c r="AU570" i="5" a="1"/>
  <c r="AU570" i="5" s="1"/>
  <c r="AV570" i="5" a="1"/>
  <c r="AV570" i="5" s="1"/>
  <c r="AW570" i="5" a="1"/>
  <c r="AW570" i="5" s="1"/>
  <c r="AX570" i="5" a="1"/>
  <c r="AX570" i="5" s="1"/>
  <c r="AY570" i="5" a="1"/>
  <c r="AY570" i="5" s="1"/>
  <c r="AO571" i="5" a="1"/>
  <c r="AO571" i="5" s="1"/>
  <c r="AP571" i="5" a="1"/>
  <c r="AP571" i="5" s="1"/>
  <c r="AQ571" i="5" a="1"/>
  <c r="AQ571" i="5" s="1"/>
  <c r="AR571" i="5" a="1"/>
  <c r="AR571" i="5" s="1"/>
  <c r="AS571" i="5" a="1"/>
  <c r="AS571" i="5" s="1"/>
  <c r="AT571" i="5" a="1"/>
  <c r="AT571" i="5" s="1"/>
  <c r="AU571" i="5" a="1"/>
  <c r="AU571" i="5" s="1"/>
  <c r="AV571" i="5" a="1"/>
  <c r="AV571" i="5" s="1"/>
  <c r="AW571" i="5" a="1"/>
  <c r="AW571" i="5" s="1"/>
  <c r="AX571" i="5" a="1"/>
  <c r="AX571" i="5" s="1"/>
  <c r="AY571" i="5" a="1"/>
  <c r="AY571" i="5" s="1"/>
  <c r="AO572" i="5" a="1"/>
  <c r="AO572" i="5" s="1"/>
  <c r="AP572" i="5" a="1"/>
  <c r="AP572" i="5" s="1"/>
  <c r="AQ572" i="5" a="1"/>
  <c r="AQ572" i="5" s="1"/>
  <c r="AR572" i="5" a="1"/>
  <c r="AR572" i="5" s="1"/>
  <c r="AS572" i="5" a="1"/>
  <c r="AS572" i="5" s="1"/>
  <c r="AT572" i="5" a="1"/>
  <c r="AT572" i="5" s="1"/>
  <c r="AU572" i="5" a="1"/>
  <c r="AU572" i="5" s="1"/>
  <c r="AV572" i="5" a="1"/>
  <c r="AV572" i="5" s="1"/>
  <c r="AW572" i="5" a="1"/>
  <c r="AW572" i="5" s="1"/>
  <c r="AX572" i="5" a="1"/>
  <c r="AX572" i="5" s="1"/>
  <c r="AY572" i="5" a="1"/>
  <c r="AY572" i="5" s="1"/>
  <c r="AO573" i="5" a="1"/>
  <c r="AO573" i="5" s="1"/>
  <c r="AP573" i="5" a="1"/>
  <c r="AP573" i="5" s="1"/>
  <c r="AQ573" i="5" a="1"/>
  <c r="AQ573" i="5" s="1"/>
  <c r="AR573" i="5" a="1"/>
  <c r="AR573" i="5" s="1"/>
  <c r="AS573" i="5" a="1"/>
  <c r="AS573" i="5" s="1"/>
  <c r="AT573" i="5" a="1"/>
  <c r="AT573" i="5" s="1"/>
  <c r="AU573" i="5" a="1"/>
  <c r="AU573" i="5" s="1"/>
  <c r="AV573" i="5" a="1"/>
  <c r="AV573" i="5" s="1"/>
  <c r="AW573" i="5" a="1"/>
  <c r="AW573" i="5" s="1"/>
  <c r="AX573" i="5" a="1"/>
  <c r="AX573" i="5" s="1"/>
  <c r="AY573" i="5" a="1"/>
  <c r="AY573" i="5" s="1"/>
  <c r="AO574" i="5" a="1"/>
  <c r="AO574" i="5" s="1"/>
  <c r="AP574" i="5" a="1"/>
  <c r="AP574" i="5" s="1"/>
  <c r="AQ574" i="5" a="1"/>
  <c r="AQ574" i="5" s="1"/>
  <c r="AR574" i="5" a="1"/>
  <c r="AR574" i="5" s="1"/>
  <c r="AS574" i="5" a="1"/>
  <c r="AS574" i="5" s="1"/>
  <c r="AT574" i="5" a="1"/>
  <c r="AT574" i="5" s="1"/>
  <c r="AU574" i="5" a="1"/>
  <c r="AU574" i="5" s="1"/>
  <c r="AV574" i="5" a="1"/>
  <c r="AV574" i="5" s="1"/>
  <c r="AW574" i="5" a="1"/>
  <c r="AW574" i="5" s="1"/>
  <c r="AX574" i="5" a="1"/>
  <c r="AX574" i="5" s="1"/>
  <c r="AY574" i="5" a="1"/>
  <c r="AY574" i="5" s="1"/>
  <c r="AO575" i="5" a="1"/>
  <c r="AO575" i="5" s="1"/>
  <c r="AP575" i="5" a="1"/>
  <c r="AP575" i="5" s="1"/>
  <c r="AQ575" i="5" a="1"/>
  <c r="AQ575" i="5" s="1"/>
  <c r="AR575" i="5" a="1"/>
  <c r="AR575" i="5" s="1"/>
  <c r="AS575" i="5" a="1"/>
  <c r="AS575" i="5" s="1"/>
  <c r="AT575" i="5" a="1"/>
  <c r="AT575" i="5" s="1"/>
  <c r="AU575" i="5" a="1"/>
  <c r="AU575" i="5" s="1"/>
  <c r="AV575" i="5" a="1"/>
  <c r="AV575" i="5" s="1"/>
  <c r="AW575" i="5" a="1"/>
  <c r="AW575" i="5" s="1"/>
  <c r="AX575" i="5" a="1"/>
  <c r="AX575" i="5" s="1"/>
  <c r="AY575" i="5" a="1"/>
  <c r="AY575" i="5" s="1"/>
  <c r="AO576" i="5" a="1"/>
  <c r="AO576" i="5" s="1"/>
  <c r="AP576" i="5" a="1"/>
  <c r="AP576" i="5" s="1"/>
  <c r="AQ576" i="5" a="1"/>
  <c r="AQ576" i="5" s="1"/>
  <c r="AR576" i="5" a="1"/>
  <c r="AR576" i="5" s="1"/>
  <c r="AS576" i="5" a="1"/>
  <c r="AS576" i="5" s="1"/>
  <c r="AT576" i="5" a="1"/>
  <c r="AT576" i="5" s="1"/>
  <c r="AU576" i="5" a="1"/>
  <c r="AU576" i="5" s="1"/>
  <c r="AV576" i="5" a="1"/>
  <c r="AV576" i="5" s="1"/>
  <c r="AW576" i="5" a="1"/>
  <c r="AW576" i="5" s="1"/>
  <c r="AX576" i="5" a="1"/>
  <c r="AX576" i="5" s="1"/>
  <c r="AY576" i="5" a="1"/>
  <c r="AY576" i="5" s="1"/>
  <c r="AO577" i="5" a="1"/>
  <c r="AO577" i="5" s="1"/>
  <c r="AP577" i="5" a="1"/>
  <c r="AP577" i="5" s="1"/>
  <c r="AQ577" i="5" a="1"/>
  <c r="AQ577" i="5" s="1"/>
  <c r="AR577" i="5" a="1"/>
  <c r="AR577" i="5" s="1"/>
  <c r="AS577" i="5" a="1"/>
  <c r="AS577" i="5" s="1"/>
  <c r="AT577" i="5" a="1"/>
  <c r="AT577" i="5" s="1"/>
  <c r="AU577" i="5" a="1"/>
  <c r="AU577" i="5" s="1"/>
  <c r="AV577" i="5" a="1"/>
  <c r="AV577" i="5" s="1"/>
  <c r="AW577" i="5" a="1"/>
  <c r="AW577" i="5" s="1"/>
  <c r="AX577" i="5" a="1"/>
  <c r="AX577" i="5" s="1"/>
  <c r="AY577" i="5" a="1"/>
  <c r="AY577" i="5" s="1"/>
  <c r="AO578" i="5" a="1"/>
  <c r="AO578" i="5" s="1"/>
  <c r="AP578" i="5" a="1"/>
  <c r="AP578" i="5" s="1"/>
  <c r="AQ578" i="5" a="1"/>
  <c r="AQ578" i="5" s="1"/>
  <c r="AR578" i="5" a="1"/>
  <c r="AR578" i="5" s="1"/>
  <c r="AS578" i="5" a="1"/>
  <c r="AS578" i="5" s="1"/>
  <c r="AT578" i="5" a="1"/>
  <c r="AT578" i="5" s="1"/>
  <c r="AU578" i="5" a="1"/>
  <c r="AU578" i="5" s="1"/>
  <c r="AV578" i="5" a="1"/>
  <c r="AV578" i="5" s="1"/>
  <c r="AW578" i="5" a="1"/>
  <c r="AW578" i="5" s="1"/>
  <c r="AX578" i="5" a="1"/>
  <c r="AX578" i="5" s="1"/>
  <c r="AY578" i="5" a="1"/>
  <c r="AY578" i="5" s="1"/>
  <c r="AO579" i="5" a="1"/>
  <c r="AO579" i="5" s="1"/>
  <c r="AP579" i="5" a="1"/>
  <c r="AP579" i="5" s="1"/>
  <c r="AQ579" i="5" a="1"/>
  <c r="AQ579" i="5" s="1"/>
  <c r="AR579" i="5" a="1"/>
  <c r="AR579" i="5" s="1"/>
  <c r="AS579" i="5" a="1"/>
  <c r="AS579" i="5" s="1"/>
  <c r="AT579" i="5" a="1"/>
  <c r="AT579" i="5" s="1"/>
  <c r="AU579" i="5" a="1"/>
  <c r="AU579" i="5" s="1"/>
  <c r="AV579" i="5" a="1"/>
  <c r="AV579" i="5" s="1"/>
  <c r="AW579" i="5" a="1"/>
  <c r="AW579" i="5" s="1"/>
  <c r="AX579" i="5" a="1"/>
  <c r="AX579" i="5" s="1"/>
  <c r="AY579" i="5" a="1"/>
  <c r="AY579" i="5" s="1"/>
  <c r="AO580" i="5" a="1"/>
  <c r="AO580" i="5" s="1"/>
  <c r="AP580" i="5" a="1"/>
  <c r="AP580" i="5" s="1"/>
  <c r="AQ580" i="5" a="1"/>
  <c r="AQ580" i="5" s="1"/>
  <c r="AR580" i="5" a="1"/>
  <c r="AR580" i="5" s="1"/>
  <c r="AS580" i="5" a="1"/>
  <c r="AS580" i="5" s="1"/>
  <c r="AT580" i="5" a="1"/>
  <c r="AT580" i="5" s="1"/>
  <c r="AU580" i="5" a="1"/>
  <c r="AU580" i="5" s="1"/>
  <c r="AV580" i="5" a="1"/>
  <c r="AV580" i="5" s="1"/>
  <c r="AW580" i="5" a="1"/>
  <c r="AW580" i="5" s="1"/>
  <c r="AX580" i="5" a="1"/>
  <c r="AX580" i="5" s="1"/>
  <c r="AY580" i="5" a="1"/>
  <c r="AY580" i="5" s="1"/>
  <c r="AO581" i="5" a="1"/>
  <c r="AO581" i="5" s="1"/>
  <c r="AP581" i="5" a="1"/>
  <c r="AP581" i="5" s="1"/>
  <c r="AQ581" i="5" a="1"/>
  <c r="AQ581" i="5" s="1"/>
  <c r="AR581" i="5" a="1"/>
  <c r="AR581" i="5" s="1"/>
  <c r="AS581" i="5" a="1"/>
  <c r="AS581" i="5" s="1"/>
  <c r="AT581" i="5" a="1"/>
  <c r="AT581" i="5" s="1"/>
  <c r="AU581" i="5" a="1"/>
  <c r="AU581" i="5" s="1"/>
  <c r="AV581" i="5" a="1"/>
  <c r="AV581" i="5" s="1"/>
  <c r="AW581" i="5" a="1"/>
  <c r="AW581" i="5" s="1"/>
  <c r="AX581" i="5" a="1"/>
  <c r="AX581" i="5" s="1"/>
  <c r="AY581" i="5" a="1"/>
  <c r="AY581" i="5" s="1"/>
  <c r="AO582" i="5" a="1"/>
  <c r="AO582" i="5" s="1"/>
  <c r="AP582" i="5" a="1"/>
  <c r="AP582" i="5" s="1"/>
  <c r="AQ582" i="5" a="1"/>
  <c r="AQ582" i="5" s="1"/>
  <c r="AR582" i="5" a="1"/>
  <c r="AR582" i="5" s="1"/>
  <c r="AS582" i="5" a="1"/>
  <c r="AS582" i="5" s="1"/>
  <c r="AT582" i="5" a="1"/>
  <c r="AT582" i="5" s="1"/>
  <c r="AU582" i="5" a="1"/>
  <c r="AU582" i="5" s="1"/>
  <c r="AV582" i="5" a="1"/>
  <c r="AV582" i="5" s="1"/>
  <c r="AW582" i="5" a="1"/>
  <c r="AW582" i="5" s="1"/>
  <c r="AX582" i="5" a="1"/>
  <c r="AX582" i="5" s="1"/>
  <c r="AY582" i="5" a="1"/>
  <c r="AY582" i="5" s="1"/>
  <c r="AO583" i="5" a="1"/>
  <c r="AO583" i="5" s="1"/>
  <c r="AP583" i="5" a="1"/>
  <c r="AP583" i="5" s="1"/>
  <c r="AQ583" i="5" a="1"/>
  <c r="AQ583" i="5" s="1"/>
  <c r="AR583" i="5" a="1"/>
  <c r="AR583" i="5" s="1"/>
  <c r="AS583" i="5" a="1"/>
  <c r="AS583" i="5" s="1"/>
  <c r="AT583" i="5" a="1"/>
  <c r="AT583" i="5" s="1"/>
  <c r="AU583" i="5" a="1"/>
  <c r="AU583" i="5" s="1"/>
  <c r="AV583" i="5" a="1"/>
  <c r="AV583" i="5" s="1"/>
  <c r="AW583" i="5" a="1"/>
  <c r="AW583" i="5" s="1"/>
  <c r="AX583" i="5" a="1"/>
  <c r="AX583" i="5" s="1"/>
  <c r="AY583" i="5" a="1"/>
  <c r="AY583" i="5" s="1"/>
  <c r="AO584" i="5" a="1"/>
  <c r="AO584" i="5" s="1"/>
  <c r="AP584" i="5" a="1"/>
  <c r="AP584" i="5" s="1"/>
  <c r="AQ584" i="5" a="1"/>
  <c r="AQ584" i="5" s="1"/>
  <c r="AR584" i="5" a="1"/>
  <c r="AR584" i="5" s="1"/>
  <c r="AS584" i="5" a="1"/>
  <c r="AS584" i="5" s="1"/>
  <c r="AT584" i="5" a="1"/>
  <c r="AT584" i="5" s="1"/>
  <c r="AU584" i="5" a="1"/>
  <c r="AU584" i="5" s="1"/>
  <c r="AV584" i="5" a="1"/>
  <c r="AV584" i="5" s="1"/>
  <c r="AW584" i="5" a="1"/>
  <c r="AW584" i="5" s="1"/>
  <c r="AX584" i="5" a="1"/>
  <c r="AX584" i="5" s="1"/>
  <c r="AY584" i="5" a="1"/>
  <c r="AY584" i="5" s="1"/>
  <c r="AO585" i="5" a="1"/>
  <c r="AO585" i="5" s="1"/>
  <c r="AP585" i="5" a="1"/>
  <c r="AP585" i="5" s="1"/>
  <c r="AQ585" i="5" a="1"/>
  <c r="AQ585" i="5" s="1"/>
  <c r="AR585" i="5" a="1"/>
  <c r="AR585" i="5" s="1"/>
  <c r="AS585" i="5" a="1"/>
  <c r="AS585" i="5" s="1"/>
  <c r="AT585" i="5" a="1"/>
  <c r="AT585" i="5" s="1"/>
  <c r="AU585" i="5" a="1"/>
  <c r="AU585" i="5" s="1"/>
  <c r="AV585" i="5" a="1"/>
  <c r="AV585" i="5" s="1"/>
  <c r="AW585" i="5" a="1"/>
  <c r="AW585" i="5" s="1"/>
  <c r="AX585" i="5" a="1"/>
  <c r="AX585" i="5" s="1"/>
  <c r="AY585" i="5" a="1"/>
  <c r="AY585" i="5" s="1"/>
  <c r="AO586" i="5" a="1"/>
  <c r="AO586" i="5" s="1"/>
  <c r="AP586" i="5" a="1"/>
  <c r="AP586" i="5" s="1"/>
  <c r="AQ586" i="5" a="1"/>
  <c r="AQ586" i="5" s="1"/>
  <c r="AR586" i="5" a="1"/>
  <c r="AR586" i="5" s="1"/>
  <c r="AS586" i="5" a="1"/>
  <c r="AS586" i="5" s="1"/>
  <c r="AT586" i="5" a="1"/>
  <c r="AT586" i="5" s="1"/>
  <c r="AU586" i="5" a="1"/>
  <c r="AU586" i="5" s="1"/>
  <c r="AV586" i="5" a="1"/>
  <c r="AV586" i="5" s="1"/>
  <c r="AW586" i="5" a="1"/>
  <c r="AW586" i="5" s="1"/>
  <c r="AX586" i="5" a="1"/>
  <c r="AX586" i="5" s="1"/>
  <c r="AY586" i="5" a="1"/>
  <c r="AY586" i="5" s="1"/>
  <c r="AO587" i="5" a="1"/>
  <c r="AO587" i="5" s="1"/>
  <c r="AP587" i="5" a="1"/>
  <c r="AP587" i="5" s="1"/>
  <c r="AQ587" i="5" a="1"/>
  <c r="AQ587" i="5" s="1"/>
  <c r="AR587" i="5" a="1"/>
  <c r="AR587" i="5" s="1"/>
  <c r="AS587" i="5" a="1"/>
  <c r="AS587" i="5" s="1"/>
  <c r="AT587" i="5" a="1"/>
  <c r="AT587" i="5" s="1"/>
  <c r="AU587" i="5" a="1"/>
  <c r="AU587" i="5" s="1"/>
  <c r="AV587" i="5" a="1"/>
  <c r="AV587" i="5" s="1"/>
  <c r="AW587" i="5" a="1"/>
  <c r="AW587" i="5" s="1"/>
  <c r="AX587" i="5" a="1"/>
  <c r="AX587" i="5" s="1"/>
  <c r="AY587" i="5" a="1"/>
  <c r="AY587" i="5" s="1"/>
  <c r="AO588" i="5" a="1"/>
  <c r="AO588" i="5" s="1"/>
  <c r="AP588" i="5" a="1"/>
  <c r="AP588" i="5" s="1"/>
  <c r="AQ588" i="5" a="1"/>
  <c r="AQ588" i="5" s="1"/>
  <c r="AR588" i="5" a="1"/>
  <c r="AR588" i="5" s="1"/>
  <c r="AS588" i="5" a="1"/>
  <c r="AS588" i="5" s="1"/>
  <c r="AT588" i="5" a="1"/>
  <c r="AT588" i="5" s="1"/>
  <c r="AU588" i="5" a="1"/>
  <c r="AU588" i="5" s="1"/>
  <c r="AV588" i="5" a="1"/>
  <c r="AV588" i="5" s="1"/>
  <c r="AW588" i="5" a="1"/>
  <c r="AW588" i="5" s="1"/>
  <c r="AX588" i="5" a="1"/>
  <c r="AX588" i="5" s="1"/>
  <c r="AY588" i="5" a="1"/>
  <c r="AY588" i="5" s="1"/>
  <c r="AO589" i="5" a="1"/>
  <c r="AO589" i="5" s="1"/>
  <c r="AP589" i="5" a="1"/>
  <c r="AP589" i="5" s="1"/>
  <c r="AQ589" i="5" a="1"/>
  <c r="AQ589" i="5" s="1"/>
  <c r="AR589" i="5" a="1"/>
  <c r="AR589" i="5" s="1"/>
  <c r="AS589" i="5" a="1"/>
  <c r="AS589" i="5" s="1"/>
  <c r="AT589" i="5" a="1"/>
  <c r="AT589" i="5" s="1"/>
  <c r="AU589" i="5" a="1"/>
  <c r="AU589" i="5" s="1"/>
  <c r="AV589" i="5" a="1"/>
  <c r="AV589" i="5" s="1"/>
  <c r="AW589" i="5" a="1"/>
  <c r="AW589" i="5" s="1"/>
  <c r="AX589" i="5" a="1"/>
  <c r="AX589" i="5" s="1"/>
  <c r="AY589" i="5" a="1"/>
  <c r="AY589" i="5" s="1"/>
  <c r="AO590" i="5" a="1"/>
  <c r="AO590" i="5" s="1"/>
  <c r="AP590" i="5" a="1"/>
  <c r="AP590" i="5" s="1"/>
  <c r="AQ590" i="5" a="1"/>
  <c r="AQ590" i="5" s="1"/>
  <c r="AR590" i="5" a="1"/>
  <c r="AR590" i="5" s="1"/>
  <c r="AS590" i="5" a="1"/>
  <c r="AS590" i="5" s="1"/>
  <c r="AT590" i="5" a="1"/>
  <c r="AT590" i="5" s="1"/>
  <c r="AU590" i="5" a="1"/>
  <c r="AU590" i="5" s="1"/>
  <c r="AV590" i="5" a="1"/>
  <c r="AV590" i="5" s="1"/>
  <c r="AW590" i="5" a="1"/>
  <c r="AW590" i="5" s="1"/>
  <c r="AX590" i="5" a="1"/>
  <c r="AX590" i="5" s="1"/>
  <c r="AY590" i="5" a="1"/>
  <c r="AY590" i="5" s="1"/>
  <c r="AO591" i="5" a="1"/>
  <c r="AO591" i="5" s="1"/>
  <c r="AP591" i="5" a="1"/>
  <c r="AP591" i="5" s="1"/>
  <c r="AQ591" i="5" a="1"/>
  <c r="AQ591" i="5" s="1"/>
  <c r="AR591" i="5" a="1"/>
  <c r="AR591" i="5" s="1"/>
  <c r="AS591" i="5" a="1"/>
  <c r="AS591" i="5" s="1"/>
  <c r="AT591" i="5" a="1"/>
  <c r="AT591" i="5" s="1"/>
  <c r="AU591" i="5" a="1"/>
  <c r="AU591" i="5" s="1"/>
  <c r="AV591" i="5" a="1"/>
  <c r="AV591" i="5" s="1"/>
  <c r="AW591" i="5" a="1"/>
  <c r="AW591" i="5" s="1"/>
  <c r="AX591" i="5" a="1"/>
  <c r="AX591" i="5" s="1"/>
  <c r="AY591" i="5" a="1"/>
  <c r="AY591" i="5" s="1"/>
  <c r="AO592" i="5" a="1"/>
  <c r="AO592" i="5" s="1"/>
  <c r="AP592" i="5" a="1"/>
  <c r="AP592" i="5" s="1"/>
  <c r="AQ592" i="5" a="1"/>
  <c r="AQ592" i="5" s="1"/>
  <c r="AR592" i="5" a="1"/>
  <c r="AR592" i="5" s="1"/>
  <c r="AS592" i="5" a="1"/>
  <c r="AS592" i="5" s="1"/>
  <c r="AT592" i="5" a="1"/>
  <c r="AT592" i="5" s="1"/>
  <c r="AU592" i="5" a="1"/>
  <c r="AU592" i="5" s="1"/>
  <c r="AV592" i="5" a="1"/>
  <c r="AV592" i="5" s="1"/>
  <c r="AW592" i="5" a="1"/>
  <c r="AW592" i="5" s="1"/>
  <c r="AX592" i="5" a="1"/>
  <c r="AX592" i="5" s="1"/>
  <c r="AY592" i="5" a="1"/>
  <c r="AY592" i="5" s="1"/>
  <c r="AO593" i="5" a="1"/>
  <c r="AO593" i="5" s="1"/>
  <c r="AP593" i="5" a="1"/>
  <c r="AP593" i="5" s="1"/>
  <c r="AQ593" i="5" a="1"/>
  <c r="AQ593" i="5" s="1"/>
  <c r="AR593" i="5" a="1"/>
  <c r="AR593" i="5" s="1"/>
  <c r="AS593" i="5" a="1"/>
  <c r="AS593" i="5" s="1"/>
  <c r="AT593" i="5" a="1"/>
  <c r="AT593" i="5" s="1"/>
  <c r="AU593" i="5" a="1"/>
  <c r="AU593" i="5" s="1"/>
  <c r="AV593" i="5" a="1"/>
  <c r="AV593" i="5" s="1"/>
  <c r="AW593" i="5" a="1"/>
  <c r="AW593" i="5" s="1"/>
  <c r="AX593" i="5" a="1"/>
  <c r="AX593" i="5" s="1"/>
  <c r="AY593" i="5" a="1"/>
  <c r="AY593" i="5" s="1"/>
  <c r="AO594" i="5" a="1"/>
  <c r="AO594" i="5" s="1"/>
  <c r="AP594" i="5" a="1"/>
  <c r="AP594" i="5" s="1"/>
  <c r="AQ594" i="5" a="1"/>
  <c r="AQ594" i="5" s="1"/>
  <c r="AR594" i="5" a="1"/>
  <c r="AR594" i="5" s="1"/>
  <c r="AS594" i="5" a="1"/>
  <c r="AS594" i="5" s="1"/>
  <c r="AT594" i="5" a="1"/>
  <c r="AT594" i="5" s="1"/>
  <c r="AU594" i="5" a="1"/>
  <c r="AU594" i="5" s="1"/>
  <c r="AV594" i="5" a="1"/>
  <c r="AV594" i="5" s="1"/>
  <c r="AW594" i="5" a="1"/>
  <c r="AW594" i="5" s="1"/>
  <c r="AX594" i="5" a="1"/>
  <c r="AX594" i="5" s="1"/>
  <c r="AY594" i="5" a="1"/>
  <c r="AY594" i="5" s="1"/>
  <c r="AO595" i="5" a="1"/>
  <c r="AO595" i="5" s="1"/>
  <c r="AP595" i="5" a="1"/>
  <c r="AP595" i="5" s="1"/>
  <c r="AQ595" i="5" a="1"/>
  <c r="AQ595" i="5" s="1"/>
  <c r="AR595" i="5" a="1"/>
  <c r="AR595" i="5" s="1"/>
  <c r="AS595" i="5" a="1"/>
  <c r="AS595" i="5" s="1"/>
  <c r="AT595" i="5" a="1"/>
  <c r="AT595" i="5" s="1"/>
  <c r="AU595" i="5" a="1"/>
  <c r="AU595" i="5" s="1"/>
  <c r="AV595" i="5" a="1"/>
  <c r="AV595" i="5" s="1"/>
  <c r="AW595" i="5" a="1"/>
  <c r="AW595" i="5" s="1"/>
  <c r="AX595" i="5" a="1"/>
  <c r="AX595" i="5" s="1"/>
  <c r="AY595" i="5" a="1"/>
  <c r="AY595" i="5" s="1"/>
  <c r="AO596" i="5" a="1"/>
  <c r="AO596" i="5" s="1"/>
  <c r="AP596" i="5" a="1"/>
  <c r="AP596" i="5" s="1"/>
  <c r="AQ596" i="5" a="1"/>
  <c r="AQ596" i="5" s="1"/>
  <c r="AR596" i="5" a="1"/>
  <c r="AR596" i="5" s="1"/>
  <c r="AS596" i="5" a="1"/>
  <c r="AS596" i="5" s="1"/>
  <c r="AT596" i="5" a="1"/>
  <c r="AT596" i="5" s="1"/>
  <c r="AU596" i="5" a="1"/>
  <c r="AU596" i="5" s="1"/>
  <c r="AV596" i="5" a="1"/>
  <c r="AV596" i="5" s="1"/>
  <c r="AW596" i="5" a="1"/>
  <c r="AW596" i="5" s="1"/>
  <c r="AX596" i="5" a="1"/>
  <c r="AX596" i="5" s="1"/>
  <c r="AY596" i="5" a="1"/>
  <c r="AY596" i="5" s="1"/>
  <c r="AO597" i="5" a="1"/>
  <c r="AO597" i="5" s="1"/>
  <c r="AP597" i="5" a="1"/>
  <c r="AP597" i="5" s="1"/>
  <c r="AQ597" i="5" a="1"/>
  <c r="AQ597" i="5" s="1"/>
  <c r="AR597" i="5" a="1"/>
  <c r="AR597" i="5" s="1"/>
  <c r="AS597" i="5" a="1"/>
  <c r="AS597" i="5" s="1"/>
  <c r="AT597" i="5" a="1"/>
  <c r="AT597" i="5" s="1"/>
  <c r="AU597" i="5" a="1"/>
  <c r="AU597" i="5" s="1"/>
  <c r="AV597" i="5" a="1"/>
  <c r="AV597" i="5" s="1"/>
  <c r="AW597" i="5" a="1"/>
  <c r="AW597" i="5" s="1"/>
  <c r="AX597" i="5" a="1"/>
  <c r="AX597" i="5" s="1"/>
  <c r="AY597" i="5" a="1"/>
  <c r="AY597" i="5" s="1"/>
  <c r="AO598" i="5" a="1"/>
  <c r="AO598" i="5" s="1"/>
  <c r="AP598" i="5" a="1"/>
  <c r="AP598" i="5" s="1"/>
  <c r="AQ598" i="5" a="1"/>
  <c r="AQ598" i="5" s="1"/>
  <c r="AR598" i="5" a="1"/>
  <c r="AR598" i="5" s="1"/>
  <c r="AS598" i="5" a="1"/>
  <c r="AS598" i="5" s="1"/>
  <c r="AT598" i="5" a="1"/>
  <c r="AT598" i="5" s="1"/>
  <c r="AU598" i="5" a="1"/>
  <c r="AU598" i="5" s="1"/>
  <c r="AV598" i="5" a="1"/>
  <c r="AV598" i="5" s="1"/>
  <c r="AW598" i="5" a="1"/>
  <c r="AW598" i="5" s="1"/>
  <c r="AX598" i="5" a="1"/>
  <c r="AX598" i="5" s="1"/>
  <c r="AY598" i="5" a="1"/>
  <c r="AY598" i="5" s="1"/>
  <c r="AO599" i="5" a="1"/>
  <c r="AO599" i="5" s="1"/>
  <c r="AP599" i="5" a="1"/>
  <c r="AP599" i="5" s="1"/>
  <c r="AQ599" i="5" a="1"/>
  <c r="AQ599" i="5" s="1"/>
  <c r="AR599" i="5" a="1"/>
  <c r="AR599" i="5" s="1"/>
  <c r="AS599" i="5" a="1"/>
  <c r="AS599" i="5" s="1"/>
  <c r="AT599" i="5" a="1"/>
  <c r="AT599" i="5" s="1"/>
  <c r="AU599" i="5" a="1"/>
  <c r="AU599" i="5" s="1"/>
  <c r="AV599" i="5" a="1"/>
  <c r="AV599" i="5" s="1"/>
  <c r="AW599" i="5" a="1"/>
  <c r="AW599" i="5" s="1"/>
  <c r="AX599" i="5" a="1"/>
  <c r="AX599" i="5" s="1"/>
  <c r="AY599" i="5" a="1"/>
  <c r="AY599" i="5" s="1"/>
  <c r="AO600" i="5" a="1"/>
  <c r="AO600" i="5" s="1"/>
  <c r="AP600" i="5" a="1"/>
  <c r="AP600" i="5" s="1"/>
  <c r="AQ600" i="5" a="1"/>
  <c r="AQ600" i="5" s="1"/>
  <c r="AR600" i="5" a="1"/>
  <c r="AR600" i="5" s="1"/>
  <c r="AS600" i="5" a="1"/>
  <c r="AS600" i="5" s="1"/>
  <c r="AT600" i="5" a="1"/>
  <c r="AT600" i="5" s="1"/>
  <c r="AU600" i="5" a="1"/>
  <c r="AU600" i="5" s="1"/>
  <c r="AV600" i="5" a="1"/>
  <c r="AV600" i="5" s="1"/>
  <c r="AW600" i="5" a="1"/>
  <c r="AW600" i="5" s="1"/>
  <c r="AX600" i="5" a="1"/>
  <c r="AX600" i="5" s="1"/>
  <c r="AY600" i="5" a="1"/>
  <c r="AY600" i="5" s="1"/>
  <c r="AO601" i="5" a="1"/>
  <c r="AO601" i="5" s="1"/>
  <c r="AP601" i="5" a="1"/>
  <c r="AP601" i="5" s="1"/>
  <c r="AQ601" i="5" a="1"/>
  <c r="AQ601" i="5" s="1"/>
  <c r="AR601" i="5" a="1"/>
  <c r="AR601" i="5" s="1"/>
  <c r="AS601" i="5" a="1"/>
  <c r="AS601" i="5" s="1"/>
  <c r="AT601" i="5" a="1"/>
  <c r="AT601" i="5" s="1"/>
  <c r="AU601" i="5" a="1"/>
  <c r="AU601" i="5" s="1"/>
  <c r="AV601" i="5" a="1"/>
  <c r="AV601" i="5" s="1"/>
  <c r="AW601" i="5" a="1"/>
  <c r="AW601" i="5" s="1"/>
  <c r="AX601" i="5" a="1"/>
  <c r="AX601" i="5" s="1"/>
  <c r="AY601" i="5" a="1"/>
  <c r="AY601" i="5" s="1"/>
  <c r="AO602" i="5" a="1"/>
  <c r="AO602" i="5" s="1"/>
  <c r="AP602" i="5" a="1"/>
  <c r="AP602" i="5" s="1"/>
  <c r="AQ602" i="5" a="1"/>
  <c r="AQ602" i="5" s="1"/>
  <c r="AR602" i="5" a="1"/>
  <c r="AR602" i="5" s="1"/>
  <c r="AS602" i="5" a="1"/>
  <c r="AS602" i="5" s="1"/>
  <c r="AT602" i="5" a="1"/>
  <c r="AT602" i="5" s="1"/>
  <c r="AU602" i="5" a="1"/>
  <c r="AU602" i="5" s="1"/>
  <c r="AV602" i="5" a="1"/>
  <c r="AV602" i="5" s="1"/>
  <c r="AW602" i="5" a="1"/>
  <c r="AW602" i="5" s="1"/>
  <c r="AX602" i="5" a="1"/>
  <c r="AX602" i="5" s="1"/>
  <c r="AY602" i="5" a="1"/>
  <c r="AY602" i="5" s="1"/>
  <c r="AO603" i="5" a="1"/>
  <c r="AO603" i="5" s="1"/>
  <c r="AP603" i="5" a="1"/>
  <c r="AP603" i="5" s="1"/>
  <c r="AQ603" i="5" a="1"/>
  <c r="AQ603" i="5" s="1"/>
  <c r="AR603" i="5" a="1"/>
  <c r="AR603" i="5" s="1"/>
  <c r="AS603" i="5" a="1"/>
  <c r="AS603" i="5" s="1"/>
  <c r="AT603" i="5" a="1"/>
  <c r="AT603" i="5" s="1"/>
  <c r="AU603" i="5" a="1"/>
  <c r="AU603" i="5" s="1"/>
  <c r="AV603" i="5" a="1"/>
  <c r="AV603" i="5" s="1"/>
  <c r="AW603" i="5" a="1"/>
  <c r="AW603" i="5" s="1"/>
  <c r="AX603" i="5" a="1"/>
  <c r="AX603" i="5" s="1"/>
  <c r="AY603" i="5" a="1"/>
  <c r="AY603" i="5" s="1"/>
  <c r="AO604" i="5" a="1"/>
  <c r="AO604" i="5" s="1"/>
  <c r="AP604" i="5" a="1"/>
  <c r="AP604" i="5" s="1"/>
  <c r="AQ604" i="5" a="1"/>
  <c r="AQ604" i="5" s="1"/>
  <c r="AR604" i="5" a="1"/>
  <c r="AR604" i="5" s="1"/>
  <c r="AS604" i="5" a="1"/>
  <c r="AS604" i="5" s="1"/>
  <c r="AT604" i="5" a="1"/>
  <c r="AT604" i="5" s="1"/>
  <c r="AU604" i="5" a="1"/>
  <c r="AU604" i="5" s="1"/>
  <c r="AV604" i="5" a="1"/>
  <c r="AV604" i="5" s="1"/>
  <c r="AW604" i="5" a="1"/>
  <c r="AW604" i="5" s="1"/>
  <c r="AX604" i="5" a="1"/>
  <c r="AX604" i="5" s="1"/>
  <c r="AY604" i="5" a="1"/>
  <c r="AY604" i="5" s="1"/>
  <c r="AO605" i="5" a="1"/>
  <c r="AO605" i="5" s="1"/>
  <c r="AP605" i="5" a="1"/>
  <c r="AP605" i="5" s="1"/>
  <c r="AQ605" i="5" a="1"/>
  <c r="AQ605" i="5" s="1"/>
  <c r="AR605" i="5" a="1"/>
  <c r="AR605" i="5" s="1"/>
  <c r="AS605" i="5" a="1"/>
  <c r="AS605" i="5" s="1"/>
  <c r="AT605" i="5" a="1"/>
  <c r="AT605" i="5" s="1"/>
  <c r="AU605" i="5" a="1"/>
  <c r="AU605" i="5" s="1"/>
  <c r="AV605" i="5" a="1"/>
  <c r="AV605" i="5" s="1"/>
  <c r="AW605" i="5" a="1"/>
  <c r="AW605" i="5" s="1"/>
  <c r="AX605" i="5" a="1"/>
  <c r="AX605" i="5" s="1"/>
  <c r="AY605" i="5" a="1"/>
  <c r="AY605" i="5" s="1"/>
  <c r="AO606" i="5" a="1"/>
  <c r="AO606" i="5" s="1"/>
  <c r="AP606" i="5" a="1"/>
  <c r="AP606" i="5" s="1"/>
  <c r="AQ606" i="5" a="1"/>
  <c r="AQ606" i="5" s="1"/>
  <c r="AR606" i="5" a="1"/>
  <c r="AR606" i="5" s="1"/>
  <c r="AS606" i="5" a="1"/>
  <c r="AS606" i="5" s="1"/>
  <c r="AT606" i="5" a="1"/>
  <c r="AT606" i="5" s="1"/>
  <c r="AU606" i="5" a="1"/>
  <c r="AU606" i="5" s="1"/>
  <c r="AV606" i="5" a="1"/>
  <c r="AV606" i="5" s="1"/>
  <c r="AW606" i="5" a="1"/>
  <c r="AW606" i="5" s="1"/>
  <c r="AX606" i="5" a="1"/>
  <c r="AX606" i="5" s="1"/>
  <c r="AY606" i="5" a="1"/>
  <c r="AY606" i="5" s="1"/>
  <c r="AO607" i="5" a="1"/>
  <c r="AO607" i="5" s="1"/>
  <c r="AP607" i="5" a="1"/>
  <c r="AP607" i="5" s="1"/>
  <c r="AQ607" i="5" a="1"/>
  <c r="AQ607" i="5" s="1"/>
  <c r="AR607" i="5" a="1"/>
  <c r="AR607" i="5" s="1"/>
  <c r="AS607" i="5" a="1"/>
  <c r="AS607" i="5" s="1"/>
  <c r="AT607" i="5" a="1"/>
  <c r="AT607" i="5" s="1"/>
  <c r="AU607" i="5" a="1"/>
  <c r="AU607" i="5" s="1"/>
  <c r="AV607" i="5" a="1"/>
  <c r="AV607" i="5" s="1"/>
  <c r="AW607" i="5" a="1"/>
  <c r="AW607" i="5" s="1"/>
  <c r="AX607" i="5" a="1"/>
  <c r="AX607" i="5" s="1"/>
  <c r="AY607" i="5" a="1"/>
  <c r="AY607" i="5" s="1"/>
  <c r="AO608" i="5" a="1"/>
  <c r="AO608" i="5" s="1"/>
  <c r="AP608" i="5" a="1"/>
  <c r="AP608" i="5" s="1"/>
  <c r="AQ608" i="5" a="1"/>
  <c r="AQ608" i="5" s="1"/>
  <c r="AR608" i="5" a="1"/>
  <c r="AR608" i="5" s="1"/>
  <c r="AS608" i="5" a="1"/>
  <c r="AS608" i="5" s="1"/>
  <c r="AT608" i="5" a="1"/>
  <c r="AT608" i="5" s="1"/>
  <c r="AU608" i="5" a="1"/>
  <c r="AU608" i="5" s="1"/>
  <c r="AV608" i="5" a="1"/>
  <c r="AV608" i="5" s="1"/>
  <c r="AW608" i="5" a="1"/>
  <c r="AW608" i="5" s="1"/>
  <c r="AX608" i="5" a="1"/>
  <c r="AX608" i="5" s="1"/>
  <c r="AY608" i="5" a="1"/>
  <c r="AY608" i="5" s="1"/>
  <c r="AO609" i="5" a="1"/>
  <c r="AO609" i="5" s="1"/>
  <c r="AP609" i="5" a="1"/>
  <c r="AP609" i="5" s="1"/>
  <c r="AQ609" i="5" a="1"/>
  <c r="AQ609" i="5" s="1"/>
  <c r="AR609" i="5" a="1"/>
  <c r="AR609" i="5" s="1"/>
  <c r="AS609" i="5" a="1"/>
  <c r="AS609" i="5" s="1"/>
  <c r="AT609" i="5" a="1"/>
  <c r="AT609" i="5" s="1"/>
  <c r="AU609" i="5" a="1"/>
  <c r="AU609" i="5" s="1"/>
  <c r="AV609" i="5" a="1"/>
  <c r="AV609" i="5" s="1"/>
  <c r="AW609" i="5" a="1"/>
  <c r="AW609" i="5" s="1"/>
  <c r="AX609" i="5" a="1"/>
  <c r="AX609" i="5" s="1"/>
  <c r="AY609" i="5" a="1"/>
  <c r="AY609" i="5" s="1"/>
  <c r="AO610" i="5" a="1"/>
  <c r="AO610" i="5" s="1"/>
  <c r="AP610" i="5" a="1"/>
  <c r="AP610" i="5" s="1"/>
  <c r="AQ610" i="5" a="1"/>
  <c r="AQ610" i="5" s="1"/>
  <c r="AR610" i="5" a="1"/>
  <c r="AR610" i="5" s="1"/>
  <c r="AS610" i="5" a="1"/>
  <c r="AS610" i="5" s="1"/>
  <c r="AT610" i="5" a="1"/>
  <c r="AT610" i="5" s="1"/>
  <c r="AU610" i="5" a="1"/>
  <c r="AU610" i="5" s="1"/>
  <c r="AV610" i="5" a="1"/>
  <c r="AV610" i="5" s="1"/>
  <c r="AW610" i="5" a="1"/>
  <c r="AW610" i="5" s="1"/>
  <c r="AX610" i="5" a="1"/>
  <c r="AX610" i="5" s="1"/>
  <c r="AY610" i="5" a="1"/>
  <c r="AY610" i="5" s="1"/>
  <c r="AO611" i="5" a="1"/>
  <c r="AO611" i="5" s="1"/>
  <c r="AP611" i="5" a="1"/>
  <c r="AP611" i="5" s="1"/>
  <c r="AQ611" i="5" a="1"/>
  <c r="AQ611" i="5" s="1"/>
  <c r="AR611" i="5" a="1"/>
  <c r="AR611" i="5" s="1"/>
  <c r="AS611" i="5" a="1"/>
  <c r="AS611" i="5" s="1"/>
  <c r="AT611" i="5" a="1"/>
  <c r="AT611" i="5" s="1"/>
  <c r="AU611" i="5" a="1"/>
  <c r="AU611" i="5" s="1"/>
  <c r="AV611" i="5" a="1"/>
  <c r="AV611" i="5" s="1"/>
  <c r="AW611" i="5" a="1"/>
  <c r="AW611" i="5" s="1"/>
  <c r="AX611" i="5" a="1"/>
  <c r="AX611" i="5" s="1"/>
  <c r="AY611" i="5" a="1"/>
  <c r="AY611" i="5" s="1"/>
  <c r="AO612" i="5" a="1"/>
  <c r="AO612" i="5" s="1"/>
  <c r="AP612" i="5" a="1"/>
  <c r="AP612" i="5" s="1"/>
  <c r="AQ612" i="5" a="1"/>
  <c r="AQ612" i="5" s="1"/>
  <c r="AR612" i="5" a="1"/>
  <c r="AR612" i="5" s="1"/>
  <c r="AS612" i="5" a="1"/>
  <c r="AS612" i="5" s="1"/>
  <c r="AT612" i="5" a="1"/>
  <c r="AT612" i="5" s="1"/>
  <c r="AU612" i="5" a="1"/>
  <c r="AU612" i="5" s="1"/>
  <c r="AV612" i="5" a="1"/>
  <c r="AV612" i="5" s="1"/>
  <c r="AW612" i="5" a="1"/>
  <c r="AW612" i="5" s="1"/>
  <c r="AX612" i="5" a="1"/>
  <c r="AX612" i="5" s="1"/>
  <c r="AY612" i="5" a="1"/>
  <c r="AY612" i="5" s="1"/>
  <c r="AO613" i="5" a="1"/>
  <c r="AO613" i="5" s="1"/>
  <c r="AP613" i="5" a="1"/>
  <c r="AP613" i="5" s="1"/>
  <c r="AQ613" i="5" a="1"/>
  <c r="AQ613" i="5" s="1"/>
  <c r="AR613" i="5" a="1"/>
  <c r="AR613" i="5" s="1"/>
  <c r="AS613" i="5" a="1"/>
  <c r="AS613" i="5" s="1"/>
  <c r="AT613" i="5" a="1"/>
  <c r="AT613" i="5" s="1"/>
  <c r="AU613" i="5" a="1"/>
  <c r="AU613" i="5" s="1"/>
  <c r="AV613" i="5" a="1"/>
  <c r="AV613" i="5" s="1"/>
  <c r="AW613" i="5" a="1"/>
  <c r="AW613" i="5" s="1"/>
  <c r="AX613" i="5" a="1"/>
  <c r="AX613" i="5" s="1"/>
  <c r="AY613" i="5" a="1"/>
  <c r="AY613" i="5" s="1"/>
  <c r="AO614" i="5" a="1"/>
  <c r="AO614" i="5" s="1"/>
  <c r="AP614" i="5" a="1"/>
  <c r="AP614" i="5" s="1"/>
  <c r="AQ614" i="5" a="1"/>
  <c r="AQ614" i="5" s="1"/>
  <c r="AR614" i="5" a="1"/>
  <c r="AR614" i="5" s="1"/>
  <c r="AS614" i="5" a="1"/>
  <c r="AS614" i="5" s="1"/>
  <c r="AT614" i="5" a="1"/>
  <c r="AT614" i="5" s="1"/>
  <c r="AU614" i="5" a="1"/>
  <c r="AU614" i="5" s="1"/>
  <c r="AV614" i="5" a="1"/>
  <c r="AV614" i="5" s="1"/>
  <c r="AW614" i="5" a="1"/>
  <c r="AW614" i="5" s="1"/>
  <c r="AX614" i="5" a="1"/>
  <c r="AX614" i="5" s="1"/>
  <c r="AY614" i="5" a="1"/>
  <c r="AY614" i="5" s="1"/>
  <c r="AO615" i="5" a="1"/>
  <c r="AO615" i="5" s="1"/>
  <c r="AP615" i="5" a="1"/>
  <c r="AP615" i="5" s="1"/>
  <c r="AQ615" i="5" a="1"/>
  <c r="AQ615" i="5" s="1"/>
  <c r="AR615" i="5" a="1"/>
  <c r="AR615" i="5" s="1"/>
  <c r="AS615" i="5" a="1"/>
  <c r="AS615" i="5" s="1"/>
  <c r="AT615" i="5" a="1"/>
  <c r="AT615" i="5" s="1"/>
  <c r="AU615" i="5" a="1"/>
  <c r="AU615" i="5" s="1"/>
  <c r="AV615" i="5" a="1"/>
  <c r="AV615" i="5" s="1"/>
  <c r="AW615" i="5" a="1"/>
  <c r="AW615" i="5" s="1"/>
  <c r="AX615" i="5" a="1"/>
  <c r="AX615" i="5" s="1"/>
  <c r="AY615" i="5" a="1"/>
  <c r="AY615" i="5" s="1"/>
  <c r="AO616" i="5" a="1"/>
  <c r="AO616" i="5" s="1"/>
  <c r="AP616" i="5" a="1"/>
  <c r="AP616" i="5" s="1"/>
  <c r="AQ616" i="5" a="1"/>
  <c r="AQ616" i="5" s="1"/>
  <c r="AR616" i="5" a="1"/>
  <c r="AR616" i="5" s="1"/>
  <c r="AS616" i="5" a="1"/>
  <c r="AS616" i="5" s="1"/>
  <c r="AT616" i="5" a="1"/>
  <c r="AT616" i="5" s="1"/>
  <c r="AU616" i="5" a="1"/>
  <c r="AU616" i="5" s="1"/>
  <c r="AV616" i="5" a="1"/>
  <c r="AV616" i="5" s="1"/>
  <c r="AW616" i="5" a="1"/>
  <c r="AW616" i="5" s="1"/>
  <c r="AX616" i="5" a="1"/>
  <c r="AX616" i="5" s="1"/>
  <c r="AY616" i="5" a="1"/>
  <c r="AY616" i="5" s="1"/>
  <c r="AO617" i="5" a="1"/>
  <c r="AO617" i="5" s="1"/>
  <c r="AP617" i="5" a="1"/>
  <c r="AP617" i="5" s="1"/>
  <c r="AQ617" i="5" a="1"/>
  <c r="AQ617" i="5" s="1"/>
  <c r="AR617" i="5" a="1"/>
  <c r="AR617" i="5" s="1"/>
  <c r="AS617" i="5" a="1"/>
  <c r="AS617" i="5" s="1"/>
  <c r="AT617" i="5" a="1"/>
  <c r="AT617" i="5" s="1"/>
  <c r="AU617" i="5" a="1"/>
  <c r="AU617" i="5" s="1"/>
  <c r="AV617" i="5" a="1"/>
  <c r="AV617" i="5" s="1"/>
  <c r="AW617" i="5" a="1"/>
  <c r="AW617" i="5" s="1"/>
  <c r="AX617" i="5" a="1"/>
  <c r="AX617" i="5" s="1"/>
  <c r="AY617" i="5" a="1"/>
  <c r="AY617" i="5" s="1"/>
  <c r="AO618" i="5" a="1"/>
  <c r="AO618" i="5" s="1"/>
  <c r="AP618" i="5" a="1"/>
  <c r="AP618" i="5" s="1"/>
  <c r="AQ618" i="5" a="1"/>
  <c r="AQ618" i="5" s="1"/>
  <c r="AR618" i="5" a="1"/>
  <c r="AR618" i="5" s="1"/>
  <c r="AS618" i="5" a="1"/>
  <c r="AS618" i="5" s="1"/>
  <c r="AT618" i="5" a="1"/>
  <c r="AT618" i="5" s="1"/>
  <c r="AU618" i="5" a="1"/>
  <c r="AU618" i="5" s="1"/>
  <c r="AV618" i="5" a="1"/>
  <c r="AV618" i="5" s="1"/>
  <c r="AW618" i="5" a="1"/>
  <c r="AW618" i="5" s="1"/>
  <c r="AX618" i="5" a="1"/>
  <c r="AX618" i="5" s="1"/>
  <c r="AY618" i="5" a="1"/>
  <c r="AY618" i="5" s="1"/>
  <c r="AO619" i="5" a="1"/>
  <c r="AO619" i="5" s="1"/>
  <c r="AP619" i="5" a="1"/>
  <c r="AP619" i="5" s="1"/>
  <c r="AQ619" i="5" a="1"/>
  <c r="AQ619" i="5" s="1"/>
  <c r="AR619" i="5" a="1"/>
  <c r="AR619" i="5" s="1"/>
  <c r="AS619" i="5" a="1"/>
  <c r="AS619" i="5" s="1"/>
  <c r="AT619" i="5" a="1"/>
  <c r="AT619" i="5" s="1"/>
  <c r="AU619" i="5" a="1"/>
  <c r="AU619" i="5" s="1"/>
  <c r="AV619" i="5" a="1"/>
  <c r="AV619" i="5" s="1"/>
  <c r="AW619" i="5" a="1"/>
  <c r="AW619" i="5" s="1"/>
  <c r="AX619" i="5" a="1"/>
  <c r="AX619" i="5" s="1"/>
  <c r="AY619" i="5" a="1"/>
  <c r="AY619" i="5" s="1"/>
  <c r="AO620" i="5" a="1"/>
  <c r="AO620" i="5" s="1"/>
  <c r="AP620" i="5" a="1"/>
  <c r="AP620" i="5" s="1"/>
  <c r="AQ620" i="5" a="1"/>
  <c r="AQ620" i="5" s="1"/>
  <c r="AR620" i="5" a="1"/>
  <c r="AR620" i="5" s="1"/>
  <c r="AS620" i="5" a="1"/>
  <c r="AS620" i="5" s="1"/>
  <c r="AT620" i="5" a="1"/>
  <c r="AT620" i="5" s="1"/>
  <c r="AU620" i="5" a="1"/>
  <c r="AU620" i="5" s="1"/>
  <c r="AV620" i="5" a="1"/>
  <c r="AV620" i="5" s="1"/>
  <c r="AW620" i="5" a="1"/>
  <c r="AW620" i="5" s="1"/>
  <c r="AX620" i="5" a="1"/>
  <c r="AX620" i="5" s="1"/>
  <c r="AY620" i="5" a="1"/>
  <c r="AY620" i="5" s="1"/>
  <c r="AO621" i="5" a="1"/>
  <c r="AO621" i="5" s="1"/>
  <c r="AP621" i="5" a="1"/>
  <c r="AP621" i="5" s="1"/>
  <c r="AQ621" i="5" a="1"/>
  <c r="AQ621" i="5" s="1"/>
  <c r="AR621" i="5" a="1"/>
  <c r="AR621" i="5" s="1"/>
  <c r="AS621" i="5" a="1"/>
  <c r="AS621" i="5" s="1"/>
  <c r="AT621" i="5" a="1"/>
  <c r="AT621" i="5" s="1"/>
  <c r="AU621" i="5" a="1"/>
  <c r="AU621" i="5" s="1"/>
  <c r="AV621" i="5" a="1"/>
  <c r="AV621" i="5" s="1"/>
  <c r="AW621" i="5" a="1"/>
  <c r="AW621" i="5" s="1"/>
  <c r="AX621" i="5" a="1"/>
  <c r="AX621" i="5" s="1"/>
  <c r="AY621" i="5" a="1"/>
  <c r="AY621" i="5" s="1"/>
  <c r="AO622" i="5" a="1"/>
  <c r="AO622" i="5" s="1"/>
  <c r="AP622" i="5" a="1"/>
  <c r="AP622" i="5" s="1"/>
  <c r="AQ622" i="5" a="1"/>
  <c r="AQ622" i="5" s="1"/>
  <c r="AR622" i="5" a="1"/>
  <c r="AR622" i="5" s="1"/>
  <c r="AS622" i="5" a="1"/>
  <c r="AS622" i="5" s="1"/>
  <c r="AT622" i="5" a="1"/>
  <c r="AT622" i="5" s="1"/>
  <c r="AU622" i="5" a="1"/>
  <c r="AU622" i="5" s="1"/>
  <c r="AV622" i="5" a="1"/>
  <c r="AV622" i="5" s="1"/>
  <c r="AW622" i="5" a="1"/>
  <c r="AW622" i="5" s="1"/>
  <c r="AX622" i="5" a="1"/>
  <c r="AX622" i="5" s="1"/>
  <c r="AY622" i="5" a="1"/>
  <c r="AY622" i="5" s="1"/>
  <c r="AO623" i="5" a="1"/>
  <c r="AO623" i="5" s="1"/>
  <c r="AP623" i="5" a="1"/>
  <c r="AP623" i="5" s="1"/>
  <c r="AQ623" i="5" a="1"/>
  <c r="AQ623" i="5" s="1"/>
  <c r="AR623" i="5" a="1"/>
  <c r="AR623" i="5" s="1"/>
  <c r="AS623" i="5" a="1"/>
  <c r="AS623" i="5" s="1"/>
  <c r="AT623" i="5" a="1"/>
  <c r="AT623" i="5" s="1"/>
  <c r="AU623" i="5" a="1"/>
  <c r="AU623" i="5" s="1"/>
  <c r="AV623" i="5" a="1"/>
  <c r="AV623" i="5" s="1"/>
  <c r="AW623" i="5" a="1"/>
  <c r="AW623" i="5" s="1"/>
  <c r="AX623" i="5" a="1"/>
  <c r="AX623" i="5" s="1"/>
  <c r="AY623" i="5" a="1"/>
  <c r="AY623" i="5" s="1"/>
  <c r="AO624" i="5" a="1"/>
  <c r="AO624" i="5" s="1"/>
  <c r="AP624" i="5" a="1"/>
  <c r="AP624" i="5" s="1"/>
  <c r="AQ624" i="5" a="1"/>
  <c r="AQ624" i="5" s="1"/>
  <c r="AR624" i="5" a="1"/>
  <c r="AR624" i="5" s="1"/>
  <c r="AS624" i="5" a="1"/>
  <c r="AS624" i="5" s="1"/>
  <c r="AT624" i="5" a="1"/>
  <c r="AT624" i="5" s="1"/>
  <c r="AU624" i="5" a="1"/>
  <c r="AU624" i="5" s="1"/>
  <c r="AV624" i="5" a="1"/>
  <c r="AV624" i="5" s="1"/>
  <c r="AW624" i="5" a="1"/>
  <c r="AW624" i="5" s="1"/>
  <c r="AX624" i="5" a="1"/>
  <c r="AX624" i="5" s="1"/>
  <c r="AY624" i="5" a="1"/>
  <c r="AY624" i="5" s="1"/>
  <c r="AO625" i="5" a="1"/>
  <c r="AO625" i="5" s="1"/>
  <c r="AP625" i="5" a="1"/>
  <c r="AP625" i="5" s="1"/>
  <c r="AQ625" i="5" a="1"/>
  <c r="AQ625" i="5" s="1"/>
  <c r="AR625" i="5" a="1"/>
  <c r="AR625" i="5" s="1"/>
  <c r="AS625" i="5" a="1"/>
  <c r="AS625" i="5" s="1"/>
  <c r="AT625" i="5" a="1"/>
  <c r="AT625" i="5" s="1"/>
  <c r="AU625" i="5" a="1"/>
  <c r="AU625" i="5" s="1"/>
  <c r="AV625" i="5" a="1"/>
  <c r="AV625" i="5" s="1"/>
  <c r="AW625" i="5" a="1"/>
  <c r="AW625" i="5" s="1"/>
  <c r="AX625" i="5" a="1"/>
  <c r="AX625" i="5" s="1"/>
  <c r="AY625" i="5" a="1"/>
  <c r="AY625" i="5" s="1"/>
  <c r="AO626" i="5" a="1"/>
  <c r="AO626" i="5" s="1"/>
  <c r="AP626" i="5" a="1"/>
  <c r="AP626" i="5" s="1"/>
  <c r="AQ626" i="5" a="1"/>
  <c r="AQ626" i="5" s="1"/>
  <c r="AR626" i="5" a="1"/>
  <c r="AR626" i="5" s="1"/>
  <c r="AS626" i="5" a="1"/>
  <c r="AS626" i="5" s="1"/>
  <c r="AT626" i="5" a="1"/>
  <c r="AT626" i="5" s="1"/>
  <c r="AU626" i="5" a="1"/>
  <c r="AU626" i="5" s="1"/>
  <c r="AV626" i="5" a="1"/>
  <c r="AV626" i="5" s="1"/>
  <c r="AW626" i="5" a="1"/>
  <c r="AW626" i="5" s="1"/>
  <c r="AX626" i="5" a="1"/>
  <c r="AX626" i="5" s="1"/>
  <c r="AY626" i="5" a="1"/>
  <c r="AY626" i="5" s="1"/>
  <c r="AO627" i="5" a="1"/>
  <c r="AO627" i="5" s="1"/>
  <c r="AP627" i="5" a="1"/>
  <c r="AP627" i="5" s="1"/>
  <c r="AQ627" i="5" a="1"/>
  <c r="AQ627" i="5" s="1"/>
  <c r="AR627" i="5" a="1"/>
  <c r="AR627" i="5" s="1"/>
  <c r="AS627" i="5" a="1"/>
  <c r="AS627" i="5" s="1"/>
  <c r="AT627" i="5" a="1"/>
  <c r="AT627" i="5" s="1"/>
  <c r="AU627" i="5" a="1"/>
  <c r="AU627" i="5" s="1"/>
  <c r="AV627" i="5" a="1"/>
  <c r="AV627" i="5" s="1"/>
  <c r="AW627" i="5" a="1"/>
  <c r="AW627" i="5" s="1"/>
  <c r="AX627" i="5" a="1"/>
  <c r="AX627" i="5" s="1"/>
  <c r="AY627" i="5" a="1"/>
  <c r="AY627" i="5" s="1"/>
  <c r="AO628" i="5" a="1"/>
  <c r="AO628" i="5" s="1"/>
  <c r="AP628" i="5" a="1"/>
  <c r="AP628" i="5" s="1"/>
  <c r="AQ628" i="5" a="1"/>
  <c r="AQ628" i="5" s="1"/>
  <c r="AR628" i="5" a="1"/>
  <c r="AR628" i="5" s="1"/>
  <c r="AS628" i="5" a="1"/>
  <c r="AS628" i="5" s="1"/>
  <c r="AT628" i="5" a="1"/>
  <c r="AT628" i="5" s="1"/>
  <c r="AU628" i="5" a="1"/>
  <c r="AU628" i="5" s="1"/>
  <c r="AV628" i="5" a="1"/>
  <c r="AV628" i="5" s="1"/>
  <c r="AW628" i="5" a="1"/>
  <c r="AW628" i="5" s="1"/>
  <c r="AX628" i="5" a="1"/>
  <c r="AX628" i="5" s="1"/>
  <c r="AY628" i="5" a="1"/>
  <c r="AY628" i="5" s="1"/>
  <c r="AO629" i="5" a="1"/>
  <c r="AO629" i="5" s="1"/>
  <c r="AP629" i="5" a="1"/>
  <c r="AP629" i="5" s="1"/>
  <c r="AQ629" i="5" a="1"/>
  <c r="AQ629" i="5" s="1"/>
  <c r="AR629" i="5" a="1"/>
  <c r="AR629" i="5" s="1"/>
  <c r="AS629" i="5" a="1"/>
  <c r="AS629" i="5" s="1"/>
  <c r="AT629" i="5" a="1"/>
  <c r="AT629" i="5" s="1"/>
  <c r="AU629" i="5" a="1"/>
  <c r="AU629" i="5" s="1"/>
  <c r="AV629" i="5" a="1"/>
  <c r="AV629" i="5" s="1"/>
  <c r="AW629" i="5" a="1"/>
  <c r="AW629" i="5" s="1"/>
  <c r="AX629" i="5" a="1"/>
  <c r="AX629" i="5" s="1"/>
  <c r="AY629" i="5" a="1"/>
  <c r="AY629" i="5" s="1"/>
  <c r="AO630" i="5" a="1"/>
  <c r="AO630" i="5" s="1"/>
  <c r="AP630" i="5" a="1"/>
  <c r="AP630" i="5" s="1"/>
  <c r="AQ630" i="5" a="1"/>
  <c r="AQ630" i="5" s="1"/>
  <c r="AR630" i="5" a="1"/>
  <c r="AR630" i="5" s="1"/>
  <c r="AS630" i="5" a="1"/>
  <c r="AS630" i="5" s="1"/>
  <c r="AT630" i="5" a="1"/>
  <c r="AT630" i="5" s="1"/>
  <c r="AU630" i="5" a="1"/>
  <c r="AU630" i="5" s="1"/>
  <c r="AV630" i="5" a="1"/>
  <c r="AV630" i="5" s="1"/>
  <c r="AW630" i="5" a="1"/>
  <c r="AW630" i="5" s="1"/>
  <c r="AX630" i="5" a="1"/>
  <c r="AX630" i="5" s="1"/>
  <c r="AY630" i="5" a="1"/>
  <c r="AY630" i="5" s="1"/>
  <c r="AO631" i="5" a="1"/>
  <c r="AO631" i="5" s="1"/>
  <c r="AP631" i="5" a="1"/>
  <c r="AP631" i="5" s="1"/>
  <c r="AQ631" i="5" a="1"/>
  <c r="AQ631" i="5" s="1"/>
  <c r="AR631" i="5" a="1"/>
  <c r="AR631" i="5" s="1"/>
  <c r="AS631" i="5" a="1"/>
  <c r="AS631" i="5" s="1"/>
  <c r="AT631" i="5" a="1"/>
  <c r="AT631" i="5" s="1"/>
  <c r="AU631" i="5" a="1"/>
  <c r="AU631" i="5" s="1"/>
  <c r="AV631" i="5" a="1"/>
  <c r="AV631" i="5" s="1"/>
  <c r="AW631" i="5" a="1"/>
  <c r="AW631" i="5" s="1"/>
  <c r="AX631" i="5" a="1"/>
  <c r="AX631" i="5" s="1"/>
  <c r="AY631" i="5" a="1"/>
  <c r="AY631" i="5" s="1"/>
  <c r="AO632" i="5" a="1"/>
  <c r="AO632" i="5" s="1"/>
  <c r="AP632" i="5" a="1"/>
  <c r="AP632" i="5" s="1"/>
  <c r="AQ632" i="5" a="1"/>
  <c r="AQ632" i="5" s="1"/>
  <c r="AR632" i="5" a="1"/>
  <c r="AR632" i="5" s="1"/>
  <c r="AS632" i="5" a="1"/>
  <c r="AS632" i="5" s="1"/>
  <c r="AT632" i="5" a="1"/>
  <c r="AT632" i="5" s="1"/>
  <c r="AU632" i="5" a="1"/>
  <c r="AU632" i="5" s="1"/>
  <c r="AV632" i="5" a="1"/>
  <c r="AV632" i="5" s="1"/>
  <c r="AW632" i="5" a="1"/>
  <c r="AW632" i="5" s="1"/>
  <c r="AX632" i="5" a="1"/>
  <c r="AX632" i="5" s="1"/>
  <c r="AY632" i="5" a="1"/>
  <c r="AY632" i="5" s="1"/>
  <c r="AO633" i="5" a="1"/>
  <c r="AO633" i="5" s="1"/>
  <c r="AP633" i="5" a="1"/>
  <c r="AP633" i="5" s="1"/>
  <c r="AQ633" i="5" a="1"/>
  <c r="AQ633" i="5" s="1"/>
  <c r="AR633" i="5" a="1"/>
  <c r="AR633" i="5" s="1"/>
  <c r="AS633" i="5" a="1"/>
  <c r="AS633" i="5" s="1"/>
  <c r="AT633" i="5" a="1"/>
  <c r="AT633" i="5" s="1"/>
  <c r="AU633" i="5" a="1"/>
  <c r="AU633" i="5" s="1"/>
  <c r="AV633" i="5" a="1"/>
  <c r="AV633" i="5" s="1"/>
  <c r="AW633" i="5" a="1"/>
  <c r="AW633" i="5" s="1"/>
  <c r="AX633" i="5" a="1"/>
  <c r="AX633" i="5" s="1"/>
  <c r="AY633" i="5" a="1"/>
  <c r="AY633" i="5" s="1"/>
  <c r="AO634" i="5" a="1"/>
  <c r="AO634" i="5" s="1"/>
  <c r="AP634" i="5" a="1"/>
  <c r="AP634" i="5" s="1"/>
  <c r="AQ634" i="5" a="1"/>
  <c r="AQ634" i="5" s="1"/>
  <c r="AR634" i="5" a="1"/>
  <c r="AR634" i="5" s="1"/>
  <c r="AS634" i="5" a="1"/>
  <c r="AS634" i="5" s="1"/>
  <c r="AT634" i="5" a="1"/>
  <c r="AT634" i="5" s="1"/>
  <c r="AU634" i="5" a="1"/>
  <c r="AU634" i="5" s="1"/>
  <c r="AV634" i="5" a="1"/>
  <c r="AV634" i="5" s="1"/>
  <c r="AW634" i="5" a="1"/>
  <c r="AW634" i="5" s="1"/>
  <c r="AX634" i="5" a="1"/>
  <c r="AX634" i="5" s="1"/>
  <c r="AY634" i="5" a="1"/>
  <c r="AY634" i="5" s="1"/>
  <c r="AO635" i="5" a="1"/>
  <c r="AO635" i="5" s="1"/>
  <c r="AP635" i="5" a="1"/>
  <c r="AP635" i="5" s="1"/>
  <c r="AQ635" i="5" a="1"/>
  <c r="AQ635" i="5" s="1"/>
  <c r="AR635" i="5" a="1"/>
  <c r="AR635" i="5" s="1"/>
  <c r="AS635" i="5" a="1"/>
  <c r="AS635" i="5" s="1"/>
  <c r="AT635" i="5" a="1"/>
  <c r="AT635" i="5" s="1"/>
  <c r="AU635" i="5" a="1"/>
  <c r="AU635" i="5" s="1"/>
  <c r="AV635" i="5" a="1"/>
  <c r="AV635" i="5" s="1"/>
  <c r="AW635" i="5" a="1"/>
  <c r="AW635" i="5" s="1"/>
  <c r="AX635" i="5" a="1"/>
  <c r="AX635" i="5" s="1"/>
  <c r="AY635" i="5" a="1"/>
  <c r="AY635" i="5" s="1"/>
  <c r="AO636" i="5" a="1"/>
  <c r="AO636" i="5" s="1"/>
  <c r="AP636" i="5" a="1"/>
  <c r="AP636" i="5" s="1"/>
  <c r="AQ636" i="5" a="1"/>
  <c r="AQ636" i="5" s="1"/>
  <c r="AR636" i="5" a="1"/>
  <c r="AR636" i="5" s="1"/>
  <c r="AS636" i="5" a="1"/>
  <c r="AS636" i="5" s="1"/>
  <c r="AT636" i="5" a="1"/>
  <c r="AT636" i="5" s="1"/>
  <c r="AU636" i="5" a="1"/>
  <c r="AU636" i="5" s="1"/>
  <c r="AV636" i="5" a="1"/>
  <c r="AV636" i="5" s="1"/>
  <c r="AW636" i="5" a="1"/>
  <c r="AW636" i="5" s="1"/>
  <c r="AX636" i="5" a="1"/>
  <c r="AX636" i="5" s="1"/>
  <c r="AY636" i="5" a="1"/>
  <c r="AY636" i="5" s="1"/>
  <c r="AO637" i="5" a="1"/>
  <c r="AO637" i="5" s="1"/>
  <c r="AP637" i="5" a="1"/>
  <c r="AP637" i="5" s="1"/>
  <c r="AQ637" i="5" a="1"/>
  <c r="AQ637" i="5" s="1"/>
  <c r="AR637" i="5" a="1"/>
  <c r="AR637" i="5" s="1"/>
  <c r="AS637" i="5" a="1"/>
  <c r="AS637" i="5" s="1"/>
  <c r="AT637" i="5" a="1"/>
  <c r="AT637" i="5" s="1"/>
  <c r="AU637" i="5" a="1"/>
  <c r="AU637" i="5" s="1"/>
  <c r="AV637" i="5" a="1"/>
  <c r="AV637" i="5" s="1"/>
  <c r="AW637" i="5" a="1"/>
  <c r="AW637" i="5" s="1"/>
  <c r="AX637" i="5" a="1"/>
  <c r="AX637" i="5" s="1"/>
  <c r="AY637" i="5" a="1"/>
  <c r="AY637" i="5" s="1"/>
  <c r="AO638" i="5" a="1"/>
  <c r="AO638" i="5" s="1"/>
  <c r="AP638" i="5" a="1"/>
  <c r="AP638" i="5" s="1"/>
  <c r="AQ638" i="5" a="1"/>
  <c r="AQ638" i="5" s="1"/>
  <c r="AR638" i="5" a="1"/>
  <c r="AR638" i="5" s="1"/>
  <c r="AS638" i="5" a="1"/>
  <c r="AS638" i="5" s="1"/>
  <c r="AT638" i="5" a="1"/>
  <c r="AT638" i="5" s="1"/>
  <c r="AU638" i="5" a="1"/>
  <c r="AU638" i="5" s="1"/>
  <c r="AV638" i="5" a="1"/>
  <c r="AV638" i="5" s="1"/>
  <c r="AW638" i="5" a="1"/>
  <c r="AW638" i="5" s="1"/>
  <c r="AX638" i="5" a="1"/>
  <c r="AX638" i="5" s="1"/>
  <c r="AY638" i="5" a="1"/>
  <c r="AY638" i="5" s="1"/>
  <c r="AO639" i="5" a="1"/>
  <c r="AO639" i="5" s="1"/>
  <c r="AP639" i="5" a="1"/>
  <c r="AP639" i="5" s="1"/>
  <c r="AQ639" i="5" a="1"/>
  <c r="AQ639" i="5" s="1"/>
  <c r="AR639" i="5" a="1"/>
  <c r="AR639" i="5" s="1"/>
  <c r="AS639" i="5" a="1"/>
  <c r="AS639" i="5" s="1"/>
  <c r="AT639" i="5" a="1"/>
  <c r="AT639" i="5" s="1"/>
  <c r="AU639" i="5" a="1"/>
  <c r="AU639" i="5" s="1"/>
  <c r="AV639" i="5" a="1"/>
  <c r="AV639" i="5" s="1"/>
  <c r="AW639" i="5" a="1"/>
  <c r="AW639" i="5" s="1"/>
  <c r="AX639" i="5" a="1"/>
  <c r="AX639" i="5" s="1"/>
  <c r="AY639" i="5" a="1"/>
  <c r="AY639" i="5" s="1"/>
  <c r="AO640" i="5" a="1"/>
  <c r="AO640" i="5" s="1"/>
  <c r="AP640" i="5" a="1"/>
  <c r="AP640" i="5" s="1"/>
  <c r="AQ640" i="5" a="1"/>
  <c r="AQ640" i="5" s="1"/>
  <c r="AR640" i="5" a="1"/>
  <c r="AR640" i="5" s="1"/>
  <c r="AS640" i="5" a="1"/>
  <c r="AS640" i="5" s="1"/>
  <c r="AT640" i="5" a="1"/>
  <c r="AT640" i="5" s="1"/>
  <c r="AU640" i="5" a="1"/>
  <c r="AU640" i="5" s="1"/>
  <c r="AV640" i="5" a="1"/>
  <c r="AV640" i="5" s="1"/>
  <c r="AW640" i="5" a="1"/>
  <c r="AW640" i="5" s="1"/>
  <c r="AX640" i="5" a="1"/>
  <c r="AX640" i="5" s="1"/>
  <c r="AY640" i="5" a="1"/>
  <c r="AY640" i="5" s="1"/>
  <c r="AO641" i="5" a="1"/>
  <c r="AO641" i="5" s="1"/>
  <c r="AP641" i="5" a="1"/>
  <c r="AP641" i="5" s="1"/>
  <c r="AQ641" i="5" a="1"/>
  <c r="AQ641" i="5" s="1"/>
  <c r="AR641" i="5" a="1"/>
  <c r="AR641" i="5" s="1"/>
  <c r="AS641" i="5" a="1"/>
  <c r="AS641" i="5" s="1"/>
  <c r="AT641" i="5" a="1"/>
  <c r="AT641" i="5" s="1"/>
  <c r="AU641" i="5" a="1"/>
  <c r="AU641" i="5" s="1"/>
  <c r="AV641" i="5" a="1"/>
  <c r="AV641" i="5" s="1"/>
  <c r="AW641" i="5" a="1"/>
  <c r="AW641" i="5" s="1"/>
  <c r="AX641" i="5" a="1"/>
  <c r="AX641" i="5" s="1"/>
  <c r="AY641" i="5" a="1"/>
  <c r="AY641" i="5" s="1"/>
  <c r="AO642" i="5" a="1"/>
  <c r="AO642" i="5" s="1"/>
  <c r="AP642" i="5" a="1"/>
  <c r="AP642" i="5" s="1"/>
  <c r="AQ642" i="5" a="1"/>
  <c r="AQ642" i="5" s="1"/>
  <c r="AR642" i="5" a="1"/>
  <c r="AR642" i="5" s="1"/>
  <c r="AS642" i="5" a="1"/>
  <c r="AS642" i="5" s="1"/>
  <c r="AT642" i="5" a="1"/>
  <c r="AT642" i="5" s="1"/>
  <c r="AU642" i="5" a="1"/>
  <c r="AU642" i="5" s="1"/>
  <c r="AV642" i="5" a="1"/>
  <c r="AV642" i="5" s="1"/>
  <c r="AW642" i="5" a="1"/>
  <c r="AW642" i="5" s="1"/>
  <c r="AX642" i="5" a="1"/>
  <c r="AX642" i="5" s="1"/>
  <c r="AY642" i="5" a="1"/>
  <c r="AY642" i="5" s="1"/>
  <c r="AO643" i="5" a="1"/>
  <c r="AO643" i="5" s="1"/>
  <c r="AP643" i="5" a="1"/>
  <c r="AP643" i="5" s="1"/>
  <c r="AQ643" i="5" a="1"/>
  <c r="AQ643" i="5" s="1"/>
  <c r="AR643" i="5" a="1"/>
  <c r="AR643" i="5" s="1"/>
  <c r="AS643" i="5" a="1"/>
  <c r="AS643" i="5" s="1"/>
  <c r="AT643" i="5" a="1"/>
  <c r="AT643" i="5" s="1"/>
  <c r="AU643" i="5" a="1"/>
  <c r="AU643" i="5" s="1"/>
  <c r="AV643" i="5" a="1"/>
  <c r="AV643" i="5" s="1"/>
  <c r="AW643" i="5" a="1"/>
  <c r="AW643" i="5" s="1"/>
  <c r="AX643" i="5" a="1"/>
  <c r="AX643" i="5" s="1"/>
  <c r="AY643" i="5" a="1"/>
  <c r="AY643" i="5" s="1"/>
  <c r="AO644" i="5" a="1"/>
  <c r="AO644" i="5" s="1"/>
  <c r="AP644" i="5" a="1"/>
  <c r="AP644" i="5" s="1"/>
  <c r="AQ644" i="5" a="1"/>
  <c r="AQ644" i="5" s="1"/>
  <c r="AR644" i="5" a="1"/>
  <c r="AR644" i="5" s="1"/>
  <c r="AS644" i="5" a="1"/>
  <c r="AS644" i="5" s="1"/>
  <c r="AT644" i="5" a="1"/>
  <c r="AT644" i="5" s="1"/>
  <c r="AU644" i="5" a="1"/>
  <c r="AU644" i="5" s="1"/>
  <c r="AV644" i="5" a="1"/>
  <c r="AV644" i="5" s="1"/>
  <c r="AW644" i="5" a="1"/>
  <c r="AW644" i="5" s="1"/>
  <c r="AX644" i="5" a="1"/>
  <c r="AX644" i="5" s="1"/>
  <c r="AY644" i="5" a="1"/>
  <c r="AY644" i="5" s="1"/>
  <c r="AO645" i="5" a="1"/>
  <c r="AO645" i="5" s="1"/>
  <c r="AP645" i="5" a="1"/>
  <c r="AP645" i="5" s="1"/>
  <c r="AQ645" i="5" a="1"/>
  <c r="AQ645" i="5" s="1"/>
  <c r="AR645" i="5" a="1"/>
  <c r="AR645" i="5" s="1"/>
  <c r="AS645" i="5" a="1"/>
  <c r="AS645" i="5" s="1"/>
  <c r="AT645" i="5" a="1"/>
  <c r="AT645" i="5" s="1"/>
  <c r="AU645" i="5" a="1"/>
  <c r="AU645" i="5" s="1"/>
  <c r="AV645" i="5" a="1"/>
  <c r="AV645" i="5" s="1"/>
  <c r="AW645" i="5" a="1"/>
  <c r="AW645" i="5" s="1"/>
  <c r="AX645" i="5" a="1"/>
  <c r="AX645" i="5" s="1"/>
  <c r="AY645" i="5" a="1"/>
  <c r="AY645" i="5" s="1"/>
  <c r="AO646" i="5" a="1"/>
  <c r="AO646" i="5" s="1"/>
  <c r="AP646" i="5" a="1"/>
  <c r="AP646" i="5" s="1"/>
  <c r="AQ646" i="5" a="1"/>
  <c r="AQ646" i="5" s="1"/>
  <c r="AR646" i="5" a="1"/>
  <c r="AR646" i="5" s="1"/>
  <c r="AS646" i="5" a="1"/>
  <c r="AS646" i="5" s="1"/>
  <c r="AT646" i="5" a="1"/>
  <c r="AT646" i="5" s="1"/>
  <c r="AU646" i="5" a="1"/>
  <c r="AU646" i="5" s="1"/>
  <c r="AV646" i="5" a="1"/>
  <c r="AV646" i="5" s="1"/>
  <c r="AW646" i="5" a="1"/>
  <c r="AW646" i="5" s="1"/>
  <c r="AX646" i="5" a="1"/>
  <c r="AX646" i="5" s="1"/>
  <c r="AY646" i="5" a="1"/>
  <c r="AY646" i="5" s="1"/>
  <c r="AO647" i="5" a="1"/>
  <c r="AO647" i="5" s="1"/>
  <c r="AP647" i="5" a="1"/>
  <c r="AP647" i="5" s="1"/>
  <c r="AQ647" i="5" a="1"/>
  <c r="AQ647" i="5" s="1"/>
  <c r="AR647" i="5" a="1"/>
  <c r="AR647" i="5" s="1"/>
  <c r="AS647" i="5" a="1"/>
  <c r="AS647" i="5" s="1"/>
  <c r="AT647" i="5" a="1"/>
  <c r="AT647" i="5" s="1"/>
  <c r="AU647" i="5" a="1"/>
  <c r="AU647" i="5" s="1"/>
  <c r="AV647" i="5" a="1"/>
  <c r="AV647" i="5" s="1"/>
  <c r="AW647" i="5" a="1"/>
  <c r="AW647" i="5" s="1"/>
  <c r="AX647" i="5" a="1"/>
  <c r="AX647" i="5" s="1"/>
  <c r="AY647" i="5" a="1"/>
  <c r="AY647" i="5" s="1"/>
  <c r="AO648" i="5" a="1"/>
  <c r="AO648" i="5" s="1"/>
  <c r="AP648" i="5" a="1"/>
  <c r="AP648" i="5" s="1"/>
  <c r="AQ648" i="5" a="1"/>
  <c r="AQ648" i="5" s="1"/>
  <c r="AR648" i="5" a="1"/>
  <c r="AR648" i="5" s="1"/>
  <c r="AS648" i="5" a="1"/>
  <c r="AS648" i="5" s="1"/>
  <c r="AT648" i="5" a="1"/>
  <c r="AT648" i="5" s="1"/>
  <c r="AU648" i="5" a="1"/>
  <c r="AU648" i="5" s="1"/>
  <c r="AV648" i="5" a="1"/>
  <c r="AV648" i="5" s="1"/>
  <c r="AW648" i="5" a="1"/>
  <c r="AW648" i="5" s="1"/>
  <c r="AX648" i="5" a="1"/>
  <c r="AX648" i="5" s="1"/>
  <c r="AY648" i="5" a="1"/>
  <c r="AY648" i="5" s="1"/>
  <c r="AO649" i="5" a="1"/>
  <c r="AO649" i="5" s="1"/>
  <c r="AP649" i="5" a="1"/>
  <c r="AP649" i="5" s="1"/>
  <c r="AQ649" i="5" a="1"/>
  <c r="AQ649" i="5" s="1"/>
  <c r="AR649" i="5" a="1"/>
  <c r="AR649" i="5" s="1"/>
  <c r="AS649" i="5" a="1"/>
  <c r="AS649" i="5" s="1"/>
  <c r="AT649" i="5" a="1"/>
  <c r="AT649" i="5" s="1"/>
  <c r="AU649" i="5" a="1"/>
  <c r="AU649" i="5" s="1"/>
  <c r="AV649" i="5" a="1"/>
  <c r="AV649" i="5" s="1"/>
  <c r="AW649" i="5" a="1"/>
  <c r="AW649" i="5" s="1"/>
  <c r="AX649" i="5" a="1"/>
  <c r="AX649" i="5" s="1"/>
  <c r="AY649" i="5" a="1"/>
  <c r="AY649" i="5" s="1"/>
  <c r="AO650" i="5" a="1"/>
  <c r="AO650" i="5" s="1"/>
  <c r="AP650" i="5" a="1"/>
  <c r="AP650" i="5" s="1"/>
  <c r="AQ650" i="5" a="1"/>
  <c r="AQ650" i="5" s="1"/>
  <c r="AR650" i="5" a="1"/>
  <c r="AR650" i="5" s="1"/>
  <c r="AS650" i="5" a="1"/>
  <c r="AS650" i="5" s="1"/>
  <c r="AT650" i="5" a="1"/>
  <c r="AT650" i="5" s="1"/>
  <c r="AU650" i="5" a="1"/>
  <c r="AU650" i="5" s="1"/>
  <c r="AV650" i="5" a="1"/>
  <c r="AV650" i="5" s="1"/>
  <c r="AW650" i="5" a="1"/>
  <c r="AW650" i="5" s="1"/>
  <c r="AX650" i="5" a="1"/>
  <c r="AX650" i="5" s="1"/>
  <c r="AY650" i="5" a="1"/>
  <c r="AY650" i="5" s="1"/>
  <c r="AO651" i="5" a="1"/>
  <c r="AO651" i="5" s="1"/>
  <c r="AP651" i="5" a="1"/>
  <c r="AP651" i="5" s="1"/>
  <c r="AQ651" i="5" a="1"/>
  <c r="AQ651" i="5" s="1"/>
  <c r="AR651" i="5" a="1"/>
  <c r="AR651" i="5" s="1"/>
  <c r="AS651" i="5" a="1"/>
  <c r="AS651" i="5" s="1"/>
  <c r="AT651" i="5" a="1"/>
  <c r="AT651" i="5" s="1"/>
  <c r="AU651" i="5" a="1"/>
  <c r="AU651" i="5" s="1"/>
  <c r="AV651" i="5" a="1"/>
  <c r="AV651" i="5" s="1"/>
  <c r="AW651" i="5" a="1"/>
  <c r="AW651" i="5" s="1"/>
  <c r="AX651" i="5" a="1"/>
  <c r="AX651" i="5" s="1"/>
  <c r="AY651" i="5" a="1"/>
  <c r="AY651" i="5" s="1"/>
  <c r="AO652" i="5" a="1"/>
  <c r="AO652" i="5" s="1"/>
  <c r="AP652" i="5" a="1"/>
  <c r="AP652" i="5" s="1"/>
  <c r="AQ652" i="5" a="1"/>
  <c r="AQ652" i="5" s="1"/>
  <c r="AR652" i="5" a="1"/>
  <c r="AR652" i="5" s="1"/>
  <c r="AS652" i="5" a="1"/>
  <c r="AS652" i="5" s="1"/>
  <c r="AT652" i="5" a="1"/>
  <c r="AT652" i="5" s="1"/>
  <c r="AU652" i="5" a="1"/>
  <c r="AU652" i="5" s="1"/>
  <c r="AV652" i="5" a="1"/>
  <c r="AV652" i="5" s="1"/>
  <c r="AW652" i="5" a="1"/>
  <c r="AW652" i="5" s="1"/>
  <c r="AX652" i="5" a="1"/>
  <c r="AX652" i="5" s="1"/>
  <c r="AY652" i="5" a="1"/>
  <c r="AY652" i="5" s="1"/>
  <c r="AO653" i="5" a="1"/>
  <c r="AO653" i="5" s="1"/>
  <c r="AP653" i="5" a="1"/>
  <c r="AP653" i="5" s="1"/>
  <c r="AQ653" i="5" a="1"/>
  <c r="AQ653" i="5" s="1"/>
  <c r="AR653" i="5" a="1"/>
  <c r="AR653" i="5" s="1"/>
  <c r="AS653" i="5" a="1"/>
  <c r="AS653" i="5" s="1"/>
  <c r="AT653" i="5" a="1"/>
  <c r="AT653" i="5" s="1"/>
  <c r="AU653" i="5" a="1"/>
  <c r="AU653" i="5" s="1"/>
  <c r="AV653" i="5" a="1"/>
  <c r="AV653" i="5" s="1"/>
  <c r="AW653" i="5" a="1"/>
  <c r="AW653" i="5" s="1"/>
  <c r="AX653" i="5" a="1"/>
  <c r="AX653" i="5" s="1"/>
  <c r="AY653" i="5" a="1"/>
  <c r="AY653" i="5" s="1"/>
  <c r="AO654" i="5" a="1"/>
  <c r="AO654" i="5" s="1"/>
  <c r="AP654" i="5" a="1"/>
  <c r="AP654" i="5" s="1"/>
  <c r="AQ654" i="5" a="1"/>
  <c r="AQ654" i="5" s="1"/>
  <c r="AR654" i="5" a="1"/>
  <c r="AR654" i="5" s="1"/>
  <c r="AS654" i="5" a="1"/>
  <c r="AS654" i="5" s="1"/>
  <c r="AT654" i="5" a="1"/>
  <c r="AT654" i="5" s="1"/>
  <c r="AU654" i="5" a="1"/>
  <c r="AU654" i="5" s="1"/>
  <c r="AV654" i="5" a="1"/>
  <c r="AV654" i="5" s="1"/>
  <c r="AW654" i="5" a="1"/>
  <c r="AW654" i="5" s="1"/>
  <c r="AX654" i="5" a="1"/>
  <c r="AX654" i="5" s="1"/>
  <c r="AY654" i="5" a="1"/>
  <c r="AY654" i="5" s="1"/>
  <c r="AO655" i="5" a="1"/>
  <c r="AO655" i="5" s="1"/>
  <c r="AP655" i="5" a="1"/>
  <c r="AP655" i="5" s="1"/>
  <c r="AQ655" i="5" a="1"/>
  <c r="AQ655" i="5" s="1"/>
  <c r="AR655" i="5" a="1"/>
  <c r="AR655" i="5" s="1"/>
  <c r="AS655" i="5" a="1"/>
  <c r="AS655" i="5" s="1"/>
  <c r="AT655" i="5" a="1"/>
  <c r="AT655" i="5" s="1"/>
  <c r="AU655" i="5" a="1"/>
  <c r="AU655" i="5" s="1"/>
  <c r="AV655" i="5" a="1"/>
  <c r="AV655" i="5" s="1"/>
  <c r="AW655" i="5" a="1"/>
  <c r="AW655" i="5" s="1"/>
  <c r="AX655" i="5" a="1"/>
  <c r="AX655" i="5" s="1"/>
  <c r="AY655" i="5" a="1"/>
  <c r="AY655" i="5" s="1"/>
  <c r="AO656" i="5" a="1"/>
  <c r="AO656" i="5" s="1"/>
  <c r="AP656" i="5" a="1"/>
  <c r="AP656" i="5" s="1"/>
  <c r="AQ656" i="5" a="1"/>
  <c r="AQ656" i="5" s="1"/>
  <c r="AR656" i="5" a="1"/>
  <c r="AR656" i="5" s="1"/>
  <c r="AS656" i="5" a="1"/>
  <c r="AS656" i="5" s="1"/>
  <c r="AT656" i="5" a="1"/>
  <c r="AT656" i="5" s="1"/>
  <c r="AU656" i="5" a="1"/>
  <c r="AU656" i="5" s="1"/>
  <c r="AV656" i="5" a="1"/>
  <c r="AV656" i="5" s="1"/>
  <c r="AW656" i="5" a="1"/>
  <c r="AW656" i="5" s="1"/>
  <c r="AX656" i="5" a="1"/>
  <c r="AX656" i="5" s="1"/>
  <c r="AY656" i="5" a="1"/>
  <c r="AY656" i="5" s="1"/>
  <c r="AO657" i="5" a="1"/>
  <c r="AO657" i="5" s="1"/>
  <c r="AP657" i="5" a="1"/>
  <c r="AP657" i="5" s="1"/>
  <c r="AQ657" i="5" a="1"/>
  <c r="AQ657" i="5" s="1"/>
  <c r="AR657" i="5" a="1"/>
  <c r="AR657" i="5" s="1"/>
  <c r="AS657" i="5" a="1"/>
  <c r="AS657" i="5" s="1"/>
  <c r="AT657" i="5" a="1"/>
  <c r="AT657" i="5" s="1"/>
  <c r="AU657" i="5" a="1"/>
  <c r="AU657" i="5" s="1"/>
  <c r="AV657" i="5" a="1"/>
  <c r="AV657" i="5" s="1"/>
  <c r="AW657" i="5" a="1"/>
  <c r="AW657" i="5" s="1"/>
  <c r="AX657" i="5" a="1"/>
  <c r="AX657" i="5" s="1"/>
  <c r="AY657" i="5" a="1"/>
  <c r="AY657" i="5" s="1"/>
  <c r="AO658" i="5" a="1"/>
  <c r="AO658" i="5" s="1"/>
  <c r="AP658" i="5" a="1"/>
  <c r="AP658" i="5" s="1"/>
  <c r="AQ658" i="5" a="1"/>
  <c r="AQ658" i="5" s="1"/>
  <c r="AR658" i="5" a="1"/>
  <c r="AR658" i="5" s="1"/>
  <c r="AS658" i="5" a="1"/>
  <c r="AS658" i="5" s="1"/>
  <c r="AT658" i="5" a="1"/>
  <c r="AT658" i="5" s="1"/>
  <c r="AU658" i="5" a="1"/>
  <c r="AU658" i="5" s="1"/>
  <c r="AV658" i="5" a="1"/>
  <c r="AV658" i="5" s="1"/>
  <c r="AW658" i="5" a="1"/>
  <c r="AW658" i="5" s="1"/>
  <c r="AX658" i="5" a="1"/>
  <c r="AX658" i="5" s="1"/>
  <c r="AY658" i="5" a="1"/>
  <c r="AY658" i="5" s="1"/>
  <c r="AO659" i="5" a="1"/>
  <c r="AO659" i="5" s="1"/>
  <c r="AP659" i="5" a="1"/>
  <c r="AP659" i="5" s="1"/>
  <c r="AQ659" i="5" a="1"/>
  <c r="AQ659" i="5" s="1"/>
  <c r="AR659" i="5" a="1"/>
  <c r="AR659" i="5" s="1"/>
  <c r="AS659" i="5" a="1"/>
  <c r="AS659" i="5" s="1"/>
  <c r="AT659" i="5" a="1"/>
  <c r="AT659" i="5" s="1"/>
  <c r="AU659" i="5" a="1"/>
  <c r="AU659" i="5" s="1"/>
  <c r="AV659" i="5" a="1"/>
  <c r="AV659" i="5" s="1"/>
  <c r="AW659" i="5" a="1"/>
  <c r="AW659" i="5" s="1"/>
  <c r="AX659" i="5" a="1"/>
  <c r="AX659" i="5" s="1"/>
  <c r="AY659" i="5" a="1"/>
  <c r="AY659" i="5" s="1"/>
  <c r="AO660" i="5" a="1"/>
  <c r="AO660" i="5" s="1"/>
  <c r="AP660" i="5" a="1"/>
  <c r="AP660" i="5" s="1"/>
  <c r="AQ660" i="5" a="1"/>
  <c r="AQ660" i="5" s="1"/>
  <c r="AR660" i="5" a="1"/>
  <c r="AR660" i="5" s="1"/>
  <c r="AS660" i="5" a="1"/>
  <c r="AS660" i="5" s="1"/>
  <c r="AT660" i="5" a="1"/>
  <c r="AT660" i="5" s="1"/>
  <c r="AU660" i="5" a="1"/>
  <c r="AU660" i="5" s="1"/>
  <c r="AV660" i="5" a="1"/>
  <c r="AV660" i="5" s="1"/>
  <c r="AW660" i="5" a="1"/>
  <c r="AW660" i="5" s="1"/>
  <c r="AX660" i="5" a="1"/>
  <c r="AX660" i="5" s="1"/>
  <c r="AY660" i="5" a="1"/>
  <c r="AY660" i="5" s="1"/>
  <c r="AO661" i="5" a="1"/>
  <c r="AO661" i="5" s="1"/>
  <c r="AP661" i="5" a="1"/>
  <c r="AP661" i="5" s="1"/>
  <c r="AQ661" i="5" a="1"/>
  <c r="AQ661" i="5" s="1"/>
  <c r="AR661" i="5" a="1"/>
  <c r="AR661" i="5" s="1"/>
  <c r="AS661" i="5" a="1"/>
  <c r="AS661" i="5" s="1"/>
  <c r="AT661" i="5" a="1"/>
  <c r="AT661" i="5" s="1"/>
  <c r="AU661" i="5" a="1"/>
  <c r="AU661" i="5" s="1"/>
  <c r="AV661" i="5" a="1"/>
  <c r="AV661" i="5" s="1"/>
  <c r="AW661" i="5" a="1"/>
  <c r="AW661" i="5" s="1"/>
  <c r="AX661" i="5" a="1"/>
  <c r="AX661" i="5" s="1"/>
  <c r="AY661" i="5" a="1"/>
  <c r="AY661" i="5" s="1"/>
  <c r="AO662" i="5" a="1"/>
  <c r="AO662" i="5" s="1"/>
  <c r="AP662" i="5" a="1"/>
  <c r="AP662" i="5" s="1"/>
  <c r="AQ662" i="5" a="1"/>
  <c r="AQ662" i="5" s="1"/>
  <c r="AR662" i="5" a="1"/>
  <c r="AR662" i="5" s="1"/>
  <c r="AS662" i="5" a="1"/>
  <c r="AS662" i="5" s="1"/>
  <c r="AT662" i="5" a="1"/>
  <c r="AT662" i="5" s="1"/>
  <c r="AU662" i="5" a="1"/>
  <c r="AU662" i="5" s="1"/>
  <c r="AV662" i="5" a="1"/>
  <c r="AV662" i="5" s="1"/>
  <c r="AW662" i="5" a="1"/>
  <c r="AW662" i="5" s="1"/>
  <c r="AX662" i="5" a="1"/>
  <c r="AX662" i="5" s="1"/>
  <c r="AY662" i="5" a="1"/>
  <c r="AY662" i="5" s="1"/>
  <c r="AO663" i="5" a="1"/>
  <c r="AO663" i="5" s="1"/>
  <c r="AP663" i="5" a="1"/>
  <c r="AP663" i="5" s="1"/>
  <c r="AQ663" i="5" a="1"/>
  <c r="AQ663" i="5" s="1"/>
  <c r="AR663" i="5" a="1"/>
  <c r="AR663" i="5" s="1"/>
  <c r="AS663" i="5" a="1"/>
  <c r="AS663" i="5" s="1"/>
  <c r="AT663" i="5" a="1"/>
  <c r="AT663" i="5" s="1"/>
  <c r="AU663" i="5" a="1"/>
  <c r="AU663" i="5" s="1"/>
  <c r="AV663" i="5" a="1"/>
  <c r="AV663" i="5" s="1"/>
  <c r="AW663" i="5" a="1"/>
  <c r="AW663" i="5" s="1"/>
  <c r="AX663" i="5" a="1"/>
  <c r="AX663" i="5" s="1"/>
  <c r="AY663" i="5" a="1"/>
  <c r="AY663" i="5" s="1"/>
  <c r="AO664" i="5" a="1"/>
  <c r="AO664" i="5" s="1"/>
  <c r="AP664" i="5" a="1"/>
  <c r="AP664" i="5" s="1"/>
  <c r="AQ664" i="5" a="1"/>
  <c r="AQ664" i="5" s="1"/>
  <c r="AR664" i="5" a="1"/>
  <c r="AR664" i="5" s="1"/>
  <c r="AS664" i="5" a="1"/>
  <c r="AS664" i="5" s="1"/>
  <c r="AT664" i="5" a="1"/>
  <c r="AT664" i="5" s="1"/>
  <c r="AU664" i="5" a="1"/>
  <c r="AU664" i="5" s="1"/>
  <c r="AV664" i="5" a="1"/>
  <c r="AV664" i="5" s="1"/>
  <c r="AW664" i="5" a="1"/>
  <c r="AW664" i="5" s="1"/>
  <c r="AX664" i="5" a="1"/>
  <c r="AX664" i="5" s="1"/>
  <c r="AY664" i="5" a="1"/>
  <c r="AY664" i="5" s="1"/>
  <c r="AO665" i="5" a="1"/>
  <c r="AO665" i="5" s="1"/>
  <c r="AP665" i="5" a="1"/>
  <c r="AP665" i="5" s="1"/>
  <c r="AQ665" i="5" a="1"/>
  <c r="AQ665" i="5" s="1"/>
  <c r="AR665" i="5" a="1"/>
  <c r="AR665" i="5" s="1"/>
  <c r="AS665" i="5" a="1"/>
  <c r="AS665" i="5" s="1"/>
  <c r="AT665" i="5" a="1"/>
  <c r="AT665" i="5" s="1"/>
  <c r="AU665" i="5" a="1"/>
  <c r="AU665" i="5" s="1"/>
  <c r="AV665" i="5" a="1"/>
  <c r="AV665" i="5" s="1"/>
  <c r="AW665" i="5" a="1"/>
  <c r="AW665" i="5" s="1"/>
  <c r="AX665" i="5" a="1"/>
  <c r="AX665" i="5" s="1"/>
  <c r="AY665" i="5" a="1"/>
  <c r="AY665" i="5" s="1"/>
  <c r="AO666" i="5" a="1"/>
  <c r="AO666" i="5" s="1"/>
  <c r="AP666" i="5" a="1"/>
  <c r="AP666" i="5" s="1"/>
  <c r="AQ666" i="5" a="1"/>
  <c r="AQ666" i="5" s="1"/>
  <c r="AR666" i="5" a="1"/>
  <c r="AR666" i="5" s="1"/>
  <c r="AS666" i="5" a="1"/>
  <c r="AS666" i="5" s="1"/>
  <c r="AT666" i="5" a="1"/>
  <c r="AT666" i="5" s="1"/>
  <c r="AU666" i="5" a="1"/>
  <c r="AU666" i="5" s="1"/>
  <c r="AV666" i="5" a="1"/>
  <c r="AV666" i="5" s="1"/>
  <c r="AW666" i="5" a="1"/>
  <c r="AW666" i="5" s="1"/>
  <c r="AX666" i="5" a="1"/>
  <c r="AX666" i="5" s="1"/>
  <c r="AY666" i="5" a="1"/>
  <c r="AY666" i="5" s="1"/>
  <c r="AO667" i="5" a="1"/>
  <c r="AO667" i="5" s="1"/>
  <c r="AP667" i="5" a="1"/>
  <c r="AP667" i="5" s="1"/>
  <c r="AQ667" i="5" a="1"/>
  <c r="AQ667" i="5" s="1"/>
  <c r="AR667" i="5" a="1"/>
  <c r="AR667" i="5" s="1"/>
  <c r="AS667" i="5" a="1"/>
  <c r="AS667" i="5" s="1"/>
  <c r="AT667" i="5" a="1"/>
  <c r="AT667" i="5" s="1"/>
  <c r="AU667" i="5" a="1"/>
  <c r="AU667" i="5" s="1"/>
  <c r="AV667" i="5" a="1"/>
  <c r="AV667" i="5" s="1"/>
  <c r="AW667" i="5" a="1"/>
  <c r="AW667" i="5" s="1"/>
  <c r="AX667" i="5" a="1"/>
  <c r="AX667" i="5" s="1"/>
  <c r="AY667" i="5" a="1"/>
  <c r="AY667" i="5" s="1"/>
  <c r="AO668" i="5" a="1"/>
  <c r="AO668" i="5" s="1"/>
  <c r="AP668" i="5" a="1"/>
  <c r="AP668" i="5" s="1"/>
  <c r="AQ668" i="5" a="1"/>
  <c r="AQ668" i="5" s="1"/>
  <c r="AR668" i="5" a="1"/>
  <c r="AR668" i="5" s="1"/>
  <c r="AS668" i="5" a="1"/>
  <c r="AS668" i="5" s="1"/>
  <c r="AT668" i="5" a="1"/>
  <c r="AT668" i="5" s="1"/>
  <c r="AU668" i="5" a="1"/>
  <c r="AU668" i="5" s="1"/>
  <c r="AV668" i="5" a="1"/>
  <c r="AV668" i="5" s="1"/>
  <c r="AW668" i="5" a="1"/>
  <c r="AW668" i="5" s="1"/>
  <c r="AX668" i="5" a="1"/>
  <c r="AX668" i="5" s="1"/>
  <c r="AY668" i="5" a="1"/>
  <c r="AY668" i="5" s="1"/>
  <c r="AO669" i="5" a="1"/>
  <c r="AO669" i="5" s="1"/>
  <c r="AP669" i="5" a="1"/>
  <c r="AP669" i="5" s="1"/>
  <c r="AQ669" i="5" a="1"/>
  <c r="AQ669" i="5" s="1"/>
  <c r="AR669" i="5" a="1"/>
  <c r="AR669" i="5" s="1"/>
  <c r="AS669" i="5" a="1"/>
  <c r="AS669" i="5" s="1"/>
  <c r="AT669" i="5" a="1"/>
  <c r="AT669" i="5" s="1"/>
  <c r="AU669" i="5" a="1"/>
  <c r="AU669" i="5" s="1"/>
  <c r="AV669" i="5" a="1"/>
  <c r="AV669" i="5" s="1"/>
  <c r="AW669" i="5" a="1"/>
  <c r="AW669" i="5" s="1"/>
  <c r="AX669" i="5" a="1"/>
  <c r="AX669" i="5" s="1"/>
  <c r="AY669" i="5" a="1"/>
  <c r="AY669" i="5" s="1"/>
  <c r="AO670" i="5" a="1"/>
  <c r="AO670" i="5" s="1"/>
  <c r="AP670" i="5" a="1"/>
  <c r="AP670" i="5" s="1"/>
  <c r="AQ670" i="5" a="1"/>
  <c r="AQ670" i="5" s="1"/>
  <c r="AR670" i="5" a="1"/>
  <c r="AR670" i="5" s="1"/>
  <c r="AS670" i="5" a="1"/>
  <c r="AS670" i="5" s="1"/>
  <c r="AT670" i="5" a="1"/>
  <c r="AT670" i="5" s="1"/>
  <c r="AU670" i="5" a="1"/>
  <c r="AU670" i="5" s="1"/>
  <c r="AV670" i="5" a="1"/>
  <c r="AV670" i="5" s="1"/>
  <c r="AW670" i="5" a="1"/>
  <c r="AW670" i="5" s="1"/>
  <c r="AX670" i="5" a="1"/>
  <c r="AX670" i="5" s="1"/>
  <c r="AY670" i="5" a="1"/>
  <c r="AY670" i="5" s="1"/>
  <c r="AO671" i="5" a="1"/>
  <c r="AO671" i="5" s="1"/>
  <c r="AP671" i="5" a="1"/>
  <c r="AP671" i="5" s="1"/>
  <c r="AQ671" i="5" a="1"/>
  <c r="AQ671" i="5" s="1"/>
  <c r="AR671" i="5" a="1"/>
  <c r="AR671" i="5" s="1"/>
  <c r="AS671" i="5" a="1"/>
  <c r="AS671" i="5" s="1"/>
  <c r="AT671" i="5" a="1"/>
  <c r="AT671" i="5" s="1"/>
  <c r="AU671" i="5" a="1"/>
  <c r="AU671" i="5" s="1"/>
  <c r="AV671" i="5" a="1"/>
  <c r="AV671" i="5" s="1"/>
  <c r="AW671" i="5" a="1"/>
  <c r="AW671" i="5" s="1"/>
  <c r="AX671" i="5" a="1"/>
  <c r="AX671" i="5" s="1"/>
  <c r="AY671" i="5" a="1"/>
  <c r="AY671" i="5" s="1"/>
  <c r="AO672" i="5" a="1"/>
  <c r="AO672" i="5" s="1"/>
  <c r="AP672" i="5" a="1"/>
  <c r="AP672" i="5" s="1"/>
  <c r="AQ672" i="5" a="1"/>
  <c r="AQ672" i="5" s="1"/>
  <c r="AR672" i="5" a="1"/>
  <c r="AR672" i="5" s="1"/>
  <c r="AS672" i="5" a="1"/>
  <c r="AS672" i="5" s="1"/>
  <c r="AT672" i="5" a="1"/>
  <c r="AT672" i="5" s="1"/>
  <c r="AU672" i="5" a="1"/>
  <c r="AU672" i="5" s="1"/>
  <c r="AV672" i="5" a="1"/>
  <c r="AV672" i="5" s="1"/>
  <c r="AW672" i="5" a="1"/>
  <c r="AW672" i="5" s="1"/>
  <c r="AX672" i="5" a="1"/>
  <c r="AX672" i="5" s="1"/>
  <c r="AY672" i="5" a="1"/>
  <c r="AY672" i="5" s="1"/>
  <c r="AO673" i="5" a="1"/>
  <c r="AO673" i="5" s="1"/>
  <c r="AP673" i="5" a="1"/>
  <c r="AP673" i="5" s="1"/>
  <c r="AQ673" i="5" a="1"/>
  <c r="AQ673" i="5" s="1"/>
  <c r="AR673" i="5" a="1"/>
  <c r="AR673" i="5" s="1"/>
  <c r="AS673" i="5" a="1"/>
  <c r="AS673" i="5" s="1"/>
  <c r="AT673" i="5" a="1"/>
  <c r="AT673" i="5" s="1"/>
  <c r="AU673" i="5" a="1"/>
  <c r="AU673" i="5" s="1"/>
  <c r="AV673" i="5" a="1"/>
  <c r="AV673" i="5" s="1"/>
  <c r="AW673" i="5" a="1"/>
  <c r="AW673" i="5" s="1"/>
  <c r="AX673" i="5" a="1"/>
  <c r="AX673" i="5" s="1"/>
  <c r="AY673" i="5" a="1"/>
  <c r="AY673" i="5" s="1"/>
  <c r="AO674" i="5" a="1"/>
  <c r="AO674" i="5" s="1"/>
  <c r="AP674" i="5" a="1"/>
  <c r="AP674" i="5" s="1"/>
  <c r="AQ674" i="5" a="1"/>
  <c r="AQ674" i="5" s="1"/>
  <c r="AR674" i="5" a="1"/>
  <c r="AR674" i="5" s="1"/>
  <c r="AS674" i="5" a="1"/>
  <c r="AS674" i="5" s="1"/>
  <c r="AT674" i="5" a="1"/>
  <c r="AT674" i="5" s="1"/>
  <c r="AU674" i="5" a="1"/>
  <c r="AU674" i="5" s="1"/>
  <c r="AV674" i="5" a="1"/>
  <c r="AV674" i="5" s="1"/>
  <c r="AW674" i="5" a="1"/>
  <c r="AW674" i="5" s="1"/>
  <c r="AX674" i="5" a="1"/>
  <c r="AX674" i="5" s="1"/>
  <c r="AY674" i="5" a="1"/>
  <c r="AY674" i="5" s="1"/>
  <c r="AO675" i="5" a="1"/>
  <c r="AO675" i="5" s="1"/>
  <c r="AP675" i="5" a="1"/>
  <c r="AP675" i="5" s="1"/>
  <c r="AQ675" i="5" a="1"/>
  <c r="AQ675" i="5" s="1"/>
  <c r="AR675" i="5" a="1"/>
  <c r="AR675" i="5" s="1"/>
  <c r="AS675" i="5" a="1"/>
  <c r="AS675" i="5" s="1"/>
  <c r="AT675" i="5" a="1"/>
  <c r="AT675" i="5" s="1"/>
  <c r="AU675" i="5" a="1"/>
  <c r="AU675" i="5" s="1"/>
  <c r="AV675" i="5" a="1"/>
  <c r="AV675" i="5" s="1"/>
  <c r="AW675" i="5" a="1"/>
  <c r="AW675" i="5" s="1"/>
  <c r="AX675" i="5" a="1"/>
  <c r="AX675" i="5" s="1"/>
  <c r="AY675" i="5" a="1"/>
  <c r="AY675" i="5" s="1"/>
  <c r="AO676" i="5" a="1"/>
  <c r="AO676" i="5" s="1"/>
  <c r="AP676" i="5" a="1"/>
  <c r="AP676" i="5" s="1"/>
  <c r="AQ676" i="5" a="1"/>
  <c r="AQ676" i="5" s="1"/>
  <c r="AR676" i="5" a="1"/>
  <c r="AR676" i="5" s="1"/>
  <c r="AS676" i="5" a="1"/>
  <c r="AS676" i="5" s="1"/>
  <c r="AT676" i="5" a="1"/>
  <c r="AT676" i="5" s="1"/>
  <c r="AU676" i="5" a="1"/>
  <c r="AU676" i="5" s="1"/>
  <c r="AV676" i="5" a="1"/>
  <c r="AV676" i="5" s="1"/>
  <c r="AW676" i="5" a="1"/>
  <c r="AW676" i="5" s="1"/>
  <c r="AX676" i="5" a="1"/>
  <c r="AX676" i="5" s="1"/>
  <c r="AY676" i="5" a="1"/>
  <c r="AY676" i="5" s="1"/>
  <c r="AO677" i="5" a="1"/>
  <c r="AO677" i="5" s="1"/>
  <c r="AP677" i="5" a="1"/>
  <c r="AP677" i="5" s="1"/>
  <c r="AQ677" i="5" a="1"/>
  <c r="AQ677" i="5" s="1"/>
  <c r="AR677" i="5" a="1"/>
  <c r="AR677" i="5" s="1"/>
  <c r="AS677" i="5" a="1"/>
  <c r="AS677" i="5" s="1"/>
  <c r="AT677" i="5" a="1"/>
  <c r="AT677" i="5" s="1"/>
  <c r="AU677" i="5" a="1"/>
  <c r="AU677" i="5" s="1"/>
  <c r="AV677" i="5" a="1"/>
  <c r="AV677" i="5" s="1"/>
  <c r="AW677" i="5" a="1"/>
  <c r="AW677" i="5" s="1"/>
  <c r="AX677" i="5" a="1"/>
  <c r="AX677" i="5" s="1"/>
  <c r="AY677" i="5" a="1"/>
  <c r="AY677" i="5" s="1"/>
  <c r="AO678" i="5" a="1"/>
  <c r="AO678" i="5" s="1"/>
  <c r="AP678" i="5" a="1"/>
  <c r="AP678" i="5" s="1"/>
  <c r="AQ678" i="5" a="1"/>
  <c r="AQ678" i="5" s="1"/>
  <c r="AR678" i="5" a="1"/>
  <c r="AR678" i="5" s="1"/>
  <c r="AS678" i="5" a="1"/>
  <c r="AS678" i="5" s="1"/>
  <c r="AT678" i="5" a="1"/>
  <c r="AT678" i="5" s="1"/>
  <c r="AU678" i="5" a="1"/>
  <c r="AU678" i="5" s="1"/>
  <c r="AV678" i="5" a="1"/>
  <c r="AV678" i="5" s="1"/>
  <c r="AW678" i="5" a="1"/>
  <c r="AW678" i="5" s="1"/>
  <c r="AX678" i="5" a="1"/>
  <c r="AX678" i="5" s="1"/>
  <c r="AY678" i="5" a="1"/>
  <c r="AY678" i="5" s="1"/>
  <c r="AO679" i="5" a="1"/>
  <c r="AO679" i="5" s="1"/>
  <c r="AP679" i="5" a="1"/>
  <c r="AP679" i="5" s="1"/>
  <c r="AQ679" i="5" a="1"/>
  <c r="AQ679" i="5" s="1"/>
  <c r="AR679" i="5" a="1"/>
  <c r="AR679" i="5" s="1"/>
  <c r="AS679" i="5" a="1"/>
  <c r="AS679" i="5" s="1"/>
  <c r="AT679" i="5" a="1"/>
  <c r="AT679" i="5" s="1"/>
  <c r="AU679" i="5" a="1"/>
  <c r="AU679" i="5" s="1"/>
  <c r="AV679" i="5" a="1"/>
  <c r="AV679" i="5" s="1"/>
  <c r="AW679" i="5" a="1"/>
  <c r="AW679" i="5" s="1"/>
  <c r="AX679" i="5" a="1"/>
  <c r="AX679" i="5" s="1"/>
  <c r="AY679" i="5" a="1"/>
  <c r="AY679" i="5" s="1"/>
  <c r="AO680" i="5" a="1"/>
  <c r="AO680" i="5" s="1"/>
  <c r="AP680" i="5" a="1"/>
  <c r="AP680" i="5" s="1"/>
  <c r="AQ680" i="5" a="1"/>
  <c r="AQ680" i="5" s="1"/>
  <c r="AR680" i="5" a="1"/>
  <c r="AR680" i="5" s="1"/>
  <c r="AS680" i="5" a="1"/>
  <c r="AS680" i="5" s="1"/>
  <c r="AT680" i="5" a="1"/>
  <c r="AT680" i="5" s="1"/>
  <c r="AU680" i="5" a="1"/>
  <c r="AU680" i="5" s="1"/>
  <c r="AV680" i="5" a="1"/>
  <c r="AV680" i="5" s="1"/>
  <c r="AW680" i="5" a="1"/>
  <c r="AW680" i="5" s="1"/>
  <c r="AX680" i="5" a="1"/>
  <c r="AX680" i="5" s="1"/>
  <c r="AY680" i="5" a="1"/>
  <c r="AY680" i="5" s="1"/>
  <c r="AO681" i="5" a="1"/>
  <c r="AO681" i="5" s="1"/>
  <c r="AP681" i="5" a="1"/>
  <c r="AP681" i="5" s="1"/>
  <c r="AQ681" i="5" a="1"/>
  <c r="AQ681" i="5" s="1"/>
  <c r="AR681" i="5" a="1"/>
  <c r="AR681" i="5" s="1"/>
  <c r="AS681" i="5" a="1"/>
  <c r="AS681" i="5" s="1"/>
  <c r="AT681" i="5" a="1"/>
  <c r="AT681" i="5" s="1"/>
  <c r="AU681" i="5" a="1"/>
  <c r="AU681" i="5" s="1"/>
  <c r="AV681" i="5" a="1"/>
  <c r="AV681" i="5" s="1"/>
  <c r="AW681" i="5" a="1"/>
  <c r="AW681" i="5" s="1"/>
  <c r="AX681" i="5" a="1"/>
  <c r="AX681" i="5" s="1"/>
  <c r="AY681" i="5" a="1"/>
  <c r="AY681" i="5" s="1"/>
  <c r="AO682" i="5" a="1"/>
  <c r="AO682" i="5" s="1"/>
  <c r="AP682" i="5" a="1"/>
  <c r="AP682" i="5" s="1"/>
  <c r="AQ682" i="5" a="1"/>
  <c r="AQ682" i="5" s="1"/>
  <c r="AR682" i="5" a="1"/>
  <c r="AR682" i="5" s="1"/>
  <c r="AS682" i="5" a="1"/>
  <c r="AS682" i="5" s="1"/>
  <c r="AT682" i="5" a="1"/>
  <c r="AT682" i="5" s="1"/>
  <c r="AU682" i="5" a="1"/>
  <c r="AU682" i="5" s="1"/>
  <c r="AV682" i="5" a="1"/>
  <c r="AV682" i="5" s="1"/>
  <c r="AW682" i="5" a="1"/>
  <c r="AW682" i="5" s="1"/>
  <c r="AX682" i="5" a="1"/>
  <c r="AX682" i="5" s="1"/>
  <c r="AY682" i="5" a="1"/>
  <c r="AY682" i="5" s="1"/>
  <c r="AO683" i="5" a="1"/>
  <c r="AO683" i="5" s="1"/>
  <c r="AP683" i="5" a="1"/>
  <c r="AP683" i="5" s="1"/>
  <c r="AQ683" i="5" a="1"/>
  <c r="AQ683" i="5" s="1"/>
  <c r="AR683" i="5" a="1"/>
  <c r="AR683" i="5" s="1"/>
  <c r="AS683" i="5" a="1"/>
  <c r="AS683" i="5" s="1"/>
  <c r="AT683" i="5" a="1"/>
  <c r="AT683" i="5" s="1"/>
  <c r="AU683" i="5" a="1"/>
  <c r="AU683" i="5" s="1"/>
  <c r="AV683" i="5" a="1"/>
  <c r="AV683" i="5" s="1"/>
  <c r="AW683" i="5" a="1"/>
  <c r="AW683" i="5" s="1"/>
  <c r="AX683" i="5" a="1"/>
  <c r="AX683" i="5" s="1"/>
  <c r="AY683" i="5" a="1"/>
  <c r="AY683" i="5" s="1"/>
  <c r="AO684" i="5" a="1"/>
  <c r="AO684" i="5" s="1"/>
  <c r="AP684" i="5" a="1"/>
  <c r="AP684" i="5" s="1"/>
  <c r="AQ684" i="5" a="1"/>
  <c r="AQ684" i="5" s="1"/>
  <c r="AR684" i="5" a="1"/>
  <c r="AR684" i="5" s="1"/>
  <c r="AS684" i="5" a="1"/>
  <c r="AS684" i="5" s="1"/>
  <c r="AT684" i="5" a="1"/>
  <c r="AT684" i="5" s="1"/>
  <c r="AU684" i="5" a="1"/>
  <c r="AU684" i="5" s="1"/>
  <c r="AV684" i="5" a="1"/>
  <c r="AV684" i="5" s="1"/>
  <c r="AW684" i="5" a="1"/>
  <c r="AW684" i="5" s="1"/>
  <c r="AX684" i="5" a="1"/>
  <c r="AX684" i="5" s="1"/>
  <c r="AY684" i="5" a="1"/>
  <c r="AY684" i="5" s="1"/>
  <c r="AO685" i="5" a="1"/>
  <c r="AO685" i="5" s="1"/>
  <c r="AP685" i="5" a="1"/>
  <c r="AP685" i="5" s="1"/>
  <c r="AQ685" i="5" a="1"/>
  <c r="AQ685" i="5" s="1"/>
  <c r="AR685" i="5" a="1"/>
  <c r="AR685" i="5" s="1"/>
  <c r="AS685" i="5" a="1"/>
  <c r="AS685" i="5" s="1"/>
  <c r="AT685" i="5" a="1"/>
  <c r="AT685" i="5" s="1"/>
  <c r="AU685" i="5" a="1"/>
  <c r="AU685" i="5" s="1"/>
  <c r="AV685" i="5" a="1"/>
  <c r="AV685" i="5" s="1"/>
  <c r="AW685" i="5" a="1"/>
  <c r="AW685" i="5" s="1"/>
  <c r="AX685" i="5" a="1"/>
  <c r="AX685" i="5" s="1"/>
  <c r="AY685" i="5" a="1"/>
  <c r="AY685" i="5" s="1"/>
  <c r="AO686" i="5" a="1"/>
  <c r="AO686" i="5" s="1"/>
  <c r="AP686" i="5" a="1"/>
  <c r="AP686" i="5" s="1"/>
  <c r="AQ686" i="5" a="1"/>
  <c r="AQ686" i="5" s="1"/>
  <c r="AR686" i="5" a="1"/>
  <c r="AR686" i="5" s="1"/>
  <c r="AS686" i="5" a="1"/>
  <c r="AS686" i="5" s="1"/>
  <c r="AT686" i="5" a="1"/>
  <c r="AT686" i="5" s="1"/>
  <c r="AU686" i="5" a="1"/>
  <c r="AU686" i="5" s="1"/>
  <c r="AV686" i="5" a="1"/>
  <c r="AV686" i="5" s="1"/>
  <c r="AW686" i="5" a="1"/>
  <c r="AW686" i="5" s="1"/>
  <c r="AX686" i="5" a="1"/>
  <c r="AX686" i="5" s="1"/>
  <c r="AY686" i="5" a="1"/>
  <c r="AY686" i="5" s="1"/>
  <c r="AO687" i="5" a="1"/>
  <c r="AO687" i="5" s="1"/>
  <c r="AP687" i="5" a="1"/>
  <c r="AP687" i="5" s="1"/>
  <c r="AQ687" i="5" a="1"/>
  <c r="AQ687" i="5" s="1"/>
  <c r="AR687" i="5" a="1"/>
  <c r="AR687" i="5" s="1"/>
  <c r="AS687" i="5" a="1"/>
  <c r="AS687" i="5" s="1"/>
  <c r="AT687" i="5" a="1"/>
  <c r="AT687" i="5" s="1"/>
  <c r="AU687" i="5" a="1"/>
  <c r="AU687" i="5" s="1"/>
  <c r="AV687" i="5" a="1"/>
  <c r="AV687" i="5" s="1"/>
  <c r="AW687" i="5" a="1"/>
  <c r="AW687" i="5" s="1"/>
  <c r="AX687" i="5" a="1"/>
  <c r="AX687" i="5" s="1"/>
  <c r="AY687" i="5" a="1"/>
  <c r="AY687" i="5" s="1"/>
  <c r="AO688" i="5" a="1"/>
  <c r="AO688" i="5" s="1"/>
  <c r="AP688" i="5" a="1"/>
  <c r="AP688" i="5" s="1"/>
  <c r="AQ688" i="5" a="1"/>
  <c r="AQ688" i="5" s="1"/>
  <c r="AR688" i="5" a="1"/>
  <c r="AR688" i="5" s="1"/>
  <c r="AS688" i="5" a="1"/>
  <c r="AS688" i="5" s="1"/>
  <c r="AT688" i="5" a="1"/>
  <c r="AT688" i="5" s="1"/>
  <c r="AU688" i="5" a="1"/>
  <c r="AU688" i="5" s="1"/>
  <c r="AV688" i="5" a="1"/>
  <c r="AV688" i="5" s="1"/>
  <c r="AW688" i="5" a="1"/>
  <c r="AW688" i="5" s="1"/>
  <c r="AX688" i="5" a="1"/>
  <c r="AX688" i="5" s="1"/>
  <c r="AY688" i="5" a="1"/>
  <c r="AY688" i="5" s="1"/>
  <c r="AO689" i="5" a="1"/>
  <c r="AO689" i="5" s="1"/>
  <c r="AP689" i="5" a="1"/>
  <c r="AP689" i="5" s="1"/>
  <c r="AQ689" i="5" a="1"/>
  <c r="AQ689" i="5" s="1"/>
  <c r="AR689" i="5" a="1"/>
  <c r="AR689" i="5" s="1"/>
  <c r="AS689" i="5" a="1"/>
  <c r="AS689" i="5" s="1"/>
  <c r="AT689" i="5" a="1"/>
  <c r="AT689" i="5" s="1"/>
  <c r="AU689" i="5" a="1"/>
  <c r="AU689" i="5" s="1"/>
  <c r="AV689" i="5" a="1"/>
  <c r="AV689" i="5" s="1"/>
  <c r="AW689" i="5" a="1"/>
  <c r="AW689" i="5" s="1"/>
  <c r="AX689" i="5" a="1"/>
  <c r="AX689" i="5" s="1"/>
  <c r="AY689" i="5" a="1"/>
  <c r="AY689" i="5" s="1"/>
  <c r="AO690" i="5" a="1"/>
  <c r="AO690" i="5" s="1"/>
  <c r="AP690" i="5" a="1"/>
  <c r="AP690" i="5" s="1"/>
  <c r="AQ690" i="5" a="1"/>
  <c r="AQ690" i="5" s="1"/>
  <c r="AR690" i="5" a="1"/>
  <c r="AR690" i="5" s="1"/>
  <c r="AS690" i="5" a="1"/>
  <c r="AS690" i="5" s="1"/>
  <c r="AT690" i="5" a="1"/>
  <c r="AT690" i="5" s="1"/>
  <c r="AU690" i="5" a="1"/>
  <c r="AU690" i="5" s="1"/>
  <c r="AV690" i="5" a="1"/>
  <c r="AV690" i="5" s="1"/>
  <c r="AW690" i="5" a="1"/>
  <c r="AW690" i="5" s="1"/>
  <c r="AX690" i="5" a="1"/>
  <c r="AX690" i="5" s="1"/>
  <c r="AY690" i="5" a="1"/>
  <c r="AY690" i="5" s="1"/>
  <c r="AO691" i="5" a="1"/>
  <c r="AO691" i="5" s="1"/>
  <c r="AP691" i="5" a="1"/>
  <c r="AP691" i="5" s="1"/>
  <c r="AQ691" i="5" a="1"/>
  <c r="AQ691" i="5" s="1"/>
  <c r="AR691" i="5" a="1"/>
  <c r="AR691" i="5" s="1"/>
  <c r="AS691" i="5" a="1"/>
  <c r="AS691" i="5" s="1"/>
  <c r="AT691" i="5" a="1"/>
  <c r="AT691" i="5" s="1"/>
  <c r="AU691" i="5" a="1"/>
  <c r="AU691" i="5" s="1"/>
  <c r="AV691" i="5" a="1"/>
  <c r="AV691" i="5" s="1"/>
  <c r="AW691" i="5" a="1"/>
  <c r="AW691" i="5" s="1"/>
  <c r="AX691" i="5" a="1"/>
  <c r="AX691" i="5" s="1"/>
  <c r="AY691" i="5" a="1"/>
  <c r="AY691" i="5" s="1"/>
  <c r="AO692" i="5" a="1"/>
  <c r="AO692" i="5" s="1"/>
  <c r="AP692" i="5" a="1"/>
  <c r="AP692" i="5" s="1"/>
  <c r="AQ692" i="5" a="1"/>
  <c r="AQ692" i="5" s="1"/>
  <c r="AR692" i="5" a="1"/>
  <c r="AR692" i="5" s="1"/>
  <c r="AS692" i="5" a="1"/>
  <c r="AS692" i="5" s="1"/>
  <c r="AT692" i="5" a="1"/>
  <c r="AT692" i="5" s="1"/>
  <c r="AU692" i="5" a="1"/>
  <c r="AU692" i="5" s="1"/>
  <c r="AV692" i="5" a="1"/>
  <c r="AV692" i="5" s="1"/>
  <c r="AW692" i="5" a="1"/>
  <c r="AW692" i="5" s="1"/>
  <c r="AX692" i="5" a="1"/>
  <c r="AX692" i="5" s="1"/>
  <c r="AY692" i="5" a="1"/>
  <c r="AY692" i="5" s="1"/>
  <c r="AO693" i="5" a="1"/>
  <c r="AO693" i="5" s="1"/>
  <c r="AP693" i="5" a="1"/>
  <c r="AP693" i="5" s="1"/>
  <c r="AQ693" i="5" a="1"/>
  <c r="AQ693" i="5" s="1"/>
  <c r="AR693" i="5" a="1"/>
  <c r="AR693" i="5" s="1"/>
  <c r="AS693" i="5" a="1"/>
  <c r="AS693" i="5" s="1"/>
  <c r="AT693" i="5" a="1"/>
  <c r="AT693" i="5" s="1"/>
  <c r="AU693" i="5" a="1"/>
  <c r="AU693" i="5" s="1"/>
  <c r="AV693" i="5" a="1"/>
  <c r="AV693" i="5" s="1"/>
  <c r="AW693" i="5" a="1"/>
  <c r="AW693" i="5" s="1"/>
  <c r="AX693" i="5" a="1"/>
  <c r="AX693" i="5" s="1"/>
  <c r="AY693" i="5" a="1"/>
  <c r="AY693" i="5" s="1"/>
  <c r="AO694" i="5" a="1"/>
  <c r="AO694" i="5" s="1"/>
  <c r="AP694" i="5" a="1"/>
  <c r="AP694" i="5" s="1"/>
  <c r="AQ694" i="5" a="1"/>
  <c r="AQ694" i="5" s="1"/>
  <c r="AR694" i="5" a="1"/>
  <c r="AR694" i="5" s="1"/>
  <c r="AS694" i="5" a="1"/>
  <c r="AS694" i="5" s="1"/>
  <c r="AT694" i="5" a="1"/>
  <c r="AT694" i="5" s="1"/>
  <c r="AU694" i="5" a="1"/>
  <c r="AU694" i="5" s="1"/>
  <c r="AV694" i="5" a="1"/>
  <c r="AV694" i="5" s="1"/>
  <c r="AW694" i="5" a="1"/>
  <c r="AW694" i="5" s="1"/>
  <c r="AX694" i="5" a="1"/>
  <c r="AX694" i="5" s="1"/>
  <c r="AY694" i="5" a="1"/>
  <c r="AY694" i="5" s="1"/>
  <c r="AO695" i="5" a="1"/>
  <c r="AO695" i="5" s="1"/>
  <c r="AP695" i="5" a="1"/>
  <c r="AP695" i="5" s="1"/>
  <c r="AQ695" i="5" a="1"/>
  <c r="AQ695" i="5" s="1"/>
  <c r="AR695" i="5" a="1"/>
  <c r="AR695" i="5" s="1"/>
  <c r="AS695" i="5" a="1"/>
  <c r="AS695" i="5" s="1"/>
  <c r="AT695" i="5" a="1"/>
  <c r="AT695" i="5" s="1"/>
  <c r="AU695" i="5" a="1"/>
  <c r="AU695" i="5" s="1"/>
  <c r="AV695" i="5" a="1"/>
  <c r="AV695" i="5" s="1"/>
  <c r="AW695" i="5" a="1"/>
  <c r="AW695" i="5" s="1"/>
  <c r="AX695" i="5" a="1"/>
  <c r="AX695" i="5" s="1"/>
  <c r="AY695" i="5" a="1"/>
  <c r="AY695" i="5" s="1"/>
  <c r="AO696" i="5" a="1"/>
  <c r="AO696" i="5" s="1"/>
  <c r="AP696" i="5" a="1"/>
  <c r="AP696" i="5" s="1"/>
  <c r="AQ696" i="5" a="1"/>
  <c r="AQ696" i="5" s="1"/>
  <c r="AR696" i="5" a="1"/>
  <c r="AR696" i="5" s="1"/>
  <c r="AS696" i="5" a="1"/>
  <c r="AS696" i="5" s="1"/>
  <c r="AT696" i="5" a="1"/>
  <c r="AT696" i="5" s="1"/>
  <c r="AU696" i="5" a="1"/>
  <c r="AU696" i="5" s="1"/>
  <c r="AV696" i="5" a="1"/>
  <c r="AV696" i="5" s="1"/>
  <c r="AW696" i="5" a="1"/>
  <c r="AW696" i="5" s="1"/>
  <c r="AX696" i="5" a="1"/>
  <c r="AX696" i="5" s="1"/>
  <c r="AY696" i="5" a="1"/>
  <c r="AY696" i="5" s="1"/>
  <c r="AO697" i="5" a="1"/>
  <c r="AO697" i="5" s="1"/>
  <c r="AP697" i="5" a="1"/>
  <c r="AP697" i="5" s="1"/>
  <c r="AQ697" i="5" a="1"/>
  <c r="AQ697" i="5" s="1"/>
  <c r="AR697" i="5" a="1"/>
  <c r="AR697" i="5" s="1"/>
  <c r="AS697" i="5" a="1"/>
  <c r="AS697" i="5" s="1"/>
  <c r="AT697" i="5" a="1"/>
  <c r="AT697" i="5" s="1"/>
  <c r="AU697" i="5" a="1"/>
  <c r="AU697" i="5" s="1"/>
  <c r="AV697" i="5" a="1"/>
  <c r="AV697" i="5" s="1"/>
  <c r="AW697" i="5" a="1"/>
  <c r="AW697" i="5" s="1"/>
  <c r="AX697" i="5" a="1"/>
  <c r="AX697" i="5" s="1"/>
  <c r="AY697" i="5" a="1"/>
  <c r="AY697" i="5" s="1"/>
  <c r="AO698" i="5" a="1"/>
  <c r="AO698" i="5" s="1"/>
  <c r="AP698" i="5" a="1"/>
  <c r="AP698" i="5" s="1"/>
  <c r="AQ698" i="5" a="1"/>
  <c r="AQ698" i="5" s="1"/>
  <c r="AR698" i="5" a="1"/>
  <c r="AR698" i="5" s="1"/>
  <c r="AS698" i="5" a="1"/>
  <c r="AS698" i="5" s="1"/>
  <c r="AT698" i="5" a="1"/>
  <c r="AT698" i="5" s="1"/>
  <c r="AU698" i="5" a="1"/>
  <c r="AU698" i="5" s="1"/>
  <c r="AV698" i="5" a="1"/>
  <c r="AV698" i="5" s="1"/>
  <c r="AW698" i="5" a="1"/>
  <c r="AW698" i="5" s="1"/>
  <c r="AX698" i="5" a="1"/>
  <c r="AX698" i="5" s="1"/>
  <c r="AY698" i="5" a="1"/>
  <c r="AY698" i="5" s="1"/>
  <c r="AO699" i="5" a="1"/>
  <c r="AO699" i="5" s="1"/>
  <c r="AP699" i="5" a="1"/>
  <c r="AP699" i="5" s="1"/>
  <c r="AQ699" i="5" a="1"/>
  <c r="AQ699" i="5" s="1"/>
  <c r="AR699" i="5" a="1"/>
  <c r="AR699" i="5" s="1"/>
  <c r="AS699" i="5" a="1"/>
  <c r="AS699" i="5" s="1"/>
  <c r="AT699" i="5" a="1"/>
  <c r="AT699" i="5" s="1"/>
  <c r="AU699" i="5" a="1"/>
  <c r="AU699" i="5" s="1"/>
  <c r="AV699" i="5" a="1"/>
  <c r="AV699" i="5" s="1"/>
  <c r="AW699" i="5" a="1"/>
  <c r="AW699" i="5" s="1"/>
  <c r="AX699" i="5" a="1"/>
  <c r="AX699" i="5" s="1"/>
  <c r="AY699" i="5" a="1"/>
  <c r="AY699" i="5" s="1"/>
  <c r="AO700" i="5" a="1"/>
  <c r="AO700" i="5" s="1"/>
  <c r="AP700" i="5" a="1"/>
  <c r="AP700" i="5" s="1"/>
  <c r="AQ700" i="5" a="1"/>
  <c r="AQ700" i="5" s="1"/>
  <c r="AR700" i="5" a="1"/>
  <c r="AR700" i="5" s="1"/>
  <c r="AS700" i="5" a="1"/>
  <c r="AS700" i="5" s="1"/>
  <c r="AT700" i="5" a="1"/>
  <c r="AT700" i="5" s="1"/>
  <c r="AU700" i="5" a="1"/>
  <c r="AU700" i="5" s="1"/>
  <c r="AV700" i="5" a="1"/>
  <c r="AV700" i="5" s="1"/>
  <c r="AW700" i="5" a="1"/>
  <c r="AW700" i="5" s="1"/>
  <c r="AX700" i="5" a="1"/>
  <c r="AX700" i="5" s="1"/>
  <c r="AY700" i="5" a="1"/>
  <c r="AY700" i="5" s="1"/>
  <c r="AO701" i="5" a="1"/>
  <c r="AO701" i="5" s="1"/>
  <c r="AP701" i="5" a="1"/>
  <c r="AP701" i="5" s="1"/>
  <c r="AQ701" i="5" a="1"/>
  <c r="AQ701" i="5" s="1"/>
  <c r="AR701" i="5" a="1"/>
  <c r="AR701" i="5" s="1"/>
  <c r="AS701" i="5" a="1"/>
  <c r="AS701" i="5" s="1"/>
  <c r="AT701" i="5" a="1"/>
  <c r="AT701" i="5" s="1"/>
  <c r="AU701" i="5" a="1"/>
  <c r="AU701" i="5" s="1"/>
  <c r="AV701" i="5" a="1"/>
  <c r="AV701" i="5" s="1"/>
  <c r="AW701" i="5" a="1"/>
  <c r="AW701" i="5" s="1"/>
  <c r="AX701" i="5" a="1"/>
  <c r="AX701" i="5" s="1"/>
  <c r="AY701" i="5" a="1"/>
  <c r="AY701" i="5" s="1"/>
  <c r="AO702" i="5" a="1"/>
  <c r="AO702" i="5" s="1"/>
  <c r="AP702" i="5" a="1"/>
  <c r="AP702" i="5" s="1"/>
  <c r="AQ702" i="5" a="1"/>
  <c r="AQ702" i="5" s="1"/>
  <c r="AR702" i="5" a="1"/>
  <c r="AR702" i="5" s="1"/>
  <c r="AS702" i="5" a="1"/>
  <c r="AS702" i="5" s="1"/>
  <c r="AT702" i="5" a="1"/>
  <c r="AT702" i="5" s="1"/>
  <c r="AU702" i="5" a="1"/>
  <c r="AU702" i="5" s="1"/>
  <c r="AV702" i="5" a="1"/>
  <c r="AV702" i="5" s="1"/>
  <c r="AW702" i="5" a="1"/>
  <c r="AW702" i="5" s="1"/>
  <c r="AX702" i="5" a="1"/>
  <c r="AX702" i="5" s="1"/>
  <c r="AY702" i="5" a="1"/>
  <c r="AY702" i="5" s="1"/>
  <c r="AO703" i="5" a="1"/>
  <c r="AO703" i="5" s="1"/>
  <c r="AP703" i="5" a="1"/>
  <c r="AP703" i="5" s="1"/>
  <c r="AQ703" i="5" a="1"/>
  <c r="AQ703" i="5" s="1"/>
  <c r="AR703" i="5" a="1"/>
  <c r="AR703" i="5" s="1"/>
  <c r="AS703" i="5" a="1"/>
  <c r="AS703" i="5" s="1"/>
  <c r="AT703" i="5" a="1"/>
  <c r="AT703" i="5" s="1"/>
  <c r="AU703" i="5" a="1"/>
  <c r="AU703" i="5" s="1"/>
  <c r="AV703" i="5" a="1"/>
  <c r="AV703" i="5" s="1"/>
  <c r="AW703" i="5" a="1"/>
  <c r="AW703" i="5" s="1"/>
  <c r="AX703" i="5" a="1"/>
  <c r="AX703" i="5" s="1"/>
  <c r="AY703" i="5" a="1"/>
  <c r="AY703" i="5" s="1"/>
  <c r="AO704" i="5" a="1"/>
  <c r="AO704" i="5" s="1"/>
  <c r="AP704" i="5" a="1"/>
  <c r="AP704" i="5" s="1"/>
  <c r="AQ704" i="5" a="1"/>
  <c r="AQ704" i="5" s="1"/>
  <c r="AR704" i="5" a="1"/>
  <c r="AR704" i="5" s="1"/>
  <c r="AS704" i="5" a="1"/>
  <c r="AS704" i="5" s="1"/>
  <c r="AT704" i="5" a="1"/>
  <c r="AT704" i="5" s="1"/>
  <c r="AU704" i="5" a="1"/>
  <c r="AU704" i="5" s="1"/>
  <c r="AV704" i="5" a="1"/>
  <c r="AV704" i="5" s="1"/>
  <c r="AW704" i="5" a="1"/>
  <c r="AW704" i="5" s="1"/>
  <c r="AX704" i="5" a="1"/>
  <c r="AX704" i="5" s="1"/>
  <c r="AY704" i="5" a="1"/>
  <c r="AY704" i="5" s="1"/>
  <c r="AO705" i="5" a="1"/>
  <c r="AO705" i="5" s="1"/>
  <c r="AP705" i="5" a="1"/>
  <c r="AP705" i="5" s="1"/>
  <c r="AQ705" i="5" a="1"/>
  <c r="AQ705" i="5" s="1"/>
  <c r="AR705" i="5" a="1"/>
  <c r="AR705" i="5" s="1"/>
  <c r="AS705" i="5" a="1"/>
  <c r="AS705" i="5" s="1"/>
  <c r="AT705" i="5" a="1"/>
  <c r="AT705" i="5" s="1"/>
  <c r="AU705" i="5" a="1"/>
  <c r="AU705" i="5" s="1"/>
  <c r="AV705" i="5" a="1"/>
  <c r="AV705" i="5" s="1"/>
  <c r="AW705" i="5" a="1"/>
  <c r="AW705" i="5" s="1"/>
  <c r="AX705" i="5" a="1"/>
  <c r="AX705" i="5" s="1"/>
  <c r="AY705" i="5" a="1"/>
  <c r="AY705" i="5" s="1"/>
  <c r="AO706" i="5" a="1"/>
  <c r="AO706" i="5" s="1"/>
  <c r="AP706" i="5" a="1"/>
  <c r="AP706" i="5" s="1"/>
  <c r="AQ706" i="5" a="1"/>
  <c r="AQ706" i="5" s="1"/>
  <c r="AR706" i="5" a="1"/>
  <c r="AR706" i="5" s="1"/>
  <c r="AS706" i="5" a="1"/>
  <c r="AS706" i="5" s="1"/>
  <c r="AT706" i="5" a="1"/>
  <c r="AT706" i="5" s="1"/>
  <c r="AU706" i="5" a="1"/>
  <c r="AU706" i="5" s="1"/>
  <c r="AV706" i="5" a="1"/>
  <c r="AV706" i="5" s="1"/>
  <c r="AW706" i="5" a="1"/>
  <c r="AW706" i="5" s="1"/>
  <c r="AX706" i="5" a="1"/>
  <c r="AX706" i="5" s="1"/>
  <c r="AY706" i="5" a="1"/>
  <c r="AY706" i="5" s="1"/>
  <c r="AO707" i="5" a="1"/>
  <c r="AO707" i="5" s="1"/>
  <c r="AP707" i="5" a="1"/>
  <c r="AP707" i="5" s="1"/>
  <c r="AQ707" i="5" a="1"/>
  <c r="AQ707" i="5" s="1"/>
  <c r="AR707" i="5" a="1"/>
  <c r="AR707" i="5" s="1"/>
  <c r="AS707" i="5" a="1"/>
  <c r="AS707" i="5" s="1"/>
  <c r="AT707" i="5" a="1"/>
  <c r="AT707" i="5" s="1"/>
  <c r="AU707" i="5" a="1"/>
  <c r="AU707" i="5" s="1"/>
  <c r="AV707" i="5" a="1"/>
  <c r="AV707" i="5" s="1"/>
  <c r="AW707" i="5" a="1"/>
  <c r="AW707" i="5" s="1"/>
  <c r="AX707" i="5" a="1"/>
  <c r="AX707" i="5" s="1"/>
  <c r="AY707" i="5" a="1"/>
  <c r="AY707" i="5" s="1"/>
  <c r="AO708" i="5" a="1"/>
  <c r="AO708" i="5" s="1"/>
  <c r="AP708" i="5" a="1"/>
  <c r="AP708" i="5" s="1"/>
  <c r="AQ708" i="5" a="1"/>
  <c r="AQ708" i="5" s="1"/>
  <c r="AR708" i="5" a="1"/>
  <c r="AR708" i="5" s="1"/>
  <c r="AS708" i="5" a="1"/>
  <c r="AS708" i="5" s="1"/>
  <c r="AT708" i="5" a="1"/>
  <c r="AT708" i="5" s="1"/>
  <c r="AU708" i="5" a="1"/>
  <c r="AU708" i="5" s="1"/>
  <c r="AV708" i="5" a="1"/>
  <c r="AV708" i="5" s="1"/>
  <c r="AW708" i="5" a="1"/>
  <c r="AW708" i="5" s="1"/>
  <c r="AX708" i="5" a="1"/>
  <c r="AX708" i="5" s="1"/>
  <c r="AY708" i="5" a="1"/>
  <c r="AY708" i="5" s="1"/>
  <c r="AO709" i="5" a="1"/>
  <c r="AO709" i="5" s="1"/>
  <c r="AP709" i="5" a="1"/>
  <c r="AP709" i="5" s="1"/>
  <c r="AQ709" i="5" a="1"/>
  <c r="AQ709" i="5" s="1"/>
  <c r="AR709" i="5" a="1"/>
  <c r="AR709" i="5" s="1"/>
  <c r="AS709" i="5" a="1"/>
  <c r="AS709" i="5" s="1"/>
  <c r="AT709" i="5" a="1"/>
  <c r="AT709" i="5" s="1"/>
  <c r="AU709" i="5" a="1"/>
  <c r="AU709" i="5" s="1"/>
  <c r="AV709" i="5" a="1"/>
  <c r="AV709" i="5" s="1"/>
  <c r="AW709" i="5" a="1"/>
  <c r="AW709" i="5" s="1"/>
  <c r="AX709" i="5" a="1"/>
  <c r="AX709" i="5" s="1"/>
  <c r="AY709" i="5" a="1"/>
  <c r="AY709" i="5" s="1"/>
  <c r="AO710" i="5" a="1"/>
  <c r="AO710" i="5" s="1"/>
  <c r="AP710" i="5" a="1"/>
  <c r="AP710" i="5" s="1"/>
  <c r="AQ710" i="5" a="1"/>
  <c r="AQ710" i="5" s="1"/>
  <c r="AR710" i="5" a="1"/>
  <c r="AR710" i="5" s="1"/>
  <c r="AS710" i="5" a="1"/>
  <c r="AS710" i="5" s="1"/>
  <c r="AT710" i="5" a="1"/>
  <c r="AT710" i="5" s="1"/>
  <c r="AU710" i="5" a="1"/>
  <c r="AU710" i="5" s="1"/>
  <c r="AV710" i="5" a="1"/>
  <c r="AV710" i="5" s="1"/>
  <c r="AW710" i="5" a="1"/>
  <c r="AW710" i="5" s="1"/>
  <c r="AX710" i="5" a="1"/>
  <c r="AX710" i="5" s="1"/>
  <c r="AY710" i="5" a="1"/>
  <c r="AY710" i="5" s="1"/>
  <c r="AO711" i="5" a="1"/>
  <c r="AO711" i="5" s="1"/>
  <c r="AP711" i="5" a="1"/>
  <c r="AP711" i="5" s="1"/>
  <c r="AQ711" i="5" a="1"/>
  <c r="AQ711" i="5" s="1"/>
  <c r="AR711" i="5" a="1"/>
  <c r="AR711" i="5" s="1"/>
  <c r="AS711" i="5" a="1"/>
  <c r="AS711" i="5" s="1"/>
  <c r="AT711" i="5" a="1"/>
  <c r="AT711" i="5" s="1"/>
  <c r="AU711" i="5" a="1"/>
  <c r="AU711" i="5" s="1"/>
  <c r="AV711" i="5" a="1"/>
  <c r="AV711" i="5" s="1"/>
  <c r="AW711" i="5" a="1"/>
  <c r="AW711" i="5" s="1"/>
  <c r="AX711" i="5" a="1"/>
  <c r="AX711" i="5" s="1"/>
  <c r="AY711" i="5" a="1"/>
  <c r="AY711" i="5" s="1"/>
  <c r="AO712" i="5" a="1"/>
  <c r="AO712" i="5" s="1"/>
  <c r="AP712" i="5" a="1"/>
  <c r="AP712" i="5" s="1"/>
  <c r="AQ712" i="5" a="1"/>
  <c r="AQ712" i="5" s="1"/>
  <c r="AR712" i="5" a="1"/>
  <c r="AR712" i="5" s="1"/>
  <c r="AS712" i="5" a="1"/>
  <c r="AS712" i="5" s="1"/>
  <c r="AT712" i="5" a="1"/>
  <c r="AT712" i="5" s="1"/>
  <c r="AU712" i="5" a="1"/>
  <c r="AU712" i="5" s="1"/>
  <c r="AV712" i="5" a="1"/>
  <c r="AV712" i="5" s="1"/>
  <c r="AW712" i="5" a="1"/>
  <c r="AW712" i="5" s="1"/>
  <c r="AX712" i="5" a="1"/>
  <c r="AX712" i="5" s="1"/>
  <c r="AY712" i="5" a="1"/>
  <c r="AY712" i="5" s="1"/>
  <c r="AO713" i="5" a="1"/>
  <c r="AO713" i="5" s="1"/>
  <c r="AP713" i="5" a="1"/>
  <c r="AP713" i="5" s="1"/>
  <c r="AQ713" i="5" a="1"/>
  <c r="AQ713" i="5" s="1"/>
  <c r="AR713" i="5" a="1"/>
  <c r="AR713" i="5" s="1"/>
  <c r="AS713" i="5" a="1"/>
  <c r="AS713" i="5" s="1"/>
  <c r="AT713" i="5" a="1"/>
  <c r="AT713" i="5" s="1"/>
  <c r="AU713" i="5" a="1"/>
  <c r="AU713" i="5" s="1"/>
  <c r="AV713" i="5" a="1"/>
  <c r="AV713" i="5" s="1"/>
  <c r="AW713" i="5" a="1"/>
  <c r="AW713" i="5" s="1"/>
  <c r="AX713" i="5" a="1"/>
  <c r="AX713" i="5" s="1"/>
  <c r="AY713" i="5" a="1"/>
  <c r="AY713" i="5" s="1"/>
  <c r="AO714" i="5" a="1"/>
  <c r="AO714" i="5" s="1"/>
  <c r="AP714" i="5" a="1"/>
  <c r="AP714" i="5" s="1"/>
  <c r="AQ714" i="5" a="1"/>
  <c r="AQ714" i="5" s="1"/>
  <c r="AR714" i="5" a="1"/>
  <c r="AR714" i="5" s="1"/>
  <c r="AS714" i="5" a="1"/>
  <c r="AS714" i="5" s="1"/>
  <c r="AT714" i="5" a="1"/>
  <c r="AT714" i="5" s="1"/>
  <c r="AU714" i="5" a="1"/>
  <c r="AU714" i="5" s="1"/>
  <c r="AV714" i="5" a="1"/>
  <c r="AV714" i="5" s="1"/>
  <c r="AW714" i="5" a="1"/>
  <c r="AW714" i="5" s="1"/>
  <c r="AX714" i="5" a="1"/>
  <c r="AX714" i="5" s="1"/>
  <c r="AY714" i="5" a="1"/>
  <c r="AY714" i="5" s="1"/>
  <c r="AO715" i="5" a="1"/>
  <c r="AO715" i="5" s="1"/>
  <c r="AP715" i="5" a="1"/>
  <c r="AP715" i="5" s="1"/>
  <c r="AQ715" i="5" a="1"/>
  <c r="AQ715" i="5" s="1"/>
  <c r="AR715" i="5" a="1"/>
  <c r="AR715" i="5" s="1"/>
  <c r="AS715" i="5" a="1"/>
  <c r="AS715" i="5" s="1"/>
  <c r="AT715" i="5" a="1"/>
  <c r="AT715" i="5" s="1"/>
  <c r="AU715" i="5" a="1"/>
  <c r="AU715" i="5" s="1"/>
  <c r="AV715" i="5" a="1"/>
  <c r="AV715" i="5" s="1"/>
  <c r="AW715" i="5" a="1"/>
  <c r="AW715" i="5" s="1"/>
  <c r="AX715" i="5" a="1"/>
  <c r="AX715" i="5" s="1"/>
  <c r="AY715" i="5" a="1"/>
  <c r="AY715" i="5" s="1"/>
  <c r="AO716" i="5" a="1"/>
  <c r="AO716" i="5" s="1"/>
  <c r="AP716" i="5" a="1"/>
  <c r="AP716" i="5" s="1"/>
  <c r="AQ716" i="5" a="1"/>
  <c r="AQ716" i="5" s="1"/>
  <c r="AR716" i="5" a="1"/>
  <c r="AR716" i="5" s="1"/>
  <c r="AS716" i="5" a="1"/>
  <c r="AS716" i="5" s="1"/>
  <c r="AT716" i="5" a="1"/>
  <c r="AT716" i="5" s="1"/>
  <c r="AU716" i="5" a="1"/>
  <c r="AU716" i="5" s="1"/>
  <c r="AV716" i="5" a="1"/>
  <c r="AV716" i="5" s="1"/>
  <c r="AW716" i="5" a="1"/>
  <c r="AW716" i="5" s="1"/>
  <c r="AX716" i="5" a="1"/>
  <c r="AX716" i="5" s="1"/>
  <c r="AY716" i="5" a="1"/>
  <c r="AY716" i="5" s="1"/>
  <c r="AO717" i="5" a="1"/>
  <c r="AO717" i="5" s="1"/>
  <c r="AP717" i="5" a="1"/>
  <c r="AP717" i="5" s="1"/>
  <c r="AQ717" i="5" a="1"/>
  <c r="AQ717" i="5" s="1"/>
  <c r="AR717" i="5" a="1"/>
  <c r="AR717" i="5" s="1"/>
  <c r="AS717" i="5" a="1"/>
  <c r="AS717" i="5" s="1"/>
  <c r="AT717" i="5" a="1"/>
  <c r="AT717" i="5" s="1"/>
  <c r="AU717" i="5" a="1"/>
  <c r="AU717" i="5" s="1"/>
  <c r="AV717" i="5" a="1"/>
  <c r="AV717" i="5" s="1"/>
  <c r="AW717" i="5" a="1"/>
  <c r="AW717" i="5" s="1"/>
  <c r="AX717" i="5" a="1"/>
  <c r="AX717" i="5" s="1"/>
  <c r="AY717" i="5" a="1"/>
  <c r="AY717" i="5" s="1"/>
  <c r="AO718" i="5" a="1"/>
  <c r="AO718" i="5" s="1"/>
  <c r="AP718" i="5" a="1"/>
  <c r="AP718" i="5" s="1"/>
  <c r="AQ718" i="5" a="1"/>
  <c r="AQ718" i="5" s="1"/>
  <c r="AR718" i="5" a="1"/>
  <c r="AR718" i="5" s="1"/>
  <c r="AS718" i="5" a="1"/>
  <c r="AS718" i="5" s="1"/>
  <c r="AT718" i="5" a="1"/>
  <c r="AT718" i="5" s="1"/>
  <c r="AU718" i="5" a="1"/>
  <c r="AU718" i="5" s="1"/>
  <c r="AV718" i="5" a="1"/>
  <c r="AV718" i="5" s="1"/>
  <c r="AW718" i="5" a="1"/>
  <c r="AW718" i="5" s="1"/>
  <c r="AX718" i="5" a="1"/>
  <c r="AX718" i="5" s="1"/>
  <c r="AY718" i="5" a="1"/>
  <c r="AY718" i="5" s="1"/>
  <c r="AO719" i="5" a="1"/>
  <c r="AO719" i="5" s="1"/>
  <c r="AP719" i="5" a="1"/>
  <c r="AP719" i="5" s="1"/>
  <c r="AQ719" i="5" a="1"/>
  <c r="AQ719" i="5" s="1"/>
  <c r="AR719" i="5" a="1"/>
  <c r="AR719" i="5" s="1"/>
  <c r="AS719" i="5" a="1"/>
  <c r="AS719" i="5" s="1"/>
  <c r="AT719" i="5" a="1"/>
  <c r="AT719" i="5" s="1"/>
  <c r="AU719" i="5" a="1"/>
  <c r="AU719" i="5" s="1"/>
  <c r="AV719" i="5" a="1"/>
  <c r="AV719" i="5" s="1"/>
  <c r="AW719" i="5" a="1"/>
  <c r="AW719" i="5" s="1"/>
  <c r="AX719" i="5" a="1"/>
  <c r="AX719" i="5" s="1"/>
  <c r="AY719" i="5" a="1"/>
  <c r="AY719" i="5" s="1"/>
  <c r="AO720" i="5" a="1"/>
  <c r="AO720" i="5" s="1"/>
  <c r="AP720" i="5" a="1"/>
  <c r="AP720" i="5" s="1"/>
  <c r="AQ720" i="5" a="1"/>
  <c r="AQ720" i="5" s="1"/>
  <c r="AR720" i="5" a="1"/>
  <c r="AR720" i="5" s="1"/>
  <c r="AS720" i="5" a="1"/>
  <c r="AS720" i="5" s="1"/>
  <c r="AT720" i="5" a="1"/>
  <c r="AT720" i="5" s="1"/>
  <c r="AU720" i="5" a="1"/>
  <c r="AU720" i="5" s="1"/>
  <c r="AV720" i="5" a="1"/>
  <c r="AV720" i="5" s="1"/>
  <c r="AW720" i="5" a="1"/>
  <c r="AW720" i="5" s="1"/>
  <c r="AX720" i="5" a="1"/>
  <c r="AX720" i="5" s="1"/>
  <c r="AY720" i="5" a="1"/>
  <c r="AY720" i="5" s="1"/>
  <c r="AO721" i="5" a="1"/>
  <c r="AO721" i="5" s="1"/>
  <c r="AP721" i="5" a="1"/>
  <c r="AP721" i="5" s="1"/>
  <c r="AQ721" i="5" a="1"/>
  <c r="AQ721" i="5" s="1"/>
  <c r="AR721" i="5" a="1"/>
  <c r="AR721" i="5" s="1"/>
  <c r="AS721" i="5" a="1"/>
  <c r="AS721" i="5" s="1"/>
  <c r="AT721" i="5" a="1"/>
  <c r="AT721" i="5" s="1"/>
  <c r="AU721" i="5" a="1"/>
  <c r="AU721" i="5" s="1"/>
  <c r="AV721" i="5" a="1"/>
  <c r="AV721" i="5" s="1"/>
  <c r="AW721" i="5" a="1"/>
  <c r="AW721" i="5" s="1"/>
  <c r="AX721" i="5" a="1"/>
  <c r="AX721" i="5" s="1"/>
  <c r="AY721" i="5" a="1"/>
  <c r="AY721" i="5" s="1"/>
  <c r="AO722" i="5" a="1"/>
  <c r="AO722" i="5" s="1"/>
  <c r="AP722" i="5" a="1"/>
  <c r="AP722" i="5" s="1"/>
  <c r="AQ722" i="5" a="1"/>
  <c r="AQ722" i="5" s="1"/>
  <c r="AR722" i="5" a="1"/>
  <c r="AR722" i="5" s="1"/>
  <c r="AS722" i="5" a="1"/>
  <c r="AS722" i="5" s="1"/>
  <c r="AT722" i="5" a="1"/>
  <c r="AT722" i="5" s="1"/>
  <c r="AU722" i="5" a="1"/>
  <c r="AU722" i="5" s="1"/>
  <c r="AV722" i="5" a="1"/>
  <c r="AV722" i="5" s="1"/>
  <c r="AW722" i="5" a="1"/>
  <c r="AW722" i="5" s="1"/>
  <c r="AX722" i="5" a="1"/>
  <c r="AX722" i="5" s="1"/>
  <c r="AY722" i="5" a="1"/>
  <c r="AY722" i="5" s="1"/>
  <c r="AO723" i="5" a="1"/>
  <c r="AO723" i="5" s="1"/>
  <c r="AP723" i="5" a="1"/>
  <c r="AP723" i="5" s="1"/>
  <c r="AQ723" i="5" a="1"/>
  <c r="AQ723" i="5" s="1"/>
  <c r="AR723" i="5" a="1"/>
  <c r="AR723" i="5" s="1"/>
  <c r="AS723" i="5" a="1"/>
  <c r="AS723" i="5" s="1"/>
  <c r="AT723" i="5" a="1"/>
  <c r="AT723" i="5" s="1"/>
  <c r="AU723" i="5" a="1"/>
  <c r="AU723" i="5" s="1"/>
  <c r="AV723" i="5" a="1"/>
  <c r="AV723" i="5" s="1"/>
  <c r="AW723" i="5" a="1"/>
  <c r="AW723" i="5" s="1"/>
  <c r="AX723" i="5" a="1"/>
  <c r="AX723" i="5" s="1"/>
  <c r="AY723" i="5" a="1"/>
  <c r="AY723" i="5" s="1"/>
  <c r="AO724" i="5" a="1"/>
  <c r="AO724" i="5" s="1"/>
  <c r="AP724" i="5" a="1"/>
  <c r="AP724" i="5" s="1"/>
  <c r="AQ724" i="5" a="1"/>
  <c r="AQ724" i="5" s="1"/>
  <c r="AR724" i="5" a="1"/>
  <c r="AR724" i="5" s="1"/>
  <c r="AS724" i="5" a="1"/>
  <c r="AS724" i="5" s="1"/>
  <c r="AT724" i="5" a="1"/>
  <c r="AT724" i="5" s="1"/>
  <c r="AU724" i="5" a="1"/>
  <c r="AU724" i="5" s="1"/>
  <c r="AV724" i="5" a="1"/>
  <c r="AV724" i="5" s="1"/>
  <c r="AW724" i="5" a="1"/>
  <c r="AW724" i="5" s="1"/>
  <c r="AX724" i="5" a="1"/>
  <c r="AX724" i="5" s="1"/>
  <c r="AY724" i="5" a="1"/>
  <c r="AY724" i="5" s="1"/>
  <c r="AO725" i="5" a="1"/>
  <c r="AO725" i="5" s="1"/>
  <c r="AP725" i="5" a="1"/>
  <c r="AP725" i="5" s="1"/>
  <c r="AQ725" i="5" a="1"/>
  <c r="AQ725" i="5" s="1"/>
  <c r="AR725" i="5" a="1"/>
  <c r="AR725" i="5" s="1"/>
  <c r="AS725" i="5" a="1"/>
  <c r="AS725" i="5" s="1"/>
  <c r="AT725" i="5" a="1"/>
  <c r="AT725" i="5" s="1"/>
  <c r="AU725" i="5" a="1"/>
  <c r="AU725" i="5" s="1"/>
  <c r="AV725" i="5" a="1"/>
  <c r="AV725" i="5" s="1"/>
  <c r="AW725" i="5" a="1"/>
  <c r="AW725" i="5" s="1"/>
  <c r="AX725" i="5" a="1"/>
  <c r="AX725" i="5" s="1"/>
  <c r="AY725" i="5" a="1"/>
  <c r="AY725" i="5" s="1"/>
  <c r="AO726" i="5" a="1"/>
  <c r="AO726" i="5" s="1"/>
  <c r="AP726" i="5" a="1"/>
  <c r="AP726" i="5" s="1"/>
  <c r="AQ726" i="5" a="1"/>
  <c r="AQ726" i="5" s="1"/>
  <c r="AR726" i="5" a="1"/>
  <c r="AR726" i="5" s="1"/>
  <c r="AS726" i="5" a="1"/>
  <c r="AS726" i="5" s="1"/>
  <c r="AT726" i="5" a="1"/>
  <c r="AT726" i="5" s="1"/>
  <c r="AU726" i="5" a="1"/>
  <c r="AU726" i="5" s="1"/>
  <c r="AV726" i="5" a="1"/>
  <c r="AV726" i="5" s="1"/>
  <c r="AW726" i="5" a="1"/>
  <c r="AW726" i="5" s="1"/>
  <c r="AX726" i="5" a="1"/>
  <c r="AX726" i="5" s="1"/>
  <c r="AY726" i="5" a="1"/>
  <c r="AY726" i="5" s="1"/>
  <c r="AO727" i="5" a="1"/>
  <c r="AO727" i="5" s="1"/>
  <c r="AP727" i="5" a="1"/>
  <c r="AP727" i="5" s="1"/>
  <c r="AQ727" i="5" a="1"/>
  <c r="AQ727" i="5" s="1"/>
  <c r="AR727" i="5" a="1"/>
  <c r="AR727" i="5" s="1"/>
  <c r="AS727" i="5" a="1"/>
  <c r="AS727" i="5" s="1"/>
  <c r="AT727" i="5" a="1"/>
  <c r="AT727" i="5" s="1"/>
  <c r="AU727" i="5" a="1"/>
  <c r="AU727" i="5" s="1"/>
  <c r="AV727" i="5" a="1"/>
  <c r="AV727" i="5" s="1"/>
  <c r="AW727" i="5" a="1"/>
  <c r="AW727" i="5" s="1"/>
  <c r="AX727" i="5" a="1"/>
  <c r="AX727" i="5" s="1"/>
  <c r="AY727" i="5" a="1"/>
  <c r="AY727" i="5" s="1"/>
  <c r="AO728" i="5" a="1"/>
  <c r="AO728" i="5" s="1"/>
  <c r="AP728" i="5" a="1"/>
  <c r="AP728" i="5" s="1"/>
  <c r="AQ728" i="5" a="1"/>
  <c r="AQ728" i="5" s="1"/>
  <c r="AR728" i="5" a="1"/>
  <c r="AR728" i="5" s="1"/>
  <c r="AS728" i="5" a="1"/>
  <c r="AS728" i="5" s="1"/>
  <c r="AT728" i="5" a="1"/>
  <c r="AT728" i="5" s="1"/>
  <c r="AU728" i="5" a="1"/>
  <c r="AU728" i="5" s="1"/>
  <c r="AV728" i="5" a="1"/>
  <c r="AV728" i="5" s="1"/>
  <c r="AW728" i="5" a="1"/>
  <c r="AW728" i="5" s="1"/>
  <c r="AX728" i="5" a="1"/>
  <c r="AX728" i="5" s="1"/>
  <c r="AY728" i="5" a="1"/>
  <c r="AY728" i="5" s="1"/>
  <c r="AO729" i="5" a="1"/>
  <c r="AO729" i="5" s="1"/>
  <c r="AP729" i="5" a="1"/>
  <c r="AP729" i="5" s="1"/>
  <c r="AQ729" i="5" a="1"/>
  <c r="AQ729" i="5" s="1"/>
  <c r="AR729" i="5" a="1"/>
  <c r="AR729" i="5" s="1"/>
  <c r="AS729" i="5" a="1"/>
  <c r="AS729" i="5" s="1"/>
  <c r="AT729" i="5" a="1"/>
  <c r="AT729" i="5" s="1"/>
  <c r="AU729" i="5" a="1"/>
  <c r="AU729" i="5" s="1"/>
  <c r="AV729" i="5" a="1"/>
  <c r="AV729" i="5" s="1"/>
  <c r="AW729" i="5" a="1"/>
  <c r="AW729" i="5" s="1"/>
  <c r="AX729" i="5" a="1"/>
  <c r="AX729" i="5" s="1"/>
  <c r="AY729" i="5" a="1"/>
  <c r="AY729" i="5" s="1"/>
  <c r="AO730" i="5" a="1"/>
  <c r="AO730" i="5" s="1"/>
  <c r="AP730" i="5" a="1"/>
  <c r="AP730" i="5" s="1"/>
  <c r="AQ730" i="5" a="1"/>
  <c r="AQ730" i="5" s="1"/>
  <c r="AR730" i="5" a="1"/>
  <c r="AR730" i="5" s="1"/>
  <c r="AS730" i="5" a="1"/>
  <c r="AS730" i="5" s="1"/>
  <c r="AT730" i="5" a="1"/>
  <c r="AT730" i="5" s="1"/>
  <c r="AU730" i="5" a="1"/>
  <c r="AU730" i="5" s="1"/>
  <c r="AV730" i="5" a="1"/>
  <c r="AV730" i="5" s="1"/>
  <c r="AW730" i="5" a="1"/>
  <c r="AW730" i="5" s="1"/>
  <c r="AX730" i="5" a="1"/>
  <c r="AX730" i="5" s="1"/>
  <c r="AY730" i="5" a="1"/>
  <c r="AY730" i="5" s="1"/>
  <c r="AO731" i="5" a="1"/>
  <c r="AO731" i="5" s="1"/>
  <c r="AP731" i="5" a="1"/>
  <c r="AP731" i="5" s="1"/>
  <c r="AQ731" i="5" a="1"/>
  <c r="AQ731" i="5" s="1"/>
  <c r="AR731" i="5" a="1"/>
  <c r="AR731" i="5" s="1"/>
  <c r="AS731" i="5" a="1"/>
  <c r="AS731" i="5" s="1"/>
  <c r="AT731" i="5" a="1"/>
  <c r="AT731" i="5" s="1"/>
  <c r="AU731" i="5" a="1"/>
  <c r="AU731" i="5" s="1"/>
  <c r="AV731" i="5" a="1"/>
  <c r="AV731" i="5" s="1"/>
  <c r="AW731" i="5" a="1"/>
  <c r="AW731" i="5" s="1"/>
  <c r="AX731" i="5" a="1"/>
  <c r="AX731" i="5" s="1"/>
  <c r="AY731" i="5" a="1"/>
  <c r="AY731" i="5" s="1"/>
  <c r="AO732" i="5" a="1"/>
  <c r="AO732" i="5" s="1"/>
  <c r="AP732" i="5" a="1"/>
  <c r="AP732" i="5" s="1"/>
  <c r="AQ732" i="5" a="1"/>
  <c r="AQ732" i="5" s="1"/>
  <c r="AR732" i="5" a="1"/>
  <c r="AR732" i="5" s="1"/>
  <c r="AS732" i="5" a="1"/>
  <c r="AS732" i="5" s="1"/>
  <c r="AT732" i="5" a="1"/>
  <c r="AT732" i="5" s="1"/>
  <c r="AU732" i="5" a="1"/>
  <c r="AU732" i="5" s="1"/>
  <c r="AV732" i="5" a="1"/>
  <c r="AV732" i="5" s="1"/>
  <c r="AW732" i="5" a="1"/>
  <c r="AW732" i="5" s="1"/>
  <c r="AX732" i="5" a="1"/>
  <c r="AX732" i="5" s="1"/>
  <c r="AY732" i="5" a="1"/>
  <c r="AY732" i="5" s="1"/>
  <c r="AO733" i="5" a="1"/>
  <c r="AO733" i="5" s="1"/>
  <c r="AP733" i="5" a="1"/>
  <c r="AP733" i="5" s="1"/>
  <c r="AQ733" i="5" a="1"/>
  <c r="AQ733" i="5" s="1"/>
  <c r="AR733" i="5" a="1"/>
  <c r="AR733" i="5" s="1"/>
  <c r="AS733" i="5" a="1"/>
  <c r="AS733" i="5" s="1"/>
  <c r="AT733" i="5" a="1"/>
  <c r="AT733" i="5" s="1"/>
  <c r="AU733" i="5" a="1"/>
  <c r="AU733" i="5" s="1"/>
  <c r="AV733" i="5" a="1"/>
  <c r="AV733" i="5" s="1"/>
  <c r="AW733" i="5" a="1"/>
  <c r="AW733" i="5" s="1"/>
  <c r="AX733" i="5" a="1"/>
  <c r="AX733" i="5" s="1"/>
  <c r="AY733" i="5" a="1"/>
  <c r="AY733" i="5" s="1"/>
  <c r="AO734" i="5" a="1"/>
  <c r="AO734" i="5" s="1"/>
  <c r="AP734" i="5" a="1"/>
  <c r="AP734" i="5" s="1"/>
  <c r="AQ734" i="5" a="1"/>
  <c r="AQ734" i="5" s="1"/>
  <c r="AR734" i="5" a="1"/>
  <c r="AR734" i="5" s="1"/>
  <c r="AS734" i="5" a="1"/>
  <c r="AS734" i="5" s="1"/>
  <c r="AT734" i="5" a="1"/>
  <c r="AT734" i="5" s="1"/>
  <c r="AU734" i="5" a="1"/>
  <c r="AU734" i="5" s="1"/>
  <c r="AV734" i="5" a="1"/>
  <c r="AV734" i="5" s="1"/>
  <c r="AW734" i="5" a="1"/>
  <c r="AW734" i="5" s="1"/>
  <c r="AX734" i="5" a="1"/>
  <c r="AX734" i="5" s="1"/>
  <c r="AY734" i="5" a="1"/>
  <c r="AY734" i="5" s="1"/>
  <c r="AO735" i="5" a="1"/>
  <c r="AO735" i="5" s="1"/>
  <c r="AP735" i="5" a="1"/>
  <c r="AP735" i="5" s="1"/>
  <c r="AQ735" i="5" a="1"/>
  <c r="AQ735" i="5" s="1"/>
  <c r="AR735" i="5" a="1"/>
  <c r="AR735" i="5" s="1"/>
  <c r="AS735" i="5" a="1"/>
  <c r="AS735" i="5" s="1"/>
  <c r="AT735" i="5" a="1"/>
  <c r="AT735" i="5" s="1"/>
  <c r="AU735" i="5" a="1"/>
  <c r="AU735" i="5" s="1"/>
  <c r="AV735" i="5" a="1"/>
  <c r="AV735" i="5" s="1"/>
  <c r="AW735" i="5" a="1"/>
  <c r="AW735" i="5" s="1"/>
  <c r="AX735" i="5" a="1"/>
  <c r="AX735" i="5" s="1"/>
  <c r="AY735" i="5" a="1"/>
  <c r="AY735" i="5" s="1"/>
  <c r="AO736" i="5" a="1"/>
  <c r="AO736" i="5" s="1"/>
  <c r="AP736" i="5" a="1"/>
  <c r="AP736" i="5" s="1"/>
  <c r="AQ736" i="5" a="1"/>
  <c r="AQ736" i="5" s="1"/>
  <c r="AR736" i="5" a="1"/>
  <c r="AR736" i="5" s="1"/>
  <c r="AS736" i="5" a="1"/>
  <c r="AS736" i="5" s="1"/>
  <c r="AT736" i="5" a="1"/>
  <c r="AT736" i="5" s="1"/>
  <c r="AU736" i="5" a="1"/>
  <c r="AU736" i="5" s="1"/>
  <c r="AV736" i="5" a="1"/>
  <c r="AV736" i="5" s="1"/>
  <c r="AW736" i="5" a="1"/>
  <c r="AW736" i="5" s="1"/>
  <c r="AX736" i="5" a="1"/>
  <c r="AX736" i="5" s="1"/>
  <c r="AY736" i="5" a="1"/>
  <c r="AY736" i="5" s="1"/>
  <c r="AO737" i="5" a="1"/>
  <c r="AO737" i="5" s="1"/>
  <c r="AP737" i="5" a="1"/>
  <c r="AP737" i="5" s="1"/>
  <c r="AQ737" i="5" a="1"/>
  <c r="AQ737" i="5" s="1"/>
  <c r="AR737" i="5" a="1"/>
  <c r="AR737" i="5" s="1"/>
  <c r="AS737" i="5" a="1"/>
  <c r="AS737" i="5" s="1"/>
  <c r="AT737" i="5" a="1"/>
  <c r="AT737" i="5" s="1"/>
  <c r="AU737" i="5" a="1"/>
  <c r="AU737" i="5" s="1"/>
  <c r="AV737" i="5" a="1"/>
  <c r="AV737" i="5" s="1"/>
  <c r="AW737" i="5" a="1"/>
  <c r="AW737" i="5" s="1"/>
  <c r="AX737" i="5" a="1"/>
  <c r="AX737" i="5" s="1"/>
  <c r="AY737" i="5" a="1"/>
  <c r="AY737" i="5" s="1"/>
  <c r="AO738" i="5" a="1"/>
  <c r="AO738" i="5" s="1"/>
  <c r="AP738" i="5" a="1"/>
  <c r="AP738" i="5" s="1"/>
  <c r="AQ738" i="5" a="1"/>
  <c r="AQ738" i="5" s="1"/>
  <c r="AR738" i="5" a="1"/>
  <c r="AR738" i="5" s="1"/>
  <c r="AS738" i="5" a="1"/>
  <c r="AS738" i="5" s="1"/>
  <c r="AT738" i="5" a="1"/>
  <c r="AT738" i="5" s="1"/>
  <c r="AU738" i="5" a="1"/>
  <c r="AU738" i="5" s="1"/>
  <c r="AV738" i="5" a="1"/>
  <c r="AV738" i="5" s="1"/>
  <c r="AW738" i="5" a="1"/>
  <c r="AW738" i="5" s="1"/>
  <c r="AX738" i="5" a="1"/>
  <c r="AX738" i="5" s="1"/>
  <c r="AY738" i="5" a="1"/>
  <c r="AY738" i="5" s="1"/>
  <c r="AO739" i="5" a="1"/>
  <c r="AO739" i="5" s="1"/>
  <c r="AP739" i="5" a="1"/>
  <c r="AP739" i="5" s="1"/>
  <c r="AQ739" i="5" a="1"/>
  <c r="AQ739" i="5" s="1"/>
  <c r="AR739" i="5" a="1"/>
  <c r="AR739" i="5" s="1"/>
  <c r="AS739" i="5" a="1"/>
  <c r="AS739" i="5" s="1"/>
  <c r="AT739" i="5" a="1"/>
  <c r="AT739" i="5" s="1"/>
  <c r="AU739" i="5" a="1"/>
  <c r="AU739" i="5" s="1"/>
  <c r="AV739" i="5" a="1"/>
  <c r="AV739" i="5" s="1"/>
  <c r="AW739" i="5" a="1"/>
  <c r="AW739" i="5" s="1"/>
  <c r="AX739" i="5" a="1"/>
  <c r="AX739" i="5" s="1"/>
  <c r="AY739" i="5" a="1"/>
  <c r="AY739" i="5" s="1"/>
  <c r="AO740" i="5" a="1"/>
  <c r="AO740" i="5" s="1"/>
  <c r="AP740" i="5" a="1"/>
  <c r="AP740" i="5" s="1"/>
  <c r="AQ740" i="5" a="1"/>
  <c r="AQ740" i="5" s="1"/>
  <c r="AR740" i="5" a="1"/>
  <c r="AR740" i="5" s="1"/>
  <c r="AS740" i="5" a="1"/>
  <c r="AS740" i="5" s="1"/>
  <c r="AT740" i="5" a="1"/>
  <c r="AT740" i="5" s="1"/>
  <c r="AU740" i="5" a="1"/>
  <c r="AU740" i="5" s="1"/>
  <c r="AV740" i="5" a="1"/>
  <c r="AV740" i="5" s="1"/>
  <c r="AW740" i="5" a="1"/>
  <c r="AW740" i="5" s="1"/>
  <c r="AX740" i="5" a="1"/>
  <c r="AX740" i="5" s="1"/>
  <c r="AY740" i="5" a="1"/>
  <c r="AY740" i="5" s="1"/>
  <c r="AO741" i="5" a="1"/>
  <c r="AO741" i="5" s="1"/>
  <c r="AP741" i="5" a="1"/>
  <c r="AP741" i="5" s="1"/>
  <c r="AQ741" i="5" a="1"/>
  <c r="AQ741" i="5" s="1"/>
  <c r="AR741" i="5" a="1"/>
  <c r="AR741" i="5" s="1"/>
  <c r="AS741" i="5" a="1"/>
  <c r="AS741" i="5" s="1"/>
  <c r="AT741" i="5" a="1"/>
  <c r="AT741" i="5" s="1"/>
  <c r="AU741" i="5" a="1"/>
  <c r="AU741" i="5" s="1"/>
  <c r="AV741" i="5" a="1"/>
  <c r="AV741" i="5" s="1"/>
  <c r="AW741" i="5" a="1"/>
  <c r="AW741" i="5" s="1"/>
  <c r="AX741" i="5" a="1"/>
  <c r="AX741" i="5" s="1"/>
  <c r="AY741" i="5" a="1"/>
  <c r="AY741" i="5" s="1"/>
  <c r="AO742" i="5" a="1"/>
  <c r="AO742" i="5" s="1"/>
  <c r="AP742" i="5" a="1"/>
  <c r="AP742" i="5" s="1"/>
  <c r="AQ742" i="5" a="1"/>
  <c r="AQ742" i="5" s="1"/>
  <c r="AR742" i="5" a="1"/>
  <c r="AR742" i="5" s="1"/>
  <c r="AS742" i="5" a="1"/>
  <c r="AS742" i="5" s="1"/>
  <c r="AT742" i="5" a="1"/>
  <c r="AT742" i="5" s="1"/>
  <c r="AU742" i="5" a="1"/>
  <c r="AU742" i="5" s="1"/>
  <c r="AV742" i="5" a="1"/>
  <c r="AV742" i="5" s="1"/>
  <c r="AW742" i="5" a="1"/>
  <c r="AW742" i="5" s="1"/>
  <c r="AX742" i="5" a="1"/>
  <c r="AX742" i="5" s="1"/>
  <c r="AY742" i="5" a="1"/>
  <c r="AY742" i="5" s="1"/>
  <c r="AO743" i="5" a="1"/>
  <c r="AO743" i="5" s="1"/>
  <c r="AP743" i="5" a="1"/>
  <c r="AP743" i="5" s="1"/>
  <c r="AQ743" i="5" a="1"/>
  <c r="AQ743" i="5" s="1"/>
  <c r="AR743" i="5" a="1"/>
  <c r="AR743" i="5" s="1"/>
  <c r="AS743" i="5" a="1"/>
  <c r="AS743" i="5" s="1"/>
  <c r="AT743" i="5" a="1"/>
  <c r="AT743" i="5" s="1"/>
  <c r="AU743" i="5" a="1"/>
  <c r="AU743" i="5" s="1"/>
  <c r="AV743" i="5" a="1"/>
  <c r="AV743" i="5" s="1"/>
  <c r="AW743" i="5" a="1"/>
  <c r="AW743" i="5" s="1"/>
  <c r="AX743" i="5" a="1"/>
  <c r="AX743" i="5" s="1"/>
  <c r="AY743" i="5" a="1"/>
  <c r="AY743" i="5" s="1"/>
  <c r="AO744" i="5" a="1"/>
  <c r="AO744" i="5" s="1"/>
  <c r="AP744" i="5" a="1"/>
  <c r="AP744" i="5" s="1"/>
  <c r="AQ744" i="5" a="1"/>
  <c r="AQ744" i="5" s="1"/>
  <c r="AR744" i="5" a="1"/>
  <c r="AR744" i="5" s="1"/>
  <c r="AS744" i="5" a="1"/>
  <c r="AS744" i="5" s="1"/>
  <c r="AT744" i="5" a="1"/>
  <c r="AT744" i="5" s="1"/>
  <c r="AU744" i="5" a="1"/>
  <c r="AU744" i="5" s="1"/>
  <c r="AV744" i="5" a="1"/>
  <c r="AV744" i="5" s="1"/>
  <c r="AW744" i="5" a="1"/>
  <c r="AW744" i="5" s="1"/>
  <c r="AX744" i="5" a="1"/>
  <c r="AX744" i="5" s="1"/>
  <c r="AY744" i="5" a="1"/>
  <c r="AY744" i="5" s="1"/>
  <c r="AO745" i="5" a="1"/>
  <c r="AO745" i="5" s="1"/>
  <c r="AP745" i="5" a="1"/>
  <c r="AP745" i="5" s="1"/>
  <c r="AQ745" i="5" a="1"/>
  <c r="AQ745" i="5" s="1"/>
  <c r="AR745" i="5" a="1"/>
  <c r="AR745" i="5" s="1"/>
  <c r="AS745" i="5" a="1"/>
  <c r="AS745" i="5" s="1"/>
  <c r="AT745" i="5" a="1"/>
  <c r="AT745" i="5" s="1"/>
  <c r="AU745" i="5" a="1"/>
  <c r="AU745" i="5" s="1"/>
  <c r="AV745" i="5" a="1"/>
  <c r="AV745" i="5" s="1"/>
  <c r="AW745" i="5" a="1"/>
  <c r="AW745" i="5" s="1"/>
  <c r="AX745" i="5" a="1"/>
  <c r="AX745" i="5" s="1"/>
  <c r="AY745" i="5" a="1"/>
  <c r="AY745" i="5" s="1"/>
  <c r="AO746" i="5" a="1"/>
  <c r="AO746" i="5" s="1"/>
  <c r="AP746" i="5" a="1"/>
  <c r="AP746" i="5" s="1"/>
  <c r="AQ746" i="5" a="1"/>
  <c r="AQ746" i="5" s="1"/>
  <c r="AR746" i="5" a="1"/>
  <c r="AR746" i="5" s="1"/>
  <c r="AS746" i="5" a="1"/>
  <c r="AS746" i="5" s="1"/>
  <c r="AT746" i="5" a="1"/>
  <c r="AT746" i="5" s="1"/>
  <c r="AU746" i="5" a="1"/>
  <c r="AU746" i="5" s="1"/>
  <c r="AV746" i="5" a="1"/>
  <c r="AV746" i="5" s="1"/>
  <c r="AW746" i="5" a="1"/>
  <c r="AW746" i="5" s="1"/>
  <c r="AX746" i="5" a="1"/>
  <c r="AX746" i="5" s="1"/>
  <c r="AY746" i="5" a="1"/>
  <c r="AY746" i="5" s="1"/>
  <c r="AO747" i="5" a="1"/>
  <c r="AO747" i="5" s="1"/>
  <c r="AP747" i="5" a="1"/>
  <c r="AP747" i="5" s="1"/>
  <c r="AQ747" i="5" a="1"/>
  <c r="AQ747" i="5" s="1"/>
  <c r="AR747" i="5" a="1"/>
  <c r="AR747" i="5" s="1"/>
  <c r="AS747" i="5" a="1"/>
  <c r="AS747" i="5" s="1"/>
  <c r="AT747" i="5" a="1"/>
  <c r="AT747" i="5" s="1"/>
  <c r="AU747" i="5" a="1"/>
  <c r="AU747" i="5" s="1"/>
  <c r="AV747" i="5" a="1"/>
  <c r="AV747" i="5" s="1"/>
  <c r="AW747" i="5" a="1"/>
  <c r="AW747" i="5" s="1"/>
  <c r="AX747" i="5" a="1"/>
  <c r="AX747" i="5" s="1"/>
  <c r="AY747" i="5" a="1"/>
  <c r="AY747" i="5" s="1"/>
  <c r="AO748" i="5" a="1"/>
  <c r="AO748" i="5" s="1"/>
  <c r="AP748" i="5" a="1"/>
  <c r="AP748" i="5" s="1"/>
  <c r="AQ748" i="5" a="1"/>
  <c r="AQ748" i="5" s="1"/>
  <c r="AR748" i="5" a="1"/>
  <c r="AR748" i="5" s="1"/>
  <c r="AS748" i="5" a="1"/>
  <c r="AS748" i="5" s="1"/>
  <c r="AT748" i="5" a="1"/>
  <c r="AT748" i="5" s="1"/>
  <c r="AU748" i="5" a="1"/>
  <c r="AU748" i="5" s="1"/>
  <c r="AV748" i="5" a="1"/>
  <c r="AV748" i="5" s="1"/>
  <c r="AW748" i="5" a="1"/>
  <c r="AW748" i="5" s="1"/>
  <c r="AX748" i="5" a="1"/>
  <c r="AX748" i="5" s="1"/>
  <c r="AY748" i="5" a="1"/>
  <c r="AY748" i="5" s="1"/>
  <c r="AO749" i="5" a="1"/>
  <c r="AO749" i="5" s="1"/>
  <c r="AP749" i="5" a="1"/>
  <c r="AP749" i="5" s="1"/>
  <c r="AQ749" i="5" a="1"/>
  <c r="AQ749" i="5" s="1"/>
  <c r="AR749" i="5" a="1"/>
  <c r="AR749" i="5" s="1"/>
  <c r="AS749" i="5" a="1"/>
  <c r="AS749" i="5" s="1"/>
  <c r="AT749" i="5" a="1"/>
  <c r="AT749" i="5" s="1"/>
  <c r="AU749" i="5" a="1"/>
  <c r="AU749" i="5" s="1"/>
  <c r="AV749" i="5" a="1"/>
  <c r="AV749" i="5" s="1"/>
  <c r="AW749" i="5" a="1"/>
  <c r="AW749" i="5" s="1"/>
  <c r="AX749" i="5" a="1"/>
  <c r="AX749" i="5" s="1"/>
  <c r="AY749" i="5" a="1"/>
  <c r="AY749" i="5" s="1"/>
  <c r="AO750" i="5" a="1"/>
  <c r="AO750" i="5" s="1"/>
  <c r="AP750" i="5" a="1"/>
  <c r="AP750" i="5" s="1"/>
  <c r="AQ750" i="5" a="1"/>
  <c r="AQ750" i="5" s="1"/>
  <c r="AR750" i="5" a="1"/>
  <c r="AR750" i="5" s="1"/>
  <c r="AS750" i="5" a="1"/>
  <c r="AS750" i="5" s="1"/>
  <c r="AT750" i="5" a="1"/>
  <c r="AT750" i="5" s="1"/>
  <c r="AU750" i="5" a="1"/>
  <c r="AU750" i="5" s="1"/>
  <c r="AV750" i="5" a="1"/>
  <c r="AV750" i="5" s="1"/>
  <c r="AW750" i="5" a="1"/>
  <c r="AW750" i="5" s="1"/>
  <c r="AX750" i="5" a="1"/>
  <c r="AX750" i="5" s="1"/>
  <c r="AY750" i="5" a="1"/>
  <c r="AY750" i="5" s="1"/>
  <c r="AO751" i="5" a="1"/>
  <c r="AO751" i="5" s="1"/>
  <c r="AP751" i="5" a="1"/>
  <c r="AP751" i="5" s="1"/>
  <c r="AQ751" i="5" a="1"/>
  <c r="AQ751" i="5" s="1"/>
  <c r="AR751" i="5" a="1"/>
  <c r="AR751" i="5" s="1"/>
  <c r="AS751" i="5" a="1"/>
  <c r="AS751" i="5" s="1"/>
  <c r="AT751" i="5" a="1"/>
  <c r="AT751" i="5" s="1"/>
  <c r="AU751" i="5" a="1"/>
  <c r="AU751" i="5" s="1"/>
  <c r="AV751" i="5" a="1"/>
  <c r="AV751" i="5" s="1"/>
  <c r="AW751" i="5" a="1"/>
  <c r="AW751" i="5" s="1"/>
  <c r="AX751" i="5" a="1"/>
  <c r="AX751" i="5" s="1"/>
  <c r="AY751" i="5" a="1"/>
  <c r="AY751" i="5" s="1"/>
  <c r="AO752" i="5" a="1"/>
  <c r="AO752" i="5" s="1"/>
  <c r="AP752" i="5" a="1"/>
  <c r="AP752" i="5" s="1"/>
  <c r="AQ752" i="5" a="1"/>
  <c r="AQ752" i="5" s="1"/>
  <c r="AR752" i="5" a="1"/>
  <c r="AR752" i="5" s="1"/>
  <c r="AS752" i="5" a="1"/>
  <c r="AS752" i="5" s="1"/>
  <c r="AT752" i="5" a="1"/>
  <c r="AT752" i="5" s="1"/>
  <c r="AU752" i="5" a="1"/>
  <c r="AU752" i="5" s="1"/>
  <c r="AV752" i="5" a="1"/>
  <c r="AV752" i="5" s="1"/>
  <c r="AW752" i="5" a="1"/>
  <c r="AW752" i="5" s="1"/>
  <c r="AX752" i="5" a="1"/>
  <c r="AX752" i="5" s="1"/>
  <c r="AY752" i="5" a="1"/>
  <c r="AY752" i="5" s="1"/>
  <c r="AO753" i="5" a="1"/>
  <c r="AO753" i="5" s="1"/>
  <c r="AP753" i="5" a="1"/>
  <c r="AP753" i="5" s="1"/>
  <c r="AQ753" i="5" a="1"/>
  <c r="AQ753" i="5" s="1"/>
  <c r="AR753" i="5" a="1"/>
  <c r="AR753" i="5" s="1"/>
  <c r="AS753" i="5" a="1"/>
  <c r="AS753" i="5" s="1"/>
  <c r="AT753" i="5" a="1"/>
  <c r="AT753" i="5" s="1"/>
  <c r="AU753" i="5" a="1"/>
  <c r="AU753" i="5" s="1"/>
  <c r="AV753" i="5" a="1"/>
  <c r="AV753" i="5" s="1"/>
  <c r="AW753" i="5" a="1"/>
  <c r="AW753" i="5" s="1"/>
  <c r="AX753" i="5" a="1"/>
  <c r="AX753" i="5" s="1"/>
  <c r="AY753" i="5" a="1"/>
  <c r="AY753" i="5" s="1"/>
  <c r="AO754" i="5" a="1"/>
  <c r="AO754" i="5" s="1"/>
  <c r="AP754" i="5" a="1"/>
  <c r="AP754" i="5" s="1"/>
  <c r="AQ754" i="5" a="1"/>
  <c r="AQ754" i="5" s="1"/>
  <c r="AR754" i="5" a="1"/>
  <c r="AR754" i="5" s="1"/>
  <c r="AS754" i="5" a="1"/>
  <c r="AS754" i="5" s="1"/>
  <c r="AT754" i="5" a="1"/>
  <c r="AT754" i="5" s="1"/>
  <c r="AU754" i="5" a="1"/>
  <c r="AU754" i="5" s="1"/>
  <c r="AV754" i="5" a="1"/>
  <c r="AV754" i="5" s="1"/>
  <c r="AW754" i="5" a="1"/>
  <c r="AW754" i="5" s="1"/>
  <c r="AX754" i="5" a="1"/>
  <c r="AX754" i="5" s="1"/>
  <c r="AY754" i="5" a="1"/>
  <c r="AY754" i="5" s="1"/>
  <c r="AO755" i="5" a="1"/>
  <c r="AO755" i="5" s="1"/>
  <c r="AP755" i="5" a="1"/>
  <c r="AP755" i="5" s="1"/>
  <c r="AQ755" i="5" a="1"/>
  <c r="AQ755" i="5" s="1"/>
  <c r="AR755" i="5" a="1"/>
  <c r="AR755" i="5" s="1"/>
  <c r="AS755" i="5" a="1"/>
  <c r="AS755" i="5" s="1"/>
  <c r="AT755" i="5" a="1"/>
  <c r="AT755" i="5" s="1"/>
  <c r="AU755" i="5" a="1"/>
  <c r="AU755" i="5" s="1"/>
  <c r="AV755" i="5" a="1"/>
  <c r="AV755" i="5" s="1"/>
  <c r="AW755" i="5" a="1"/>
  <c r="AW755" i="5" s="1"/>
  <c r="AX755" i="5" a="1"/>
  <c r="AX755" i="5" s="1"/>
  <c r="AY755" i="5" a="1"/>
  <c r="AY755" i="5" s="1"/>
  <c r="AO756" i="5" a="1"/>
  <c r="AO756" i="5" s="1"/>
  <c r="AP756" i="5" a="1"/>
  <c r="AP756" i="5" s="1"/>
  <c r="AQ756" i="5" a="1"/>
  <c r="AQ756" i="5" s="1"/>
  <c r="AR756" i="5" a="1"/>
  <c r="AR756" i="5" s="1"/>
  <c r="AS756" i="5" a="1"/>
  <c r="AS756" i="5" s="1"/>
  <c r="AT756" i="5" a="1"/>
  <c r="AT756" i="5" s="1"/>
  <c r="AU756" i="5" a="1"/>
  <c r="AU756" i="5" s="1"/>
  <c r="AV756" i="5" a="1"/>
  <c r="AV756" i="5" s="1"/>
  <c r="AW756" i="5" a="1"/>
  <c r="AW756" i="5" s="1"/>
  <c r="AX756" i="5" a="1"/>
  <c r="AX756" i="5" s="1"/>
  <c r="AY756" i="5" a="1"/>
  <c r="AY756" i="5" s="1"/>
  <c r="AO757" i="5" a="1"/>
  <c r="AO757" i="5" s="1"/>
  <c r="AP757" i="5" a="1"/>
  <c r="AP757" i="5" s="1"/>
  <c r="AQ757" i="5" a="1"/>
  <c r="AQ757" i="5" s="1"/>
  <c r="AR757" i="5" a="1"/>
  <c r="AR757" i="5" s="1"/>
  <c r="AS757" i="5" a="1"/>
  <c r="AS757" i="5" s="1"/>
  <c r="AT757" i="5" a="1"/>
  <c r="AT757" i="5" s="1"/>
  <c r="AU757" i="5" a="1"/>
  <c r="AU757" i="5" s="1"/>
  <c r="AV757" i="5" a="1"/>
  <c r="AV757" i="5" s="1"/>
  <c r="AW757" i="5" a="1"/>
  <c r="AW757" i="5" s="1"/>
  <c r="AX757" i="5" a="1"/>
  <c r="AX757" i="5" s="1"/>
  <c r="AY757" i="5" a="1"/>
  <c r="AY757" i="5" s="1"/>
  <c r="AO758" i="5" a="1"/>
  <c r="AO758" i="5" s="1"/>
  <c r="AP758" i="5" a="1"/>
  <c r="AP758" i="5" s="1"/>
  <c r="AQ758" i="5" a="1"/>
  <c r="AQ758" i="5" s="1"/>
  <c r="AR758" i="5" a="1"/>
  <c r="AR758" i="5" s="1"/>
  <c r="AS758" i="5" a="1"/>
  <c r="AS758" i="5" s="1"/>
  <c r="AT758" i="5" a="1"/>
  <c r="AT758" i="5" s="1"/>
  <c r="AU758" i="5" a="1"/>
  <c r="AU758" i="5" s="1"/>
  <c r="AV758" i="5" a="1"/>
  <c r="AV758" i="5" s="1"/>
  <c r="AW758" i="5" a="1"/>
  <c r="AW758" i="5" s="1"/>
  <c r="AX758" i="5" a="1"/>
  <c r="AX758" i="5" s="1"/>
  <c r="AY758" i="5" a="1"/>
  <c r="AY758" i="5" s="1"/>
  <c r="AO759" i="5" a="1"/>
  <c r="AO759" i="5" s="1"/>
  <c r="AP759" i="5" a="1"/>
  <c r="AP759" i="5" s="1"/>
  <c r="AQ759" i="5" a="1"/>
  <c r="AQ759" i="5" s="1"/>
  <c r="AR759" i="5" a="1"/>
  <c r="AR759" i="5" s="1"/>
  <c r="AS759" i="5" a="1"/>
  <c r="AS759" i="5" s="1"/>
  <c r="AT759" i="5" a="1"/>
  <c r="AT759" i="5" s="1"/>
  <c r="AU759" i="5" a="1"/>
  <c r="AU759" i="5" s="1"/>
  <c r="AV759" i="5" a="1"/>
  <c r="AV759" i="5" s="1"/>
  <c r="AW759" i="5" a="1"/>
  <c r="AW759" i="5" s="1"/>
  <c r="AX759" i="5" a="1"/>
  <c r="AX759" i="5" s="1"/>
  <c r="AY759" i="5" a="1"/>
  <c r="AY759" i="5" s="1"/>
  <c r="AO760" i="5" a="1"/>
  <c r="AO760" i="5" s="1"/>
  <c r="AP760" i="5" a="1"/>
  <c r="AP760" i="5" s="1"/>
  <c r="AQ760" i="5" a="1"/>
  <c r="AQ760" i="5" s="1"/>
  <c r="AR760" i="5" a="1"/>
  <c r="AR760" i="5" s="1"/>
  <c r="AS760" i="5" a="1"/>
  <c r="AS760" i="5" s="1"/>
  <c r="AT760" i="5" a="1"/>
  <c r="AT760" i="5" s="1"/>
  <c r="AU760" i="5" a="1"/>
  <c r="AU760" i="5" s="1"/>
  <c r="AV760" i="5" a="1"/>
  <c r="AV760" i="5" s="1"/>
  <c r="AW760" i="5" a="1"/>
  <c r="AW760" i="5" s="1"/>
  <c r="AX760" i="5" a="1"/>
  <c r="AX760" i="5" s="1"/>
  <c r="AY760" i="5" a="1"/>
  <c r="AY760" i="5" s="1"/>
  <c r="AO761" i="5" a="1"/>
  <c r="AO761" i="5" s="1"/>
  <c r="AP761" i="5" a="1"/>
  <c r="AP761" i="5" s="1"/>
  <c r="AQ761" i="5" a="1"/>
  <c r="AQ761" i="5" s="1"/>
  <c r="AR761" i="5" a="1"/>
  <c r="AR761" i="5" s="1"/>
  <c r="AS761" i="5" a="1"/>
  <c r="AS761" i="5" s="1"/>
  <c r="AT761" i="5" a="1"/>
  <c r="AT761" i="5" s="1"/>
  <c r="AU761" i="5" a="1"/>
  <c r="AU761" i="5" s="1"/>
  <c r="AV761" i="5" a="1"/>
  <c r="AV761" i="5" s="1"/>
  <c r="AW761" i="5" a="1"/>
  <c r="AW761" i="5" s="1"/>
  <c r="AX761" i="5" a="1"/>
  <c r="AX761" i="5" s="1"/>
  <c r="AY761" i="5" a="1"/>
  <c r="AY761" i="5" s="1"/>
  <c r="AO762" i="5" a="1"/>
  <c r="AO762" i="5" s="1"/>
  <c r="AP762" i="5" a="1"/>
  <c r="AP762" i="5" s="1"/>
  <c r="AQ762" i="5" a="1"/>
  <c r="AQ762" i="5" s="1"/>
  <c r="AR762" i="5" a="1"/>
  <c r="AR762" i="5" s="1"/>
  <c r="AS762" i="5" a="1"/>
  <c r="AS762" i="5" s="1"/>
  <c r="AT762" i="5" a="1"/>
  <c r="AT762" i="5" s="1"/>
  <c r="AU762" i="5" a="1"/>
  <c r="AU762" i="5" s="1"/>
  <c r="AV762" i="5" a="1"/>
  <c r="AV762" i="5" s="1"/>
  <c r="AW762" i="5" a="1"/>
  <c r="AW762" i="5" s="1"/>
  <c r="AX762" i="5" a="1"/>
  <c r="AX762" i="5" s="1"/>
  <c r="AY762" i="5" a="1"/>
  <c r="AY762" i="5" s="1"/>
  <c r="AO763" i="5" a="1"/>
  <c r="AO763" i="5" s="1"/>
  <c r="AP763" i="5" a="1"/>
  <c r="AP763" i="5" s="1"/>
  <c r="AQ763" i="5" a="1"/>
  <c r="AQ763" i="5" s="1"/>
  <c r="AR763" i="5" a="1"/>
  <c r="AR763" i="5" s="1"/>
  <c r="AS763" i="5" a="1"/>
  <c r="AS763" i="5" s="1"/>
  <c r="AT763" i="5" a="1"/>
  <c r="AT763" i="5" s="1"/>
  <c r="AU763" i="5" a="1"/>
  <c r="AU763" i="5" s="1"/>
  <c r="AV763" i="5" a="1"/>
  <c r="AV763" i="5" s="1"/>
  <c r="AW763" i="5" a="1"/>
  <c r="AW763" i="5" s="1"/>
  <c r="AX763" i="5" a="1"/>
  <c r="AX763" i="5" s="1"/>
  <c r="AY763" i="5" a="1"/>
  <c r="AY763" i="5" s="1"/>
  <c r="AO764" i="5" a="1"/>
  <c r="AO764" i="5" s="1"/>
  <c r="AP764" i="5" a="1"/>
  <c r="AP764" i="5" s="1"/>
  <c r="AQ764" i="5" a="1"/>
  <c r="AQ764" i="5" s="1"/>
  <c r="AR764" i="5" a="1"/>
  <c r="AR764" i="5" s="1"/>
  <c r="AS764" i="5" a="1"/>
  <c r="AS764" i="5" s="1"/>
  <c r="AT764" i="5" a="1"/>
  <c r="AT764" i="5" s="1"/>
  <c r="AU764" i="5" a="1"/>
  <c r="AU764" i="5" s="1"/>
  <c r="AV764" i="5" a="1"/>
  <c r="AV764" i="5" s="1"/>
  <c r="AW764" i="5" a="1"/>
  <c r="AW764" i="5" s="1"/>
  <c r="AX764" i="5" a="1"/>
  <c r="AX764" i="5" s="1"/>
  <c r="AY764" i="5" a="1"/>
  <c r="AY764" i="5" s="1"/>
  <c r="AO765" i="5" a="1"/>
  <c r="AO765" i="5" s="1"/>
  <c r="AP765" i="5" a="1"/>
  <c r="AP765" i="5" s="1"/>
  <c r="AQ765" i="5" a="1"/>
  <c r="AQ765" i="5" s="1"/>
  <c r="AR765" i="5" a="1"/>
  <c r="AR765" i="5" s="1"/>
  <c r="AS765" i="5" a="1"/>
  <c r="AS765" i="5" s="1"/>
  <c r="AT765" i="5" a="1"/>
  <c r="AT765" i="5" s="1"/>
  <c r="AU765" i="5" a="1"/>
  <c r="AU765" i="5" s="1"/>
  <c r="AV765" i="5" a="1"/>
  <c r="AV765" i="5" s="1"/>
  <c r="AW765" i="5" a="1"/>
  <c r="AW765" i="5" s="1"/>
  <c r="AX765" i="5" a="1"/>
  <c r="AX765" i="5" s="1"/>
  <c r="AY765" i="5" a="1"/>
  <c r="AY765" i="5" s="1"/>
  <c r="AO766" i="5" a="1"/>
  <c r="AO766" i="5" s="1"/>
  <c r="AP766" i="5" a="1"/>
  <c r="AP766" i="5" s="1"/>
  <c r="AQ766" i="5" a="1"/>
  <c r="AQ766" i="5" s="1"/>
  <c r="AR766" i="5" a="1"/>
  <c r="AR766" i="5" s="1"/>
  <c r="AS766" i="5" a="1"/>
  <c r="AS766" i="5" s="1"/>
  <c r="AT766" i="5" a="1"/>
  <c r="AT766" i="5" s="1"/>
  <c r="AU766" i="5" a="1"/>
  <c r="AU766" i="5" s="1"/>
  <c r="AV766" i="5" a="1"/>
  <c r="AV766" i="5" s="1"/>
  <c r="AW766" i="5" a="1"/>
  <c r="AW766" i="5" s="1"/>
  <c r="AX766" i="5" a="1"/>
  <c r="AX766" i="5" s="1"/>
  <c r="AY766" i="5" a="1"/>
  <c r="AY766" i="5" s="1"/>
  <c r="AO767" i="5" a="1"/>
  <c r="AO767" i="5" s="1"/>
  <c r="AP767" i="5" a="1"/>
  <c r="AP767" i="5" s="1"/>
  <c r="AQ767" i="5" a="1"/>
  <c r="AQ767" i="5" s="1"/>
  <c r="AR767" i="5" a="1"/>
  <c r="AR767" i="5" s="1"/>
  <c r="AS767" i="5" a="1"/>
  <c r="AS767" i="5" s="1"/>
  <c r="AT767" i="5" a="1"/>
  <c r="AT767" i="5" s="1"/>
  <c r="AU767" i="5" a="1"/>
  <c r="AU767" i="5" s="1"/>
  <c r="AV767" i="5" a="1"/>
  <c r="AV767" i="5" s="1"/>
  <c r="AW767" i="5" a="1"/>
  <c r="AW767" i="5" s="1"/>
  <c r="AX767" i="5" a="1"/>
  <c r="AX767" i="5" s="1"/>
  <c r="AY767" i="5" a="1"/>
  <c r="AY767" i="5" s="1"/>
  <c r="AO768" i="5" a="1"/>
  <c r="AO768" i="5" s="1"/>
  <c r="AP768" i="5" a="1"/>
  <c r="AP768" i="5" s="1"/>
  <c r="AQ768" i="5" a="1"/>
  <c r="AQ768" i="5" s="1"/>
  <c r="AR768" i="5" a="1"/>
  <c r="AR768" i="5" s="1"/>
  <c r="AS768" i="5" a="1"/>
  <c r="AS768" i="5" s="1"/>
  <c r="AT768" i="5" a="1"/>
  <c r="AT768" i="5" s="1"/>
  <c r="AU768" i="5" a="1"/>
  <c r="AU768" i="5" s="1"/>
  <c r="AV768" i="5" a="1"/>
  <c r="AV768" i="5" s="1"/>
  <c r="AW768" i="5" a="1"/>
  <c r="AW768" i="5" s="1"/>
  <c r="AX768" i="5" a="1"/>
  <c r="AX768" i="5" s="1"/>
  <c r="AY768" i="5" a="1"/>
  <c r="AY768" i="5" s="1"/>
  <c r="AO769" i="5" a="1"/>
  <c r="AO769" i="5" s="1"/>
  <c r="AP769" i="5" a="1"/>
  <c r="AP769" i="5" s="1"/>
  <c r="AQ769" i="5" a="1"/>
  <c r="AQ769" i="5" s="1"/>
  <c r="AR769" i="5" a="1"/>
  <c r="AR769" i="5" s="1"/>
  <c r="AS769" i="5" a="1"/>
  <c r="AS769" i="5" s="1"/>
  <c r="AT769" i="5" a="1"/>
  <c r="AT769" i="5" s="1"/>
  <c r="AU769" i="5" a="1"/>
  <c r="AU769" i="5" s="1"/>
  <c r="AV769" i="5" a="1"/>
  <c r="AV769" i="5" s="1"/>
  <c r="AW769" i="5" a="1"/>
  <c r="AW769" i="5" s="1"/>
  <c r="AX769" i="5" a="1"/>
  <c r="AX769" i="5" s="1"/>
  <c r="AY769" i="5" a="1"/>
  <c r="AY769" i="5" s="1"/>
  <c r="AO770" i="5" a="1"/>
  <c r="AO770" i="5" s="1"/>
  <c r="AP770" i="5" a="1"/>
  <c r="AP770" i="5" s="1"/>
  <c r="AQ770" i="5" a="1"/>
  <c r="AQ770" i="5" s="1"/>
  <c r="AR770" i="5" a="1"/>
  <c r="AR770" i="5" s="1"/>
  <c r="AS770" i="5" a="1"/>
  <c r="AS770" i="5" s="1"/>
  <c r="AT770" i="5" a="1"/>
  <c r="AT770" i="5" s="1"/>
  <c r="AU770" i="5" a="1"/>
  <c r="AU770" i="5" s="1"/>
  <c r="AV770" i="5" a="1"/>
  <c r="AV770" i="5" s="1"/>
  <c r="AW770" i="5" a="1"/>
  <c r="AW770" i="5" s="1"/>
  <c r="AX770" i="5" a="1"/>
  <c r="AX770" i="5" s="1"/>
  <c r="AY770" i="5" a="1"/>
  <c r="AY770" i="5" s="1"/>
  <c r="AO771" i="5" a="1"/>
  <c r="AO771" i="5" s="1"/>
  <c r="AP771" i="5" a="1"/>
  <c r="AP771" i="5" s="1"/>
  <c r="AQ771" i="5" a="1"/>
  <c r="AQ771" i="5" s="1"/>
  <c r="AR771" i="5" a="1"/>
  <c r="AR771" i="5" s="1"/>
  <c r="AS771" i="5" a="1"/>
  <c r="AS771" i="5" s="1"/>
  <c r="AT771" i="5" a="1"/>
  <c r="AT771" i="5" s="1"/>
  <c r="AU771" i="5" a="1"/>
  <c r="AU771" i="5" s="1"/>
  <c r="AV771" i="5" a="1"/>
  <c r="AV771" i="5" s="1"/>
  <c r="AW771" i="5" a="1"/>
  <c r="AW771" i="5" s="1"/>
  <c r="AX771" i="5" a="1"/>
  <c r="AX771" i="5" s="1"/>
  <c r="AY771" i="5" a="1"/>
  <c r="AY771" i="5" s="1"/>
  <c r="AO772" i="5" a="1"/>
  <c r="AO772" i="5" s="1"/>
  <c r="AP772" i="5" a="1"/>
  <c r="AP772" i="5" s="1"/>
  <c r="AQ772" i="5" a="1"/>
  <c r="AQ772" i="5" s="1"/>
  <c r="AR772" i="5" a="1"/>
  <c r="AR772" i="5" s="1"/>
  <c r="AS772" i="5" a="1"/>
  <c r="AS772" i="5" s="1"/>
  <c r="AT772" i="5" a="1"/>
  <c r="AT772" i="5" s="1"/>
  <c r="AU772" i="5" a="1"/>
  <c r="AU772" i="5" s="1"/>
  <c r="AV772" i="5" a="1"/>
  <c r="AV772" i="5" s="1"/>
  <c r="AW772" i="5" a="1"/>
  <c r="AW772" i="5" s="1"/>
  <c r="AX772" i="5" a="1"/>
  <c r="AX772" i="5" s="1"/>
  <c r="AY772" i="5" a="1"/>
  <c r="AY772" i="5" s="1"/>
  <c r="AO773" i="5" a="1"/>
  <c r="AO773" i="5" s="1"/>
  <c r="AP773" i="5" a="1"/>
  <c r="AP773" i="5" s="1"/>
  <c r="AQ773" i="5" a="1"/>
  <c r="AQ773" i="5" s="1"/>
  <c r="AR773" i="5" a="1"/>
  <c r="AR773" i="5" s="1"/>
  <c r="AS773" i="5" a="1"/>
  <c r="AS773" i="5" s="1"/>
  <c r="AT773" i="5" a="1"/>
  <c r="AT773" i="5" s="1"/>
  <c r="AU773" i="5" a="1"/>
  <c r="AU773" i="5" s="1"/>
  <c r="AV773" i="5" a="1"/>
  <c r="AV773" i="5" s="1"/>
  <c r="AW773" i="5" a="1"/>
  <c r="AW773" i="5" s="1"/>
  <c r="AX773" i="5" a="1"/>
  <c r="AX773" i="5" s="1"/>
  <c r="AY773" i="5" a="1"/>
  <c r="AY773" i="5" s="1"/>
  <c r="AO774" i="5" a="1"/>
  <c r="AO774" i="5" s="1"/>
  <c r="AP774" i="5" a="1"/>
  <c r="AP774" i="5" s="1"/>
  <c r="AQ774" i="5" a="1"/>
  <c r="AQ774" i="5" s="1"/>
  <c r="AR774" i="5" a="1"/>
  <c r="AR774" i="5" s="1"/>
  <c r="AS774" i="5" a="1"/>
  <c r="AS774" i="5" s="1"/>
  <c r="AT774" i="5" a="1"/>
  <c r="AT774" i="5" s="1"/>
  <c r="AU774" i="5" a="1"/>
  <c r="AU774" i="5" s="1"/>
  <c r="AV774" i="5" a="1"/>
  <c r="AV774" i="5" s="1"/>
  <c r="AW774" i="5" a="1"/>
  <c r="AW774" i="5" s="1"/>
  <c r="AX774" i="5" a="1"/>
  <c r="AX774" i="5" s="1"/>
  <c r="AY774" i="5" a="1"/>
  <c r="AY774" i="5" s="1"/>
  <c r="AO775" i="5" a="1"/>
  <c r="AO775" i="5" s="1"/>
  <c r="AP775" i="5" a="1"/>
  <c r="AP775" i="5" s="1"/>
  <c r="AQ775" i="5" a="1"/>
  <c r="AQ775" i="5" s="1"/>
  <c r="AR775" i="5" a="1"/>
  <c r="AR775" i="5" s="1"/>
  <c r="AS775" i="5" a="1"/>
  <c r="AS775" i="5" s="1"/>
  <c r="AT775" i="5" a="1"/>
  <c r="AT775" i="5" s="1"/>
  <c r="AU775" i="5" a="1"/>
  <c r="AU775" i="5" s="1"/>
  <c r="AV775" i="5" a="1"/>
  <c r="AV775" i="5" s="1"/>
  <c r="AW775" i="5" a="1"/>
  <c r="AW775" i="5" s="1"/>
  <c r="AX775" i="5" a="1"/>
  <c r="AX775" i="5" s="1"/>
  <c r="AY775" i="5" a="1"/>
  <c r="AY775" i="5" s="1"/>
  <c r="AO776" i="5" a="1"/>
  <c r="AO776" i="5" s="1"/>
  <c r="AP776" i="5" a="1"/>
  <c r="AP776" i="5" s="1"/>
  <c r="AQ776" i="5" a="1"/>
  <c r="AQ776" i="5" s="1"/>
  <c r="AR776" i="5" a="1"/>
  <c r="AR776" i="5" s="1"/>
  <c r="AS776" i="5" a="1"/>
  <c r="AS776" i="5" s="1"/>
  <c r="AT776" i="5" a="1"/>
  <c r="AT776" i="5" s="1"/>
  <c r="AU776" i="5" a="1"/>
  <c r="AU776" i="5" s="1"/>
  <c r="AV776" i="5" a="1"/>
  <c r="AV776" i="5" s="1"/>
  <c r="AW776" i="5" a="1"/>
  <c r="AW776" i="5" s="1"/>
  <c r="AX776" i="5" a="1"/>
  <c r="AX776" i="5" s="1"/>
  <c r="AY776" i="5" a="1"/>
  <c r="AY776" i="5" s="1"/>
  <c r="AO777" i="5" a="1"/>
  <c r="AO777" i="5" s="1"/>
  <c r="AP777" i="5" a="1"/>
  <c r="AP777" i="5" s="1"/>
  <c r="AQ777" i="5" a="1"/>
  <c r="AQ777" i="5" s="1"/>
  <c r="AR777" i="5" a="1"/>
  <c r="AR777" i="5" s="1"/>
  <c r="AS777" i="5" a="1"/>
  <c r="AS777" i="5" s="1"/>
  <c r="AT777" i="5" a="1"/>
  <c r="AT777" i="5" s="1"/>
  <c r="AU777" i="5" a="1"/>
  <c r="AU777" i="5" s="1"/>
  <c r="AV777" i="5" a="1"/>
  <c r="AV777" i="5" s="1"/>
  <c r="AW777" i="5" a="1"/>
  <c r="AW777" i="5" s="1"/>
  <c r="AX777" i="5" a="1"/>
  <c r="AX777" i="5" s="1"/>
  <c r="AY777" i="5" a="1"/>
  <c r="AY777" i="5" s="1"/>
  <c r="AO778" i="5" a="1"/>
  <c r="AO778" i="5" s="1"/>
  <c r="AP778" i="5" a="1"/>
  <c r="AP778" i="5" s="1"/>
  <c r="AQ778" i="5" a="1"/>
  <c r="AQ778" i="5" s="1"/>
  <c r="AR778" i="5" a="1"/>
  <c r="AR778" i="5" s="1"/>
  <c r="AS778" i="5" a="1"/>
  <c r="AS778" i="5" s="1"/>
  <c r="AT778" i="5" a="1"/>
  <c r="AT778" i="5" s="1"/>
  <c r="AU778" i="5" a="1"/>
  <c r="AU778" i="5" s="1"/>
  <c r="AV778" i="5" a="1"/>
  <c r="AV778" i="5" s="1"/>
  <c r="AW778" i="5" a="1"/>
  <c r="AW778" i="5" s="1"/>
  <c r="AX778" i="5" a="1"/>
  <c r="AX778" i="5" s="1"/>
  <c r="AY778" i="5" a="1"/>
  <c r="AY778" i="5" s="1"/>
  <c r="AO779" i="5" a="1"/>
  <c r="AO779" i="5" s="1"/>
  <c r="AP779" i="5" a="1"/>
  <c r="AP779" i="5" s="1"/>
  <c r="AQ779" i="5" a="1"/>
  <c r="AQ779" i="5" s="1"/>
  <c r="AR779" i="5" a="1"/>
  <c r="AR779" i="5" s="1"/>
  <c r="AS779" i="5" a="1"/>
  <c r="AS779" i="5" s="1"/>
  <c r="AT779" i="5" a="1"/>
  <c r="AT779" i="5" s="1"/>
  <c r="AU779" i="5" a="1"/>
  <c r="AU779" i="5" s="1"/>
  <c r="AV779" i="5" a="1"/>
  <c r="AV779" i="5" s="1"/>
  <c r="AW779" i="5" a="1"/>
  <c r="AW779" i="5" s="1"/>
  <c r="AX779" i="5" a="1"/>
  <c r="AX779" i="5" s="1"/>
  <c r="AY779" i="5" a="1"/>
  <c r="AY779" i="5" s="1"/>
  <c r="AO780" i="5" a="1"/>
  <c r="AO780" i="5" s="1"/>
  <c r="AP780" i="5" a="1"/>
  <c r="AP780" i="5" s="1"/>
  <c r="AQ780" i="5" a="1"/>
  <c r="AQ780" i="5" s="1"/>
  <c r="AR780" i="5" a="1"/>
  <c r="AR780" i="5" s="1"/>
  <c r="AS780" i="5" a="1"/>
  <c r="AS780" i="5" s="1"/>
  <c r="AT780" i="5" a="1"/>
  <c r="AT780" i="5" s="1"/>
  <c r="AU780" i="5" a="1"/>
  <c r="AU780" i="5" s="1"/>
  <c r="AV780" i="5" a="1"/>
  <c r="AV780" i="5" s="1"/>
  <c r="AW780" i="5" a="1"/>
  <c r="AW780" i="5" s="1"/>
  <c r="AX780" i="5" a="1"/>
  <c r="AX780" i="5" s="1"/>
  <c r="AY780" i="5" a="1"/>
  <c r="AY780" i="5" s="1"/>
  <c r="AO781" i="5" a="1"/>
  <c r="AO781" i="5" s="1"/>
  <c r="AP781" i="5" a="1"/>
  <c r="AP781" i="5" s="1"/>
  <c r="AQ781" i="5" a="1"/>
  <c r="AQ781" i="5" s="1"/>
  <c r="AR781" i="5" a="1"/>
  <c r="AR781" i="5" s="1"/>
  <c r="AS781" i="5" a="1"/>
  <c r="AS781" i="5" s="1"/>
  <c r="AT781" i="5" a="1"/>
  <c r="AT781" i="5" s="1"/>
  <c r="AU781" i="5" a="1"/>
  <c r="AU781" i="5" s="1"/>
  <c r="AV781" i="5" a="1"/>
  <c r="AV781" i="5" s="1"/>
  <c r="AW781" i="5" a="1"/>
  <c r="AW781" i="5" s="1"/>
  <c r="AX781" i="5" a="1"/>
  <c r="AX781" i="5" s="1"/>
  <c r="AY781" i="5" a="1"/>
  <c r="AY781" i="5" s="1"/>
  <c r="AO782" i="5" a="1"/>
  <c r="AO782" i="5" s="1"/>
  <c r="AP782" i="5" a="1"/>
  <c r="AP782" i="5" s="1"/>
  <c r="AQ782" i="5" a="1"/>
  <c r="AQ782" i="5" s="1"/>
  <c r="AR782" i="5" a="1"/>
  <c r="AR782" i="5" s="1"/>
  <c r="AS782" i="5" a="1"/>
  <c r="AS782" i="5" s="1"/>
  <c r="AT782" i="5" a="1"/>
  <c r="AT782" i="5" s="1"/>
  <c r="AU782" i="5" a="1"/>
  <c r="AU782" i="5" s="1"/>
  <c r="AV782" i="5" a="1"/>
  <c r="AV782" i="5" s="1"/>
  <c r="AW782" i="5" a="1"/>
  <c r="AW782" i="5" s="1"/>
  <c r="AX782" i="5" a="1"/>
  <c r="AX782" i="5" s="1"/>
  <c r="AY782" i="5" a="1"/>
  <c r="AY782" i="5" s="1"/>
  <c r="AO783" i="5" a="1"/>
  <c r="AO783" i="5" s="1"/>
  <c r="AP783" i="5" a="1"/>
  <c r="AP783" i="5" s="1"/>
  <c r="AQ783" i="5" a="1"/>
  <c r="AQ783" i="5" s="1"/>
  <c r="AR783" i="5" a="1"/>
  <c r="AR783" i="5" s="1"/>
  <c r="AS783" i="5" a="1"/>
  <c r="AS783" i="5" s="1"/>
  <c r="AT783" i="5" a="1"/>
  <c r="AT783" i="5" s="1"/>
  <c r="AU783" i="5" a="1"/>
  <c r="AU783" i="5" s="1"/>
  <c r="AV783" i="5" a="1"/>
  <c r="AV783" i="5" s="1"/>
  <c r="AW783" i="5" a="1"/>
  <c r="AW783" i="5" s="1"/>
  <c r="AX783" i="5" a="1"/>
  <c r="AX783" i="5" s="1"/>
  <c r="AY783" i="5" a="1"/>
  <c r="AY783" i="5" s="1"/>
  <c r="AO784" i="5" a="1"/>
  <c r="AO784" i="5" s="1"/>
  <c r="AP784" i="5" a="1"/>
  <c r="AP784" i="5" s="1"/>
  <c r="AQ784" i="5" a="1"/>
  <c r="AQ784" i="5" s="1"/>
  <c r="AR784" i="5" a="1"/>
  <c r="AR784" i="5" s="1"/>
  <c r="AS784" i="5" a="1"/>
  <c r="AS784" i="5" s="1"/>
  <c r="AT784" i="5" a="1"/>
  <c r="AT784" i="5" s="1"/>
  <c r="AU784" i="5" a="1"/>
  <c r="AU784" i="5" s="1"/>
  <c r="AV784" i="5" a="1"/>
  <c r="AV784" i="5" s="1"/>
  <c r="AW784" i="5" a="1"/>
  <c r="AW784" i="5" s="1"/>
  <c r="AX784" i="5" a="1"/>
  <c r="AX784" i="5" s="1"/>
  <c r="AY784" i="5" a="1"/>
  <c r="AY784" i="5" s="1"/>
  <c r="AO785" i="5" a="1"/>
  <c r="AO785" i="5" s="1"/>
  <c r="AP785" i="5" a="1"/>
  <c r="AP785" i="5" s="1"/>
  <c r="AQ785" i="5" a="1"/>
  <c r="AQ785" i="5" s="1"/>
  <c r="AR785" i="5" a="1"/>
  <c r="AR785" i="5" s="1"/>
  <c r="AS785" i="5" a="1"/>
  <c r="AS785" i="5" s="1"/>
  <c r="AT785" i="5" a="1"/>
  <c r="AT785" i="5" s="1"/>
  <c r="AU785" i="5" a="1"/>
  <c r="AU785" i="5" s="1"/>
  <c r="AV785" i="5" a="1"/>
  <c r="AV785" i="5" s="1"/>
  <c r="AW785" i="5" a="1"/>
  <c r="AW785" i="5" s="1"/>
  <c r="AX785" i="5" a="1"/>
  <c r="AX785" i="5" s="1"/>
  <c r="AY785" i="5" a="1"/>
  <c r="AY785" i="5" s="1"/>
  <c r="AO786" i="5" a="1"/>
  <c r="AO786" i="5" s="1"/>
  <c r="AP786" i="5" a="1"/>
  <c r="AP786" i="5" s="1"/>
  <c r="AQ786" i="5" a="1"/>
  <c r="AQ786" i="5" s="1"/>
  <c r="AR786" i="5" a="1"/>
  <c r="AR786" i="5" s="1"/>
  <c r="AS786" i="5" a="1"/>
  <c r="AS786" i="5" s="1"/>
  <c r="AT786" i="5" a="1"/>
  <c r="AT786" i="5" s="1"/>
  <c r="AU786" i="5" a="1"/>
  <c r="AU786" i="5" s="1"/>
  <c r="AV786" i="5" a="1"/>
  <c r="AV786" i="5" s="1"/>
  <c r="AW786" i="5" a="1"/>
  <c r="AW786" i="5" s="1"/>
  <c r="AX786" i="5" a="1"/>
  <c r="AX786" i="5" s="1"/>
  <c r="AY786" i="5" a="1"/>
  <c r="AY786" i="5" s="1"/>
  <c r="AO787" i="5" a="1"/>
  <c r="AO787" i="5" s="1"/>
  <c r="AP787" i="5" a="1"/>
  <c r="AP787" i="5" s="1"/>
  <c r="AQ787" i="5" a="1"/>
  <c r="AQ787" i="5" s="1"/>
  <c r="AR787" i="5" a="1"/>
  <c r="AR787" i="5" s="1"/>
  <c r="AS787" i="5" a="1"/>
  <c r="AS787" i="5" s="1"/>
  <c r="AT787" i="5" a="1"/>
  <c r="AT787" i="5" s="1"/>
  <c r="AU787" i="5" a="1"/>
  <c r="AU787" i="5" s="1"/>
  <c r="AV787" i="5" a="1"/>
  <c r="AV787" i="5" s="1"/>
  <c r="AW787" i="5" a="1"/>
  <c r="AW787" i="5" s="1"/>
  <c r="AX787" i="5" a="1"/>
  <c r="AX787" i="5" s="1"/>
  <c r="AY787" i="5" a="1"/>
  <c r="AY787" i="5" s="1"/>
  <c r="AO788" i="5" a="1"/>
  <c r="AO788" i="5" s="1"/>
  <c r="AP788" i="5" a="1"/>
  <c r="AP788" i="5" s="1"/>
  <c r="AQ788" i="5" a="1"/>
  <c r="AQ788" i="5" s="1"/>
  <c r="AR788" i="5" a="1"/>
  <c r="AR788" i="5" s="1"/>
  <c r="AS788" i="5" a="1"/>
  <c r="AS788" i="5" s="1"/>
  <c r="AT788" i="5" a="1"/>
  <c r="AT788" i="5" s="1"/>
  <c r="AU788" i="5" a="1"/>
  <c r="AU788" i="5" s="1"/>
  <c r="AV788" i="5" a="1"/>
  <c r="AV788" i="5" s="1"/>
  <c r="AW788" i="5" a="1"/>
  <c r="AW788" i="5" s="1"/>
  <c r="AX788" i="5" a="1"/>
  <c r="AX788" i="5" s="1"/>
  <c r="AY788" i="5" a="1"/>
  <c r="AY788" i="5" s="1"/>
  <c r="AO789" i="5" a="1"/>
  <c r="AO789" i="5" s="1"/>
  <c r="AP789" i="5" a="1"/>
  <c r="AP789" i="5" s="1"/>
  <c r="AQ789" i="5" a="1"/>
  <c r="AQ789" i="5" s="1"/>
  <c r="AR789" i="5" a="1"/>
  <c r="AR789" i="5" s="1"/>
  <c r="AS789" i="5" a="1"/>
  <c r="AS789" i="5" s="1"/>
  <c r="AT789" i="5" a="1"/>
  <c r="AT789" i="5" s="1"/>
  <c r="AU789" i="5" a="1"/>
  <c r="AU789" i="5" s="1"/>
  <c r="AV789" i="5" a="1"/>
  <c r="AV789" i="5" s="1"/>
  <c r="AW789" i="5" a="1"/>
  <c r="AW789" i="5" s="1"/>
  <c r="AX789" i="5" a="1"/>
  <c r="AX789" i="5" s="1"/>
  <c r="AY789" i="5" a="1"/>
  <c r="AY789" i="5" s="1"/>
  <c r="AO790" i="5" a="1"/>
  <c r="AO790" i="5" s="1"/>
  <c r="AP790" i="5" a="1"/>
  <c r="AP790" i="5" s="1"/>
  <c r="AQ790" i="5" a="1"/>
  <c r="AQ790" i="5" s="1"/>
  <c r="AR790" i="5" a="1"/>
  <c r="AR790" i="5" s="1"/>
  <c r="AS790" i="5" a="1"/>
  <c r="AS790" i="5" s="1"/>
  <c r="AT790" i="5" a="1"/>
  <c r="AT790" i="5" s="1"/>
  <c r="AU790" i="5" a="1"/>
  <c r="AU790" i="5" s="1"/>
  <c r="AV790" i="5" a="1"/>
  <c r="AV790" i="5" s="1"/>
  <c r="AW790" i="5" a="1"/>
  <c r="AW790" i="5" s="1"/>
  <c r="AX790" i="5" a="1"/>
  <c r="AX790" i="5" s="1"/>
  <c r="AY790" i="5" a="1"/>
  <c r="AY790" i="5" s="1"/>
  <c r="AO791" i="5" a="1"/>
  <c r="AO791" i="5" s="1"/>
  <c r="AP791" i="5" a="1"/>
  <c r="AP791" i="5" s="1"/>
  <c r="AQ791" i="5" a="1"/>
  <c r="AQ791" i="5" s="1"/>
  <c r="AR791" i="5" a="1"/>
  <c r="AR791" i="5" s="1"/>
  <c r="AS791" i="5" a="1"/>
  <c r="AS791" i="5" s="1"/>
  <c r="AT791" i="5" a="1"/>
  <c r="AT791" i="5" s="1"/>
  <c r="AU791" i="5" a="1"/>
  <c r="AU791" i="5" s="1"/>
  <c r="AV791" i="5" a="1"/>
  <c r="AV791" i="5" s="1"/>
  <c r="AW791" i="5" a="1"/>
  <c r="AW791" i="5" s="1"/>
  <c r="AX791" i="5" a="1"/>
  <c r="AX791" i="5" s="1"/>
  <c r="AY791" i="5" a="1"/>
  <c r="AY791" i="5" s="1"/>
  <c r="AO792" i="5" a="1"/>
  <c r="AO792" i="5" s="1"/>
  <c r="AP792" i="5" a="1"/>
  <c r="AP792" i="5" s="1"/>
  <c r="AQ792" i="5" a="1"/>
  <c r="AQ792" i="5" s="1"/>
  <c r="AR792" i="5" a="1"/>
  <c r="AR792" i="5" s="1"/>
  <c r="AS792" i="5" a="1"/>
  <c r="AS792" i="5" s="1"/>
  <c r="AT792" i="5" a="1"/>
  <c r="AT792" i="5" s="1"/>
  <c r="AU792" i="5" a="1"/>
  <c r="AU792" i="5" s="1"/>
  <c r="AV792" i="5" a="1"/>
  <c r="AV792" i="5" s="1"/>
  <c r="AW792" i="5" a="1"/>
  <c r="AW792" i="5" s="1"/>
  <c r="AX792" i="5" a="1"/>
  <c r="AX792" i="5" s="1"/>
  <c r="AY792" i="5" a="1"/>
  <c r="AY792" i="5" s="1"/>
  <c r="AO793" i="5" a="1"/>
  <c r="AO793" i="5" s="1"/>
  <c r="AP793" i="5" a="1"/>
  <c r="AP793" i="5" s="1"/>
  <c r="AQ793" i="5" a="1"/>
  <c r="AQ793" i="5" s="1"/>
  <c r="AR793" i="5" a="1"/>
  <c r="AR793" i="5" s="1"/>
  <c r="AS793" i="5" a="1"/>
  <c r="AS793" i="5" s="1"/>
  <c r="AT793" i="5" a="1"/>
  <c r="AT793" i="5" s="1"/>
  <c r="AU793" i="5" a="1"/>
  <c r="AU793" i="5" s="1"/>
  <c r="AV793" i="5" a="1"/>
  <c r="AV793" i="5" s="1"/>
  <c r="AW793" i="5" a="1"/>
  <c r="AW793" i="5" s="1"/>
  <c r="AX793" i="5" a="1"/>
  <c r="AX793" i="5" s="1"/>
  <c r="AY793" i="5" a="1"/>
  <c r="AY793" i="5" s="1"/>
  <c r="AO794" i="5" a="1"/>
  <c r="AO794" i="5" s="1"/>
  <c r="AP794" i="5" a="1"/>
  <c r="AP794" i="5" s="1"/>
  <c r="AQ794" i="5" a="1"/>
  <c r="AQ794" i="5" s="1"/>
  <c r="AR794" i="5" a="1"/>
  <c r="AR794" i="5" s="1"/>
  <c r="AS794" i="5" a="1"/>
  <c r="AS794" i="5" s="1"/>
  <c r="AT794" i="5" a="1"/>
  <c r="AT794" i="5" s="1"/>
  <c r="AU794" i="5" a="1"/>
  <c r="AU794" i="5" s="1"/>
  <c r="AV794" i="5" a="1"/>
  <c r="AV794" i="5" s="1"/>
  <c r="AW794" i="5" a="1"/>
  <c r="AW794" i="5" s="1"/>
  <c r="AX794" i="5" a="1"/>
  <c r="AX794" i="5" s="1"/>
  <c r="AY794" i="5" a="1"/>
  <c r="AY794" i="5" s="1"/>
  <c r="AO795" i="5" a="1"/>
  <c r="AO795" i="5" s="1"/>
  <c r="AP795" i="5" a="1"/>
  <c r="AP795" i="5" s="1"/>
  <c r="AQ795" i="5" a="1"/>
  <c r="AQ795" i="5" s="1"/>
  <c r="AR795" i="5" a="1"/>
  <c r="AR795" i="5" s="1"/>
  <c r="AS795" i="5" a="1"/>
  <c r="AS795" i="5" s="1"/>
  <c r="AT795" i="5" a="1"/>
  <c r="AT795" i="5" s="1"/>
  <c r="AU795" i="5" a="1"/>
  <c r="AU795" i="5" s="1"/>
  <c r="AV795" i="5" a="1"/>
  <c r="AV795" i="5" s="1"/>
  <c r="AW795" i="5" a="1"/>
  <c r="AW795" i="5" s="1"/>
  <c r="AX795" i="5" a="1"/>
  <c r="AX795" i="5" s="1"/>
  <c r="AY795" i="5" a="1"/>
  <c r="AY795" i="5" s="1"/>
  <c r="AO796" i="5" a="1"/>
  <c r="AO796" i="5" s="1"/>
  <c r="AP796" i="5" a="1"/>
  <c r="AP796" i="5" s="1"/>
  <c r="AQ796" i="5" a="1"/>
  <c r="AQ796" i="5" s="1"/>
  <c r="AR796" i="5" a="1"/>
  <c r="AR796" i="5" s="1"/>
  <c r="AS796" i="5" a="1"/>
  <c r="AS796" i="5" s="1"/>
  <c r="AT796" i="5" a="1"/>
  <c r="AT796" i="5" s="1"/>
  <c r="AU796" i="5" a="1"/>
  <c r="AU796" i="5" s="1"/>
  <c r="AV796" i="5" a="1"/>
  <c r="AV796" i="5" s="1"/>
  <c r="AW796" i="5" a="1"/>
  <c r="AW796" i="5" s="1"/>
  <c r="AX796" i="5" a="1"/>
  <c r="AX796" i="5" s="1"/>
  <c r="AY796" i="5" a="1"/>
  <c r="AY796" i="5" s="1"/>
  <c r="AO797" i="5" a="1"/>
  <c r="AO797" i="5" s="1"/>
  <c r="AP797" i="5" a="1"/>
  <c r="AP797" i="5" s="1"/>
  <c r="AQ797" i="5" a="1"/>
  <c r="AQ797" i="5" s="1"/>
  <c r="AR797" i="5" a="1"/>
  <c r="AR797" i="5" s="1"/>
  <c r="AS797" i="5" a="1"/>
  <c r="AS797" i="5" s="1"/>
  <c r="AT797" i="5" a="1"/>
  <c r="AT797" i="5" s="1"/>
  <c r="AU797" i="5" a="1"/>
  <c r="AU797" i="5" s="1"/>
  <c r="AV797" i="5" a="1"/>
  <c r="AV797" i="5" s="1"/>
  <c r="AW797" i="5" a="1"/>
  <c r="AW797" i="5" s="1"/>
  <c r="AX797" i="5" a="1"/>
  <c r="AX797" i="5" s="1"/>
  <c r="AY797" i="5" a="1"/>
  <c r="AY797" i="5" s="1"/>
  <c r="AO798" i="5" a="1"/>
  <c r="AO798" i="5" s="1"/>
  <c r="AP798" i="5" a="1"/>
  <c r="AP798" i="5" s="1"/>
  <c r="AQ798" i="5" a="1"/>
  <c r="AQ798" i="5" s="1"/>
  <c r="AR798" i="5" a="1"/>
  <c r="AR798" i="5" s="1"/>
  <c r="AS798" i="5" a="1"/>
  <c r="AS798" i="5" s="1"/>
  <c r="AT798" i="5" a="1"/>
  <c r="AT798" i="5" s="1"/>
  <c r="AU798" i="5" a="1"/>
  <c r="AU798" i="5" s="1"/>
  <c r="AV798" i="5" a="1"/>
  <c r="AV798" i="5" s="1"/>
  <c r="AW798" i="5" a="1"/>
  <c r="AW798" i="5" s="1"/>
  <c r="AX798" i="5" a="1"/>
  <c r="AX798" i="5" s="1"/>
  <c r="AY798" i="5" a="1"/>
  <c r="AY798" i="5" s="1"/>
  <c r="AO799" i="5" a="1"/>
  <c r="AO799" i="5" s="1"/>
  <c r="AP799" i="5" a="1"/>
  <c r="AP799" i="5" s="1"/>
  <c r="AQ799" i="5" a="1"/>
  <c r="AQ799" i="5" s="1"/>
  <c r="AR799" i="5" a="1"/>
  <c r="AR799" i="5" s="1"/>
  <c r="AS799" i="5" a="1"/>
  <c r="AS799" i="5" s="1"/>
  <c r="AT799" i="5" a="1"/>
  <c r="AT799" i="5" s="1"/>
  <c r="AU799" i="5" a="1"/>
  <c r="AU799" i="5" s="1"/>
  <c r="AV799" i="5" a="1"/>
  <c r="AV799" i="5" s="1"/>
  <c r="AW799" i="5" a="1"/>
  <c r="AW799" i="5" s="1"/>
  <c r="AX799" i="5" a="1"/>
  <c r="AX799" i="5" s="1"/>
  <c r="AY799" i="5" a="1"/>
  <c r="AY799" i="5" s="1"/>
  <c r="AO800" i="5" a="1"/>
  <c r="AO800" i="5" s="1"/>
  <c r="AP800" i="5" a="1"/>
  <c r="AP800" i="5" s="1"/>
  <c r="AQ800" i="5" a="1"/>
  <c r="AQ800" i="5" s="1"/>
  <c r="AR800" i="5" a="1"/>
  <c r="AR800" i="5" s="1"/>
  <c r="AS800" i="5" a="1"/>
  <c r="AS800" i="5" s="1"/>
  <c r="AT800" i="5" a="1"/>
  <c r="AT800" i="5" s="1"/>
  <c r="AU800" i="5" a="1"/>
  <c r="AU800" i="5" s="1"/>
  <c r="AV800" i="5" a="1"/>
  <c r="AV800" i="5" s="1"/>
  <c r="AW800" i="5" a="1"/>
  <c r="AW800" i="5" s="1"/>
  <c r="AX800" i="5" a="1"/>
  <c r="AX800" i="5" s="1"/>
  <c r="AY800" i="5" a="1"/>
  <c r="AY800" i="5" s="1"/>
  <c r="AO801" i="5" a="1"/>
  <c r="AO801" i="5" s="1"/>
  <c r="AP801" i="5" a="1"/>
  <c r="AP801" i="5" s="1"/>
  <c r="AQ801" i="5" a="1"/>
  <c r="AQ801" i="5" s="1"/>
  <c r="AR801" i="5" a="1"/>
  <c r="AR801" i="5" s="1"/>
  <c r="AS801" i="5" a="1"/>
  <c r="AS801" i="5" s="1"/>
  <c r="AT801" i="5" a="1"/>
  <c r="AT801" i="5" s="1"/>
  <c r="AU801" i="5" a="1"/>
  <c r="AU801" i="5" s="1"/>
  <c r="AV801" i="5" a="1"/>
  <c r="AV801" i="5" s="1"/>
  <c r="AW801" i="5" a="1"/>
  <c r="AW801" i="5" s="1"/>
  <c r="AX801" i="5" a="1"/>
  <c r="AX801" i="5" s="1"/>
  <c r="AY801" i="5" a="1"/>
  <c r="AY801" i="5" s="1"/>
  <c r="AO802" i="5" a="1"/>
  <c r="AO802" i="5" s="1"/>
  <c r="AP802" i="5" a="1"/>
  <c r="AP802" i="5" s="1"/>
  <c r="AQ802" i="5" a="1"/>
  <c r="AQ802" i="5" s="1"/>
  <c r="AR802" i="5" a="1"/>
  <c r="AR802" i="5" s="1"/>
  <c r="AS802" i="5" a="1"/>
  <c r="AS802" i="5" s="1"/>
  <c r="AT802" i="5" a="1"/>
  <c r="AT802" i="5" s="1"/>
  <c r="AU802" i="5" a="1"/>
  <c r="AU802" i="5" s="1"/>
  <c r="AV802" i="5" a="1"/>
  <c r="AV802" i="5" s="1"/>
  <c r="AW802" i="5" a="1"/>
  <c r="AW802" i="5" s="1"/>
  <c r="AX802" i="5" a="1"/>
  <c r="AX802" i="5" s="1"/>
  <c r="AY802" i="5" a="1"/>
  <c r="AY802" i="5" s="1"/>
  <c r="AO803" i="5" a="1"/>
  <c r="AO803" i="5" s="1"/>
  <c r="AP803" i="5" a="1"/>
  <c r="AP803" i="5" s="1"/>
  <c r="AQ803" i="5" a="1"/>
  <c r="AQ803" i="5" s="1"/>
  <c r="AR803" i="5" a="1"/>
  <c r="AR803" i="5" s="1"/>
  <c r="AS803" i="5" a="1"/>
  <c r="AS803" i="5" s="1"/>
  <c r="AT803" i="5" a="1"/>
  <c r="AT803" i="5" s="1"/>
  <c r="AU803" i="5" a="1"/>
  <c r="AU803" i="5" s="1"/>
  <c r="AV803" i="5" a="1"/>
  <c r="AV803" i="5" s="1"/>
  <c r="AW803" i="5" a="1"/>
  <c r="AW803" i="5" s="1"/>
  <c r="AX803" i="5" a="1"/>
  <c r="AX803" i="5" s="1"/>
  <c r="AY803" i="5" a="1"/>
  <c r="AY803" i="5" s="1"/>
  <c r="AO804" i="5" a="1"/>
  <c r="AO804" i="5" s="1"/>
  <c r="AP804" i="5" a="1"/>
  <c r="AP804" i="5" s="1"/>
  <c r="AQ804" i="5" a="1"/>
  <c r="AQ804" i="5" s="1"/>
  <c r="AR804" i="5" a="1"/>
  <c r="AR804" i="5" s="1"/>
  <c r="AS804" i="5" a="1"/>
  <c r="AS804" i="5" s="1"/>
  <c r="AT804" i="5" a="1"/>
  <c r="AT804" i="5" s="1"/>
  <c r="AU804" i="5" a="1"/>
  <c r="AU804" i="5" s="1"/>
  <c r="AV804" i="5" a="1"/>
  <c r="AV804" i="5" s="1"/>
  <c r="AW804" i="5" a="1"/>
  <c r="AW804" i="5" s="1"/>
  <c r="AX804" i="5" a="1"/>
  <c r="AX804" i="5" s="1"/>
  <c r="AY804" i="5" a="1"/>
  <c r="AY804" i="5" s="1"/>
  <c r="AO805" i="5" a="1"/>
  <c r="AO805" i="5" s="1"/>
  <c r="AP805" i="5" a="1"/>
  <c r="AP805" i="5" s="1"/>
  <c r="AQ805" i="5" a="1"/>
  <c r="AQ805" i="5" s="1"/>
  <c r="AR805" i="5" a="1"/>
  <c r="AR805" i="5" s="1"/>
  <c r="AS805" i="5" a="1"/>
  <c r="AS805" i="5" s="1"/>
  <c r="AT805" i="5" a="1"/>
  <c r="AT805" i="5" s="1"/>
  <c r="AU805" i="5" a="1"/>
  <c r="AU805" i="5" s="1"/>
  <c r="AV805" i="5" a="1"/>
  <c r="AV805" i="5" s="1"/>
  <c r="AW805" i="5" a="1"/>
  <c r="AW805" i="5" s="1"/>
  <c r="AX805" i="5" a="1"/>
  <c r="AX805" i="5" s="1"/>
  <c r="AY805" i="5" a="1"/>
  <c r="AY805" i="5" s="1"/>
  <c r="AO806" i="5" a="1"/>
  <c r="AO806" i="5" s="1"/>
  <c r="AP806" i="5" a="1"/>
  <c r="AP806" i="5" s="1"/>
  <c r="AQ806" i="5" a="1"/>
  <c r="AQ806" i="5" s="1"/>
  <c r="AR806" i="5" a="1"/>
  <c r="AR806" i="5" s="1"/>
  <c r="AS806" i="5" a="1"/>
  <c r="AS806" i="5" s="1"/>
  <c r="AT806" i="5" a="1"/>
  <c r="AT806" i="5" s="1"/>
  <c r="AU806" i="5" a="1"/>
  <c r="AU806" i="5" s="1"/>
  <c r="AV806" i="5" a="1"/>
  <c r="AV806" i="5" s="1"/>
  <c r="AW806" i="5" a="1"/>
  <c r="AW806" i="5" s="1"/>
  <c r="AX806" i="5" a="1"/>
  <c r="AX806" i="5" s="1"/>
  <c r="AY806" i="5" a="1"/>
  <c r="AY806" i="5" s="1"/>
  <c r="AO807" i="5" a="1"/>
  <c r="AO807" i="5" s="1"/>
  <c r="AP807" i="5" a="1"/>
  <c r="AP807" i="5" s="1"/>
  <c r="AQ807" i="5" a="1"/>
  <c r="AQ807" i="5" s="1"/>
  <c r="AR807" i="5" a="1"/>
  <c r="AR807" i="5" s="1"/>
  <c r="AS807" i="5" a="1"/>
  <c r="AS807" i="5" s="1"/>
  <c r="AT807" i="5" a="1"/>
  <c r="AT807" i="5" s="1"/>
  <c r="AU807" i="5" a="1"/>
  <c r="AU807" i="5" s="1"/>
  <c r="AV807" i="5" a="1"/>
  <c r="AV807" i="5" s="1"/>
  <c r="AW807" i="5" a="1"/>
  <c r="AW807" i="5" s="1"/>
  <c r="AX807" i="5" a="1"/>
  <c r="AX807" i="5" s="1"/>
  <c r="AY807" i="5" a="1"/>
  <c r="AY807" i="5" s="1"/>
  <c r="AO808" i="5" a="1"/>
  <c r="AO808" i="5" s="1"/>
  <c r="AP808" i="5" a="1"/>
  <c r="AP808" i="5" s="1"/>
  <c r="AQ808" i="5" a="1"/>
  <c r="AQ808" i="5" s="1"/>
  <c r="AR808" i="5" a="1"/>
  <c r="AR808" i="5" s="1"/>
  <c r="AS808" i="5" a="1"/>
  <c r="AS808" i="5" s="1"/>
  <c r="AT808" i="5" a="1"/>
  <c r="AT808" i="5" s="1"/>
  <c r="AU808" i="5" a="1"/>
  <c r="AU808" i="5" s="1"/>
  <c r="AV808" i="5" a="1"/>
  <c r="AV808" i="5" s="1"/>
  <c r="AW808" i="5" a="1"/>
  <c r="AW808" i="5" s="1"/>
  <c r="AX808" i="5" a="1"/>
  <c r="AX808" i="5" s="1"/>
  <c r="AY808" i="5" a="1"/>
  <c r="AY808" i="5" s="1"/>
  <c r="AO809" i="5" a="1"/>
  <c r="AO809" i="5" s="1"/>
  <c r="AP809" i="5" a="1"/>
  <c r="AP809" i="5" s="1"/>
  <c r="AQ809" i="5" a="1"/>
  <c r="AQ809" i="5" s="1"/>
  <c r="AR809" i="5" a="1"/>
  <c r="AR809" i="5" s="1"/>
  <c r="AS809" i="5" a="1"/>
  <c r="AS809" i="5" s="1"/>
  <c r="AT809" i="5" a="1"/>
  <c r="AT809" i="5" s="1"/>
  <c r="AU809" i="5" a="1"/>
  <c r="AU809" i="5" s="1"/>
  <c r="AV809" i="5" a="1"/>
  <c r="AV809" i="5" s="1"/>
  <c r="AW809" i="5" a="1"/>
  <c r="AW809" i="5" s="1"/>
  <c r="AX809" i="5" a="1"/>
  <c r="AX809" i="5" s="1"/>
  <c r="AY809" i="5" a="1"/>
  <c r="AY809" i="5" s="1"/>
  <c r="AO810" i="5" a="1"/>
  <c r="AO810" i="5" s="1"/>
  <c r="AP810" i="5" a="1"/>
  <c r="AP810" i="5" s="1"/>
  <c r="AQ810" i="5" a="1"/>
  <c r="AQ810" i="5" s="1"/>
  <c r="AR810" i="5" a="1"/>
  <c r="AR810" i="5" s="1"/>
  <c r="AS810" i="5" a="1"/>
  <c r="AS810" i="5" s="1"/>
  <c r="AT810" i="5" a="1"/>
  <c r="AT810" i="5" s="1"/>
  <c r="AU810" i="5" a="1"/>
  <c r="AU810" i="5" s="1"/>
  <c r="AV810" i="5" a="1"/>
  <c r="AV810" i="5" s="1"/>
  <c r="AW810" i="5" a="1"/>
  <c r="AW810" i="5" s="1"/>
  <c r="AX810" i="5" a="1"/>
  <c r="AX810" i="5" s="1"/>
  <c r="AY810" i="5" a="1"/>
  <c r="AY810" i="5" s="1"/>
  <c r="AO811" i="5" a="1"/>
  <c r="AO811" i="5" s="1"/>
  <c r="AP811" i="5" a="1"/>
  <c r="AP811" i="5" s="1"/>
  <c r="AQ811" i="5" a="1"/>
  <c r="AQ811" i="5" s="1"/>
  <c r="AR811" i="5" a="1"/>
  <c r="AR811" i="5" s="1"/>
  <c r="AS811" i="5" a="1"/>
  <c r="AS811" i="5" s="1"/>
  <c r="AT811" i="5" a="1"/>
  <c r="AT811" i="5" s="1"/>
  <c r="AU811" i="5" a="1"/>
  <c r="AU811" i="5" s="1"/>
  <c r="AV811" i="5" a="1"/>
  <c r="AV811" i="5" s="1"/>
  <c r="AW811" i="5" a="1"/>
  <c r="AW811" i="5" s="1"/>
  <c r="AX811" i="5" a="1"/>
  <c r="AX811" i="5" s="1"/>
  <c r="AY811" i="5" a="1"/>
  <c r="AY811" i="5" s="1"/>
  <c r="AO812" i="5" a="1"/>
  <c r="AO812" i="5" s="1"/>
  <c r="AP812" i="5" a="1"/>
  <c r="AP812" i="5" s="1"/>
  <c r="AQ812" i="5" a="1"/>
  <c r="AQ812" i="5" s="1"/>
  <c r="AR812" i="5" a="1"/>
  <c r="AR812" i="5" s="1"/>
  <c r="AS812" i="5" a="1"/>
  <c r="AS812" i="5" s="1"/>
  <c r="AT812" i="5" a="1"/>
  <c r="AT812" i="5" s="1"/>
  <c r="AU812" i="5" a="1"/>
  <c r="AU812" i="5" s="1"/>
  <c r="AV812" i="5" a="1"/>
  <c r="AV812" i="5" s="1"/>
  <c r="AW812" i="5" a="1"/>
  <c r="AW812" i="5" s="1"/>
  <c r="AX812" i="5" a="1"/>
  <c r="AX812" i="5" s="1"/>
  <c r="AY812" i="5" a="1"/>
  <c r="AY812" i="5" s="1"/>
  <c r="AO813" i="5" a="1"/>
  <c r="AO813" i="5" s="1"/>
  <c r="AP813" i="5" a="1"/>
  <c r="AP813" i="5" s="1"/>
  <c r="AQ813" i="5" a="1"/>
  <c r="AQ813" i="5" s="1"/>
  <c r="AR813" i="5" a="1"/>
  <c r="AR813" i="5" s="1"/>
  <c r="AS813" i="5" a="1"/>
  <c r="AS813" i="5" s="1"/>
  <c r="AT813" i="5" a="1"/>
  <c r="AT813" i="5" s="1"/>
  <c r="AU813" i="5" a="1"/>
  <c r="AU813" i="5" s="1"/>
  <c r="AV813" i="5" a="1"/>
  <c r="AV813" i="5" s="1"/>
  <c r="AW813" i="5" a="1"/>
  <c r="AW813" i="5" s="1"/>
  <c r="AX813" i="5" a="1"/>
  <c r="AX813" i="5" s="1"/>
  <c r="AY813" i="5" a="1"/>
  <c r="AY813" i="5" s="1"/>
  <c r="AO814" i="5" a="1"/>
  <c r="AO814" i="5" s="1"/>
  <c r="AP814" i="5" a="1"/>
  <c r="AP814" i="5" s="1"/>
  <c r="AQ814" i="5" a="1"/>
  <c r="AQ814" i="5" s="1"/>
  <c r="AR814" i="5" a="1"/>
  <c r="AR814" i="5" s="1"/>
  <c r="AS814" i="5" a="1"/>
  <c r="AS814" i="5" s="1"/>
  <c r="AT814" i="5" a="1"/>
  <c r="AT814" i="5" s="1"/>
  <c r="AU814" i="5" a="1"/>
  <c r="AU814" i="5" s="1"/>
  <c r="AV814" i="5" a="1"/>
  <c r="AV814" i="5" s="1"/>
  <c r="AW814" i="5" a="1"/>
  <c r="AW814" i="5" s="1"/>
  <c r="AX814" i="5" a="1"/>
  <c r="AX814" i="5" s="1"/>
  <c r="AY814" i="5" a="1"/>
  <c r="AY814" i="5" s="1"/>
  <c r="AO815" i="5" a="1"/>
  <c r="AO815" i="5" s="1"/>
  <c r="AP815" i="5" a="1"/>
  <c r="AP815" i="5" s="1"/>
  <c r="AQ815" i="5" a="1"/>
  <c r="AQ815" i="5" s="1"/>
  <c r="AR815" i="5" a="1"/>
  <c r="AR815" i="5" s="1"/>
  <c r="AS815" i="5" a="1"/>
  <c r="AS815" i="5" s="1"/>
  <c r="AT815" i="5" a="1"/>
  <c r="AT815" i="5" s="1"/>
  <c r="AU815" i="5" a="1"/>
  <c r="AU815" i="5" s="1"/>
  <c r="AV815" i="5" a="1"/>
  <c r="AV815" i="5" s="1"/>
  <c r="AW815" i="5" a="1"/>
  <c r="AW815" i="5" s="1"/>
  <c r="AX815" i="5" a="1"/>
  <c r="AX815" i="5" s="1"/>
  <c r="AY815" i="5" a="1"/>
  <c r="AY815" i="5" s="1"/>
  <c r="AO816" i="5" a="1"/>
  <c r="AO816" i="5" s="1"/>
  <c r="AP816" i="5" a="1"/>
  <c r="AP816" i="5" s="1"/>
  <c r="AQ816" i="5" a="1"/>
  <c r="AQ816" i="5" s="1"/>
  <c r="AR816" i="5" a="1"/>
  <c r="AR816" i="5" s="1"/>
  <c r="AS816" i="5" a="1"/>
  <c r="AS816" i="5" s="1"/>
  <c r="AT816" i="5" a="1"/>
  <c r="AT816" i="5" s="1"/>
  <c r="AU816" i="5" a="1"/>
  <c r="AU816" i="5" s="1"/>
  <c r="AV816" i="5" a="1"/>
  <c r="AV816" i="5" s="1"/>
  <c r="AW816" i="5" a="1"/>
  <c r="AW816" i="5" s="1"/>
  <c r="AX816" i="5" a="1"/>
  <c r="AX816" i="5" s="1"/>
  <c r="AY816" i="5" a="1"/>
  <c r="AY816" i="5" s="1"/>
  <c r="AO817" i="5" a="1"/>
  <c r="AO817" i="5" s="1"/>
  <c r="AP817" i="5" a="1"/>
  <c r="AP817" i="5" s="1"/>
  <c r="AQ817" i="5" a="1"/>
  <c r="AQ817" i="5" s="1"/>
  <c r="AR817" i="5" a="1"/>
  <c r="AR817" i="5" s="1"/>
  <c r="AS817" i="5" a="1"/>
  <c r="AS817" i="5" s="1"/>
  <c r="AT817" i="5" a="1"/>
  <c r="AT817" i="5" s="1"/>
  <c r="AU817" i="5" a="1"/>
  <c r="AU817" i="5" s="1"/>
  <c r="AV817" i="5" a="1"/>
  <c r="AV817" i="5" s="1"/>
  <c r="AW817" i="5" a="1"/>
  <c r="AW817" i="5" s="1"/>
  <c r="AX817" i="5" a="1"/>
  <c r="AX817" i="5" s="1"/>
  <c r="AY817" i="5" a="1"/>
  <c r="AY817" i="5" s="1"/>
  <c r="AO818" i="5" a="1"/>
  <c r="AO818" i="5" s="1"/>
  <c r="AP818" i="5" a="1"/>
  <c r="AP818" i="5" s="1"/>
  <c r="AQ818" i="5" a="1"/>
  <c r="AQ818" i="5" s="1"/>
  <c r="AR818" i="5" a="1"/>
  <c r="AR818" i="5" s="1"/>
  <c r="AS818" i="5" a="1"/>
  <c r="AS818" i="5" s="1"/>
  <c r="AT818" i="5" a="1"/>
  <c r="AT818" i="5" s="1"/>
  <c r="AU818" i="5" a="1"/>
  <c r="AU818" i="5" s="1"/>
  <c r="AV818" i="5" a="1"/>
  <c r="AV818" i="5" s="1"/>
  <c r="AW818" i="5" a="1"/>
  <c r="AW818" i="5" s="1"/>
  <c r="AX818" i="5" a="1"/>
  <c r="AX818" i="5" s="1"/>
  <c r="AY818" i="5" a="1"/>
  <c r="AY818" i="5" s="1"/>
  <c r="AO819" i="5" a="1"/>
  <c r="AO819" i="5" s="1"/>
  <c r="AP819" i="5" a="1"/>
  <c r="AP819" i="5" s="1"/>
  <c r="AQ819" i="5" a="1"/>
  <c r="AQ819" i="5" s="1"/>
  <c r="AR819" i="5" a="1"/>
  <c r="AR819" i="5" s="1"/>
  <c r="AS819" i="5" a="1"/>
  <c r="AS819" i="5" s="1"/>
  <c r="AT819" i="5" a="1"/>
  <c r="AT819" i="5" s="1"/>
  <c r="AU819" i="5" a="1"/>
  <c r="AU819" i="5" s="1"/>
  <c r="AV819" i="5" a="1"/>
  <c r="AV819" i="5" s="1"/>
  <c r="AW819" i="5" a="1"/>
  <c r="AW819" i="5" s="1"/>
  <c r="AX819" i="5" a="1"/>
  <c r="AX819" i="5" s="1"/>
  <c r="AY819" i="5" a="1"/>
  <c r="AY819" i="5" s="1"/>
  <c r="AO820" i="5" a="1"/>
  <c r="AO820" i="5" s="1"/>
  <c r="AP820" i="5" a="1"/>
  <c r="AP820" i="5" s="1"/>
  <c r="AQ820" i="5" a="1"/>
  <c r="AQ820" i="5" s="1"/>
  <c r="AR820" i="5" a="1"/>
  <c r="AR820" i="5" s="1"/>
  <c r="AS820" i="5" a="1"/>
  <c r="AS820" i="5" s="1"/>
  <c r="AT820" i="5" a="1"/>
  <c r="AT820" i="5" s="1"/>
  <c r="AU820" i="5" a="1"/>
  <c r="AU820" i="5" s="1"/>
  <c r="AV820" i="5" a="1"/>
  <c r="AV820" i="5" s="1"/>
  <c r="AW820" i="5" a="1"/>
  <c r="AW820" i="5" s="1"/>
  <c r="AX820" i="5" a="1"/>
  <c r="AX820" i="5" s="1"/>
  <c r="AY820" i="5" a="1"/>
  <c r="AY820" i="5" s="1"/>
  <c r="AO821" i="5" a="1"/>
  <c r="AO821" i="5" s="1"/>
  <c r="AP821" i="5" a="1"/>
  <c r="AP821" i="5" s="1"/>
  <c r="AQ821" i="5" a="1"/>
  <c r="AQ821" i="5" s="1"/>
  <c r="AR821" i="5" a="1"/>
  <c r="AR821" i="5" s="1"/>
  <c r="AS821" i="5" a="1"/>
  <c r="AS821" i="5" s="1"/>
  <c r="AT821" i="5" a="1"/>
  <c r="AT821" i="5" s="1"/>
  <c r="AU821" i="5" a="1"/>
  <c r="AU821" i="5" s="1"/>
  <c r="AV821" i="5" a="1"/>
  <c r="AV821" i="5" s="1"/>
  <c r="AW821" i="5" a="1"/>
  <c r="AW821" i="5" s="1"/>
  <c r="AX821" i="5" a="1"/>
  <c r="AX821" i="5" s="1"/>
  <c r="AY821" i="5" a="1"/>
  <c r="AY821" i="5" s="1"/>
  <c r="AO822" i="5" a="1"/>
  <c r="AO822" i="5" s="1"/>
  <c r="AP822" i="5" a="1"/>
  <c r="AP822" i="5" s="1"/>
  <c r="AQ822" i="5" a="1"/>
  <c r="AQ822" i="5" s="1"/>
  <c r="AR822" i="5" a="1"/>
  <c r="AR822" i="5" s="1"/>
  <c r="AS822" i="5" a="1"/>
  <c r="AS822" i="5" s="1"/>
  <c r="AT822" i="5" a="1"/>
  <c r="AT822" i="5" s="1"/>
  <c r="AU822" i="5" a="1"/>
  <c r="AU822" i="5" s="1"/>
  <c r="AV822" i="5" a="1"/>
  <c r="AV822" i="5" s="1"/>
  <c r="AW822" i="5" a="1"/>
  <c r="AW822" i="5" s="1"/>
  <c r="AX822" i="5" a="1"/>
  <c r="AX822" i="5" s="1"/>
  <c r="AY822" i="5" a="1"/>
  <c r="AY822" i="5" s="1"/>
  <c r="AO823" i="5" a="1"/>
  <c r="AO823" i="5" s="1"/>
  <c r="AP823" i="5" a="1"/>
  <c r="AP823" i="5" s="1"/>
  <c r="AQ823" i="5" a="1"/>
  <c r="AQ823" i="5" s="1"/>
  <c r="AR823" i="5" a="1"/>
  <c r="AR823" i="5" s="1"/>
  <c r="AS823" i="5" a="1"/>
  <c r="AS823" i="5" s="1"/>
  <c r="AT823" i="5" a="1"/>
  <c r="AT823" i="5" s="1"/>
  <c r="AU823" i="5" a="1"/>
  <c r="AU823" i="5" s="1"/>
  <c r="AV823" i="5" a="1"/>
  <c r="AV823" i="5" s="1"/>
  <c r="AW823" i="5" a="1"/>
  <c r="AW823" i="5" s="1"/>
  <c r="AX823" i="5" a="1"/>
  <c r="AX823" i="5" s="1"/>
  <c r="AY823" i="5" a="1"/>
  <c r="AY823" i="5" s="1"/>
  <c r="AO824" i="5" a="1"/>
  <c r="AO824" i="5" s="1"/>
  <c r="AP824" i="5" a="1"/>
  <c r="AP824" i="5" s="1"/>
  <c r="AQ824" i="5" a="1"/>
  <c r="AQ824" i="5" s="1"/>
  <c r="AR824" i="5" a="1"/>
  <c r="AR824" i="5" s="1"/>
  <c r="AS824" i="5" a="1"/>
  <c r="AS824" i="5" s="1"/>
  <c r="AT824" i="5" a="1"/>
  <c r="AT824" i="5" s="1"/>
  <c r="AU824" i="5" a="1"/>
  <c r="AU824" i="5" s="1"/>
  <c r="AV824" i="5" a="1"/>
  <c r="AV824" i="5" s="1"/>
  <c r="AW824" i="5" a="1"/>
  <c r="AW824" i="5" s="1"/>
  <c r="AX824" i="5" a="1"/>
  <c r="AX824" i="5" s="1"/>
  <c r="AY824" i="5" a="1"/>
  <c r="AY824" i="5" s="1"/>
  <c r="AO825" i="5" a="1"/>
  <c r="AO825" i="5" s="1"/>
  <c r="AP825" i="5" a="1"/>
  <c r="AP825" i="5" s="1"/>
  <c r="AQ825" i="5" a="1"/>
  <c r="AQ825" i="5" s="1"/>
  <c r="AR825" i="5" a="1"/>
  <c r="AR825" i="5" s="1"/>
  <c r="AS825" i="5" a="1"/>
  <c r="AS825" i="5" s="1"/>
  <c r="AT825" i="5" a="1"/>
  <c r="AT825" i="5" s="1"/>
  <c r="AU825" i="5" a="1"/>
  <c r="AU825" i="5" s="1"/>
  <c r="AV825" i="5" a="1"/>
  <c r="AV825" i="5" s="1"/>
  <c r="AW825" i="5" a="1"/>
  <c r="AW825" i="5" s="1"/>
  <c r="AX825" i="5" a="1"/>
  <c r="AX825" i="5" s="1"/>
  <c r="AY825" i="5" a="1"/>
  <c r="AY825" i="5" s="1"/>
  <c r="AO826" i="5" a="1"/>
  <c r="AO826" i="5" s="1"/>
  <c r="AP826" i="5" a="1"/>
  <c r="AP826" i="5" s="1"/>
  <c r="AQ826" i="5" a="1"/>
  <c r="AQ826" i="5" s="1"/>
  <c r="AR826" i="5" a="1"/>
  <c r="AR826" i="5" s="1"/>
  <c r="AS826" i="5" a="1"/>
  <c r="AS826" i="5" s="1"/>
  <c r="AT826" i="5" a="1"/>
  <c r="AT826" i="5" s="1"/>
  <c r="AU826" i="5" a="1"/>
  <c r="AU826" i="5" s="1"/>
  <c r="AV826" i="5" a="1"/>
  <c r="AV826" i="5" s="1"/>
  <c r="AW826" i="5" a="1"/>
  <c r="AW826" i="5" s="1"/>
  <c r="AX826" i="5" a="1"/>
  <c r="AX826" i="5" s="1"/>
  <c r="AY826" i="5" a="1"/>
  <c r="AY826" i="5" s="1"/>
  <c r="AO827" i="5" a="1"/>
  <c r="AO827" i="5" s="1"/>
  <c r="AP827" i="5" a="1"/>
  <c r="AP827" i="5" s="1"/>
  <c r="AQ827" i="5" a="1"/>
  <c r="AQ827" i="5" s="1"/>
  <c r="AR827" i="5" a="1"/>
  <c r="AR827" i="5" s="1"/>
  <c r="AS827" i="5" a="1"/>
  <c r="AS827" i="5" s="1"/>
  <c r="AT827" i="5" a="1"/>
  <c r="AT827" i="5" s="1"/>
  <c r="AU827" i="5" a="1"/>
  <c r="AU827" i="5" s="1"/>
  <c r="AV827" i="5" a="1"/>
  <c r="AV827" i="5" s="1"/>
  <c r="AW827" i="5" a="1"/>
  <c r="AW827" i="5" s="1"/>
  <c r="AX827" i="5" a="1"/>
  <c r="AX827" i="5" s="1"/>
  <c r="AY827" i="5" a="1"/>
  <c r="AY827" i="5" s="1"/>
  <c r="AO828" i="5" a="1"/>
  <c r="AO828" i="5" s="1"/>
  <c r="AP828" i="5" a="1"/>
  <c r="AP828" i="5" s="1"/>
  <c r="AQ828" i="5" a="1"/>
  <c r="AQ828" i="5" s="1"/>
  <c r="AR828" i="5" a="1"/>
  <c r="AR828" i="5" s="1"/>
  <c r="AS828" i="5" a="1"/>
  <c r="AS828" i="5" s="1"/>
  <c r="AT828" i="5" a="1"/>
  <c r="AT828" i="5" s="1"/>
  <c r="AU828" i="5" a="1"/>
  <c r="AU828" i="5" s="1"/>
  <c r="AV828" i="5" a="1"/>
  <c r="AV828" i="5" s="1"/>
  <c r="AW828" i="5" a="1"/>
  <c r="AW828" i="5" s="1"/>
  <c r="AX828" i="5" a="1"/>
  <c r="AX828" i="5" s="1"/>
  <c r="AY828" i="5" a="1"/>
  <c r="AY828" i="5" s="1"/>
  <c r="AO829" i="5" a="1"/>
  <c r="AO829" i="5" s="1"/>
  <c r="AP829" i="5" a="1"/>
  <c r="AP829" i="5" s="1"/>
  <c r="AQ829" i="5" a="1"/>
  <c r="AQ829" i="5" s="1"/>
  <c r="AR829" i="5" a="1"/>
  <c r="AR829" i="5" s="1"/>
  <c r="AS829" i="5" a="1"/>
  <c r="AS829" i="5" s="1"/>
  <c r="AT829" i="5" a="1"/>
  <c r="AT829" i="5" s="1"/>
  <c r="AU829" i="5" a="1"/>
  <c r="AU829" i="5" s="1"/>
  <c r="AV829" i="5" a="1"/>
  <c r="AV829" i="5" s="1"/>
  <c r="AW829" i="5" a="1"/>
  <c r="AW829" i="5" s="1"/>
  <c r="AX829" i="5" a="1"/>
  <c r="AX829" i="5" s="1"/>
  <c r="AY829" i="5" a="1"/>
  <c r="AY829" i="5" s="1"/>
  <c r="AO830" i="5" a="1"/>
  <c r="AO830" i="5" s="1"/>
  <c r="AP830" i="5" a="1"/>
  <c r="AP830" i="5" s="1"/>
  <c r="AQ830" i="5" a="1"/>
  <c r="AQ830" i="5" s="1"/>
  <c r="AR830" i="5" a="1"/>
  <c r="AR830" i="5" s="1"/>
  <c r="AS830" i="5" a="1"/>
  <c r="AS830" i="5" s="1"/>
  <c r="AT830" i="5" a="1"/>
  <c r="AT830" i="5" s="1"/>
  <c r="AU830" i="5" a="1"/>
  <c r="AU830" i="5" s="1"/>
  <c r="AV830" i="5" a="1"/>
  <c r="AV830" i="5" s="1"/>
  <c r="AW830" i="5" a="1"/>
  <c r="AW830" i="5" s="1"/>
  <c r="AX830" i="5" a="1"/>
  <c r="AX830" i="5" s="1"/>
  <c r="AY830" i="5" a="1"/>
  <c r="AY830" i="5" s="1"/>
  <c r="AO831" i="5" a="1"/>
  <c r="AO831" i="5" s="1"/>
  <c r="AP831" i="5" a="1"/>
  <c r="AP831" i="5" s="1"/>
  <c r="AQ831" i="5" a="1"/>
  <c r="AQ831" i="5" s="1"/>
  <c r="AR831" i="5" a="1"/>
  <c r="AR831" i="5" s="1"/>
  <c r="AS831" i="5" a="1"/>
  <c r="AS831" i="5" s="1"/>
  <c r="AT831" i="5" a="1"/>
  <c r="AT831" i="5" s="1"/>
  <c r="AU831" i="5" a="1"/>
  <c r="AU831" i="5" s="1"/>
  <c r="AV831" i="5" a="1"/>
  <c r="AV831" i="5" s="1"/>
  <c r="AW831" i="5" a="1"/>
  <c r="AW831" i="5" s="1"/>
  <c r="AX831" i="5" a="1"/>
  <c r="AX831" i="5" s="1"/>
  <c r="AY831" i="5" a="1"/>
  <c r="AY831" i="5" s="1"/>
  <c r="AO832" i="5" a="1"/>
  <c r="AO832" i="5" s="1"/>
  <c r="AP832" i="5" a="1"/>
  <c r="AP832" i="5" s="1"/>
  <c r="AQ832" i="5" a="1"/>
  <c r="AQ832" i="5" s="1"/>
  <c r="AR832" i="5" a="1"/>
  <c r="AR832" i="5" s="1"/>
  <c r="AS832" i="5" a="1"/>
  <c r="AS832" i="5" s="1"/>
  <c r="AT832" i="5" a="1"/>
  <c r="AT832" i="5" s="1"/>
  <c r="AU832" i="5" a="1"/>
  <c r="AU832" i="5" s="1"/>
  <c r="AV832" i="5" a="1"/>
  <c r="AV832" i="5" s="1"/>
  <c r="AW832" i="5" a="1"/>
  <c r="AW832" i="5" s="1"/>
  <c r="AX832" i="5" a="1"/>
  <c r="AX832" i="5" s="1"/>
  <c r="AY832" i="5" a="1"/>
  <c r="AY832" i="5" s="1"/>
  <c r="AO833" i="5" a="1"/>
  <c r="AO833" i="5" s="1"/>
  <c r="AP833" i="5" a="1"/>
  <c r="AP833" i="5" s="1"/>
  <c r="AQ833" i="5" a="1"/>
  <c r="AQ833" i="5" s="1"/>
  <c r="AR833" i="5" a="1"/>
  <c r="AR833" i="5" s="1"/>
  <c r="AS833" i="5" a="1"/>
  <c r="AS833" i="5" s="1"/>
  <c r="AT833" i="5" a="1"/>
  <c r="AT833" i="5" s="1"/>
  <c r="AU833" i="5" a="1"/>
  <c r="AU833" i="5" s="1"/>
  <c r="AV833" i="5" a="1"/>
  <c r="AV833" i="5" s="1"/>
  <c r="AW833" i="5" a="1"/>
  <c r="AW833" i="5" s="1"/>
  <c r="AX833" i="5" a="1"/>
  <c r="AX833" i="5" s="1"/>
  <c r="AY833" i="5" a="1"/>
  <c r="AY833" i="5" s="1"/>
  <c r="AO834" i="5" a="1"/>
  <c r="AO834" i="5" s="1"/>
  <c r="AP834" i="5" a="1"/>
  <c r="AP834" i="5" s="1"/>
  <c r="AQ834" i="5" a="1"/>
  <c r="AQ834" i="5" s="1"/>
  <c r="AR834" i="5" a="1"/>
  <c r="AR834" i="5" s="1"/>
  <c r="AS834" i="5" a="1"/>
  <c r="AS834" i="5" s="1"/>
  <c r="AT834" i="5" a="1"/>
  <c r="AT834" i="5" s="1"/>
  <c r="AU834" i="5" a="1"/>
  <c r="AU834" i="5" s="1"/>
  <c r="AV834" i="5" a="1"/>
  <c r="AV834" i="5" s="1"/>
  <c r="AW834" i="5" a="1"/>
  <c r="AW834" i="5" s="1"/>
  <c r="AX834" i="5" a="1"/>
  <c r="AX834" i="5" s="1"/>
  <c r="AY834" i="5" a="1"/>
  <c r="AY834" i="5" s="1"/>
  <c r="AO835" i="5" a="1"/>
  <c r="AO835" i="5" s="1"/>
  <c r="AP835" i="5" a="1"/>
  <c r="AP835" i="5" s="1"/>
  <c r="AQ835" i="5" a="1"/>
  <c r="AQ835" i="5" s="1"/>
  <c r="AR835" i="5" a="1"/>
  <c r="AR835" i="5" s="1"/>
  <c r="AS835" i="5" a="1"/>
  <c r="AS835" i="5" s="1"/>
  <c r="AT835" i="5" a="1"/>
  <c r="AT835" i="5" s="1"/>
  <c r="AU835" i="5" a="1"/>
  <c r="AU835" i="5" s="1"/>
  <c r="AV835" i="5" a="1"/>
  <c r="AV835" i="5" s="1"/>
  <c r="AW835" i="5" a="1"/>
  <c r="AW835" i="5" s="1"/>
  <c r="AX835" i="5" a="1"/>
  <c r="AX835" i="5" s="1"/>
  <c r="AY835" i="5" a="1"/>
  <c r="AY835" i="5" s="1"/>
  <c r="AO836" i="5" a="1"/>
  <c r="AO836" i="5" s="1"/>
  <c r="AP836" i="5" a="1"/>
  <c r="AP836" i="5" s="1"/>
  <c r="AQ836" i="5" a="1"/>
  <c r="AQ836" i="5" s="1"/>
  <c r="AR836" i="5" a="1"/>
  <c r="AR836" i="5" s="1"/>
  <c r="AS836" i="5" a="1"/>
  <c r="AS836" i="5" s="1"/>
  <c r="AT836" i="5" a="1"/>
  <c r="AT836" i="5" s="1"/>
  <c r="AU836" i="5" a="1"/>
  <c r="AU836" i="5" s="1"/>
  <c r="AV836" i="5" a="1"/>
  <c r="AV836" i="5" s="1"/>
  <c r="AW836" i="5" a="1"/>
  <c r="AW836" i="5" s="1"/>
  <c r="AX836" i="5" a="1"/>
  <c r="AX836" i="5" s="1"/>
  <c r="AY836" i="5" a="1"/>
  <c r="AY836" i="5" s="1"/>
  <c r="AO837" i="5" a="1"/>
  <c r="AO837" i="5" s="1"/>
  <c r="AP837" i="5" a="1"/>
  <c r="AP837" i="5" s="1"/>
  <c r="AQ837" i="5" a="1"/>
  <c r="AQ837" i="5" s="1"/>
  <c r="AR837" i="5" a="1"/>
  <c r="AR837" i="5" s="1"/>
  <c r="AS837" i="5" a="1"/>
  <c r="AS837" i="5" s="1"/>
  <c r="AT837" i="5" a="1"/>
  <c r="AT837" i="5" s="1"/>
  <c r="AU837" i="5" a="1"/>
  <c r="AU837" i="5" s="1"/>
  <c r="AV837" i="5" a="1"/>
  <c r="AV837" i="5" s="1"/>
  <c r="AW837" i="5" a="1"/>
  <c r="AW837" i="5" s="1"/>
  <c r="AX837" i="5" a="1"/>
  <c r="AX837" i="5" s="1"/>
  <c r="AY837" i="5" a="1"/>
  <c r="AY837" i="5" s="1"/>
  <c r="AO838" i="5" a="1"/>
  <c r="AO838" i="5" s="1"/>
  <c r="AP838" i="5" a="1"/>
  <c r="AP838" i="5" s="1"/>
  <c r="AQ838" i="5" a="1"/>
  <c r="AQ838" i="5" s="1"/>
  <c r="AR838" i="5" a="1"/>
  <c r="AR838" i="5" s="1"/>
  <c r="AS838" i="5" a="1"/>
  <c r="AS838" i="5" s="1"/>
  <c r="AT838" i="5" a="1"/>
  <c r="AT838" i="5" s="1"/>
  <c r="AU838" i="5" a="1"/>
  <c r="AU838" i="5" s="1"/>
  <c r="AV838" i="5" a="1"/>
  <c r="AV838" i="5" s="1"/>
  <c r="AW838" i="5" a="1"/>
  <c r="AW838" i="5" s="1"/>
  <c r="AX838" i="5" a="1"/>
  <c r="AX838" i="5" s="1"/>
  <c r="AY838" i="5" a="1"/>
  <c r="AY838" i="5" s="1"/>
  <c r="AO839" i="5" a="1"/>
  <c r="AO839" i="5" s="1"/>
  <c r="AP839" i="5" a="1"/>
  <c r="AP839" i="5" s="1"/>
  <c r="AQ839" i="5" a="1"/>
  <c r="AQ839" i="5" s="1"/>
  <c r="AR839" i="5" a="1"/>
  <c r="AR839" i="5" s="1"/>
  <c r="AS839" i="5" a="1"/>
  <c r="AS839" i="5" s="1"/>
  <c r="AT839" i="5" a="1"/>
  <c r="AT839" i="5" s="1"/>
  <c r="AU839" i="5" a="1"/>
  <c r="AU839" i="5" s="1"/>
  <c r="AV839" i="5" a="1"/>
  <c r="AV839" i="5" s="1"/>
  <c r="AW839" i="5" a="1"/>
  <c r="AW839" i="5" s="1"/>
  <c r="AX839" i="5" a="1"/>
  <c r="AX839" i="5" s="1"/>
  <c r="AY839" i="5" a="1"/>
  <c r="AY839" i="5" s="1"/>
  <c r="AO840" i="5" a="1"/>
  <c r="AO840" i="5" s="1"/>
  <c r="AP840" i="5" a="1"/>
  <c r="AP840" i="5" s="1"/>
  <c r="AQ840" i="5" a="1"/>
  <c r="AQ840" i="5" s="1"/>
  <c r="AR840" i="5" a="1"/>
  <c r="AR840" i="5" s="1"/>
  <c r="AS840" i="5" a="1"/>
  <c r="AS840" i="5" s="1"/>
  <c r="AT840" i="5" a="1"/>
  <c r="AT840" i="5" s="1"/>
  <c r="AU840" i="5" a="1"/>
  <c r="AU840" i="5" s="1"/>
  <c r="AV840" i="5" a="1"/>
  <c r="AV840" i="5" s="1"/>
  <c r="AW840" i="5" a="1"/>
  <c r="AW840" i="5" s="1"/>
  <c r="AX840" i="5" a="1"/>
  <c r="AX840" i="5" s="1"/>
  <c r="AY840" i="5" a="1"/>
  <c r="AY840" i="5" s="1"/>
  <c r="AO841" i="5" a="1"/>
  <c r="AO841" i="5" s="1"/>
  <c r="AP841" i="5" a="1"/>
  <c r="AP841" i="5" s="1"/>
  <c r="AQ841" i="5" a="1"/>
  <c r="AQ841" i="5" s="1"/>
  <c r="AR841" i="5" a="1"/>
  <c r="AR841" i="5" s="1"/>
  <c r="AS841" i="5" a="1"/>
  <c r="AS841" i="5" s="1"/>
  <c r="AT841" i="5" a="1"/>
  <c r="AT841" i="5" s="1"/>
  <c r="AU841" i="5" a="1"/>
  <c r="AU841" i="5" s="1"/>
  <c r="AV841" i="5" a="1"/>
  <c r="AV841" i="5" s="1"/>
  <c r="AW841" i="5" a="1"/>
  <c r="AW841" i="5" s="1"/>
  <c r="AX841" i="5" a="1"/>
  <c r="AX841" i="5" s="1"/>
  <c r="AY841" i="5" a="1"/>
  <c r="AY841" i="5" s="1"/>
  <c r="AO842" i="5" a="1"/>
  <c r="AO842" i="5" s="1"/>
  <c r="AP842" i="5" a="1"/>
  <c r="AP842" i="5" s="1"/>
  <c r="AQ842" i="5" a="1"/>
  <c r="AQ842" i="5" s="1"/>
  <c r="AR842" i="5" a="1"/>
  <c r="AR842" i="5" s="1"/>
  <c r="AS842" i="5" a="1"/>
  <c r="AS842" i="5" s="1"/>
  <c r="AT842" i="5" a="1"/>
  <c r="AT842" i="5" s="1"/>
  <c r="AU842" i="5" a="1"/>
  <c r="AU842" i="5" s="1"/>
  <c r="AV842" i="5" a="1"/>
  <c r="AV842" i="5" s="1"/>
  <c r="AW842" i="5" a="1"/>
  <c r="AW842" i="5" s="1"/>
  <c r="AX842" i="5" a="1"/>
  <c r="AX842" i="5" s="1"/>
  <c r="AY842" i="5" a="1"/>
  <c r="AY842" i="5" s="1"/>
  <c r="AO843" i="5" a="1"/>
  <c r="AO843" i="5" s="1"/>
  <c r="AP843" i="5" a="1"/>
  <c r="AP843" i="5" s="1"/>
  <c r="AQ843" i="5" a="1"/>
  <c r="AQ843" i="5" s="1"/>
  <c r="AR843" i="5" a="1"/>
  <c r="AR843" i="5" s="1"/>
  <c r="AS843" i="5" a="1"/>
  <c r="AS843" i="5" s="1"/>
  <c r="AT843" i="5" a="1"/>
  <c r="AT843" i="5" s="1"/>
  <c r="AU843" i="5" a="1"/>
  <c r="AU843" i="5" s="1"/>
  <c r="AV843" i="5" a="1"/>
  <c r="AV843" i="5" s="1"/>
  <c r="AW843" i="5" a="1"/>
  <c r="AW843" i="5" s="1"/>
  <c r="AX843" i="5" a="1"/>
  <c r="AX843" i="5" s="1"/>
  <c r="AY843" i="5" a="1"/>
  <c r="AY843" i="5" s="1"/>
  <c r="AO844" i="5" a="1"/>
  <c r="AO844" i="5" s="1"/>
  <c r="AP844" i="5" a="1"/>
  <c r="AP844" i="5" s="1"/>
  <c r="AQ844" i="5" a="1"/>
  <c r="AQ844" i="5" s="1"/>
  <c r="AR844" i="5" a="1"/>
  <c r="AR844" i="5" s="1"/>
  <c r="AS844" i="5" a="1"/>
  <c r="AS844" i="5" s="1"/>
  <c r="AT844" i="5" a="1"/>
  <c r="AT844" i="5" s="1"/>
  <c r="AU844" i="5" a="1"/>
  <c r="AU844" i="5" s="1"/>
  <c r="AV844" i="5" a="1"/>
  <c r="AV844" i="5" s="1"/>
  <c r="AW844" i="5" a="1"/>
  <c r="AW844" i="5" s="1"/>
  <c r="AX844" i="5" a="1"/>
  <c r="AX844" i="5" s="1"/>
  <c r="AY844" i="5" a="1"/>
  <c r="AY844" i="5" s="1"/>
  <c r="AO845" i="5" a="1"/>
  <c r="AO845" i="5" s="1"/>
  <c r="AP845" i="5" a="1"/>
  <c r="AP845" i="5" s="1"/>
  <c r="AQ845" i="5" a="1"/>
  <c r="AQ845" i="5" s="1"/>
  <c r="AR845" i="5" a="1"/>
  <c r="AR845" i="5" s="1"/>
  <c r="AS845" i="5" a="1"/>
  <c r="AS845" i="5" s="1"/>
  <c r="AT845" i="5" a="1"/>
  <c r="AT845" i="5" s="1"/>
  <c r="AU845" i="5" a="1"/>
  <c r="AU845" i="5" s="1"/>
  <c r="AV845" i="5" a="1"/>
  <c r="AV845" i="5" s="1"/>
  <c r="AW845" i="5" a="1"/>
  <c r="AW845" i="5" s="1"/>
  <c r="AX845" i="5" a="1"/>
  <c r="AX845" i="5" s="1"/>
  <c r="AY845" i="5" a="1"/>
  <c r="AY845" i="5" s="1"/>
  <c r="AO846" i="5" a="1"/>
  <c r="AO846" i="5" s="1"/>
  <c r="AP846" i="5" a="1"/>
  <c r="AP846" i="5" s="1"/>
  <c r="AQ846" i="5" a="1"/>
  <c r="AQ846" i="5" s="1"/>
  <c r="AR846" i="5" a="1"/>
  <c r="AR846" i="5" s="1"/>
  <c r="AS846" i="5" a="1"/>
  <c r="AS846" i="5" s="1"/>
  <c r="AT846" i="5" a="1"/>
  <c r="AT846" i="5" s="1"/>
  <c r="AU846" i="5" a="1"/>
  <c r="AU846" i="5" s="1"/>
  <c r="AV846" i="5" a="1"/>
  <c r="AV846" i="5" s="1"/>
  <c r="AW846" i="5" a="1"/>
  <c r="AW846" i="5" s="1"/>
  <c r="AX846" i="5" a="1"/>
  <c r="AX846" i="5" s="1"/>
  <c r="AY846" i="5" a="1"/>
  <c r="AY846" i="5" s="1"/>
  <c r="AO847" i="5" a="1"/>
  <c r="AO847" i="5" s="1"/>
  <c r="AP847" i="5" a="1"/>
  <c r="AP847" i="5" s="1"/>
  <c r="AQ847" i="5" a="1"/>
  <c r="AQ847" i="5" s="1"/>
  <c r="AR847" i="5" a="1"/>
  <c r="AR847" i="5" s="1"/>
  <c r="AS847" i="5" a="1"/>
  <c r="AS847" i="5" s="1"/>
  <c r="AT847" i="5" a="1"/>
  <c r="AT847" i="5" s="1"/>
  <c r="AU847" i="5" a="1"/>
  <c r="AU847" i="5" s="1"/>
  <c r="AV847" i="5" a="1"/>
  <c r="AV847" i="5" s="1"/>
  <c r="AW847" i="5" a="1"/>
  <c r="AW847" i="5" s="1"/>
  <c r="AX847" i="5" a="1"/>
  <c r="AX847" i="5" s="1"/>
  <c r="AY847" i="5" a="1"/>
  <c r="AY847" i="5" s="1"/>
  <c r="AO848" i="5" a="1"/>
  <c r="AO848" i="5" s="1"/>
  <c r="AP848" i="5" a="1"/>
  <c r="AP848" i="5" s="1"/>
  <c r="AQ848" i="5" a="1"/>
  <c r="AQ848" i="5" s="1"/>
  <c r="AR848" i="5" a="1"/>
  <c r="AR848" i="5" s="1"/>
  <c r="AS848" i="5" a="1"/>
  <c r="AS848" i="5" s="1"/>
  <c r="AT848" i="5" a="1"/>
  <c r="AT848" i="5" s="1"/>
  <c r="AU848" i="5" a="1"/>
  <c r="AU848" i="5" s="1"/>
  <c r="AV848" i="5" a="1"/>
  <c r="AV848" i="5" s="1"/>
  <c r="AW848" i="5" a="1"/>
  <c r="AW848" i="5" s="1"/>
  <c r="AX848" i="5" a="1"/>
  <c r="AX848" i="5" s="1"/>
  <c r="AY848" i="5" a="1"/>
  <c r="AY848" i="5" s="1"/>
  <c r="AO849" i="5" a="1"/>
  <c r="AO849" i="5" s="1"/>
  <c r="AP849" i="5" a="1"/>
  <c r="AP849" i="5" s="1"/>
  <c r="AQ849" i="5" a="1"/>
  <c r="AQ849" i="5" s="1"/>
  <c r="AR849" i="5" a="1"/>
  <c r="AR849" i="5" s="1"/>
  <c r="AS849" i="5" a="1"/>
  <c r="AS849" i="5" s="1"/>
  <c r="AT849" i="5" a="1"/>
  <c r="AT849" i="5" s="1"/>
  <c r="AU849" i="5" a="1"/>
  <c r="AU849" i="5" s="1"/>
  <c r="AV849" i="5" a="1"/>
  <c r="AV849" i="5" s="1"/>
  <c r="AW849" i="5" a="1"/>
  <c r="AW849" i="5" s="1"/>
  <c r="AX849" i="5" a="1"/>
  <c r="AX849" i="5" s="1"/>
  <c r="AY849" i="5" a="1"/>
  <c r="AY849" i="5" s="1"/>
  <c r="AO850" i="5" a="1"/>
  <c r="AO850" i="5" s="1"/>
  <c r="AP850" i="5" a="1"/>
  <c r="AP850" i="5" s="1"/>
  <c r="AQ850" i="5" a="1"/>
  <c r="AQ850" i="5" s="1"/>
  <c r="AR850" i="5" a="1"/>
  <c r="AR850" i="5" s="1"/>
  <c r="AS850" i="5" a="1"/>
  <c r="AS850" i="5" s="1"/>
  <c r="AT850" i="5" a="1"/>
  <c r="AT850" i="5" s="1"/>
  <c r="AU850" i="5" a="1"/>
  <c r="AU850" i="5" s="1"/>
  <c r="AV850" i="5" a="1"/>
  <c r="AV850" i="5" s="1"/>
  <c r="AW850" i="5" a="1"/>
  <c r="AW850" i="5" s="1"/>
  <c r="AX850" i="5" a="1"/>
  <c r="AX850" i="5" s="1"/>
  <c r="AY850" i="5" a="1"/>
  <c r="AY850" i="5" s="1"/>
  <c r="AO851" i="5" a="1"/>
  <c r="AO851" i="5" s="1"/>
  <c r="AP851" i="5" a="1"/>
  <c r="AP851" i="5" s="1"/>
  <c r="AQ851" i="5" a="1"/>
  <c r="AQ851" i="5" s="1"/>
  <c r="AR851" i="5" a="1"/>
  <c r="AR851" i="5" s="1"/>
  <c r="AS851" i="5" a="1"/>
  <c r="AS851" i="5" s="1"/>
  <c r="AT851" i="5" a="1"/>
  <c r="AT851" i="5" s="1"/>
  <c r="AU851" i="5" a="1"/>
  <c r="AU851" i="5" s="1"/>
  <c r="AV851" i="5" a="1"/>
  <c r="AV851" i="5" s="1"/>
  <c r="AW851" i="5" a="1"/>
  <c r="AW851" i="5" s="1"/>
  <c r="AX851" i="5" a="1"/>
  <c r="AX851" i="5" s="1"/>
  <c r="AY851" i="5" a="1"/>
  <c r="AY851" i="5" s="1"/>
  <c r="AO852" i="5" a="1"/>
  <c r="AO852" i="5" s="1"/>
  <c r="AP852" i="5" a="1"/>
  <c r="AP852" i="5" s="1"/>
  <c r="AQ852" i="5" a="1"/>
  <c r="AQ852" i="5" s="1"/>
  <c r="AR852" i="5" a="1"/>
  <c r="AR852" i="5" s="1"/>
  <c r="AS852" i="5" a="1"/>
  <c r="AS852" i="5" s="1"/>
  <c r="AT852" i="5" a="1"/>
  <c r="AT852" i="5" s="1"/>
  <c r="AU852" i="5" a="1"/>
  <c r="AU852" i="5" s="1"/>
  <c r="AV852" i="5" a="1"/>
  <c r="AV852" i="5" s="1"/>
  <c r="AW852" i="5" a="1"/>
  <c r="AW852" i="5" s="1"/>
  <c r="AX852" i="5" a="1"/>
  <c r="AX852" i="5" s="1"/>
  <c r="AY852" i="5" a="1"/>
  <c r="AY852" i="5" s="1"/>
  <c r="AO853" i="5" a="1"/>
  <c r="AO853" i="5" s="1"/>
  <c r="AP853" i="5" a="1"/>
  <c r="AP853" i="5" s="1"/>
  <c r="AQ853" i="5" a="1"/>
  <c r="AQ853" i="5" s="1"/>
  <c r="AR853" i="5" a="1"/>
  <c r="AR853" i="5" s="1"/>
  <c r="AS853" i="5" a="1"/>
  <c r="AS853" i="5" s="1"/>
  <c r="AT853" i="5" a="1"/>
  <c r="AT853" i="5" s="1"/>
  <c r="AU853" i="5" a="1"/>
  <c r="AU853" i="5" s="1"/>
  <c r="AV853" i="5" a="1"/>
  <c r="AV853" i="5" s="1"/>
  <c r="AW853" i="5" a="1"/>
  <c r="AW853" i="5" s="1"/>
  <c r="AX853" i="5" a="1"/>
  <c r="AX853" i="5" s="1"/>
  <c r="AY853" i="5" a="1"/>
  <c r="AY853" i="5" s="1"/>
  <c r="AO854" i="5" a="1"/>
  <c r="AO854" i="5" s="1"/>
  <c r="AP854" i="5" a="1"/>
  <c r="AP854" i="5" s="1"/>
  <c r="AQ854" i="5" a="1"/>
  <c r="AQ854" i="5" s="1"/>
  <c r="AR854" i="5" a="1"/>
  <c r="AR854" i="5" s="1"/>
  <c r="AS854" i="5" a="1"/>
  <c r="AS854" i="5" s="1"/>
  <c r="AT854" i="5" a="1"/>
  <c r="AT854" i="5" s="1"/>
  <c r="AU854" i="5" a="1"/>
  <c r="AU854" i="5" s="1"/>
  <c r="AV854" i="5" a="1"/>
  <c r="AV854" i="5" s="1"/>
  <c r="AW854" i="5" a="1"/>
  <c r="AW854" i="5" s="1"/>
  <c r="AX854" i="5" a="1"/>
  <c r="AX854" i="5" s="1"/>
  <c r="AY854" i="5" a="1"/>
  <c r="AY854" i="5" s="1"/>
  <c r="AO855" i="5" a="1"/>
  <c r="AO855" i="5" s="1"/>
  <c r="AP855" i="5" a="1"/>
  <c r="AP855" i="5" s="1"/>
  <c r="AQ855" i="5" a="1"/>
  <c r="AQ855" i="5" s="1"/>
  <c r="AR855" i="5" a="1"/>
  <c r="AR855" i="5" s="1"/>
  <c r="AS855" i="5" a="1"/>
  <c r="AS855" i="5" s="1"/>
  <c r="AT855" i="5" a="1"/>
  <c r="AT855" i="5" s="1"/>
  <c r="AU855" i="5" a="1"/>
  <c r="AU855" i="5" s="1"/>
  <c r="AV855" i="5" a="1"/>
  <c r="AV855" i="5" s="1"/>
  <c r="AW855" i="5" a="1"/>
  <c r="AW855" i="5" s="1"/>
  <c r="AX855" i="5" a="1"/>
  <c r="AX855" i="5" s="1"/>
  <c r="AY855" i="5" a="1"/>
  <c r="AY855" i="5" s="1"/>
  <c r="AO856" i="5" a="1"/>
  <c r="AO856" i="5" s="1"/>
  <c r="AP856" i="5" a="1"/>
  <c r="AP856" i="5" s="1"/>
  <c r="AQ856" i="5" a="1"/>
  <c r="AQ856" i="5" s="1"/>
  <c r="AR856" i="5" a="1"/>
  <c r="AR856" i="5" s="1"/>
  <c r="AS856" i="5" a="1"/>
  <c r="AS856" i="5" s="1"/>
  <c r="AT856" i="5" a="1"/>
  <c r="AT856" i="5" s="1"/>
  <c r="AU856" i="5" a="1"/>
  <c r="AU856" i="5" s="1"/>
  <c r="AV856" i="5" a="1"/>
  <c r="AV856" i="5" s="1"/>
  <c r="AW856" i="5" a="1"/>
  <c r="AW856" i="5" s="1"/>
  <c r="AX856" i="5" a="1"/>
  <c r="AX856" i="5" s="1"/>
  <c r="AY856" i="5" a="1"/>
  <c r="AY856" i="5" s="1"/>
  <c r="AO857" i="5" a="1"/>
  <c r="AO857" i="5" s="1"/>
  <c r="AP857" i="5" a="1"/>
  <c r="AP857" i="5" s="1"/>
  <c r="AQ857" i="5" a="1"/>
  <c r="AQ857" i="5" s="1"/>
  <c r="AR857" i="5" a="1"/>
  <c r="AR857" i="5" s="1"/>
  <c r="AS857" i="5" a="1"/>
  <c r="AS857" i="5" s="1"/>
  <c r="AT857" i="5" a="1"/>
  <c r="AT857" i="5" s="1"/>
  <c r="AU857" i="5" a="1"/>
  <c r="AU857" i="5" s="1"/>
  <c r="AV857" i="5" a="1"/>
  <c r="AV857" i="5" s="1"/>
  <c r="AW857" i="5" a="1"/>
  <c r="AW857" i="5" s="1"/>
  <c r="AX857" i="5" a="1"/>
  <c r="AX857" i="5" s="1"/>
  <c r="AY857" i="5" a="1"/>
  <c r="AY857" i="5" s="1"/>
  <c r="AO858" i="5" a="1"/>
  <c r="AO858" i="5" s="1"/>
  <c r="AP858" i="5" a="1"/>
  <c r="AP858" i="5" s="1"/>
  <c r="AQ858" i="5" a="1"/>
  <c r="AQ858" i="5" s="1"/>
  <c r="AR858" i="5" a="1"/>
  <c r="AR858" i="5" s="1"/>
  <c r="AS858" i="5" a="1"/>
  <c r="AS858" i="5" s="1"/>
  <c r="AT858" i="5" a="1"/>
  <c r="AT858" i="5" s="1"/>
  <c r="AU858" i="5" a="1"/>
  <c r="AU858" i="5" s="1"/>
  <c r="AV858" i="5" a="1"/>
  <c r="AV858" i="5" s="1"/>
  <c r="AW858" i="5" a="1"/>
  <c r="AW858" i="5" s="1"/>
  <c r="AX858" i="5" a="1"/>
  <c r="AX858" i="5" s="1"/>
  <c r="AY858" i="5" a="1"/>
  <c r="AY858" i="5" s="1"/>
  <c r="AO859" i="5" a="1"/>
  <c r="AO859" i="5" s="1"/>
  <c r="AP859" i="5" a="1"/>
  <c r="AP859" i="5" s="1"/>
  <c r="AQ859" i="5" a="1"/>
  <c r="AQ859" i="5" s="1"/>
  <c r="AR859" i="5" a="1"/>
  <c r="AR859" i="5" s="1"/>
  <c r="AS859" i="5" a="1"/>
  <c r="AS859" i="5" s="1"/>
  <c r="AT859" i="5" a="1"/>
  <c r="AT859" i="5" s="1"/>
  <c r="AU859" i="5" a="1"/>
  <c r="AU859" i="5" s="1"/>
  <c r="AV859" i="5" a="1"/>
  <c r="AV859" i="5" s="1"/>
  <c r="AW859" i="5" a="1"/>
  <c r="AW859" i="5" s="1"/>
  <c r="AX859" i="5" a="1"/>
  <c r="AX859" i="5" s="1"/>
  <c r="AY859" i="5" a="1"/>
  <c r="AY859" i="5" s="1"/>
  <c r="AO860" i="5" a="1"/>
  <c r="AO860" i="5" s="1"/>
  <c r="AP860" i="5" a="1"/>
  <c r="AP860" i="5" s="1"/>
  <c r="AQ860" i="5" a="1"/>
  <c r="AQ860" i="5" s="1"/>
  <c r="AR860" i="5" a="1"/>
  <c r="AR860" i="5" s="1"/>
  <c r="AS860" i="5" a="1"/>
  <c r="AS860" i="5" s="1"/>
  <c r="AT860" i="5" a="1"/>
  <c r="AT860" i="5" s="1"/>
  <c r="AU860" i="5" a="1"/>
  <c r="AU860" i="5" s="1"/>
  <c r="AV860" i="5" a="1"/>
  <c r="AV860" i="5" s="1"/>
  <c r="AW860" i="5" a="1"/>
  <c r="AW860" i="5" s="1"/>
  <c r="AX860" i="5" a="1"/>
  <c r="AX860" i="5" s="1"/>
  <c r="AY860" i="5" a="1"/>
  <c r="AY860" i="5" s="1"/>
  <c r="AO861" i="5" a="1"/>
  <c r="AO861" i="5" s="1"/>
  <c r="AP861" i="5" a="1"/>
  <c r="AP861" i="5" s="1"/>
  <c r="AQ861" i="5" a="1"/>
  <c r="AQ861" i="5" s="1"/>
  <c r="AR861" i="5" a="1"/>
  <c r="AR861" i="5" s="1"/>
  <c r="AS861" i="5" a="1"/>
  <c r="AS861" i="5" s="1"/>
  <c r="AT861" i="5" a="1"/>
  <c r="AT861" i="5" s="1"/>
  <c r="AU861" i="5" a="1"/>
  <c r="AU861" i="5" s="1"/>
  <c r="AV861" i="5" a="1"/>
  <c r="AV861" i="5" s="1"/>
  <c r="AW861" i="5" a="1"/>
  <c r="AW861" i="5" s="1"/>
  <c r="AX861" i="5" a="1"/>
  <c r="AX861" i="5" s="1"/>
  <c r="AY861" i="5" a="1"/>
  <c r="AY861" i="5" s="1"/>
  <c r="AO862" i="5" a="1"/>
  <c r="AO862" i="5" s="1"/>
  <c r="AP862" i="5" a="1"/>
  <c r="AP862" i="5" s="1"/>
  <c r="AQ862" i="5" a="1"/>
  <c r="AQ862" i="5" s="1"/>
  <c r="AR862" i="5" a="1"/>
  <c r="AR862" i="5" s="1"/>
  <c r="AS862" i="5" a="1"/>
  <c r="AS862" i="5" s="1"/>
  <c r="AT862" i="5" a="1"/>
  <c r="AT862" i="5" s="1"/>
  <c r="AU862" i="5" a="1"/>
  <c r="AU862" i="5" s="1"/>
  <c r="AV862" i="5" a="1"/>
  <c r="AV862" i="5" s="1"/>
  <c r="AW862" i="5" a="1"/>
  <c r="AW862" i="5" s="1"/>
  <c r="AX862" i="5" a="1"/>
  <c r="AX862" i="5" s="1"/>
  <c r="AY862" i="5" a="1"/>
  <c r="AY862" i="5" s="1"/>
  <c r="AO863" i="5" a="1"/>
  <c r="AO863" i="5" s="1"/>
  <c r="AP863" i="5" a="1"/>
  <c r="AP863" i="5" s="1"/>
  <c r="AQ863" i="5" a="1"/>
  <c r="AQ863" i="5" s="1"/>
  <c r="AR863" i="5" a="1"/>
  <c r="AR863" i="5" s="1"/>
  <c r="AS863" i="5" a="1"/>
  <c r="AS863" i="5" s="1"/>
  <c r="AT863" i="5" a="1"/>
  <c r="AT863" i="5" s="1"/>
  <c r="AU863" i="5" a="1"/>
  <c r="AU863" i="5" s="1"/>
  <c r="AV863" i="5" a="1"/>
  <c r="AV863" i="5" s="1"/>
  <c r="AW863" i="5" a="1"/>
  <c r="AW863" i="5" s="1"/>
  <c r="AX863" i="5" a="1"/>
  <c r="AX863" i="5" s="1"/>
  <c r="AY863" i="5" a="1"/>
  <c r="AY863" i="5" s="1"/>
  <c r="AO864" i="5" a="1"/>
  <c r="AO864" i="5" s="1"/>
  <c r="AP864" i="5" a="1"/>
  <c r="AP864" i="5" s="1"/>
  <c r="AQ864" i="5" a="1"/>
  <c r="AQ864" i="5" s="1"/>
  <c r="AR864" i="5" a="1"/>
  <c r="AR864" i="5" s="1"/>
  <c r="AS864" i="5" a="1"/>
  <c r="AS864" i="5" s="1"/>
  <c r="AT864" i="5" a="1"/>
  <c r="AT864" i="5" s="1"/>
  <c r="AU864" i="5" a="1"/>
  <c r="AU864" i="5" s="1"/>
  <c r="AV864" i="5" a="1"/>
  <c r="AV864" i="5" s="1"/>
  <c r="AW864" i="5" a="1"/>
  <c r="AW864" i="5" s="1"/>
  <c r="AX864" i="5" a="1"/>
  <c r="AX864" i="5" s="1"/>
  <c r="AY864" i="5" a="1"/>
  <c r="AY864" i="5" s="1"/>
  <c r="AO865" i="5" a="1"/>
  <c r="AO865" i="5" s="1"/>
  <c r="AP865" i="5" a="1"/>
  <c r="AP865" i="5" s="1"/>
  <c r="AQ865" i="5" a="1"/>
  <c r="AQ865" i="5" s="1"/>
  <c r="AR865" i="5" a="1"/>
  <c r="AR865" i="5" s="1"/>
  <c r="AS865" i="5" a="1"/>
  <c r="AS865" i="5" s="1"/>
  <c r="AT865" i="5" a="1"/>
  <c r="AT865" i="5" s="1"/>
  <c r="AU865" i="5" a="1"/>
  <c r="AU865" i="5" s="1"/>
  <c r="AV865" i="5" a="1"/>
  <c r="AV865" i="5" s="1"/>
  <c r="AW865" i="5" a="1"/>
  <c r="AW865" i="5" s="1"/>
  <c r="AX865" i="5" a="1"/>
  <c r="AX865" i="5" s="1"/>
  <c r="AY865" i="5" a="1"/>
  <c r="AY865" i="5" s="1"/>
  <c r="AO866" i="5" a="1"/>
  <c r="AO866" i="5" s="1"/>
  <c r="AP866" i="5" a="1"/>
  <c r="AP866" i="5" s="1"/>
  <c r="AQ866" i="5" a="1"/>
  <c r="AQ866" i="5" s="1"/>
  <c r="AR866" i="5" a="1"/>
  <c r="AR866" i="5" s="1"/>
  <c r="AS866" i="5" a="1"/>
  <c r="AS866" i="5" s="1"/>
  <c r="AT866" i="5" a="1"/>
  <c r="AT866" i="5" s="1"/>
  <c r="AU866" i="5" a="1"/>
  <c r="AU866" i="5" s="1"/>
  <c r="AV866" i="5" a="1"/>
  <c r="AV866" i="5" s="1"/>
  <c r="AW866" i="5" a="1"/>
  <c r="AW866" i="5" s="1"/>
  <c r="AX866" i="5" a="1"/>
  <c r="AX866" i="5" s="1"/>
  <c r="AY866" i="5" a="1"/>
  <c r="AY866" i="5" s="1"/>
  <c r="AO867" i="5" a="1"/>
  <c r="AO867" i="5" s="1"/>
  <c r="AP867" i="5" a="1"/>
  <c r="AP867" i="5" s="1"/>
  <c r="AQ867" i="5" a="1"/>
  <c r="AQ867" i="5" s="1"/>
  <c r="AR867" i="5" a="1"/>
  <c r="AR867" i="5" s="1"/>
  <c r="AS867" i="5" a="1"/>
  <c r="AS867" i="5" s="1"/>
  <c r="AT867" i="5" a="1"/>
  <c r="AT867" i="5" s="1"/>
  <c r="AU867" i="5" a="1"/>
  <c r="AU867" i="5" s="1"/>
  <c r="AV867" i="5" a="1"/>
  <c r="AV867" i="5" s="1"/>
  <c r="AW867" i="5" a="1"/>
  <c r="AW867" i="5" s="1"/>
  <c r="AX867" i="5" a="1"/>
  <c r="AX867" i="5" s="1"/>
  <c r="AY867" i="5" a="1"/>
  <c r="AY867" i="5" s="1"/>
  <c r="AO868" i="5" a="1"/>
  <c r="AO868" i="5" s="1"/>
  <c r="AP868" i="5" a="1"/>
  <c r="AP868" i="5" s="1"/>
  <c r="AQ868" i="5" a="1"/>
  <c r="AQ868" i="5" s="1"/>
  <c r="AR868" i="5" a="1"/>
  <c r="AR868" i="5" s="1"/>
  <c r="AS868" i="5" a="1"/>
  <c r="AS868" i="5" s="1"/>
  <c r="AT868" i="5" a="1"/>
  <c r="AT868" i="5" s="1"/>
  <c r="AU868" i="5" a="1"/>
  <c r="AU868" i="5" s="1"/>
  <c r="AV868" i="5" a="1"/>
  <c r="AV868" i="5" s="1"/>
  <c r="AW868" i="5" a="1"/>
  <c r="AW868" i="5" s="1"/>
  <c r="AX868" i="5" a="1"/>
  <c r="AX868" i="5" s="1"/>
  <c r="AY868" i="5" a="1"/>
  <c r="AY868" i="5" s="1"/>
  <c r="AO869" i="5" a="1"/>
  <c r="AO869" i="5" s="1"/>
  <c r="AP869" i="5" a="1"/>
  <c r="AP869" i="5" s="1"/>
  <c r="AQ869" i="5" a="1"/>
  <c r="AQ869" i="5" s="1"/>
  <c r="AR869" i="5" a="1"/>
  <c r="AR869" i="5" s="1"/>
  <c r="AS869" i="5" a="1"/>
  <c r="AS869" i="5" s="1"/>
  <c r="AT869" i="5" a="1"/>
  <c r="AT869" i="5" s="1"/>
  <c r="AU869" i="5" a="1"/>
  <c r="AU869" i="5" s="1"/>
  <c r="AV869" i="5" a="1"/>
  <c r="AV869" i="5" s="1"/>
  <c r="AW869" i="5" a="1"/>
  <c r="AW869" i="5" s="1"/>
  <c r="AX869" i="5" a="1"/>
  <c r="AX869" i="5" s="1"/>
  <c r="AY869" i="5" a="1"/>
  <c r="AY869" i="5" s="1"/>
  <c r="AO870" i="5" a="1"/>
  <c r="AO870" i="5" s="1"/>
  <c r="AP870" i="5" a="1"/>
  <c r="AP870" i="5" s="1"/>
  <c r="AQ870" i="5" a="1"/>
  <c r="AQ870" i="5" s="1"/>
  <c r="AR870" i="5" a="1"/>
  <c r="AR870" i="5" s="1"/>
  <c r="AS870" i="5" a="1"/>
  <c r="AS870" i="5" s="1"/>
  <c r="AT870" i="5" a="1"/>
  <c r="AT870" i="5" s="1"/>
  <c r="AU870" i="5" a="1"/>
  <c r="AU870" i="5" s="1"/>
  <c r="AV870" i="5" a="1"/>
  <c r="AV870" i="5" s="1"/>
  <c r="AW870" i="5" a="1"/>
  <c r="AW870" i="5" s="1"/>
  <c r="AX870" i="5" a="1"/>
  <c r="AX870" i="5" s="1"/>
  <c r="AY870" i="5" a="1"/>
  <c r="AY870" i="5" s="1"/>
  <c r="AO871" i="5" a="1"/>
  <c r="AO871" i="5" s="1"/>
  <c r="AP871" i="5" a="1"/>
  <c r="AP871" i="5" s="1"/>
  <c r="AQ871" i="5" a="1"/>
  <c r="AQ871" i="5" s="1"/>
  <c r="AR871" i="5" a="1"/>
  <c r="AR871" i="5" s="1"/>
  <c r="AS871" i="5" a="1"/>
  <c r="AS871" i="5" s="1"/>
  <c r="AT871" i="5" a="1"/>
  <c r="AT871" i="5" s="1"/>
  <c r="AU871" i="5" a="1"/>
  <c r="AU871" i="5" s="1"/>
  <c r="AV871" i="5" a="1"/>
  <c r="AV871" i="5" s="1"/>
  <c r="AW871" i="5" a="1"/>
  <c r="AW871" i="5" s="1"/>
  <c r="AX871" i="5" a="1"/>
  <c r="AX871" i="5" s="1"/>
  <c r="AY871" i="5" a="1"/>
  <c r="AY871" i="5" s="1"/>
  <c r="AO872" i="5" a="1"/>
  <c r="AO872" i="5" s="1"/>
  <c r="AP872" i="5" a="1"/>
  <c r="AP872" i="5" s="1"/>
  <c r="AQ872" i="5" a="1"/>
  <c r="AQ872" i="5" s="1"/>
  <c r="AR872" i="5" a="1"/>
  <c r="AR872" i="5" s="1"/>
  <c r="AS872" i="5" a="1"/>
  <c r="AS872" i="5" s="1"/>
  <c r="AT872" i="5" a="1"/>
  <c r="AT872" i="5" s="1"/>
  <c r="AU872" i="5" a="1"/>
  <c r="AU872" i="5" s="1"/>
  <c r="AV872" i="5" a="1"/>
  <c r="AV872" i="5" s="1"/>
  <c r="AW872" i="5" a="1"/>
  <c r="AW872" i="5" s="1"/>
  <c r="AX872" i="5" a="1"/>
  <c r="AX872" i="5" s="1"/>
  <c r="AY872" i="5" a="1"/>
  <c r="AY872" i="5" s="1"/>
  <c r="AO873" i="5" a="1"/>
  <c r="AO873" i="5" s="1"/>
  <c r="AP873" i="5" a="1"/>
  <c r="AP873" i="5" s="1"/>
  <c r="AQ873" i="5" a="1"/>
  <c r="AQ873" i="5" s="1"/>
  <c r="AR873" i="5" a="1"/>
  <c r="AR873" i="5" s="1"/>
  <c r="AS873" i="5" a="1"/>
  <c r="AS873" i="5" s="1"/>
  <c r="AT873" i="5" a="1"/>
  <c r="AT873" i="5" s="1"/>
  <c r="AU873" i="5" a="1"/>
  <c r="AU873" i="5" s="1"/>
  <c r="AV873" i="5" a="1"/>
  <c r="AV873" i="5" s="1"/>
  <c r="AW873" i="5" a="1"/>
  <c r="AW873" i="5" s="1"/>
  <c r="AX873" i="5" a="1"/>
  <c r="AX873" i="5" s="1"/>
  <c r="AY873" i="5" a="1"/>
  <c r="AY873" i="5" s="1"/>
  <c r="AO874" i="5" a="1"/>
  <c r="AO874" i="5" s="1"/>
  <c r="AP874" i="5" a="1"/>
  <c r="AP874" i="5" s="1"/>
  <c r="AQ874" i="5" a="1"/>
  <c r="AQ874" i="5" s="1"/>
  <c r="AR874" i="5" a="1"/>
  <c r="AR874" i="5" s="1"/>
  <c r="AS874" i="5" a="1"/>
  <c r="AS874" i="5" s="1"/>
  <c r="AT874" i="5" a="1"/>
  <c r="AT874" i="5" s="1"/>
  <c r="AU874" i="5" a="1"/>
  <c r="AU874" i="5" s="1"/>
  <c r="AV874" i="5" a="1"/>
  <c r="AV874" i="5" s="1"/>
  <c r="AW874" i="5" a="1"/>
  <c r="AW874" i="5" s="1"/>
  <c r="AX874" i="5" a="1"/>
  <c r="AX874" i="5" s="1"/>
  <c r="AY874" i="5" a="1"/>
  <c r="AY874" i="5" s="1"/>
  <c r="AO875" i="5" a="1"/>
  <c r="AO875" i="5" s="1"/>
  <c r="AP875" i="5" a="1"/>
  <c r="AP875" i="5" s="1"/>
  <c r="AQ875" i="5" a="1"/>
  <c r="AQ875" i="5" s="1"/>
  <c r="AR875" i="5" a="1"/>
  <c r="AR875" i="5" s="1"/>
  <c r="AS875" i="5" a="1"/>
  <c r="AS875" i="5" s="1"/>
  <c r="AT875" i="5" a="1"/>
  <c r="AT875" i="5" s="1"/>
  <c r="AU875" i="5" a="1"/>
  <c r="AU875" i="5" s="1"/>
  <c r="AV875" i="5" a="1"/>
  <c r="AV875" i="5" s="1"/>
  <c r="AW875" i="5" a="1"/>
  <c r="AW875" i="5" s="1"/>
  <c r="AX875" i="5" a="1"/>
  <c r="AX875" i="5" s="1"/>
  <c r="AY875" i="5" a="1"/>
  <c r="AY875" i="5" s="1"/>
  <c r="AO876" i="5" a="1"/>
  <c r="AO876" i="5" s="1"/>
  <c r="AP876" i="5" a="1"/>
  <c r="AP876" i="5" s="1"/>
  <c r="AQ876" i="5" a="1"/>
  <c r="AQ876" i="5" s="1"/>
  <c r="AR876" i="5" a="1"/>
  <c r="AR876" i="5" s="1"/>
  <c r="AS876" i="5" a="1"/>
  <c r="AS876" i="5" s="1"/>
  <c r="AT876" i="5" a="1"/>
  <c r="AT876" i="5" s="1"/>
  <c r="AU876" i="5" a="1"/>
  <c r="AU876" i="5" s="1"/>
  <c r="AV876" i="5" a="1"/>
  <c r="AV876" i="5" s="1"/>
  <c r="AW876" i="5" a="1"/>
  <c r="AW876" i="5" s="1"/>
  <c r="AX876" i="5" a="1"/>
  <c r="AX876" i="5" s="1"/>
  <c r="AY876" i="5" a="1"/>
  <c r="AY876" i="5" s="1"/>
  <c r="AO877" i="5" a="1"/>
  <c r="AO877" i="5" s="1"/>
  <c r="AP877" i="5" a="1"/>
  <c r="AP877" i="5" s="1"/>
  <c r="AQ877" i="5" a="1"/>
  <c r="AQ877" i="5" s="1"/>
  <c r="AR877" i="5" a="1"/>
  <c r="AR877" i="5" s="1"/>
  <c r="AS877" i="5" a="1"/>
  <c r="AS877" i="5" s="1"/>
  <c r="AT877" i="5" a="1"/>
  <c r="AT877" i="5" s="1"/>
  <c r="AU877" i="5" a="1"/>
  <c r="AU877" i="5" s="1"/>
  <c r="AV877" i="5" a="1"/>
  <c r="AV877" i="5" s="1"/>
  <c r="AW877" i="5" a="1"/>
  <c r="AW877" i="5" s="1"/>
  <c r="AX877" i="5" a="1"/>
  <c r="AX877" i="5" s="1"/>
  <c r="AY877" i="5" a="1"/>
  <c r="AY877" i="5" s="1"/>
  <c r="AO878" i="5" a="1"/>
  <c r="AO878" i="5" s="1"/>
  <c r="AP878" i="5" a="1"/>
  <c r="AP878" i="5" s="1"/>
  <c r="AQ878" i="5" a="1"/>
  <c r="AQ878" i="5" s="1"/>
  <c r="AR878" i="5" a="1"/>
  <c r="AR878" i="5" s="1"/>
  <c r="AS878" i="5" a="1"/>
  <c r="AS878" i="5" s="1"/>
  <c r="AT878" i="5" a="1"/>
  <c r="AT878" i="5" s="1"/>
  <c r="AU878" i="5" a="1"/>
  <c r="AU878" i="5" s="1"/>
  <c r="AV878" i="5" a="1"/>
  <c r="AV878" i="5" s="1"/>
  <c r="AW878" i="5" a="1"/>
  <c r="AW878" i="5" s="1"/>
  <c r="AX878" i="5" a="1"/>
  <c r="AX878" i="5" s="1"/>
  <c r="AY878" i="5" a="1"/>
  <c r="AY878" i="5" s="1"/>
  <c r="AO879" i="5" a="1"/>
  <c r="AO879" i="5" s="1"/>
  <c r="AP879" i="5" a="1"/>
  <c r="AP879" i="5" s="1"/>
  <c r="AQ879" i="5" a="1"/>
  <c r="AQ879" i="5" s="1"/>
  <c r="AR879" i="5" a="1"/>
  <c r="AR879" i="5" s="1"/>
  <c r="AS879" i="5" a="1"/>
  <c r="AS879" i="5" s="1"/>
  <c r="AT879" i="5" a="1"/>
  <c r="AT879" i="5" s="1"/>
  <c r="AU879" i="5" a="1"/>
  <c r="AU879" i="5" s="1"/>
  <c r="AV879" i="5" a="1"/>
  <c r="AV879" i="5" s="1"/>
  <c r="AW879" i="5" a="1"/>
  <c r="AW879" i="5" s="1"/>
  <c r="AX879" i="5" a="1"/>
  <c r="AX879" i="5" s="1"/>
  <c r="AY879" i="5" a="1"/>
  <c r="AY879" i="5" s="1"/>
  <c r="AO880" i="5" a="1"/>
  <c r="AO880" i="5" s="1"/>
  <c r="AP880" i="5" a="1"/>
  <c r="AP880" i="5" s="1"/>
  <c r="AQ880" i="5" a="1"/>
  <c r="AQ880" i="5" s="1"/>
  <c r="AR880" i="5" a="1"/>
  <c r="AR880" i="5" s="1"/>
  <c r="AS880" i="5" a="1"/>
  <c r="AS880" i="5" s="1"/>
  <c r="AT880" i="5" a="1"/>
  <c r="AT880" i="5" s="1"/>
  <c r="AU880" i="5" a="1"/>
  <c r="AU880" i="5" s="1"/>
  <c r="AV880" i="5" a="1"/>
  <c r="AV880" i="5" s="1"/>
  <c r="AW880" i="5" a="1"/>
  <c r="AW880" i="5" s="1"/>
  <c r="AX880" i="5" a="1"/>
  <c r="AX880" i="5" s="1"/>
  <c r="AY880" i="5" a="1"/>
  <c r="AY880" i="5" s="1"/>
  <c r="AO881" i="5" a="1"/>
  <c r="AO881" i="5" s="1"/>
  <c r="AP881" i="5" a="1"/>
  <c r="AP881" i="5" s="1"/>
  <c r="AQ881" i="5" a="1"/>
  <c r="AQ881" i="5" s="1"/>
  <c r="AR881" i="5" a="1"/>
  <c r="AR881" i="5" s="1"/>
  <c r="AS881" i="5" a="1"/>
  <c r="AS881" i="5" s="1"/>
  <c r="AT881" i="5" a="1"/>
  <c r="AT881" i="5" s="1"/>
  <c r="AU881" i="5" a="1"/>
  <c r="AU881" i="5" s="1"/>
  <c r="AV881" i="5" a="1"/>
  <c r="AV881" i="5" s="1"/>
  <c r="AW881" i="5" a="1"/>
  <c r="AW881" i="5" s="1"/>
  <c r="AX881" i="5" a="1"/>
  <c r="AX881" i="5" s="1"/>
  <c r="AY881" i="5" a="1"/>
  <c r="AY881" i="5" s="1"/>
  <c r="AO882" i="5" a="1"/>
  <c r="AO882" i="5" s="1"/>
  <c r="AP882" i="5" a="1"/>
  <c r="AP882" i="5" s="1"/>
  <c r="AQ882" i="5" a="1"/>
  <c r="AQ882" i="5" s="1"/>
  <c r="AR882" i="5" a="1"/>
  <c r="AR882" i="5" s="1"/>
  <c r="AS882" i="5" a="1"/>
  <c r="AS882" i="5" s="1"/>
  <c r="AT882" i="5" a="1"/>
  <c r="AT882" i="5" s="1"/>
  <c r="AU882" i="5" a="1"/>
  <c r="AU882" i="5" s="1"/>
  <c r="AV882" i="5" a="1"/>
  <c r="AV882" i="5" s="1"/>
  <c r="AW882" i="5" a="1"/>
  <c r="AW882" i="5" s="1"/>
  <c r="AX882" i="5" a="1"/>
  <c r="AX882" i="5" s="1"/>
  <c r="AY882" i="5" a="1"/>
  <c r="AY882" i="5" s="1"/>
  <c r="AO883" i="5" a="1"/>
  <c r="AO883" i="5" s="1"/>
  <c r="AP883" i="5" a="1"/>
  <c r="AP883" i="5" s="1"/>
  <c r="AQ883" i="5" a="1"/>
  <c r="AQ883" i="5" s="1"/>
  <c r="AR883" i="5" a="1"/>
  <c r="AR883" i="5" s="1"/>
  <c r="AS883" i="5" a="1"/>
  <c r="AS883" i="5" s="1"/>
  <c r="AT883" i="5" a="1"/>
  <c r="AT883" i="5" s="1"/>
  <c r="AU883" i="5" a="1"/>
  <c r="AU883" i="5" s="1"/>
  <c r="AV883" i="5" a="1"/>
  <c r="AV883" i="5" s="1"/>
  <c r="AW883" i="5" a="1"/>
  <c r="AW883" i="5" s="1"/>
  <c r="AX883" i="5" a="1"/>
  <c r="AX883" i="5" s="1"/>
  <c r="AY883" i="5" a="1"/>
  <c r="AY883" i="5" s="1"/>
  <c r="AO884" i="5" a="1"/>
  <c r="AO884" i="5" s="1"/>
  <c r="AP884" i="5" a="1"/>
  <c r="AP884" i="5" s="1"/>
  <c r="AQ884" i="5" a="1"/>
  <c r="AQ884" i="5" s="1"/>
  <c r="AR884" i="5" a="1"/>
  <c r="AR884" i="5" s="1"/>
  <c r="AS884" i="5" a="1"/>
  <c r="AS884" i="5" s="1"/>
  <c r="AT884" i="5" a="1"/>
  <c r="AT884" i="5" s="1"/>
  <c r="AU884" i="5" a="1"/>
  <c r="AU884" i="5" s="1"/>
  <c r="AV884" i="5" a="1"/>
  <c r="AV884" i="5" s="1"/>
  <c r="AW884" i="5" a="1"/>
  <c r="AW884" i="5" s="1"/>
  <c r="AX884" i="5" a="1"/>
  <c r="AX884" i="5" s="1"/>
  <c r="AY884" i="5" a="1"/>
  <c r="AY884" i="5" s="1"/>
  <c r="AO885" i="5" a="1"/>
  <c r="AO885" i="5" s="1"/>
  <c r="AP885" i="5" a="1"/>
  <c r="AP885" i="5" s="1"/>
  <c r="AQ885" i="5" a="1"/>
  <c r="AQ885" i="5" s="1"/>
  <c r="AR885" i="5" a="1"/>
  <c r="AR885" i="5" s="1"/>
  <c r="AS885" i="5" a="1"/>
  <c r="AS885" i="5" s="1"/>
  <c r="AT885" i="5" a="1"/>
  <c r="AT885" i="5" s="1"/>
  <c r="AU885" i="5" a="1"/>
  <c r="AU885" i="5" s="1"/>
  <c r="AV885" i="5" a="1"/>
  <c r="AV885" i="5" s="1"/>
  <c r="AW885" i="5" a="1"/>
  <c r="AW885" i="5" s="1"/>
  <c r="AX885" i="5" a="1"/>
  <c r="AX885" i="5" s="1"/>
  <c r="AY885" i="5" a="1"/>
  <c r="AY885" i="5" s="1"/>
  <c r="AO886" i="5" a="1"/>
  <c r="AO886" i="5" s="1"/>
  <c r="AP886" i="5" a="1"/>
  <c r="AP886" i="5" s="1"/>
  <c r="AQ886" i="5" a="1"/>
  <c r="AQ886" i="5" s="1"/>
  <c r="AR886" i="5" a="1"/>
  <c r="AR886" i="5" s="1"/>
  <c r="AS886" i="5" a="1"/>
  <c r="AS886" i="5" s="1"/>
  <c r="AT886" i="5" a="1"/>
  <c r="AT886" i="5" s="1"/>
  <c r="AU886" i="5" a="1"/>
  <c r="AU886" i="5" s="1"/>
  <c r="AV886" i="5" a="1"/>
  <c r="AV886" i="5" s="1"/>
  <c r="AW886" i="5" a="1"/>
  <c r="AW886" i="5" s="1"/>
  <c r="AX886" i="5" a="1"/>
  <c r="AX886" i="5" s="1"/>
  <c r="AY886" i="5" a="1"/>
  <c r="AY886" i="5" s="1"/>
  <c r="AO887" i="5" a="1"/>
  <c r="AO887" i="5" s="1"/>
  <c r="AP887" i="5" a="1"/>
  <c r="AP887" i="5" s="1"/>
  <c r="AQ887" i="5" a="1"/>
  <c r="AQ887" i="5" s="1"/>
  <c r="AR887" i="5" a="1"/>
  <c r="AR887" i="5" s="1"/>
  <c r="AS887" i="5" a="1"/>
  <c r="AS887" i="5" s="1"/>
  <c r="AT887" i="5" a="1"/>
  <c r="AT887" i="5" s="1"/>
  <c r="AU887" i="5" a="1"/>
  <c r="AU887" i="5" s="1"/>
  <c r="AV887" i="5" a="1"/>
  <c r="AV887" i="5" s="1"/>
  <c r="AW887" i="5" a="1"/>
  <c r="AW887" i="5" s="1"/>
  <c r="AX887" i="5" a="1"/>
  <c r="AX887" i="5" s="1"/>
  <c r="AY887" i="5" a="1"/>
  <c r="AY887" i="5" s="1"/>
  <c r="AO888" i="5" a="1"/>
  <c r="AO888" i="5" s="1"/>
  <c r="AP888" i="5" a="1"/>
  <c r="AP888" i="5" s="1"/>
  <c r="AQ888" i="5" a="1"/>
  <c r="AQ888" i="5" s="1"/>
  <c r="AR888" i="5" a="1"/>
  <c r="AR888" i="5" s="1"/>
  <c r="AS888" i="5" a="1"/>
  <c r="AS888" i="5" s="1"/>
  <c r="AT888" i="5" a="1"/>
  <c r="AT888" i="5" s="1"/>
  <c r="AU888" i="5" a="1"/>
  <c r="AU888" i="5" s="1"/>
  <c r="AV888" i="5" a="1"/>
  <c r="AV888" i="5" s="1"/>
  <c r="AW888" i="5" a="1"/>
  <c r="AW888" i="5" s="1"/>
  <c r="AX888" i="5" a="1"/>
  <c r="AX888" i="5" s="1"/>
  <c r="AY888" i="5" a="1"/>
  <c r="AY888" i="5" s="1"/>
  <c r="AO889" i="5" a="1"/>
  <c r="AO889" i="5" s="1"/>
  <c r="AP889" i="5" a="1"/>
  <c r="AP889" i="5" s="1"/>
  <c r="AQ889" i="5" a="1"/>
  <c r="AQ889" i="5" s="1"/>
  <c r="AR889" i="5" a="1"/>
  <c r="AR889" i="5" s="1"/>
  <c r="AS889" i="5" a="1"/>
  <c r="AS889" i="5" s="1"/>
  <c r="AT889" i="5" a="1"/>
  <c r="AT889" i="5" s="1"/>
  <c r="AU889" i="5" a="1"/>
  <c r="AU889" i="5" s="1"/>
  <c r="AV889" i="5" a="1"/>
  <c r="AV889" i="5" s="1"/>
  <c r="AW889" i="5" a="1"/>
  <c r="AW889" i="5" s="1"/>
  <c r="AX889" i="5" a="1"/>
  <c r="AX889" i="5" s="1"/>
  <c r="AY889" i="5" a="1"/>
  <c r="AY889" i="5" s="1"/>
  <c r="AO890" i="5" a="1"/>
  <c r="AO890" i="5" s="1"/>
  <c r="AP890" i="5" a="1"/>
  <c r="AP890" i="5" s="1"/>
  <c r="AQ890" i="5" a="1"/>
  <c r="AQ890" i="5" s="1"/>
  <c r="AR890" i="5" a="1"/>
  <c r="AR890" i="5" s="1"/>
  <c r="AS890" i="5" a="1"/>
  <c r="AS890" i="5" s="1"/>
  <c r="AT890" i="5" a="1"/>
  <c r="AT890" i="5" s="1"/>
  <c r="AU890" i="5" a="1"/>
  <c r="AU890" i="5" s="1"/>
  <c r="AV890" i="5" a="1"/>
  <c r="AV890" i="5" s="1"/>
  <c r="AW890" i="5" a="1"/>
  <c r="AW890" i="5" s="1"/>
  <c r="AX890" i="5" a="1"/>
  <c r="AX890" i="5" s="1"/>
  <c r="AY890" i="5" a="1"/>
  <c r="AY890" i="5" s="1"/>
  <c r="AO891" i="5" a="1"/>
  <c r="AO891" i="5" s="1"/>
  <c r="AP891" i="5" a="1"/>
  <c r="AP891" i="5" s="1"/>
  <c r="AQ891" i="5" a="1"/>
  <c r="AQ891" i="5" s="1"/>
  <c r="AR891" i="5" a="1"/>
  <c r="AR891" i="5" s="1"/>
  <c r="AS891" i="5" a="1"/>
  <c r="AS891" i="5" s="1"/>
  <c r="AT891" i="5" a="1"/>
  <c r="AT891" i="5" s="1"/>
  <c r="AU891" i="5" a="1"/>
  <c r="AU891" i="5" s="1"/>
  <c r="AV891" i="5" a="1"/>
  <c r="AV891" i="5" s="1"/>
  <c r="AW891" i="5" a="1"/>
  <c r="AW891" i="5" s="1"/>
  <c r="AX891" i="5" a="1"/>
  <c r="AX891" i="5" s="1"/>
  <c r="AY891" i="5" a="1"/>
  <c r="AY891" i="5" s="1"/>
  <c r="AO892" i="5" a="1"/>
  <c r="AO892" i="5" s="1"/>
  <c r="AP892" i="5" a="1"/>
  <c r="AP892" i="5" s="1"/>
  <c r="AQ892" i="5" a="1"/>
  <c r="AQ892" i="5" s="1"/>
  <c r="AR892" i="5" a="1"/>
  <c r="AR892" i="5" s="1"/>
  <c r="AS892" i="5" a="1"/>
  <c r="AS892" i="5" s="1"/>
  <c r="AT892" i="5" a="1"/>
  <c r="AT892" i="5" s="1"/>
  <c r="AU892" i="5" a="1"/>
  <c r="AU892" i="5" s="1"/>
  <c r="AV892" i="5" a="1"/>
  <c r="AV892" i="5" s="1"/>
  <c r="AW892" i="5" a="1"/>
  <c r="AW892" i="5" s="1"/>
  <c r="AX892" i="5" a="1"/>
  <c r="AX892" i="5" s="1"/>
  <c r="AY892" i="5" a="1"/>
  <c r="AY892" i="5" s="1"/>
  <c r="AO893" i="5" a="1"/>
  <c r="AO893" i="5" s="1"/>
  <c r="AP893" i="5" a="1"/>
  <c r="AP893" i="5" s="1"/>
  <c r="AQ893" i="5" a="1"/>
  <c r="AQ893" i="5" s="1"/>
  <c r="AR893" i="5" a="1"/>
  <c r="AR893" i="5" s="1"/>
  <c r="AS893" i="5" a="1"/>
  <c r="AS893" i="5" s="1"/>
  <c r="AT893" i="5" a="1"/>
  <c r="AT893" i="5" s="1"/>
  <c r="AU893" i="5" a="1"/>
  <c r="AU893" i="5" s="1"/>
  <c r="AV893" i="5" a="1"/>
  <c r="AV893" i="5" s="1"/>
  <c r="AW893" i="5" a="1"/>
  <c r="AW893" i="5" s="1"/>
  <c r="AX893" i="5" a="1"/>
  <c r="AX893" i="5" s="1"/>
  <c r="AY893" i="5" a="1"/>
  <c r="AY893" i="5" s="1"/>
  <c r="AO894" i="5" a="1"/>
  <c r="AO894" i="5" s="1"/>
  <c r="AP894" i="5" a="1"/>
  <c r="AP894" i="5" s="1"/>
  <c r="AQ894" i="5" a="1"/>
  <c r="AQ894" i="5" s="1"/>
  <c r="AR894" i="5" a="1"/>
  <c r="AR894" i="5" s="1"/>
  <c r="AS894" i="5" a="1"/>
  <c r="AS894" i="5" s="1"/>
  <c r="AT894" i="5" a="1"/>
  <c r="AT894" i="5" s="1"/>
  <c r="AU894" i="5" a="1"/>
  <c r="AU894" i="5" s="1"/>
  <c r="AV894" i="5" a="1"/>
  <c r="AV894" i="5" s="1"/>
  <c r="AW894" i="5" a="1"/>
  <c r="AW894" i="5" s="1"/>
  <c r="AX894" i="5" a="1"/>
  <c r="AX894" i="5" s="1"/>
  <c r="AY894" i="5" a="1"/>
  <c r="AY894" i="5" s="1"/>
  <c r="AO895" i="5" a="1"/>
  <c r="AO895" i="5" s="1"/>
  <c r="AP895" i="5" a="1"/>
  <c r="AP895" i="5" s="1"/>
  <c r="AQ895" i="5" a="1"/>
  <c r="AQ895" i="5" s="1"/>
  <c r="AR895" i="5" a="1"/>
  <c r="AR895" i="5" s="1"/>
  <c r="AS895" i="5" a="1"/>
  <c r="AS895" i="5" s="1"/>
  <c r="AT895" i="5" a="1"/>
  <c r="AT895" i="5" s="1"/>
  <c r="AU895" i="5" a="1"/>
  <c r="AU895" i="5" s="1"/>
  <c r="AV895" i="5" a="1"/>
  <c r="AV895" i="5" s="1"/>
  <c r="AW895" i="5" a="1"/>
  <c r="AW895" i="5" s="1"/>
  <c r="AX895" i="5" a="1"/>
  <c r="AX895" i="5" s="1"/>
  <c r="AY895" i="5" a="1"/>
  <c r="AY895" i="5" s="1"/>
  <c r="AO896" i="5" a="1"/>
  <c r="AO896" i="5" s="1"/>
  <c r="AP896" i="5" a="1"/>
  <c r="AP896" i="5" s="1"/>
  <c r="AQ896" i="5" a="1"/>
  <c r="AQ896" i="5" s="1"/>
  <c r="AR896" i="5" a="1"/>
  <c r="AR896" i="5" s="1"/>
  <c r="AS896" i="5" a="1"/>
  <c r="AS896" i="5" s="1"/>
  <c r="AT896" i="5" a="1"/>
  <c r="AT896" i="5" s="1"/>
  <c r="AU896" i="5" a="1"/>
  <c r="AU896" i="5" s="1"/>
  <c r="AV896" i="5" a="1"/>
  <c r="AV896" i="5" s="1"/>
  <c r="AW896" i="5" a="1"/>
  <c r="AW896" i="5" s="1"/>
  <c r="AX896" i="5" a="1"/>
  <c r="AX896" i="5" s="1"/>
  <c r="AY896" i="5" a="1"/>
  <c r="AY896" i="5" s="1"/>
  <c r="AO897" i="5" a="1"/>
  <c r="AO897" i="5" s="1"/>
  <c r="AP897" i="5" a="1"/>
  <c r="AP897" i="5" s="1"/>
  <c r="AQ897" i="5" a="1"/>
  <c r="AQ897" i="5" s="1"/>
  <c r="AR897" i="5" a="1"/>
  <c r="AR897" i="5" s="1"/>
  <c r="AS897" i="5" a="1"/>
  <c r="AS897" i="5" s="1"/>
  <c r="AT897" i="5" a="1"/>
  <c r="AT897" i="5" s="1"/>
  <c r="AU897" i="5" a="1"/>
  <c r="AU897" i="5" s="1"/>
  <c r="AV897" i="5" a="1"/>
  <c r="AV897" i="5" s="1"/>
  <c r="AW897" i="5" a="1"/>
  <c r="AW897" i="5" s="1"/>
  <c r="AX897" i="5" a="1"/>
  <c r="AX897" i="5" s="1"/>
  <c r="AY897" i="5" a="1"/>
  <c r="AY897" i="5" s="1"/>
  <c r="AO898" i="5" a="1"/>
  <c r="AO898" i="5" s="1"/>
  <c r="AP898" i="5" a="1"/>
  <c r="AP898" i="5" s="1"/>
  <c r="AQ898" i="5" a="1"/>
  <c r="AQ898" i="5" s="1"/>
  <c r="AR898" i="5" a="1"/>
  <c r="AR898" i="5" s="1"/>
  <c r="AS898" i="5" a="1"/>
  <c r="AS898" i="5" s="1"/>
  <c r="AT898" i="5" a="1"/>
  <c r="AT898" i="5" s="1"/>
  <c r="AU898" i="5" a="1"/>
  <c r="AU898" i="5" s="1"/>
  <c r="AV898" i="5" a="1"/>
  <c r="AV898" i="5" s="1"/>
  <c r="AW898" i="5" a="1"/>
  <c r="AW898" i="5" s="1"/>
  <c r="AX898" i="5" a="1"/>
  <c r="AX898" i="5" s="1"/>
  <c r="AY898" i="5" a="1"/>
  <c r="AY898" i="5" s="1"/>
  <c r="AO899" i="5" a="1"/>
  <c r="AO899" i="5" s="1"/>
  <c r="AP899" i="5" a="1"/>
  <c r="AP899" i="5" s="1"/>
  <c r="AQ899" i="5" a="1"/>
  <c r="AQ899" i="5" s="1"/>
  <c r="AR899" i="5" a="1"/>
  <c r="AR899" i="5" s="1"/>
  <c r="AS899" i="5" a="1"/>
  <c r="AS899" i="5" s="1"/>
  <c r="AT899" i="5" a="1"/>
  <c r="AT899" i="5" s="1"/>
  <c r="AU899" i="5" a="1"/>
  <c r="AU899" i="5" s="1"/>
  <c r="AV899" i="5" a="1"/>
  <c r="AV899" i="5" s="1"/>
  <c r="AW899" i="5" a="1"/>
  <c r="AW899" i="5" s="1"/>
  <c r="AX899" i="5" a="1"/>
  <c r="AX899" i="5" s="1"/>
  <c r="AY899" i="5" a="1"/>
  <c r="AY899" i="5" s="1"/>
  <c r="AO900" i="5" a="1"/>
  <c r="AO900" i="5" s="1"/>
  <c r="AP900" i="5" a="1"/>
  <c r="AP900" i="5" s="1"/>
  <c r="AQ900" i="5" a="1"/>
  <c r="AQ900" i="5" s="1"/>
  <c r="AR900" i="5" a="1"/>
  <c r="AR900" i="5" s="1"/>
  <c r="AS900" i="5" a="1"/>
  <c r="AS900" i="5" s="1"/>
  <c r="AT900" i="5" a="1"/>
  <c r="AT900" i="5" s="1"/>
  <c r="AU900" i="5" a="1"/>
  <c r="AU900" i="5" s="1"/>
  <c r="AV900" i="5" a="1"/>
  <c r="AV900" i="5" s="1"/>
  <c r="AW900" i="5" a="1"/>
  <c r="AW900" i="5" s="1"/>
  <c r="AX900" i="5" a="1"/>
  <c r="AX900" i="5" s="1"/>
  <c r="AY900" i="5" a="1"/>
  <c r="AY900" i="5" s="1"/>
  <c r="AO901" i="5" a="1"/>
  <c r="AO901" i="5" s="1"/>
  <c r="AP901" i="5" a="1"/>
  <c r="AP901" i="5" s="1"/>
  <c r="AQ901" i="5" a="1"/>
  <c r="AQ901" i="5" s="1"/>
  <c r="AR901" i="5" a="1"/>
  <c r="AR901" i="5" s="1"/>
  <c r="AS901" i="5" a="1"/>
  <c r="AS901" i="5" s="1"/>
  <c r="AT901" i="5" a="1"/>
  <c r="AT901" i="5" s="1"/>
  <c r="AU901" i="5" a="1"/>
  <c r="AU901" i="5" s="1"/>
  <c r="AV901" i="5" a="1"/>
  <c r="AV901" i="5" s="1"/>
  <c r="AW901" i="5" a="1"/>
  <c r="AW901" i="5" s="1"/>
  <c r="AX901" i="5" a="1"/>
  <c r="AX901" i="5" s="1"/>
  <c r="AY901" i="5" a="1"/>
  <c r="AY901" i="5" s="1"/>
  <c r="AO902" i="5" a="1"/>
  <c r="AO902" i="5" s="1"/>
  <c r="AP902" i="5" a="1"/>
  <c r="AP902" i="5" s="1"/>
  <c r="AQ902" i="5" a="1"/>
  <c r="AQ902" i="5" s="1"/>
  <c r="AR902" i="5" a="1"/>
  <c r="AR902" i="5" s="1"/>
  <c r="AS902" i="5" a="1"/>
  <c r="AS902" i="5" s="1"/>
  <c r="AT902" i="5" a="1"/>
  <c r="AT902" i="5" s="1"/>
  <c r="AU902" i="5" a="1"/>
  <c r="AU902" i="5" s="1"/>
  <c r="AV902" i="5" a="1"/>
  <c r="AV902" i="5" s="1"/>
  <c r="AW902" i="5" a="1"/>
  <c r="AW902" i="5" s="1"/>
  <c r="AX902" i="5" a="1"/>
  <c r="AX902" i="5" s="1"/>
  <c r="AY902" i="5" a="1"/>
  <c r="AY902" i="5" s="1"/>
  <c r="AO903" i="5" a="1"/>
  <c r="AO903" i="5" s="1"/>
  <c r="AP903" i="5" a="1"/>
  <c r="AP903" i="5" s="1"/>
  <c r="AQ903" i="5" a="1"/>
  <c r="AQ903" i="5" s="1"/>
  <c r="AR903" i="5" a="1"/>
  <c r="AR903" i="5" s="1"/>
  <c r="AS903" i="5" a="1"/>
  <c r="AS903" i="5" s="1"/>
  <c r="AT903" i="5" a="1"/>
  <c r="AT903" i="5" s="1"/>
  <c r="AU903" i="5" a="1"/>
  <c r="AU903" i="5" s="1"/>
  <c r="AV903" i="5" a="1"/>
  <c r="AV903" i="5" s="1"/>
  <c r="AW903" i="5" a="1"/>
  <c r="AW903" i="5" s="1"/>
  <c r="AX903" i="5" a="1"/>
  <c r="AX903" i="5" s="1"/>
  <c r="AY903" i="5" a="1"/>
  <c r="AY903" i="5" s="1"/>
  <c r="AO904" i="5" a="1"/>
  <c r="AO904" i="5" s="1"/>
  <c r="AP904" i="5" a="1"/>
  <c r="AP904" i="5" s="1"/>
  <c r="AQ904" i="5" a="1"/>
  <c r="AQ904" i="5" s="1"/>
  <c r="AR904" i="5" a="1"/>
  <c r="AR904" i="5" s="1"/>
  <c r="AS904" i="5" a="1"/>
  <c r="AS904" i="5" s="1"/>
  <c r="AT904" i="5" a="1"/>
  <c r="AT904" i="5" s="1"/>
  <c r="AU904" i="5" a="1"/>
  <c r="AU904" i="5" s="1"/>
  <c r="AV904" i="5" a="1"/>
  <c r="AV904" i="5" s="1"/>
  <c r="AW904" i="5" a="1"/>
  <c r="AW904" i="5" s="1"/>
  <c r="AX904" i="5" a="1"/>
  <c r="AX904" i="5" s="1"/>
  <c r="AY904" i="5" a="1"/>
  <c r="AY904" i="5" s="1"/>
  <c r="AO905" i="5" a="1"/>
  <c r="AO905" i="5" s="1"/>
  <c r="AP905" i="5" a="1"/>
  <c r="AP905" i="5" s="1"/>
  <c r="AQ905" i="5" a="1"/>
  <c r="AQ905" i="5" s="1"/>
  <c r="AR905" i="5" a="1"/>
  <c r="AR905" i="5" s="1"/>
  <c r="AS905" i="5" a="1"/>
  <c r="AS905" i="5" s="1"/>
  <c r="AT905" i="5" a="1"/>
  <c r="AT905" i="5" s="1"/>
  <c r="AU905" i="5" a="1"/>
  <c r="AU905" i="5" s="1"/>
  <c r="AV905" i="5" a="1"/>
  <c r="AV905" i="5" s="1"/>
  <c r="AW905" i="5" a="1"/>
  <c r="AW905" i="5" s="1"/>
  <c r="AX905" i="5" a="1"/>
  <c r="AX905" i="5" s="1"/>
  <c r="AY905" i="5" a="1"/>
  <c r="AY905" i="5" s="1"/>
  <c r="AO906" i="5" a="1"/>
  <c r="AO906" i="5" s="1"/>
  <c r="AP906" i="5" a="1"/>
  <c r="AP906" i="5" s="1"/>
  <c r="AQ906" i="5" a="1"/>
  <c r="AQ906" i="5" s="1"/>
  <c r="AR906" i="5" a="1"/>
  <c r="AR906" i="5" s="1"/>
  <c r="AS906" i="5" a="1"/>
  <c r="AS906" i="5" s="1"/>
  <c r="AT906" i="5" a="1"/>
  <c r="AT906" i="5" s="1"/>
  <c r="AU906" i="5" a="1"/>
  <c r="AU906" i="5" s="1"/>
  <c r="AV906" i="5" a="1"/>
  <c r="AV906" i="5" s="1"/>
  <c r="AW906" i="5" a="1"/>
  <c r="AW906" i="5" s="1"/>
  <c r="AX906" i="5" a="1"/>
  <c r="AX906" i="5" s="1"/>
  <c r="AY906" i="5" a="1"/>
  <c r="AY906" i="5" s="1"/>
  <c r="AO907" i="5" a="1"/>
  <c r="AO907" i="5" s="1"/>
  <c r="AP907" i="5" a="1"/>
  <c r="AP907" i="5" s="1"/>
  <c r="AQ907" i="5" a="1"/>
  <c r="AQ907" i="5" s="1"/>
  <c r="AR907" i="5" a="1"/>
  <c r="AR907" i="5" s="1"/>
  <c r="AS907" i="5" a="1"/>
  <c r="AS907" i="5" s="1"/>
  <c r="AT907" i="5" a="1"/>
  <c r="AT907" i="5" s="1"/>
  <c r="AU907" i="5" a="1"/>
  <c r="AU907" i="5" s="1"/>
  <c r="AV907" i="5" a="1"/>
  <c r="AV907" i="5" s="1"/>
  <c r="AW907" i="5" a="1"/>
  <c r="AW907" i="5" s="1"/>
  <c r="AX907" i="5" a="1"/>
  <c r="AX907" i="5" s="1"/>
  <c r="AY907" i="5" a="1"/>
  <c r="AY907" i="5" s="1"/>
  <c r="AO908" i="5" a="1"/>
  <c r="AO908" i="5" s="1"/>
  <c r="AP908" i="5" a="1"/>
  <c r="AP908" i="5" s="1"/>
  <c r="AQ908" i="5" a="1"/>
  <c r="AQ908" i="5" s="1"/>
  <c r="AR908" i="5" a="1"/>
  <c r="AR908" i="5" s="1"/>
  <c r="AS908" i="5" a="1"/>
  <c r="AS908" i="5" s="1"/>
  <c r="AT908" i="5" a="1"/>
  <c r="AT908" i="5" s="1"/>
  <c r="AU908" i="5" a="1"/>
  <c r="AU908" i="5" s="1"/>
  <c r="AV908" i="5" a="1"/>
  <c r="AV908" i="5" s="1"/>
  <c r="AW908" i="5" a="1"/>
  <c r="AW908" i="5" s="1"/>
  <c r="AX908" i="5" a="1"/>
  <c r="AX908" i="5" s="1"/>
  <c r="AY908" i="5" a="1"/>
  <c r="AY908" i="5" s="1"/>
  <c r="AO909" i="5" a="1"/>
  <c r="AO909" i="5" s="1"/>
  <c r="AP909" i="5" a="1"/>
  <c r="AP909" i="5" s="1"/>
  <c r="AQ909" i="5" a="1"/>
  <c r="AQ909" i="5" s="1"/>
  <c r="AR909" i="5" a="1"/>
  <c r="AR909" i="5" s="1"/>
  <c r="AS909" i="5" a="1"/>
  <c r="AS909" i="5" s="1"/>
  <c r="AT909" i="5" a="1"/>
  <c r="AT909" i="5" s="1"/>
  <c r="AU909" i="5" a="1"/>
  <c r="AU909" i="5" s="1"/>
  <c r="AV909" i="5" a="1"/>
  <c r="AV909" i="5" s="1"/>
  <c r="AW909" i="5" a="1"/>
  <c r="AW909" i="5" s="1"/>
  <c r="AX909" i="5" a="1"/>
  <c r="AX909" i="5" s="1"/>
  <c r="AY909" i="5" a="1"/>
  <c r="AY909" i="5" s="1"/>
  <c r="AO910" i="5" a="1"/>
  <c r="AO910" i="5" s="1"/>
  <c r="AP910" i="5" a="1"/>
  <c r="AP910" i="5" s="1"/>
  <c r="AQ910" i="5" a="1"/>
  <c r="AQ910" i="5" s="1"/>
  <c r="AR910" i="5" a="1"/>
  <c r="AR910" i="5" s="1"/>
  <c r="AS910" i="5" a="1"/>
  <c r="AS910" i="5" s="1"/>
  <c r="AT910" i="5" a="1"/>
  <c r="AT910" i="5" s="1"/>
  <c r="AU910" i="5" a="1"/>
  <c r="AU910" i="5" s="1"/>
  <c r="AV910" i="5" a="1"/>
  <c r="AV910" i="5" s="1"/>
  <c r="AW910" i="5" a="1"/>
  <c r="AW910" i="5" s="1"/>
  <c r="AX910" i="5" a="1"/>
  <c r="AX910" i="5" s="1"/>
  <c r="AY910" i="5" a="1"/>
  <c r="AY910" i="5" s="1"/>
  <c r="AO911" i="5" a="1"/>
  <c r="AO911" i="5" s="1"/>
  <c r="AP911" i="5" a="1"/>
  <c r="AP911" i="5" s="1"/>
  <c r="AQ911" i="5" a="1"/>
  <c r="AQ911" i="5" s="1"/>
  <c r="AR911" i="5" a="1"/>
  <c r="AR911" i="5" s="1"/>
  <c r="AS911" i="5" a="1"/>
  <c r="AS911" i="5" s="1"/>
  <c r="AT911" i="5" a="1"/>
  <c r="AT911" i="5" s="1"/>
  <c r="AU911" i="5" a="1"/>
  <c r="AU911" i="5" s="1"/>
  <c r="AV911" i="5" a="1"/>
  <c r="AV911" i="5" s="1"/>
  <c r="AW911" i="5" a="1"/>
  <c r="AW911" i="5" s="1"/>
  <c r="AX911" i="5" a="1"/>
  <c r="AX911" i="5" s="1"/>
  <c r="AY911" i="5" a="1"/>
  <c r="AY911" i="5" s="1"/>
  <c r="AO912" i="5" a="1"/>
  <c r="AO912" i="5" s="1"/>
  <c r="AP912" i="5" a="1"/>
  <c r="AP912" i="5" s="1"/>
  <c r="AQ912" i="5" a="1"/>
  <c r="AQ912" i="5" s="1"/>
  <c r="AR912" i="5" a="1"/>
  <c r="AR912" i="5" s="1"/>
  <c r="AS912" i="5" a="1"/>
  <c r="AS912" i="5" s="1"/>
  <c r="AT912" i="5" a="1"/>
  <c r="AT912" i="5" s="1"/>
  <c r="AU912" i="5" a="1"/>
  <c r="AU912" i="5" s="1"/>
  <c r="AV912" i="5" a="1"/>
  <c r="AV912" i="5" s="1"/>
  <c r="AW912" i="5" a="1"/>
  <c r="AW912" i="5" s="1"/>
  <c r="AX912" i="5" a="1"/>
  <c r="AX912" i="5" s="1"/>
  <c r="AY912" i="5" a="1"/>
  <c r="AY912" i="5" s="1"/>
  <c r="AO913" i="5" a="1"/>
  <c r="AO913" i="5" s="1"/>
  <c r="AP913" i="5" a="1"/>
  <c r="AP913" i="5" s="1"/>
  <c r="AQ913" i="5" a="1"/>
  <c r="AQ913" i="5" s="1"/>
  <c r="AR913" i="5" a="1"/>
  <c r="AR913" i="5" s="1"/>
  <c r="AS913" i="5" a="1"/>
  <c r="AS913" i="5" s="1"/>
  <c r="AT913" i="5" a="1"/>
  <c r="AT913" i="5" s="1"/>
  <c r="AU913" i="5" a="1"/>
  <c r="AU913" i="5" s="1"/>
  <c r="AV913" i="5" a="1"/>
  <c r="AV913" i="5" s="1"/>
  <c r="AW913" i="5" a="1"/>
  <c r="AW913" i="5" s="1"/>
  <c r="AX913" i="5" a="1"/>
  <c r="AX913" i="5" s="1"/>
  <c r="AY913" i="5" a="1"/>
  <c r="AY913" i="5" s="1"/>
  <c r="AO914" i="5" a="1"/>
  <c r="AO914" i="5" s="1"/>
  <c r="AP914" i="5" a="1"/>
  <c r="AP914" i="5" s="1"/>
  <c r="AQ914" i="5" a="1"/>
  <c r="AQ914" i="5" s="1"/>
  <c r="AR914" i="5" a="1"/>
  <c r="AR914" i="5" s="1"/>
  <c r="AS914" i="5" a="1"/>
  <c r="AS914" i="5" s="1"/>
  <c r="AT914" i="5" a="1"/>
  <c r="AT914" i="5" s="1"/>
  <c r="AU914" i="5" a="1"/>
  <c r="AU914" i="5" s="1"/>
  <c r="AV914" i="5" a="1"/>
  <c r="AV914" i="5" s="1"/>
  <c r="AW914" i="5" a="1"/>
  <c r="AW914" i="5" s="1"/>
  <c r="AX914" i="5" a="1"/>
  <c r="AX914" i="5" s="1"/>
  <c r="AY914" i="5" a="1"/>
  <c r="AY914" i="5" s="1"/>
  <c r="AO915" i="5" a="1"/>
  <c r="AO915" i="5" s="1"/>
  <c r="AP915" i="5" a="1"/>
  <c r="AP915" i="5" s="1"/>
  <c r="AQ915" i="5" a="1"/>
  <c r="AQ915" i="5" s="1"/>
  <c r="AR915" i="5" a="1"/>
  <c r="AR915" i="5" s="1"/>
  <c r="AS915" i="5" a="1"/>
  <c r="AS915" i="5" s="1"/>
  <c r="AT915" i="5" a="1"/>
  <c r="AT915" i="5" s="1"/>
  <c r="AU915" i="5" a="1"/>
  <c r="AU915" i="5" s="1"/>
  <c r="AV915" i="5" a="1"/>
  <c r="AV915" i="5" s="1"/>
  <c r="AW915" i="5" a="1"/>
  <c r="AW915" i="5" s="1"/>
  <c r="AX915" i="5" a="1"/>
  <c r="AX915" i="5" s="1"/>
  <c r="AY915" i="5" a="1"/>
  <c r="AY915" i="5" s="1"/>
  <c r="AO916" i="5" a="1"/>
  <c r="AO916" i="5" s="1"/>
  <c r="AP916" i="5" a="1"/>
  <c r="AP916" i="5" s="1"/>
  <c r="AQ916" i="5" a="1"/>
  <c r="AQ916" i="5" s="1"/>
  <c r="AR916" i="5" a="1"/>
  <c r="AR916" i="5" s="1"/>
  <c r="AS916" i="5" a="1"/>
  <c r="AS916" i="5" s="1"/>
  <c r="AT916" i="5" a="1"/>
  <c r="AT916" i="5" s="1"/>
  <c r="AU916" i="5" a="1"/>
  <c r="AU916" i="5" s="1"/>
  <c r="AV916" i="5" a="1"/>
  <c r="AV916" i="5" s="1"/>
  <c r="AW916" i="5" a="1"/>
  <c r="AW916" i="5" s="1"/>
  <c r="AX916" i="5" a="1"/>
  <c r="AX916" i="5" s="1"/>
  <c r="AY916" i="5" a="1"/>
  <c r="AY916" i="5" s="1"/>
  <c r="AO917" i="5" a="1"/>
  <c r="AO917" i="5" s="1"/>
  <c r="AP917" i="5" a="1"/>
  <c r="AP917" i="5" s="1"/>
  <c r="AQ917" i="5" a="1"/>
  <c r="AQ917" i="5" s="1"/>
  <c r="AR917" i="5" a="1"/>
  <c r="AR917" i="5" s="1"/>
  <c r="AS917" i="5" a="1"/>
  <c r="AS917" i="5" s="1"/>
  <c r="AT917" i="5" a="1"/>
  <c r="AT917" i="5" s="1"/>
  <c r="AU917" i="5" a="1"/>
  <c r="AU917" i="5" s="1"/>
  <c r="AV917" i="5" a="1"/>
  <c r="AV917" i="5" s="1"/>
  <c r="AW917" i="5" a="1"/>
  <c r="AW917" i="5" s="1"/>
  <c r="AX917" i="5" a="1"/>
  <c r="AX917" i="5" s="1"/>
  <c r="AY917" i="5" a="1"/>
  <c r="AY917" i="5" s="1"/>
  <c r="AO918" i="5" a="1"/>
  <c r="AO918" i="5" s="1"/>
  <c r="AP918" i="5" a="1"/>
  <c r="AP918" i="5" s="1"/>
  <c r="AQ918" i="5" a="1"/>
  <c r="AQ918" i="5" s="1"/>
  <c r="AR918" i="5" a="1"/>
  <c r="AR918" i="5" s="1"/>
  <c r="AS918" i="5" a="1"/>
  <c r="AS918" i="5" s="1"/>
  <c r="AT918" i="5" a="1"/>
  <c r="AT918" i="5" s="1"/>
  <c r="AU918" i="5" a="1"/>
  <c r="AU918" i="5" s="1"/>
  <c r="AV918" i="5" a="1"/>
  <c r="AV918" i="5" s="1"/>
  <c r="AW918" i="5" a="1"/>
  <c r="AW918" i="5" s="1"/>
  <c r="AX918" i="5" a="1"/>
  <c r="AX918" i="5" s="1"/>
  <c r="AY918" i="5" a="1"/>
  <c r="AY918" i="5" s="1"/>
  <c r="AO919" i="5" a="1"/>
  <c r="AO919" i="5" s="1"/>
  <c r="AP919" i="5" a="1"/>
  <c r="AP919" i="5" s="1"/>
  <c r="AQ919" i="5" a="1"/>
  <c r="AQ919" i="5" s="1"/>
  <c r="AR919" i="5" a="1"/>
  <c r="AR919" i="5" s="1"/>
  <c r="AS919" i="5" a="1"/>
  <c r="AS919" i="5" s="1"/>
  <c r="AT919" i="5" a="1"/>
  <c r="AT919" i="5" s="1"/>
  <c r="AU919" i="5" a="1"/>
  <c r="AU919" i="5" s="1"/>
  <c r="AV919" i="5" a="1"/>
  <c r="AV919" i="5" s="1"/>
  <c r="AW919" i="5" a="1"/>
  <c r="AW919" i="5" s="1"/>
  <c r="AX919" i="5" a="1"/>
  <c r="AX919" i="5" s="1"/>
  <c r="AY919" i="5" a="1"/>
  <c r="AY919" i="5" s="1"/>
  <c r="AO920" i="5" a="1"/>
  <c r="AO920" i="5" s="1"/>
  <c r="AP920" i="5" a="1"/>
  <c r="AP920" i="5" s="1"/>
  <c r="AQ920" i="5" a="1"/>
  <c r="AQ920" i="5" s="1"/>
  <c r="AR920" i="5" a="1"/>
  <c r="AR920" i="5" s="1"/>
  <c r="AS920" i="5" a="1"/>
  <c r="AS920" i="5" s="1"/>
  <c r="AT920" i="5" a="1"/>
  <c r="AT920" i="5" s="1"/>
  <c r="AU920" i="5" a="1"/>
  <c r="AU920" i="5" s="1"/>
  <c r="AV920" i="5" a="1"/>
  <c r="AV920" i="5" s="1"/>
  <c r="AW920" i="5" a="1"/>
  <c r="AW920" i="5" s="1"/>
  <c r="AX920" i="5" a="1"/>
  <c r="AX920" i="5" s="1"/>
  <c r="AY920" i="5" a="1"/>
  <c r="AY920" i="5" s="1"/>
  <c r="AO921" i="5" a="1"/>
  <c r="AO921" i="5" s="1"/>
  <c r="AP921" i="5" a="1"/>
  <c r="AP921" i="5" s="1"/>
  <c r="AQ921" i="5" a="1"/>
  <c r="AQ921" i="5" s="1"/>
  <c r="AR921" i="5" a="1"/>
  <c r="AR921" i="5" s="1"/>
  <c r="AS921" i="5" a="1"/>
  <c r="AS921" i="5" s="1"/>
  <c r="AT921" i="5" a="1"/>
  <c r="AT921" i="5" s="1"/>
  <c r="AU921" i="5" a="1"/>
  <c r="AU921" i="5" s="1"/>
  <c r="AV921" i="5" a="1"/>
  <c r="AV921" i="5" s="1"/>
  <c r="AW921" i="5" a="1"/>
  <c r="AW921" i="5" s="1"/>
  <c r="AX921" i="5" a="1"/>
  <c r="AX921" i="5" s="1"/>
  <c r="AY921" i="5" a="1"/>
  <c r="AY921" i="5" s="1"/>
  <c r="AO922" i="5" a="1"/>
  <c r="AO922" i="5" s="1"/>
  <c r="AP922" i="5" a="1"/>
  <c r="AP922" i="5" s="1"/>
  <c r="AQ922" i="5" a="1"/>
  <c r="AQ922" i="5" s="1"/>
  <c r="AR922" i="5" a="1"/>
  <c r="AR922" i="5" s="1"/>
  <c r="AS922" i="5" a="1"/>
  <c r="AS922" i="5" s="1"/>
  <c r="AT922" i="5" a="1"/>
  <c r="AT922" i="5" s="1"/>
  <c r="AU922" i="5" a="1"/>
  <c r="AU922" i="5" s="1"/>
  <c r="AV922" i="5" a="1"/>
  <c r="AV922" i="5" s="1"/>
  <c r="AW922" i="5" a="1"/>
  <c r="AW922" i="5" s="1"/>
  <c r="AX922" i="5" a="1"/>
  <c r="AX922" i="5" s="1"/>
  <c r="AY922" i="5" a="1"/>
  <c r="AY922" i="5" s="1"/>
  <c r="AO923" i="5" a="1"/>
  <c r="AO923" i="5" s="1"/>
  <c r="AP923" i="5" a="1"/>
  <c r="AP923" i="5" s="1"/>
  <c r="AQ923" i="5" a="1"/>
  <c r="AQ923" i="5" s="1"/>
  <c r="AR923" i="5" a="1"/>
  <c r="AR923" i="5" s="1"/>
  <c r="AS923" i="5" a="1"/>
  <c r="AS923" i="5" s="1"/>
  <c r="AT923" i="5" a="1"/>
  <c r="AT923" i="5" s="1"/>
  <c r="AU923" i="5" a="1"/>
  <c r="AU923" i="5" s="1"/>
  <c r="AV923" i="5" a="1"/>
  <c r="AV923" i="5" s="1"/>
  <c r="AW923" i="5" a="1"/>
  <c r="AW923" i="5" s="1"/>
  <c r="AX923" i="5" a="1"/>
  <c r="AX923" i="5" s="1"/>
  <c r="AY923" i="5" a="1"/>
  <c r="AY923" i="5" s="1"/>
  <c r="AO924" i="5" a="1"/>
  <c r="AO924" i="5" s="1"/>
  <c r="AP924" i="5" a="1"/>
  <c r="AP924" i="5" s="1"/>
  <c r="AQ924" i="5" a="1"/>
  <c r="AQ924" i="5" s="1"/>
  <c r="AR924" i="5" a="1"/>
  <c r="AR924" i="5" s="1"/>
  <c r="AS924" i="5" a="1"/>
  <c r="AS924" i="5" s="1"/>
  <c r="AT924" i="5" a="1"/>
  <c r="AT924" i="5" s="1"/>
  <c r="AU924" i="5" a="1"/>
  <c r="AU924" i="5" s="1"/>
  <c r="AV924" i="5" a="1"/>
  <c r="AV924" i="5" s="1"/>
  <c r="AW924" i="5" a="1"/>
  <c r="AW924" i="5" s="1"/>
  <c r="AX924" i="5" a="1"/>
  <c r="AX924" i="5" s="1"/>
  <c r="AY924" i="5" a="1"/>
  <c r="AY924" i="5" s="1"/>
  <c r="AO925" i="5" a="1"/>
  <c r="AO925" i="5" s="1"/>
  <c r="AP925" i="5" a="1"/>
  <c r="AP925" i="5" s="1"/>
  <c r="AQ925" i="5" a="1"/>
  <c r="AQ925" i="5" s="1"/>
  <c r="AR925" i="5" a="1"/>
  <c r="AR925" i="5" s="1"/>
  <c r="AS925" i="5" a="1"/>
  <c r="AS925" i="5" s="1"/>
  <c r="AT925" i="5" a="1"/>
  <c r="AT925" i="5" s="1"/>
  <c r="AU925" i="5" a="1"/>
  <c r="AU925" i="5" s="1"/>
  <c r="AV925" i="5" a="1"/>
  <c r="AV925" i="5" s="1"/>
  <c r="AW925" i="5" a="1"/>
  <c r="AW925" i="5" s="1"/>
  <c r="AX925" i="5" a="1"/>
  <c r="AX925" i="5" s="1"/>
  <c r="AY925" i="5" a="1"/>
  <c r="AY925" i="5" s="1"/>
  <c r="AO926" i="5" a="1"/>
  <c r="AO926" i="5" s="1"/>
  <c r="AP926" i="5" a="1"/>
  <c r="AP926" i="5" s="1"/>
  <c r="AQ926" i="5" a="1"/>
  <c r="AQ926" i="5" s="1"/>
  <c r="AR926" i="5" a="1"/>
  <c r="AR926" i="5" s="1"/>
  <c r="AS926" i="5" a="1"/>
  <c r="AS926" i="5" s="1"/>
  <c r="AT926" i="5" a="1"/>
  <c r="AT926" i="5" s="1"/>
  <c r="AU926" i="5" a="1"/>
  <c r="AU926" i="5" s="1"/>
  <c r="AV926" i="5" a="1"/>
  <c r="AV926" i="5" s="1"/>
  <c r="AW926" i="5" a="1"/>
  <c r="AW926" i="5" s="1"/>
  <c r="AX926" i="5" a="1"/>
  <c r="AX926" i="5" s="1"/>
  <c r="AY926" i="5" a="1"/>
  <c r="AY926" i="5" s="1"/>
  <c r="AO927" i="5" a="1"/>
  <c r="AO927" i="5" s="1"/>
  <c r="AP927" i="5" a="1"/>
  <c r="AP927" i="5" s="1"/>
  <c r="AQ927" i="5" a="1"/>
  <c r="AQ927" i="5" s="1"/>
  <c r="AR927" i="5" a="1"/>
  <c r="AR927" i="5" s="1"/>
  <c r="AS927" i="5" a="1"/>
  <c r="AS927" i="5" s="1"/>
  <c r="AT927" i="5" a="1"/>
  <c r="AT927" i="5" s="1"/>
  <c r="AU927" i="5" a="1"/>
  <c r="AU927" i="5" s="1"/>
  <c r="AV927" i="5" a="1"/>
  <c r="AV927" i="5" s="1"/>
  <c r="AW927" i="5" a="1"/>
  <c r="AW927" i="5" s="1"/>
  <c r="AX927" i="5" a="1"/>
  <c r="AX927" i="5" s="1"/>
  <c r="AY927" i="5" a="1"/>
  <c r="AY927" i="5" s="1"/>
  <c r="AO928" i="5" a="1"/>
  <c r="AO928" i="5" s="1"/>
  <c r="AP928" i="5" a="1"/>
  <c r="AP928" i="5" s="1"/>
  <c r="AQ928" i="5" a="1"/>
  <c r="AQ928" i="5" s="1"/>
  <c r="AR928" i="5" a="1"/>
  <c r="AR928" i="5" s="1"/>
  <c r="AS928" i="5" a="1"/>
  <c r="AS928" i="5" s="1"/>
  <c r="AT928" i="5" a="1"/>
  <c r="AT928" i="5" s="1"/>
  <c r="AU928" i="5" a="1"/>
  <c r="AU928" i="5" s="1"/>
  <c r="AV928" i="5" a="1"/>
  <c r="AV928" i="5" s="1"/>
  <c r="AW928" i="5" a="1"/>
  <c r="AW928" i="5" s="1"/>
  <c r="AX928" i="5" a="1"/>
  <c r="AX928" i="5" s="1"/>
  <c r="AY928" i="5" a="1"/>
  <c r="AY928" i="5" s="1"/>
  <c r="AO929" i="5" a="1"/>
  <c r="AO929" i="5" s="1"/>
  <c r="AP929" i="5" a="1"/>
  <c r="AP929" i="5" s="1"/>
  <c r="AQ929" i="5" a="1"/>
  <c r="AQ929" i="5" s="1"/>
  <c r="AR929" i="5" a="1"/>
  <c r="AR929" i="5" s="1"/>
  <c r="AS929" i="5" a="1"/>
  <c r="AS929" i="5" s="1"/>
  <c r="AT929" i="5" a="1"/>
  <c r="AT929" i="5" s="1"/>
  <c r="AU929" i="5" a="1"/>
  <c r="AU929" i="5" s="1"/>
  <c r="AV929" i="5" a="1"/>
  <c r="AV929" i="5" s="1"/>
  <c r="AW929" i="5" a="1"/>
  <c r="AW929" i="5" s="1"/>
  <c r="AX929" i="5" a="1"/>
  <c r="AX929" i="5" s="1"/>
  <c r="AY929" i="5" a="1"/>
  <c r="AY929" i="5" s="1"/>
  <c r="AO930" i="5" a="1"/>
  <c r="AO930" i="5" s="1"/>
  <c r="AP930" i="5" a="1"/>
  <c r="AP930" i="5" s="1"/>
  <c r="AQ930" i="5" a="1"/>
  <c r="AQ930" i="5" s="1"/>
  <c r="AR930" i="5" a="1"/>
  <c r="AR930" i="5" s="1"/>
  <c r="AS930" i="5" a="1"/>
  <c r="AS930" i="5" s="1"/>
  <c r="AT930" i="5" a="1"/>
  <c r="AT930" i="5" s="1"/>
  <c r="AU930" i="5" a="1"/>
  <c r="AU930" i="5" s="1"/>
  <c r="AV930" i="5" a="1"/>
  <c r="AV930" i="5" s="1"/>
  <c r="AW930" i="5" a="1"/>
  <c r="AW930" i="5" s="1"/>
  <c r="AX930" i="5" a="1"/>
  <c r="AX930" i="5" s="1"/>
  <c r="AY930" i="5" a="1"/>
  <c r="AY930" i="5" s="1"/>
  <c r="AO931" i="5" a="1"/>
  <c r="AO931" i="5" s="1"/>
  <c r="AP931" i="5" a="1"/>
  <c r="AP931" i="5" s="1"/>
  <c r="AQ931" i="5" a="1"/>
  <c r="AQ931" i="5" s="1"/>
  <c r="AR931" i="5" a="1"/>
  <c r="AR931" i="5" s="1"/>
  <c r="AS931" i="5" a="1"/>
  <c r="AS931" i="5" s="1"/>
  <c r="AT931" i="5" a="1"/>
  <c r="AT931" i="5" s="1"/>
  <c r="AU931" i="5" a="1"/>
  <c r="AU931" i="5" s="1"/>
  <c r="AV931" i="5" a="1"/>
  <c r="AV931" i="5" s="1"/>
  <c r="AW931" i="5" a="1"/>
  <c r="AW931" i="5" s="1"/>
  <c r="AX931" i="5" a="1"/>
  <c r="AX931" i="5" s="1"/>
  <c r="AY931" i="5" a="1"/>
  <c r="AY931" i="5" s="1"/>
  <c r="AO932" i="5" a="1"/>
  <c r="AO932" i="5" s="1"/>
  <c r="AP932" i="5" a="1"/>
  <c r="AP932" i="5" s="1"/>
  <c r="AQ932" i="5" a="1"/>
  <c r="AQ932" i="5" s="1"/>
  <c r="AR932" i="5" a="1"/>
  <c r="AR932" i="5" s="1"/>
  <c r="AS932" i="5" a="1"/>
  <c r="AS932" i="5" s="1"/>
  <c r="AT932" i="5" a="1"/>
  <c r="AT932" i="5" s="1"/>
  <c r="AU932" i="5" a="1"/>
  <c r="AU932" i="5" s="1"/>
  <c r="AV932" i="5" a="1"/>
  <c r="AV932" i="5" s="1"/>
  <c r="AW932" i="5" a="1"/>
  <c r="AW932" i="5" s="1"/>
  <c r="AX932" i="5" a="1"/>
  <c r="AX932" i="5" s="1"/>
  <c r="AY932" i="5" a="1"/>
  <c r="AY932" i="5" s="1"/>
  <c r="AO933" i="5" a="1"/>
  <c r="AO933" i="5" s="1"/>
  <c r="AP933" i="5" a="1"/>
  <c r="AP933" i="5" s="1"/>
  <c r="AQ933" i="5" a="1"/>
  <c r="AQ933" i="5" s="1"/>
  <c r="AR933" i="5" a="1"/>
  <c r="AR933" i="5" s="1"/>
  <c r="AS933" i="5" a="1"/>
  <c r="AS933" i="5" s="1"/>
  <c r="AT933" i="5" a="1"/>
  <c r="AT933" i="5" s="1"/>
  <c r="AU933" i="5" a="1"/>
  <c r="AU933" i="5" s="1"/>
  <c r="AV933" i="5" a="1"/>
  <c r="AV933" i="5" s="1"/>
  <c r="AW933" i="5" a="1"/>
  <c r="AW933" i="5" s="1"/>
  <c r="AX933" i="5" a="1"/>
  <c r="AX933" i="5" s="1"/>
  <c r="AY933" i="5" a="1"/>
  <c r="AY933" i="5" s="1"/>
  <c r="AO934" i="5" a="1"/>
  <c r="AO934" i="5" s="1"/>
  <c r="AP934" i="5" a="1"/>
  <c r="AP934" i="5" s="1"/>
  <c r="AQ934" i="5" a="1"/>
  <c r="AQ934" i="5" s="1"/>
  <c r="AR934" i="5" a="1"/>
  <c r="AR934" i="5" s="1"/>
  <c r="AS934" i="5" a="1"/>
  <c r="AS934" i="5" s="1"/>
  <c r="AT934" i="5" a="1"/>
  <c r="AT934" i="5" s="1"/>
  <c r="AU934" i="5" a="1"/>
  <c r="AU934" i="5" s="1"/>
  <c r="AV934" i="5" a="1"/>
  <c r="AV934" i="5" s="1"/>
  <c r="AW934" i="5" a="1"/>
  <c r="AW934" i="5" s="1"/>
  <c r="AX934" i="5" a="1"/>
  <c r="AX934" i="5" s="1"/>
  <c r="AY934" i="5" a="1"/>
  <c r="AY934" i="5" s="1"/>
  <c r="AO935" i="5" a="1"/>
  <c r="AO935" i="5" s="1"/>
  <c r="AP935" i="5" a="1"/>
  <c r="AP935" i="5" s="1"/>
  <c r="AQ935" i="5" a="1"/>
  <c r="AQ935" i="5" s="1"/>
  <c r="AR935" i="5" a="1"/>
  <c r="AR935" i="5" s="1"/>
  <c r="AS935" i="5" a="1"/>
  <c r="AS935" i="5" s="1"/>
  <c r="AT935" i="5" a="1"/>
  <c r="AT935" i="5" s="1"/>
  <c r="AU935" i="5" a="1"/>
  <c r="AU935" i="5" s="1"/>
  <c r="AV935" i="5" a="1"/>
  <c r="AV935" i="5" s="1"/>
  <c r="AW935" i="5" a="1"/>
  <c r="AW935" i="5" s="1"/>
  <c r="AX935" i="5" a="1"/>
  <c r="AX935" i="5" s="1"/>
  <c r="AY935" i="5" a="1"/>
  <c r="AY935" i="5" s="1"/>
  <c r="AO936" i="5" a="1"/>
  <c r="AO936" i="5" s="1"/>
  <c r="AP936" i="5" a="1"/>
  <c r="AP936" i="5" s="1"/>
  <c r="AQ936" i="5" a="1"/>
  <c r="AQ936" i="5" s="1"/>
  <c r="AR936" i="5" a="1"/>
  <c r="AR936" i="5" s="1"/>
  <c r="AS936" i="5" a="1"/>
  <c r="AS936" i="5" s="1"/>
  <c r="AT936" i="5" a="1"/>
  <c r="AT936" i="5" s="1"/>
  <c r="AU936" i="5" a="1"/>
  <c r="AU936" i="5" s="1"/>
  <c r="AV936" i="5" a="1"/>
  <c r="AV936" i="5" s="1"/>
  <c r="AW936" i="5" a="1"/>
  <c r="AW936" i="5" s="1"/>
  <c r="AX936" i="5" a="1"/>
  <c r="AX936" i="5" s="1"/>
  <c r="AY936" i="5" a="1"/>
  <c r="AY936" i="5" s="1"/>
  <c r="AO937" i="5" a="1"/>
  <c r="AO937" i="5" s="1"/>
  <c r="AP937" i="5" a="1"/>
  <c r="AP937" i="5" s="1"/>
  <c r="AQ937" i="5" a="1"/>
  <c r="AQ937" i="5" s="1"/>
  <c r="AR937" i="5" a="1"/>
  <c r="AR937" i="5" s="1"/>
  <c r="AS937" i="5" a="1"/>
  <c r="AS937" i="5" s="1"/>
  <c r="AT937" i="5" a="1"/>
  <c r="AT937" i="5" s="1"/>
  <c r="AU937" i="5" a="1"/>
  <c r="AU937" i="5" s="1"/>
  <c r="AV937" i="5" a="1"/>
  <c r="AV937" i="5" s="1"/>
  <c r="AW937" i="5" a="1"/>
  <c r="AW937" i="5" s="1"/>
  <c r="AX937" i="5" a="1"/>
  <c r="AX937" i="5" s="1"/>
  <c r="AY937" i="5" a="1"/>
  <c r="AY937" i="5" s="1"/>
  <c r="AO938" i="5" a="1"/>
  <c r="AO938" i="5" s="1"/>
  <c r="AP938" i="5" a="1"/>
  <c r="AP938" i="5" s="1"/>
  <c r="AQ938" i="5" a="1"/>
  <c r="AQ938" i="5" s="1"/>
  <c r="AR938" i="5" a="1"/>
  <c r="AR938" i="5" s="1"/>
  <c r="AS938" i="5" a="1"/>
  <c r="AS938" i="5" s="1"/>
  <c r="AT938" i="5" a="1"/>
  <c r="AT938" i="5" s="1"/>
  <c r="AU938" i="5" a="1"/>
  <c r="AU938" i="5" s="1"/>
  <c r="AV938" i="5" a="1"/>
  <c r="AV938" i="5" s="1"/>
  <c r="AW938" i="5" a="1"/>
  <c r="AW938" i="5" s="1"/>
  <c r="AX938" i="5" a="1"/>
  <c r="AX938" i="5" s="1"/>
  <c r="AY938" i="5" a="1"/>
  <c r="AY938" i="5" s="1"/>
  <c r="AO939" i="5" a="1"/>
  <c r="AO939" i="5" s="1"/>
  <c r="AP939" i="5" a="1"/>
  <c r="AP939" i="5" s="1"/>
  <c r="AQ939" i="5" a="1"/>
  <c r="AQ939" i="5" s="1"/>
  <c r="AR939" i="5" a="1"/>
  <c r="AR939" i="5" s="1"/>
  <c r="AS939" i="5" a="1"/>
  <c r="AS939" i="5" s="1"/>
  <c r="AT939" i="5" a="1"/>
  <c r="AT939" i="5" s="1"/>
  <c r="AU939" i="5" a="1"/>
  <c r="AU939" i="5" s="1"/>
  <c r="AV939" i="5" a="1"/>
  <c r="AV939" i="5" s="1"/>
  <c r="AW939" i="5" a="1"/>
  <c r="AW939" i="5" s="1"/>
  <c r="AX939" i="5" a="1"/>
  <c r="AX939" i="5" s="1"/>
  <c r="AY939" i="5" a="1"/>
  <c r="AY939" i="5" s="1"/>
  <c r="AO940" i="5" a="1"/>
  <c r="AO940" i="5" s="1"/>
  <c r="AP940" i="5" a="1"/>
  <c r="AP940" i="5" s="1"/>
  <c r="AQ940" i="5" a="1"/>
  <c r="AQ940" i="5" s="1"/>
  <c r="AR940" i="5" a="1"/>
  <c r="AR940" i="5" s="1"/>
  <c r="AS940" i="5" a="1"/>
  <c r="AS940" i="5" s="1"/>
  <c r="AT940" i="5" a="1"/>
  <c r="AT940" i="5" s="1"/>
  <c r="AU940" i="5" a="1"/>
  <c r="AU940" i="5" s="1"/>
  <c r="AV940" i="5" a="1"/>
  <c r="AV940" i="5" s="1"/>
  <c r="AW940" i="5" a="1"/>
  <c r="AW940" i="5" s="1"/>
  <c r="AX940" i="5" a="1"/>
  <c r="AX940" i="5" s="1"/>
  <c r="AY940" i="5" a="1"/>
  <c r="AY940" i="5" s="1"/>
  <c r="AO941" i="5" a="1"/>
  <c r="AO941" i="5" s="1"/>
  <c r="AP941" i="5" a="1"/>
  <c r="AP941" i="5" s="1"/>
  <c r="AQ941" i="5" a="1"/>
  <c r="AQ941" i="5" s="1"/>
  <c r="AR941" i="5" a="1"/>
  <c r="AR941" i="5" s="1"/>
  <c r="AS941" i="5" a="1"/>
  <c r="AS941" i="5" s="1"/>
  <c r="AT941" i="5" a="1"/>
  <c r="AT941" i="5" s="1"/>
  <c r="AU941" i="5" a="1"/>
  <c r="AU941" i="5" s="1"/>
  <c r="AV941" i="5" a="1"/>
  <c r="AV941" i="5" s="1"/>
  <c r="AW941" i="5" a="1"/>
  <c r="AW941" i="5" s="1"/>
  <c r="AX941" i="5" a="1"/>
  <c r="AX941" i="5" s="1"/>
  <c r="AY941" i="5" a="1"/>
  <c r="AY941" i="5" s="1"/>
  <c r="AO942" i="5" a="1"/>
  <c r="AO942" i="5" s="1"/>
  <c r="AP942" i="5" a="1"/>
  <c r="AP942" i="5" s="1"/>
  <c r="AQ942" i="5" a="1"/>
  <c r="AQ942" i="5" s="1"/>
  <c r="AR942" i="5" a="1"/>
  <c r="AR942" i="5" s="1"/>
  <c r="AS942" i="5" a="1"/>
  <c r="AS942" i="5" s="1"/>
  <c r="AT942" i="5" a="1"/>
  <c r="AT942" i="5" s="1"/>
  <c r="AU942" i="5" a="1"/>
  <c r="AU942" i="5" s="1"/>
  <c r="AV942" i="5" a="1"/>
  <c r="AV942" i="5" s="1"/>
  <c r="AW942" i="5" a="1"/>
  <c r="AW942" i="5" s="1"/>
  <c r="AX942" i="5" a="1"/>
  <c r="AX942" i="5" s="1"/>
  <c r="AY942" i="5" a="1"/>
  <c r="AY942" i="5" s="1"/>
  <c r="AO943" i="5" a="1"/>
  <c r="AO943" i="5" s="1"/>
  <c r="AP943" i="5" a="1"/>
  <c r="AP943" i="5" s="1"/>
  <c r="AQ943" i="5" a="1"/>
  <c r="AQ943" i="5" s="1"/>
  <c r="AR943" i="5" a="1"/>
  <c r="AR943" i="5" s="1"/>
  <c r="AS943" i="5" a="1"/>
  <c r="AS943" i="5" s="1"/>
  <c r="AT943" i="5" a="1"/>
  <c r="AT943" i="5" s="1"/>
  <c r="AU943" i="5" a="1"/>
  <c r="AU943" i="5" s="1"/>
  <c r="AV943" i="5" a="1"/>
  <c r="AV943" i="5" s="1"/>
  <c r="AW943" i="5" a="1"/>
  <c r="AW943" i="5" s="1"/>
  <c r="AX943" i="5" a="1"/>
  <c r="AX943" i="5" s="1"/>
  <c r="AY943" i="5" a="1"/>
  <c r="AY943" i="5" s="1"/>
  <c r="AO944" i="5" a="1"/>
  <c r="AO944" i="5" s="1"/>
  <c r="AP944" i="5" a="1"/>
  <c r="AP944" i="5" s="1"/>
  <c r="AQ944" i="5" a="1"/>
  <c r="AQ944" i="5" s="1"/>
  <c r="AR944" i="5" a="1"/>
  <c r="AR944" i="5" s="1"/>
  <c r="AS944" i="5" a="1"/>
  <c r="AS944" i="5" s="1"/>
  <c r="AT944" i="5" a="1"/>
  <c r="AT944" i="5" s="1"/>
  <c r="AU944" i="5" a="1"/>
  <c r="AU944" i="5" s="1"/>
  <c r="AV944" i="5" a="1"/>
  <c r="AV944" i="5" s="1"/>
  <c r="AW944" i="5" a="1"/>
  <c r="AW944" i="5" s="1"/>
  <c r="AX944" i="5" a="1"/>
  <c r="AX944" i="5" s="1"/>
  <c r="AY944" i="5" a="1"/>
  <c r="AY944" i="5" s="1"/>
  <c r="AO945" i="5" a="1"/>
  <c r="AO945" i="5" s="1"/>
  <c r="AP945" i="5" a="1"/>
  <c r="AP945" i="5" s="1"/>
  <c r="AQ945" i="5" a="1"/>
  <c r="AQ945" i="5" s="1"/>
  <c r="AR945" i="5" a="1"/>
  <c r="AR945" i="5" s="1"/>
  <c r="AS945" i="5" a="1"/>
  <c r="AS945" i="5" s="1"/>
  <c r="AT945" i="5" a="1"/>
  <c r="AT945" i="5" s="1"/>
  <c r="AU945" i="5" a="1"/>
  <c r="AU945" i="5" s="1"/>
  <c r="AV945" i="5" a="1"/>
  <c r="AV945" i="5" s="1"/>
  <c r="AW945" i="5" a="1"/>
  <c r="AW945" i="5" s="1"/>
  <c r="AX945" i="5" a="1"/>
  <c r="AX945" i="5" s="1"/>
  <c r="AY945" i="5" a="1"/>
  <c r="AY945" i="5" s="1"/>
  <c r="AO946" i="5" a="1"/>
  <c r="AO946" i="5" s="1"/>
  <c r="AP946" i="5" a="1"/>
  <c r="AP946" i="5" s="1"/>
  <c r="AQ946" i="5" a="1"/>
  <c r="AQ946" i="5" s="1"/>
  <c r="AR946" i="5" a="1"/>
  <c r="AR946" i="5" s="1"/>
  <c r="AS946" i="5" a="1"/>
  <c r="AS946" i="5" s="1"/>
  <c r="AT946" i="5" a="1"/>
  <c r="AT946" i="5" s="1"/>
  <c r="AU946" i="5" a="1"/>
  <c r="AU946" i="5" s="1"/>
  <c r="AV946" i="5" a="1"/>
  <c r="AV946" i="5" s="1"/>
  <c r="AW946" i="5" a="1"/>
  <c r="AW946" i="5" s="1"/>
  <c r="AX946" i="5" a="1"/>
  <c r="AX946" i="5" s="1"/>
  <c r="AY946" i="5" a="1"/>
  <c r="AY946" i="5" s="1"/>
  <c r="AO947" i="5" a="1"/>
  <c r="AO947" i="5" s="1"/>
  <c r="AP947" i="5" a="1"/>
  <c r="AP947" i="5" s="1"/>
  <c r="AQ947" i="5" a="1"/>
  <c r="AQ947" i="5" s="1"/>
  <c r="AR947" i="5" a="1"/>
  <c r="AR947" i="5" s="1"/>
  <c r="AS947" i="5" a="1"/>
  <c r="AS947" i="5" s="1"/>
  <c r="AT947" i="5" a="1"/>
  <c r="AT947" i="5" s="1"/>
  <c r="AU947" i="5" a="1"/>
  <c r="AU947" i="5" s="1"/>
  <c r="AV947" i="5" a="1"/>
  <c r="AV947" i="5" s="1"/>
  <c r="AW947" i="5" a="1"/>
  <c r="AW947" i="5" s="1"/>
  <c r="AX947" i="5" a="1"/>
  <c r="AX947" i="5" s="1"/>
  <c r="AY947" i="5" a="1"/>
  <c r="AY947" i="5" s="1"/>
  <c r="AO948" i="5" a="1"/>
  <c r="AO948" i="5" s="1"/>
  <c r="AP948" i="5" a="1"/>
  <c r="AP948" i="5" s="1"/>
  <c r="AQ948" i="5" a="1"/>
  <c r="AQ948" i="5" s="1"/>
  <c r="AR948" i="5" a="1"/>
  <c r="AR948" i="5" s="1"/>
  <c r="AS948" i="5" a="1"/>
  <c r="AS948" i="5" s="1"/>
  <c r="AT948" i="5" a="1"/>
  <c r="AT948" i="5" s="1"/>
  <c r="AU948" i="5" a="1"/>
  <c r="AU948" i="5" s="1"/>
  <c r="AV948" i="5" a="1"/>
  <c r="AV948" i="5" s="1"/>
  <c r="AW948" i="5" a="1"/>
  <c r="AW948" i="5" s="1"/>
  <c r="AX948" i="5" a="1"/>
  <c r="AX948" i="5" s="1"/>
  <c r="AY948" i="5" a="1"/>
  <c r="AY948" i="5" s="1"/>
  <c r="AO949" i="5" a="1"/>
  <c r="AO949" i="5" s="1"/>
  <c r="AP949" i="5" a="1"/>
  <c r="AP949" i="5" s="1"/>
  <c r="AQ949" i="5" a="1"/>
  <c r="AQ949" i="5" s="1"/>
  <c r="AR949" i="5" a="1"/>
  <c r="AR949" i="5" s="1"/>
  <c r="AS949" i="5" a="1"/>
  <c r="AS949" i="5" s="1"/>
  <c r="AT949" i="5" a="1"/>
  <c r="AT949" i="5" s="1"/>
  <c r="AU949" i="5" a="1"/>
  <c r="AU949" i="5" s="1"/>
  <c r="AV949" i="5" a="1"/>
  <c r="AV949" i="5" s="1"/>
  <c r="AW949" i="5" a="1"/>
  <c r="AW949" i="5" s="1"/>
  <c r="AX949" i="5" a="1"/>
  <c r="AX949" i="5" s="1"/>
  <c r="AY949" i="5" a="1"/>
  <c r="AY949" i="5" s="1"/>
  <c r="AO950" i="5" a="1"/>
  <c r="AO950" i="5" s="1"/>
  <c r="AP950" i="5" a="1"/>
  <c r="AP950" i="5" s="1"/>
  <c r="AQ950" i="5" a="1"/>
  <c r="AQ950" i="5" s="1"/>
  <c r="AR950" i="5" a="1"/>
  <c r="AR950" i="5" s="1"/>
  <c r="AS950" i="5" a="1"/>
  <c r="AS950" i="5" s="1"/>
  <c r="AT950" i="5" a="1"/>
  <c r="AT950" i="5" s="1"/>
  <c r="AU950" i="5" a="1"/>
  <c r="AU950" i="5" s="1"/>
  <c r="AV950" i="5" a="1"/>
  <c r="AV950" i="5" s="1"/>
  <c r="AW950" i="5" a="1"/>
  <c r="AW950" i="5" s="1"/>
  <c r="AX950" i="5" a="1"/>
  <c r="AX950" i="5" s="1"/>
  <c r="AY950" i="5" a="1"/>
  <c r="AY950" i="5" s="1"/>
  <c r="AO951" i="5" a="1"/>
  <c r="AO951" i="5" s="1"/>
  <c r="AP951" i="5" a="1"/>
  <c r="AP951" i="5" s="1"/>
  <c r="AQ951" i="5" a="1"/>
  <c r="AQ951" i="5" s="1"/>
  <c r="AR951" i="5" a="1"/>
  <c r="AR951" i="5" s="1"/>
  <c r="AS951" i="5" a="1"/>
  <c r="AS951" i="5" s="1"/>
  <c r="AT951" i="5" a="1"/>
  <c r="AT951" i="5" s="1"/>
  <c r="AU951" i="5" a="1"/>
  <c r="AU951" i="5" s="1"/>
  <c r="AV951" i="5" a="1"/>
  <c r="AV951" i="5" s="1"/>
  <c r="AW951" i="5" a="1"/>
  <c r="AW951" i="5" s="1"/>
  <c r="AX951" i="5" a="1"/>
  <c r="AX951" i="5" s="1"/>
  <c r="AY951" i="5" a="1"/>
  <c r="AY951" i="5" s="1"/>
  <c r="AO952" i="5" a="1"/>
  <c r="AO952" i="5" s="1"/>
  <c r="AP952" i="5" a="1"/>
  <c r="AP952" i="5" s="1"/>
  <c r="AQ952" i="5" a="1"/>
  <c r="AQ952" i="5" s="1"/>
  <c r="AR952" i="5" a="1"/>
  <c r="AR952" i="5" s="1"/>
  <c r="AS952" i="5" a="1"/>
  <c r="AS952" i="5" s="1"/>
  <c r="AT952" i="5" a="1"/>
  <c r="AT952" i="5" s="1"/>
  <c r="AU952" i="5" a="1"/>
  <c r="AU952" i="5" s="1"/>
  <c r="AV952" i="5" a="1"/>
  <c r="AV952" i="5" s="1"/>
  <c r="AW952" i="5" a="1"/>
  <c r="AW952" i="5" s="1"/>
  <c r="AX952" i="5" a="1"/>
  <c r="AX952" i="5" s="1"/>
  <c r="AY952" i="5" a="1"/>
  <c r="AY952" i="5" s="1"/>
  <c r="AO953" i="5" a="1"/>
  <c r="AO953" i="5" s="1"/>
  <c r="AP953" i="5" a="1"/>
  <c r="AP953" i="5" s="1"/>
  <c r="AQ953" i="5" a="1"/>
  <c r="AQ953" i="5" s="1"/>
  <c r="AR953" i="5" a="1"/>
  <c r="AR953" i="5" s="1"/>
  <c r="AS953" i="5" a="1"/>
  <c r="AS953" i="5" s="1"/>
  <c r="AT953" i="5" a="1"/>
  <c r="AT953" i="5" s="1"/>
  <c r="AU953" i="5" a="1"/>
  <c r="AU953" i="5" s="1"/>
  <c r="AV953" i="5" a="1"/>
  <c r="AV953" i="5" s="1"/>
  <c r="AW953" i="5" a="1"/>
  <c r="AW953" i="5" s="1"/>
  <c r="AX953" i="5" a="1"/>
  <c r="AX953" i="5" s="1"/>
  <c r="AY953" i="5" a="1"/>
  <c r="AY953" i="5" s="1"/>
  <c r="AO954" i="5" a="1"/>
  <c r="AO954" i="5" s="1"/>
  <c r="AP954" i="5" a="1"/>
  <c r="AP954" i="5" s="1"/>
  <c r="AQ954" i="5" a="1"/>
  <c r="AQ954" i="5" s="1"/>
  <c r="AR954" i="5" a="1"/>
  <c r="AR954" i="5" s="1"/>
  <c r="AS954" i="5" a="1"/>
  <c r="AS954" i="5" s="1"/>
  <c r="AT954" i="5" a="1"/>
  <c r="AT954" i="5" s="1"/>
  <c r="AU954" i="5" a="1"/>
  <c r="AU954" i="5" s="1"/>
  <c r="AV954" i="5" a="1"/>
  <c r="AV954" i="5" s="1"/>
  <c r="AW954" i="5" a="1"/>
  <c r="AW954" i="5" s="1"/>
  <c r="AX954" i="5" a="1"/>
  <c r="AX954" i="5" s="1"/>
  <c r="AY954" i="5" a="1"/>
  <c r="AY954" i="5" s="1"/>
  <c r="AO955" i="5" a="1"/>
  <c r="AO955" i="5" s="1"/>
  <c r="AP955" i="5" a="1"/>
  <c r="AP955" i="5" s="1"/>
  <c r="AQ955" i="5" a="1"/>
  <c r="AQ955" i="5" s="1"/>
  <c r="AR955" i="5" a="1"/>
  <c r="AR955" i="5" s="1"/>
  <c r="AS955" i="5" a="1"/>
  <c r="AS955" i="5" s="1"/>
  <c r="AT955" i="5" a="1"/>
  <c r="AT955" i="5" s="1"/>
  <c r="AU955" i="5" a="1"/>
  <c r="AU955" i="5" s="1"/>
  <c r="AV955" i="5" a="1"/>
  <c r="AV955" i="5" s="1"/>
  <c r="AW955" i="5" a="1"/>
  <c r="AW955" i="5" s="1"/>
  <c r="AX955" i="5" a="1"/>
  <c r="AX955" i="5" s="1"/>
  <c r="AY955" i="5" a="1"/>
  <c r="AY955" i="5" s="1"/>
  <c r="AO956" i="5" a="1"/>
  <c r="AO956" i="5" s="1"/>
  <c r="AP956" i="5" a="1"/>
  <c r="AP956" i="5" s="1"/>
  <c r="AQ956" i="5" a="1"/>
  <c r="AQ956" i="5" s="1"/>
  <c r="AR956" i="5" a="1"/>
  <c r="AR956" i="5" s="1"/>
  <c r="AS956" i="5" a="1"/>
  <c r="AS956" i="5" s="1"/>
  <c r="AT956" i="5" a="1"/>
  <c r="AT956" i="5" s="1"/>
  <c r="AU956" i="5" a="1"/>
  <c r="AU956" i="5" s="1"/>
  <c r="AV956" i="5" a="1"/>
  <c r="AV956" i="5" s="1"/>
  <c r="AW956" i="5" a="1"/>
  <c r="AW956" i="5" s="1"/>
  <c r="AX956" i="5" a="1"/>
  <c r="AX956" i="5" s="1"/>
  <c r="AY956" i="5" a="1"/>
  <c r="AY956" i="5" s="1"/>
  <c r="AO957" i="5" a="1"/>
  <c r="AO957" i="5" s="1"/>
  <c r="AP957" i="5" a="1"/>
  <c r="AP957" i="5" s="1"/>
  <c r="AQ957" i="5" a="1"/>
  <c r="AQ957" i="5" s="1"/>
  <c r="AR957" i="5" a="1"/>
  <c r="AR957" i="5" s="1"/>
  <c r="AS957" i="5" a="1"/>
  <c r="AS957" i="5" s="1"/>
  <c r="AT957" i="5" a="1"/>
  <c r="AT957" i="5" s="1"/>
  <c r="AU957" i="5" a="1"/>
  <c r="AU957" i="5" s="1"/>
  <c r="AV957" i="5" a="1"/>
  <c r="AV957" i="5" s="1"/>
  <c r="AW957" i="5" a="1"/>
  <c r="AW957" i="5" s="1"/>
  <c r="AX957" i="5" a="1"/>
  <c r="AX957" i="5" s="1"/>
  <c r="AY957" i="5" a="1"/>
  <c r="AY957" i="5" s="1"/>
  <c r="AO958" i="5" a="1"/>
  <c r="AO958" i="5" s="1"/>
  <c r="AP958" i="5" a="1"/>
  <c r="AP958" i="5" s="1"/>
  <c r="AQ958" i="5" a="1"/>
  <c r="AQ958" i="5" s="1"/>
  <c r="AR958" i="5" a="1"/>
  <c r="AR958" i="5" s="1"/>
  <c r="AS958" i="5" a="1"/>
  <c r="AS958" i="5" s="1"/>
  <c r="AT958" i="5" a="1"/>
  <c r="AT958" i="5" s="1"/>
  <c r="AU958" i="5" a="1"/>
  <c r="AU958" i="5" s="1"/>
  <c r="AV958" i="5" a="1"/>
  <c r="AV958" i="5" s="1"/>
  <c r="AW958" i="5" a="1"/>
  <c r="AW958" i="5" s="1"/>
  <c r="AX958" i="5" a="1"/>
  <c r="AX958" i="5" s="1"/>
  <c r="AY958" i="5" a="1"/>
  <c r="AY958" i="5" s="1"/>
  <c r="AO959" i="5" a="1"/>
  <c r="AO959" i="5" s="1"/>
  <c r="AP959" i="5" a="1"/>
  <c r="AP959" i="5" s="1"/>
  <c r="AQ959" i="5" a="1"/>
  <c r="AQ959" i="5" s="1"/>
  <c r="AR959" i="5" a="1"/>
  <c r="AR959" i="5" s="1"/>
  <c r="AS959" i="5" a="1"/>
  <c r="AS959" i="5" s="1"/>
  <c r="AT959" i="5" a="1"/>
  <c r="AT959" i="5" s="1"/>
  <c r="AU959" i="5" a="1"/>
  <c r="AU959" i="5" s="1"/>
  <c r="AV959" i="5" a="1"/>
  <c r="AV959" i="5" s="1"/>
  <c r="AW959" i="5" a="1"/>
  <c r="AW959" i="5" s="1"/>
  <c r="AX959" i="5" a="1"/>
  <c r="AX959" i="5" s="1"/>
  <c r="AY959" i="5" a="1"/>
  <c r="AY959" i="5" s="1"/>
  <c r="AO960" i="5" a="1"/>
  <c r="AO960" i="5" s="1"/>
  <c r="AP960" i="5" a="1"/>
  <c r="AP960" i="5" s="1"/>
  <c r="AQ960" i="5" a="1"/>
  <c r="AQ960" i="5" s="1"/>
  <c r="AR960" i="5" a="1"/>
  <c r="AR960" i="5" s="1"/>
  <c r="AS960" i="5" a="1"/>
  <c r="AS960" i="5" s="1"/>
  <c r="AT960" i="5" a="1"/>
  <c r="AT960" i="5" s="1"/>
  <c r="AU960" i="5" a="1"/>
  <c r="AU960" i="5" s="1"/>
  <c r="AV960" i="5" a="1"/>
  <c r="AV960" i="5" s="1"/>
  <c r="AW960" i="5" a="1"/>
  <c r="AW960" i="5" s="1"/>
  <c r="AX960" i="5" a="1"/>
  <c r="AX960" i="5" s="1"/>
  <c r="AY960" i="5" a="1"/>
  <c r="AY960" i="5" s="1"/>
  <c r="AO961" i="5" a="1"/>
  <c r="AO961" i="5" s="1"/>
  <c r="AP961" i="5" a="1"/>
  <c r="AP961" i="5" s="1"/>
  <c r="AQ961" i="5" a="1"/>
  <c r="AQ961" i="5" s="1"/>
  <c r="AR961" i="5" a="1"/>
  <c r="AR961" i="5" s="1"/>
  <c r="AS961" i="5" a="1"/>
  <c r="AS961" i="5" s="1"/>
  <c r="AT961" i="5" a="1"/>
  <c r="AT961" i="5" s="1"/>
  <c r="AU961" i="5" a="1"/>
  <c r="AU961" i="5" s="1"/>
  <c r="AV961" i="5" a="1"/>
  <c r="AV961" i="5" s="1"/>
  <c r="AW961" i="5" a="1"/>
  <c r="AW961" i="5" s="1"/>
  <c r="AX961" i="5" a="1"/>
  <c r="AX961" i="5" s="1"/>
  <c r="AY961" i="5" a="1"/>
  <c r="AY961" i="5" s="1"/>
  <c r="AO962" i="5" a="1"/>
  <c r="AO962" i="5" s="1"/>
  <c r="AP962" i="5" a="1"/>
  <c r="AP962" i="5" s="1"/>
  <c r="AQ962" i="5" a="1"/>
  <c r="AQ962" i="5" s="1"/>
  <c r="AR962" i="5" a="1"/>
  <c r="AR962" i="5" s="1"/>
  <c r="AS962" i="5" a="1"/>
  <c r="AS962" i="5" s="1"/>
  <c r="AT962" i="5" a="1"/>
  <c r="AT962" i="5" s="1"/>
  <c r="AU962" i="5" a="1"/>
  <c r="AU962" i="5" s="1"/>
  <c r="AV962" i="5" a="1"/>
  <c r="AV962" i="5" s="1"/>
  <c r="AW962" i="5" a="1"/>
  <c r="AW962" i="5" s="1"/>
  <c r="AX962" i="5" a="1"/>
  <c r="AX962" i="5" s="1"/>
  <c r="AY962" i="5" a="1"/>
  <c r="AY962" i="5" s="1"/>
  <c r="AO963" i="5" a="1"/>
  <c r="AO963" i="5" s="1"/>
  <c r="AP963" i="5" a="1"/>
  <c r="AP963" i="5" s="1"/>
  <c r="AQ963" i="5" a="1"/>
  <c r="AQ963" i="5" s="1"/>
  <c r="AR963" i="5" a="1"/>
  <c r="AR963" i="5" s="1"/>
  <c r="AS963" i="5" a="1"/>
  <c r="AS963" i="5" s="1"/>
  <c r="AT963" i="5" a="1"/>
  <c r="AT963" i="5" s="1"/>
  <c r="AU963" i="5" a="1"/>
  <c r="AU963" i="5" s="1"/>
  <c r="AV963" i="5" a="1"/>
  <c r="AV963" i="5" s="1"/>
  <c r="AW963" i="5" a="1"/>
  <c r="AW963" i="5" s="1"/>
  <c r="AX963" i="5" a="1"/>
  <c r="AX963" i="5" s="1"/>
  <c r="AY963" i="5" a="1"/>
  <c r="AY963" i="5" s="1"/>
  <c r="AO964" i="5" a="1"/>
  <c r="AO964" i="5" s="1"/>
  <c r="AP964" i="5" a="1"/>
  <c r="AP964" i="5" s="1"/>
  <c r="AQ964" i="5" a="1"/>
  <c r="AQ964" i="5" s="1"/>
  <c r="AR964" i="5" a="1"/>
  <c r="AR964" i="5" s="1"/>
  <c r="AS964" i="5" a="1"/>
  <c r="AS964" i="5" s="1"/>
  <c r="AT964" i="5" a="1"/>
  <c r="AT964" i="5" s="1"/>
  <c r="AU964" i="5" a="1"/>
  <c r="AU964" i="5" s="1"/>
  <c r="AV964" i="5" a="1"/>
  <c r="AV964" i="5" s="1"/>
  <c r="AW964" i="5" a="1"/>
  <c r="AW964" i="5" s="1"/>
  <c r="AX964" i="5" a="1"/>
  <c r="AX964" i="5" s="1"/>
  <c r="AY964" i="5" a="1"/>
  <c r="AY964" i="5" s="1"/>
  <c r="AO965" i="5" a="1"/>
  <c r="AO965" i="5" s="1"/>
  <c r="AP965" i="5" a="1"/>
  <c r="AP965" i="5" s="1"/>
  <c r="AQ965" i="5" a="1"/>
  <c r="AQ965" i="5" s="1"/>
  <c r="AR965" i="5" a="1"/>
  <c r="AR965" i="5" s="1"/>
  <c r="AS965" i="5" a="1"/>
  <c r="AS965" i="5" s="1"/>
  <c r="AT965" i="5" a="1"/>
  <c r="AT965" i="5" s="1"/>
  <c r="AU965" i="5" a="1"/>
  <c r="AU965" i="5" s="1"/>
  <c r="AV965" i="5" a="1"/>
  <c r="AV965" i="5" s="1"/>
  <c r="AW965" i="5" a="1"/>
  <c r="AW965" i="5" s="1"/>
  <c r="AX965" i="5" a="1"/>
  <c r="AX965" i="5" s="1"/>
  <c r="AY965" i="5" a="1"/>
  <c r="AY965" i="5" s="1"/>
  <c r="AO966" i="5" a="1"/>
  <c r="AO966" i="5" s="1"/>
  <c r="AP966" i="5" a="1"/>
  <c r="AP966" i="5" s="1"/>
  <c r="AQ966" i="5" a="1"/>
  <c r="AQ966" i="5" s="1"/>
  <c r="AR966" i="5" a="1"/>
  <c r="AR966" i="5" s="1"/>
  <c r="AS966" i="5" a="1"/>
  <c r="AS966" i="5" s="1"/>
  <c r="AT966" i="5" a="1"/>
  <c r="AT966" i="5" s="1"/>
  <c r="AU966" i="5" a="1"/>
  <c r="AU966" i="5" s="1"/>
  <c r="AV966" i="5" a="1"/>
  <c r="AV966" i="5" s="1"/>
  <c r="AW966" i="5" a="1"/>
  <c r="AW966" i="5" s="1"/>
  <c r="AX966" i="5" a="1"/>
  <c r="AX966" i="5" s="1"/>
  <c r="AY966" i="5" a="1"/>
  <c r="AY966" i="5" s="1"/>
  <c r="AO967" i="5" a="1"/>
  <c r="AO967" i="5" s="1"/>
  <c r="AP967" i="5" a="1"/>
  <c r="AP967" i="5" s="1"/>
  <c r="AQ967" i="5" a="1"/>
  <c r="AQ967" i="5" s="1"/>
  <c r="AR967" i="5" a="1"/>
  <c r="AR967" i="5" s="1"/>
  <c r="AS967" i="5" a="1"/>
  <c r="AS967" i="5" s="1"/>
  <c r="AT967" i="5" a="1"/>
  <c r="AT967" i="5" s="1"/>
  <c r="AU967" i="5" a="1"/>
  <c r="AU967" i="5" s="1"/>
  <c r="AV967" i="5" a="1"/>
  <c r="AV967" i="5" s="1"/>
  <c r="AW967" i="5" a="1"/>
  <c r="AW967" i="5" s="1"/>
  <c r="AX967" i="5" a="1"/>
  <c r="AX967" i="5" s="1"/>
  <c r="AY967" i="5" a="1"/>
  <c r="AY967" i="5" s="1"/>
  <c r="AO968" i="5" a="1"/>
  <c r="AO968" i="5" s="1"/>
  <c r="AP968" i="5" a="1"/>
  <c r="AP968" i="5" s="1"/>
  <c r="AQ968" i="5" a="1"/>
  <c r="AQ968" i="5" s="1"/>
  <c r="AR968" i="5" a="1"/>
  <c r="AR968" i="5" s="1"/>
  <c r="AS968" i="5" a="1"/>
  <c r="AS968" i="5" s="1"/>
  <c r="AT968" i="5" a="1"/>
  <c r="AT968" i="5" s="1"/>
  <c r="AU968" i="5" a="1"/>
  <c r="AU968" i="5" s="1"/>
  <c r="AV968" i="5" a="1"/>
  <c r="AV968" i="5" s="1"/>
  <c r="AW968" i="5" a="1"/>
  <c r="AW968" i="5" s="1"/>
  <c r="AX968" i="5" a="1"/>
  <c r="AX968" i="5" s="1"/>
  <c r="AY968" i="5" a="1"/>
  <c r="AY968" i="5" s="1"/>
  <c r="AO969" i="5" a="1"/>
  <c r="AO969" i="5" s="1"/>
  <c r="AP969" i="5" a="1"/>
  <c r="AP969" i="5" s="1"/>
  <c r="AQ969" i="5" a="1"/>
  <c r="AQ969" i="5" s="1"/>
  <c r="AR969" i="5" a="1"/>
  <c r="AR969" i="5" s="1"/>
  <c r="AS969" i="5" a="1"/>
  <c r="AS969" i="5" s="1"/>
  <c r="AT969" i="5" a="1"/>
  <c r="AT969" i="5" s="1"/>
  <c r="AU969" i="5" a="1"/>
  <c r="AU969" i="5" s="1"/>
  <c r="AV969" i="5" a="1"/>
  <c r="AV969" i="5" s="1"/>
  <c r="AW969" i="5" a="1"/>
  <c r="AW969" i="5" s="1"/>
  <c r="AX969" i="5" a="1"/>
  <c r="AX969" i="5" s="1"/>
  <c r="AY969" i="5" a="1"/>
  <c r="AY969" i="5" s="1"/>
  <c r="AO970" i="5" a="1"/>
  <c r="AO970" i="5" s="1"/>
  <c r="AP970" i="5" a="1"/>
  <c r="AP970" i="5" s="1"/>
  <c r="AQ970" i="5" a="1"/>
  <c r="AQ970" i="5" s="1"/>
  <c r="AR970" i="5" a="1"/>
  <c r="AR970" i="5" s="1"/>
  <c r="AS970" i="5" a="1"/>
  <c r="AS970" i="5" s="1"/>
  <c r="AT970" i="5" a="1"/>
  <c r="AT970" i="5" s="1"/>
  <c r="AU970" i="5" a="1"/>
  <c r="AU970" i="5" s="1"/>
  <c r="AV970" i="5" a="1"/>
  <c r="AV970" i="5" s="1"/>
  <c r="AW970" i="5" a="1"/>
  <c r="AW970" i="5" s="1"/>
  <c r="AX970" i="5" a="1"/>
  <c r="AX970" i="5" s="1"/>
  <c r="AY970" i="5" a="1"/>
  <c r="AY970" i="5" s="1"/>
  <c r="AO971" i="5" a="1"/>
  <c r="AO971" i="5" s="1"/>
  <c r="AP971" i="5" a="1"/>
  <c r="AP971" i="5" s="1"/>
  <c r="AQ971" i="5" a="1"/>
  <c r="AQ971" i="5" s="1"/>
  <c r="AR971" i="5" a="1"/>
  <c r="AR971" i="5" s="1"/>
  <c r="AS971" i="5" a="1"/>
  <c r="AS971" i="5" s="1"/>
  <c r="AT971" i="5" a="1"/>
  <c r="AT971" i="5" s="1"/>
  <c r="AU971" i="5" a="1"/>
  <c r="AU971" i="5" s="1"/>
  <c r="AV971" i="5" a="1"/>
  <c r="AV971" i="5" s="1"/>
  <c r="AW971" i="5" a="1"/>
  <c r="AW971" i="5" s="1"/>
  <c r="AX971" i="5" a="1"/>
  <c r="AX971" i="5" s="1"/>
  <c r="AY971" i="5" a="1"/>
  <c r="AY971" i="5" s="1"/>
  <c r="AO972" i="5" a="1"/>
  <c r="AO972" i="5" s="1"/>
  <c r="AP972" i="5" a="1"/>
  <c r="AP972" i="5" s="1"/>
  <c r="AQ972" i="5" a="1"/>
  <c r="AQ972" i="5" s="1"/>
  <c r="AR972" i="5" a="1"/>
  <c r="AR972" i="5" s="1"/>
  <c r="AS972" i="5" a="1"/>
  <c r="AS972" i="5" s="1"/>
  <c r="AT972" i="5" a="1"/>
  <c r="AT972" i="5" s="1"/>
  <c r="AU972" i="5" a="1"/>
  <c r="AU972" i="5" s="1"/>
  <c r="AV972" i="5" a="1"/>
  <c r="AV972" i="5" s="1"/>
  <c r="AW972" i="5" a="1"/>
  <c r="AW972" i="5" s="1"/>
  <c r="AX972" i="5" a="1"/>
  <c r="AX972" i="5" s="1"/>
  <c r="AY972" i="5" a="1"/>
  <c r="AY972" i="5" s="1"/>
  <c r="AO973" i="5" a="1"/>
  <c r="AO973" i="5" s="1"/>
  <c r="AP973" i="5" a="1"/>
  <c r="AP973" i="5" s="1"/>
  <c r="AQ973" i="5" a="1"/>
  <c r="AQ973" i="5" s="1"/>
  <c r="AR973" i="5" a="1"/>
  <c r="AR973" i="5" s="1"/>
  <c r="AS973" i="5" a="1"/>
  <c r="AS973" i="5" s="1"/>
  <c r="AT973" i="5" a="1"/>
  <c r="AT973" i="5" s="1"/>
  <c r="AU973" i="5" a="1"/>
  <c r="AU973" i="5" s="1"/>
  <c r="AV973" i="5" a="1"/>
  <c r="AV973" i="5" s="1"/>
  <c r="AW973" i="5" a="1"/>
  <c r="AW973" i="5" s="1"/>
  <c r="AX973" i="5" a="1"/>
  <c r="AX973" i="5" s="1"/>
  <c r="AY973" i="5" a="1"/>
  <c r="AY973" i="5" s="1"/>
  <c r="AO974" i="5" a="1"/>
  <c r="AO974" i="5" s="1"/>
  <c r="AP974" i="5" a="1"/>
  <c r="AP974" i="5" s="1"/>
  <c r="AQ974" i="5" a="1"/>
  <c r="AQ974" i="5" s="1"/>
  <c r="AR974" i="5" a="1"/>
  <c r="AR974" i="5" s="1"/>
  <c r="AS974" i="5" a="1"/>
  <c r="AS974" i="5" s="1"/>
  <c r="AT974" i="5" a="1"/>
  <c r="AT974" i="5" s="1"/>
  <c r="AU974" i="5" a="1"/>
  <c r="AU974" i="5" s="1"/>
  <c r="AV974" i="5" a="1"/>
  <c r="AV974" i="5" s="1"/>
  <c r="AW974" i="5" a="1"/>
  <c r="AW974" i="5" s="1"/>
  <c r="AX974" i="5" a="1"/>
  <c r="AX974" i="5" s="1"/>
  <c r="AY974" i="5" a="1"/>
  <c r="AY974" i="5" s="1"/>
  <c r="AO975" i="5" a="1"/>
  <c r="AO975" i="5" s="1"/>
  <c r="AP975" i="5" a="1"/>
  <c r="AP975" i="5" s="1"/>
  <c r="AQ975" i="5" a="1"/>
  <c r="AQ975" i="5" s="1"/>
  <c r="AR975" i="5" a="1"/>
  <c r="AR975" i="5" s="1"/>
  <c r="AS975" i="5" a="1"/>
  <c r="AS975" i="5" s="1"/>
  <c r="AT975" i="5" a="1"/>
  <c r="AT975" i="5" s="1"/>
  <c r="AU975" i="5" a="1"/>
  <c r="AU975" i="5" s="1"/>
  <c r="AV975" i="5" a="1"/>
  <c r="AV975" i="5" s="1"/>
  <c r="AW975" i="5" a="1"/>
  <c r="AW975" i="5" s="1"/>
  <c r="AX975" i="5" a="1"/>
  <c r="AX975" i="5" s="1"/>
  <c r="AY975" i="5" a="1"/>
  <c r="AY975" i="5" s="1"/>
  <c r="AO976" i="5" a="1"/>
  <c r="AO976" i="5" s="1"/>
  <c r="AP976" i="5" a="1"/>
  <c r="AP976" i="5" s="1"/>
  <c r="AQ976" i="5" a="1"/>
  <c r="AQ976" i="5" s="1"/>
  <c r="AR976" i="5" a="1"/>
  <c r="AR976" i="5" s="1"/>
  <c r="AS976" i="5" a="1"/>
  <c r="AS976" i="5" s="1"/>
  <c r="AT976" i="5" a="1"/>
  <c r="AT976" i="5" s="1"/>
  <c r="AU976" i="5" a="1"/>
  <c r="AU976" i="5" s="1"/>
  <c r="AV976" i="5" a="1"/>
  <c r="AV976" i="5" s="1"/>
  <c r="AW976" i="5" a="1"/>
  <c r="AW976" i="5" s="1"/>
  <c r="AX976" i="5" a="1"/>
  <c r="AX976" i="5" s="1"/>
  <c r="AY976" i="5" a="1"/>
  <c r="AY976" i="5" s="1"/>
  <c r="AO977" i="5" a="1"/>
  <c r="AO977" i="5" s="1"/>
  <c r="AP977" i="5" a="1"/>
  <c r="AP977" i="5" s="1"/>
  <c r="AQ977" i="5" a="1"/>
  <c r="AQ977" i="5" s="1"/>
  <c r="AR977" i="5" a="1"/>
  <c r="AR977" i="5" s="1"/>
  <c r="AS977" i="5" a="1"/>
  <c r="AS977" i="5" s="1"/>
  <c r="AT977" i="5" a="1"/>
  <c r="AT977" i="5" s="1"/>
  <c r="AU977" i="5" a="1"/>
  <c r="AU977" i="5" s="1"/>
  <c r="AV977" i="5" a="1"/>
  <c r="AV977" i="5" s="1"/>
  <c r="AW977" i="5" a="1"/>
  <c r="AW977" i="5" s="1"/>
  <c r="AX977" i="5" a="1"/>
  <c r="AX977" i="5" s="1"/>
  <c r="AY977" i="5" a="1"/>
  <c r="AY977" i="5" s="1"/>
  <c r="AO978" i="5" a="1"/>
  <c r="AO978" i="5" s="1"/>
  <c r="AP978" i="5" a="1"/>
  <c r="AP978" i="5" s="1"/>
  <c r="AQ978" i="5" a="1"/>
  <c r="AQ978" i="5" s="1"/>
  <c r="AR978" i="5" a="1"/>
  <c r="AR978" i="5" s="1"/>
  <c r="AS978" i="5" a="1"/>
  <c r="AS978" i="5" s="1"/>
  <c r="AT978" i="5" a="1"/>
  <c r="AT978" i="5" s="1"/>
  <c r="AU978" i="5" a="1"/>
  <c r="AU978" i="5" s="1"/>
  <c r="AV978" i="5" a="1"/>
  <c r="AV978" i="5" s="1"/>
  <c r="AW978" i="5" a="1"/>
  <c r="AW978" i="5" s="1"/>
  <c r="AX978" i="5" a="1"/>
  <c r="AX978" i="5" s="1"/>
  <c r="AY978" i="5" a="1"/>
  <c r="AY978" i="5" s="1"/>
  <c r="AO979" i="5" a="1"/>
  <c r="AO979" i="5" s="1"/>
  <c r="AP979" i="5" a="1"/>
  <c r="AP979" i="5" s="1"/>
  <c r="AQ979" i="5" a="1"/>
  <c r="AQ979" i="5" s="1"/>
  <c r="AR979" i="5" a="1"/>
  <c r="AR979" i="5" s="1"/>
  <c r="AS979" i="5" a="1"/>
  <c r="AS979" i="5" s="1"/>
  <c r="AT979" i="5" a="1"/>
  <c r="AT979" i="5" s="1"/>
  <c r="AU979" i="5" a="1"/>
  <c r="AU979" i="5" s="1"/>
  <c r="AV979" i="5" a="1"/>
  <c r="AV979" i="5" s="1"/>
  <c r="AW979" i="5" a="1"/>
  <c r="AW979" i="5" s="1"/>
  <c r="AX979" i="5" a="1"/>
  <c r="AX979" i="5" s="1"/>
  <c r="AY979" i="5" a="1"/>
  <c r="AY979" i="5" s="1"/>
  <c r="AO980" i="5" a="1"/>
  <c r="AO980" i="5" s="1"/>
  <c r="AP980" i="5" a="1"/>
  <c r="AP980" i="5" s="1"/>
  <c r="AQ980" i="5" a="1"/>
  <c r="AQ980" i="5" s="1"/>
  <c r="AR980" i="5" a="1"/>
  <c r="AR980" i="5" s="1"/>
  <c r="AS980" i="5" a="1"/>
  <c r="AS980" i="5" s="1"/>
  <c r="AT980" i="5" a="1"/>
  <c r="AT980" i="5" s="1"/>
  <c r="AU980" i="5" a="1"/>
  <c r="AU980" i="5" s="1"/>
  <c r="AV980" i="5" a="1"/>
  <c r="AV980" i="5" s="1"/>
  <c r="AW980" i="5" a="1"/>
  <c r="AW980" i="5" s="1"/>
  <c r="AX980" i="5" a="1"/>
  <c r="AX980" i="5" s="1"/>
  <c r="AY980" i="5" a="1"/>
  <c r="AY980" i="5" s="1"/>
  <c r="AO981" i="5" a="1"/>
  <c r="AO981" i="5" s="1"/>
  <c r="AP981" i="5" a="1"/>
  <c r="AP981" i="5" s="1"/>
  <c r="AQ981" i="5" a="1"/>
  <c r="AQ981" i="5" s="1"/>
  <c r="AR981" i="5" a="1"/>
  <c r="AR981" i="5" s="1"/>
  <c r="AS981" i="5" a="1"/>
  <c r="AS981" i="5" s="1"/>
  <c r="AT981" i="5" a="1"/>
  <c r="AT981" i="5" s="1"/>
  <c r="AU981" i="5" a="1"/>
  <c r="AU981" i="5" s="1"/>
  <c r="AV981" i="5" a="1"/>
  <c r="AV981" i="5" s="1"/>
  <c r="AW981" i="5" a="1"/>
  <c r="AW981" i="5" s="1"/>
  <c r="AX981" i="5" a="1"/>
  <c r="AX981" i="5" s="1"/>
  <c r="AY981" i="5" a="1"/>
  <c r="AY981" i="5" s="1"/>
  <c r="AO982" i="5" a="1"/>
  <c r="AO982" i="5" s="1"/>
  <c r="AP982" i="5" a="1"/>
  <c r="AP982" i="5" s="1"/>
  <c r="AQ982" i="5" a="1"/>
  <c r="AQ982" i="5" s="1"/>
  <c r="AR982" i="5" a="1"/>
  <c r="AR982" i="5" s="1"/>
  <c r="AS982" i="5" a="1"/>
  <c r="AS982" i="5" s="1"/>
  <c r="AT982" i="5" a="1"/>
  <c r="AT982" i="5" s="1"/>
  <c r="AU982" i="5" a="1"/>
  <c r="AU982" i="5" s="1"/>
  <c r="AV982" i="5" a="1"/>
  <c r="AV982" i="5" s="1"/>
  <c r="AW982" i="5" a="1"/>
  <c r="AW982" i="5" s="1"/>
  <c r="AX982" i="5" a="1"/>
  <c r="AX982" i="5" s="1"/>
  <c r="AY982" i="5" a="1"/>
  <c r="AY982" i="5" s="1"/>
  <c r="AO983" i="5" a="1"/>
  <c r="AO983" i="5" s="1"/>
  <c r="AP983" i="5" a="1"/>
  <c r="AP983" i="5" s="1"/>
  <c r="AQ983" i="5" a="1"/>
  <c r="AQ983" i="5" s="1"/>
  <c r="AR983" i="5" a="1"/>
  <c r="AR983" i="5" s="1"/>
  <c r="AS983" i="5" a="1"/>
  <c r="AS983" i="5" s="1"/>
  <c r="AT983" i="5" a="1"/>
  <c r="AT983" i="5" s="1"/>
  <c r="AU983" i="5" a="1"/>
  <c r="AU983" i="5" s="1"/>
  <c r="AV983" i="5" a="1"/>
  <c r="AV983" i="5" s="1"/>
  <c r="AW983" i="5" a="1"/>
  <c r="AW983" i="5" s="1"/>
  <c r="AX983" i="5" a="1"/>
  <c r="AX983" i="5" s="1"/>
  <c r="AY983" i="5" a="1"/>
  <c r="AY983" i="5" s="1"/>
  <c r="AO984" i="5" a="1"/>
  <c r="AO984" i="5" s="1"/>
  <c r="AP984" i="5" a="1"/>
  <c r="AP984" i="5" s="1"/>
  <c r="AQ984" i="5" a="1"/>
  <c r="AQ984" i="5" s="1"/>
  <c r="AR984" i="5" a="1"/>
  <c r="AR984" i="5" s="1"/>
  <c r="AS984" i="5" a="1"/>
  <c r="AS984" i="5" s="1"/>
  <c r="AT984" i="5" a="1"/>
  <c r="AT984" i="5" s="1"/>
  <c r="AU984" i="5" a="1"/>
  <c r="AU984" i="5" s="1"/>
  <c r="AV984" i="5" a="1"/>
  <c r="AV984" i="5" s="1"/>
  <c r="AW984" i="5" a="1"/>
  <c r="AW984" i="5" s="1"/>
  <c r="AX984" i="5" a="1"/>
  <c r="AX984" i="5" s="1"/>
  <c r="AY984" i="5" a="1"/>
  <c r="AY984" i="5" s="1"/>
  <c r="AO985" i="5" a="1"/>
  <c r="AO985" i="5" s="1"/>
  <c r="AP985" i="5" a="1"/>
  <c r="AP985" i="5" s="1"/>
  <c r="AQ985" i="5" a="1"/>
  <c r="AQ985" i="5" s="1"/>
  <c r="AR985" i="5" a="1"/>
  <c r="AR985" i="5" s="1"/>
  <c r="AS985" i="5" a="1"/>
  <c r="AS985" i="5" s="1"/>
  <c r="AT985" i="5" a="1"/>
  <c r="AT985" i="5" s="1"/>
  <c r="AU985" i="5" a="1"/>
  <c r="AU985" i="5" s="1"/>
  <c r="AV985" i="5" a="1"/>
  <c r="AV985" i="5" s="1"/>
  <c r="AW985" i="5" a="1"/>
  <c r="AW985" i="5" s="1"/>
  <c r="AX985" i="5" a="1"/>
  <c r="AX985" i="5" s="1"/>
  <c r="AY985" i="5" a="1"/>
  <c r="AY985" i="5" s="1"/>
  <c r="AO986" i="5" a="1"/>
  <c r="AO986" i="5" s="1"/>
  <c r="AP986" i="5" a="1"/>
  <c r="AP986" i="5" s="1"/>
  <c r="AQ986" i="5" a="1"/>
  <c r="AQ986" i="5" s="1"/>
  <c r="AR986" i="5" a="1"/>
  <c r="AR986" i="5" s="1"/>
  <c r="AS986" i="5" a="1"/>
  <c r="AS986" i="5" s="1"/>
  <c r="AT986" i="5" a="1"/>
  <c r="AT986" i="5" s="1"/>
  <c r="AU986" i="5" a="1"/>
  <c r="AU986" i="5" s="1"/>
  <c r="AV986" i="5" a="1"/>
  <c r="AV986" i="5" s="1"/>
  <c r="AW986" i="5" a="1"/>
  <c r="AW986" i="5" s="1"/>
  <c r="AX986" i="5" a="1"/>
  <c r="AX986" i="5" s="1"/>
  <c r="AY986" i="5" a="1"/>
  <c r="AY986" i="5" s="1"/>
  <c r="AO987" i="5" a="1"/>
  <c r="AO987" i="5" s="1"/>
  <c r="AP987" i="5" a="1"/>
  <c r="AP987" i="5" s="1"/>
  <c r="AQ987" i="5" a="1"/>
  <c r="AQ987" i="5" s="1"/>
  <c r="AR987" i="5" a="1"/>
  <c r="AR987" i="5" s="1"/>
  <c r="AS987" i="5" a="1"/>
  <c r="AS987" i="5" s="1"/>
  <c r="AT987" i="5" a="1"/>
  <c r="AT987" i="5" s="1"/>
  <c r="AU987" i="5" a="1"/>
  <c r="AU987" i="5" s="1"/>
  <c r="AV987" i="5" a="1"/>
  <c r="AV987" i="5" s="1"/>
  <c r="AW987" i="5" a="1"/>
  <c r="AW987" i="5" s="1"/>
  <c r="AX987" i="5" a="1"/>
  <c r="AX987" i="5" s="1"/>
  <c r="AY987" i="5" a="1"/>
  <c r="AY987" i="5" s="1"/>
  <c r="AO988" i="5" a="1"/>
  <c r="AO988" i="5" s="1"/>
  <c r="AP988" i="5" a="1"/>
  <c r="AP988" i="5" s="1"/>
  <c r="AQ988" i="5" a="1"/>
  <c r="AQ988" i="5" s="1"/>
  <c r="AR988" i="5" a="1"/>
  <c r="AR988" i="5" s="1"/>
  <c r="AS988" i="5" a="1"/>
  <c r="AS988" i="5" s="1"/>
  <c r="AT988" i="5" a="1"/>
  <c r="AT988" i="5" s="1"/>
  <c r="AU988" i="5" a="1"/>
  <c r="AU988" i="5" s="1"/>
  <c r="AV988" i="5" a="1"/>
  <c r="AV988" i="5" s="1"/>
  <c r="AW988" i="5" a="1"/>
  <c r="AW988" i="5" s="1"/>
  <c r="AX988" i="5" a="1"/>
  <c r="AX988" i="5" s="1"/>
  <c r="AY988" i="5" a="1"/>
  <c r="AY988" i="5" s="1"/>
  <c r="AO989" i="5" a="1"/>
  <c r="AO989" i="5" s="1"/>
  <c r="AP989" i="5" a="1"/>
  <c r="AP989" i="5" s="1"/>
  <c r="AQ989" i="5" a="1"/>
  <c r="AQ989" i="5" s="1"/>
  <c r="AR989" i="5" a="1"/>
  <c r="AR989" i="5" s="1"/>
  <c r="AS989" i="5" a="1"/>
  <c r="AS989" i="5" s="1"/>
  <c r="AT989" i="5" a="1"/>
  <c r="AT989" i="5" s="1"/>
  <c r="AU989" i="5" a="1"/>
  <c r="AU989" i="5" s="1"/>
  <c r="AV989" i="5" a="1"/>
  <c r="AV989" i="5" s="1"/>
  <c r="AW989" i="5" a="1"/>
  <c r="AW989" i="5" s="1"/>
  <c r="AX989" i="5" a="1"/>
  <c r="AX989" i="5" s="1"/>
  <c r="AY989" i="5" a="1"/>
  <c r="AY989" i="5" s="1"/>
  <c r="AO990" i="5" a="1"/>
  <c r="AO990" i="5" s="1"/>
  <c r="AP990" i="5" a="1"/>
  <c r="AP990" i="5" s="1"/>
  <c r="AQ990" i="5" a="1"/>
  <c r="AQ990" i="5" s="1"/>
  <c r="AR990" i="5" a="1"/>
  <c r="AR990" i="5" s="1"/>
  <c r="AS990" i="5" a="1"/>
  <c r="AS990" i="5" s="1"/>
  <c r="AT990" i="5" a="1"/>
  <c r="AT990" i="5" s="1"/>
  <c r="AU990" i="5" a="1"/>
  <c r="AU990" i="5" s="1"/>
  <c r="AV990" i="5" a="1"/>
  <c r="AV990" i="5" s="1"/>
  <c r="AW990" i="5" a="1"/>
  <c r="AW990" i="5" s="1"/>
  <c r="AX990" i="5" a="1"/>
  <c r="AX990" i="5" s="1"/>
  <c r="AY990" i="5" a="1"/>
  <c r="AY990" i="5" s="1"/>
  <c r="AO991" i="5" a="1"/>
  <c r="AO991" i="5" s="1"/>
  <c r="AP991" i="5" a="1"/>
  <c r="AP991" i="5" s="1"/>
  <c r="AQ991" i="5" a="1"/>
  <c r="AQ991" i="5" s="1"/>
  <c r="AR991" i="5" a="1"/>
  <c r="AR991" i="5" s="1"/>
  <c r="AS991" i="5" a="1"/>
  <c r="AS991" i="5" s="1"/>
  <c r="AT991" i="5" a="1"/>
  <c r="AT991" i="5" s="1"/>
  <c r="AU991" i="5" a="1"/>
  <c r="AU991" i="5" s="1"/>
  <c r="AV991" i="5" a="1"/>
  <c r="AV991" i="5" s="1"/>
  <c r="AW991" i="5" a="1"/>
  <c r="AW991" i="5" s="1"/>
  <c r="AX991" i="5" a="1"/>
  <c r="AX991" i="5" s="1"/>
  <c r="AY991" i="5" a="1"/>
  <c r="AY991" i="5" s="1"/>
  <c r="AO992" i="5" a="1"/>
  <c r="AO992" i="5" s="1"/>
  <c r="AP992" i="5" a="1"/>
  <c r="AP992" i="5" s="1"/>
  <c r="AQ992" i="5" a="1"/>
  <c r="AQ992" i="5" s="1"/>
  <c r="AR992" i="5" a="1"/>
  <c r="AR992" i="5" s="1"/>
  <c r="AS992" i="5" a="1"/>
  <c r="AS992" i="5" s="1"/>
  <c r="AT992" i="5" a="1"/>
  <c r="AT992" i="5" s="1"/>
  <c r="AU992" i="5" a="1"/>
  <c r="AU992" i="5" s="1"/>
  <c r="AV992" i="5" a="1"/>
  <c r="AV992" i="5" s="1"/>
  <c r="AW992" i="5" a="1"/>
  <c r="AW992" i="5" s="1"/>
  <c r="AX992" i="5" a="1"/>
  <c r="AX992" i="5" s="1"/>
  <c r="AY992" i="5" a="1"/>
  <c r="AY992" i="5" s="1"/>
  <c r="AO993" i="5" a="1"/>
  <c r="AO993" i="5" s="1"/>
  <c r="AP993" i="5" a="1"/>
  <c r="AP993" i="5" s="1"/>
  <c r="AQ993" i="5" a="1"/>
  <c r="AQ993" i="5" s="1"/>
  <c r="AR993" i="5" a="1"/>
  <c r="AR993" i="5" s="1"/>
  <c r="AS993" i="5" a="1"/>
  <c r="AS993" i="5" s="1"/>
  <c r="AT993" i="5" a="1"/>
  <c r="AT993" i="5" s="1"/>
  <c r="AU993" i="5" a="1"/>
  <c r="AU993" i="5" s="1"/>
  <c r="AV993" i="5" a="1"/>
  <c r="AV993" i="5" s="1"/>
  <c r="AW993" i="5" a="1"/>
  <c r="AW993" i="5" s="1"/>
  <c r="AX993" i="5" a="1"/>
  <c r="AX993" i="5" s="1"/>
  <c r="AY993" i="5" a="1"/>
  <c r="AY993" i="5" s="1"/>
  <c r="AO994" i="5" a="1"/>
  <c r="AO994" i="5" s="1"/>
  <c r="AP994" i="5" a="1"/>
  <c r="AP994" i="5" s="1"/>
  <c r="AQ994" i="5" a="1"/>
  <c r="AQ994" i="5" s="1"/>
  <c r="AR994" i="5" a="1"/>
  <c r="AR994" i="5" s="1"/>
  <c r="AS994" i="5" a="1"/>
  <c r="AS994" i="5" s="1"/>
  <c r="AT994" i="5" a="1"/>
  <c r="AT994" i="5" s="1"/>
  <c r="AU994" i="5" a="1"/>
  <c r="AU994" i="5" s="1"/>
  <c r="AV994" i="5" a="1"/>
  <c r="AV994" i="5" s="1"/>
  <c r="AW994" i="5" a="1"/>
  <c r="AW994" i="5" s="1"/>
  <c r="AX994" i="5" a="1"/>
  <c r="AX994" i="5" s="1"/>
  <c r="AY994" i="5" a="1"/>
  <c r="AY994" i="5" s="1"/>
  <c r="AO995" i="5" a="1"/>
  <c r="AO995" i="5" s="1"/>
  <c r="AP995" i="5" a="1"/>
  <c r="AP995" i="5" s="1"/>
  <c r="AQ995" i="5" a="1"/>
  <c r="AQ995" i="5" s="1"/>
  <c r="AR995" i="5" a="1"/>
  <c r="AR995" i="5" s="1"/>
  <c r="AS995" i="5" a="1"/>
  <c r="AS995" i="5" s="1"/>
  <c r="AT995" i="5" a="1"/>
  <c r="AT995" i="5" s="1"/>
  <c r="AU995" i="5" a="1"/>
  <c r="AU995" i="5" s="1"/>
  <c r="AV995" i="5" a="1"/>
  <c r="AV995" i="5" s="1"/>
  <c r="AW995" i="5" a="1"/>
  <c r="AW995" i="5" s="1"/>
  <c r="AX995" i="5" a="1"/>
  <c r="AX995" i="5" s="1"/>
  <c r="AY995" i="5" a="1"/>
  <c r="AY995" i="5" s="1"/>
  <c r="AO996" i="5" a="1"/>
  <c r="AO996" i="5" s="1"/>
  <c r="AP996" i="5" a="1"/>
  <c r="AP996" i="5" s="1"/>
  <c r="AQ996" i="5" a="1"/>
  <c r="AQ996" i="5" s="1"/>
  <c r="AR996" i="5" a="1"/>
  <c r="AR996" i="5" s="1"/>
  <c r="AS996" i="5" a="1"/>
  <c r="AS996" i="5" s="1"/>
  <c r="AT996" i="5" a="1"/>
  <c r="AT996" i="5" s="1"/>
  <c r="AU996" i="5" a="1"/>
  <c r="AU996" i="5" s="1"/>
  <c r="AV996" i="5" a="1"/>
  <c r="AV996" i="5" s="1"/>
  <c r="AW996" i="5" a="1"/>
  <c r="AW996" i="5" s="1"/>
  <c r="AX996" i="5" a="1"/>
  <c r="AX996" i="5" s="1"/>
  <c r="AY996" i="5" a="1"/>
  <c r="AY996" i="5" s="1"/>
  <c r="AO997" i="5" a="1"/>
  <c r="AO997" i="5" s="1"/>
  <c r="AP997" i="5" a="1"/>
  <c r="AP997" i="5" s="1"/>
  <c r="AQ997" i="5" a="1"/>
  <c r="AQ997" i="5" s="1"/>
  <c r="AR997" i="5" a="1"/>
  <c r="AR997" i="5" s="1"/>
  <c r="AS997" i="5" a="1"/>
  <c r="AS997" i="5" s="1"/>
  <c r="AT997" i="5" a="1"/>
  <c r="AT997" i="5" s="1"/>
  <c r="AU997" i="5" a="1"/>
  <c r="AU997" i="5" s="1"/>
  <c r="AV997" i="5" a="1"/>
  <c r="AV997" i="5" s="1"/>
  <c r="AW997" i="5" a="1"/>
  <c r="AW997" i="5" s="1"/>
  <c r="AX997" i="5" a="1"/>
  <c r="AX997" i="5" s="1"/>
  <c r="AY997" i="5" a="1"/>
  <c r="AY997" i="5" s="1"/>
  <c r="AO998" i="5" a="1"/>
  <c r="AO998" i="5" s="1"/>
  <c r="AP998" i="5" a="1"/>
  <c r="AP998" i="5" s="1"/>
  <c r="AQ998" i="5" a="1"/>
  <c r="AQ998" i="5" s="1"/>
  <c r="AR998" i="5" a="1"/>
  <c r="AR998" i="5" s="1"/>
  <c r="AS998" i="5" a="1"/>
  <c r="AS998" i="5" s="1"/>
  <c r="AT998" i="5" a="1"/>
  <c r="AT998" i="5" s="1"/>
  <c r="AU998" i="5" a="1"/>
  <c r="AU998" i="5" s="1"/>
  <c r="AV998" i="5" a="1"/>
  <c r="AV998" i="5" s="1"/>
  <c r="AW998" i="5" a="1"/>
  <c r="AW998" i="5" s="1"/>
  <c r="AX998" i="5" a="1"/>
  <c r="AX998" i="5" s="1"/>
  <c r="AY998" i="5" a="1"/>
  <c r="AY998" i="5" s="1"/>
  <c r="AO999" i="5" a="1"/>
  <c r="AO999" i="5" s="1"/>
  <c r="AP999" i="5" a="1"/>
  <c r="AP999" i="5" s="1"/>
  <c r="AQ999" i="5" a="1"/>
  <c r="AQ999" i="5" s="1"/>
  <c r="AR999" i="5" a="1"/>
  <c r="AR999" i="5" s="1"/>
  <c r="AS999" i="5" a="1"/>
  <c r="AS999" i="5" s="1"/>
  <c r="AT999" i="5" a="1"/>
  <c r="AT999" i="5" s="1"/>
  <c r="AU999" i="5" a="1"/>
  <c r="AU999" i="5" s="1"/>
  <c r="AV999" i="5" a="1"/>
  <c r="AV999" i="5" s="1"/>
  <c r="AW999" i="5" a="1"/>
  <c r="AW999" i="5" s="1"/>
  <c r="AX999" i="5" a="1"/>
  <c r="AX999" i="5" s="1"/>
  <c r="AY999" i="5" a="1"/>
  <c r="AY999" i="5" s="1"/>
  <c r="AO1000" i="5" a="1"/>
  <c r="AO1000" i="5" s="1"/>
  <c r="AP1000" i="5" a="1"/>
  <c r="AP1000" i="5" s="1"/>
  <c r="AQ1000" i="5" a="1"/>
  <c r="AQ1000" i="5" s="1"/>
  <c r="AR1000" i="5" a="1"/>
  <c r="AR1000" i="5" s="1"/>
  <c r="AS1000" i="5" a="1"/>
  <c r="AS1000" i="5" s="1"/>
  <c r="AT1000" i="5" a="1"/>
  <c r="AT1000" i="5" s="1"/>
  <c r="AU1000" i="5" a="1"/>
  <c r="AU1000" i="5" s="1"/>
  <c r="AV1000" i="5" a="1"/>
  <c r="AV1000" i="5" s="1"/>
  <c r="AW1000" i="5" a="1"/>
  <c r="AW1000" i="5" s="1"/>
  <c r="AX1000" i="5" a="1"/>
  <c r="AX1000" i="5" s="1"/>
  <c r="AY1000" i="5" a="1"/>
  <c r="AY1000" i="5" s="1"/>
  <c r="AO1001" i="5" a="1"/>
  <c r="AO1001" i="5" s="1"/>
  <c r="AP1001" i="5" a="1"/>
  <c r="AP1001" i="5" s="1"/>
  <c r="AQ1001" i="5" a="1"/>
  <c r="AQ1001" i="5" s="1"/>
  <c r="AR1001" i="5" a="1"/>
  <c r="AR1001" i="5" s="1"/>
  <c r="AS1001" i="5" a="1"/>
  <c r="AS1001" i="5" s="1"/>
  <c r="AT1001" i="5" a="1"/>
  <c r="AT1001" i="5" s="1"/>
  <c r="AU1001" i="5" a="1"/>
  <c r="AU1001" i="5" s="1"/>
  <c r="AV1001" i="5" a="1"/>
  <c r="AV1001" i="5" s="1"/>
  <c r="AW1001" i="5" a="1"/>
  <c r="AW1001" i="5" s="1"/>
  <c r="AX1001" i="5" a="1"/>
  <c r="AX1001" i="5" s="1"/>
  <c r="AY1001" i="5" a="1"/>
  <c r="AY1001" i="5" s="1"/>
  <c r="AO1002" i="5" a="1"/>
  <c r="AO1002" i="5" s="1"/>
  <c r="AP1002" i="5" a="1"/>
  <c r="AP1002" i="5" s="1"/>
  <c r="AQ1002" i="5" a="1"/>
  <c r="AQ1002" i="5" s="1"/>
  <c r="AR1002" i="5" a="1"/>
  <c r="AR1002" i="5" s="1"/>
  <c r="AS1002" i="5" a="1"/>
  <c r="AS1002" i="5" s="1"/>
  <c r="AT1002" i="5" a="1"/>
  <c r="AT1002" i="5" s="1"/>
  <c r="AU1002" i="5" a="1"/>
  <c r="AU1002" i="5" s="1"/>
  <c r="AV1002" i="5" a="1"/>
  <c r="AV1002" i="5" s="1"/>
  <c r="AW1002" i="5" a="1"/>
  <c r="AW1002" i="5" s="1"/>
  <c r="AX1002" i="5" a="1"/>
  <c r="AX1002" i="5" s="1"/>
  <c r="AY1002" i="5" a="1"/>
  <c r="AY1002" i="5" s="1"/>
  <c r="AO1003" i="5" a="1"/>
  <c r="AO1003" i="5" s="1"/>
  <c r="AP1003" i="5" a="1"/>
  <c r="AP1003" i="5" s="1"/>
  <c r="AQ1003" i="5" a="1"/>
  <c r="AQ1003" i="5" s="1"/>
  <c r="AR1003" i="5" a="1"/>
  <c r="AR1003" i="5" s="1"/>
  <c r="AS1003" i="5" a="1"/>
  <c r="AS1003" i="5" s="1"/>
  <c r="AT1003" i="5" a="1"/>
  <c r="AT1003" i="5" s="1"/>
  <c r="AU1003" i="5" a="1"/>
  <c r="AU1003" i="5" s="1"/>
  <c r="AV1003" i="5" a="1"/>
  <c r="AV1003" i="5" s="1"/>
  <c r="AW1003" i="5" a="1"/>
  <c r="AW1003" i="5" s="1"/>
  <c r="AX1003" i="5" a="1"/>
  <c r="AX1003" i="5" s="1"/>
  <c r="AY1003" i="5" a="1"/>
  <c r="AY1003" i="5" s="1"/>
  <c r="AZ5" i="5" a="1"/>
  <c r="AZ5" i="5" s="1"/>
  <c r="AZ6" i="5" a="1"/>
  <c r="AZ6" i="5" s="1"/>
  <c r="AZ7" i="5" a="1"/>
  <c r="AZ7" i="5" s="1"/>
  <c r="AZ8" i="5" a="1"/>
  <c r="AZ8" i="5" s="1"/>
  <c r="AZ9" i="5" a="1"/>
  <c r="AZ9" i="5" s="1"/>
  <c r="AZ10" i="5" a="1"/>
  <c r="AZ10" i="5" s="1"/>
  <c r="AZ11" i="5" a="1"/>
  <c r="AZ11" i="5" s="1"/>
  <c r="AZ12" i="5" a="1"/>
  <c r="AZ12" i="5" s="1"/>
  <c r="AZ13" i="5" a="1"/>
  <c r="AZ13" i="5" s="1"/>
  <c r="AZ14" i="5" a="1"/>
  <c r="AZ14" i="5" s="1"/>
  <c r="AZ15" i="5" a="1"/>
  <c r="AZ15" i="5" s="1"/>
  <c r="AZ16" i="5" a="1"/>
  <c r="AZ16" i="5" s="1"/>
  <c r="AZ17" i="5" a="1"/>
  <c r="AZ17" i="5" s="1"/>
  <c r="AZ18" i="5" a="1"/>
  <c r="AZ18" i="5" s="1"/>
  <c r="AZ19" i="5" a="1"/>
  <c r="AZ19" i="5" s="1"/>
  <c r="AZ20" i="5" a="1"/>
  <c r="AZ20" i="5" s="1"/>
  <c r="AZ21" i="5" a="1"/>
  <c r="AZ21" i="5" s="1"/>
  <c r="AZ22" i="5" a="1"/>
  <c r="AZ22" i="5" s="1"/>
  <c r="AZ23" i="5" a="1"/>
  <c r="AZ23" i="5" s="1"/>
  <c r="AZ24" i="5" a="1"/>
  <c r="AZ24" i="5" s="1"/>
  <c r="AZ25" i="5" a="1"/>
  <c r="AZ25" i="5" s="1"/>
  <c r="AZ26" i="5" a="1"/>
  <c r="AZ26" i="5" s="1"/>
  <c r="AZ27" i="5" a="1"/>
  <c r="AZ27" i="5" s="1"/>
  <c r="AZ28" i="5" a="1"/>
  <c r="AZ28" i="5" s="1"/>
  <c r="AZ29" i="5" a="1"/>
  <c r="AZ29" i="5" s="1"/>
  <c r="AZ30" i="5" a="1"/>
  <c r="AZ30" i="5" s="1"/>
  <c r="AZ31" i="5" a="1"/>
  <c r="AZ31" i="5" s="1"/>
  <c r="AZ32" i="5" a="1"/>
  <c r="AZ32" i="5" s="1"/>
  <c r="AZ33" i="5" a="1"/>
  <c r="AZ33" i="5" s="1"/>
  <c r="AZ34" i="5" a="1"/>
  <c r="AZ34" i="5" s="1"/>
  <c r="AZ35" i="5" a="1"/>
  <c r="AZ35" i="5" s="1"/>
  <c r="AZ36" i="5" a="1"/>
  <c r="AZ36" i="5" s="1"/>
  <c r="AZ37" i="5" a="1"/>
  <c r="AZ37" i="5" s="1"/>
  <c r="AZ38" i="5" a="1"/>
  <c r="AZ38" i="5" s="1"/>
  <c r="AZ39" i="5" a="1"/>
  <c r="AZ39" i="5" s="1"/>
  <c r="AZ40" i="5" a="1"/>
  <c r="AZ40" i="5" s="1"/>
  <c r="AZ41" i="5" a="1"/>
  <c r="AZ41" i="5" s="1"/>
  <c r="AZ42" i="5" a="1"/>
  <c r="AZ42" i="5" s="1"/>
  <c r="AZ43" i="5" a="1"/>
  <c r="AZ43" i="5" s="1"/>
  <c r="AZ44" i="5" a="1"/>
  <c r="AZ44" i="5" s="1"/>
  <c r="AZ45" i="5" a="1"/>
  <c r="AZ45" i="5" s="1"/>
  <c r="AZ46" i="5" a="1"/>
  <c r="AZ46" i="5" s="1"/>
  <c r="AZ47" i="5" a="1"/>
  <c r="AZ47" i="5" s="1"/>
  <c r="AZ48" i="5" a="1"/>
  <c r="AZ48" i="5" s="1"/>
  <c r="AZ49" i="5" a="1"/>
  <c r="AZ49" i="5" s="1"/>
  <c r="AZ50" i="5" a="1"/>
  <c r="AZ50" i="5" s="1"/>
  <c r="AZ51" i="5" a="1"/>
  <c r="AZ51" i="5" s="1"/>
  <c r="AZ52" i="5" a="1"/>
  <c r="AZ52" i="5" s="1"/>
  <c r="AZ53" i="5" a="1"/>
  <c r="AZ53" i="5" s="1"/>
  <c r="AZ54" i="5" a="1"/>
  <c r="AZ54" i="5" s="1"/>
  <c r="AZ55" i="5" a="1"/>
  <c r="AZ55" i="5" s="1"/>
  <c r="AZ56" i="5" a="1"/>
  <c r="AZ56" i="5" s="1"/>
  <c r="AZ57" i="5" a="1"/>
  <c r="AZ57" i="5" s="1"/>
  <c r="AZ58" i="5" a="1"/>
  <c r="AZ58" i="5" s="1"/>
  <c r="AZ59" i="5" a="1"/>
  <c r="AZ59" i="5" s="1"/>
  <c r="AZ60" i="5" a="1"/>
  <c r="AZ60" i="5" s="1"/>
  <c r="AZ61" i="5" a="1"/>
  <c r="AZ61" i="5" s="1"/>
  <c r="AZ62" i="5" a="1"/>
  <c r="AZ62" i="5" s="1"/>
  <c r="AZ63" i="5" a="1"/>
  <c r="AZ63" i="5" s="1"/>
  <c r="AZ64" i="5" a="1"/>
  <c r="AZ64" i="5" s="1"/>
  <c r="AZ65" i="5" a="1"/>
  <c r="AZ65" i="5" s="1"/>
  <c r="AZ66" i="5" a="1"/>
  <c r="AZ66" i="5" s="1"/>
  <c r="AZ67" i="5" a="1"/>
  <c r="AZ67" i="5" s="1"/>
  <c r="AZ68" i="5" a="1"/>
  <c r="AZ68" i="5" s="1"/>
  <c r="AZ69" i="5" a="1"/>
  <c r="AZ69" i="5" s="1"/>
  <c r="AZ70" i="5" a="1"/>
  <c r="AZ70" i="5" s="1"/>
  <c r="AZ71" i="5" a="1"/>
  <c r="AZ71" i="5" s="1"/>
  <c r="AZ72" i="5" a="1"/>
  <c r="AZ72" i="5" s="1"/>
  <c r="AZ73" i="5" a="1"/>
  <c r="AZ73" i="5" s="1"/>
  <c r="AZ74" i="5" a="1"/>
  <c r="AZ74" i="5" s="1"/>
  <c r="AZ75" i="5" a="1"/>
  <c r="AZ75" i="5" s="1"/>
  <c r="AZ76" i="5" a="1"/>
  <c r="AZ76" i="5" s="1"/>
  <c r="AZ77" i="5" a="1"/>
  <c r="AZ77" i="5" s="1"/>
  <c r="AZ78" i="5" a="1"/>
  <c r="AZ78" i="5" s="1"/>
  <c r="AZ79" i="5" a="1"/>
  <c r="AZ79" i="5" s="1"/>
  <c r="AZ80" i="5" a="1"/>
  <c r="AZ80" i="5" s="1"/>
  <c r="AZ81" i="5" a="1"/>
  <c r="AZ81" i="5" s="1"/>
  <c r="AZ82" i="5" a="1"/>
  <c r="AZ82" i="5" s="1"/>
  <c r="AZ83" i="5" a="1"/>
  <c r="AZ83" i="5" s="1"/>
  <c r="AZ84" i="5" a="1"/>
  <c r="AZ84" i="5" s="1"/>
  <c r="AZ85" i="5" a="1"/>
  <c r="AZ85" i="5" s="1"/>
  <c r="AZ86" i="5" a="1"/>
  <c r="AZ86" i="5" s="1"/>
  <c r="AZ87" i="5" a="1"/>
  <c r="AZ87" i="5" s="1"/>
  <c r="AZ88" i="5" a="1"/>
  <c r="AZ88" i="5" s="1"/>
  <c r="AZ89" i="5" a="1"/>
  <c r="AZ89" i="5" s="1"/>
  <c r="AZ90" i="5" a="1"/>
  <c r="AZ90" i="5" s="1"/>
  <c r="AZ91" i="5" a="1"/>
  <c r="AZ91" i="5" s="1"/>
  <c r="AZ92" i="5" a="1"/>
  <c r="AZ92" i="5" s="1"/>
  <c r="AZ93" i="5" a="1"/>
  <c r="AZ93" i="5" s="1"/>
  <c r="AZ94" i="5" a="1"/>
  <c r="AZ94" i="5" s="1"/>
  <c r="AZ95" i="5" a="1"/>
  <c r="AZ95" i="5" s="1"/>
  <c r="AZ96" i="5" a="1"/>
  <c r="AZ96" i="5" s="1"/>
  <c r="AZ97" i="5" a="1"/>
  <c r="AZ97" i="5" s="1"/>
  <c r="AZ98" i="5" a="1"/>
  <c r="AZ98" i="5" s="1"/>
  <c r="AZ99" i="5" a="1"/>
  <c r="AZ99" i="5" s="1"/>
  <c r="AZ100" i="5" a="1"/>
  <c r="AZ100" i="5" s="1"/>
  <c r="AZ101" i="5" a="1"/>
  <c r="AZ101" i="5" s="1"/>
  <c r="AZ102" i="5" a="1"/>
  <c r="AZ102" i="5" s="1"/>
  <c r="AZ103" i="5" a="1"/>
  <c r="AZ103" i="5" s="1"/>
  <c r="AZ104" i="5" a="1"/>
  <c r="AZ104" i="5" s="1"/>
  <c r="AZ105" i="5" a="1"/>
  <c r="AZ105" i="5" s="1"/>
  <c r="AZ106" i="5" a="1"/>
  <c r="AZ106" i="5" s="1"/>
  <c r="AZ107" i="5" a="1"/>
  <c r="AZ107" i="5" s="1"/>
  <c r="AZ108" i="5" a="1"/>
  <c r="AZ108" i="5" s="1"/>
  <c r="AZ109" i="5" a="1"/>
  <c r="AZ109" i="5" s="1"/>
  <c r="AZ110" i="5" a="1"/>
  <c r="AZ110" i="5" s="1"/>
  <c r="AZ111" i="5" a="1"/>
  <c r="AZ111" i="5" s="1"/>
  <c r="AZ112" i="5" a="1"/>
  <c r="AZ112" i="5" s="1"/>
  <c r="AZ113" i="5" a="1"/>
  <c r="AZ113" i="5" s="1"/>
  <c r="AZ114" i="5" a="1"/>
  <c r="AZ114" i="5" s="1"/>
  <c r="AZ115" i="5" a="1"/>
  <c r="AZ115" i="5" s="1"/>
  <c r="AZ116" i="5" a="1"/>
  <c r="AZ116" i="5" s="1"/>
  <c r="AZ117" i="5" a="1"/>
  <c r="AZ117" i="5" s="1"/>
  <c r="AZ118" i="5" a="1"/>
  <c r="AZ118" i="5" s="1"/>
  <c r="AZ119" i="5" a="1"/>
  <c r="AZ119" i="5" s="1"/>
  <c r="AZ120" i="5" a="1"/>
  <c r="AZ120" i="5" s="1"/>
  <c r="AZ121" i="5" a="1"/>
  <c r="AZ121" i="5" s="1"/>
  <c r="AZ122" i="5" a="1"/>
  <c r="AZ122" i="5" s="1"/>
  <c r="AZ123" i="5" a="1"/>
  <c r="AZ123" i="5" s="1"/>
  <c r="AZ124" i="5" a="1"/>
  <c r="AZ124" i="5" s="1"/>
  <c r="AZ125" i="5" a="1"/>
  <c r="AZ125" i="5" s="1"/>
  <c r="AZ126" i="5" a="1"/>
  <c r="AZ126" i="5" s="1"/>
  <c r="AZ127" i="5" a="1"/>
  <c r="AZ127" i="5" s="1"/>
  <c r="AZ128" i="5" a="1"/>
  <c r="AZ128" i="5" s="1"/>
  <c r="AZ129" i="5" a="1"/>
  <c r="AZ129" i="5" s="1"/>
  <c r="AZ130" i="5" a="1"/>
  <c r="AZ130" i="5" s="1"/>
  <c r="AZ131" i="5" a="1"/>
  <c r="AZ131" i="5" s="1"/>
  <c r="AZ132" i="5" a="1"/>
  <c r="AZ132" i="5" s="1"/>
  <c r="AZ133" i="5" a="1"/>
  <c r="AZ133" i="5" s="1"/>
  <c r="AZ134" i="5" a="1"/>
  <c r="AZ134" i="5" s="1"/>
  <c r="AZ135" i="5" a="1"/>
  <c r="AZ135" i="5" s="1"/>
  <c r="AZ136" i="5" a="1"/>
  <c r="AZ136" i="5" s="1"/>
  <c r="AZ137" i="5" a="1"/>
  <c r="AZ137" i="5" s="1"/>
  <c r="AZ138" i="5" a="1"/>
  <c r="AZ138" i="5" s="1"/>
  <c r="AZ139" i="5" a="1"/>
  <c r="AZ139" i="5" s="1"/>
  <c r="AZ140" i="5" a="1"/>
  <c r="AZ140" i="5" s="1"/>
  <c r="AZ141" i="5" a="1"/>
  <c r="AZ141" i="5" s="1"/>
  <c r="AZ142" i="5" a="1"/>
  <c r="AZ142" i="5" s="1"/>
  <c r="AZ143" i="5" a="1"/>
  <c r="AZ143" i="5" s="1"/>
  <c r="AZ144" i="5" a="1"/>
  <c r="AZ144" i="5" s="1"/>
  <c r="AZ145" i="5" a="1"/>
  <c r="AZ145" i="5" s="1"/>
  <c r="AZ146" i="5" a="1"/>
  <c r="AZ146" i="5" s="1"/>
  <c r="AZ147" i="5" a="1"/>
  <c r="AZ147" i="5" s="1"/>
  <c r="AZ148" i="5" a="1"/>
  <c r="AZ148" i="5" s="1"/>
  <c r="AZ149" i="5" a="1"/>
  <c r="AZ149" i="5" s="1"/>
  <c r="AZ150" i="5" a="1"/>
  <c r="AZ150" i="5" s="1"/>
  <c r="AZ151" i="5" a="1"/>
  <c r="AZ151" i="5" s="1"/>
  <c r="AZ152" i="5" a="1"/>
  <c r="AZ152" i="5" s="1"/>
  <c r="AZ153" i="5" a="1"/>
  <c r="AZ153" i="5" s="1"/>
  <c r="AZ154" i="5" a="1"/>
  <c r="AZ154" i="5" s="1"/>
  <c r="AZ155" i="5" a="1"/>
  <c r="AZ155" i="5" s="1"/>
  <c r="AZ156" i="5" a="1"/>
  <c r="AZ156" i="5" s="1"/>
  <c r="AZ157" i="5" a="1"/>
  <c r="AZ157" i="5" s="1"/>
  <c r="AZ158" i="5" a="1"/>
  <c r="AZ158" i="5" s="1"/>
  <c r="AZ159" i="5" a="1"/>
  <c r="AZ159" i="5" s="1"/>
  <c r="AZ160" i="5" a="1"/>
  <c r="AZ160" i="5" s="1"/>
  <c r="AZ161" i="5" a="1"/>
  <c r="AZ161" i="5" s="1"/>
  <c r="AZ162" i="5" a="1"/>
  <c r="AZ162" i="5" s="1"/>
  <c r="AZ163" i="5" a="1"/>
  <c r="AZ163" i="5" s="1"/>
  <c r="AZ164" i="5" a="1"/>
  <c r="AZ164" i="5" s="1"/>
  <c r="AZ165" i="5" a="1"/>
  <c r="AZ165" i="5" s="1"/>
  <c r="AZ166" i="5" a="1"/>
  <c r="AZ166" i="5" s="1"/>
  <c r="AZ167" i="5" a="1"/>
  <c r="AZ167" i="5" s="1"/>
  <c r="AZ168" i="5" a="1"/>
  <c r="AZ168" i="5" s="1"/>
  <c r="AZ169" i="5" a="1"/>
  <c r="AZ169" i="5" s="1"/>
  <c r="AZ170" i="5" a="1"/>
  <c r="AZ170" i="5" s="1"/>
  <c r="AZ171" i="5" a="1"/>
  <c r="AZ171" i="5" s="1"/>
  <c r="AZ172" i="5" a="1"/>
  <c r="AZ172" i="5" s="1"/>
  <c r="AZ173" i="5" a="1"/>
  <c r="AZ173" i="5" s="1"/>
  <c r="AZ174" i="5" a="1"/>
  <c r="AZ174" i="5" s="1"/>
  <c r="AZ175" i="5" a="1"/>
  <c r="AZ175" i="5" s="1"/>
  <c r="AZ176" i="5" a="1"/>
  <c r="AZ176" i="5" s="1"/>
  <c r="AZ177" i="5" a="1"/>
  <c r="AZ177" i="5" s="1"/>
  <c r="AZ178" i="5" a="1"/>
  <c r="AZ178" i="5" s="1"/>
  <c r="AZ179" i="5" a="1"/>
  <c r="AZ179" i="5" s="1"/>
  <c r="AZ180" i="5" a="1"/>
  <c r="AZ180" i="5" s="1"/>
  <c r="AZ181" i="5" a="1"/>
  <c r="AZ181" i="5" s="1"/>
  <c r="AZ182" i="5" a="1"/>
  <c r="AZ182" i="5" s="1"/>
  <c r="AZ183" i="5" a="1"/>
  <c r="AZ183" i="5" s="1"/>
  <c r="AZ184" i="5" a="1"/>
  <c r="AZ184" i="5" s="1"/>
  <c r="AZ185" i="5" a="1"/>
  <c r="AZ185" i="5" s="1"/>
  <c r="AZ186" i="5" a="1"/>
  <c r="AZ186" i="5" s="1"/>
  <c r="AZ187" i="5" a="1"/>
  <c r="AZ187" i="5" s="1"/>
  <c r="AZ188" i="5" a="1"/>
  <c r="AZ188" i="5" s="1"/>
  <c r="AZ189" i="5" a="1"/>
  <c r="AZ189" i="5" s="1"/>
  <c r="AZ190" i="5" a="1"/>
  <c r="AZ190" i="5" s="1"/>
  <c r="AZ191" i="5" a="1"/>
  <c r="AZ191" i="5" s="1"/>
  <c r="AZ192" i="5" a="1"/>
  <c r="AZ192" i="5" s="1"/>
  <c r="AZ193" i="5" a="1"/>
  <c r="AZ193" i="5" s="1"/>
  <c r="AZ194" i="5" a="1"/>
  <c r="AZ194" i="5" s="1"/>
  <c r="AZ195" i="5" a="1"/>
  <c r="AZ195" i="5" s="1"/>
  <c r="AZ196" i="5" a="1"/>
  <c r="AZ196" i="5" s="1"/>
  <c r="AZ197" i="5" a="1"/>
  <c r="AZ197" i="5" s="1"/>
  <c r="AZ198" i="5" a="1"/>
  <c r="AZ198" i="5" s="1"/>
  <c r="AZ199" i="5" a="1"/>
  <c r="AZ199" i="5" s="1"/>
  <c r="AZ200" i="5" a="1"/>
  <c r="AZ200" i="5" s="1"/>
  <c r="AZ201" i="5" a="1"/>
  <c r="AZ201" i="5" s="1"/>
  <c r="AZ202" i="5" a="1"/>
  <c r="AZ202" i="5" s="1"/>
  <c r="AZ203" i="5" a="1"/>
  <c r="AZ203" i="5" s="1"/>
  <c r="AZ204" i="5" a="1"/>
  <c r="AZ204" i="5" s="1"/>
  <c r="AZ205" i="5" a="1"/>
  <c r="AZ205" i="5" s="1"/>
  <c r="AZ206" i="5" a="1"/>
  <c r="AZ206" i="5" s="1"/>
  <c r="AZ207" i="5" a="1"/>
  <c r="AZ207" i="5" s="1"/>
  <c r="AZ208" i="5" a="1"/>
  <c r="AZ208" i="5" s="1"/>
  <c r="AZ209" i="5" a="1"/>
  <c r="AZ209" i="5" s="1"/>
  <c r="AZ210" i="5" a="1"/>
  <c r="AZ210" i="5" s="1"/>
  <c r="AZ211" i="5" a="1"/>
  <c r="AZ211" i="5" s="1"/>
  <c r="AZ212" i="5" a="1"/>
  <c r="AZ212" i="5" s="1"/>
  <c r="AZ213" i="5" a="1"/>
  <c r="AZ213" i="5" s="1"/>
  <c r="AZ214" i="5" a="1"/>
  <c r="AZ214" i="5" s="1"/>
  <c r="AZ215" i="5" a="1"/>
  <c r="AZ215" i="5" s="1"/>
  <c r="AZ216" i="5" a="1"/>
  <c r="AZ216" i="5" s="1"/>
  <c r="AZ217" i="5" a="1"/>
  <c r="AZ217" i="5" s="1"/>
  <c r="AZ218" i="5" a="1"/>
  <c r="AZ218" i="5" s="1"/>
  <c r="AZ219" i="5" a="1"/>
  <c r="AZ219" i="5" s="1"/>
  <c r="AZ220" i="5" a="1"/>
  <c r="AZ220" i="5" s="1"/>
  <c r="AZ221" i="5" a="1"/>
  <c r="AZ221" i="5" s="1"/>
  <c r="AZ222" i="5" a="1"/>
  <c r="AZ222" i="5" s="1"/>
  <c r="AZ223" i="5" a="1"/>
  <c r="AZ223" i="5" s="1"/>
  <c r="AZ224" i="5" a="1"/>
  <c r="AZ224" i="5" s="1"/>
  <c r="AZ225" i="5" a="1"/>
  <c r="AZ225" i="5" s="1"/>
  <c r="AZ226" i="5" a="1"/>
  <c r="AZ226" i="5" s="1"/>
  <c r="AZ227" i="5" a="1"/>
  <c r="AZ227" i="5" s="1"/>
  <c r="AZ228" i="5" a="1"/>
  <c r="AZ228" i="5" s="1"/>
  <c r="AZ229" i="5" a="1"/>
  <c r="AZ229" i="5" s="1"/>
  <c r="AZ230" i="5" a="1"/>
  <c r="AZ230" i="5" s="1"/>
  <c r="AZ231" i="5" a="1"/>
  <c r="AZ231" i="5" s="1"/>
  <c r="AZ232" i="5" a="1"/>
  <c r="AZ232" i="5" s="1"/>
  <c r="AZ233" i="5" a="1"/>
  <c r="AZ233" i="5" s="1"/>
  <c r="AZ234" i="5" a="1"/>
  <c r="AZ234" i="5" s="1"/>
  <c r="AZ235" i="5" a="1"/>
  <c r="AZ235" i="5" s="1"/>
  <c r="AZ236" i="5" a="1"/>
  <c r="AZ236" i="5" s="1"/>
  <c r="AZ237" i="5" a="1"/>
  <c r="AZ237" i="5" s="1"/>
  <c r="AZ238" i="5" a="1"/>
  <c r="AZ238" i="5" s="1"/>
  <c r="AZ239" i="5" a="1"/>
  <c r="AZ239" i="5" s="1"/>
  <c r="AZ240" i="5" a="1"/>
  <c r="AZ240" i="5" s="1"/>
  <c r="AZ241" i="5" a="1"/>
  <c r="AZ241" i="5" s="1"/>
  <c r="AZ242" i="5" a="1"/>
  <c r="AZ242" i="5" s="1"/>
  <c r="AZ243" i="5" a="1"/>
  <c r="AZ243" i="5" s="1"/>
  <c r="AZ244" i="5" a="1"/>
  <c r="AZ244" i="5" s="1"/>
  <c r="AZ245" i="5" a="1"/>
  <c r="AZ245" i="5" s="1"/>
  <c r="AZ246" i="5" a="1"/>
  <c r="AZ246" i="5" s="1"/>
  <c r="AZ247" i="5" a="1"/>
  <c r="AZ247" i="5" s="1"/>
  <c r="AZ248" i="5" a="1"/>
  <c r="AZ248" i="5" s="1"/>
  <c r="AZ249" i="5" a="1"/>
  <c r="AZ249" i="5" s="1"/>
  <c r="AZ250" i="5" a="1"/>
  <c r="AZ250" i="5" s="1"/>
  <c r="AZ251" i="5" a="1"/>
  <c r="AZ251" i="5" s="1"/>
  <c r="AZ252" i="5" a="1"/>
  <c r="AZ252" i="5" s="1"/>
  <c r="AZ253" i="5" a="1"/>
  <c r="AZ253" i="5" s="1"/>
  <c r="AZ254" i="5" a="1"/>
  <c r="AZ254" i="5" s="1"/>
  <c r="AZ255" i="5" a="1"/>
  <c r="AZ255" i="5" s="1"/>
  <c r="AZ256" i="5" a="1"/>
  <c r="AZ256" i="5" s="1"/>
  <c r="AZ257" i="5" a="1"/>
  <c r="AZ257" i="5" s="1"/>
  <c r="AZ258" i="5" a="1"/>
  <c r="AZ258" i="5" s="1"/>
  <c r="AZ259" i="5" a="1"/>
  <c r="AZ259" i="5" s="1"/>
  <c r="AZ260" i="5" a="1"/>
  <c r="AZ260" i="5" s="1"/>
  <c r="AZ261" i="5" a="1"/>
  <c r="AZ261" i="5" s="1"/>
  <c r="AZ262" i="5" a="1"/>
  <c r="AZ262" i="5" s="1"/>
  <c r="AZ263" i="5" a="1"/>
  <c r="AZ263" i="5" s="1"/>
  <c r="AZ264" i="5" a="1"/>
  <c r="AZ264" i="5" s="1"/>
  <c r="AZ265" i="5" a="1"/>
  <c r="AZ265" i="5" s="1"/>
  <c r="AZ266" i="5" a="1"/>
  <c r="AZ266" i="5" s="1"/>
  <c r="AZ267" i="5" a="1"/>
  <c r="AZ267" i="5" s="1"/>
  <c r="AZ268" i="5" a="1"/>
  <c r="AZ268" i="5" s="1"/>
  <c r="AZ269" i="5" a="1"/>
  <c r="AZ269" i="5" s="1"/>
  <c r="AZ270" i="5" a="1"/>
  <c r="AZ270" i="5" s="1"/>
  <c r="AZ271" i="5" a="1"/>
  <c r="AZ271" i="5" s="1"/>
  <c r="AZ272" i="5" a="1"/>
  <c r="AZ272" i="5" s="1"/>
  <c r="AZ273" i="5" a="1"/>
  <c r="AZ273" i="5" s="1"/>
  <c r="AZ274" i="5" a="1"/>
  <c r="AZ274" i="5" s="1"/>
  <c r="AZ275" i="5" a="1"/>
  <c r="AZ275" i="5" s="1"/>
  <c r="AZ276" i="5" a="1"/>
  <c r="AZ276" i="5" s="1"/>
  <c r="AZ277" i="5" a="1"/>
  <c r="AZ277" i="5" s="1"/>
  <c r="AZ278" i="5" a="1"/>
  <c r="AZ278" i="5" s="1"/>
  <c r="AZ279" i="5" a="1"/>
  <c r="AZ279" i="5" s="1"/>
  <c r="AZ280" i="5" a="1"/>
  <c r="AZ280" i="5" s="1"/>
  <c r="AZ281" i="5" a="1"/>
  <c r="AZ281" i="5" s="1"/>
  <c r="AZ282" i="5" a="1"/>
  <c r="AZ282" i="5" s="1"/>
  <c r="AZ283" i="5" a="1"/>
  <c r="AZ283" i="5" s="1"/>
  <c r="AZ284" i="5" a="1"/>
  <c r="AZ284" i="5" s="1"/>
  <c r="AZ285" i="5" a="1"/>
  <c r="AZ285" i="5" s="1"/>
  <c r="AZ286" i="5" a="1"/>
  <c r="AZ286" i="5" s="1"/>
  <c r="AZ287" i="5" a="1"/>
  <c r="AZ287" i="5" s="1"/>
  <c r="AZ288" i="5" a="1"/>
  <c r="AZ288" i="5" s="1"/>
  <c r="AZ289" i="5" a="1"/>
  <c r="AZ289" i="5" s="1"/>
  <c r="AZ290" i="5" a="1"/>
  <c r="AZ290" i="5" s="1"/>
  <c r="AZ291" i="5" a="1"/>
  <c r="AZ291" i="5" s="1"/>
  <c r="AZ292" i="5" a="1"/>
  <c r="AZ292" i="5" s="1"/>
  <c r="AZ293" i="5" a="1"/>
  <c r="AZ293" i="5" s="1"/>
  <c r="AZ294" i="5" a="1"/>
  <c r="AZ294" i="5" s="1"/>
  <c r="AZ295" i="5" a="1"/>
  <c r="AZ295" i="5" s="1"/>
  <c r="AZ296" i="5" a="1"/>
  <c r="AZ296" i="5" s="1"/>
  <c r="AZ297" i="5" a="1"/>
  <c r="AZ297" i="5" s="1"/>
  <c r="AZ298" i="5" a="1"/>
  <c r="AZ298" i="5" s="1"/>
  <c r="AZ299" i="5" a="1"/>
  <c r="AZ299" i="5" s="1"/>
  <c r="AZ300" i="5" a="1"/>
  <c r="AZ300" i="5" s="1"/>
  <c r="AZ301" i="5" a="1"/>
  <c r="AZ301" i="5" s="1"/>
  <c r="AZ302" i="5" a="1"/>
  <c r="AZ302" i="5" s="1"/>
  <c r="AZ303" i="5" a="1"/>
  <c r="AZ303" i="5" s="1"/>
  <c r="AZ304" i="5" a="1"/>
  <c r="AZ304" i="5" s="1"/>
  <c r="AZ305" i="5" a="1"/>
  <c r="AZ305" i="5" s="1"/>
  <c r="AZ306" i="5" a="1"/>
  <c r="AZ306" i="5" s="1"/>
  <c r="AZ307" i="5" a="1"/>
  <c r="AZ307" i="5" s="1"/>
  <c r="AZ308" i="5" a="1"/>
  <c r="AZ308" i="5" s="1"/>
  <c r="AZ309" i="5" a="1"/>
  <c r="AZ309" i="5" s="1"/>
  <c r="AZ310" i="5" a="1"/>
  <c r="AZ310" i="5" s="1"/>
  <c r="AZ311" i="5" a="1"/>
  <c r="AZ311" i="5" s="1"/>
  <c r="AZ312" i="5" a="1"/>
  <c r="AZ312" i="5" s="1"/>
  <c r="AZ313" i="5" a="1"/>
  <c r="AZ313" i="5" s="1"/>
  <c r="AZ314" i="5" a="1"/>
  <c r="AZ314" i="5" s="1"/>
  <c r="AZ315" i="5" a="1"/>
  <c r="AZ315" i="5" s="1"/>
  <c r="AZ316" i="5" a="1"/>
  <c r="AZ316" i="5" s="1"/>
  <c r="AZ317" i="5" a="1"/>
  <c r="AZ317" i="5" s="1"/>
  <c r="AZ318" i="5" a="1"/>
  <c r="AZ318" i="5" s="1"/>
  <c r="AZ319" i="5" a="1"/>
  <c r="AZ319" i="5" s="1"/>
  <c r="AZ320" i="5" a="1"/>
  <c r="AZ320" i="5" s="1"/>
  <c r="AZ321" i="5" a="1"/>
  <c r="AZ321" i="5" s="1"/>
  <c r="AZ322" i="5" a="1"/>
  <c r="AZ322" i="5" s="1"/>
  <c r="AZ323" i="5" a="1"/>
  <c r="AZ323" i="5" s="1"/>
  <c r="AZ324" i="5" a="1"/>
  <c r="AZ324" i="5" s="1"/>
  <c r="AZ325" i="5" a="1"/>
  <c r="AZ325" i="5" s="1"/>
  <c r="AZ326" i="5" a="1"/>
  <c r="AZ326" i="5" s="1"/>
  <c r="AZ327" i="5" a="1"/>
  <c r="AZ327" i="5" s="1"/>
  <c r="AZ328" i="5" a="1"/>
  <c r="AZ328" i="5" s="1"/>
  <c r="AZ329" i="5" a="1"/>
  <c r="AZ329" i="5" s="1"/>
  <c r="AZ330" i="5" a="1"/>
  <c r="AZ330" i="5" s="1"/>
  <c r="AZ331" i="5" a="1"/>
  <c r="AZ331" i="5" s="1"/>
  <c r="AZ332" i="5" a="1"/>
  <c r="AZ332" i="5" s="1"/>
  <c r="AZ333" i="5" a="1"/>
  <c r="AZ333" i="5" s="1"/>
  <c r="AZ334" i="5" a="1"/>
  <c r="AZ334" i="5" s="1"/>
  <c r="AZ335" i="5" a="1"/>
  <c r="AZ335" i="5" s="1"/>
  <c r="AZ336" i="5" a="1"/>
  <c r="AZ336" i="5" s="1"/>
  <c r="AZ337" i="5" a="1"/>
  <c r="AZ337" i="5" s="1"/>
  <c r="AZ338" i="5" a="1"/>
  <c r="AZ338" i="5" s="1"/>
  <c r="AZ339" i="5" a="1"/>
  <c r="AZ339" i="5" s="1"/>
  <c r="AZ340" i="5" a="1"/>
  <c r="AZ340" i="5" s="1"/>
  <c r="AZ341" i="5" a="1"/>
  <c r="AZ341" i="5" s="1"/>
  <c r="AZ342" i="5" a="1"/>
  <c r="AZ342" i="5" s="1"/>
  <c r="AZ343" i="5" a="1"/>
  <c r="AZ343" i="5" s="1"/>
  <c r="AZ344" i="5" a="1"/>
  <c r="AZ344" i="5" s="1"/>
  <c r="AZ345" i="5" a="1"/>
  <c r="AZ345" i="5" s="1"/>
  <c r="AZ346" i="5" a="1"/>
  <c r="AZ346" i="5" s="1"/>
  <c r="AZ347" i="5" a="1"/>
  <c r="AZ347" i="5" s="1"/>
  <c r="AZ348" i="5" a="1"/>
  <c r="AZ348" i="5" s="1"/>
  <c r="AZ349" i="5" a="1"/>
  <c r="AZ349" i="5" s="1"/>
  <c r="AZ350" i="5" a="1"/>
  <c r="AZ350" i="5" s="1"/>
  <c r="AZ351" i="5" a="1"/>
  <c r="AZ351" i="5" s="1"/>
  <c r="AZ352" i="5" a="1"/>
  <c r="AZ352" i="5" s="1"/>
  <c r="AZ353" i="5" a="1"/>
  <c r="AZ353" i="5" s="1"/>
  <c r="AZ354" i="5" a="1"/>
  <c r="AZ354" i="5" s="1"/>
  <c r="AZ355" i="5" a="1"/>
  <c r="AZ355" i="5" s="1"/>
  <c r="AZ356" i="5" a="1"/>
  <c r="AZ356" i="5" s="1"/>
  <c r="AZ357" i="5" a="1"/>
  <c r="AZ357" i="5" s="1"/>
  <c r="AZ358" i="5" a="1"/>
  <c r="AZ358" i="5" s="1"/>
  <c r="AZ359" i="5" a="1"/>
  <c r="AZ359" i="5" s="1"/>
  <c r="AZ360" i="5" a="1"/>
  <c r="AZ360" i="5" s="1"/>
  <c r="AZ361" i="5" a="1"/>
  <c r="AZ361" i="5" s="1"/>
  <c r="AZ362" i="5" a="1"/>
  <c r="AZ362" i="5" s="1"/>
  <c r="AZ363" i="5" a="1"/>
  <c r="AZ363" i="5" s="1"/>
  <c r="AZ364" i="5" a="1"/>
  <c r="AZ364" i="5" s="1"/>
  <c r="AZ365" i="5" a="1"/>
  <c r="AZ365" i="5" s="1"/>
  <c r="AZ366" i="5" a="1"/>
  <c r="AZ366" i="5" s="1"/>
  <c r="AZ367" i="5" a="1"/>
  <c r="AZ367" i="5" s="1"/>
  <c r="AZ368" i="5" a="1"/>
  <c r="AZ368" i="5" s="1"/>
  <c r="AZ369" i="5" a="1"/>
  <c r="AZ369" i="5" s="1"/>
  <c r="AZ370" i="5" a="1"/>
  <c r="AZ370" i="5" s="1"/>
  <c r="AZ371" i="5" a="1"/>
  <c r="AZ371" i="5" s="1"/>
  <c r="AZ372" i="5" a="1"/>
  <c r="AZ372" i="5" s="1"/>
  <c r="AZ373" i="5" a="1"/>
  <c r="AZ373" i="5" s="1"/>
  <c r="AZ374" i="5" a="1"/>
  <c r="AZ374" i="5" s="1"/>
  <c r="AZ375" i="5" a="1"/>
  <c r="AZ375" i="5" s="1"/>
  <c r="AZ376" i="5" a="1"/>
  <c r="AZ376" i="5" s="1"/>
  <c r="AZ377" i="5" a="1"/>
  <c r="AZ377" i="5" s="1"/>
  <c r="AZ378" i="5" a="1"/>
  <c r="AZ378" i="5" s="1"/>
  <c r="AZ379" i="5" a="1"/>
  <c r="AZ379" i="5" s="1"/>
  <c r="AZ380" i="5" a="1"/>
  <c r="AZ380" i="5" s="1"/>
  <c r="AZ381" i="5" a="1"/>
  <c r="AZ381" i="5" s="1"/>
  <c r="AZ382" i="5" a="1"/>
  <c r="AZ382" i="5" s="1"/>
  <c r="AZ383" i="5" a="1"/>
  <c r="AZ383" i="5" s="1"/>
  <c r="AZ384" i="5" a="1"/>
  <c r="AZ384" i="5" s="1"/>
  <c r="AZ385" i="5" a="1"/>
  <c r="AZ385" i="5" s="1"/>
  <c r="AZ386" i="5" a="1"/>
  <c r="AZ386" i="5" s="1"/>
  <c r="AZ387" i="5" a="1"/>
  <c r="AZ387" i="5" s="1"/>
  <c r="AZ388" i="5" a="1"/>
  <c r="AZ388" i="5" s="1"/>
  <c r="AZ389" i="5" a="1"/>
  <c r="AZ389" i="5" s="1"/>
  <c r="AZ390" i="5" a="1"/>
  <c r="AZ390" i="5" s="1"/>
  <c r="AZ391" i="5" a="1"/>
  <c r="AZ391" i="5" s="1"/>
  <c r="AZ392" i="5" a="1"/>
  <c r="AZ392" i="5" s="1"/>
  <c r="AZ393" i="5" a="1"/>
  <c r="AZ393" i="5" s="1"/>
  <c r="AZ394" i="5" a="1"/>
  <c r="AZ394" i="5" s="1"/>
  <c r="AZ395" i="5" a="1"/>
  <c r="AZ395" i="5" s="1"/>
  <c r="AZ396" i="5" a="1"/>
  <c r="AZ396" i="5" s="1"/>
  <c r="AZ397" i="5" a="1"/>
  <c r="AZ397" i="5" s="1"/>
  <c r="AZ398" i="5" a="1"/>
  <c r="AZ398" i="5" s="1"/>
  <c r="AZ399" i="5" a="1"/>
  <c r="AZ399" i="5" s="1"/>
  <c r="AZ400" i="5" a="1"/>
  <c r="AZ400" i="5" s="1"/>
  <c r="AZ401" i="5" a="1"/>
  <c r="AZ401" i="5" s="1"/>
  <c r="AZ402" i="5" a="1"/>
  <c r="AZ402" i="5" s="1"/>
  <c r="AZ403" i="5" a="1"/>
  <c r="AZ403" i="5" s="1"/>
  <c r="AZ404" i="5" a="1"/>
  <c r="AZ404" i="5" s="1"/>
  <c r="AZ405" i="5" a="1"/>
  <c r="AZ405" i="5" s="1"/>
  <c r="AZ406" i="5" a="1"/>
  <c r="AZ406" i="5" s="1"/>
  <c r="AZ407" i="5" a="1"/>
  <c r="AZ407" i="5" s="1"/>
  <c r="AZ408" i="5" a="1"/>
  <c r="AZ408" i="5" s="1"/>
  <c r="AZ409" i="5" a="1"/>
  <c r="AZ409" i="5" s="1"/>
  <c r="AZ410" i="5" a="1"/>
  <c r="AZ410" i="5" s="1"/>
  <c r="AZ411" i="5" a="1"/>
  <c r="AZ411" i="5" s="1"/>
  <c r="AZ412" i="5" a="1"/>
  <c r="AZ412" i="5" s="1"/>
  <c r="AZ413" i="5" a="1"/>
  <c r="AZ413" i="5" s="1"/>
  <c r="AZ414" i="5" a="1"/>
  <c r="AZ414" i="5" s="1"/>
  <c r="AZ415" i="5" a="1"/>
  <c r="AZ415" i="5" s="1"/>
  <c r="AZ416" i="5" a="1"/>
  <c r="AZ416" i="5" s="1"/>
  <c r="AZ417" i="5" a="1"/>
  <c r="AZ417" i="5" s="1"/>
  <c r="AZ418" i="5" a="1"/>
  <c r="AZ418" i="5" s="1"/>
  <c r="AZ419" i="5" a="1"/>
  <c r="AZ419" i="5" s="1"/>
  <c r="AZ420" i="5" a="1"/>
  <c r="AZ420" i="5" s="1"/>
  <c r="AZ421" i="5" a="1"/>
  <c r="AZ421" i="5" s="1"/>
  <c r="AZ422" i="5" a="1"/>
  <c r="AZ422" i="5" s="1"/>
  <c r="AZ423" i="5" a="1"/>
  <c r="AZ423" i="5" s="1"/>
  <c r="AZ424" i="5" a="1"/>
  <c r="AZ424" i="5" s="1"/>
  <c r="AZ425" i="5" a="1"/>
  <c r="AZ425" i="5" s="1"/>
  <c r="AZ426" i="5" a="1"/>
  <c r="AZ426" i="5" s="1"/>
  <c r="AZ427" i="5" a="1"/>
  <c r="AZ427" i="5" s="1"/>
  <c r="AZ428" i="5" a="1"/>
  <c r="AZ428" i="5" s="1"/>
  <c r="AZ429" i="5" a="1"/>
  <c r="AZ429" i="5" s="1"/>
  <c r="AZ430" i="5" a="1"/>
  <c r="AZ430" i="5" s="1"/>
  <c r="AZ431" i="5" a="1"/>
  <c r="AZ431" i="5" s="1"/>
  <c r="AZ432" i="5" a="1"/>
  <c r="AZ432" i="5" s="1"/>
  <c r="AZ433" i="5" a="1"/>
  <c r="AZ433" i="5" s="1"/>
  <c r="AZ434" i="5" a="1"/>
  <c r="AZ434" i="5" s="1"/>
  <c r="AZ435" i="5" a="1"/>
  <c r="AZ435" i="5" s="1"/>
  <c r="AZ436" i="5" a="1"/>
  <c r="AZ436" i="5" s="1"/>
  <c r="AZ437" i="5" a="1"/>
  <c r="AZ437" i="5" s="1"/>
  <c r="AZ438" i="5" a="1"/>
  <c r="AZ438" i="5" s="1"/>
  <c r="AZ439" i="5" a="1"/>
  <c r="AZ439" i="5" s="1"/>
  <c r="AZ440" i="5" a="1"/>
  <c r="AZ440" i="5" s="1"/>
  <c r="AZ441" i="5" a="1"/>
  <c r="AZ441" i="5" s="1"/>
  <c r="AZ442" i="5" a="1"/>
  <c r="AZ442" i="5" s="1"/>
  <c r="AZ443" i="5" a="1"/>
  <c r="AZ443" i="5" s="1"/>
  <c r="AZ444" i="5" a="1"/>
  <c r="AZ444" i="5" s="1"/>
  <c r="AZ445" i="5" a="1"/>
  <c r="AZ445" i="5" s="1"/>
  <c r="AZ446" i="5" a="1"/>
  <c r="AZ446" i="5" s="1"/>
  <c r="AZ447" i="5" a="1"/>
  <c r="AZ447" i="5" s="1"/>
  <c r="AZ448" i="5" a="1"/>
  <c r="AZ448" i="5" s="1"/>
  <c r="AZ449" i="5" a="1"/>
  <c r="AZ449" i="5" s="1"/>
  <c r="AZ450" i="5" a="1"/>
  <c r="AZ450" i="5" s="1"/>
  <c r="AZ451" i="5" a="1"/>
  <c r="AZ451" i="5" s="1"/>
  <c r="AZ452" i="5" a="1"/>
  <c r="AZ452" i="5" s="1"/>
  <c r="AZ453" i="5" a="1"/>
  <c r="AZ453" i="5" s="1"/>
  <c r="AZ454" i="5" a="1"/>
  <c r="AZ454" i="5" s="1"/>
  <c r="AZ455" i="5" a="1"/>
  <c r="AZ455" i="5" s="1"/>
  <c r="AZ456" i="5" a="1"/>
  <c r="AZ456" i="5" s="1"/>
  <c r="AZ457" i="5" a="1"/>
  <c r="AZ457" i="5" s="1"/>
  <c r="AZ458" i="5" a="1"/>
  <c r="AZ458" i="5" s="1"/>
  <c r="AZ459" i="5" a="1"/>
  <c r="AZ459" i="5" s="1"/>
  <c r="AZ460" i="5" a="1"/>
  <c r="AZ460" i="5" s="1"/>
  <c r="AZ461" i="5" a="1"/>
  <c r="AZ461" i="5" s="1"/>
  <c r="AZ462" i="5" a="1"/>
  <c r="AZ462" i="5" s="1"/>
  <c r="AZ463" i="5" a="1"/>
  <c r="AZ463" i="5" s="1"/>
  <c r="AZ464" i="5" a="1"/>
  <c r="AZ464" i="5" s="1"/>
  <c r="AZ465" i="5" a="1"/>
  <c r="AZ465" i="5" s="1"/>
  <c r="AZ466" i="5" a="1"/>
  <c r="AZ466" i="5" s="1"/>
  <c r="AZ467" i="5" a="1"/>
  <c r="AZ467" i="5" s="1"/>
  <c r="AZ468" i="5" a="1"/>
  <c r="AZ468" i="5" s="1"/>
  <c r="AZ469" i="5" a="1"/>
  <c r="AZ469" i="5" s="1"/>
  <c r="AZ470" i="5" a="1"/>
  <c r="AZ470" i="5" s="1"/>
  <c r="AZ471" i="5" a="1"/>
  <c r="AZ471" i="5" s="1"/>
  <c r="AZ472" i="5" a="1"/>
  <c r="AZ472" i="5" s="1"/>
  <c r="AZ473" i="5" a="1"/>
  <c r="AZ473" i="5" s="1"/>
  <c r="AZ474" i="5" a="1"/>
  <c r="AZ474" i="5" s="1"/>
  <c r="AZ475" i="5" a="1"/>
  <c r="AZ475" i="5" s="1"/>
  <c r="AZ476" i="5" a="1"/>
  <c r="AZ476" i="5" s="1"/>
  <c r="AZ477" i="5" a="1"/>
  <c r="AZ477" i="5" s="1"/>
  <c r="AZ478" i="5" a="1"/>
  <c r="AZ478" i="5" s="1"/>
  <c r="AZ479" i="5" a="1"/>
  <c r="AZ479" i="5" s="1"/>
  <c r="AZ480" i="5" a="1"/>
  <c r="AZ480" i="5" s="1"/>
  <c r="AZ481" i="5" a="1"/>
  <c r="AZ481" i="5" s="1"/>
  <c r="AZ482" i="5" a="1"/>
  <c r="AZ482" i="5" s="1"/>
  <c r="AZ483" i="5" a="1"/>
  <c r="AZ483" i="5" s="1"/>
  <c r="AZ484" i="5" a="1"/>
  <c r="AZ484" i="5" s="1"/>
  <c r="AZ485" i="5" a="1"/>
  <c r="AZ485" i="5" s="1"/>
  <c r="AZ486" i="5" a="1"/>
  <c r="AZ486" i="5" s="1"/>
  <c r="AZ487" i="5" a="1"/>
  <c r="AZ487" i="5" s="1"/>
  <c r="AZ488" i="5" a="1"/>
  <c r="AZ488" i="5" s="1"/>
  <c r="AZ489" i="5" a="1"/>
  <c r="AZ489" i="5" s="1"/>
  <c r="AZ490" i="5" a="1"/>
  <c r="AZ490" i="5" s="1"/>
  <c r="AZ491" i="5" a="1"/>
  <c r="AZ491" i="5" s="1"/>
  <c r="AZ492" i="5" a="1"/>
  <c r="AZ492" i="5" s="1"/>
  <c r="AZ493" i="5" a="1"/>
  <c r="AZ493" i="5" s="1"/>
  <c r="AZ494" i="5" a="1"/>
  <c r="AZ494" i="5" s="1"/>
  <c r="AZ495" i="5" a="1"/>
  <c r="AZ495" i="5" s="1"/>
  <c r="AZ496" i="5" a="1"/>
  <c r="AZ496" i="5" s="1"/>
  <c r="AZ497" i="5" a="1"/>
  <c r="AZ497" i="5" s="1"/>
  <c r="AZ498" i="5" a="1"/>
  <c r="AZ498" i="5" s="1"/>
  <c r="AZ499" i="5" a="1"/>
  <c r="AZ499" i="5" s="1"/>
  <c r="AZ500" i="5" a="1"/>
  <c r="AZ500" i="5" s="1"/>
  <c r="AZ501" i="5" a="1"/>
  <c r="AZ501" i="5" s="1"/>
  <c r="AZ502" i="5" a="1"/>
  <c r="AZ502" i="5" s="1"/>
  <c r="AZ503" i="5" a="1"/>
  <c r="AZ503" i="5" s="1"/>
  <c r="AZ504" i="5" a="1"/>
  <c r="AZ504" i="5" s="1"/>
  <c r="AZ505" i="5" a="1"/>
  <c r="AZ505" i="5" s="1"/>
  <c r="AZ506" i="5" a="1"/>
  <c r="AZ506" i="5" s="1"/>
  <c r="AZ507" i="5" a="1"/>
  <c r="AZ507" i="5" s="1"/>
  <c r="AZ508" i="5" a="1"/>
  <c r="AZ508" i="5" s="1"/>
  <c r="AZ509" i="5" a="1"/>
  <c r="AZ509" i="5" s="1"/>
  <c r="AZ510" i="5" a="1"/>
  <c r="AZ510" i="5" s="1"/>
  <c r="AZ511" i="5" a="1"/>
  <c r="AZ511" i="5" s="1"/>
  <c r="AZ512" i="5" a="1"/>
  <c r="AZ512" i="5" s="1"/>
  <c r="AZ513" i="5" a="1"/>
  <c r="AZ513" i="5" s="1"/>
  <c r="AZ514" i="5" a="1"/>
  <c r="AZ514" i="5" s="1"/>
  <c r="AZ515" i="5" a="1"/>
  <c r="AZ515" i="5" s="1"/>
  <c r="AZ516" i="5" a="1"/>
  <c r="AZ516" i="5" s="1"/>
  <c r="AZ517" i="5" a="1"/>
  <c r="AZ517" i="5" s="1"/>
  <c r="AZ518" i="5" a="1"/>
  <c r="AZ518" i="5" s="1"/>
  <c r="AZ519" i="5" a="1"/>
  <c r="AZ519" i="5" s="1"/>
  <c r="AZ520" i="5" a="1"/>
  <c r="AZ520" i="5" s="1"/>
  <c r="AZ521" i="5" a="1"/>
  <c r="AZ521" i="5" s="1"/>
  <c r="AZ522" i="5" a="1"/>
  <c r="AZ522" i="5" s="1"/>
  <c r="AZ523" i="5" a="1"/>
  <c r="AZ523" i="5" s="1"/>
  <c r="AZ524" i="5" a="1"/>
  <c r="AZ524" i="5" s="1"/>
  <c r="AZ525" i="5" a="1"/>
  <c r="AZ525" i="5" s="1"/>
  <c r="AZ526" i="5" a="1"/>
  <c r="AZ526" i="5" s="1"/>
  <c r="AZ527" i="5" a="1"/>
  <c r="AZ527" i="5" s="1"/>
  <c r="AZ528" i="5" a="1"/>
  <c r="AZ528" i="5" s="1"/>
  <c r="AZ529" i="5" a="1"/>
  <c r="AZ529" i="5" s="1"/>
  <c r="AZ530" i="5" a="1"/>
  <c r="AZ530" i="5" s="1"/>
  <c r="AZ531" i="5" a="1"/>
  <c r="AZ531" i="5" s="1"/>
  <c r="AZ532" i="5" a="1"/>
  <c r="AZ532" i="5" s="1"/>
  <c r="AZ533" i="5" a="1"/>
  <c r="AZ533" i="5" s="1"/>
  <c r="AZ534" i="5" a="1"/>
  <c r="AZ534" i="5" s="1"/>
  <c r="AZ535" i="5" a="1"/>
  <c r="AZ535" i="5" s="1"/>
  <c r="AZ536" i="5" a="1"/>
  <c r="AZ536" i="5" s="1"/>
  <c r="AZ537" i="5" a="1"/>
  <c r="AZ537" i="5" s="1"/>
  <c r="AZ538" i="5" a="1"/>
  <c r="AZ538" i="5" s="1"/>
  <c r="AZ539" i="5" a="1"/>
  <c r="AZ539" i="5" s="1"/>
  <c r="AZ540" i="5" a="1"/>
  <c r="AZ540" i="5" s="1"/>
  <c r="AZ541" i="5" a="1"/>
  <c r="AZ541" i="5" s="1"/>
  <c r="AZ542" i="5" a="1"/>
  <c r="AZ542" i="5" s="1"/>
  <c r="AZ543" i="5" a="1"/>
  <c r="AZ543" i="5" s="1"/>
  <c r="AZ544" i="5" a="1"/>
  <c r="AZ544" i="5" s="1"/>
  <c r="AZ545" i="5" a="1"/>
  <c r="AZ545" i="5" s="1"/>
  <c r="AZ546" i="5" a="1"/>
  <c r="AZ546" i="5" s="1"/>
  <c r="AZ547" i="5" a="1"/>
  <c r="AZ547" i="5" s="1"/>
  <c r="AZ548" i="5" a="1"/>
  <c r="AZ548" i="5" s="1"/>
  <c r="AZ549" i="5" a="1"/>
  <c r="AZ549" i="5" s="1"/>
  <c r="AZ550" i="5" a="1"/>
  <c r="AZ550" i="5" s="1"/>
  <c r="AZ551" i="5" a="1"/>
  <c r="AZ551" i="5" s="1"/>
  <c r="AZ552" i="5" a="1"/>
  <c r="AZ552" i="5" s="1"/>
  <c r="AZ553" i="5" a="1"/>
  <c r="AZ553" i="5" s="1"/>
  <c r="AZ554" i="5" a="1"/>
  <c r="AZ554" i="5" s="1"/>
  <c r="AZ555" i="5" a="1"/>
  <c r="AZ555" i="5" s="1"/>
  <c r="AZ556" i="5" a="1"/>
  <c r="AZ556" i="5" s="1"/>
  <c r="AZ557" i="5" a="1"/>
  <c r="AZ557" i="5" s="1"/>
  <c r="AZ558" i="5" a="1"/>
  <c r="AZ558" i="5" s="1"/>
  <c r="AZ559" i="5" a="1"/>
  <c r="AZ559" i="5" s="1"/>
  <c r="AZ560" i="5" a="1"/>
  <c r="AZ560" i="5" s="1"/>
  <c r="AZ561" i="5" a="1"/>
  <c r="AZ561" i="5" s="1"/>
  <c r="AZ562" i="5" a="1"/>
  <c r="AZ562" i="5" s="1"/>
  <c r="AZ563" i="5" a="1"/>
  <c r="AZ563" i="5" s="1"/>
  <c r="AZ564" i="5" a="1"/>
  <c r="AZ564" i="5" s="1"/>
  <c r="AZ565" i="5" a="1"/>
  <c r="AZ565" i="5" s="1"/>
  <c r="AZ566" i="5" a="1"/>
  <c r="AZ566" i="5" s="1"/>
  <c r="AZ567" i="5" a="1"/>
  <c r="AZ567" i="5" s="1"/>
  <c r="AZ568" i="5" a="1"/>
  <c r="AZ568" i="5" s="1"/>
  <c r="AZ569" i="5" a="1"/>
  <c r="AZ569" i="5" s="1"/>
  <c r="AZ570" i="5" a="1"/>
  <c r="AZ570" i="5" s="1"/>
  <c r="AZ571" i="5" a="1"/>
  <c r="AZ571" i="5" s="1"/>
  <c r="AZ572" i="5" a="1"/>
  <c r="AZ572" i="5" s="1"/>
  <c r="AZ573" i="5" a="1"/>
  <c r="AZ573" i="5" s="1"/>
  <c r="AZ574" i="5" a="1"/>
  <c r="AZ574" i="5" s="1"/>
  <c r="AZ575" i="5" a="1"/>
  <c r="AZ575" i="5" s="1"/>
  <c r="AZ576" i="5" a="1"/>
  <c r="AZ576" i="5" s="1"/>
  <c r="AZ577" i="5" a="1"/>
  <c r="AZ577" i="5" s="1"/>
  <c r="AZ578" i="5" a="1"/>
  <c r="AZ578" i="5" s="1"/>
  <c r="AZ579" i="5" a="1"/>
  <c r="AZ579" i="5" s="1"/>
  <c r="AZ580" i="5" a="1"/>
  <c r="AZ580" i="5" s="1"/>
  <c r="AZ581" i="5" a="1"/>
  <c r="AZ581" i="5" s="1"/>
  <c r="AZ582" i="5" a="1"/>
  <c r="AZ582" i="5" s="1"/>
  <c r="AZ583" i="5" a="1"/>
  <c r="AZ583" i="5" s="1"/>
  <c r="AZ584" i="5" a="1"/>
  <c r="AZ584" i="5" s="1"/>
  <c r="AZ585" i="5" a="1"/>
  <c r="AZ585" i="5" s="1"/>
  <c r="AZ586" i="5" a="1"/>
  <c r="AZ586" i="5" s="1"/>
  <c r="AZ587" i="5" a="1"/>
  <c r="AZ587" i="5" s="1"/>
  <c r="AZ588" i="5" a="1"/>
  <c r="AZ588" i="5" s="1"/>
  <c r="AZ589" i="5" a="1"/>
  <c r="AZ589" i="5" s="1"/>
  <c r="AZ590" i="5" a="1"/>
  <c r="AZ590" i="5" s="1"/>
  <c r="AZ591" i="5" a="1"/>
  <c r="AZ591" i="5" s="1"/>
  <c r="AZ592" i="5" a="1"/>
  <c r="AZ592" i="5" s="1"/>
  <c r="AZ593" i="5" a="1"/>
  <c r="AZ593" i="5" s="1"/>
  <c r="AZ594" i="5" a="1"/>
  <c r="AZ594" i="5" s="1"/>
  <c r="AZ595" i="5" a="1"/>
  <c r="AZ595" i="5" s="1"/>
  <c r="AZ596" i="5" a="1"/>
  <c r="AZ596" i="5" s="1"/>
  <c r="AZ597" i="5" a="1"/>
  <c r="AZ597" i="5" s="1"/>
  <c r="AZ598" i="5" a="1"/>
  <c r="AZ598" i="5" s="1"/>
  <c r="AZ599" i="5" a="1"/>
  <c r="AZ599" i="5" s="1"/>
  <c r="AZ600" i="5" a="1"/>
  <c r="AZ600" i="5" s="1"/>
  <c r="AZ601" i="5" a="1"/>
  <c r="AZ601" i="5" s="1"/>
  <c r="AZ602" i="5" a="1"/>
  <c r="AZ602" i="5" s="1"/>
  <c r="AZ603" i="5" a="1"/>
  <c r="AZ603" i="5" s="1"/>
  <c r="AZ604" i="5" a="1"/>
  <c r="AZ604" i="5" s="1"/>
  <c r="AZ605" i="5" a="1"/>
  <c r="AZ605" i="5" s="1"/>
  <c r="AZ606" i="5" a="1"/>
  <c r="AZ606" i="5" s="1"/>
  <c r="AZ607" i="5" a="1"/>
  <c r="AZ607" i="5" s="1"/>
  <c r="AZ608" i="5" a="1"/>
  <c r="AZ608" i="5" s="1"/>
  <c r="AZ609" i="5" a="1"/>
  <c r="AZ609" i="5" s="1"/>
  <c r="AZ610" i="5" a="1"/>
  <c r="AZ610" i="5" s="1"/>
  <c r="AZ611" i="5" a="1"/>
  <c r="AZ611" i="5" s="1"/>
  <c r="AZ612" i="5" a="1"/>
  <c r="AZ612" i="5" s="1"/>
  <c r="AZ613" i="5" a="1"/>
  <c r="AZ613" i="5" s="1"/>
  <c r="AZ614" i="5" a="1"/>
  <c r="AZ614" i="5" s="1"/>
  <c r="AZ615" i="5" a="1"/>
  <c r="AZ615" i="5" s="1"/>
  <c r="AZ616" i="5" a="1"/>
  <c r="AZ616" i="5" s="1"/>
  <c r="AZ617" i="5" a="1"/>
  <c r="AZ617" i="5" s="1"/>
  <c r="AZ618" i="5" a="1"/>
  <c r="AZ618" i="5" s="1"/>
  <c r="AZ619" i="5" a="1"/>
  <c r="AZ619" i="5" s="1"/>
  <c r="AZ620" i="5" a="1"/>
  <c r="AZ620" i="5" s="1"/>
  <c r="AZ621" i="5" a="1"/>
  <c r="AZ621" i="5" s="1"/>
  <c r="AZ622" i="5" a="1"/>
  <c r="AZ622" i="5" s="1"/>
  <c r="AZ623" i="5" a="1"/>
  <c r="AZ623" i="5" s="1"/>
  <c r="AZ624" i="5" a="1"/>
  <c r="AZ624" i="5" s="1"/>
  <c r="AZ625" i="5" a="1"/>
  <c r="AZ625" i="5" s="1"/>
  <c r="AZ626" i="5" a="1"/>
  <c r="AZ626" i="5" s="1"/>
  <c r="AZ627" i="5" a="1"/>
  <c r="AZ627" i="5" s="1"/>
  <c r="AZ628" i="5" a="1"/>
  <c r="AZ628" i="5" s="1"/>
  <c r="AZ629" i="5" a="1"/>
  <c r="AZ629" i="5" s="1"/>
  <c r="AZ630" i="5" a="1"/>
  <c r="AZ630" i="5" s="1"/>
  <c r="AZ631" i="5" a="1"/>
  <c r="AZ631" i="5" s="1"/>
  <c r="AZ632" i="5" a="1"/>
  <c r="AZ632" i="5" s="1"/>
  <c r="AZ633" i="5" a="1"/>
  <c r="AZ633" i="5" s="1"/>
  <c r="AZ634" i="5" a="1"/>
  <c r="AZ634" i="5" s="1"/>
  <c r="AZ635" i="5" a="1"/>
  <c r="AZ635" i="5" s="1"/>
  <c r="AZ636" i="5" a="1"/>
  <c r="AZ636" i="5" s="1"/>
  <c r="AZ637" i="5" a="1"/>
  <c r="AZ637" i="5" s="1"/>
  <c r="AZ638" i="5" a="1"/>
  <c r="AZ638" i="5" s="1"/>
  <c r="AZ639" i="5" a="1"/>
  <c r="AZ639" i="5" s="1"/>
  <c r="AZ640" i="5" a="1"/>
  <c r="AZ640" i="5" s="1"/>
  <c r="AZ641" i="5" a="1"/>
  <c r="AZ641" i="5" s="1"/>
  <c r="AZ642" i="5" a="1"/>
  <c r="AZ642" i="5" s="1"/>
  <c r="AZ643" i="5" a="1"/>
  <c r="AZ643" i="5" s="1"/>
  <c r="AZ644" i="5" a="1"/>
  <c r="AZ644" i="5" s="1"/>
  <c r="AZ645" i="5" a="1"/>
  <c r="AZ645" i="5" s="1"/>
  <c r="AZ646" i="5" a="1"/>
  <c r="AZ646" i="5" s="1"/>
  <c r="AZ647" i="5" a="1"/>
  <c r="AZ647" i="5" s="1"/>
  <c r="AZ648" i="5" a="1"/>
  <c r="AZ648" i="5" s="1"/>
  <c r="AZ649" i="5" a="1"/>
  <c r="AZ649" i="5" s="1"/>
  <c r="AZ650" i="5" a="1"/>
  <c r="AZ650" i="5" s="1"/>
  <c r="AZ651" i="5" a="1"/>
  <c r="AZ651" i="5" s="1"/>
  <c r="AZ652" i="5" a="1"/>
  <c r="AZ652" i="5" s="1"/>
  <c r="AZ653" i="5" a="1"/>
  <c r="AZ653" i="5" s="1"/>
  <c r="AZ654" i="5" a="1"/>
  <c r="AZ654" i="5" s="1"/>
  <c r="AZ655" i="5" a="1"/>
  <c r="AZ655" i="5" s="1"/>
  <c r="AZ656" i="5" a="1"/>
  <c r="AZ656" i="5" s="1"/>
  <c r="AZ657" i="5" a="1"/>
  <c r="AZ657" i="5" s="1"/>
  <c r="AZ658" i="5" a="1"/>
  <c r="AZ658" i="5" s="1"/>
  <c r="AZ659" i="5" a="1"/>
  <c r="AZ659" i="5" s="1"/>
  <c r="AZ660" i="5" a="1"/>
  <c r="AZ660" i="5" s="1"/>
  <c r="AZ661" i="5" a="1"/>
  <c r="AZ661" i="5" s="1"/>
  <c r="AZ662" i="5" a="1"/>
  <c r="AZ662" i="5" s="1"/>
  <c r="AZ663" i="5" a="1"/>
  <c r="AZ663" i="5" s="1"/>
  <c r="AZ664" i="5" a="1"/>
  <c r="AZ664" i="5" s="1"/>
  <c r="AZ665" i="5" a="1"/>
  <c r="AZ665" i="5" s="1"/>
  <c r="AZ666" i="5" a="1"/>
  <c r="AZ666" i="5" s="1"/>
  <c r="AZ667" i="5" a="1"/>
  <c r="AZ667" i="5" s="1"/>
  <c r="AZ668" i="5" a="1"/>
  <c r="AZ668" i="5" s="1"/>
  <c r="AZ669" i="5" a="1"/>
  <c r="AZ669" i="5" s="1"/>
  <c r="AZ670" i="5" a="1"/>
  <c r="AZ670" i="5" s="1"/>
  <c r="AZ671" i="5" a="1"/>
  <c r="AZ671" i="5" s="1"/>
  <c r="AZ672" i="5" a="1"/>
  <c r="AZ672" i="5" s="1"/>
  <c r="AZ673" i="5" a="1"/>
  <c r="AZ673" i="5" s="1"/>
  <c r="AZ674" i="5" a="1"/>
  <c r="AZ674" i="5" s="1"/>
  <c r="AZ675" i="5" a="1"/>
  <c r="AZ675" i="5" s="1"/>
  <c r="AZ676" i="5" a="1"/>
  <c r="AZ676" i="5" s="1"/>
  <c r="AZ677" i="5" a="1"/>
  <c r="AZ677" i="5" s="1"/>
  <c r="AZ678" i="5" a="1"/>
  <c r="AZ678" i="5" s="1"/>
  <c r="AZ679" i="5" a="1"/>
  <c r="AZ679" i="5" s="1"/>
  <c r="AZ680" i="5" a="1"/>
  <c r="AZ680" i="5" s="1"/>
  <c r="AZ681" i="5" a="1"/>
  <c r="AZ681" i="5" s="1"/>
  <c r="AZ682" i="5" a="1"/>
  <c r="AZ682" i="5" s="1"/>
  <c r="AZ683" i="5" a="1"/>
  <c r="AZ683" i="5" s="1"/>
  <c r="AZ684" i="5" a="1"/>
  <c r="AZ684" i="5" s="1"/>
  <c r="AZ685" i="5" a="1"/>
  <c r="AZ685" i="5" s="1"/>
  <c r="AZ686" i="5" a="1"/>
  <c r="AZ686" i="5" s="1"/>
  <c r="AZ687" i="5" a="1"/>
  <c r="AZ687" i="5" s="1"/>
  <c r="AZ688" i="5" a="1"/>
  <c r="AZ688" i="5" s="1"/>
  <c r="AZ689" i="5" a="1"/>
  <c r="AZ689" i="5" s="1"/>
  <c r="AZ690" i="5" a="1"/>
  <c r="AZ690" i="5" s="1"/>
  <c r="AZ691" i="5" a="1"/>
  <c r="AZ691" i="5" s="1"/>
  <c r="AZ692" i="5" a="1"/>
  <c r="AZ692" i="5" s="1"/>
  <c r="AZ693" i="5" a="1"/>
  <c r="AZ693" i="5" s="1"/>
  <c r="AZ694" i="5" a="1"/>
  <c r="AZ694" i="5" s="1"/>
  <c r="AZ695" i="5" a="1"/>
  <c r="AZ695" i="5" s="1"/>
  <c r="AZ696" i="5" a="1"/>
  <c r="AZ696" i="5" s="1"/>
  <c r="AZ697" i="5" a="1"/>
  <c r="AZ697" i="5" s="1"/>
  <c r="AZ698" i="5" a="1"/>
  <c r="AZ698" i="5" s="1"/>
  <c r="AZ699" i="5" a="1"/>
  <c r="AZ699" i="5" s="1"/>
  <c r="AZ700" i="5" a="1"/>
  <c r="AZ700" i="5" s="1"/>
  <c r="AZ701" i="5" a="1"/>
  <c r="AZ701" i="5" s="1"/>
  <c r="AZ702" i="5" a="1"/>
  <c r="AZ702" i="5" s="1"/>
  <c r="AZ703" i="5" a="1"/>
  <c r="AZ703" i="5" s="1"/>
  <c r="AZ704" i="5" a="1"/>
  <c r="AZ704" i="5" s="1"/>
  <c r="AZ705" i="5" a="1"/>
  <c r="AZ705" i="5" s="1"/>
  <c r="AZ706" i="5" a="1"/>
  <c r="AZ706" i="5" s="1"/>
  <c r="AZ707" i="5" a="1"/>
  <c r="AZ707" i="5" s="1"/>
  <c r="AZ708" i="5" a="1"/>
  <c r="AZ708" i="5" s="1"/>
  <c r="AZ709" i="5" a="1"/>
  <c r="AZ709" i="5" s="1"/>
  <c r="AZ710" i="5" a="1"/>
  <c r="AZ710" i="5" s="1"/>
  <c r="AZ711" i="5" a="1"/>
  <c r="AZ711" i="5" s="1"/>
  <c r="AZ712" i="5" a="1"/>
  <c r="AZ712" i="5" s="1"/>
  <c r="AZ713" i="5" a="1"/>
  <c r="AZ713" i="5" s="1"/>
  <c r="AZ714" i="5" a="1"/>
  <c r="AZ714" i="5" s="1"/>
  <c r="AZ715" i="5" a="1"/>
  <c r="AZ715" i="5" s="1"/>
  <c r="AZ716" i="5" a="1"/>
  <c r="AZ716" i="5" s="1"/>
  <c r="AZ717" i="5" a="1"/>
  <c r="AZ717" i="5" s="1"/>
  <c r="AZ718" i="5" a="1"/>
  <c r="AZ718" i="5" s="1"/>
  <c r="AZ719" i="5" a="1"/>
  <c r="AZ719" i="5" s="1"/>
  <c r="AZ720" i="5" a="1"/>
  <c r="AZ720" i="5" s="1"/>
  <c r="AZ721" i="5" a="1"/>
  <c r="AZ721" i="5" s="1"/>
  <c r="AZ722" i="5" a="1"/>
  <c r="AZ722" i="5" s="1"/>
  <c r="AZ723" i="5" a="1"/>
  <c r="AZ723" i="5" s="1"/>
  <c r="AZ724" i="5" a="1"/>
  <c r="AZ724" i="5" s="1"/>
  <c r="AZ725" i="5" a="1"/>
  <c r="AZ725" i="5" s="1"/>
  <c r="AZ726" i="5" a="1"/>
  <c r="AZ726" i="5" s="1"/>
  <c r="AZ727" i="5" a="1"/>
  <c r="AZ727" i="5" s="1"/>
  <c r="AZ728" i="5" a="1"/>
  <c r="AZ728" i="5" s="1"/>
  <c r="AZ729" i="5" a="1"/>
  <c r="AZ729" i="5" s="1"/>
  <c r="AZ730" i="5" a="1"/>
  <c r="AZ730" i="5" s="1"/>
  <c r="AZ731" i="5" a="1"/>
  <c r="AZ731" i="5" s="1"/>
  <c r="AZ732" i="5" a="1"/>
  <c r="AZ732" i="5" s="1"/>
  <c r="AZ733" i="5" a="1"/>
  <c r="AZ733" i="5" s="1"/>
  <c r="AZ734" i="5" a="1"/>
  <c r="AZ734" i="5" s="1"/>
  <c r="AZ735" i="5" a="1"/>
  <c r="AZ735" i="5" s="1"/>
  <c r="AZ736" i="5" a="1"/>
  <c r="AZ736" i="5" s="1"/>
  <c r="AZ737" i="5" a="1"/>
  <c r="AZ737" i="5" s="1"/>
  <c r="AZ738" i="5" a="1"/>
  <c r="AZ738" i="5" s="1"/>
  <c r="AZ739" i="5" a="1"/>
  <c r="AZ739" i="5" s="1"/>
  <c r="AZ740" i="5" a="1"/>
  <c r="AZ740" i="5" s="1"/>
  <c r="AZ741" i="5" a="1"/>
  <c r="AZ741" i="5" s="1"/>
  <c r="AZ742" i="5" a="1"/>
  <c r="AZ742" i="5" s="1"/>
  <c r="AZ743" i="5" a="1"/>
  <c r="AZ743" i="5" s="1"/>
  <c r="AZ744" i="5" a="1"/>
  <c r="AZ744" i="5" s="1"/>
  <c r="AZ745" i="5" a="1"/>
  <c r="AZ745" i="5" s="1"/>
  <c r="AZ746" i="5" a="1"/>
  <c r="AZ746" i="5" s="1"/>
  <c r="AZ747" i="5" a="1"/>
  <c r="AZ747" i="5" s="1"/>
  <c r="AZ748" i="5" a="1"/>
  <c r="AZ748" i="5" s="1"/>
  <c r="AZ749" i="5" a="1"/>
  <c r="AZ749" i="5" s="1"/>
  <c r="AZ750" i="5" a="1"/>
  <c r="AZ750" i="5" s="1"/>
  <c r="AZ751" i="5" a="1"/>
  <c r="AZ751" i="5" s="1"/>
  <c r="AZ752" i="5" a="1"/>
  <c r="AZ752" i="5" s="1"/>
  <c r="AZ753" i="5" a="1"/>
  <c r="AZ753" i="5" s="1"/>
  <c r="AZ754" i="5" a="1"/>
  <c r="AZ754" i="5" s="1"/>
  <c r="AZ755" i="5" a="1"/>
  <c r="AZ755" i="5" s="1"/>
  <c r="AZ756" i="5" a="1"/>
  <c r="AZ756" i="5" s="1"/>
  <c r="AZ757" i="5" a="1"/>
  <c r="AZ757" i="5" s="1"/>
  <c r="AZ758" i="5" a="1"/>
  <c r="AZ758" i="5" s="1"/>
  <c r="AZ759" i="5" a="1"/>
  <c r="AZ759" i="5" s="1"/>
  <c r="AZ760" i="5" a="1"/>
  <c r="AZ760" i="5" s="1"/>
  <c r="AZ761" i="5" a="1"/>
  <c r="AZ761" i="5" s="1"/>
  <c r="AZ762" i="5" a="1"/>
  <c r="AZ762" i="5" s="1"/>
  <c r="AZ763" i="5" a="1"/>
  <c r="AZ763" i="5" s="1"/>
  <c r="AZ764" i="5" a="1"/>
  <c r="AZ764" i="5" s="1"/>
  <c r="AZ765" i="5" a="1"/>
  <c r="AZ765" i="5" s="1"/>
  <c r="AZ766" i="5" a="1"/>
  <c r="AZ766" i="5" s="1"/>
  <c r="AZ767" i="5" a="1"/>
  <c r="AZ767" i="5" s="1"/>
  <c r="AZ768" i="5" a="1"/>
  <c r="AZ768" i="5" s="1"/>
  <c r="AZ769" i="5" a="1"/>
  <c r="AZ769" i="5" s="1"/>
  <c r="AZ770" i="5" a="1"/>
  <c r="AZ770" i="5" s="1"/>
  <c r="AZ771" i="5" a="1"/>
  <c r="AZ771" i="5" s="1"/>
  <c r="AZ772" i="5" a="1"/>
  <c r="AZ772" i="5" s="1"/>
  <c r="AZ773" i="5" a="1"/>
  <c r="AZ773" i="5" s="1"/>
  <c r="AZ774" i="5" a="1"/>
  <c r="AZ774" i="5" s="1"/>
  <c r="AZ775" i="5" a="1"/>
  <c r="AZ775" i="5" s="1"/>
  <c r="AZ776" i="5" a="1"/>
  <c r="AZ776" i="5" s="1"/>
  <c r="AZ777" i="5" a="1"/>
  <c r="AZ777" i="5" s="1"/>
  <c r="AZ778" i="5" a="1"/>
  <c r="AZ778" i="5" s="1"/>
  <c r="AZ779" i="5" a="1"/>
  <c r="AZ779" i="5" s="1"/>
  <c r="AZ780" i="5" a="1"/>
  <c r="AZ780" i="5" s="1"/>
  <c r="AZ781" i="5" a="1"/>
  <c r="AZ781" i="5" s="1"/>
  <c r="AZ782" i="5" a="1"/>
  <c r="AZ782" i="5" s="1"/>
  <c r="AZ783" i="5" a="1"/>
  <c r="AZ783" i="5" s="1"/>
  <c r="AZ784" i="5" a="1"/>
  <c r="AZ784" i="5" s="1"/>
  <c r="AZ785" i="5" a="1"/>
  <c r="AZ785" i="5" s="1"/>
  <c r="AZ786" i="5" a="1"/>
  <c r="AZ786" i="5" s="1"/>
  <c r="AZ787" i="5" a="1"/>
  <c r="AZ787" i="5" s="1"/>
  <c r="AZ788" i="5" a="1"/>
  <c r="AZ788" i="5" s="1"/>
  <c r="AZ789" i="5" a="1"/>
  <c r="AZ789" i="5" s="1"/>
  <c r="AZ790" i="5" a="1"/>
  <c r="AZ790" i="5" s="1"/>
  <c r="AZ791" i="5" a="1"/>
  <c r="AZ791" i="5" s="1"/>
  <c r="AZ792" i="5" a="1"/>
  <c r="AZ792" i="5" s="1"/>
  <c r="AZ793" i="5" a="1"/>
  <c r="AZ793" i="5" s="1"/>
  <c r="AZ794" i="5" a="1"/>
  <c r="AZ794" i="5" s="1"/>
  <c r="AZ795" i="5" a="1"/>
  <c r="AZ795" i="5" s="1"/>
  <c r="AZ796" i="5" a="1"/>
  <c r="AZ796" i="5" s="1"/>
  <c r="AZ797" i="5" a="1"/>
  <c r="AZ797" i="5" s="1"/>
  <c r="AZ798" i="5" a="1"/>
  <c r="AZ798" i="5" s="1"/>
  <c r="AZ799" i="5" a="1"/>
  <c r="AZ799" i="5" s="1"/>
  <c r="AZ800" i="5" a="1"/>
  <c r="AZ800" i="5" s="1"/>
  <c r="AZ801" i="5" a="1"/>
  <c r="AZ801" i="5" s="1"/>
  <c r="AZ802" i="5" a="1"/>
  <c r="AZ802" i="5" s="1"/>
  <c r="AZ803" i="5" a="1"/>
  <c r="AZ803" i="5" s="1"/>
  <c r="AZ804" i="5" a="1"/>
  <c r="AZ804" i="5" s="1"/>
  <c r="AZ805" i="5" a="1"/>
  <c r="AZ805" i="5" s="1"/>
  <c r="AZ806" i="5" a="1"/>
  <c r="AZ806" i="5" s="1"/>
  <c r="AZ807" i="5" a="1"/>
  <c r="AZ807" i="5" s="1"/>
  <c r="AZ808" i="5" a="1"/>
  <c r="AZ808" i="5" s="1"/>
  <c r="AZ809" i="5" a="1"/>
  <c r="AZ809" i="5" s="1"/>
  <c r="AZ810" i="5" a="1"/>
  <c r="AZ810" i="5" s="1"/>
  <c r="AZ811" i="5" a="1"/>
  <c r="AZ811" i="5" s="1"/>
  <c r="AZ812" i="5" a="1"/>
  <c r="AZ812" i="5" s="1"/>
  <c r="AZ813" i="5" a="1"/>
  <c r="AZ813" i="5" s="1"/>
  <c r="AZ814" i="5" a="1"/>
  <c r="AZ814" i="5" s="1"/>
  <c r="AZ815" i="5" a="1"/>
  <c r="AZ815" i="5" s="1"/>
  <c r="AZ816" i="5" a="1"/>
  <c r="AZ816" i="5" s="1"/>
  <c r="AZ817" i="5" a="1"/>
  <c r="AZ817" i="5" s="1"/>
  <c r="AZ818" i="5" a="1"/>
  <c r="AZ818" i="5" s="1"/>
  <c r="AZ819" i="5" a="1"/>
  <c r="AZ819" i="5" s="1"/>
  <c r="AZ820" i="5" a="1"/>
  <c r="AZ820" i="5" s="1"/>
  <c r="AZ821" i="5" a="1"/>
  <c r="AZ821" i="5" s="1"/>
  <c r="AZ822" i="5" a="1"/>
  <c r="AZ822" i="5" s="1"/>
  <c r="AZ823" i="5" a="1"/>
  <c r="AZ823" i="5" s="1"/>
  <c r="AZ824" i="5" a="1"/>
  <c r="AZ824" i="5" s="1"/>
  <c r="AZ825" i="5" a="1"/>
  <c r="AZ825" i="5" s="1"/>
  <c r="AZ826" i="5" a="1"/>
  <c r="AZ826" i="5" s="1"/>
  <c r="AZ827" i="5" a="1"/>
  <c r="AZ827" i="5" s="1"/>
  <c r="AZ828" i="5" a="1"/>
  <c r="AZ828" i="5" s="1"/>
  <c r="AZ829" i="5" a="1"/>
  <c r="AZ829" i="5" s="1"/>
  <c r="AZ830" i="5" a="1"/>
  <c r="AZ830" i="5" s="1"/>
  <c r="AZ831" i="5" a="1"/>
  <c r="AZ831" i="5" s="1"/>
  <c r="AZ832" i="5" a="1"/>
  <c r="AZ832" i="5" s="1"/>
  <c r="AZ833" i="5" a="1"/>
  <c r="AZ833" i="5" s="1"/>
  <c r="AZ834" i="5" a="1"/>
  <c r="AZ834" i="5" s="1"/>
  <c r="AZ835" i="5" a="1"/>
  <c r="AZ835" i="5" s="1"/>
  <c r="AZ836" i="5" a="1"/>
  <c r="AZ836" i="5" s="1"/>
  <c r="AZ837" i="5" a="1"/>
  <c r="AZ837" i="5" s="1"/>
  <c r="AZ838" i="5" a="1"/>
  <c r="AZ838" i="5" s="1"/>
  <c r="AZ839" i="5" a="1"/>
  <c r="AZ839" i="5" s="1"/>
  <c r="AZ840" i="5" a="1"/>
  <c r="AZ840" i="5" s="1"/>
  <c r="AZ841" i="5" a="1"/>
  <c r="AZ841" i="5" s="1"/>
  <c r="AZ842" i="5" a="1"/>
  <c r="AZ842" i="5" s="1"/>
  <c r="AZ843" i="5" a="1"/>
  <c r="AZ843" i="5" s="1"/>
  <c r="AZ844" i="5" a="1"/>
  <c r="AZ844" i="5" s="1"/>
  <c r="AZ845" i="5" a="1"/>
  <c r="AZ845" i="5" s="1"/>
  <c r="AZ846" i="5" a="1"/>
  <c r="AZ846" i="5" s="1"/>
  <c r="AZ847" i="5" a="1"/>
  <c r="AZ847" i="5" s="1"/>
  <c r="AZ848" i="5" a="1"/>
  <c r="AZ848" i="5" s="1"/>
  <c r="AZ849" i="5" a="1"/>
  <c r="AZ849" i="5" s="1"/>
  <c r="AZ850" i="5" a="1"/>
  <c r="AZ850" i="5" s="1"/>
  <c r="AZ851" i="5" a="1"/>
  <c r="AZ851" i="5" s="1"/>
  <c r="AZ852" i="5" a="1"/>
  <c r="AZ852" i="5" s="1"/>
  <c r="AZ853" i="5" a="1"/>
  <c r="AZ853" i="5" s="1"/>
  <c r="AZ854" i="5" a="1"/>
  <c r="AZ854" i="5" s="1"/>
  <c r="AZ855" i="5" a="1"/>
  <c r="AZ855" i="5" s="1"/>
  <c r="AZ856" i="5" a="1"/>
  <c r="AZ856" i="5" s="1"/>
  <c r="AZ857" i="5" a="1"/>
  <c r="AZ857" i="5" s="1"/>
  <c r="AZ858" i="5" a="1"/>
  <c r="AZ858" i="5" s="1"/>
  <c r="AZ859" i="5" a="1"/>
  <c r="AZ859" i="5" s="1"/>
  <c r="AZ860" i="5" a="1"/>
  <c r="AZ860" i="5" s="1"/>
  <c r="AZ861" i="5" a="1"/>
  <c r="AZ861" i="5" s="1"/>
  <c r="AZ862" i="5" a="1"/>
  <c r="AZ862" i="5" s="1"/>
  <c r="AZ863" i="5" a="1"/>
  <c r="AZ863" i="5" s="1"/>
  <c r="AZ864" i="5" a="1"/>
  <c r="AZ864" i="5" s="1"/>
  <c r="AZ865" i="5" a="1"/>
  <c r="AZ865" i="5" s="1"/>
  <c r="AZ866" i="5" a="1"/>
  <c r="AZ866" i="5" s="1"/>
  <c r="AZ867" i="5" a="1"/>
  <c r="AZ867" i="5" s="1"/>
  <c r="AZ868" i="5" a="1"/>
  <c r="AZ868" i="5" s="1"/>
  <c r="AZ869" i="5" a="1"/>
  <c r="AZ869" i="5" s="1"/>
  <c r="AZ870" i="5" a="1"/>
  <c r="AZ870" i="5" s="1"/>
  <c r="AZ871" i="5" a="1"/>
  <c r="AZ871" i="5" s="1"/>
  <c r="AZ872" i="5" a="1"/>
  <c r="AZ872" i="5" s="1"/>
  <c r="AZ873" i="5" a="1"/>
  <c r="AZ873" i="5" s="1"/>
  <c r="AZ874" i="5" a="1"/>
  <c r="AZ874" i="5" s="1"/>
  <c r="AZ875" i="5" a="1"/>
  <c r="AZ875" i="5" s="1"/>
  <c r="AZ876" i="5" a="1"/>
  <c r="AZ876" i="5" s="1"/>
  <c r="AZ877" i="5" a="1"/>
  <c r="AZ877" i="5" s="1"/>
  <c r="AZ878" i="5" a="1"/>
  <c r="AZ878" i="5" s="1"/>
  <c r="AZ879" i="5" a="1"/>
  <c r="AZ879" i="5" s="1"/>
  <c r="AZ880" i="5" a="1"/>
  <c r="AZ880" i="5" s="1"/>
  <c r="AZ881" i="5" a="1"/>
  <c r="AZ881" i="5" s="1"/>
  <c r="AZ882" i="5" a="1"/>
  <c r="AZ882" i="5" s="1"/>
  <c r="AZ883" i="5" a="1"/>
  <c r="AZ883" i="5" s="1"/>
  <c r="AZ884" i="5" a="1"/>
  <c r="AZ884" i="5" s="1"/>
  <c r="AZ885" i="5" a="1"/>
  <c r="AZ885" i="5" s="1"/>
  <c r="AZ886" i="5" a="1"/>
  <c r="AZ886" i="5" s="1"/>
  <c r="AZ887" i="5" a="1"/>
  <c r="AZ887" i="5" s="1"/>
  <c r="AZ888" i="5" a="1"/>
  <c r="AZ888" i="5" s="1"/>
  <c r="AZ889" i="5" a="1"/>
  <c r="AZ889" i="5" s="1"/>
  <c r="AZ890" i="5" a="1"/>
  <c r="AZ890" i="5" s="1"/>
  <c r="AZ891" i="5" a="1"/>
  <c r="AZ891" i="5" s="1"/>
  <c r="AZ892" i="5" a="1"/>
  <c r="AZ892" i="5" s="1"/>
  <c r="AZ893" i="5" a="1"/>
  <c r="AZ893" i="5" s="1"/>
  <c r="AZ894" i="5" a="1"/>
  <c r="AZ894" i="5" s="1"/>
  <c r="AZ895" i="5" a="1"/>
  <c r="AZ895" i="5" s="1"/>
  <c r="AZ896" i="5" a="1"/>
  <c r="AZ896" i="5" s="1"/>
  <c r="AZ897" i="5" a="1"/>
  <c r="AZ897" i="5" s="1"/>
  <c r="AZ898" i="5" a="1"/>
  <c r="AZ898" i="5" s="1"/>
  <c r="AZ899" i="5" a="1"/>
  <c r="AZ899" i="5" s="1"/>
  <c r="AZ900" i="5" a="1"/>
  <c r="AZ900" i="5" s="1"/>
  <c r="AZ901" i="5" a="1"/>
  <c r="AZ901" i="5" s="1"/>
  <c r="AZ902" i="5" a="1"/>
  <c r="AZ902" i="5" s="1"/>
  <c r="AZ903" i="5" a="1"/>
  <c r="AZ903" i="5" s="1"/>
  <c r="AZ904" i="5" a="1"/>
  <c r="AZ904" i="5" s="1"/>
  <c r="AZ905" i="5" a="1"/>
  <c r="AZ905" i="5" s="1"/>
  <c r="AZ906" i="5" a="1"/>
  <c r="AZ906" i="5" s="1"/>
  <c r="AZ907" i="5" a="1"/>
  <c r="AZ907" i="5" s="1"/>
  <c r="AZ908" i="5" a="1"/>
  <c r="AZ908" i="5" s="1"/>
  <c r="AZ909" i="5" a="1"/>
  <c r="AZ909" i="5" s="1"/>
  <c r="AZ910" i="5" a="1"/>
  <c r="AZ910" i="5" s="1"/>
  <c r="AZ911" i="5" a="1"/>
  <c r="AZ911" i="5" s="1"/>
  <c r="AZ912" i="5" a="1"/>
  <c r="AZ912" i="5" s="1"/>
  <c r="AZ913" i="5" a="1"/>
  <c r="AZ913" i="5" s="1"/>
  <c r="AZ914" i="5" a="1"/>
  <c r="AZ914" i="5" s="1"/>
  <c r="AZ915" i="5" a="1"/>
  <c r="AZ915" i="5" s="1"/>
  <c r="AZ916" i="5" a="1"/>
  <c r="AZ916" i="5" s="1"/>
  <c r="AZ917" i="5" a="1"/>
  <c r="AZ917" i="5" s="1"/>
  <c r="AZ918" i="5" a="1"/>
  <c r="AZ918" i="5" s="1"/>
  <c r="AZ919" i="5" a="1"/>
  <c r="AZ919" i="5" s="1"/>
  <c r="AZ920" i="5" a="1"/>
  <c r="AZ920" i="5" s="1"/>
  <c r="AZ921" i="5" a="1"/>
  <c r="AZ921" i="5" s="1"/>
  <c r="AZ922" i="5" a="1"/>
  <c r="AZ922" i="5" s="1"/>
  <c r="AZ923" i="5" a="1"/>
  <c r="AZ923" i="5" s="1"/>
  <c r="AZ924" i="5" a="1"/>
  <c r="AZ924" i="5" s="1"/>
  <c r="AZ925" i="5" a="1"/>
  <c r="AZ925" i="5" s="1"/>
  <c r="AZ926" i="5" a="1"/>
  <c r="AZ926" i="5" s="1"/>
  <c r="AZ927" i="5" a="1"/>
  <c r="AZ927" i="5" s="1"/>
  <c r="AZ928" i="5" a="1"/>
  <c r="AZ928" i="5" s="1"/>
  <c r="AZ929" i="5" a="1"/>
  <c r="AZ929" i="5" s="1"/>
  <c r="AZ930" i="5" a="1"/>
  <c r="AZ930" i="5" s="1"/>
  <c r="AZ931" i="5" a="1"/>
  <c r="AZ931" i="5" s="1"/>
  <c r="AZ932" i="5" a="1"/>
  <c r="AZ932" i="5" s="1"/>
  <c r="AZ933" i="5" a="1"/>
  <c r="AZ933" i="5" s="1"/>
  <c r="AZ934" i="5" a="1"/>
  <c r="AZ934" i="5" s="1"/>
  <c r="AZ935" i="5" a="1"/>
  <c r="AZ935" i="5" s="1"/>
  <c r="AZ936" i="5" a="1"/>
  <c r="AZ936" i="5" s="1"/>
  <c r="AZ937" i="5" a="1"/>
  <c r="AZ937" i="5" s="1"/>
  <c r="AZ938" i="5" a="1"/>
  <c r="AZ938" i="5" s="1"/>
  <c r="AZ939" i="5" a="1"/>
  <c r="AZ939" i="5" s="1"/>
  <c r="AZ940" i="5" a="1"/>
  <c r="AZ940" i="5" s="1"/>
  <c r="AZ941" i="5" a="1"/>
  <c r="AZ941" i="5" s="1"/>
  <c r="AZ942" i="5" a="1"/>
  <c r="AZ942" i="5" s="1"/>
  <c r="AZ943" i="5" a="1"/>
  <c r="AZ943" i="5" s="1"/>
  <c r="AZ944" i="5" a="1"/>
  <c r="AZ944" i="5" s="1"/>
  <c r="AZ945" i="5" a="1"/>
  <c r="AZ945" i="5" s="1"/>
  <c r="AZ946" i="5" a="1"/>
  <c r="AZ946" i="5" s="1"/>
  <c r="AZ947" i="5" a="1"/>
  <c r="AZ947" i="5" s="1"/>
  <c r="AZ948" i="5" a="1"/>
  <c r="AZ948" i="5" s="1"/>
  <c r="AZ949" i="5" a="1"/>
  <c r="AZ949" i="5" s="1"/>
  <c r="AZ950" i="5" a="1"/>
  <c r="AZ950" i="5" s="1"/>
  <c r="AZ951" i="5" a="1"/>
  <c r="AZ951" i="5" s="1"/>
  <c r="AZ952" i="5" a="1"/>
  <c r="AZ952" i="5" s="1"/>
  <c r="AZ953" i="5" a="1"/>
  <c r="AZ953" i="5" s="1"/>
  <c r="AZ954" i="5" a="1"/>
  <c r="AZ954" i="5" s="1"/>
  <c r="AZ955" i="5" a="1"/>
  <c r="AZ955" i="5" s="1"/>
  <c r="AZ956" i="5" a="1"/>
  <c r="AZ956" i="5" s="1"/>
  <c r="AZ957" i="5" a="1"/>
  <c r="AZ957" i="5" s="1"/>
  <c r="AZ958" i="5" a="1"/>
  <c r="AZ958" i="5" s="1"/>
  <c r="AZ959" i="5" a="1"/>
  <c r="AZ959" i="5" s="1"/>
  <c r="AZ960" i="5" a="1"/>
  <c r="AZ960" i="5" s="1"/>
  <c r="AZ961" i="5" a="1"/>
  <c r="AZ961" i="5" s="1"/>
  <c r="AZ962" i="5" a="1"/>
  <c r="AZ962" i="5" s="1"/>
  <c r="AZ963" i="5" a="1"/>
  <c r="AZ963" i="5" s="1"/>
  <c r="AZ964" i="5" a="1"/>
  <c r="AZ964" i="5" s="1"/>
  <c r="AZ965" i="5" a="1"/>
  <c r="AZ965" i="5" s="1"/>
  <c r="AZ966" i="5" a="1"/>
  <c r="AZ966" i="5" s="1"/>
  <c r="AZ967" i="5" a="1"/>
  <c r="AZ967" i="5" s="1"/>
  <c r="AZ968" i="5" a="1"/>
  <c r="AZ968" i="5" s="1"/>
  <c r="AZ969" i="5" a="1"/>
  <c r="AZ969" i="5" s="1"/>
  <c r="AZ970" i="5" a="1"/>
  <c r="AZ970" i="5" s="1"/>
  <c r="AZ971" i="5" a="1"/>
  <c r="AZ971" i="5" s="1"/>
  <c r="AZ972" i="5" a="1"/>
  <c r="AZ972" i="5" s="1"/>
  <c r="AZ973" i="5" a="1"/>
  <c r="AZ973" i="5" s="1"/>
  <c r="AZ974" i="5" a="1"/>
  <c r="AZ974" i="5" s="1"/>
  <c r="AZ975" i="5" a="1"/>
  <c r="AZ975" i="5" s="1"/>
  <c r="AZ976" i="5" a="1"/>
  <c r="AZ976" i="5" s="1"/>
  <c r="AZ977" i="5" a="1"/>
  <c r="AZ977" i="5" s="1"/>
  <c r="AZ978" i="5" a="1"/>
  <c r="AZ978" i="5" s="1"/>
  <c r="AZ979" i="5" a="1"/>
  <c r="AZ979" i="5" s="1"/>
  <c r="AZ980" i="5" a="1"/>
  <c r="AZ980" i="5" s="1"/>
  <c r="AZ981" i="5" a="1"/>
  <c r="AZ981" i="5" s="1"/>
  <c r="AZ982" i="5" a="1"/>
  <c r="AZ982" i="5" s="1"/>
  <c r="AZ983" i="5" a="1"/>
  <c r="AZ983" i="5" s="1"/>
  <c r="AZ984" i="5" a="1"/>
  <c r="AZ984" i="5" s="1"/>
  <c r="AZ985" i="5" a="1"/>
  <c r="AZ985" i="5" s="1"/>
  <c r="AZ986" i="5" a="1"/>
  <c r="AZ986" i="5" s="1"/>
  <c r="AZ987" i="5" a="1"/>
  <c r="AZ987" i="5" s="1"/>
  <c r="AZ988" i="5" a="1"/>
  <c r="AZ988" i="5" s="1"/>
  <c r="AZ989" i="5" a="1"/>
  <c r="AZ989" i="5" s="1"/>
  <c r="AZ990" i="5" a="1"/>
  <c r="AZ990" i="5" s="1"/>
  <c r="AZ991" i="5" a="1"/>
  <c r="AZ991" i="5" s="1"/>
  <c r="AZ992" i="5" a="1"/>
  <c r="AZ992" i="5" s="1"/>
  <c r="AZ993" i="5" a="1"/>
  <c r="AZ993" i="5" s="1"/>
  <c r="AZ994" i="5" a="1"/>
  <c r="AZ994" i="5" s="1"/>
  <c r="AZ995" i="5" a="1"/>
  <c r="AZ995" i="5" s="1"/>
  <c r="AZ996" i="5" a="1"/>
  <c r="AZ996" i="5" s="1"/>
  <c r="AZ997" i="5" a="1"/>
  <c r="AZ997" i="5" s="1"/>
  <c r="AZ998" i="5" a="1"/>
  <c r="AZ998" i="5" s="1"/>
  <c r="AZ999" i="5" a="1"/>
  <c r="AZ999" i="5" s="1"/>
  <c r="AZ1000" i="5" a="1"/>
  <c r="AZ1000" i="5" s="1"/>
  <c r="AZ1001" i="5" a="1"/>
  <c r="AZ1001" i="5" s="1"/>
  <c r="AZ1002" i="5" a="1"/>
  <c r="AZ1002" i="5" s="1"/>
  <c r="AZ1003" i="5" a="1"/>
  <c r="AZ1003" i="5" s="1"/>
  <c r="AP4" i="5" a="1"/>
  <c r="AP4" i="5" s="1"/>
  <c r="AQ4" i="5" a="1"/>
  <c r="AQ4" i="5" s="1"/>
  <c r="AR4" i="5" a="1"/>
  <c r="AR4" i="5" s="1"/>
  <c r="AS4" i="5" a="1"/>
  <c r="AS4" i="5" s="1"/>
  <c r="AT4" i="5" a="1"/>
  <c r="AT4" i="5" s="1"/>
  <c r="AU4" i="5" a="1"/>
  <c r="AU4" i="5" s="1"/>
  <c r="AV4" i="5" a="1"/>
  <c r="AV4" i="5" s="1"/>
  <c r="AW4" i="5" a="1"/>
  <c r="AW4" i="5" s="1"/>
  <c r="AX4" i="5" a="1"/>
  <c r="AX4" i="5" s="1"/>
  <c r="AY4" i="5" a="1"/>
  <c r="AY4" i="5" s="1"/>
  <c r="AZ4" i="5" a="1"/>
  <c r="AZ4" i="5" s="1"/>
  <c r="BD5" i="5" a="1"/>
  <c r="BD5" i="5" s="1"/>
  <c r="BE5" i="5" a="1"/>
  <c r="BE5" i="5" s="1"/>
  <c r="BF5" i="5" a="1"/>
  <c r="BF5" i="5" s="1"/>
  <c r="BG5" i="5" a="1"/>
  <c r="BG5" i="5" s="1"/>
  <c r="BH5" i="5" a="1"/>
  <c r="BH5" i="5" s="1"/>
  <c r="BI5" i="5" a="1"/>
  <c r="BI5" i="5" s="1"/>
  <c r="BK5" i="5" a="1"/>
  <c r="BK5" i="5" s="1"/>
  <c r="BL5" i="5" a="1"/>
  <c r="BL5" i="5" s="1"/>
  <c r="BD6" i="5" a="1"/>
  <c r="BD6" i="5" s="1"/>
  <c r="BE6" i="5" a="1"/>
  <c r="BE6" i="5" s="1"/>
  <c r="BF6" i="5" a="1"/>
  <c r="BF6" i="5" s="1"/>
  <c r="BG6" i="5" a="1"/>
  <c r="BG6" i="5" s="1"/>
  <c r="BH6" i="5" a="1"/>
  <c r="BH6" i="5" s="1"/>
  <c r="BI6" i="5" a="1"/>
  <c r="BI6" i="5" s="1"/>
  <c r="BK6" i="5" a="1"/>
  <c r="BK6" i="5" s="1"/>
  <c r="BL6" i="5" a="1"/>
  <c r="BL6" i="5" s="1"/>
  <c r="BD7" i="5" a="1"/>
  <c r="BD7" i="5" s="1"/>
  <c r="BE7" i="5" a="1"/>
  <c r="BE7" i="5" s="1"/>
  <c r="BF7" i="5" a="1"/>
  <c r="BF7" i="5" s="1"/>
  <c r="BG7" i="5" a="1"/>
  <c r="BG7" i="5" s="1"/>
  <c r="BH7" i="5" a="1"/>
  <c r="BH7" i="5" s="1"/>
  <c r="BI7" i="5" a="1"/>
  <c r="BI7" i="5" s="1"/>
  <c r="BK7" i="5" a="1"/>
  <c r="BK7" i="5" s="1"/>
  <c r="BL7" i="5" a="1"/>
  <c r="BL7" i="5" s="1"/>
  <c r="BD8" i="5" a="1"/>
  <c r="BD8" i="5" s="1"/>
  <c r="BE8" i="5" a="1"/>
  <c r="BE8" i="5" s="1"/>
  <c r="BF8" i="5" a="1"/>
  <c r="BF8" i="5" s="1"/>
  <c r="BG8" i="5" a="1"/>
  <c r="BG8" i="5" s="1"/>
  <c r="BH8" i="5" a="1"/>
  <c r="BH8" i="5" s="1"/>
  <c r="BI8" i="5" a="1"/>
  <c r="BI8" i="5" s="1"/>
  <c r="BK8" i="5" a="1"/>
  <c r="BK8" i="5" s="1"/>
  <c r="BL8" i="5" a="1"/>
  <c r="BL8" i="5" s="1"/>
  <c r="BD9" i="5" a="1"/>
  <c r="BD9" i="5" s="1"/>
  <c r="BE9" i="5" a="1"/>
  <c r="BE9" i="5" s="1"/>
  <c r="BF9" i="5" a="1"/>
  <c r="BF9" i="5" s="1"/>
  <c r="BG9" i="5" a="1"/>
  <c r="BG9" i="5" s="1"/>
  <c r="BH9" i="5" a="1"/>
  <c r="BH9" i="5" s="1"/>
  <c r="BI9" i="5" a="1"/>
  <c r="BI9" i="5" s="1"/>
  <c r="BK9" i="5" a="1"/>
  <c r="BK9" i="5" s="1"/>
  <c r="BL9" i="5" a="1"/>
  <c r="BL9" i="5" s="1"/>
  <c r="BD10" i="5" a="1"/>
  <c r="BD10" i="5" s="1"/>
  <c r="BE10" i="5" a="1"/>
  <c r="BE10" i="5" s="1"/>
  <c r="BF10" i="5" a="1"/>
  <c r="BF10" i="5" s="1"/>
  <c r="BG10" i="5" a="1"/>
  <c r="BG10" i="5" s="1"/>
  <c r="BH10" i="5" a="1"/>
  <c r="BH10" i="5" s="1"/>
  <c r="BI10" i="5" a="1"/>
  <c r="BI10" i="5" s="1"/>
  <c r="BK10" i="5" a="1"/>
  <c r="BK10" i="5" s="1"/>
  <c r="BL10" i="5" a="1"/>
  <c r="BL10" i="5" s="1"/>
  <c r="BD11" i="5" a="1"/>
  <c r="BD11" i="5" s="1"/>
  <c r="BE11" i="5" a="1"/>
  <c r="BE11" i="5" s="1"/>
  <c r="BF11" i="5" a="1"/>
  <c r="BF11" i="5" s="1"/>
  <c r="BG11" i="5" a="1"/>
  <c r="BG11" i="5" s="1"/>
  <c r="BH11" i="5" a="1"/>
  <c r="BH11" i="5" s="1"/>
  <c r="BI11" i="5" a="1"/>
  <c r="BI11" i="5" s="1"/>
  <c r="BK11" i="5" a="1"/>
  <c r="BK11" i="5" s="1"/>
  <c r="BL11" i="5" a="1"/>
  <c r="BL11" i="5" s="1"/>
  <c r="BD12" i="5" a="1"/>
  <c r="BD12" i="5" s="1"/>
  <c r="BE12" i="5" a="1"/>
  <c r="BE12" i="5" s="1"/>
  <c r="BF12" i="5" a="1"/>
  <c r="BF12" i="5" s="1"/>
  <c r="BG12" i="5" a="1"/>
  <c r="BG12" i="5" s="1"/>
  <c r="BH12" i="5" a="1"/>
  <c r="BH12" i="5" s="1"/>
  <c r="BI12" i="5" a="1"/>
  <c r="BI12" i="5" s="1"/>
  <c r="BK12" i="5" a="1"/>
  <c r="BK12" i="5" s="1"/>
  <c r="BL12" i="5" a="1"/>
  <c r="BL12" i="5" s="1"/>
  <c r="BD13" i="5" a="1"/>
  <c r="BD13" i="5" s="1"/>
  <c r="BE13" i="5" a="1"/>
  <c r="BE13" i="5" s="1"/>
  <c r="BF13" i="5" a="1"/>
  <c r="BF13" i="5" s="1"/>
  <c r="BG13" i="5" a="1"/>
  <c r="BG13" i="5" s="1"/>
  <c r="BH13" i="5" a="1"/>
  <c r="BH13" i="5" s="1"/>
  <c r="BI13" i="5" a="1"/>
  <c r="BI13" i="5" s="1"/>
  <c r="BK13" i="5" a="1"/>
  <c r="BK13" i="5" s="1"/>
  <c r="BL13" i="5" a="1"/>
  <c r="BL13" i="5" s="1"/>
  <c r="BD14" i="5" a="1"/>
  <c r="BD14" i="5" s="1"/>
  <c r="BE14" i="5" a="1"/>
  <c r="BE14" i="5" s="1"/>
  <c r="BF14" i="5" a="1"/>
  <c r="BF14" i="5" s="1"/>
  <c r="BG14" i="5" a="1"/>
  <c r="BG14" i="5" s="1"/>
  <c r="BH14" i="5" a="1"/>
  <c r="BH14" i="5" s="1"/>
  <c r="BI14" i="5" a="1"/>
  <c r="BI14" i="5" s="1"/>
  <c r="BK14" i="5" a="1"/>
  <c r="BK14" i="5" s="1"/>
  <c r="BL14" i="5" a="1"/>
  <c r="BL14" i="5" s="1"/>
  <c r="BD15" i="5" a="1"/>
  <c r="BD15" i="5" s="1"/>
  <c r="BE15" i="5" a="1"/>
  <c r="BE15" i="5" s="1"/>
  <c r="BF15" i="5" a="1"/>
  <c r="BF15" i="5" s="1"/>
  <c r="BG15" i="5" a="1"/>
  <c r="BG15" i="5" s="1"/>
  <c r="BH15" i="5" a="1"/>
  <c r="BH15" i="5" s="1"/>
  <c r="BI15" i="5" a="1"/>
  <c r="BI15" i="5" s="1"/>
  <c r="BK15" i="5" a="1"/>
  <c r="BK15" i="5" s="1"/>
  <c r="BL15" i="5" a="1"/>
  <c r="BL15" i="5" s="1"/>
  <c r="BD16" i="5" a="1"/>
  <c r="BD16" i="5" s="1"/>
  <c r="BE16" i="5" a="1"/>
  <c r="BE16" i="5" s="1"/>
  <c r="BF16" i="5" a="1"/>
  <c r="BF16" i="5" s="1"/>
  <c r="BG16" i="5" a="1"/>
  <c r="BG16" i="5" s="1"/>
  <c r="BH16" i="5" a="1"/>
  <c r="BH16" i="5" s="1"/>
  <c r="BI16" i="5" a="1"/>
  <c r="BI16" i="5" s="1"/>
  <c r="BK16" i="5" a="1"/>
  <c r="BK16" i="5" s="1"/>
  <c r="BL16" i="5" a="1"/>
  <c r="BL16" i="5" s="1"/>
  <c r="BD17" i="5" a="1"/>
  <c r="BD17" i="5" s="1"/>
  <c r="BE17" i="5" a="1"/>
  <c r="BE17" i="5" s="1"/>
  <c r="BF17" i="5" a="1"/>
  <c r="BF17" i="5" s="1"/>
  <c r="BG17" i="5" a="1"/>
  <c r="BG17" i="5" s="1"/>
  <c r="BH17" i="5" a="1"/>
  <c r="BH17" i="5" s="1"/>
  <c r="BI17" i="5" a="1"/>
  <c r="BI17" i="5" s="1"/>
  <c r="BK17" i="5" a="1"/>
  <c r="BK17" i="5" s="1"/>
  <c r="BL17" i="5" a="1"/>
  <c r="BL17" i="5" s="1"/>
  <c r="BD18" i="5" a="1"/>
  <c r="BD18" i="5" s="1"/>
  <c r="BE18" i="5" a="1"/>
  <c r="BE18" i="5" s="1"/>
  <c r="BF18" i="5" a="1"/>
  <c r="BF18" i="5" s="1"/>
  <c r="BG18" i="5" a="1"/>
  <c r="BG18" i="5" s="1"/>
  <c r="BH18" i="5" a="1"/>
  <c r="BH18" i="5" s="1"/>
  <c r="BI18" i="5" a="1"/>
  <c r="BI18" i="5" s="1"/>
  <c r="BK18" i="5" a="1"/>
  <c r="BK18" i="5" s="1"/>
  <c r="BL18" i="5" a="1"/>
  <c r="BL18" i="5" s="1"/>
  <c r="BD19" i="5" a="1"/>
  <c r="BD19" i="5" s="1"/>
  <c r="BE19" i="5" a="1"/>
  <c r="BE19" i="5" s="1"/>
  <c r="BF19" i="5" a="1"/>
  <c r="BF19" i="5" s="1"/>
  <c r="BG19" i="5" a="1"/>
  <c r="BG19" i="5" s="1"/>
  <c r="BH19" i="5" a="1"/>
  <c r="BH19" i="5" s="1"/>
  <c r="BI19" i="5" a="1"/>
  <c r="BI19" i="5" s="1"/>
  <c r="BK19" i="5" a="1"/>
  <c r="BK19" i="5" s="1"/>
  <c r="BL19" i="5" a="1"/>
  <c r="BL19" i="5" s="1"/>
  <c r="BD20" i="5" a="1"/>
  <c r="BD20" i="5" s="1"/>
  <c r="BE20" i="5" a="1"/>
  <c r="BE20" i="5" s="1"/>
  <c r="BF20" i="5" a="1"/>
  <c r="BF20" i="5" s="1"/>
  <c r="BG20" i="5" a="1"/>
  <c r="BG20" i="5" s="1"/>
  <c r="BH20" i="5" a="1"/>
  <c r="BH20" i="5" s="1"/>
  <c r="BI20" i="5" a="1"/>
  <c r="BI20" i="5" s="1"/>
  <c r="BK20" i="5" a="1"/>
  <c r="BK20" i="5" s="1"/>
  <c r="BL20" i="5" a="1"/>
  <c r="BL20" i="5" s="1"/>
  <c r="BD21" i="5" a="1"/>
  <c r="BD21" i="5" s="1"/>
  <c r="BE21" i="5" a="1"/>
  <c r="BE21" i="5" s="1"/>
  <c r="BF21" i="5" a="1"/>
  <c r="BF21" i="5" s="1"/>
  <c r="BG21" i="5" a="1"/>
  <c r="BG21" i="5" s="1"/>
  <c r="BH21" i="5" a="1"/>
  <c r="BH21" i="5" s="1"/>
  <c r="BI21" i="5" a="1"/>
  <c r="BI21" i="5" s="1"/>
  <c r="BK21" i="5" a="1"/>
  <c r="BK21" i="5" s="1"/>
  <c r="BL21" i="5" a="1"/>
  <c r="BL21" i="5" s="1"/>
  <c r="BD22" i="5" a="1"/>
  <c r="BD22" i="5" s="1"/>
  <c r="BE22" i="5" a="1"/>
  <c r="BE22" i="5" s="1"/>
  <c r="BF22" i="5" a="1"/>
  <c r="BF22" i="5" s="1"/>
  <c r="BG22" i="5" a="1"/>
  <c r="BG22" i="5" s="1"/>
  <c r="BH22" i="5" a="1"/>
  <c r="BH22" i="5" s="1"/>
  <c r="BI22" i="5" a="1"/>
  <c r="BI22" i="5" s="1"/>
  <c r="BK22" i="5" a="1"/>
  <c r="BK22" i="5" s="1"/>
  <c r="BL22" i="5" a="1"/>
  <c r="BL22" i="5" s="1"/>
  <c r="BD23" i="5" a="1"/>
  <c r="BD23" i="5" s="1"/>
  <c r="BE23" i="5" a="1"/>
  <c r="BE23" i="5" s="1"/>
  <c r="BF23" i="5" a="1"/>
  <c r="BF23" i="5" s="1"/>
  <c r="BG23" i="5" a="1"/>
  <c r="BG23" i="5" s="1"/>
  <c r="BH23" i="5" a="1"/>
  <c r="BH23" i="5" s="1"/>
  <c r="BI23" i="5" a="1"/>
  <c r="BI23" i="5" s="1"/>
  <c r="BK23" i="5" a="1"/>
  <c r="BK23" i="5" s="1"/>
  <c r="BL23" i="5" a="1"/>
  <c r="BL23" i="5" s="1"/>
  <c r="BD24" i="5" a="1"/>
  <c r="BD24" i="5" s="1"/>
  <c r="BE24" i="5" a="1"/>
  <c r="BE24" i="5" s="1"/>
  <c r="BF24" i="5" a="1"/>
  <c r="BF24" i="5" s="1"/>
  <c r="BG24" i="5" a="1"/>
  <c r="BG24" i="5" s="1"/>
  <c r="BH24" i="5" a="1"/>
  <c r="BH24" i="5" s="1"/>
  <c r="BI24" i="5" a="1"/>
  <c r="BI24" i="5" s="1"/>
  <c r="BK24" i="5" a="1"/>
  <c r="BK24" i="5" s="1"/>
  <c r="BL24" i="5" a="1"/>
  <c r="BL24" i="5" s="1"/>
  <c r="BD25" i="5" a="1"/>
  <c r="BD25" i="5" s="1"/>
  <c r="BE25" i="5" a="1"/>
  <c r="BE25" i="5" s="1"/>
  <c r="BF25" i="5" a="1"/>
  <c r="BF25" i="5" s="1"/>
  <c r="BG25" i="5" a="1"/>
  <c r="BG25" i="5" s="1"/>
  <c r="BH25" i="5" a="1"/>
  <c r="BH25" i="5" s="1"/>
  <c r="BI25" i="5" a="1"/>
  <c r="BI25" i="5" s="1"/>
  <c r="BK25" i="5" a="1"/>
  <c r="BK25" i="5" s="1"/>
  <c r="BL25" i="5" a="1"/>
  <c r="BL25" i="5" s="1"/>
  <c r="BD26" i="5" a="1"/>
  <c r="BD26" i="5" s="1"/>
  <c r="BE26" i="5" a="1"/>
  <c r="BE26" i="5" s="1"/>
  <c r="BF26" i="5" a="1"/>
  <c r="BF26" i="5" s="1"/>
  <c r="BG26" i="5" a="1"/>
  <c r="BG26" i="5" s="1"/>
  <c r="BH26" i="5" a="1"/>
  <c r="BH26" i="5" s="1"/>
  <c r="BI26" i="5" a="1"/>
  <c r="BI26" i="5" s="1"/>
  <c r="BK26" i="5" a="1"/>
  <c r="BK26" i="5" s="1"/>
  <c r="BL26" i="5" a="1"/>
  <c r="BL26" i="5" s="1"/>
  <c r="BD27" i="5" a="1"/>
  <c r="BD27" i="5" s="1"/>
  <c r="BE27" i="5" a="1"/>
  <c r="BE27" i="5" s="1"/>
  <c r="BF27" i="5" a="1"/>
  <c r="BF27" i="5" s="1"/>
  <c r="BG27" i="5" a="1"/>
  <c r="BG27" i="5" s="1"/>
  <c r="BH27" i="5" a="1"/>
  <c r="BH27" i="5" s="1"/>
  <c r="BI27" i="5" a="1"/>
  <c r="BI27" i="5" s="1"/>
  <c r="BK27" i="5" a="1"/>
  <c r="BK27" i="5" s="1"/>
  <c r="BL27" i="5" a="1"/>
  <c r="BL27" i="5" s="1"/>
  <c r="BD28" i="5" a="1"/>
  <c r="BD28" i="5" s="1"/>
  <c r="BE28" i="5" a="1"/>
  <c r="BE28" i="5" s="1"/>
  <c r="BF28" i="5" a="1"/>
  <c r="BF28" i="5" s="1"/>
  <c r="BG28" i="5" a="1"/>
  <c r="BG28" i="5" s="1"/>
  <c r="BH28" i="5" a="1"/>
  <c r="BH28" i="5" s="1"/>
  <c r="BI28" i="5" a="1"/>
  <c r="BI28" i="5" s="1"/>
  <c r="BK28" i="5" a="1"/>
  <c r="BK28" i="5" s="1"/>
  <c r="BL28" i="5" a="1"/>
  <c r="BL28" i="5" s="1"/>
  <c r="BD29" i="5" a="1"/>
  <c r="BD29" i="5" s="1"/>
  <c r="BE29" i="5" a="1"/>
  <c r="BE29" i="5" s="1"/>
  <c r="BF29" i="5" a="1"/>
  <c r="BF29" i="5" s="1"/>
  <c r="BG29" i="5" a="1"/>
  <c r="BG29" i="5" s="1"/>
  <c r="BH29" i="5" a="1"/>
  <c r="BH29" i="5" s="1"/>
  <c r="BI29" i="5" a="1"/>
  <c r="BI29" i="5" s="1"/>
  <c r="BK29" i="5" a="1"/>
  <c r="BK29" i="5" s="1"/>
  <c r="BL29" i="5" a="1"/>
  <c r="BL29" i="5" s="1"/>
  <c r="BD30" i="5" a="1"/>
  <c r="BD30" i="5" s="1"/>
  <c r="BE30" i="5" a="1"/>
  <c r="BE30" i="5" s="1"/>
  <c r="BF30" i="5" a="1"/>
  <c r="BF30" i="5" s="1"/>
  <c r="BG30" i="5" a="1"/>
  <c r="BG30" i="5" s="1"/>
  <c r="BH30" i="5" a="1"/>
  <c r="BH30" i="5" s="1"/>
  <c r="BI30" i="5" a="1"/>
  <c r="BI30" i="5" s="1"/>
  <c r="BK30" i="5" a="1"/>
  <c r="BK30" i="5" s="1"/>
  <c r="BL30" i="5" a="1"/>
  <c r="BL30" i="5" s="1"/>
  <c r="BD31" i="5" a="1"/>
  <c r="BD31" i="5" s="1"/>
  <c r="BE31" i="5" a="1"/>
  <c r="BE31" i="5" s="1"/>
  <c r="BF31" i="5" a="1"/>
  <c r="BF31" i="5" s="1"/>
  <c r="BG31" i="5" a="1"/>
  <c r="BG31" i="5" s="1"/>
  <c r="BH31" i="5" a="1"/>
  <c r="BH31" i="5" s="1"/>
  <c r="BI31" i="5" a="1"/>
  <c r="BI31" i="5" s="1"/>
  <c r="BK31" i="5" a="1"/>
  <c r="BK31" i="5" s="1"/>
  <c r="BL31" i="5" a="1"/>
  <c r="BL31" i="5" s="1"/>
  <c r="BD32" i="5" a="1"/>
  <c r="BD32" i="5" s="1"/>
  <c r="BE32" i="5" a="1"/>
  <c r="BE32" i="5" s="1"/>
  <c r="BF32" i="5" a="1"/>
  <c r="BF32" i="5" s="1"/>
  <c r="BG32" i="5" a="1"/>
  <c r="BG32" i="5" s="1"/>
  <c r="BH32" i="5" a="1"/>
  <c r="BH32" i="5" s="1"/>
  <c r="BI32" i="5" a="1"/>
  <c r="BI32" i="5" s="1"/>
  <c r="BK32" i="5" a="1"/>
  <c r="BK32" i="5" s="1"/>
  <c r="BL32" i="5" a="1"/>
  <c r="BL32" i="5" s="1"/>
  <c r="BD33" i="5" a="1"/>
  <c r="BD33" i="5" s="1"/>
  <c r="BE33" i="5" a="1"/>
  <c r="BE33" i="5" s="1"/>
  <c r="BF33" i="5" a="1"/>
  <c r="BF33" i="5" s="1"/>
  <c r="BG33" i="5" a="1"/>
  <c r="BG33" i="5" s="1"/>
  <c r="BH33" i="5" a="1"/>
  <c r="BH33" i="5" s="1"/>
  <c r="BI33" i="5" a="1"/>
  <c r="BI33" i="5" s="1"/>
  <c r="BK33" i="5" a="1"/>
  <c r="BK33" i="5" s="1"/>
  <c r="BL33" i="5" a="1"/>
  <c r="BL33" i="5" s="1"/>
  <c r="BD34" i="5" a="1"/>
  <c r="BD34" i="5" s="1"/>
  <c r="BE34" i="5" a="1"/>
  <c r="BE34" i="5" s="1"/>
  <c r="BF34" i="5" a="1"/>
  <c r="BF34" i="5" s="1"/>
  <c r="BG34" i="5" a="1"/>
  <c r="BG34" i="5" s="1"/>
  <c r="BH34" i="5" a="1"/>
  <c r="BH34" i="5" s="1"/>
  <c r="BI34" i="5" a="1"/>
  <c r="BI34" i="5" s="1"/>
  <c r="BK34" i="5" a="1"/>
  <c r="BK34" i="5" s="1"/>
  <c r="BL34" i="5" a="1"/>
  <c r="BL34" i="5" s="1"/>
  <c r="BD35" i="5" a="1"/>
  <c r="BD35" i="5" s="1"/>
  <c r="BE35" i="5" a="1"/>
  <c r="BE35" i="5" s="1"/>
  <c r="BF35" i="5" a="1"/>
  <c r="BF35" i="5" s="1"/>
  <c r="BG35" i="5" a="1"/>
  <c r="BG35" i="5" s="1"/>
  <c r="BH35" i="5" a="1"/>
  <c r="BH35" i="5" s="1"/>
  <c r="BI35" i="5" a="1"/>
  <c r="BI35" i="5" s="1"/>
  <c r="BK35" i="5" a="1"/>
  <c r="BK35" i="5" s="1"/>
  <c r="BL35" i="5" a="1"/>
  <c r="BL35" i="5" s="1"/>
  <c r="BD36" i="5" a="1"/>
  <c r="BD36" i="5" s="1"/>
  <c r="BE36" i="5" a="1"/>
  <c r="BE36" i="5" s="1"/>
  <c r="BF36" i="5" a="1"/>
  <c r="BF36" i="5" s="1"/>
  <c r="BG36" i="5" a="1"/>
  <c r="BG36" i="5" s="1"/>
  <c r="BH36" i="5" a="1"/>
  <c r="BH36" i="5" s="1"/>
  <c r="BI36" i="5" a="1"/>
  <c r="BI36" i="5" s="1"/>
  <c r="BK36" i="5" a="1"/>
  <c r="BK36" i="5" s="1"/>
  <c r="BL36" i="5" a="1"/>
  <c r="BL36" i="5" s="1"/>
  <c r="BD37" i="5" a="1"/>
  <c r="BD37" i="5" s="1"/>
  <c r="BE37" i="5" a="1"/>
  <c r="BE37" i="5" s="1"/>
  <c r="BF37" i="5" a="1"/>
  <c r="BF37" i="5" s="1"/>
  <c r="BG37" i="5" a="1"/>
  <c r="BG37" i="5" s="1"/>
  <c r="BH37" i="5" a="1"/>
  <c r="BH37" i="5" s="1"/>
  <c r="BI37" i="5" a="1"/>
  <c r="BI37" i="5" s="1"/>
  <c r="BK37" i="5" a="1"/>
  <c r="BK37" i="5" s="1"/>
  <c r="BL37" i="5" a="1"/>
  <c r="BL37" i="5" s="1"/>
  <c r="BD38" i="5" a="1"/>
  <c r="BD38" i="5" s="1"/>
  <c r="BE38" i="5" a="1"/>
  <c r="BE38" i="5" s="1"/>
  <c r="BF38" i="5" a="1"/>
  <c r="BF38" i="5" s="1"/>
  <c r="BG38" i="5" a="1"/>
  <c r="BG38" i="5" s="1"/>
  <c r="BH38" i="5" a="1"/>
  <c r="BH38" i="5" s="1"/>
  <c r="BI38" i="5" a="1"/>
  <c r="BI38" i="5" s="1"/>
  <c r="BK38" i="5" a="1"/>
  <c r="BK38" i="5" s="1"/>
  <c r="BL38" i="5" a="1"/>
  <c r="BL38" i="5" s="1"/>
  <c r="BD39" i="5" a="1"/>
  <c r="BD39" i="5" s="1"/>
  <c r="BE39" i="5" a="1"/>
  <c r="BE39" i="5" s="1"/>
  <c r="BF39" i="5" a="1"/>
  <c r="BF39" i="5" s="1"/>
  <c r="BG39" i="5" a="1"/>
  <c r="BG39" i="5" s="1"/>
  <c r="BH39" i="5" a="1"/>
  <c r="BH39" i="5" s="1"/>
  <c r="BI39" i="5" a="1"/>
  <c r="BI39" i="5" s="1"/>
  <c r="BK39" i="5" a="1"/>
  <c r="BK39" i="5" s="1"/>
  <c r="BL39" i="5" a="1"/>
  <c r="BL39" i="5" s="1"/>
  <c r="BD40" i="5" a="1"/>
  <c r="BD40" i="5" s="1"/>
  <c r="BE40" i="5" a="1"/>
  <c r="BE40" i="5" s="1"/>
  <c r="BF40" i="5" a="1"/>
  <c r="BF40" i="5" s="1"/>
  <c r="BG40" i="5" a="1"/>
  <c r="BG40" i="5" s="1"/>
  <c r="BH40" i="5" a="1"/>
  <c r="BH40" i="5" s="1"/>
  <c r="BI40" i="5" a="1"/>
  <c r="BI40" i="5" s="1"/>
  <c r="BK40" i="5" a="1"/>
  <c r="BK40" i="5" s="1"/>
  <c r="BL40" i="5" a="1"/>
  <c r="BL40" i="5" s="1"/>
  <c r="BD41" i="5" a="1"/>
  <c r="BD41" i="5" s="1"/>
  <c r="BE41" i="5" a="1"/>
  <c r="BE41" i="5" s="1"/>
  <c r="BF41" i="5" a="1"/>
  <c r="BF41" i="5" s="1"/>
  <c r="BG41" i="5" a="1"/>
  <c r="BG41" i="5" s="1"/>
  <c r="BH41" i="5" a="1"/>
  <c r="BH41" i="5" s="1"/>
  <c r="BI41" i="5" a="1"/>
  <c r="BI41" i="5" s="1"/>
  <c r="BK41" i="5" a="1"/>
  <c r="BK41" i="5" s="1"/>
  <c r="BL41" i="5" a="1"/>
  <c r="BL41" i="5" s="1"/>
  <c r="BD42" i="5" a="1"/>
  <c r="BD42" i="5" s="1"/>
  <c r="BE42" i="5" a="1"/>
  <c r="BE42" i="5" s="1"/>
  <c r="BF42" i="5" a="1"/>
  <c r="BF42" i="5" s="1"/>
  <c r="BG42" i="5" a="1"/>
  <c r="BG42" i="5" s="1"/>
  <c r="BH42" i="5" a="1"/>
  <c r="BH42" i="5" s="1"/>
  <c r="BI42" i="5" a="1"/>
  <c r="BI42" i="5" s="1"/>
  <c r="BK42" i="5" a="1"/>
  <c r="BK42" i="5" s="1"/>
  <c r="BL42" i="5" a="1"/>
  <c r="BL42" i="5" s="1"/>
  <c r="BD43" i="5" a="1"/>
  <c r="BD43" i="5" s="1"/>
  <c r="BE43" i="5" a="1"/>
  <c r="BE43" i="5" s="1"/>
  <c r="BF43" i="5" a="1"/>
  <c r="BF43" i="5" s="1"/>
  <c r="BG43" i="5" a="1"/>
  <c r="BG43" i="5" s="1"/>
  <c r="BH43" i="5" a="1"/>
  <c r="BH43" i="5" s="1"/>
  <c r="BI43" i="5" a="1"/>
  <c r="BI43" i="5" s="1"/>
  <c r="BK43" i="5" a="1"/>
  <c r="BK43" i="5" s="1"/>
  <c r="BL43" i="5" a="1"/>
  <c r="BL43" i="5" s="1"/>
  <c r="BD44" i="5" a="1"/>
  <c r="BD44" i="5" s="1"/>
  <c r="BE44" i="5" a="1"/>
  <c r="BE44" i="5" s="1"/>
  <c r="BF44" i="5" a="1"/>
  <c r="BF44" i="5" s="1"/>
  <c r="BG44" i="5" a="1"/>
  <c r="BG44" i="5" s="1"/>
  <c r="BH44" i="5" a="1"/>
  <c r="BH44" i="5" s="1"/>
  <c r="BI44" i="5" a="1"/>
  <c r="BI44" i="5" s="1"/>
  <c r="BK44" i="5" a="1"/>
  <c r="BK44" i="5" s="1"/>
  <c r="BL44" i="5" a="1"/>
  <c r="BL44" i="5" s="1"/>
  <c r="BD45" i="5" a="1"/>
  <c r="BD45" i="5" s="1"/>
  <c r="BE45" i="5" a="1"/>
  <c r="BE45" i="5" s="1"/>
  <c r="BF45" i="5" a="1"/>
  <c r="BF45" i="5" s="1"/>
  <c r="BG45" i="5" a="1"/>
  <c r="BG45" i="5" s="1"/>
  <c r="BH45" i="5" a="1"/>
  <c r="BH45" i="5" s="1"/>
  <c r="BI45" i="5" a="1"/>
  <c r="BI45" i="5" s="1"/>
  <c r="BK45" i="5" a="1"/>
  <c r="BK45" i="5" s="1"/>
  <c r="BL45" i="5" a="1"/>
  <c r="BL45" i="5" s="1"/>
  <c r="BD46" i="5" a="1"/>
  <c r="BD46" i="5" s="1"/>
  <c r="BE46" i="5" a="1"/>
  <c r="BE46" i="5" s="1"/>
  <c r="BF46" i="5" a="1"/>
  <c r="BF46" i="5" s="1"/>
  <c r="BG46" i="5" a="1"/>
  <c r="BG46" i="5" s="1"/>
  <c r="BH46" i="5" a="1"/>
  <c r="BH46" i="5" s="1"/>
  <c r="BI46" i="5" a="1"/>
  <c r="BI46" i="5" s="1"/>
  <c r="BK46" i="5" a="1"/>
  <c r="BK46" i="5" s="1"/>
  <c r="BL46" i="5" a="1"/>
  <c r="BL46" i="5" s="1"/>
  <c r="BD47" i="5" a="1"/>
  <c r="BD47" i="5" s="1"/>
  <c r="BE47" i="5" a="1"/>
  <c r="BE47" i="5" s="1"/>
  <c r="BF47" i="5" a="1"/>
  <c r="BF47" i="5" s="1"/>
  <c r="BG47" i="5" a="1"/>
  <c r="BG47" i="5" s="1"/>
  <c r="BH47" i="5" a="1"/>
  <c r="BH47" i="5" s="1"/>
  <c r="BI47" i="5" a="1"/>
  <c r="BI47" i="5" s="1"/>
  <c r="BK47" i="5" a="1"/>
  <c r="BK47" i="5" s="1"/>
  <c r="BL47" i="5" a="1"/>
  <c r="BL47" i="5" s="1"/>
  <c r="BD48" i="5" a="1"/>
  <c r="BD48" i="5" s="1"/>
  <c r="BE48" i="5" a="1"/>
  <c r="BE48" i="5" s="1"/>
  <c r="BF48" i="5" a="1"/>
  <c r="BF48" i="5" s="1"/>
  <c r="BG48" i="5" a="1"/>
  <c r="BG48" i="5" s="1"/>
  <c r="BH48" i="5" a="1"/>
  <c r="BH48" i="5" s="1"/>
  <c r="BI48" i="5" a="1"/>
  <c r="BI48" i="5" s="1"/>
  <c r="BK48" i="5" a="1"/>
  <c r="BK48" i="5" s="1"/>
  <c r="BL48" i="5" a="1"/>
  <c r="BL48" i="5" s="1"/>
  <c r="BD49" i="5" a="1"/>
  <c r="BD49" i="5" s="1"/>
  <c r="BE49" i="5" a="1"/>
  <c r="BE49" i="5" s="1"/>
  <c r="BF49" i="5" a="1"/>
  <c r="BF49" i="5" s="1"/>
  <c r="BG49" i="5" a="1"/>
  <c r="BG49" i="5" s="1"/>
  <c r="BH49" i="5" a="1"/>
  <c r="BH49" i="5" s="1"/>
  <c r="BI49" i="5" a="1"/>
  <c r="BI49" i="5" s="1"/>
  <c r="BK49" i="5" a="1"/>
  <c r="BK49" i="5" s="1"/>
  <c r="BL49" i="5" a="1"/>
  <c r="BL49" i="5" s="1"/>
  <c r="BD50" i="5" a="1"/>
  <c r="BD50" i="5" s="1"/>
  <c r="BE50" i="5" a="1"/>
  <c r="BE50" i="5" s="1"/>
  <c r="BF50" i="5" a="1"/>
  <c r="BF50" i="5" s="1"/>
  <c r="BG50" i="5" a="1"/>
  <c r="BG50" i="5" s="1"/>
  <c r="BH50" i="5" a="1"/>
  <c r="BH50" i="5" s="1"/>
  <c r="BI50" i="5" a="1"/>
  <c r="BI50" i="5" s="1"/>
  <c r="BK50" i="5" a="1"/>
  <c r="BK50" i="5" s="1"/>
  <c r="BL50" i="5" a="1"/>
  <c r="BL50" i="5" s="1"/>
  <c r="BD51" i="5" a="1"/>
  <c r="BD51" i="5" s="1"/>
  <c r="BE51" i="5" a="1"/>
  <c r="BE51" i="5" s="1"/>
  <c r="BF51" i="5" a="1"/>
  <c r="BF51" i="5" s="1"/>
  <c r="BG51" i="5" a="1"/>
  <c r="BG51" i="5" s="1"/>
  <c r="BH51" i="5" a="1"/>
  <c r="BH51" i="5" s="1"/>
  <c r="BI51" i="5" a="1"/>
  <c r="BI51" i="5" s="1"/>
  <c r="BK51" i="5" a="1"/>
  <c r="BK51" i="5" s="1"/>
  <c r="BL51" i="5" a="1"/>
  <c r="BL51" i="5" s="1"/>
  <c r="BD52" i="5" a="1"/>
  <c r="BD52" i="5" s="1"/>
  <c r="BE52" i="5" a="1"/>
  <c r="BE52" i="5" s="1"/>
  <c r="BF52" i="5" a="1"/>
  <c r="BF52" i="5" s="1"/>
  <c r="BG52" i="5" a="1"/>
  <c r="BG52" i="5" s="1"/>
  <c r="BH52" i="5" a="1"/>
  <c r="BH52" i="5" s="1"/>
  <c r="BI52" i="5" a="1"/>
  <c r="BI52" i="5" s="1"/>
  <c r="BK52" i="5" a="1"/>
  <c r="BK52" i="5" s="1"/>
  <c r="BL52" i="5" a="1"/>
  <c r="BL52" i="5" s="1"/>
  <c r="BD53" i="5" a="1"/>
  <c r="BD53" i="5" s="1"/>
  <c r="BE53" i="5" a="1"/>
  <c r="BE53" i="5" s="1"/>
  <c r="BF53" i="5" a="1"/>
  <c r="BF53" i="5" s="1"/>
  <c r="BG53" i="5" a="1"/>
  <c r="BG53" i="5" s="1"/>
  <c r="BH53" i="5" a="1"/>
  <c r="BH53" i="5" s="1"/>
  <c r="BI53" i="5" a="1"/>
  <c r="BI53" i="5" s="1"/>
  <c r="BK53" i="5" a="1"/>
  <c r="BK53" i="5" s="1"/>
  <c r="BL53" i="5" a="1"/>
  <c r="BL53" i="5" s="1"/>
  <c r="BD54" i="5" a="1"/>
  <c r="BD54" i="5" s="1"/>
  <c r="BE54" i="5" a="1"/>
  <c r="BE54" i="5" s="1"/>
  <c r="BF54" i="5" a="1"/>
  <c r="BF54" i="5" s="1"/>
  <c r="BG54" i="5" a="1"/>
  <c r="BG54" i="5" s="1"/>
  <c r="BH54" i="5" a="1"/>
  <c r="BH54" i="5" s="1"/>
  <c r="BI54" i="5" a="1"/>
  <c r="BI54" i="5" s="1"/>
  <c r="BK54" i="5" a="1"/>
  <c r="BK54" i="5" s="1"/>
  <c r="BL54" i="5" a="1"/>
  <c r="BL54" i="5" s="1"/>
  <c r="BD55" i="5" a="1"/>
  <c r="BD55" i="5" s="1"/>
  <c r="BE55" i="5" a="1"/>
  <c r="BE55" i="5" s="1"/>
  <c r="BF55" i="5" a="1"/>
  <c r="BF55" i="5" s="1"/>
  <c r="BG55" i="5" a="1"/>
  <c r="BG55" i="5" s="1"/>
  <c r="BH55" i="5" a="1"/>
  <c r="BH55" i="5" s="1"/>
  <c r="BI55" i="5" a="1"/>
  <c r="BI55" i="5" s="1"/>
  <c r="BK55" i="5" a="1"/>
  <c r="BK55" i="5" s="1"/>
  <c r="BL55" i="5" a="1"/>
  <c r="BL55" i="5" s="1"/>
  <c r="BD56" i="5" a="1"/>
  <c r="BD56" i="5" s="1"/>
  <c r="BE56" i="5" a="1"/>
  <c r="BE56" i="5" s="1"/>
  <c r="BF56" i="5" a="1"/>
  <c r="BF56" i="5" s="1"/>
  <c r="BG56" i="5" a="1"/>
  <c r="BG56" i="5" s="1"/>
  <c r="BH56" i="5" a="1"/>
  <c r="BH56" i="5" s="1"/>
  <c r="BI56" i="5" a="1"/>
  <c r="BI56" i="5" s="1"/>
  <c r="BK56" i="5" a="1"/>
  <c r="BK56" i="5" s="1"/>
  <c r="BL56" i="5" a="1"/>
  <c r="BL56" i="5" s="1"/>
  <c r="BD57" i="5" a="1"/>
  <c r="BD57" i="5" s="1"/>
  <c r="BE57" i="5" a="1"/>
  <c r="BE57" i="5" s="1"/>
  <c r="BF57" i="5" a="1"/>
  <c r="BF57" i="5" s="1"/>
  <c r="BG57" i="5" a="1"/>
  <c r="BG57" i="5" s="1"/>
  <c r="BH57" i="5" a="1"/>
  <c r="BH57" i="5" s="1"/>
  <c r="BI57" i="5" a="1"/>
  <c r="BI57" i="5" s="1"/>
  <c r="BK57" i="5" a="1"/>
  <c r="BK57" i="5" s="1"/>
  <c r="BL57" i="5" a="1"/>
  <c r="BL57" i="5" s="1"/>
  <c r="BD58" i="5" a="1"/>
  <c r="BD58" i="5" s="1"/>
  <c r="BE58" i="5" a="1"/>
  <c r="BE58" i="5" s="1"/>
  <c r="BF58" i="5" a="1"/>
  <c r="BF58" i="5" s="1"/>
  <c r="BG58" i="5" a="1"/>
  <c r="BG58" i="5" s="1"/>
  <c r="BH58" i="5" a="1"/>
  <c r="BH58" i="5" s="1"/>
  <c r="BI58" i="5" a="1"/>
  <c r="BI58" i="5" s="1"/>
  <c r="BK58" i="5" a="1"/>
  <c r="BK58" i="5" s="1"/>
  <c r="BL58" i="5" a="1"/>
  <c r="BL58" i="5" s="1"/>
  <c r="BD59" i="5" a="1"/>
  <c r="BD59" i="5" s="1"/>
  <c r="BE59" i="5" a="1"/>
  <c r="BE59" i="5" s="1"/>
  <c r="BF59" i="5" a="1"/>
  <c r="BF59" i="5" s="1"/>
  <c r="BG59" i="5" a="1"/>
  <c r="BG59" i="5" s="1"/>
  <c r="BH59" i="5" a="1"/>
  <c r="BH59" i="5" s="1"/>
  <c r="BI59" i="5" a="1"/>
  <c r="BI59" i="5" s="1"/>
  <c r="BK59" i="5" a="1"/>
  <c r="BK59" i="5" s="1"/>
  <c r="BL59" i="5" a="1"/>
  <c r="BL59" i="5" s="1"/>
  <c r="BD60" i="5" a="1"/>
  <c r="BD60" i="5" s="1"/>
  <c r="BE60" i="5" a="1"/>
  <c r="BE60" i="5" s="1"/>
  <c r="BF60" i="5" a="1"/>
  <c r="BF60" i="5" s="1"/>
  <c r="BG60" i="5" a="1"/>
  <c r="BG60" i="5" s="1"/>
  <c r="BH60" i="5" a="1"/>
  <c r="BH60" i="5" s="1"/>
  <c r="BI60" i="5" a="1"/>
  <c r="BI60" i="5" s="1"/>
  <c r="BK60" i="5" a="1"/>
  <c r="BK60" i="5" s="1"/>
  <c r="BL60" i="5" a="1"/>
  <c r="BL60" i="5" s="1"/>
  <c r="BD61" i="5" a="1"/>
  <c r="BD61" i="5" s="1"/>
  <c r="BE61" i="5" a="1"/>
  <c r="BE61" i="5" s="1"/>
  <c r="BF61" i="5" a="1"/>
  <c r="BF61" i="5" s="1"/>
  <c r="BG61" i="5" a="1"/>
  <c r="BG61" i="5" s="1"/>
  <c r="BH61" i="5" a="1"/>
  <c r="BH61" i="5" s="1"/>
  <c r="BI61" i="5" a="1"/>
  <c r="BI61" i="5" s="1"/>
  <c r="BK61" i="5" a="1"/>
  <c r="BK61" i="5" s="1"/>
  <c r="BL61" i="5" a="1"/>
  <c r="BL61" i="5" s="1"/>
  <c r="BD62" i="5" a="1"/>
  <c r="BD62" i="5" s="1"/>
  <c r="BE62" i="5" a="1"/>
  <c r="BE62" i="5" s="1"/>
  <c r="BF62" i="5" a="1"/>
  <c r="BF62" i="5" s="1"/>
  <c r="BG62" i="5" a="1"/>
  <c r="BG62" i="5" s="1"/>
  <c r="BH62" i="5" a="1"/>
  <c r="BH62" i="5" s="1"/>
  <c r="BI62" i="5" a="1"/>
  <c r="BI62" i="5" s="1"/>
  <c r="BK62" i="5" a="1"/>
  <c r="BK62" i="5" s="1"/>
  <c r="BL62" i="5" a="1"/>
  <c r="BL62" i="5" s="1"/>
  <c r="BD63" i="5" a="1"/>
  <c r="BD63" i="5" s="1"/>
  <c r="BE63" i="5" a="1"/>
  <c r="BE63" i="5" s="1"/>
  <c r="BF63" i="5" a="1"/>
  <c r="BF63" i="5" s="1"/>
  <c r="BG63" i="5" a="1"/>
  <c r="BG63" i="5" s="1"/>
  <c r="BH63" i="5" a="1"/>
  <c r="BH63" i="5" s="1"/>
  <c r="BI63" i="5" a="1"/>
  <c r="BI63" i="5" s="1"/>
  <c r="BK63" i="5" a="1"/>
  <c r="BK63" i="5" s="1"/>
  <c r="BL63" i="5" a="1"/>
  <c r="BL63" i="5" s="1"/>
  <c r="BD64" i="5" a="1"/>
  <c r="BD64" i="5" s="1"/>
  <c r="BE64" i="5" a="1"/>
  <c r="BE64" i="5" s="1"/>
  <c r="BF64" i="5" a="1"/>
  <c r="BF64" i="5" s="1"/>
  <c r="BG64" i="5" a="1"/>
  <c r="BG64" i="5" s="1"/>
  <c r="BH64" i="5" a="1"/>
  <c r="BH64" i="5" s="1"/>
  <c r="BI64" i="5" a="1"/>
  <c r="BI64" i="5" s="1"/>
  <c r="BK64" i="5" a="1"/>
  <c r="BK64" i="5" s="1"/>
  <c r="BL64" i="5" a="1"/>
  <c r="BL64" i="5" s="1"/>
  <c r="BD65" i="5" a="1"/>
  <c r="BD65" i="5" s="1"/>
  <c r="BE65" i="5" a="1"/>
  <c r="BE65" i="5" s="1"/>
  <c r="BF65" i="5" a="1"/>
  <c r="BF65" i="5" s="1"/>
  <c r="BG65" i="5" a="1"/>
  <c r="BG65" i="5" s="1"/>
  <c r="BH65" i="5" a="1"/>
  <c r="BH65" i="5" s="1"/>
  <c r="BI65" i="5" a="1"/>
  <c r="BI65" i="5" s="1"/>
  <c r="BK65" i="5" a="1"/>
  <c r="BK65" i="5" s="1"/>
  <c r="BL65" i="5" a="1"/>
  <c r="BL65" i="5" s="1"/>
  <c r="BD66" i="5" a="1"/>
  <c r="BD66" i="5" s="1"/>
  <c r="BE66" i="5" a="1"/>
  <c r="BE66" i="5" s="1"/>
  <c r="BF66" i="5" a="1"/>
  <c r="BF66" i="5" s="1"/>
  <c r="BG66" i="5" a="1"/>
  <c r="BG66" i="5" s="1"/>
  <c r="BH66" i="5" a="1"/>
  <c r="BH66" i="5" s="1"/>
  <c r="BI66" i="5" a="1"/>
  <c r="BI66" i="5" s="1"/>
  <c r="BK66" i="5" a="1"/>
  <c r="BK66" i="5" s="1"/>
  <c r="BL66" i="5" a="1"/>
  <c r="BL66" i="5" s="1"/>
  <c r="BD67" i="5" a="1"/>
  <c r="BD67" i="5" s="1"/>
  <c r="BE67" i="5" a="1"/>
  <c r="BE67" i="5" s="1"/>
  <c r="BF67" i="5" a="1"/>
  <c r="BF67" i="5" s="1"/>
  <c r="BG67" i="5" a="1"/>
  <c r="BG67" i="5" s="1"/>
  <c r="BH67" i="5" a="1"/>
  <c r="BH67" i="5" s="1"/>
  <c r="BI67" i="5" a="1"/>
  <c r="BI67" i="5" s="1"/>
  <c r="BK67" i="5" a="1"/>
  <c r="BK67" i="5" s="1"/>
  <c r="BL67" i="5" a="1"/>
  <c r="BL67" i="5" s="1"/>
  <c r="BD68" i="5" a="1"/>
  <c r="BD68" i="5" s="1"/>
  <c r="BE68" i="5" a="1"/>
  <c r="BE68" i="5" s="1"/>
  <c r="BF68" i="5" a="1"/>
  <c r="BF68" i="5" s="1"/>
  <c r="BG68" i="5" a="1"/>
  <c r="BG68" i="5" s="1"/>
  <c r="BH68" i="5" a="1"/>
  <c r="BH68" i="5" s="1"/>
  <c r="BI68" i="5" a="1"/>
  <c r="BI68" i="5" s="1"/>
  <c r="BK68" i="5" a="1"/>
  <c r="BK68" i="5" s="1"/>
  <c r="BL68" i="5" a="1"/>
  <c r="BL68" i="5" s="1"/>
  <c r="BD69" i="5" a="1"/>
  <c r="BD69" i="5" s="1"/>
  <c r="BE69" i="5" a="1"/>
  <c r="BE69" i="5" s="1"/>
  <c r="BF69" i="5" a="1"/>
  <c r="BF69" i="5" s="1"/>
  <c r="BG69" i="5" a="1"/>
  <c r="BG69" i="5" s="1"/>
  <c r="BH69" i="5" a="1"/>
  <c r="BH69" i="5" s="1"/>
  <c r="BI69" i="5" a="1"/>
  <c r="BI69" i="5" s="1"/>
  <c r="BK69" i="5" a="1"/>
  <c r="BK69" i="5" s="1"/>
  <c r="BL69" i="5" a="1"/>
  <c r="BL69" i="5" s="1"/>
  <c r="BD70" i="5" a="1"/>
  <c r="BD70" i="5" s="1"/>
  <c r="BE70" i="5" a="1"/>
  <c r="BE70" i="5" s="1"/>
  <c r="BF70" i="5" a="1"/>
  <c r="BF70" i="5" s="1"/>
  <c r="BG70" i="5" a="1"/>
  <c r="BG70" i="5" s="1"/>
  <c r="BH70" i="5" a="1"/>
  <c r="BH70" i="5" s="1"/>
  <c r="BI70" i="5" a="1"/>
  <c r="BI70" i="5" s="1"/>
  <c r="BK70" i="5" a="1"/>
  <c r="BK70" i="5" s="1"/>
  <c r="BL70" i="5" a="1"/>
  <c r="BL70" i="5" s="1"/>
  <c r="BD71" i="5" a="1"/>
  <c r="BD71" i="5" s="1"/>
  <c r="BE71" i="5" a="1"/>
  <c r="BE71" i="5" s="1"/>
  <c r="BF71" i="5" a="1"/>
  <c r="BF71" i="5" s="1"/>
  <c r="BG71" i="5" a="1"/>
  <c r="BG71" i="5" s="1"/>
  <c r="BH71" i="5" a="1"/>
  <c r="BH71" i="5" s="1"/>
  <c r="BI71" i="5" a="1"/>
  <c r="BI71" i="5" s="1"/>
  <c r="BK71" i="5" a="1"/>
  <c r="BK71" i="5" s="1"/>
  <c r="BL71" i="5" a="1"/>
  <c r="BL71" i="5" s="1"/>
  <c r="BD72" i="5" a="1"/>
  <c r="BD72" i="5" s="1"/>
  <c r="BE72" i="5" a="1"/>
  <c r="BE72" i="5" s="1"/>
  <c r="BF72" i="5" a="1"/>
  <c r="BF72" i="5" s="1"/>
  <c r="BG72" i="5" a="1"/>
  <c r="BG72" i="5" s="1"/>
  <c r="BH72" i="5" a="1"/>
  <c r="BH72" i="5" s="1"/>
  <c r="BI72" i="5" a="1"/>
  <c r="BI72" i="5" s="1"/>
  <c r="BK72" i="5" a="1"/>
  <c r="BK72" i="5" s="1"/>
  <c r="BL72" i="5" a="1"/>
  <c r="BL72" i="5" s="1"/>
  <c r="BD73" i="5" a="1"/>
  <c r="BD73" i="5" s="1"/>
  <c r="BE73" i="5" a="1"/>
  <c r="BE73" i="5" s="1"/>
  <c r="BF73" i="5" a="1"/>
  <c r="BF73" i="5" s="1"/>
  <c r="BG73" i="5" a="1"/>
  <c r="BG73" i="5" s="1"/>
  <c r="BH73" i="5" a="1"/>
  <c r="BH73" i="5" s="1"/>
  <c r="BI73" i="5" a="1"/>
  <c r="BI73" i="5" s="1"/>
  <c r="BK73" i="5" a="1"/>
  <c r="BK73" i="5" s="1"/>
  <c r="BL73" i="5" a="1"/>
  <c r="BL73" i="5" s="1"/>
  <c r="BD74" i="5" a="1"/>
  <c r="BD74" i="5" s="1"/>
  <c r="BE74" i="5" a="1"/>
  <c r="BE74" i="5" s="1"/>
  <c r="BF74" i="5" a="1"/>
  <c r="BF74" i="5" s="1"/>
  <c r="BG74" i="5" a="1"/>
  <c r="BG74" i="5" s="1"/>
  <c r="BH74" i="5" a="1"/>
  <c r="BH74" i="5" s="1"/>
  <c r="BI74" i="5" a="1"/>
  <c r="BI74" i="5" s="1"/>
  <c r="BK74" i="5" a="1"/>
  <c r="BK74" i="5" s="1"/>
  <c r="BL74" i="5" a="1"/>
  <c r="BL74" i="5" s="1"/>
  <c r="BD75" i="5" a="1"/>
  <c r="BD75" i="5" s="1"/>
  <c r="BE75" i="5" a="1"/>
  <c r="BE75" i="5" s="1"/>
  <c r="BF75" i="5" a="1"/>
  <c r="BF75" i="5" s="1"/>
  <c r="BG75" i="5" a="1"/>
  <c r="BG75" i="5" s="1"/>
  <c r="BH75" i="5" a="1"/>
  <c r="BH75" i="5" s="1"/>
  <c r="BI75" i="5" a="1"/>
  <c r="BI75" i="5" s="1"/>
  <c r="BK75" i="5" a="1"/>
  <c r="BK75" i="5" s="1"/>
  <c r="BL75" i="5" a="1"/>
  <c r="BL75" i="5" s="1"/>
  <c r="BD76" i="5" a="1"/>
  <c r="BD76" i="5" s="1"/>
  <c r="BE76" i="5" a="1"/>
  <c r="BE76" i="5" s="1"/>
  <c r="BF76" i="5" a="1"/>
  <c r="BF76" i="5" s="1"/>
  <c r="BG76" i="5" a="1"/>
  <c r="BG76" i="5" s="1"/>
  <c r="BH76" i="5" a="1"/>
  <c r="BH76" i="5" s="1"/>
  <c r="BI76" i="5" a="1"/>
  <c r="BI76" i="5" s="1"/>
  <c r="BK76" i="5" a="1"/>
  <c r="BK76" i="5" s="1"/>
  <c r="BL76" i="5" a="1"/>
  <c r="BL76" i="5" s="1"/>
  <c r="BD77" i="5" a="1"/>
  <c r="BD77" i="5" s="1"/>
  <c r="BE77" i="5" a="1"/>
  <c r="BE77" i="5" s="1"/>
  <c r="BF77" i="5" a="1"/>
  <c r="BF77" i="5" s="1"/>
  <c r="BG77" i="5" a="1"/>
  <c r="BG77" i="5" s="1"/>
  <c r="BH77" i="5" a="1"/>
  <c r="BH77" i="5" s="1"/>
  <c r="BI77" i="5" a="1"/>
  <c r="BI77" i="5" s="1"/>
  <c r="BK77" i="5" a="1"/>
  <c r="BK77" i="5" s="1"/>
  <c r="BL77" i="5" a="1"/>
  <c r="BL77" i="5" s="1"/>
  <c r="BD78" i="5" a="1"/>
  <c r="BD78" i="5" s="1"/>
  <c r="BE78" i="5" a="1"/>
  <c r="BE78" i="5" s="1"/>
  <c r="BF78" i="5" a="1"/>
  <c r="BF78" i="5" s="1"/>
  <c r="BG78" i="5" a="1"/>
  <c r="BG78" i="5" s="1"/>
  <c r="BH78" i="5" a="1"/>
  <c r="BH78" i="5" s="1"/>
  <c r="BI78" i="5" a="1"/>
  <c r="BI78" i="5" s="1"/>
  <c r="BK78" i="5" a="1"/>
  <c r="BK78" i="5" s="1"/>
  <c r="BL78" i="5" a="1"/>
  <c r="BL78" i="5" s="1"/>
  <c r="BD79" i="5" a="1"/>
  <c r="BD79" i="5" s="1"/>
  <c r="BE79" i="5" a="1"/>
  <c r="BE79" i="5" s="1"/>
  <c r="BF79" i="5" a="1"/>
  <c r="BF79" i="5" s="1"/>
  <c r="BG79" i="5" a="1"/>
  <c r="BG79" i="5" s="1"/>
  <c r="BH79" i="5" a="1"/>
  <c r="BH79" i="5" s="1"/>
  <c r="BI79" i="5" a="1"/>
  <c r="BI79" i="5" s="1"/>
  <c r="BK79" i="5" a="1"/>
  <c r="BK79" i="5" s="1"/>
  <c r="BL79" i="5" a="1"/>
  <c r="BL79" i="5" s="1"/>
  <c r="BD80" i="5" a="1"/>
  <c r="BD80" i="5" s="1"/>
  <c r="BE80" i="5" a="1"/>
  <c r="BE80" i="5" s="1"/>
  <c r="BF80" i="5" a="1"/>
  <c r="BF80" i="5" s="1"/>
  <c r="BG80" i="5" a="1"/>
  <c r="BG80" i="5" s="1"/>
  <c r="BH80" i="5" a="1"/>
  <c r="BH80" i="5" s="1"/>
  <c r="BI80" i="5" a="1"/>
  <c r="BI80" i="5" s="1"/>
  <c r="BK80" i="5" a="1"/>
  <c r="BK80" i="5" s="1"/>
  <c r="BL80" i="5" a="1"/>
  <c r="BL80" i="5" s="1"/>
  <c r="BD81" i="5" a="1"/>
  <c r="BD81" i="5" s="1"/>
  <c r="BE81" i="5" a="1"/>
  <c r="BE81" i="5" s="1"/>
  <c r="BF81" i="5" a="1"/>
  <c r="BF81" i="5" s="1"/>
  <c r="BG81" i="5" a="1"/>
  <c r="BG81" i="5" s="1"/>
  <c r="BH81" i="5" a="1"/>
  <c r="BH81" i="5" s="1"/>
  <c r="BI81" i="5" a="1"/>
  <c r="BI81" i="5" s="1"/>
  <c r="BK81" i="5" a="1"/>
  <c r="BK81" i="5" s="1"/>
  <c r="BL81" i="5" a="1"/>
  <c r="BL81" i="5" s="1"/>
  <c r="BD82" i="5" a="1"/>
  <c r="BD82" i="5" s="1"/>
  <c r="BE82" i="5" a="1"/>
  <c r="BE82" i="5" s="1"/>
  <c r="BF82" i="5" a="1"/>
  <c r="BF82" i="5" s="1"/>
  <c r="BG82" i="5" a="1"/>
  <c r="BG82" i="5" s="1"/>
  <c r="BH82" i="5" a="1"/>
  <c r="BH82" i="5" s="1"/>
  <c r="BI82" i="5" a="1"/>
  <c r="BI82" i="5" s="1"/>
  <c r="BK82" i="5" a="1"/>
  <c r="BK82" i="5" s="1"/>
  <c r="BL82" i="5" a="1"/>
  <c r="BL82" i="5" s="1"/>
  <c r="BD83" i="5" a="1"/>
  <c r="BD83" i="5" s="1"/>
  <c r="BE83" i="5" a="1"/>
  <c r="BE83" i="5" s="1"/>
  <c r="BF83" i="5" a="1"/>
  <c r="BF83" i="5" s="1"/>
  <c r="BG83" i="5" a="1"/>
  <c r="BG83" i="5" s="1"/>
  <c r="BH83" i="5" a="1"/>
  <c r="BH83" i="5" s="1"/>
  <c r="BI83" i="5" a="1"/>
  <c r="BI83" i="5" s="1"/>
  <c r="BK83" i="5" a="1"/>
  <c r="BK83" i="5" s="1"/>
  <c r="BL83" i="5" a="1"/>
  <c r="BL83" i="5" s="1"/>
  <c r="BD84" i="5" a="1"/>
  <c r="BD84" i="5" s="1"/>
  <c r="BE84" i="5" a="1"/>
  <c r="BE84" i="5" s="1"/>
  <c r="BF84" i="5" a="1"/>
  <c r="BF84" i="5" s="1"/>
  <c r="BG84" i="5" a="1"/>
  <c r="BG84" i="5" s="1"/>
  <c r="BH84" i="5" a="1"/>
  <c r="BH84" i="5" s="1"/>
  <c r="BI84" i="5" a="1"/>
  <c r="BI84" i="5" s="1"/>
  <c r="BK84" i="5" a="1"/>
  <c r="BK84" i="5" s="1"/>
  <c r="BL84" i="5" a="1"/>
  <c r="BL84" i="5" s="1"/>
  <c r="BD85" i="5" a="1"/>
  <c r="BD85" i="5" s="1"/>
  <c r="BE85" i="5" a="1"/>
  <c r="BE85" i="5" s="1"/>
  <c r="BF85" i="5" a="1"/>
  <c r="BF85" i="5" s="1"/>
  <c r="BG85" i="5" a="1"/>
  <c r="BG85" i="5" s="1"/>
  <c r="BH85" i="5" a="1"/>
  <c r="BH85" i="5" s="1"/>
  <c r="BI85" i="5" a="1"/>
  <c r="BI85" i="5" s="1"/>
  <c r="BK85" i="5" a="1"/>
  <c r="BK85" i="5" s="1"/>
  <c r="BL85" i="5" a="1"/>
  <c r="BL85" i="5" s="1"/>
  <c r="BD86" i="5" a="1"/>
  <c r="BD86" i="5" s="1"/>
  <c r="BE86" i="5" a="1"/>
  <c r="BE86" i="5" s="1"/>
  <c r="BF86" i="5" a="1"/>
  <c r="BF86" i="5" s="1"/>
  <c r="BG86" i="5" a="1"/>
  <c r="BG86" i="5" s="1"/>
  <c r="BH86" i="5" a="1"/>
  <c r="BH86" i="5" s="1"/>
  <c r="BI86" i="5" a="1"/>
  <c r="BI86" i="5" s="1"/>
  <c r="BK86" i="5" a="1"/>
  <c r="BK86" i="5" s="1"/>
  <c r="BL86" i="5" a="1"/>
  <c r="BL86" i="5" s="1"/>
  <c r="BD87" i="5" a="1"/>
  <c r="BD87" i="5" s="1"/>
  <c r="BE87" i="5" a="1"/>
  <c r="BE87" i="5" s="1"/>
  <c r="BF87" i="5" a="1"/>
  <c r="BF87" i="5" s="1"/>
  <c r="BG87" i="5" a="1"/>
  <c r="BG87" i="5" s="1"/>
  <c r="BH87" i="5" a="1"/>
  <c r="BH87" i="5" s="1"/>
  <c r="BI87" i="5" a="1"/>
  <c r="BI87" i="5" s="1"/>
  <c r="BK87" i="5" a="1"/>
  <c r="BK87" i="5" s="1"/>
  <c r="BL87" i="5" a="1"/>
  <c r="BL87" i="5" s="1"/>
  <c r="BD88" i="5" a="1"/>
  <c r="BD88" i="5" s="1"/>
  <c r="BE88" i="5" a="1"/>
  <c r="BE88" i="5" s="1"/>
  <c r="BF88" i="5" a="1"/>
  <c r="BF88" i="5" s="1"/>
  <c r="BG88" i="5" a="1"/>
  <c r="BG88" i="5" s="1"/>
  <c r="BH88" i="5" a="1"/>
  <c r="BH88" i="5" s="1"/>
  <c r="BI88" i="5" a="1"/>
  <c r="BI88" i="5" s="1"/>
  <c r="BK88" i="5" a="1"/>
  <c r="BK88" i="5" s="1"/>
  <c r="BL88" i="5" a="1"/>
  <c r="BL88" i="5" s="1"/>
  <c r="BD89" i="5" a="1"/>
  <c r="BD89" i="5" s="1"/>
  <c r="BE89" i="5" a="1"/>
  <c r="BE89" i="5" s="1"/>
  <c r="BF89" i="5" a="1"/>
  <c r="BF89" i="5" s="1"/>
  <c r="BG89" i="5" a="1"/>
  <c r="BG89" i="5" s="1"/>
  <c r="BH89" i="5" a="1"/>
  <c r="BH89" i="5" s="1"/>
  <c r="BI89" i="5" a="1"/>
  <c r="BI89" i="5" s="1"/>
  <c r="BK89" i="5" a="1"/>
  <c r="BK89" i="5" s="1"/>
  <c r="BL89" i="5" a="1"/>
  <c r="BL89" i="5" s="1"/>
  <c r="BD90" i="5" a="1"/>
  <c r="BD90" i="5" s="1"/>
  <c r="BE90" i="5" a="1"/>
  <c r="BE90" i="5" s="1"/>
  <c r="BF90" i="5" a="1"/>
  <c r="BF90" i="5" s="1"/>
  <c r="BG90" i="5" a="1"/>
  <c r="BG90" i="5" s="1"/>
  <c r="BH90" i="5" a="1"/>
  <c r="BH90" i="5" s="1"/>
  <c r="BI90" i="5" a="1"/>
  <c r="BI90" i="5" s="1"/>
  <c r="BK90" i="5" a="1"/>
  <c r="BK90" i="5" s="1"/>
  <c r="BL90" i="5" a="1"/>
  <c r="BL90" i="5" s="1"/>
  <c r="BD91" i="5" a="1"/>
  <c r="BD91" i="5" s="1"/>
  <c r="BE91" i="5" a="1"/>
  <c r="BE91" i="5" s="1"/>
  <c r="BF91" i="5" a="1"/>
  <c r="BF91" i="5" s="1"/>
  <c r="BG91" i="5" a="1"/>
  <c r="BG91" i="5" s="1"/>
  <c r="BH91" i="5" a="1"/>
  <c r="BH91" i="5" s="1"/>
  <c r="BI91" i="5" a="1"/>
  <c r="BI91" i="5" s="1"/>
  <c r="BK91" i="5" a="1"/>
  <c r="BK91" i="5" s="1"/>
  <c r="BL91" i="5" a="1"/>
  <c r="BL91" i="5" s="1"/>
  <c r="BD92" i="5" a="1"/>
  <c r="BD92" i="5" s="1"/>
  <c r="BE92" i="5" a="1"/>
  <c r="BE92" i="5" s="1"/>
  <c r="BF92" i="5" a="1"/>
  <c r="BF92" i="5" s="1"/>
  <c r="BG92" i="5" a="1"/>
  <c r="BG92" i="5" s="1"/>
  <c r="BH92" i="5" a="1"/>
  <c r="BH92" i="5" s="1"/>
  <c r="BI92" i="5" a="1"/>
  <c r="BI92" i="5" s="1"/>
  <c r="BK92" i="5" a="1"/>
  <c r="BK92" i="5" s="1"/>
  <c r="BL92" i="5" a="1"/>
  <c r="BL92" i="5" s="1"/>
  <c r="BD93" i="5" a="1"/>
  <c r="BD93" i="5" s="1"/>
  <c r="BE93" i="5" a="1"/>
  <c r="BE93" i="5" s="1"/>
  <c r="BF93" i="5" a="1"/>
  <c r="BF93" i="5" s="1"/>
  <c r="BG93" i="5" a="1"/>
  <c r="BG93" i="5" s="1"/>
  <c r="BH93" i="5" a="1"/>
  <c r="BH93" i="5" s="1"/>
  <c r="BI93" i="5" a="1"/>
  <c r="BI93" i="5" s="1"/>
  <c r="BK93" i="5" a="1"/>
  <c r="BK93" i="5" s="1"/>
  <c r="BL93" i="5" a="1"/>
  <c r="BL93" i="5" s="1"/>
  <c r="BD94" i="5" a="1"/>
  <c r="BD94" i="5" s="1"/>
  <c r="BE94" i="5" a="1"/>
  <c r="BE94" i="5" s="1"/>
  <c r="BF94" i="5" a="1"/>
  <c r="BF94" i="5" s="1"/>
  <c r="BG94" i="5" a="1"/>
  <c r="BG94" i="5" s="1"/>
  <c r="BH94" i="5" a="1"/>
  <c r="BH94" i="5" s="1"/>
  <c r="BI94" i="5" a="1"/>
  <c r="BI94" i="5" s="1"/>
  <c r="BK94" i="5" a="1"/>
  <c r="BK94" i="5" s="1"/>
  <c r="BL94" i="5" a="1"/>
  <c r="BL94" i="5" s="1"/>
  <c r="BD95" i="5" a="1"/>
  <c r="BD95" i="5" s="1"/>
  <c r="BE95" i="5" a="1"/>
  <c r="BE95" i="5" s="1"/>
  <c r="BF95" i="5" a="1"/>
  <c r="BF95" i="5" s="1"/>
  <c r="BG95" i="5" a="1"/>
  <c r="BG95" i="5" s="1"/>
  <c r="BH95" i="5" a="1"/>
  <c r="BH95" i="5" s="1"/>
  <c r="BI95" i="5" a="1"/>
  <c r="BI95" i="5" s="1"/>
  <c r="BK95" i="5" a="1"/>
  <c r="BK95" i="5" s="1"/>
  <c r="BL95" i="5" a="1"/>
  <c r="BL95" i="5" s="1"/>
  <c r="BD96" i="5" a="1"/>
  <c r="BD96" i="5" s="1"/>
  <c r="BE96" i="5" a="1"/>
  <c r="BE96" i="5" s="1"/>
  <c r="BF96" i="5" a="1"/>
  <c r="BF96" i="5" s="1"/>
  <c r="BG96" i="5" a="1"/>
  <c r="BG96" i="5" s="1"/>
  <c r="BH96" i="5" a="1"/>
  <c r="BH96" i="5" s="1"/>
  <c r="BI96" i="5" a="1"/>
  <c r="BI96" i="5" s="1"/>
  <c r="BK96" i="5" a="1"/>
  <c r="BK96" i="5" s="1"/>
  <c r="BL96" i="5" a="1"/>
  <c r="BL96" i="5" s="1"/>
  <c r="BD97" i="5" a="1"/>
  <c r="BD97" i="5" s="1"/>
  <c r="BE97" i="5" a="1"/>
  <c r="BE97" i="5" s="1"/>
  <c r="BF97" i="5" a="1"/>
  <c r="BF97" i="5" s="1"/>
  <c r="BG97" i="5" a="1"/>
  <c r="BG97" i="5" s="1"/>
  <c r="BH97" i="5" a="1"/>
  <c r="BH97" i="5" s="1"/>
  <c r="BI97" i="5" a="1"/>
  <c r="BI97" i="5" s="1"/>
  <c r="BK97" i="5" a="1"/>
  <c r="BK97" i="5" s="1"/>
  <c r="BL97" i="5" a="1"/>
  <c r="BL97" i="5" s="1"/>
  <c r="BD98" i="5" a="1"/>
  <c r="BD98" i="5" s="1"/>
  <c r="BE98" i="5" a="1"/>
  <c r="BE98" i="5" s="1"/>
  <c r="BF98" i="5" a="1"/>
  <c r="BF98" i="5" s="1"/>
  <c r="BG98" i="5" a="1"/>
  <c r="BG98" i="5" s="1"/>
  <c r="BH98" i="5" a="1"/>
  <c r="BH98" i="5" s="1"/>
  <c r="BI98" i="5" a="1"/>
  <c r="BI98" i="5" s="1"/>
  <c r="BK98" i="5" a="1"/>
  <c r="BK98" i="5" s="1"/>
  <c r="BL98" i="5" a="1"/>
  <c r="BL98" i="5" s="1"/>
  <c r="BD99" i="5" a="1"/>
  <c r="BD99" i="5" s="1"/>
  <c r="BE99" i="5" a="1"/>
  <c r="BE99" i="5" s="1"/>
  <c r="BF99" i="5" a="1"/>
  <c r="BF99" i="5" s="1"/>
  <c r="BG99" i="5" a="1"/>
  <c r="BG99" i="5" s="1"/>
  <c r="BH99" i="5" a="1"/>
  <c r="BH99" i="5" s="1"/>
  <c r="BI99" i="5" a="1"/>
  <c r="BI99" i="5" s="1"/>
  <c r="BK99" i="5" a="1"/>
  <c r="BK99" i="5" s="1"/>
  <c r="BL99" i="5" a="1"/>
  <c r="BL99" i="5" s="1"/>
  <c r="BD100" i="5" a="1"/>
  <c r="BD100" i="5" s="1"/>
  <c r="BE100" i="5" a="1"/>
  <c r="BE100" i="5" s="1"/>
  <c r="BF100" i="5" a="1"/>
  <c r="BF100" i="5" s="1"/>
  <c r="BG100" i="5" a="1"/>
  <c r="BG100" i="5" s="1"/>
  <c r="BH100" i="5" a="1"/>
  <c r="BH100" i="5" s="1"/>
  <c r="BI100" i="5" a="1"/>
  <c r="BI100" i="5" s="1"/>
  <c r="BK100" i="5" a="1"/>
  <c r="BK100" i="5" s="1"/>
  <c r="BL100" i="5" a="1"/>
  <c r="BL100" i="5" s="1"/>
  <c r="BD101" i="5" a="1"/>
  <c r="BD101" i="5" s="1"/>
  <c r="BE101" i="5" a="1"/>
  <c r="BE101" i="5" s="1"/>
  <c r="BF101" i="5" a="1"/>
  <c r="BF101" i="5" s="1"/>
  <c r="BG101" i="5" a="1"/>
  <c r="BG101" i="5" s="1"/>
  <c r="BH101" i="5" a="1"/>
  <c r="BH101" i="5" s="1"/>
  <c r="BI101" i="5" a="1"/>
  <c r="BI101" i="5" s="1"/>
  <c r="BK101" i="5" a="1"/>
  <c r="BK101" i="5" s="1"/>
  <c r="BL101" i="5" a="1"/>
  <c r="BL101" i="5" s="1"/>
  <c r="BD102" i="5" a="1"/>
  <c r="BD102" i="5" s="1"/>
  <c r="BE102" i="5" a="1"/>
  <c r="BE102" i="5" s="1"/>
  <c r="BF102" i="5" a="1"/>
  <c r="BF102" i="5" s="1"/>
  <c r="BG102" i="5" a="1"/>
  <c r="BG102" i="5" s="1"/>
  <c r="BH102" i="5" a="1"/>
  <c r="BH102" i="5" s="1"/>
  <c r="BI102" i="5" a="1"/>
  <c r="BI102" i="5" s="1"/>
  <c r="BK102" i="5" a="1"/>
  <c r="BK102" i="5" s="1"/>
  <c r="BL102" i="5" a="1"/>
  <c r="BL102" i="5" s="1"/>
  <c r="BD103" i="5" a="1"/>
  <c r="BD103" i="5" s="1"/>
  <c r="BE103" i="5" a="1"/>
  <c r="BE103" i="5" s="1"/>
  <c r="BF103" i="5" a="1"/>
  <c r="BF103" i="5" s="1"/>
  <c r="BG103" i="5" a="1"/>
  <c r="BG103" i="5" s="1"/>
  <c r="BH103" i="5" a="1"/>
  <c r="BH103" i="5" s="1"/>
  <c r="BI103" i="5" a="1"/>
  <c r="BI103" i="5" s="1"/>
  <c r="BK103" i="5" a="1"/>
  <c r="BK103" i="5" s="1"/>
  <c r="BL103" i="5" a="1"/>
  <c r="BL103" i="5" s="1"/>
  <c r="BD104" i="5" a="1"/>
  <c r="BD104" i="5" s="1"/>
  <c r="BE104" i="5" a="1"/>
  <c r="BE104" i="5" s="1"/>
  <c r="BF104" i="5" a="1"/>
  <c r="BF104" i="5" s="1"/>
  <c r="BG104" i="5" a="1"/>
  <c r="BG104" i="5" s="1"/>
  <c r="BH104" i="5" a="1"/>
  <c r="BH104" i="5" s="1"/>
  <c r="BI104" i="5" a="1"/>
  <c r="BI104" i="5" s="1"/>
  <c r="BK104" i="5" a="1"/>
  <c r="BK104" i="5" s="1"/>
  <c r="BL104" i="5" a="1"/>
  <c r="BL104" i="5" s="1"/>
  <c r="BD105" i="5" a="1"/>
  <c r="BD105" i="5" s="1"/>
  <c r="BE105" i="5" a="1"/>
  <c r="BE105" i="5" s="1"/>
  <c r="BF105" i="5" a="1"/>
  <c r="BF105" i="5" s="1"/>
  <c r="BG105" i="5" a="1"/>
  <c r="BG105" i="5" s="1"/>
  <c r="BH105" i="5" a="1"/>
  <c r="BH105" i="5" s="1"/>
  <c r="BI105" i="5" a="1"/>
  <c r="BI105" i="5" s="1"/>
  <c r="BK105" i="5" a="1"/>
  <c r="BK105" i="5" s="1"/>
  <c r="BL105" i="5" a="1"/>
  <c r="BL105" i="5" s="1"/>
  <c r="BD106" i="5" a="1"/>
  <c r="BD106" i="5" s="1"/>
  <c r="BE106" i="5" a="1"/>
  <c r="BE106" i="5" s="1"/>
  <c r="BF106" i="5" a="1"/>
  <c r="BF106" i="5" s="1"/>
  <c r="BG106" i="5" a="1"/>
  <c r="BG106" i="5" s="1"/>
  <c r="BH106" i="5" a="1"/>
  <c r="BH106" i="5" s="1"/>
  <c r="BI106" i="5" a="1"/>
  <c r="BI106" i="5" s="1"/>
  <c r="BK106" i="5" a="1"/>
  <c r="BK106" i="5" s="1"/>
  <c r="BL106" i="5" a="1"/>
  <c r="BL106" i="5" s="1"/>
  <c r="BD107" i="5" a="1"/>
  <c r="BD107" i="5" s="1"/>
  <c r="BE107" i="5" a="1"/>
  <c r="BE107" i="5" s="1"/>
  <c r="BF107" i="5" a="1"/>
  <c r="BF107" i="5" s="1"/>
  <c r="BG107" i="5" a="1"/>
  <c r="BG107" i="5" s="1"/>
  <c r="BH107" i="5" a="1"/>
  <c r="BH107" i="5" s="1"/>
  <c r="BI107" i="5" a="1"/>
  <c r="BI107" i="5" s="1"/>
  <c r="BK107" i="5" a="1"/>
  <c r="BK107" i="5" s="1"/>
  <c r="BL107" i="5" a="1"/>
  <c r="BL107" i="5" s="1"/>
  <c r="BD108" i="5" a="1"/>
  <c r="BD108" i="5" s="1"/>
  <c r="BE108" i="5" a="1"/>
  <c r="BE108" i="5" s="1"/>
  <c r="BF108" i="5" a="1"/>
  <c r="BF108" i="5" s="1"/>
  <c r="BG108" i="5" a="1"/>
  <c r="BG108" i="5" s="1"/>
  <c r="BH108" i="5" a="1"/>
  <c r="BH108" i="5" s="1"/>
  <c r="BI108" i="5" a="1"/>
  <c r="BI108" i="5" s="1"/>
  <c r="BK108" i="5" a="1"/>
  <c r="BK108" i="5" s="1"/>
  <c r="BL108" i="5" a="1"/>
  <c r="BL108" i="5" s="1"/>
  <c r="BD109" i="5" a="1"/>
  <c r="BD109" i="5" s="1"/>
  <c r="BE109" i="5" a="1"/>
  <c r="BE109" i="5" s="1"/>
  <c r="BF109" i="5" a="1"/>
  <c r="BF109" i="5" s="1"/>
  <c r="BG109" i="5" a="1"/>
  <c r="BG109" i="5" s="1"/>
  <c r="BH109" i="5" a="1"/>
  <c r="BH109" i="5" s="1"/>
  <c r="BI109" i="5" a="1"/>
  <c r="BI109" i="5" s="1"/>
  <c r="BK109" i="5" a="1"/>
  <c r="BK109" i="5" s="1"/>
  <c r="BL109" i="5" a="1"/>
  <c r="BL109" i="5" s="1"/>
  <c r="BD110" i="5" a="1"/>
  <c r="BD110" i="5" s="1"/>
  <c r="BE110" i="5" a="1"/>
  <c r="BE110" i="5" s="1"/>
  <c r="BF110" i="5" a="1"/>
  <c r="BF110" i="5" s="1"/>
  <c r="BG110" i="5" a="1"/>
  <c r="BG110" i="5" s="1"/>
  <c r="BH110" i="5" a="1"/>
  <c r="BH110" i="5" s="1"/>
  <c r="BI110" i="5" a="1"/>
  <c r="BI110" i="5" s="1"/>
  <c r="BK110" i="5" a="1"/>
  <c r="BK110" i="5" s="1"/>
  <c r="BL110" i="5" a="1"/>
  <c r="BL110" i="5" s="1"/>
  <c r="BD111" i="5" a="1"/>
  <c r="BD111" i="5" s="1"/>
  <c r="BE111" i="5" a="1"/>
  <c r="BE111" i="5" s="1"/>
  <c r="BF111" i="5" a="1"/>
  <c r="BF111" i="5" s="1"/>
  <c r="BG111" i="5" a="1"/>
  <c r="BG111" i="5" s="1"/>
  <c r="BH111" i="5" a="1"/>
  <c r="BH111" i="5" s="1"/>
  <c r="BI111" i="5" a="1"/>
  <c r="BI111" i="5" s="1"/>
  <c r="BK111" i="5" a="1"/>
  <c r="BK111" i="5" s="1"/>
  <c r="BL111" i="5" a="1"/>
  <c r="BL111" i="5" s="1"/>
  <c r="BD112" i="5" a="1"/>
  <c r="BD112" i="5" s="1"/>
  <c r="BE112" i="5" a="1"/>
  <c r="BE112" i="5" s="1"/>
  <c r="BF112" i="5" a="1"/>
  <c r="BF112" i="5" s="1"/>
  <c r="BG112" i="5" a="1"/>
  <c r="BG112" i="5" s="1"/>
  <c r="BH112" i="5" a="1"/>
  <c r="BH112" i="5" s="1"/>
  <c r="BI112" i="5" a="1"/>
  <c r="BI112" i="5" s="1"/>
  <c r="BK112" i="5" a="1"/>
  <c r="BK112" i="5" s="1"/>
  <c r="BL112" i="5" a="1"/>
  <c r="BL112" i="5" s="1"/>
  <c r="BD113" i="5" a="1"/>
  <c r="BD113" i="5" s="1"/>
  <c r="BE113" i="5" a="1"/>
  <c r="BE113" i="5" s="1"/>
  <c r="BF113" i="5" a="1"/>
  <c r="BF113" i="5" s="1"/>
  <c r="BG113" i="5" a="1"/>
  <c r="BG113" i="5" s="1"/>
  <c r="BH113" i="5" a="1"/>
  <c r="BH113" i="5" s="1"/>
  <c r="BI113" i="5" a="1"/>
  <c r="BI113" i="5" s="1"/>
  <c r="BK113" i="5" a="1"/>
  <c r="BK113" i="5" s="1"/>
  <c r="BL113" i="5" a="1"/>
  <c r="BL113" i="5" s="1"/>
  <c r="BD114" i="5" a="1"/>
  <c r="BD114" i="5" s="1"/>
  <c r="BE114" i="5" a="1"/>
  <c r="BE114" i="5" s="1"/>
  <c r="BF114" i="5" a="1"/>
  <c r="BF114" i="5" s="1"/>
  <c r="BG114" i="5" a="1"/>
  <c r="BG114" i="5" s="1"/>
  <c r="BH114" i="5" a="1"/>
  <c r="BH114" i="5" s="1"/>
  <c r="BI114" i="5" a="1"/>
  <c r="BI114" i="5" s="1"/>
  <c r="BK114" i="5" a="1"/>
  <c r="BK114" i="5" s="1"/>
  <c r="BL114" i="5" a="1"/>
  <c r="BL114" i="5" s="1"/>
  <c r="BD115" i="5" a="1"/>
  <c r="BD115" i="5" s="1"/>
  <c r="BE115" i="5" a="1"/>
  <c r="BE115" i="5" s="1"/>
  <c r="BF115" i="5" a="1"/>
  <c r="BF115" i="5" s="1"/>
  <c r="BG115" i="5" a="1"/>
  <c r="BG115" i="5" s="1"/>
  <c r="BH115" i="5" a="1"/>
  <c r="BH115" i="5" s="1"/>
  <c r="BI115" i="5" a="1"/>
  <c r="BI115" i="5" s="1"/>
  <c r="BK115" i="5" a="1"/>
  <c r="BK115" i="5" s="1"/>
  <c r="BL115" i="5" a="1"/>
  <c r="BL115" i="5" s="1"/>
  <c r="BD116" i="5" a="1"/>
  <c r="BD116" i="5" s="1"/>
  <c r="BE116" i="5" a="1"/>
  <c r="BE116" i="5" s="1"/>
  <c r="BF116" i="5" a="1"/>
  <c r="BF116" i="5" s="1"/>
  <c r="BG116" i="5" a="1"/>
  <c r="BG116" i="5" s="1"/>
  <c r="BH116" i="5" a="1"/>
  <c r="BH116" i="5" s="1"/>
  <c r="BI116" i="5" a="1"/>
  <c r="BI116" i="5" s="1"/>
  <c r="BK116" i="5" a="1"/>
  <c r="BK116" i="5" s="1"/>
  <c r="BL116" i="5" a="1"/>
  <c r="BL116" i="5" s="1"/>
  <c r="BD117" i="5" a="1"/>
  <c r="BD117" i="5" s="1"/>
  <c r="BE117" i="5" a="1"/>
  <c r="BE117" i="5" s="1"/>
  <c r="BF117" i="5" a="1"/>
  <c r="BF117" i="5" s="1"/>
  <c r="BG117" i="5" a="1"/>
  <c r="BG117" i="5" s="1"/>
  <c r="BH117" i="5" a="1"/>
  <c r="BH117" i="5" s="1"/>
  <c r="BI117" i="5" a="1"/>
  <c r="BI117" i="5" s="1"/>
  <c r="BK117" i="5" a="1"/>
  <c r="BK117" i="5" s="1"/>
  <c r="BL117" i="5" a="1"/>
  <c r="BL117" i="5" s="1"/>
  <c r="BD118" i="5" a="1"/>
  <c r="BD118" i="5" s="1"/>
  <c r="BE118" i="5" a="1"/>
  <c r="BE118" i="5" s="1"/>
  <c r="BF118" i="5" a="1"/>
  <c r="BF118" i="5" s="1"/>
  <c r="BG118" i="5" a="1"/>
  <c r="BG118" i="5" s="1"/>
  <c r="BH118" i="5" a="1"/>
  <c r="BH118" i="5" s="1"/>
  <c r="BI118" i="5" a="1"/>
  <c r="BI118" i="5" s="1"/>
  <c r="BK118" i="5" a="1"/>
  <c r="BK118" i="5" s="1"/>
  <c r="BL118" i="5" a="1"/>
  <c r="BL118" i="5" s="1"/>
  <c r="BD119" i="5" a="1"/>
  <c r="BD119" i="5" s="1"/>
  <c r="BE119" i="5" a="1"/>
  <c r="BE119" i="5" s="1"/>
  <c r="BF119" i="5" a="1"/>
  <c r="BF119" i="5" s="1"/>
  <c r="BG119" i="5" a="1"/>
  <c r="BG119" i="5" s="1"/>
  <c r="BH119" i="5" a="1"/>
  <c r="BH119" i="5" s="1"/>
  <c r="BI119" i="5" a="1"/>
  <c r="BI119" i="5" s="1"/>
  <c r="BK119" i="5" a="1"/>
  <c r="BK119" i="5" s="1"/>
  <c r="BL119" i="5" a="1"/>
  <c r="BL119" i="5" s="1"/>
  <c r="BD120" i="5" a="1"/>
  <c r="BD120" i="5" s="1"/>
  <c r="BE120" i="5" a="1"/>
  <c r="BE120" i="5" s="1"/>
  <c r="BF120" i="5" a="1"/>
  <c r="BF120" i="5" s="1"/>
  <c r="BG120" i="5" a="1"/>
  <c r="BG120" i="5" s="1"/>
  <c r="BH120" i="5" a="1"/>
  <c r="BH120" i="5" s="1"/>
  <c r="BI120" i="5" a="1"/>
  <c r="BI120" i="5" s="1"/>
  <c r="BK120" i="5" a="1"/>
  <c r="BK120" i="5" s="1"/>
  <c r="BL120" i="5" a="1"/>
  <c r="BL120" i="5" s="1"/>
  <c r="BD121" i="5" a="1"/>
  <c r="BD121" i="5" s="1"/>
  <c r="BE121" i="5" a="1"/>
  <c r="BE121" i="5" s="1"/>
  <c r="BF121" i="5" a="1"/>
  <c r="BF121" i="5" s="1"/>
  <c r="BG121" i="5" a="1"/>
  <c r="BG121" i="5" s="1"/>
  <c r="BH121" i="5" a="1"/>
  <c r="BH121" i="5" s="1"/>
  <c r="BI121" i="5" a="1"/>
  <c r="BI121" i="5" s="1"/>
  <c r="BK121" i="5" a="1"/>
  <c r="BK121" i="5" s="1"/>
  <c r="BL121" i="5" a="1"/>
  <c r="BL121" i="5" s="1"/>
  <c r="BD122" i="5" a="1"/>
  <c r="BD122" i="5" s="1"/>
  <c r="BE122" i="5" a="1"/>
  <c r="BE122" i="5" s="1"/>
  <c r="BF122" i="5" a="1"/>
  <c r="BF122" i="5" s="1"/>
  <c r="BG122" i="5" a="1"/>
  <c r="BG122" i="5" s="1"/>
  <c r="BH122" i="5" a="1"/>
  <c r="BH122" i="5" s="1"/>
  <c r="BI122" i="5" a="1"/>
  <c r="BI122" i="5" s="1"/>
  <c r="BK122" i="5" a="1"/>
  <c r="BK122" i="5" s="1"/>
  <c r="BL122" i="5" a="1"/>
  <c r="BL122" i="5" s="1"/>
  <c r="BD123" i="5" a="1"/>
  <c r="BD123" i="5" s="1"/>
  <c r="BE123" i="5" a="1"/>
  <c r="BE123" i="5" s="1"/>
  <c r="BF123" i="5" a="1"/>
  <c r="BF123" i="5" s="1"/>
  <c r="BG123" i="5" a="1"/>
  <c r="BG123" i="5" s="1"/>
  <c r="BH123" i="5" a="1"/>
  <c r="BH123" i="5" s="1"/>
  <c r="BI123" i="5" a="1"/>
  <c r="BI123" i="5" s="1"/>
  <c r="BK123" i="5" a="1"/>
  <c r="BK123" i="5" s="1"/>
  <c r="BL123" i="5" a="1"/>
  <c r="BL123" i="5" s="1"/>
  <c r="BD124" i="5" a="1"/>
  <c r="BD124" i="5" s="1"/>
  <c r="BE124" i="5" a="1"/>
  <c r="BE124" i="5" s="1"/>
  <c r="BF124" i="5" a="1"/>
  <c r="BF124" i="5" s="1"/>
  <c r="BG124" i="5" a="1"/>
  <c r="BG124" i="5" s="1"/>
  <c r="BH124" i="5" a="1"/>
  <c r="BH124" i="5" s="1"/>
  <c r="BI124" i="5" a="1"/>
  <c r="BI124" i="5" s="1"/>
  <c r="BK124" i="5" a="1"/>
  <c r="BK124" i="5" s="1"/>
  <c r="BL124" i="5" a="1"/>
  <c r="BL124" i="5" s="1"/>
  <c r="BD125" i="5" a="1"/>
  <c r="BD125" i="5" s="1"/>
  <c r="BE125" i="5" a="1"/>
  <c r="BE125" i="5" s="1"/>
  <c r="BF125" i="5" a="1"/>
  <c r="BF125" i="5" s="1"/>
  <c r="BG125" i="5" a="1"/>
  <c r="BG125" i="5" s="1"/>
  <c r="BH125" i="5" a="1"/>
  <c r="BH125" i="5" s="1"/>
  <c r="BI125" i="5" a="1"/>
  <c r="BI125" i="5" s="1"/>
  <c r="BK125" i="5" a="1"/>
  <c r="BK125" i="5" s="1"/>
  <c r="BL125" i="5" a="1"/>
  <c r="BL125" i="5" s="1"/>
  <c r="BD126" i="5" a="1"/>
  <c r="BD126" i="5" s="1"/>
  <c r="BE126" i="5" a="1"/>
  <c r="BE126" i="5" s="1"/>
  <c r="BF126" i="5" a="1"/>
  <c r="BF126" i="5" s="1"/>
  <c r="BG126" i="5" a="1"/>
  <c r="BG126" i="5" s="1"/>
  <c r="BH126" i="5" a="1"/>
  <c r="BH126" i="5" s="1"/>
  <c r="BI126" i="5" a="1"/>
  <c r="BI126" i="5" s="1"/>
  <c r="BK126" i="5" a="1"/>
  <c r="BK126" i="5" s="1"/>
  <c r="BL126" i="5" a="1"/>
  <c r="BL126" i="5" s="1"/>
  <c r="BD127" i="5" a="1"/>
  <c r="BD127" i="5" s="1"/>
  <c r="BE127" i="5" a="1"/>
  <c r="BE127" i="5" s="1"/>
  <c r="BF127" i="5" a="1"/>
  <c r="BF127" i="5" s="1"/>
  <c r="BG127" i="5" a="1"/>
  <c r="BG127" i="5" s="1"/>
  <c r="BH127" i="5" a="1"/>
  <c r="BH127" i="5" s="1"/>
  <c r="BI127" i="5" a="1"/>
  <c r="BI127" i="5" s="1"/>
  <c r="BK127" i="5" a="1"/>
  <c r="BK127" i="5" s="1"/>
  <c r="BL127" i="5" a="1"/>
  <c r="BL127" i="5" s="1"/>
  <c r="BD128" i="5" a="1"/>
  <c r="BD128" i="5" s="1"/>
  <c r="BE128" i="5" a="1"/>
  <c r="BE128" i="5" s="1"/>
  <c r="BF128" i="5" a="1"/>
  <c r="BF128" i="5" s="1"/>
  <c r="BG128" i="5" a="1"/>
  <c r="BG128" i="5" s="1"/>
  <c r="BH128" i="5" a="1"/>
  <c r="BH128" i="5" s="1"/>
  <c r="BI128" i="5" a="1"/>
  <c r="BI128" i="5" s="1"/>
  <c r="BK128" i="5" a="1"/>
  <c r="BK128" i="5" s="1"/>
  <c r="BL128" i="5" a="1"/>
  <c r="BL128" i="5" s="1"/>
  <c r="BD129" i="5" a="1"/>
  <c r="BD129" i="5" s="1"/>
  <c r="BE129" i="5" a="1"/>
  <c r="BE129" i="5" s="1"/>
  <c r="BF129" i="5" a="1"/>
  <c r="BF129" i="5" s="1"/>
  <c r="BG129" i="5" a="1"/>
  <c r="BG129" i="5" s="1"/>
  <c r="BH129" i="5" a="1"/>
  <c r="BH129" i="5" s="1"/>
  <c r="BI129" i="5" a="1"/>
  <c r="BI129" i="5" s="1"/>
  <c r="BK129" i="5" a="1"/>
  <c r="BK129" i="5" s="1"/>
  <c r="BL129" i="5" a="1"/>
  <c r="BL129" i="5" s="1"/>
  <c r="BD130" i="5" a="1"/>
  <c r="BD130" i="5" s="1"/>
  <c r="BE130" i="5" a="1"/>
  <c r="BE130" i="5" s="1"/>
  <c r="BF130" i="5" a="1"/>
  <c r="BF130" i="5" s="1"/>
  <c r="BG130" i="5" a="1"/>
  <c r="BG130" i="5" s="1"/>
  <c r="BH130" i="5" a="1"/>
  <c r="BH130" i="5" s="1"/>
  <c r="BI130" i="5" a="1"/>
  <c r="BI130" i="5" s="1"/>
  <c r="BK130" i="5" a="1"/>
  <c r="BK130" i="5" s="1"/>
  <c r="BL130" i="5" a="1"/>
  <c r="BL130" i="5" s="1"/>
  <c r="BD131" i="5" a="1"/>
  <c r="BD131" i="5" s="1"/>
  <c r="BE131" i="5" a="1"/>
  <c r="BE131" i="5" s="1"/>
  <c r="BF131" i="5" a="1"/>
  <c r="BF131" i="5" s="1"/>
  <c r="BG131" i="5" a="1"/>
  <c r="BG131" i="5" s="1"/>
  <c r="BH131" i="5" a="1"/>
  <c r="BH131" i="5" s="1"/>
  <c r="BI131" i="5" a="1"/>
  <c r="BI131" i="5" s="1"/>
  <c r="BK131" i="5" a="1"/>
  <c r="BK131" i="5" s="1"/>
  <c r="BL131" i="5" a="1"/>
  <c r="BL131" i="5" s="1"/>
  <c r="BD132" i="5" a="1"/>
  <c r="BD132" i="5" s="1"/>
  <c r="BE132" i="5" a="1"/>
  <c r="BE132" i="5" s="1"/>
  <c r="BF132" i="5" a="1"/>
  <c r="BF132" i="5" s="1"/>
  <c r="BG132" i="5" a="1"/>
  <c r="BG132" i="5" s="1"/>
  <c r="BH132" i="5" a="1"/>
  <c r="BH132" i="5" s="1"/>
  <c r="BI132" i="5" a="1"/>
  <c r="BI132" i="5" s="1"/>
  <c r="BK132" i="5" a="1"/>
  <c r="BK132" i="5" s="1"/>
  <c r="BL132" i="5" a="1"/>
  <c r="BL132" i="5" s="1"/>
  <c r="BD133" i="5" a="1"/>
  <c r="BD133" i="5" s="1"/>
  <c r="BE133" i="5" a="1"/>
  <c r="BE133" i="5" s="1"/>
  <c r="BF133" i="5" a="1"/>
  <c r="BF133" i="5" s="1"/>
  <c r="BG133" i="5" a="1"/>
  <c r="BG133" i="5" s="1"/>
  <c r="BH133" i="5" a="1"/>
  <c r="BH133" i="5" s="1"/>
  <c r="BI133" i="5" a="1"/>
  <c r="BI133" i="5" s="1"/>
  <c r="BK133" i="5" a="1"/>
  <c r="BK133" i="5" s="1"/>
  <c r="BL133" i="5" a="1"/>
  <c r="BL133" i="5" s="1"/>
  <c r="BD134" i="5" a="1"/>
  <c r="BD134" i="5" s="1"/>
  <c r="BE134" i="5" a="1"/>
  <c r="BE134" i="5" s="1"/>
  <c r="BF134" i="5" a="1"/>
  <c r="BF134" i="5" s="1"/>
  <c r="BG134" i="5" a="1"/>
  <c r="BG134" i="5" s="1"/>
  <c r="BH134" i="5" a="1"/>
  <c r="BH134" i="5" s="1"/>
  <c r="BI134" i="5" a="1"/>
  <c r="BI134" i="5" s="1"/>
  <c r="BK134" i="5" a="1"/>
  <c r="BK134" i="5" s="1"/>
  <c r="BL134" i="5" a="1"/>
  <c r="BL134" i="5" s="1"/>
  <c r="BD135" i="5" a="1"/>
  <c r="BD135" i="5" s="1"/>
  <c r="BE135" i="5" a="1"/>
  <c r="BE135" i="5" s="1"/>
  <c r="BF135" i="5" a="1"/>
  <c r="BF135" i="5" s="1"/>
  <c r="BG135" i="5" a="1"/>
  <c r="BG135" i="5" s="1"/>
  <c r="BH135" i="5" a="1"/>
  <c r="BH135" i="5" s="1"/>
  <c r="BI135" i="5" a="1"/>
  <c r="BI135" i="5" s="1"/>
  <c r="BK135" i="5" a="1"/>
  <c r="BK135" i="5" s="1"/>
  <c r="BL135" i="5" a="1"/>
  <c r="BL135" i="5" s="1"/>
  <c r="BD136" i="5" a="1"/>
  <c r="BD136" i="5" s="1"/>
  <c r="BE136" i="5" a="1"/>
  <c r="BE136" i="5" s="1"/>
  <c r="BF136" i="5" a="1"/>
  <c r="BF136" i="5" s="1"/>
  <c r="BG136" i="5" a="1"/>
  <c r="BG136" i="5" s="1"/>
  <c r="BH136" i="5" a="1"/>
  <c r="BH136" i="5" s="1"/>
  <c r="BI136" i="5" a="1"/>
  <c r="BI136" i="5" s="1"/>
  <c r="BK136" i="5" a="1"/>
  <c r="BK136" i="5" s="1"/>
  <c r="BL136" i="5" a="1"/>
  <c r="BL136" i="5" s="1"/>
  <c r="BD137" i="5" a="1"/>
  <c r="BD137" i="5" s="1"/>
  <c r="BE137" i="5" a="1"/>
  <c r="BE137" i="5" s="1"/>
  <c r="BF137" i="5" a="1"/>
  <c r="BF137" i="5" s="1"/>
  <c r="BG137" i="5" a="1"/>
  <c r="BG137" i="5" s="1"/>
  <c r="BH137" i="5" a="1"/>
  <c r="BH137" i="5" s="1"/>
  <c r="BI137" i="5" a="1"/>
  <c r="BI137" i="5" s="1"/>
  <c r="BK137" i="5" a="1"/>
  <c r="BK137" i="5" s="1"/>
  <c r="BL137" i="5" a="1"/>
  <c r="BL137" i="5" s="1"/>
  <c r="BD138" i="5" a="1"/>
  <c r="BD138" i="5" s="1"/>
  <c r="BE138" i="5" a="1"/>
  <c r="BE138" i="5" s="1"/>
  <c r="BF138" i="5" a="1"/>
  <c r="BF138" i="5" s="1"/>
  <c r="BG138" i="5" a="1"/>
  <c r="BG138" i="5" s="1"/>
  <c r="BH138" i="5" a="1"/>
  <c r="BH138" i="5" s="1"/>
  <c r="BI138" i="5" a="1"/>
  <c r="BI138" i="5" s="1"/>
  <c r="BK138" i="5" a="1"/>
  <c r="BK138" i="5" s="1"/>
  <c r="BL138" i="5" a="1"/>
  <c r="BL138" i="5" s="1"/>
  <c r="BD139" i="5" a="1"/>
  <c r="BD139" i="5" s="1"/>
  <c r="BE139" i="5" a="1"/>
  <c r="BE139" i="5" s="1"/>
  <c r="BF139" i="5" a="1"/>
  <c r="BF139" i="5" s="1"/>
  <c r="BG139" i="5" a="1"/>
  <c r="BG139" i="5" s="1"/>
  <c r="BH139" i="5" a="1"/>
  <c r="BH139" i="5" s="1"/>
  <c r="BI139" i="5" a="1"/>
  <c r="BI139" i="5" s="1"/>
  <c r="BK139" i="5" a="1"/>
  <c r="BK139" i="5" s="1"/>
  <c r="BL139" i="5" a="1"/>
  <c r="BL139" i="5" s="1"/>
  <c r="BD140" i="5" a="1"/>
  <c r="BD140" i="5" s="1"/>
  <c r="BE140" i="5" a="1"/>
  <c r="BE140" i="5" s="1"/>
  <c r="BF140" i="5" a="1"/>
  <c r="BF140" i="5" s="1"/>
  <c r="BG140" i="5" a="1"/>
  <c r="BG140" i="5" s="1"/>
  <c r="BH140" i="5" a="1"/>
  <c r="BH140" i="5" s="1"/>
  <c r="BI140" i="5" a="1"/>
  <c r="BI140" i="5" s="1"/>
  <c r="BK140" i="5" a="1"/>
  <c r="BK140" i="5" s="1"/>
  <c r="BL140" i="5" a="1"/>
  <c r="BL140" i="5" s="1"/>
  <c r="BD141" i="5" a="1"/>
  <c r="BD141" i="5" s="1"/>
  <c r="BE141" i="5" a="1"/>
  <c r="BE141" i="5" s="1"/>
  <c r="BF141" i="5" a="1"/>
  <c r="BF141" i="5" s="1"/>
  <c r="BG141" i="5" a="1"/>
  <c r="BG141" i="5" s="1"/>
  <c r="BH141" i="5" a="1"/>
  <c r="BH141" i="5" s="1"/>
  <c r="BI141" i="5" a="1"/>
  <c r="BI141" i="5" s="1"/>
  <c r="BK141" i="5" a="1"/>
  <c r="BK141" i="5" s="1"/>
  <c r="BL141" i="5" a="1"/>
  <c r="BL141" i="5" s="1"/>
  <c r="BD142" i="5" a="1"/>
  <c r="BD142" i="5" s="1"/>
  <c r="BE142" i="5" a="1"/>
  <c r="BE142" i="5" s="1"/>
  <c r="BF142" i="5" a="1"/>
  <c r="BF142" i="5" s="1"/>
  <c r="BG142" i="5" a="1"/>
  <c r="BG142" i="5" s="1"/>
  <c r="BH142" i="5" a="1"/>
  <c r="BH142" i="5" s="1"/>
  <c r="BI142" i="5" a="1"/>
  <c r="BI142" i="5" s="1"/>
  <c r="BK142" i="5" a="1"/>
  <c r="BK142" i="5" s="1"/>
  <c r="BL142" i="5" a="1"/>
  <c r="BL142" i="5" s="1"/>
  <c r="BD143" i="5" a="1"/>
  <c r="BD143" i="5" s="1"/>
  <c r="BE143" i="5" a="1"/>
  <c r="BE143" i="5" s="1"/>
  <c r="BF143" i="5" a="1"/>
  <c r="BF143" i="5" s="1"/>
  <c r="BG143" i="5" a="1"/>
  <c r="BG143" i="5" s="1"/>
  <c r="BH143" i="5" a="1"/>
  <c r="BH143" i="5" s="1"/>
  <c r="BI143" i="5" a="1"/>
  <c r="BI143" i="5" s="1"/>
  <c r="BK143" i="5" a="1"/>
  <c r="BK143" i="5" s="1"/>
  <c r="BL143" i="5" a="1"/>
  <c r="BL143" i="5" s="1"/>
  <c r="BD144" i="5" a="1"/>
  <c r="BD144" i="5" s="1"/>
  <c r="BE144" i="5" a="1"/>
  <c r="BE144" i="5" s="1"/>
  <c r="BF144" i="5" a="1"/>
  <c r="BF144" i="5" s="1"/>
  <c r="BG144" i="5" a="1"/>
  <c r="BG144" i="5" s="1"/>
  <c r="BH144" i="5" a="1"/>
  <c r="BH144" i="5" s="1"/>
  <c r="BI144" i="5" a="1"/>
  <c r="BI144" i="5" s="1"/>
  <c r="BK144" i="5" a="1"/>
  <c r="BK144" i="5" s="1"/>
  <c r="BL144" i="5" a="1"/>
  <c r="BL144" i="5" s="1"/>
  <c r="BD145" i="5" a="1"/>
  <c r="BD145" i="5" s="1"/>
  <c r="BE145" i="5" a="1"/>
  <c r="BE145" i="5" s="1"/>
  <c r="BF145" i="5" a="1"/>
  <c r="BF145" i="5" s="1"/>
  <c r="BG145" i="5" a="1"/>
  <c r="BG145" i="5" s="1"/>
  <c r="BH145" i="5" a="1"/>
  <c r="BH145" i="5" s="1"/>
  <c r="BI145" i="5" a="1"/>
  <c r="BI145" i="5" s="1"/>
  <c r="BK145" i="5" a="1"/>
  <c r="BK145" i="5" s="1"/>
  <c r="BL145" i="5" a="1"/>
  <c r="BL145" i="5" s="1"/>
  <c r="BD146" i="5" a="1"/>
  <c r="BD146" i="5" s="1"/>
  <c r="BE146" i="5" a="1"/>
  <c r="BE146" i="5" s="1"/>
  <c r="BF146" i="5" a="1"/>
  <c r="BF146" i="5" s="1"/>
  <c r="BG146" i="5" a="1"/>
  <c r="BG146" i="5" s="1"/>
  <c r="BH146" i="5" a="1"/>
  <c r="BH146" i="5" s="1"/>
  <c r="BI146" i="5" a="1"/>
  <c r="BI146" i="5" s="1"/>
  <c r="BK146" i="5" a="1"/>
  <c r="BK146" i="5" s="1"/>
  <c r="BL146" i="5" a="1"/>
  <c r="BL146" i="5" s="1"/>
  <c r="BD147" i="5" a="1"/>
  <c r="BD147" i="5" s="1"/>
  <c r="BE147" i="5" a="1"/>
  <c r="BE147" i="5" s="1"/>
  <c r="BF147" i="5" a="1"/>
  <c r="BF147" i="5" s="1"/>
  <c r="BG147" i="5" a="1"/>
  <c r="BG147" i="5" s="1"/>
  <c r="BH147" i="5" a="1"/>
  <c r="BH147" i="5" s="1"/>
  <c r="BI147" i="5" a="1"/>
  <c r="BI147" i="5" s="1"/>
  <c r="BK147" i="5" a="1"/>
  <c r="BK147" i="5" s="1"/>
  <c r="BL147" i="5" a="1"/>
  <c r="BL147" i="5" s="1"/>
  <c r="BD148" i="5" a="1"/>
  <c r="BD148" i="5" s="1"/>
  <c r="BE148" i="5" a="1"/>
  <c r="BE148" i="5" s="1"/>
  <c r="BF148" i="5" a="1"/>
  <c r="BF148" i="5" s="1"/>
  <c r="BG148" i="5" a="1"/>
  <c r="BG148" i="5" s="1"/>
  <c r="BH148" i="5" a="1"/>
  <c r="BH148" i="5" s="1"/>
  <c r="BI148" i="5" a="1"/>
  <c r="BI148" i="5" s="1"/>
  <c r="BK148" i="5" a="1"/>
  <c r="BK148" i="5" s="1"/>
  <c r="BL148" i="5" a="1"/>
  <c r="BL148" i="5" s="1"/>
  <c r="BD149" i="5" a="1"/>
  <c r="BD149" i="5" s="1"/>
  <c r="BE149" i="5" a="1"/>
  <c r="BE149" i="5" s="1"/>
  <c r="BF149" i="5" a="1"/>
  <c r="BF149" i="5" s="1"/>
  <c r="BG149" i="5" a="1"/>
  <c r="BG149" i="5" s="1"/>
  <c r="BH149" i="5" a="1"/>
  <c r="BH149" i="5" s="1"/>
  <c r="BI149" i="5" a="1"/>
  <c r="BI149" i="5" s="1"/>
  <c r="BK149" i="5" a="1"/>
  <c r="BK149" i="5" s="1"/>
  <c r="BL149" i="5" a="1"/>
  <c r="BL149" i="5" s="1"/>
  <c r="BD150" i="5" a="1"/>
  <c r="BD150" i="5" s="1"/>
  <c r="BE150" i="5" a="1"/>
  <c r="BE150" i="5" s="1"/>
  <c r="BF150" i="5" a="1"/>
  <c r="BF150" i="5" s="1"/>
  <c r="BG150" i="5" a="1"/>
  <c r="BG150" i="5" s="1"/>
  <c r="BH150" i="5" a="1"/>
  <c r="BH150" i="5" s="1"/>
  <c r="BI150" i="5" a="1"/>
  <c r="BI150" i="5" s="1"/>
  <c r="BK150" i="5" a="1"/>
  <c r="BK150" i="5" s="1"/>
  <c r="BL150" i="5" a="1"/>
  <c r="BL150" i="5" s="1"/>
  <c r="BD151" i="5" a="1"/>
  <c r="BD151" i="5" s="1"/>
  <c r="BE151" i="5" a="1"/>
  <c r="BE151" i="5" s="1"/>
  <c r="BF151" i="5" a="1"/>
  <c r="BF151" i="5" s="1"/>
  <c r="BG151" i="5" a="1"/>
  <c r="BG151" i="5" s="1"/>
  <c r="BH151" i="5" a="1"/>
  <c r="BH151" i="5" s="1"/>
  <c r="BI151" i="5" a="1"/>
  <c r="BI151" i="5" s="1"/>
  <c r="BK151" i="5" a="1"/>
  <c r="BK151" i="5" s="1"/>
  <c r="BL151" i="5" a="1"/>
  <c r="BL151" i="5" s="1"/>
  <c r="BD152" i="5" a="1"/>
  <c r="BD152" i="5" s="1"/>
  <c r="BE152" i="5" a="1"/>
  <c r="BE152" i="5" s="1"/>
  <c r="BF152" i="5" a="1"/>
  <c r="BF152" i="5" s="1"/>
  <c r="BG152" i="5" a="1"/>
  <c r="BG152" i="5" s="1"/>
  <c r="BH152" i="5" a="1"/>
  <c r="BH152" i="5" s="1"/>
  <c r="BI152" i="5" a="1"/>
  <c r="BI152" i="5" s="1"/>
  <c r="BK152" i="5" a="1"/>
  <c r="BK152" i="5" s="1"/>
  <c r="BL152" i="5" a="1"/>
  <c r="BL152" i="5" s="1"/>
  <c r="BD153" i="5" a="1"/>
  <c r="BD153" i="5" s="1"/>
  <c r="BE153" i="5" a="1"/>
  <c r="BE153" i="5" s="1"/>
  <c r="BF153" i="5" a="1"/>
  <c r="BF153" i="5" s="1"/>
  <c r="BG153" i="5" a="1"/>
  <c r="BG153" i="5" s="1"/>
  <c r="BH153" i="5" a="1"/>
  <c r="BH153" i="5" s="1"/>
  <c r="BI153" i="5" a="1"/>
  <c r="BI153" i="5" s="1"/>
  <c r="BK153" i="5" a="1"/>
  <c r="BK153" i="5" s="1"/>
  <c r="BL153" i="5" a="1"/>
  <c r="BL153" i="5" s="1"/>
  <c r="BD154" i="5" a="1"/>
  <c r="BD154" i="5" s="1"/>
  <c r="BE154" i="5" a="1"/>
  <c r="BE154" i="5" s="1"/>
  <c r="BF154" i="5" a="1"/>
  <c r="BF154" i="5" s="1"/>
  <c r="BG154" i="5" a="1"/>
  <c r="BG154" i="5" s="1"/>
  <c r="BH154" i="5" a="1"/>
  <c r="BH154" i="5" s="1"/>
  <c r="BI154" i="5" a="1"/>
  <c r="BI154" i="5" s="1"/>
  <c r="BK154" i="5" a="1"/>
  <c r="BK154" i="5" s="1"/>
  <c r="BL154" i="5" a="1"/>
  <c r="BL154" i="5" s="1"/>
  <c r="BD155" i="5" a="1"/>
  <c r="BD155" i="5" s="1"/>
  <c r="BE155" i="5" a="1"/>
  <c r="BE155" i="5" s="1"/>
  <c r="BF155" i="5" a="1"/>
  <c r="BF155" i="5" s="1"/>
  <c r="BG155" i="5" a="1"/>
  <c r="BG155" i="5" s="1"/>
  <c r="BH155" i="5" a="1"/>
  <c r="BH155" i="5" s="1"/>
  <c r="BI155" i="5" a="1"/>
  <c r="BI155" i="5" s="1"/>
  <c r="BK155" i="5" a="1"/>
  <c r="BK155" i="5" s="1"/>
  <c r="BL155" i="5" a="1"/>
  <c r="BL155" i="5" s="1"/>
  <c r="BD156" i="5" a="1"/>
  <c r="BD156" i="5" s="1"/>
  <c r="BE156" i="5" a="1"/>
  <c r="BE156" i="5" s="1"/>
  <c r="BF156" i="5" a="1"/>
  <c r="BF156" i="5" s="1"/>
  <c r="BG156" i="5" a="1"/>
  <c r="BG156" i="5" s="1"/>
  <c r="BH156" i="5" a="1"/>
  <c r="BH156" i="5" s="1"/>
  <c r="BI156" i="5" a="1"/>
  <c r="BI156" i="5" s="1"/>
  <c r="BK156" i="5" a="1"/>
  <c r="BK156" i="5" s="1"/>
  <c r="BL156" i="5" a="1"/>
  <c r="BL156" i="5" s="1"/>
  <c r="BD157" i="5" a="1"/>
  <c r="BD157" i="5" s="1"/>
  <c r="BE157" i="5" a="1"/>
  <c r="BE157" i="5" s="1"/>
  <c r="BF157" i="5" a="1"/>
  <c r="BF157" i="5" s="1"/>
  <c r="BG157" i="5" a="1"/>
  <c r="BG157" i="5" s="1"/>
  <c r="BH157" i="5" a="1"/>
  <c r="BH157" i="5" s="1"/>
  <c r="BI157" i="5" a="1"/>
  <c r="BI157" i="5" s="1"/>
  <c r="BK157" i="5" a="1"/>
  <c r="BK157" i="5" s="1"/>
  <c r="BL157" i="5" a="1"/>
  <c r="BL157" i="5" s="1"/>
  <c r="BD158" i="5" a="1"/>
  <c r="BD158" i="5" s="1"/>
  <c r="BE158" i="5" a="1"/>
  <c r="BE158" i="5" s="1"/>
  <c r="BF158" i="5" a="1"/>
  <c r="BF158" i="5" s="1"/>
  <c r="BG158" i="5" a="1"/>
  <c r="BG158" i="5" s="1"/>
  <c r="BH158" i="5" a="1"/>
  <c r="BH158" i="5" s="1"/>
  <c r="BI158" i="5" a="1"/>
  <c r="BI158" i="5" s="1"/>
  <c r="BK158" i="5" a="1"/>
  <c r="BK158" i="5" s="1"/>
  <c r="BL158" i="5" a="1"/>
  <c r="BL158" i="5" s="1"/>
  <c r="BD159" i="5" a="1"/>
  <c r="BD159" i="5" s="1"/>
  <c r="BE159" i="5" a="1"/>
  <c r="BE159" i="5" s="1"/>
  <c r="BF159" i="5" a="1"/>
  <c r="BF159" i="5" s="1"/>
  <c r="BG159" i="5" a="1"/>
  <c r="BG159" i="5" s="1"/>
  <c r="BH159" i="5" a="1"/>
  <c r="BH159" i="5" s="1"/>
  <c r="BI159" i="5" a="1"/>
  <c r="BI159" i="5" s="1"/>
  <c r="BK159" i="5" a="1"/>
  <c r="BK159" i="5" s="1"/>
  <c r="BL159" i="5" a="1"/>
  <c r="BL159" i="5" s="1"/>
  <c r="BD160" i="5" a="1"/>
  <c r="BD160" i="5" s="1"/>
  <c r="BE160" i="5" a="1"/>
  <c r="BE160" i="5" s="1"/>
  <c r="BF160" i="5" a="1"/>
  <c r="BF160" i="5" s="1"/>
  <c r="BG160" i="5" a="1"/>
  <c r="BG160" i="5" s="1"/>
  <c r="BH160" i="5" a="1"/>
  <c r="BH160" i="5" s="1"/>
  <c r="BI160" i="5" a="1"/>
  <c r="BI160" i="5" s="1"/>
  <c r="BK160" i="5" a="1"/>
  <c r="BK160" i="5" s="1"/>
  <c r="BL160" i="5" a="1"/>
  <c r="BL160" i="5" s="1"/>
  <c r="BD161" i="5" a="1"/>
  <c r="BD161" i="5" s="1"/>
  <c r="BE161" i="5" a="1"/>
  <c r="BE161" i="5" s="1"/>
  <c r="BF161" i="5" a="1"/>
  <c r="BF161" i="5" s="1"/>
  <c r="BG161" i="5" a="1"/>
  <c r="BG161" i="5" s="1"/>
  <c r="BH161" i="5" a="1"/>
  <c r="BH161" i="5" s="1"/>
  <c r="BI161" i="5" a="1"/>
  <c r="BI161" i="5" s="1"/>
  <c r="BK161" i="5" a="1"/>
  <c r="BK161" i="5" s="1"/>
  <c r="BL161" i="5" a="1"/>
  <c r="BL161" i="5" s="1"/>
  <c r="BD162" i="5" a="1"/>
  <c r="BD162" i="5" s="1"/>
  <c r="BE162" i="5" a="1"/>
  <c r="BE162" i="5" s="1"/>
  <c r="BF162" i="5" a="1"/>
  <c r="BF162" i="5" s="1"/>
  <c r="BG162" i="5" a="1"/>
  <c r="BG162" i="5" s="1"/>
  <c r="BH162" i="5" a="1"/>
  <c r="BH162" i="5" s="1"/>
  <c r="BI162" i="5" a="1"/>
  <c r="BI162" i="5" s="1"/>
  <c r="BK162" i="5" a="1"/>
  <c r="BK162" i="5" s="1"/>
  <c r="BL162" i="5" a="1"/>
  <c r="BL162" i="5" s="1"/>
  <c r="BD163" i="5" a="1"/>
  <c r="BD163" i="5" s="1"/>
  <c r="BE163" i="5" a="1"/>
  <c r="BE163" i="5" s="1"/>
  <c r="BF163" i="5" a="1"/>
  <c r="BF163" i="5" s="1"/>
  <c r="BG163" i="5" a="1"/>
  <c r="BG163" i="5" s="1"/>
  <c r="BH163" i="5" a="1"/>
  <c r="BH163" i="5" s="1"/>
  <c r="BI163" i="5" a="1"/>
  <c r="BI163" i="5" s="1"/>
  <c r="BK163" i="5" a="1"/>
  <c r="BK163" i="5" s="1"/>
  <c r="BL163" i="5" a="1"/>
  <c r="BL163" i="5" s="1"/>
  <c r="BD164" i="5" a="1"/>
  <c r="BD164" i="5" s="1"/>
  <c r="BE164" i="5" a="1"/>
  <c r="BE164" i="5" s="1"/>
  <c r="BF164" i="5" a="1"/>
  <c r="BF164" i="5" s="1"/>
  <c r="BG164" i="5" a="1"/>
  <c r="BG164" i="5" s="1"/>
  <c r="BH164" i="5" a="1"/>
  <c r="BH164" i="5" s="1"/>
  <c r="BI164" i="5" a="1"/>
  <c r="BI164" i="5" s="1"/>
  <c r="BK164" i="5" a="1"/>
  <c r="BK164" i="5" s="1"/>
  <c r="BL164" i="5" a="1"/>
  <c r="BL164" i="5" s="1"/>
  <c r="BD165" i="5" a="1"/>
  <c r="BD165" i="5" s="1"/>
  <c r="BE165" i="5" a="1"/>
  <c r="BE165" i="5" s="1"/>
  <c r="BF165" i="5" a="1"/>
  <c r="BF165" i="5" s="1"/>
  <c r="BG165" i="5" a="1"/>
  <c r="BG165" i="5" s="1"/>
  <c r="BH165" i="5" a="1"/>
  <c r="BH165" i="5" s="1"/>
  <c r="BI165" i="5" a="1"/>
  <c r="BI165" i="5" s="1"/>
  <c r="BK165" i="5" a="1"/>
  <c r="BK165" i="5" s="1"/>
  <c r="BL165" i="5" a="1"/>
  <c r="BL165" i="5" s="1"/>
  <c r="BD166" i="5" a="1"/>
  <c r="BD166" i="5" s="1"/>
  <c r="BE166" i="5" a="1"/>
  <c r="BE166" i="5" s="1"/>
  <c r="BF166" i="5" a="1"/>
  <c r="BF166" i="5" s="1"/>
  <c r="BG166" i="5" a="1"/>
  <c r="BG166" i="5" s="1"/>
  <c r="BH166" i="5" a="1"/>
  <c r="BH166" i="5" s="1"/>
  <c r="BI166" i="5" a="1"/>
  <c r="BI166" i="5" s="1"/>
  <c r="BK166" i="5" a="1"/>
  <c r="BK166" i="5" s="1"/>
  <c r="BL166" i="5" a="1"/>
  <c r="BL166" i="5" s="1"/>
  <c r="BD167" i="5" a="1"/>
  <c r="BD167" i="5" s="1"/>
  <c r="BE167" i="5" a="1"/>
  <c r="BE167" i="5" s="1"/>
  <c r="BF167" i="5" a="1"/>
  <c r="BF167" i="5" s="1"/>
  <c r="BG167" i="5" a="1"/>
  <c r="BG167" i="5" s="1"/>
  <c r="BH167" i="5" a="1"/>
  <c r="BH167" i="5" s="1"/>
  <c r="BI167" i="5" a="1"/>
  <c r="BI167" i="5" s="1"/>
  <c r="BK167" i="5" a="1"/>
  <c r="BK167" i="5" s="1"/>
  <c r="BL167" i="5" a="1"/>
  <c r="BL167" i="5" s="1"/>
  <c r="BD168" i="5" a="1"/>
  <c r="BD168" i="5" s="1"/>
  <c r="BE168" i="5" a="1"/>
  <c r="BE168" i="5" s="1"/>
  <c r="BF168" i="5" a="1"/>
  <c r="BF168" i="5" s="1"/>
  <c r="BG168" i="5" a="1"/>
  <c r="BG168" i="5" s="1"/>
  <c r="BH168" i="5" a="1"/>
  <c r="BH168" i="5" s="1"/>
  <c r="BI168" i="5" a="1"/>
  <c r="BI168" i="5" s="1"/>
  <c r="BK168" i="5" a="1"/>
  <c r="BK168" i="5" s="1"/>
  <c r="BL168" i="5" a="1"/>
  <c r="BL168" i="5" s="1"/>
  <c r="BD169" i="5" a="1"/>
  <c r="BD169" i="5" s="1"/>
  <c r="BE169" i="5" a="1"/>
  <c r="BE169" i="5" s="1"/>
  <c r="BF169" i="5" a="1"/>
  <c r="BF169" i="5" s="1"/>
  <c r="BG169" i="5" a="1"/>
  <c r="BG169" i="5" s="1"/>
  <c r="BH169" i="5" a="1"/>
  <c r="BH169" i="5" s="1"/>
  <c r="BI169" i="5" a="1"/>
  <c r="BI169" i="5" s="1"/>
  <c r="BK169" i="5" a="1"/>
  <c r="BK169" i="5" s="1"/>
  <c r="BL169" i="5" a="1"/>
  <c r="BL169" i="5" s="1"/>
  <c r="BD170" i="5" a="1"/>
  <c r="BD170" i="5" s="1"/>
  <c r="BE170" i="5" a="1"/>
  <c r="BE170" i="5" s="1"/>
  <c r="BF170" i="5" a="1"/>
  <c r="BF170" i="5" s="1"/>
  <c r="BG170" i="5" a="1"/>
  <c r="BG170" i="5" s="1"/>
  <c r="BH170" i="5" a="1"/>
  <c r="BH170" i="5" s="1"/>
  <c r="BI170" i="5" a="1"/>
  <c r="BI170" i="5" s="1"/>
  <c r="BK170" i="5" a="1"/>
  <c r="BK170" i="5" s="1"/>
  <c r="BL170" i="5" a="1"/>
  <c r="BL170" i="5" s="1"/>
  <c r="BD171" i="5" a="1"/>
  <c r="BD171" i="5" s="1"/>
  <c r="BE171" i="5" a="1"/>
  <c r="BE171" i="5" s="1"/>
  <c r="BF171" i="5" a="1"/>
  <c r="BF171" i="5" s="1"/>
  <c r="BG171" i="5" a="1"/>
  <c r="BG171" i="5" s="1"/>
  <c r="BH171" i="5" a="1"/>
  <c r="BH171" i="5" s="1"/>
  <c r="BI171" i="5" a="1"/>
  <c r="BI171" i="5" s="1"/>
  <c r="BK171" i="5" a="1"/>
  <c r="BK171" i="5" s="1"/>
  <c r="BL171" i="5" a="1"/>
  <c r="BL171" i="5" s="1"/>
  <c r="BD172" i="5" a="1"/>
  <c r="BD172" i="5" s="1"/>
  <c r="BE172" i="5" a="1"/>
  <c r="BE172" i="5" s="1"/>
  <c r="BF172" i="5" a="1"/>
  <c r="BF172" i="5" s="1"/>
  <c r="BG172" i="5" a="1"/>
  <c r="BG172" i="5" s="1"/>
  <c r="BH172" i="5" a="1"/>
  <c r="BH172" i="5" s="1"/>
  <c r="BI172" i="5" a="1"/>
  <c r="BI172" i="5" s="1"/>
  <c r="BK172" i="5" a="1"/>
  <c r="BK172" i="5" s="1"/>
  <c r="BL172" i="5" a="1"/>
  <c r="BL172" i="5" s="1"/>
  <c r="BD173" i="5" a="1"/>
  <c r="BD173" i="5" s="1"/>
  <c r="BE173" i="5" a="1"/>
  <c r="BE173" i="5" s="1"/>
  <c r="BF173" i="5" a="1"/>
  <c r="BF173" i="5" s="1"/>
  <c r="BG173" i="5" a="1"/>
  <c r="BG173" i="5" s="1"/>
  <c r="BH173" i="5" a="1"/>
  <c r="BH173" i="5" s="1"/>
  <c r="BI173" i="5" a="1"/>
  <c r="BI173" i="5" s="1"/>
  <c r="BK173" i="5" a="1"/>
  <c r="BK173" i="5" s="1"/>
  <c r="BL173" i="5" a="1"/>
  <c r="BL173" i="5" s="1"/>
  <c r="BD174" i="5" a="1"/>
  <c r="BD174" i="5" s="1"/>
  <c r="BE174" i="5" a="1"/>
  <c r="BE174" i="5" s="1"/>
  <c r="BF174" i="5" a="1"/>
  <c r="BF174" i="5" s="1"/>
  <c r="BG174" i="5" a="1"/>
  <c r="BG174" i="5" s="1"/>
  <c r="BH174" i="5" a="1"/>
  <c r="BH174" i="5" s="1"/>
  <c r="BI174" i="5" a="1"/>
  <c r="BI174" i="5" s="1"/>
  <c r="BK174" i="5" a="1"/>
  <c r="BK174" i="5" s="1"/>
  <c r="BL174" i="5" a="1"/>
  <c r="BL174" i="5" s="1"/>
  <c r="BD175" i="5" a="1"/>
  <c r="BD175" i="5" s="1"/>
  <c r="BE175" i="5" a="1"/>
  <c r="BE175" i="5" s="1"/>
  <c r="BF175" i="5" a="1"/>
  <c r="BF175" i="5" s="1"/>
  <c r="BG175" i="5" a="1"/>
  <c r="BG175" i="5" s="1"/>
  <c r="BH175" i="5" a="1"/>
  <c r="BH175" i="5" s="1"/>
  <c r="BI175" i="5" a="1"/>
  <c r="BI175" i="5" s="1"/>
  <c r="BK175" i="5" a="1"/>
  <c r="BK175" i="5" s="1"/>
  <c r="BL175" i="5" a="1"/>
  <c r="BL175" i="5" s="1"/>
  <c r="BD176" i="5" a="1"/>
  <c r="BD176" i="5" s="1"/>
  <c r="BE176" i="5" a="1"/>
  <c r="BE176" i="5" s="1"/>
  <c r="BF176" i="5" a="1"/>
  <c r="BF176" i="5" s="1"/>
  <c r="BG176" i="5" a="1"/>
  <c r="BG176" i="5" s="1"/>
  <c r="BH176" i="5" a="1"/>
  <c r="BH176" i="5" s="1"/>
  <c r="BI176" i="5" a="1"/>
  <c r="BI176" i="5" s="1"/>
  <c r="BK176" i="5" a="1"/>
  <c r="BK176" i="5" s="1"/>
  <c r="BL176" i="5" a="1"/>
  <c r="BL176" i="5" s="1"/>
  <c r="BD177" i="5" a="1"/>
  <c r="BD177" i="5" s="1"/>
  <c r="BE177" i="5" a="1"/>
  <c r="BE177" i="5" s="1"/>
  <c r="BF177" i="5" a="1"/>
  <c r="BF177" i="5" s="1"/>
  <c r="BG177" i="5" a="1"/>
  <c r="BG177" i="5" s="1"/>
  <c r="BH177" i="5" a="1"/>
  <c r="BH177" i="5" s="1"/>
  <c r="BI177" i="5" a="1"/>
  <c r="BI177" i="5" s="1"/>
  <c r="BK177" i="5" a="1"/>
  <c r="BK177" i="5" s="1"/>
  <c r="BL177" i="5" a="1"/>
  <c r="BL177" i="5" s="1"/>
  <c r="BD178" i="5" a="1"/>
  <c r="BD178" i="5" s="1"/>
  <c r="BE178" i="5" a="1"/>
  <c r="BE178" i="5" s="1"/>
  <c r="BF178" i="5" a="1"/>
  <c r="BF178" i="5" s="1"/>
  <c r="BG178" i="5" a="1"/>
  <c r="BG178" i="5" s="1"/>
  <c r="BH178" i="5" a="1"/>
  <c r="BH178" i="5" s="1"/>
  <c r="BI178" i="5" a="1"/>
  <c r="BI178" i="5" s="1"/>
  <c r="BK178" i="5" a="1"/>
  <c r="BK178" i="5" s="1"/>
  <c r="BL178" i="5" a="1"/>
  <c r="BL178" i="5" s="1"/>
  <c r="BD179" i="5" a="1"/>
  <c r="BD179" i="5" s="1"/>
  <c r="BE179" i="5" a="1"/>
  <c r="BE179" i="5" s="1"/>
  <c r="BF179" i="5" a="1"/>
  <c r="BF179" i="5" s="1"/>
  <c r="BG179" i="5" a="1"/>
  <c r="BG179" i="5" s="1"/>
  <c r="BH179" i="5" a="1"/>
  <c r="BH179" i="5" s="1"/>
  <c r="BI179" i="5" a="1"/>
  <c r="BI179" i="5" s="1"/>
  <c r="BK179" i="5" a="1"/>
  <c r="BK179" i="5" s="1"/>
  <c r="BL179" i="5" a="1"/>
  <c r="BL179" i="5" s="1"/>
  <c r="BD180" i="5" a="1"/>
  <c r="BD180" i="5" s="1"/>
  <c r="BE180" i="5" a="1"/>
  <c r="BE180" i="5" s="1"/>
  <c r="BF180" i="5" a="1"/>
  <c r="BF180" i="5" s="1"/>
  <c r="BG180" i="5" a="1"/>
  <c r="BG180" i="5" s="1"/>
  <c r="BH180" i="5" a="1"/>
  <c r="BH180" i="5" s="1"/>
  <c r="BI180" i="5" a="1"/>
  <c r="BI180" i="5" s="1"/>
  <c r="BK180" i="5" a="1"/>
  <c r="BK180" i="5" s="1"/>
  <c r="BL180" i="5" a="1"/>
  <c r="BL180" i="5" s="1"/>
  <c r="BD181" i="5" a="1"/>
  <c r="BD181" i="5" s="1"/>
  <c r="BE181" i="5" a="1"/>
  <c r="BE181" i="5" s="1"/>
  <c r="BF181" i="5" a="1"/>
  <c r="BF181" i="5" s="1"/>
  <c r="BG181" i="5" a="1"/>
  <c r="BG181" i="5" s="1"/>
  <c r="BH181" i="5" a="1"/>
  <c r="BH181" i="5" s="1"/>
  <c r="BI181" i="5" a="1"/>
  <c r="BI181" i="5" s="1"/>
  <c r="BK181" i="5" a="1"/>
  <c r="BK181" i="5" s="1"/>
  <c r="BL181" i="5" a="1"/>
  <c r="BL181" i="5" s="1"/>
  <c r="BD182" i="5" a="1"/>
  <c r="BD182" i="5" s="1"/>
  <c r="BE182" i="5" a="1"/>
  <c r="BE182" i="5" s="1"/>
  <c r="BF182" i="5" a="1"/>
  <c r="BF182" i="5" s="1"/>
  <c r="BG182" i="5" a="1"/>
  <c r="BG182" i="5" s="1"/>
  <c r="BH182" i="5" a="1"/>
  <c r="BH182" i="5" s="1"/>
  <c r="BI182" i="5" a="1"/>
  <c r="BI182" i="5" s="1"/>
  <c r="BK182" i="5" a="1"/>
  <c r="BK182" i="5" s="1"/>
  <c r="BL182" i="5" a="1"/>
  <c r="BL182" i="5" s="1"/>
  <c r="BD183" i="5" a="1"/>
  <c r="BD183" i="5" s="1"/>
  <c r="BE183" i="5" a="1"/>
  <c r="BE183" i="5" s="1"/>
  <c r="BF183" i="5" a="1"/>
  <c r="BF183" i="5" s="1"/>
  <c r="BG183" i="5" a="1"/>
  <c r="BG183" i="5" s="1"/>
  <c r="BH183" i="5" a="1"/>
  <c r="BH183" i="5" s="1"/>
  <c r="BI183" i="5" a="1"/>
  <c r="BI183" i="5" s="1"/>
  <c r="BK183" i="5" a="1"/>
  <c r="BK183" i="5" s="1"/>
  <c r="BL183" i="5" a="1"/>
  <c r="BL183" i="5" s="1"/>
  <c r="BD184" i="5" a="1"/>
  <c r="BD184" i="5" s="1"/>
  <c r="BE184" i="5" a="1"/>
  <c r="BE184" i="5" s="1"/>
  <c r="BF184" i="5" a="1"/>
  <c r="BF184" i="5" s="1"/>
  <c r="BG184" i="5" a="1"/>
  <c r="BG184" i="5" s="1"/>
  <c r="BH184" i="5" a="1"/>
  <c r="BH184" i="5" s="1"/>
  <c r="BI184" i="5" a="1"/>
  <c r="BI184" i="5" s="1"/>
  <c r="BK184" i="5" a="1"/>
  <c r="BK184" i="5" s="1"/>
  <c r="BL184" i="5" a="1"/>
  <c r="BL184" i="5" s="1"/>
  <c r="BD185" i="5" a="1"/>
  <c r="BD185" i="5" s="1"/>
  <c r="BE185" i="5" a="1"/>
  <c r="BE185" i="5" s="1"/>
  <c r="BF185" i="5" a="1"/>
  <c r="BF185" i="5" s="1"/>
  <c r="BG185" i="5" a="1"/>
  <c r="BG185" i="5" s="1"/>
  <c r="BH185" i="5" a="1"/>
  <c r="BH185" i="5" s="1"/>
  <c r="BI185" i="5" a="1"/>
  <c r="BI185" i="5" s="1"/>
  <c r="BK185" i="5" a="1"/>
  <c r="BK185" i="5" s="1"/>
  <c r="BL185" i="5" a="1"/>
  <c r="BL185" i="5" s="1"/>
  <c r="BD186" i="5" a="1"/>
  <c r="BD186" i="5" s="1"/>
  <c r="BE186" i="5" a="1"/>
  <c r="BE186" i="5" s="1"/>
  <c r="BF186" i="5" a="1"/>
  <c r="BF186" i="5" s="1"/>
  <c r="BG186" i="5" a="1"/>
  <c r="BG186" i="5" s="1"/>
  <c r="BH186" i="5" a="1"/>
  <c r="BH186" i="5" s="1"/>
  <c r="BI186" i="5" a="1"/>
  <c r="BI186" i="5" s="1"/>
  <c r="BK186" i="5" a="1"/>
  <c r="BK186" i="5" s="1"/>
  <c r="BL186" i="5" a="1"/>
  <c r="BL186" i="5" s="1"/>
  <c r="BD187" i="5" a="1"/>
  <c r="BD187" i="5" s="1"/>
  <c r="BE187" i="5" a="1"/>
  <c r="BE187" i="5" s="1"/>
  <c r="BF187" i="5" a="1"/>
  <c r="BF187" i="5" s="1"/>
  <c r="BG187" i="5" a="1"/>
  <c r="BG187" i="5" s="1"/>
  <c r="BH187" i="5" a="1"/>
  <c r="BH187" i="5" s="1"/>
  <c r="BI187" i="5" a="1"/>
  <c r="BI187" i="5" s="1"/>
  <c r="BK187" i="5" a="1"/>
  <c r="BK187" i="5" s="1"/>
  <c r="BL187" i="5" a="1"/>
  <c r="BL187" i="5" s="1"/>
  <c r="BD188" i="5" a="1"/>
  <c r="BD188" i="5" s="1"/>
  <c r="BE188" i="5" a="1"/>
  <c r="BE188" i="5" s="1"/>
  <c r="BF188" i="5" a="1"/>
  <c r="BF188" i="5" s="1"/>
  <c r="BG188" i="5" a="1"/>
  <c r="BG188" i="5" s="1"/>
  <c r="BH188" i="5" a="1"/>
  <c r="BH188" i="5" s="1"/>
  <c r="BI188" i="5" a="1"/>
  <c r="BI188" i="5" s="1"/>
  <c r="BK188" i="5" a="1"/>
  <c r="BK188" i="5" s="1"/>
  <c r="BL188" i="5" a="1"/>
  <c r="BL188" i="5" s="1"/>
  <c r="BD189" i="5" a="1"/>
  <c r="BD189" i="5" s="1"/>
  <c r="BE189" i="5" a="1"/>
  <c r="BE189" i="5" s="1"/>
  <c r="BF189" i="5" a="1"/>
  <c r="BF189" i="5" s="1"/>
  <c r="BG189" i="5" a="1"/>
  <c r="BG189" i="5" s="1"/>
  <c r="BH189" i="5" a="1"/>
  <c r="BH189" i="5" s="1"/>
  <c r="BI189" i="5" a="1"/>
  <c r="BI189" i="5" s="1"/>
  <c r="BK189" i="5" a="1"/>
  <c r="BK189" i="5" s="1"/>
  <c r="BL189" i="5" a="1"/>
  <c r="BL189" i="5" s="1"/>
  <c r="BD190" i="5" a="1"/>
  <c r="BD190" i="5" s="1"/>
  <c r="BE190" i="5" a="1"/>
  <c r="BE190" i="5" s="1"/>
  <c r="BF190" i="5" a="1"/>
  <c r="BF190" i="5" s="1"/>
  <c r="BG190" i="5" a="1"/>
  <c r="BG190" i="5" s="1"/>
  <c r="BH190" i="5" a="1"/>
  <c r="BH190" i="5" s="1"/>
  <c r="BI190" i="5" a="1"/>
  <c r="BI190" i="5" s="1"/>
  <c r="BK190" i="5" a="1"/>
  <c r="BK190" i="5" s="1"/>
  <c r="BL190" i="5" a="1"/>
  <c r="BL190" i="5" s="1"/>
  <c r="BD191" i="5" a="1"/>
  <c r="BD191" i="5" s="1"/>
  <c r="BE191" i="5" a="1"/>
  <c r="BE191" i="5" s="1"/>
  <c r="BF191" i="5" a="1"/>
  <c r="BF191" i="5" s="1"/>
  <c r="BG191" i="5" a="1"/>
  <c r="BG191" i="5" s="1"/>
  <c r="BH191" i="5" a="1"/>
  <c r="BH191" i="5" s="1"/>
  <c r="BI191" i="5" a="1"/>
  <c r="BI191" i="5" s="1"/>
  <c r="BK191" i="5" a="1"/>
  <c r="BK191" i="5" s="1"/>
  <c r="BL191" i="5" a="1"/>
  <c r="BL191" i="5" s="1"/>
  <c r="BD192" i="5" a="1"/>
  <c r="BD192" i="5" s="1"/>
  <c r="BE192" i="5" a="1"/>
  <c r="BE192" i="5" s="1"/>
  <c r="BF192" i="5" a="1"/>
  <c r="BF192" i="5" s="1"/>
  <c r="BG192" i="5" a="1"/>
  <c r="BG192" i="5" s="1"/>
  <c r="BH192" i="5" a="1"/>
  <c r="BH192" i="5" s="1"/>
  <c r="BI192" i="5" a="1"/>
  <c r="BI192" i="5" s="1"/>
  <c r="BK192" i="5" a="1"/>
  <c r="BK192" i="5" s="1"/>
  <c r="BL192" i="5" a="1"/>
  <c r="BL192" i="5" s="1"/>
  <c r="BD193" i="5" a="1"/>
  <c r="BD193" i="5" s="1"/>
  <c r="BE193" i="5" a="1"/>
  <c r="BE193" i="5" s="1"/>
  <c r="BF193" i="5" a="1"/>
  <c r="BF193" i="5" s="1"/>
  <c r="BG193" i="5" a="1"/>
  <c r="BG193" i="5" s="1"/>
  <c r="BH193" i="5" a="1"/>
  <c r="BH193" i="5" s="1"/>
  <c r="BI193" i="5" a="1"/>
  <c r="BI193" i="5" s="1"/>
  <c r="BK193" i="5" a="1"/>
  <c r="BK193" i="5" s="1"/>
  <c r="BL193" i="5" a="1"/>
  <c r="BL193" i="5" s="1"/>
  <c r="BD194" i="5" a="1"/>
  <c r="BD194" i="5" s="1"/>
  <c r="BE194" i="5" a="1"/>
  <c r="BE194" i="5" s="1"/>
  <c r="BF194" i="5" a="1"/>
  <c r="BF194" i="5" s="1"/>
  <c r="BG194" i="5" a="1"/>
  <c r="BG194" i="5" s="1"/>
  <c r="BH194" i="5" a="1"/>
  <c r="BH194" i="5" s="1"/>
  <c r="BI194" i="5" a="1"/>
  <c r="BI194" i="5" s="1"/>
  <c r="BK194" i="5" a="1"/>
  <c r="BK194" i="5" s="1"/>
  <c r="BL194" i="5" a="1"/>
  <c r="BL194" i="5" s="1"/>
  <c r="BD195" i="5" a="1"/>
  <c r="BD195" i="5" s="1"/>
  <c r="BE195" i="5" a="1"/>
  <c r="BE195" i="5" s="1"/>
  <c r="BF195" i="5" a="1"/>
  <c r="BF195" i="5" s="1"/>
  <c r="BG195" i="5" a="1"/>
  <c r="BG195" i="5" s="1"/>
  <c r="BH195" i="5" a="1"/>
  <c r="BH195" i="5" s="1"/>
  <c r="BI195" i="5" a="1"/>
  <c r="BI195" i="5" s="1"/>
  <c r="BK195" i="5" a="1"/>
  <c r="BK195" i="5" s="1"/>
  <c r="BL195" i="5" a="1"/>
  <c r="BL195" i="5" s="1"/>
  <c r="BD196" i="5" a="1"/>
  <c r="BD196" i="5" s="1"/>
  <c r="BE196" i="5" a="1"/>
  <c r="BE196" i="5" s="1"/>
  <c r="BF196" i="5" a="1"/>
  <c r="BF196" i="5" s="1"/>
  <c r="BG196" i="5" a="1"/>
  <c r="BG196" i="5" s="1"/>
  <c r="BH196" i="5" a="1"/>
  <c r="BH196" i="5" s="1"/>
  <c r="BI196" i="5" a="1"/>
  <c r="BI196" i="5" s="1"/>
  <c r="BK196" i="5" a="1"/>
  <c r="BK196" i="5" s="1"/>
  <c r="BL196" i="5" a="1"/>
  <c r="BL196" i="5" s="1"/>
  <c r="BD197" i="5" a="1"/>
  <c r="BD197" i="5" s="1"/>
  <c r="BE197" i="5" a="1"/>
  <c r="BE197" i="5" s="1"/>
  <c r="BF197" i="5" a="1"/>
  <c r="BF197" i="5" s="1"/>
  <c r="BG197" i="5" a="1"/>
  <c r="BG197" i="5" s="1"/>
  <c r="BH197" i="5" a="1"/>
  <c r="BH197" i="5" s="1"/>
  <c r="BI197" i="5" a="1"/>
  <c r="BI197" i="5" s="1"/>
  <c r="BK197" i="5" a="1"/>
  <c r="BK197" i="5" s="1"/>
  <c r="BL197" i="5" a="1"/>
  <c r="BL197" i="5" s="1"/>
  <c r="BD198" i="5" a="1"/>
  <c r="BD198" i="5" s="1"/>
  <c r="BE198" i="5" a="1"/>
  <c r="BE198" i="5" s="1"/>
  <c r="BF198" i="5" a="1"/>
  <c r="BF198" i="5" s="1"/>
  <c r="BG198" i="5" a="1"/>
  <c r="BG198" i="5" s="1"/>
  <c r="BH198" i="5" a="1"/>
  <c r="BH198" i="5" s="1"/>
  <c r="BI198" i="5" a="1"/>
  <c r="BI198" i="5" s="1"/>
  <c r="BK198" i="5" a="1"/>
  <c r="BK198" i="5" s="1"/>
  <c r="BL198" i="5" a="1"/>
  <c r="BL198" i="5" s="1"/>
  <c r="BD199" i="5" a="1"/>
  <c r="BD199" i="5" s="1"/>
  <c r="BE199" i="5" a="1"/>
  <c r="BE199" i="5" s="1"/>
  <c r="BF199" i="5" a="1"/>
  <c r="BF199" i="5" s="1"/>
  <c r="BG199" i="5" a="1"/>
  <c r="BG199" i="5" s="1"/>
  <c r="BH199" i="5" a="1"/>
  <c r="BH199" i="5" s="1"/>
  <c r="BI199" i="5" a="1"/>
  <c r="BI199" i="5" s="1"/>
  <c r="BK199" i="5" a="1"/>
  <c r="BK199" i="5" s="1"/>
  <c r="BL199" i="5" a="1"/>
  <c r="BL199" i="5" s="1"/>
  <c r="BD200" i="5" a="1"/>
  <c r="BD200" i="5" s="1"/>
  <c r="BE200" i="5" a="1"/>
  <c r="BE200" i="5" s="1"/>
  <c r="BF200" i="5" a="1"/>
  <c r="BF200" i="5" s="1"/>
  <c r="BG200" i="5" a="1"/>
  <c r="BG200" i="5" s="1"/>
  <c r="BH200" i="5" a="1"/>
  <c r="BH200" i="5" s="1"/>
  <c r="BI200" i="5" a="1"/>
  <c r="BI200" i="5" s="1"/>
  <c r="BK200" i="5" a="1"/>
  <c r="BK200" i="5" s="1"/>
  <c r="BL200" i="5" a="1"/>
  <c r="BL200" i="5" s="1"/>
  <c r="BD201" i="5" a="1"/>
  <c r="BD201" i="5" s="1"/>
  <c r="BE201" i="5" a="1"/>
  <c r="BE201" i="5" s="1"/>
  <c r="BF201" i="5" a="1"/>
  <c r="BF201" i="5" s="1"/>
  <c r="BG201" i="5" a="1"/>
  <c r="BG201" i="5" s="1"/>
  <c r="BH201" i="5" a="1"/>
  <c r="BH201" i="5" s="1"/>
  <c r="BI201" i="5" a="1"/>
  <c r="BI201" i="5" s="1"/>
  <c r="BK201" i="5" a="1"/>
  <c r="BK201" i="5" s="1"/>
  <c r="BL201" i="5" a="1"/>
  <c r="BL201" i="5" s="1"/>
  <c r="BD202" i="5" a="1"/>
  <c r="BD202" i="5" s="1"/>
  <c r="BE202" i="5" a="1"/>
  <c r="BE202" i="5" s="1"/>
  <c r="BF202" i="5" a="1"/>
  <c r="BF202" i="5" s="1"/>
  <c r="BG202" i="5" a="1"/>
  <c r="BG202" i="5" s="1"/>
  <c r="BH202" i="5" a="1"/>
  <c r="BH202" i="5" s="1"/>
  <c r="BI202" i="5" a="1"/>
  <c r="BI202" i="5" s="1"/>
  <c r="BK202" i="5" a="1"/>
  <c r="BK202" i="5" s="1"/>
  <c r="BL202" i="5" a="1"/>
  <c r="BL202" i="5" s="1"/>
  <c r="BD203" i="5" a="1"/>
  <c r="BD203" i="5" s="1"/>
  <c r="BE203" i="5" a="1"/>
  <c r="BE203" i="5" s="1"/>
  <c r="BF203" i="5" a="1"/>
  <c r="BF203" i="5" s="1"/>
  <c r="BG203" i="5" a="1"/>
  <c r="BG203" i="5" s="1"/>
  <c r="BH203" i="5" a="1"/>
  <c r="BH203" i="5" s="1"/>
  <c r="BI203" i="5" a="1"/>
  <c r="BI203" i="5" s="1"/>
  <c r="BK203" i="5" a="1"/>
  <c r="BK203" i="5" s="1"/>
  <c r="BL203" i="5" a="1"/>
  <c r="BL203" i="5" s="1"/>
  <c r="BD204" i="5" a="1"/>
  <c r="BD204" i="5" s="1"/>
  <c r="BE204" i="5" a="1"/>
  <c r="BE204" i="5" s="1"/>
  <c r="BF204" i="5" a="1"/>
  <c r="BF204" i="5" s="1"/>
  <c r="BG204" i="5" a="1"/>
  <c r="BG204" i="5" s="1"/>
  <c r="BH204" i="5" a="1"/>
  <c r="BH204" i="5" s="1"/>
  <c r="BI204" i="5" a="1"/>
  <c r="BI204" i="5" s="1"/>
  <c r="BK204" i="5" a="1"/>
  <c r="BK204" i="5" s="1"/>
  <c r="BL204" i="5" a="1"/>
  <c r="BL204" i="5" s="1"/>
  <c r="BD205" i="5" a="1"/>
  <c r="BD205" i="5" s="1"/>
  <c r="BE205" i="5" a="1"/>
  <c r="BE205" i="5" s="1"/>
  <c r="BF205" i="5" a="1"/>
  <c r="BF205" i="5" s="1"/>
  <c r="BG205" i="5" a="1"/>
  <c r="BG205" i="5" s="1"/>
  <c r="BH205" i="5" a="1"/>
  <c r="BH205" i="5" s="1"/>
  <c r="BI205" i="5" a="1"/>
  <c r="BI205" i="5" s="1"/>
  <c r="BK205" i="5" a="1"/>
  <c r="BK205" i="5" s="1"/>
  <c r="BL205" i="5" a="1"/>
  <c r="BL205" i="5" s="1"/>
  <c r="BD206" i="5" a="1"/>
  <c r="BD206" i="5" s="1"/>
  <c r="BE206" i="5" a="1"/>
  <c r="BE206" i="5" s="1"/>
  <c r="BF206" i="5" a="1"/>
  <c r="BF206" i="5" s="1"/>
  <c r="BG206" i="5" a="1"/>
  <c r="BG206" i="5" s="1"/>
  <c r="BH206" i="5" a="1"/>
  <c r="BH206" i="5" s="1"/>
  <c r="BI206" i="5" a="1"/>
  <c r="BI206" i="5" s="1"/>
  <c r="BK206" i="5" a="1"/>
  <c r="BK206" i="5" s="1"/>
  <c r="BL206" i="5" a="1"/>
  <c r="BL206" i="5" s="1"/>
  <c r="BD207" i="5" a="1"/>
  <c r="BD207" i="5" s="1"/>
  <c r="BE207" i="5" a="1"/>
  <c r="BE207" i="5" s="1"/>
  <c r="BF207" i="5" a="1"/>
  <c r="BF207" i="5" s="1"/>
  <c r="BG207" i="5" a="1"/>
  <c r="BG207" i="5" s="1"/>
  <c r="BH207" i="5" a="1"/>
  <c r="BH207" i="5" s="1"/>
  <c r="BI207" i="5" a="1"/>
  <c r="BI207" i="5" s="1"/>
  <c r="BK207" i="5" a="1"/>
  <c r="BK207" i="5" s="1"/>
  <c r="BL207" i="5" a="1"/>
  <c r="BL207" i="5" s="1"/>
  <c r="BD208" i="5" a="1"/>
  <c r="BD208" i="5" s="1"/>
  <c r="BE208" i="5" a="1"/>
  <c r="BE208" i="5" s="1"/>
  <c r="BF208" i="5" a="1"/>
  <c r="BF208" i="5" s="1"/>
  <c r="BG208" i="5" a="1"/>
  <c r="BG208" i="5" s="1"/>
  <c r="BH208" i="5" a="1"/>
  <c r="BH208" i="5" s="1"/>
  <c r="BI208" i="5" a="1"/>
  <c r="BI208" i="5" s="1"/>
  <c r="BK208" i="5" a="1"/>
  <c r="BK208" i="5" s="1"/>
  <c r="BL208" i="5" a="1"/>
  <c r="BL208" i="5" s="1"/>
  <c r="BD209" i="5" a="1"/>
  <c r="BD209" i="5" s="1"/>
  <c r="BE209" i="5" a="1"/>
  <c r="BE209" i="5" s="1"/>
  <c r="BF209" i="5" a="1"/>
  <c r="BF209" i="5" s="1"/>
  <c r="BG209" i="5" a="1"/>
  <c r="BG209" i="5" s="1"/>
  <c r="BH209" i="5" a="1"/>
  <c r="BH209" i="5" s="1"/>
  <c r="BI209" i="5" a="1"/>
  <c r="BI209" i="5" s="1"/>
  <c r="BK209" i="5" a="1"/>
  <c r="BK209" i="5" s="1"/>
  <c r="BL209" i="5" a="1"/>
  <c r="BL209" i="5" s="1"/>
  <c r="BD210" i="5" a="1"/>
  <c r="BD210" i="5" s="1"/>
  <c r="BE210" i="5" a="1"/>
  <c r="BE210" i="5" s="1"/>
  <c r="BF210" i="5" a="1"/>
  <c r="BF210" i="5" s="1"/>
  <c r="BG210" i="5" a="1"/>
  <c r="BG210" i="5" s="1"/>
  <c r="BH210" i="5" a="1"/>
  <c r="BH210" i="5" s="1"/>
  <c r="BI210" i="5" a="1"/>
  <c r="BI210" i="5" s="1"/>
  <c r="BK210" i="5" a="1"/>
  <c r="BK210" i="5" s="1"/>
  <c r="BL210" i="5" a="1"/>
  <c r="BL210" i="5" s="1"/>
  <c r="BD211" i="5" a="1"/>
  <c r="BD211" i="5" s="1"/>
  <c r="BE211" i="5" a="1"/>
  <c r="BE211" i="5" s="1"/>
  <c r="BF211" i="5" a="1"/>
  <c r="BF211" i="5" s="1"/>
  <c r="BG211" i="5" a="1"/>
  <c r="BG211" i="5" s="1"/>
  <c r="BH211" i="5" a="1"/>
  <c r="BH211" i="5" s="1"/>
  <c r="BI211" i="5" a="1"/>
  <c r="BI211" i="5" s="1"/>
  <c r="BK211" i="5" a="1"/>
  <c r="BK211" i="5" s="1"/>
  <c r="BL211" i="5" a="1"/>
  <c r="BL211" i="5" s="1"/>
  <c r="BD212" i="5" a="1"/>
  <c r="BD212" i="5" s="1"/>
  <c r="BE212" i="5" a="1"/>
  <c r="BE212" i="5" s="1"/>
  <c r="BF212" i="5" a="1"/>
  <c r="BF212" i="5" s="1"/>
  <c r="BG212" i="5" a="1"/>
  <c r="BG212" i="5" s="1"/>
  <c r="BH212" i="5" a="1"/>
  <c r="BH212" i="5" s="1"/>
  <c r="BI212" i="5" a="1"/>
  <c r="BI212" i="5" s="1"/>
  <c r="BK212" i="5" a="1"/>
  <c r="BK212" i="5" s="1"/>
  <c r="BL212" i="5" a="1"/>
  <c r="BL212" i="5" s="1"/>
  <c r="BD213" i="5" a="1"/>
  <c r="BD213" i="5" s="1"/>
  <c r="BE213" i="5" a="1"/>
  <c r="BE213" i="5" s="1"/>
  <c r="BF213" i="5" a="1"/>
  <c r="BF213" i="5" s="1"/>
  <c r="BG213" i="5" a="1"/>
  <c r="BG213" i="5" s="1"/>
  <c r="BH213" i="5" a="1"/>
  <c r="BH213" i="5" s="1"/>
  <c r="BI213" i="5" a="1"/>
  <c r="BI213" i="5" s="1"/>
  <c r="BK213" i="5" a="1"/>
  <c r="BK213" i="5" s="1"/>
  <c r="BL213" i="5" a="1"/>
  <c r="BL213" i="5" s="1"/>
  <c r="BD214" i="5" a="1"/>
  <c r="BD214" i="5" s="1"/>
  <c r="BE214" i="5" a="1"/>
  <c r="BE214" i="5" s="1"/>
  <c r="BF214" i="5" a="1"/>
  <c r="BF214" i="5" s="1"/>
  <c r="BG214" i="5" a="1"/>
  <c r="BG214" i="5" s="1"/>
  <c r="BH214" i="5" a="1"/>
  <c r="BH214" i="5" s="1"/>
  <c r="BI214" i="5" a="1"/>
  <c r="BI214" i="5" s="1"/>
  <c r="BK214" i="5" a="1"/>
  <c r="BK214" i="5" s="1"/>
  <c r="BL214" i="5" a="1"/>
  <c r="BL214" i="5" s="1"/>
  <c r="BD215" i="5" a="1"/>
  <c r="BD215" i="5" s="1"/>
  <c r="BE215" i="5" a="1"/>
  <c r="BE215" i="5" s="1"/>
  <c r="BF215" i="5" a="1"/>
  <c r="BF215" i="5" s="1"/>
  <c r="BG215" i="5" a="1"/>
  <c r="BG215" i="5" s="1"/>
  <c r="BH215" i="5" a="1"/>
  <c r="BH215" i="5" s="1"/>
  <c r="BI215" i="5" a="1"/>
  <c r="BI215" i="5" s="1"/>
  <c r="BK215" i="5" a="1"/>
  <c r="BK215" i="5" s="1"/>
  <c r="BL215" i="5" a="1"/>
  <c r="BL215" i="5" s="1"/>
  <c r="BD216" i="5" a="1"/>
  <c r="BD216" i="5" s="1"/>
  <c r="BE216" i="5" a="1"/>
  <c r="BE216" i="5" s="1"/>
  <c r="BF216" i="5" a="1"/>
  <c r="BF216" i="5" s="1"/>
  <c r="BG216" i="5" a="1"/>
  <c r="BG216" i="5" s="1"/>
  <c r="BH216" i="5" a="1"/>
  <c r="BH216" i="5" s="1"/>
  <c r="BI216" i="5" a="1"/>
  <c r="BI216" i="5" s="1"/>
  <c r="BK216" i="5" a="1"/>
  <c r="BK216" i="5" s="1"/>
  <c r="BL216" i="5" a="1"/>
  <c r="BL216" i="5" s="1"/>
  <c r="BD217" i="5" a="1"/>
  <c r="BD217" i="5" s="1"/>
  <c r="BE217" i="5" a="1"/>
  <c r="BE217" i="5" s="1"/>
  <c r="BF217" i="5" a="1"/>
  <c r="BF217" i="5" s="1"/>
  <c r="BG217" i="5" a="1"/>
  <c r="BG217" i="5" s="1"/>
  <c r="BH217" i="5" a="1"/>
  <c r="BH217" i="5" s="1"/>
  <c r="BI217" i="5" a="1"/>
  <c r="BI217" i="5" s="1"/>
  <c r="BK217" i="5" a="1"/>
  <c r="BK217" i="5" s="1"/>
  <c r="BL217" i="5" a="1"/>
  <c r="BL217" i="5" s="1"/>
  <c r="BD218" i="5" a="1"/>
  <c r="BD218" i="5" s="1"/>
  <c r="BE218" i="5" a="1"/>
  <c r="BE218" i="5" s="1"/>
  <c r="BF218" i="5" a="1"/>
  <c r="BF218" i="5" s="1"/>
  <c r="BG218" i="5" a="1"/>
  <c r="BG218" i="5" s="1"/>
  <c r="BH218" i="5" a="1"/>
  <c r="BH218" i="5" s="1"/>
  <c r="BI218" i="5" a="1"/>
  <c r="BI218" i="5" s="1"/>
  <c r="BK218" i="5" a="1"/>
  <c r="BK218" i="5" s="1"/>
  <c r="BL218" i="5" a="1"/>
  <c r="BL218" i="5" s="1"/>
  <c r="BD219" i="5" a="1"/>
  <c r="BD219" i="5" s="1"/>
  <c r="BE219" i="5" a="1"/>
  <c r="BE219" i="5" s="1"/>
  <c r="BF219" i="5" a="1"/>
  <c r="BF219" i="5" s="1"/>
  <c r="BG219" i="5" a="1"/>
  <c r="BG219" i="5" s="1"/>
  <c r="BH219" i="5" a="1"/>
  <c r="BH219" i="5" s="1"/>
  <c r="BI219" i="5" a="1"/>
  <c r="BI219" i="5" s="1"/>
  <c r="BK219" i="5" a="1"/>
  <c r="BK219" i="5" s="1"/>
  <c r="BL219" i="5" a="1"/>
  <c r="BL219" i="5" s="1"/>
  <c r="BD220" i="5" a="1"/>
  <c r="BD220" i="5" s="1"/>
  <c r="BE220" i="5" a="1"/>
  <c r="BE220" i="5" s="1"/>
  <c r="BF220" i="5" a="1"/>
  <c r="BF220" i="5" s="1"/>
  <c r="BG220" i="5" a="1"/>
  <c r="BG220" i="5" s="1"/>
  <c r="BH220" i="5" a="1"/>
  <c r="BH220" i="5" s="1"/>
  <c r="BI220" i="5" a="1"/>
  <c r="BI220" i="5" s="1"/>
  <c r="BK220" i="5" a="1"/>
  <c r="BK220" i="5" s="1"/>
  <c r="BL220" i="5" a="1"/>
  <c r="BL220" i="5" s="1"/>
  <c r="BD221" i="5" a="1"/>
  <c r="BD221" i="5" s="1"/>
  <c r="BE221" i="5" a="1"/>
  <c r="BE221" i="5" s="1"/>
  <c r="BF221" i="5" a="1"/>
  <c r="BF221" i="5" s="1"/>
  <c r="BG221" i="5" a="1"/>
  <c r="BG221" i="5" s="1"/>
  <c r="BH221" i="5" a="1"/>
  <c r="BH221" i="5" s="1"/>
  <c r="BI221" i="5" a="1"/>
  <c r="BI221" i="5" s="1"/>
  <c r="BK221" i="5" a="1"/>
  <c r="BK221" i="5" s="1"/>
  <c r="BL221" i="5" a="1"/>
  <c r="BL221" i="5" s="1"/>
  <c r="BD222" i="5" a="1"/>
  <c r="BD222" i="5" s="1"/>
  <c r="BE222" i="5" a="1"/>
  <c r="BE222" i="5" s="1"/>
  <c r="BF222" i="5" a="1"/>
  <c r="BF222" i="5" s="1"/>
  <c r="BG222" i="5" a="1"/>
  <c r="BG222" i="5" s="1"/>
  <c r="BH222" i="5" a="1"/>
  <c r="BH222" i="5" s="1"/>
  <c r="BI222" i="5" a="1"/>
  <c r="BI222" i="5" s="1"/>
  <c r="BK222" i="5" a="1"/>
  <c r="BK222" i="5" s="1"/>
  <c r="BL222" i="5" a="1"/>
  <c r="BL222" i="5" s="1"/>
  <c r="BD223" i="5" a="1"/>
  <c r="BD223" i="5" s="1"/>
  <c r="BE223" i="5" a="1"/>
  <c r="BE223" i="5" s="1"/>
  <c r="BF223" i="5" a="1"/>
  <c r="BF223" i="5" s="1"/>
  <c r="BG223" i="5" a="1"/>
  <c r="BG223" i="5" s="1"/>
  <c r="BH223" i="5" a="1"/>
  <c r="BH223" i="5" s="1"/>
  <c r="BI223" i="5" a="1"/>
  <c r="BI223" i="5" s="1"/>
  <c r="BK223" i="5" a="1"/>
  <c r="BK223" i="5" s="1"/>
  <c r="BL223" i="5" a="1"/>
  <c r="BL223" i="5" s="1"/>
  <c r="BD224" i="5" a="1"/>
  <c r="BD224" i="5" s="1"/>
  <c r="BE224" i="5" a="1"/>
  <c r="BE224" i="5" s="1"/>
  <c r="BF224" i="5" a="1"/>
  <c r="BF224" i="5" s="1"/>
  <c r="BG224" i="5" a="1"/>
  <c r="BG224" i="5" s="1"/>
  <c r="BH224" i="5" a="1"/>
  <c r="BH224" i="5" s="1"/>
  <c r="BI224" i="5" a="1"/>
  <c r="BI224" i="5" s="1"/>
  <c r="BK224" i="5" a="1"/>
  <c r="BK224" i="5" s="1"/>
  <c r="BL224" i="5" a="1"/>
  <c r="BL224" i="5" s="1"/>
  <c r="BD225" i="5" a="1"/>
  <c r="BD225" i="5" s="1"/>
  <c r="BE225" i="5" a="1"/>
  <c r="BE225" i="5" s="1"/>
  <c r="BF225" i="5" a="1"/>
  <c r="BF225" i="5" s="1"/>
  <c r="BG225" i="5" a="1"/>
  <c r="BG225" i="5" s="1"/>
  <c r="BH225" i="5" a="1"/>
  <c r="BH225" i="5" s="1"/>
  <c r="BI225" i="5" a="1"/>
  <c r="BI225" i="5" s="1"/>
  <c r="BK225" i="5" a="1"/>
  <c r="BK225" i="5" s="1"/>
  <c r="BL225" i="5" a="1"/>
  <c r="BL225" i="5" s="1"/>
  <c r="BD226" i="5" a="1"/>
  <c r="BD226" i="5" s="1"/>
  <c r="BE226" i="5" a="1"/>
  <c r="BE226" i="5" s="1"/>
  <c r="BF226" i="5" a="1"/>
  <c r="BF226" i="5" s="1"/>
  <c r="BG226" i="5" a="1"/>
  <c r="BG226" i="5" s="1"/>
  <c r="BH226" i="5" a="1"/>
  <c r="BH226" i="5" s="1"/>
  <c r="BI226" i="5" a="1"/>
  <c r="BI226" i="5" s="1"/>
  <c r="BK226" i="5" a="1"/>
  <c r="BK226" i="5" s="1"/>
  <c r="BL226" i="5" a="1"/>
  <c r="BL226" i="5" s="1"/>
  <c r="BD227" i="5" a="1"/>
  <c r="BD227" i="5" s="1"/>
  <c r="BE227" i="5" a="1"/>
  <c r="BE227" i="5" s="1"/>
  <c r="BF227" i="5" a="1"/>
  <c r="BF227" i="5" s="1"/>
  <c r="BG227" i="5" a="1"/>
  <c r="BG227" i="5" s="1"/>
  <c r="BH227" i="5" a="1"/>
  <c r="BH227" i="5" s="1"/>
  <c r="BI227" i="5" a="1"/>
  <c r="BI227" i="5" s="1"/>
  <c r="BK227" i="5" a="1"/>
  <c r="BK227" i="5" s="1"/>
  <c r="BL227" i="5" a="1"/>
  <c r="BL227" i="5" s="1"/>
  <c r="BD228" i="5" a="1"/>
  <c r="BD228" i="5" s="1"/>
  <c r="BE228" i="5" a="1"/>
  <c r="BE228" i="5" s="1"/>
  <c r="BF228" i="5" a="1"/>
  <c r="BF228" i="5" s="1"/>
  <c r="BG228" i="5" a="1"/>
  <c r="BG228" i="5" s="1"/>
  <c r="BH228" i="5" a="1"/>
  <c r="BH228" i="5" s="1"/>
  <c r="BI228" i="5" a="1"/>
  <c r="BI228" i="5" s="1"/>
  <c r="BK228" i="5" a="1"/>
  <c r="BK228" i="5" s="1"/>
  <c r="BL228" i="5" a="1"/>
  <c r="BL228" i="5" s="1"/>
  <c r="BD229" i="5" a="1"/>
  <c r="BD229" i="5" s="1"/>
  <c r="BE229" i="5" a="1"/>
  <c r="BE229" i="5" s="1"/>
  <c r="BF229" i="5" a="1"/>
  <c r="BF229" i="5" s="1"/>
  <c r="BG229" i="5" a="1"/>
  <c r="BG229" i="5" s="1"/>
  <c r="BH229" i="5" a="1"/>
  <c r="BH229" i="5" s="1"/>
  <c r="BI229" i="5" a="1"/>
  <c r="BI229" i="5" s="1"/>
  <c r="BK229" i="5" a="1"/>
  <c r="BK229" i="5" s="1"/>
  <c r="BL229" i="5" a="1"/>
  <c r="BL229" i="5" s="1"/>
  <c r="BD230" i="5" a="1"/>
  <c r="BD230" i="5" s="1"/>
  <c r="BE230" i="5" a="1"/>
  <c r="BE230" i="5" s="1"/>
  <c r="BF230" i="5" a="1"/>
  <c r="BF230" i="5" s="1"/>
  <c r="BG230" i="5" a="1"/>
  <c r="BG230" i="5" s="1"/>
  <c r="BH230" i="5" a="1"/>
  <c r="BH230" i="5" s="1"/>
  <c r="BI230" i="5" a="1"/>
  <c r="BI230" i="5" s="1"/>
  <c r="BK230" i="5" a="1"/>
  <c r="BK230" i="5" s="1"/>
  <c r="BL230" i="5" a="1"/>
  <c r="BL230" i="5" s="1"/>
  <c r="BD231" i="5" a="1"/>
  <c r="BD231" i="5" s="1"/>
  <c r="BE231" i="5" a="1"/>
  <c r="BE231" i="5" s="1"/>
  <c r="BF231" i="5" a="1"/>
  <c r="BF231" i="5" s="1"/>
  <c r="BG231" i="5" a="1"/>
  <c r="BG231" i="5" s="1"/>
  <c r="BH231" i="5" a="1"/>
  <c r="BH231" i="5" s="1"/>
  <c r="BI231" i="5" a="1"/>
  <c r="BI231" i="5" s="1"/>
  <c r="BK231" i="5" a="1"/>
  <c r="BK231" i="5" s="1"/>
  <c r="BL231" i="5" a="1"/>
  <c r="BL231" i="5" s="1"/>
  <c r="BD232" i="5" a="1"/>
  <c r="BD232" i="5" s="1"/>
  <c r="BE232" i="5" a="1"/>
  <c r="BE232" i="5" s="1"/>
  <c r="BF232" i="5" a="1"/>
  <c r="BF232" i="5" s="1"/>
  <c r="BG232" i="5" a="1"/>
  <c r="BG232" i="5" s="1"/>
  <c r="BH232" i="5" a="1"/>
  <c r="BH232" i="5" s="1"/>
  <c r="BI232" i="5" a="1"/>
  <c r="BI232" i="5" s="1"/>
  <c r="BK232" i="5" a="1"/>
  <c r="BK232" i="5" s="1"/>
  <c r="BL232" i="5" a="1"/>
  <c r="BL232" i="5" s="1"/>
  <c r="BD233" i="5" a="1"/>
  <c r="BD233" i="5" s="1"/>
  <c r="BE233" i="5" a="1"/>
  <c r="BE233" i="5" s="1"/>
  <c r="BF233" i="5" a="1"/>
  <c r="BF233" i="5" s="1"/>
  <c r="BG233" i="5" a="1"/>
  <c r="BG233" i="5" s="1"/>
  <c r="BH233" i="5" a="1"/>
  <c r="BH233" i="5" s="1"/>
  <c r="BI233" i="5" a="1"/>
  <c r="BI233" i="5" s="1"/>
  <c r="BK233" i="5" a="1"/>
  <c r="BK233" i="5" s="1"/>
  <c r="BL233" i="5" a="1"/>
  <c r="BL233" i="5" s="1"/>
  <c r="BD234" i="5" a="1"/>
  <c r="BD234" i="5" s="1"/>
  <c r="BE234" i="5" a="1"/>
  <c r="BE234" i="5" s="1"/>
  <c r="BF234" i="5" a="1"/>
  <c r="BF234" i="5" s="1"/>
  <c r="BG234" i="5" a="1"/>
  <c r="BG234" i="5" s="1"/>
  <c r="BH234" i="5" a="1"/>
  <c r="BH234" i="5" s="1"/>
  <c r="BI234" i="5" a="1"/>
  <c r="BI234" i="5" s="1"/>
  <c r="BK234" i="5" a="1"/>
  <c r="BK234" i="5" s="1"/>
  <c r="BL234" i="5" a="1"/>
  <c r="BL234" i="5" s="1"/>
  <c r="BD235" i="5" a="1"/>
  <c r="BD235" i="5" s="1"/>
  <c r="BE235" i="5" a="1"/>
  <c r="BE235" i="5" s="1"/>
  <c r="BF235" i="5" a="1"/>
  <c r="BF235" i="5" s="1"/>
  <c r="BG235" i="5" a="1"/>
  <c r="BG235" i="5" s="1"/>
  <c r="BH235" i="5" a="1"/>
  <c r="BH235" i="5" s="1"/>
  <c r="BI235" i="5" a="1"/>
  <c r="BI235" i="5" s="1"/>
  <c r="BK235" i="5" a="1"/>
  <c r="BK235" i="5" s="1"/>
  <c r="BL235" i="5" a="1"/>
  <c r="BL235" i="5" s="1"/>
  <c r="BD236" i="5" a="1"/>
  <c r="BD236" i="5" s="1"/>
  <c r="BE236" i="5" a="1"/>
  <c r="BE236" i="5" s="1"/>
  <c r="BF236" i="5" a="1"/>
  <c r="BF236" i="5" s="1"/>
  <c r="BG236" i="5" a="1"/>
  <c r="BG236" i="5" s="1"/>
  <c r="BH236" i="5" a="1"/>
  <c r="BH236" i="5" s="1"/>
  <c r="BI236" i="5" a="1"/>
  <c r="BI236" i="5" s="1"/>
  <c r="BK236" i="5" a="1"/>
  <c r="BK236" i="5" s="1"/>
  <c r="BL236" i="5" a="1"/>
  <c r="BL236" i="5" s="1"/>
  <c r="BD237" i="5" a="1"/>
  <c r="BD237" i="5" s="1"/>
  <c r="BE237" i="5" a="1"/>
  <c r="BE237" i="5" s="1"/>
  <c r="BF237" i="5" a="1"/>
  <c r="BF237" i="5" s="1"/>
  <c r="BG237" i="5" a="1"/>
  <c r="BG237" i="5" s="1"/>
  <c r="BH237" i="5" a="1"/>
  <c r="BH237" i="5" s="1"/>
  <c r="BI237" i="5" a="1"/>
  <c r="BI237" i="5" s="1"/>
  <c r="BK237" i="5" a="1"/>
  <c r="BK237" i="5" s="1"/>
  <c r="BL237" i="5" a="1"/>
  <c r="BL237" i="5" s="1"/>
  <c r="BD238" i="5" a="1"/>
  <c r="BD238" i="5" s="1"/>
  <c r="BE238" i="5" a="1"/>
  <c r="BE238" i="5" s="1"/>
  <c r="BF238" i="5" a="1"/>
  <c r="BF238" i="5" s="1"/>
  <c r="BG238" i="5" a="1"/>
  <c r="BG238" i="5" s="1"/>
  <c r="BH238" i="5" a="1"/>
  <c r="BH238" i="5" s="1"/>
  <c r="BI238" i="5" a="1"/>
  <c r="BI238" i="5" s="1"/>
  <c r="BK238" i="5" a="1"/>
  <c r="BK238" i="5" s="1"/>
  <c r="BL238" i="5" a="1"/>
  <c r="BL238" i="5" s="1"/>
  <c r="BD239" i="5" a="1"/>
  <c r="BD239" i="5" s="1"/>
  <c r="BE239" i="5" a="1"/>
  <c r="BE239" i="5" s="1"/>
  <c r="BF239" i="5" a="1"/>
  <c r="BF239" i="5" s="1"/>
  <c r="BG239" i="5" a="1"/>
  <c r="BG239" i="5" s="1"/>
  <c r="BH239" i="5" a="1"/>
  <c r="BH239" i="5" s="1"/>
  <c r="BI239" i="5" a="1"/>
  <c r="BI239" i="5" s="1"/>
  <c r="BK239" i="5" a="1"/>
  <c r="BK239" i="5" s="1"/>
  <c r="BL239" i="5" a="1"/>
  <c r="BL239" i="5" s="1"/>
  <c r="BD240" i="5" a="1"/>
  <c r="BD240" i="5" s="1"/>
  <c r="BE240" i="5" a="1"/>
  <c r="BE240" i="5" s="1"/>
  <c r="BF240" i="5" a="1"/>
  <c r="BF240" i="5" s="1"/>
  <c r="BG240" i="5" a="1"/>
  <c r="BG240" i="5" s="1"/>
  <c r="BH240" i="5" a="1"/>
  <c r="BH240" i="5" s="1"/>
  <c r="BI240" i="5" a="1"/>
  <c r="BI240" i="5" s="1"/>
  <c r="BK240" i="5" a="1"/>
  <c r="BK240" i="5" s="1"/>
  <c r="BL240" i="5" a="1"/>
  <c r="BL240" i="5" s="1"/>
  <c r="BD241" i="5" a="1"/>
  <c r="BD241" i="5" s="1"/>
  <c r="BE241" i="5" a="1"/>
  <c r="BE241" i="5" s="1"/>
  <c r="BF241" i="5" a="1"/>
  <c r="BF241" i="5" s="1"/>
  <c r="BG241" i="5" a="1"/>
  <c r="BG241" i="5" s="1"/>
  <c r="BH241" i="5" a="1"/>
  <c r="BH241" i="5" s="1"/>
  <c r="BI241" i="5" a="1"/>
  <c r="BI241" i="5" s="1"/>
  <c r="BK241" i="5" a="1"/>
  <c r="BK241" i="5" s="1"/>
  <c r="BL241" i="5" a="1"/>
  <c r="BL241" i="5" s="1"/>
  <c r="BD242" i="5" a="1"/>
  <c r="BD242" i="5" s="1"/>
  <c r="BE242" i="5" a="1"/>
  <c r="BE242" i="5" s="1"/>
  <c r="BF242" i="5" a="1"/>
  <c r="BF242" i="5" s="1"/>
  <c r="BG242" i="5" a="1"/>
  <c r="BG242" i="5" s="1"/>
  <c r="BH242" i="5" a="1"/>
  <c r="BH242" i="5" s="1"/>
  <c r="BI242" i="5" a="1"/>
  <c r="BI242" i="5" s="1"/>
  <c r="BK242" i="5" a="1"/>
  <c r="BK242" i="5" s="1"/>
  <c r="BL242" i="5" a="1"/>
  <c r="BL242" i="5" s="1"/>
  <c r="BD243" i="5" a="1"/>
  <c r="BD243" i="5" s="1"/>
  <c r="BE243" i="5" a="1"/>
  <c r="BE243" i="5" s="1"/>
  <c r="BF243" i="5" a="1"/>
  <c r="BF243" i="5" s="1"/>
  <c r="BG243" i="5" a="1"/>
  <c r="BG243" i="5" s="1"/>
  <c r="BH243" i="5" a="1"/>
  <c r="BH243" i="5" s="1"/>
  <c r="BI243" i="5" a="1"/>
  <c r="BI243" i="5" s="1"/>
  <c r="BK243" i="5" a="1"/>
  <c r="BK243" i="5" s="1"/>
  <c r="BL243" i="5" a="1"/>
  <c r="BL243" i="5" s="1"/>
  <c r="BD244" i="5" a="1"/>
  <c r="BD244" i="5" s="1"/>
  <c r="BE244" i="5" a="1"/>
  <c r="BE244" i="5" s="1"/>
  <c r="BF244" i="5" a="1"/>
  <c r="BF244" i="5" s="1"/>
  <c r="BG244" i="5" a="1"/>
  <c r="BG244" i="5" s="1"/>
  <c r="BH244" i="5" a="1"/>
  <c r="BH244" i="5" s="1"/>
  <c r="BI244" i="5" a="1"/>
  <c r="BI244" i="5" s="1"/>
  <c r="BK244" i="5" a="1"/>
  <c r="BK244" i="5" s="1"/>
  <c r="BL244" i="5" a="1"/>
  <c r="BL244" i="5" s="1"/>
  <c r="BD245" i="5" a="1"/>
  <c r="BD245" i="5" s="1"/>
  <c r="BE245" i="5" a="1"/>
  <c r="BE245" i="5" s="1"/>
  <c r="BF245" i="5" a="1"/>
  <c r="BF245" i="5" s="1"/>
  <c r="BG245" i="5" a="1"/>
  <c r="BG245" i="5" s="1"/>
  <c r="BH245" i="5" a="1"/>
  <c r="BH245" i="5" s="1"/>
  <c r="BI245" i="5" a="1"/>
  <c r="BI245" i="5" s="1"/>
  <c r="BK245" i="5" a="1"/>
  <c r="BK245" i="5" s="1"/>
  <c r="BL245" i="5" a="1"/>
  <c r="BL245" i="5" s="1"/>
  <c r="BD246" i="5" a="1"/>
  <c r="BD246" i="5" s="1"/>
  <c r="BE246" i="5" a="1"/>
  <c r="BE246" i="5" s="1"/>
  <c r="BF246" i="5" a="1"/>
  <c r="BF246" i="5" s="1"/>
  <c r="BG246" i="5" a="1"/>
  <c r="BG246" i="5" s="1"/>
  <c r="BH246" i="5" a="1"/>
  <c r="BH246" i="5" s="1"/>
  <c r="BI246" i="5" a="1"/>
  <c r="BI246" i="5" s="1"/>
  <c r="BK246" i="5" a="1"/>
  <c r="BK246" i="5" s="1"/>
  <c r="BL246" i="5" a="1"/>
  <c r="BL246" i="5" s="1"/>
  <c r="BD247" i="5" a="1"/>
  <c r="BD247" i="5" s="1"/>
  <c r="BE247" i="5" a="1"/>
  <c r="BE247" i="5" s="1"/>
  <c r="BF247" i="5" a="1"/>
  <c r="BF247" i="5" s="1"/>
  <c r="BG247" i="5" a="1"/>
  <c r="BG247" i="5" s="1"/>
  <c r="BH247" i="5" a="1"/>
  <c r="BH247" i="5" s="1"/>
  <c r="BI247" i="5" a="1"/>
  <c r="BI247" i="5" s="1"/>
  <c r="BK247" i="5" a="1"/>
  <c r="BK247" i="5" s="1"/>
  <c r="BL247" i="5" a="1"/>
  <c r="BL247" i="5" s="1"/>
  <c r="BD248" i="5" a="1"/>
  <c r="BD248" i="5" s="1"/>
  <c r="BE248" i="5" a="1"/>
  <c r="BE248" i="5" s="1"/>
  <c r="BF248" i="5" a="1"/>
  <c r="BF248" i="5" s="1"/>
  <c r="BG248" i="5" a="1"/>
  <c r="BG248" i="5" s="1"/>
  <c r="BH248" i="5" a="1"/>
  <c r="BH248" i="5" s="1"/>
  <c r="BI248" i="5" a="1"/>
  <c r="BI248" i="5" s="1"/>
  <c r="BK248" i="5" a="1"/>
  <c r="BK248" i="5" s="1"/>
  <c r="BL248" i="5" a="1"/>
  <c r="BL248" i="5" s="1"/>
  <c r="BD249" i="5" a="1"/>
  <c r="BD249" i="5" s="1"/>
  <c r="BE249" i="5" a="1"/>
  <c r="BE249" i="5" s="1"/>
  <c r="BF249" i="5" a="1"/>
  <c r="BF249" i="5" s="1"/>
  <c r="BG249" i="5" a="1"/>
  <c r="BG249" i="5" s="1"/>
  <c r="BH249" i="5" a="1"/>
  <c r="BH249" i="5" s="1"/>
  <c r="BI249" i="5" a="1"/>
  <c r="BI249" i="5" s="1"/>
  <c r="BK249" i="5" a="1"/>
  <c r="BK249" i="5" s="1"/>
  <c r="BL249" i="5" a="1"/>
  <c r="BL249" i="5" s="1"/>
  <c r="BD250" i="5" a="1"/>
  <c r="BD250" i="5" s="1"/>
  <c r="BE250" i="5" a="1"/>
  <c r="BE250" i="5" s="1"/>
  <c r="BF250" i="5" a="1"/>
  <c r="BF250" i="5" s="1"/>
  <c r="BG250" i="5" a="1"/>
  <c r="BG250" i="5" s="1"/>
  <c r="BH250" i="5" a="1"/>
  <c r="BH250" i="5" s="1"/>
  <c r="BI250" i="5" a="1"/>
  <c r="BI250" i="5" s="1"/>
  <c r="BK250" i="5" a="1"/>
  <c r="BK250" i="5" s="1"/>
  <c r="BL250" i="5" a="1"/>
  <c r="BL250" i="5" s="1"/>
  <c r="BD251" i="5" a="1"/>
  <c r="BD251" i="5" s="1"/>
  <c r="BE251" i="5" a="1"/>
  <c r="BE251" i="5" s="1"/>
  <c r="BF251" i="5" a="1"/>
  <c r="BF251" i="5" s="1"/>
  <c r="BG251" i="5" a="1"/>
  <c r="BG251" i="5" s="1"/>
  <c r="BH251" i="5" a="1"/>
  <c r="BH251" i="5" s="1"/>
  <c r="BI251" i="5" a="1"/>
  <c r="BI251" i="5" s="1"/>
  <c r="BK251" i="5" a="1"/>
  <c r="BK251" i="5" s="1"/>
  <c r="BL251" i="5" a="1"/>
  <c r="BL251" i="5" s="1"/>
  <c r="BD252" i="5" a="1"/>
  <c r="BD252" i="5" s="1"/>
  <c r="BE252" i="5" a="1"/>
  <c r="BE252" i="5" s="1"/>
  <c r="BF252" i="5" a="1"/>
  <c r="BF252" i="5" s="1"/>
  <c r="BG252" i="5" a="1"/>
  <c r="BG252" i="5" s="1"/>
  <c r="BH252" i="5" a="1"/>
  <c r="BH252" i="5" s="1"/>
  <c r="BI252" i="5" a="1"/>
  <c r="BI252" i="5" s="1"/>
  <c r="BK252" i="5" a="1"/>
  <c r="BK252" i="5" s="1"/>
  <c r="BL252" i="5" a="1"/>
  <c r="BL252" i="5" s="1"/>
  <c r="BD253" i="5" a="1"/>
  <c r="BD253" i="5" s="1"/>
  <c r="BE253" i="5" a="1"/>
  <c r="BE253" i="5" s="1"/>
  <c r="BF253" i="5" a="1"/>
  <c r="BF253" i="5" s="1"/>
  <c r="BG253" i="5" a="1"/>
  <c r="BG253" i="5" s="1"/>
  <c r="BH253" i="5" a="1"/>
  <c r="BH253" i="5" s="1"/>
  <c r="BI253" i="5" a="1"/>
  <c r="BI253" i="5" s="1"/>
  <c r="BK253" i="5" a="1"/>
  <c r="BK253" i="5" s="1"/>
  <c r="BL253" i="5" a="1"/>
  <c r="BL253" i="5" s="1"/>
  <c r="BD254" i="5" a="1"/>
  <c r="BD254" i="5" s="1"/>
  <c r="BE254" i="5" a="1"/>
  <c r="BE254" i="5" s="1"/>
  <c r="BF254" i="5" a="1"/>
  <c r="BF254" i="5" s="1"/>
  <c r="BG254" i="5" a="1"/>
  <c r="BG254" i="5" s="1"/>
  <c r="BH254" i="5" a="1"/>
  <c r="BH254" i="5" s="1"/>
  <c r="BI254" i="5" a="1"/>
  <c r="BI254" i="5" s="1"/>
  <c r="BK254" i="5" a="1"/>
  <c r="BK254" i="5" s="1"/>
  <c r="BL254" i="5" a="1"/>
  <c r="BL254" i="5" s="1"/>
  <c r="BD255" i="5" a="1"/>
  <c r="BD255" i="5" s="1"/>
  <c r="BE255" i="5" a="1"/>
  <c r="BE255" i="5" s="1"/>
  <c r="BF255" i="5" a="1"/>
  <c r="BF255" i="5" s="1"/>
  <c r="BG255" i="5" a="1"/>
  <c r="BG255" i="5" s="1"/>
  <c r="BH255" i="5" a="1"/>
  <c r="BH255" i="5" s="1"/>
  <c r="BI255" i="5" a="1"/>
  <c r="BI255" i="5" s="1"/>
  <c r="BK255" i="5" a="1"/>
  <c r="BK255" i="5" s="1"/>
  <c r="BL255" i="5" a="1"/>
  <c r="BL255" i="5" s="1"/>
  <c r="BD256" i="5" a="1"/>
  <c r="BD256" i="5" s="1"/>
  <c r="BE256" i="5" a="1"/>
  <c r="BE256" i="5" s="1"/>
  <c r="BF256" i="5" a="1"/>
  <c r="BF256" i="5" s="1"/>
  <c r="BG256" i="5" a="1"/>
  <c r="BG256" i="5" s="1"/>
  <c r="BH256" i="5" a="1"/>
  <c r="BH256" i="5" s="1"/>
  <c r="BI256" i="5" a="1"/>
  <c r="BI256" i="5" s="1"/>
  <c r="BK256" i="5" a="1"/>
  <c r="BK256" i="5" s="1"/>
  <c r="BL256" i="5" a="1"/>
  <c r="BL256" i="5" s="1"/>
  <c r="BD257" i="5" a="1"/>
  <c r="BD257" i="5" s="1"/>
  <c r="BE257" i="5" a="1"/>
  <c r="BE257" i="5" s="1"/>
  <c r="BF257" i="5" a="1"/>
  <c r="BF257" i="5" s="1"/>
  <c r="BG257" i="5" a="1"/>
  <c r="BG257" i="5" s="1"/>
  <c r="BH257" i="5" a="1"/>
  <c r="BH257" i="5" s="1"/>
  <c r="BI257" i="5" a="1"/>
  <c r="BI257" i="5" s="1"/>
  <c r="BK257" i="5" a="1"/>
  <c r="BK257" i="5" s="1"/>
  <c r="BL257" i="5" a="1"/>
  <c r="BL257" i="5" s="1"/>
  <c r="BD258" i="5" a="1"/>
  <c r="BD258" i="5" s="1"/>
  <c r="BE258" i="5" a="1"/>
  <c r="BE258" i="5" s="1"/>
  <c r="BF258" i="5" a="1"/>
  <c r="BF258" i="5" s="1"/>
  <c r="BG258" i="5" a="1"/>
  <c r="BG258" i="5" s="1"/>
  <c r="BH258" i="5" a="1"/>
  <c r="BH258" i="5" s="1"/>
  <c r="BI258" i="5" a="1"/>
  <c r="BI258" i="5" s="1"/>
  <c r="BK258" i="5" a="1"/>
  <c r="BK258" i="5" s="1"/>
  <c r="BL258" i="5" a="1"/>
  <c r="BL258" i="5" s="1"/>
  <c r="BD259" i="5" a="1"/>
  <c r="BD259" i="5" s="1"/>
  <c r="BE259" i="5" a="1"/>
  <c r="BE259" i="5" s="1"/>
  <c r="BF259" i="5" a="1"/>
  <c r="BF259" i="5" s="1"/>
  <c r="BG259" i="5" a="1"/>
  <c r="BG259" i="5" s="1"/>
  <c r="BH259" i="5" a="1"/>
  <c r="BH259" i="5" s="1"/>
  <c r="BI259" i="5" a="1"/>
  <c r="BI259" i="5" s="1"/>
  <c r="BK259" i="5" a="1"/>
  <c r="BK259" i="5" s="1"/>
  <c r="BL259" i="5" a="1"/>
  <c r="BL259" i="5" s="1"/>
  <c r="BD260" i="5" a="1"/>
  <c r="BD260" i="5" s="1"/>
  <c r="BE260" i="5" a="1"/>
  <c r="BE260" i="5" s="1"/>
  <c r="BF260" i="5" a="1"/>
  <c r="BF260" i="5" s="1"/>
  <c r="BG260" i="5" a="1"/>
  <c r="BG260" i="5" s="1"/>
  <c r="BH260" i="5" a="1"/>
  <c r="BH260" i="5" s="1"/>
  <c r="BI260" i="5" a="1"/>
  <c r="BI260" i="5" s="1"/>
  <c r="BK260" i="5" a="1"/>
  <c r="BK260" i="5" s="1"/>
  <c r="BL260" i="5" a="1"/>
  <c r="BL260" i="5" s="1"/>
  <c r="BD261" i="5" a="1"/>
  <c r="BD261" i="5" s="1"/>
  <c r="BE261" i="5" a="1"/>
  <c r="BE261" i="5" s="1"/>
  <c r="BF261" i="5" a="1"/>
  <c r="BF261" i="5" s="1"/>
  <c r="BG261" i="5" a="1"/>
  <c r="BG261" i="5" s="1"/>
  <c r="BH261" i="5" a="1"/>
  <c r="BH261" i="5" s="1"/>
  <c r="BI261" i="5" a="1"/>
  <c r="BI261" i="5" s="1"/>
  <c r="BK261" i="5" a="1"/>
  <c r="BK261" i="5" s="1"/>
  <c r="BL261" i="5" a="1"/>
  <c r="BL261" i="5" s="1"/>
  <c r="BD262" i="5" a="1"/>
  <c r="BD262" i="5" s="1"/>
  <c r="BE262" i="5" a="1"/>
  <c r="BE262" i="5" s="1"/>
  <c r="BF262" i="5" a="1"/>
  <c r="BF262" i="5" s="1"/>
  <c r="BG262" i="5" a="1"/>
  <c r="BG262" i="5" s="1"/>
  <c r="BH262" i="5" a="1"/>
  <c r="BH262" i="5" s="1"/>
  <c r="BI262" i="5" a="1"/>
  <c r="BI262" i="5" s="1"/>
  <c r="BK262" i="5" a="1"/>
  <c r="BK262" i="5" s="1"/>
  <c r="BL262" i="5" a="1"/>
  <c r="BL262" i="5" s="1"/>
  <c r="BD263" i="5" a="1"/>
  <c r="BD263" i="5" s="1"/>
  <c r="BE263" i="5" a="1"/>
  <c r="BE263" i="5" s="1"/>
  <c r="BF263" i="5" a="1"/>
  <c r="BF263" i="5" s="1"/>
  <c r="BG263" i="5" a="1"/>
  <c r="BG263" i="5" s="1"/>
  <c r="BH263" i="5" a="1"/>
  <c r="BH263" i="5" s="1"/>
  <c r="BI263" i="5" a="1"/>
  <c r="BI263" i="5" s="1"/>
  <c r="BK263" i="5" a="1"/>
  <c r="BK263" i="5" s="1"/>
  <c r="BL263" i="5" a="1"/>
  <c r="BL263" i="5" s="1"/>
  <c r="BD264" i="5" a="1"/>
  <c r="BD264" i="5" s="1"/>
  <c r="BE264" i="5" a="1"/>
  <c r="BE264" i="5" s="1"/>
  <c r="BF264" i="5" a="1"/>
  <c r="BF264" i="5" s="1"/>
  <c r="BG264" i="5" a="1"/>
  <c r="BG264" i="5" s="1"/>
  <c r="BH264" i="5" a="1"/>
  <c r="BH264" i="5" s="1"/>
  <c r="BI264" i="5" a="1"/>
  <c r="BI264" i="5" s="1"/>
  <c r="BK264" i="5" a="1"/>
  <c r="BK264" i="5" s="1"/>
  <c r="BL264" i="5" a="1"/>
  <c r="BL264" i="5" s="1"/>
  <c r="BD265" i="5" a="1"/>
  <c r="BD265" i="5" s="1"/>
  <c r="BE265" i="5" a="1"/>
  <c r="BE265" i="5" s="1"/>
  <c r="BF265" i="5" a="1"/>
  <c r="BF265" i="5" s="1"/>
  <c r="BG265" i="5" a="1"/>
  <c r="BG265" i="5" s="1"/>
  <c r="BH265" i="5" a="1"/>
  <c r="BH265" i="5" s="1"/>
  <c r="BI265" i="5" a="1"/>
  <c r="BI265" i="5" s="1"/>
  <c r="BK265" i="5" a="1"/>
  <c r="BK265" i="5" s="1"/>
  <c r="BL265" i="5" a="1"/>
  <c r="BL265" i="5" s="1"/>
  <c r="BD266" i="5" a="1"/>
  <c r="BD266" i="5" s="1"/>
  <c r="BE266" i="5" a="1"/>
  <c r="BE266" i="5" s="1"/>
  <c r="BF266" i="5" a="1"/>
  <c r="BF266" i="5" s="1"/>
  <c r="BG266" i="5" a="1"/>
  <c r="BG266" i="5" s="1"/>
  <c r="BH266" i="5" a="1"/>
  <c r="BH266" i="5" s="1"/>
  <c r="BI266" i="5" a="1"/>
  <c r="BI266" i="5" s="1"/>
  <c r="BK266" i="5" a="1"/>
  <c r="BK266" i="5" s="1"/>
  <c r="BL266" i="5" a="1"/>
  <c r="BL266" i="5" s="1"/>
  <c r="BD267" i="5" a="1"/>
  <c r="BD267" i="5" s="1"/>
  <c r="BE267" i="5" a="1"/>
  <c r="BE267" i="5" s="1"/>
  <c r="BF267" i="5" a="1"/>
  <c r="BF267" i="5" s="1"/>
  <c r="BG267" i="5" a="1"/>
  <c r="BG267" i="5" s="1"/>
  <c r="BH267" i="5" a="1"/>
  <c r="BH267" i="5" s="1"/>
  <c r="BI267" i="5" a="1"/>
  <c r="BI267" i="5" s="1"/>
  <c r="BK267" i="5" a="1"/>
  <c r="BK267" i="5" s="1"/>
  <c r="BL267" i="5" a="1"/>
  <c r="BL267" i="5" s="1"/>
  <c r="BD268" i="5" a="1"/>
  <c r="BD268" i="5" s="1"/>
  <c r="BE268" i="5" a="1"/>
  <c r="BE268" i="5" s="1"/>
  <c r="BF268" i="5" a="1"/>
  <c r="BF268" i="5" s="1"/>
  <c r="BG268" i="5" a="1"/>
  <c r="BG268" i="5" s="1"/>
  <c r="BH268" i="5" a="1"/>
  <c r="BH268" i="5" s="1"/>
  <c r="BI268" i="5" a="1"/>
  <c r="BI268" i="5" s="1"/>
  <c r="BK268" i="5" a="1"/>
  <c r="BK268" i="5" s="1"/>
  <c r="BL268" i="5" a="1"/>
  <c r="BL268" i="5" s="1"/>
  <c r="BD269" i="5" a="1"/>
  <c r="BD269" i="5" s="1"/>
  <c r="BE269" i="5" a="1"/>
  <c r="BE269" i="5" s="1"/>
  <c r="BF269" i="5" a="1"/>
  <c r="BF269" i="5" s="1"/>
  <c r="BG269" i="5" a="1"/>
  <c r="BG269" i="5" s="1"/>
  <c r="BH269" i="5" a="1"/>
  <c r="BH269" i="5" s="1"/>
  <c r="BI269" i="5" a="1"/>
  <c r="BI269" i="5" s="1"/>
  <c r="BK269" i="5" a="1"/>
  <c r="BK269" i="5" s="1"/>
  <c r="BL269" i="5" a="1"/>
  <c r="BL269" i="5" s="1"/>
  <c r="BD270" i="5" a="1"/>
  <c r="BD270" i="5" s="1"/>
  <c r="BE270" i="5" a="1"/>
  <c r="BE270" i="5" s="1"/>
  <c r="BF270" i="5" a="1"/>
  <c r="BF270" i="5" s="1"/>
  <c r="BG270" i="5" a="1"/>
  <c r="BG270" i="5" s="1"/>
  <c r="BH270" i="5" a="1"/>
  <c r="BH270" i="5" s="1"/>
  <c r="BI270" i="5" a="1"/>
  <c r="BI270" i="5" s="1"/>
  <c r="BK270" i="5" a="1"/>
  <c r="BK270" i="5" s="1"/>
  <c r="BL270" i="5" a="1"/>
  <c r="BL270" i="5" s="1"/>
  <c r="BD271" i="5" a="1"/>
  <c r="BD271" i="5" s="1"/>
  <c r="BE271" i="5" a="1"/>
  <c r="BE271" i="5" s="1"/>
  <c r="BF271" i="5" a="1"/>
  <c r="BF271" i="5" s="1"/>
  <c r="BG271" i="5" a="1"/>
  <c r="BG271" i="5" s="1"/>
  <c r="BH271" i="5" a="1"/>
  <c r="BH271" i="5" s="1"/>
  <c r="BI271" i="5" a="1"/>
  <c r="BI271" i="5" s="1"/>
  <c r="BK271" i="5" a="1"/>
  <c r="BK271" i="5" s="1"/>
  <c r="BL271" i="5" a="1"/>
  <c r="BL271" i="5" s="1"/>
  <c r="BD272" i="5" a="1"/>
  <c r="BD272" i="5" s="1"/>
  <c r="BE272" i="5" a="1"/>
  <c r="BE272" i="5" s="1"/>
  <c r="BF272" i="5" a="1"/>
  <c r="BF272" i="5" s="1"/>
  <c r="BG272" i="5" a="1"/>
  <c r="BG272" i="5" s="1"/>
  <c r="BH272" i="5" a="1"/>
  <c r="BH272" i="5" s="1"/>
  <c r="BI272" i="5" a="1"/>
  <c r="BI272" i="5" s="1"/>
  <c r="BK272" i="5" a="1"/>
  <c r="BK272" i="5" s="1"/>
  <c r="BL272" i="5" a="1"/>
  <c r="BL272" i="5" s="1"/>
  <c r="BD273" i="5" a="1"/>
  <c r="BD273" i="5" s="1"/>
  <c r="BE273" i="5" a="1"/>
  <c r="BE273" i="5" s="1"/>
  <c r="BF273" i="5" a="1"/>
  <c r="BF273" i="5" s="1"/>
  <c r="BG273" i="5" a="1"/>
  <c r="BG273" i="5" s="1"/>
  <c r="BH273" i="5" a="1"/>
  <c r="BH273" i="5" s="1"/>
  <c r="BI273" i="5" a="1"/>
  <c r="BI273" i="5" s="1"/>
  <c r="BK273" i="5" a="1"/>
  <c r="BK273" i="5" s="1"/>
  <c r="BL273" i="5" a="1"/>
  <c r="BL273" i="5" s="1"/>
  <c r="BD274" i="5" a="1"/>
  <c r="BD274" i="5" s="1"/>
  <c r="BE274" i="5" a="1"/>
  <c r="BE274" i="5" s="1"/>
  <c r="BF274" i="5" a="1"/>
  <c r="BF274" i="5" s="1"/>
  <c r="BG274" i="5" a="1"/>
  <c r="BG274" i="5" s="1"/>
  <c r="BH274" i="5" a="1"/>
  <c r="BH274" i="5" s="1"/>
  <c r="BI274" i="5" a="1"/>
  <c r="BI274" i="5" s="1"/>
  <c r="BK274" i="5" a="1"/>
  <c r="BK274" i="5" s="1"/>
  <c r="BL274" i="5" a="1"/>
  <c r="BL274" i="5" s="1"/>
  <c r="BD275" i="5" a="1"/>
  <c r="BD275" i="5" s="1"/>
  <c r="BE275" i="5" a="1"/>
  <c r="BE275" i="5" s="1"/>
  <c r="BF275" i="5" a="1"/>
  <c r="BF275" i="5" s="1"/>
  <c r="BG275" i="5" a="1"/>
  <c r="BG275" i="5" s="1"/>
  <c r="BH275" i="5" a="1"/>
  <c r="BH275" i="5" s="1"/>
  <c r="BI275" i="5" a="1"/>
  <c r="BI275" i="5" s="1"/>
  <c r="BK275" i="5" a="1"/>
  <c r="BK275" i="5" s="1"/>
  <c r="BL275" i="5" a="1"/>
  <c r="BL275" i="5" s="1"/>
  <c r="BD276" i="5" a="1"/>
  <c r="BD276" i="5" s="1"/>
  <c r="BE276" i="5" a="1"/>
  <c r="BE276" i="5" s="1"/>
  <c r="BF276" i="5" a="1"/>
  <c r="BF276" i="5" s="1"/>
  <c r="BG276" i="5" a="1"/>
  <c r="BG276" i="5" s="1"/>
  <c r="BH276" i="5" a="1"/>
  <c r="BH276" i="5" s="1"/>
  <c r="BI276" i="5" a="1"/>
  <c r="BI276" i="5" s="1"/>
  <c r="BK276" i="5" a="1"/>
  <c r="BK276" i="5" s="1"/>
  <c r="BL276" i="5" a="1"/>
  <c r="BL276" i="5" s="1"/>
  <c r="BD277" i="5" a="1"/>
  <c r="BD277" i="5" s="1"/>
  <c r="BE277" i="5" a="1"/>
  <c r="BE277" i="5" s="1"/>
  <c r="BF277" i="5" a="1"/>
  <c r="BF277" i="5" s="1"/>
  <c r="BG277" i="5" a="1"/>
  <c r="BG277" i="5" s="1"/>
  <c r="BH277" i="5" a="1"/>
  <c r="BH277" i="5" s="1"/>
  <c r="BI277" i="5" a="1"/>
  <c r="BI277" i="5" s="1"/>
  <c r="BK277" i="5" a="1"/>
  <c r="BK277" i="5" s="1"/>
  <c r="BL277" i="5" a="1"/>
  <c r="BL277" i="5" s="1"/>
  <c r="BD278" i="5" a="1"/>
  <c r="BD278" i="5" s="1"/>
  <c r="BE278" i="5" a="1"/>
  <c r="BE278" i="5" s="1"/>
  <c r="BF278" i="5" a="1"/>
  <c r="BF278" i="5" s="1"/>
  <c r="BG278" i="5" a="1"/>
  <c r="BG278" i="5" s="1"/>
  <c r="BH278" i="5" a="1"/>
  <c r="BH278" i="5" s="1"/>
  <c r="BI278" i="5" a="1"/>
  <c r="BI278" i="5" s="1"/>
  <c r="BK278" i="5" a="1"/>
  <c r="BK278" i="5" s="1"/>
  <c r="BL278" i="5" a="1"/>
  <c r="BL278" i="5" s="1"/>
  <c r="BD279" i="5" a="1"/>
  <c r="BD279" i="5" s="1"/>
  <c r="BE279" i="5" a="1"/>
  <c r="BE279" i="5" s="1"/>
  <c r="BF279" i="5" a="1"/>
  <c r="BF279" i="5" s="1"/>
  <c r="BG279" i="5" a="1"/>
  <c r="BG279" i="5" s="1"/>
  <c r="BH279" i="5" a="1"/>
  <c r="BH279" i="5" s="1"/>
  <c r="BI279" i="5" a="1"/>
  <c r="BI279" i="5" s="1"/>
  <c r="BK279" i="5" a="1"/>
  <c r="BK279" i="5" s="1"/>
  <c r="BL279" i="5" a="1"/>
  <c r="BL279" i="5" s="1"/>
  <c r="BD280" i="5" a="1"/>
  <c r="BD280" i="5" s="1"/>
  <c r="BE280" i="5" a="1"/>
  <c r="BE280" i="5" s="1"/>
  <c r="BF280" i="5" a="1"/>
  <c r="BF280" i="5" s="1"/>
  <c r="BG280" i="5" a="1"/>
  <c r="BG280" i="5" s="1"/>
  <c r="BH280" i="5" a="1"/>
  <c r="BH280" i="5" s="1"/>
  <c r="BI280" i="5" a="1"/>
  <c r="BI280" i="5" s="1"/>
  <c r="BK280" i="5" a="1"/>
  <c r="BK280" i="5" s="1"/>
  <c r="BL280" i="5" a="1"/>
  <c r="BL280" i="5" s="1"/>
  <c r="BD281" i="5" a="1"/>
  <c r="BD281" i="5" s="1"/>
  <c r="BE281" i="5" a="1"/>
  <c r="BE281" i="5" s="1"/>
  <c r="BF281" i="5" a="1"/>
  <c r="BF281" i="5" s="1"/>
  <c r="BG281" i="5" a="1"/>
  <c r="BG281" i="5" s="1"/>
  <c r="BH281" i="5" a="1"/>
  <c r="BH281" i="5" s="1"/>
  <c r="BI281" i="5" a="1"/>
  <c r="BI281" i="5" s="1"/>
  <c r="BK281" i="5" a="1"/>
  <c r="BK281" i="5" s="1"/>
  <c r="BL281" i="5" a="1"/>
  <c r="BL281" i="5" s="1"/>
  <c r="BD282" i="5" a="1"/>
  <c r="BD282" i="5" s="1"/>
  <c r="BE282" i="5" a="1"/>
  <c r="BE282" i="5" s="1"/>
  <c r="BF282" i="5" a="1"/>
  <c r="BF282" i="5" s="1"/>
  <c r="BG282" i="5" a="1"/>
  <c r="BG282" i="5" s="1"/>
  <c r="BH282" i="5" a="1"/>
  <c r="BH282" i="5" s="1"/>
  <c r="BI282" i="5" a="1"/>
  <c r="BI282" i="5" s="1"/>
  <c r="BK282" i="5" a="1"/>
  <c r="BK282" i="5" s="1"/>
  <c r="BL282" i="5" a="1"/>
  <c r="BL282" i="5" s="1"/>
  <c r="BD283" i="5" a="1"/>
  <c r="BD283" i="5" s="1"/>
  <c r="BE283" i="5" a="1"/>
  <c r="BE283" i="5" s="1"/>
  <c r="BF283" i="5" a="1"/>
  <c r="BF283" i="5" s="1"/>
  <c r="BG283" i="5" a="1"/>
  <c r="BG283" i="5" s="1"/>
  <c r="BH283" i="5" a="1"/>
  <c r="BH283" i="5" s="1"/>
  <c r="BI283" i="5" a="1"/>
  <c r="BI283" i="5" s="1"/>
  <c r="BK283" i="5" a="1"/>
  <c r="BK283" i="5" s="1"/>
  <c r="BL283" i="5" a="1"/>
  <c r="BL283" i="5" s="1"/>
  <c r="BD284" i="5" a="1"/>
  <c r="BD284" i="5" s="1"/>
  <c r="BE284" i="5" a="1"/>
  <c r="BE284" i="5" s="1"/>
  <c r="BF284" i="5" a="1"/>
  <c r="BF284" i="5" s="1"/>
  <c r="BG284" i="5" a="1"/>
  <c r="BG284" i="5" s="1"/>
  <c r="BH284" i="5" a="1"/>
  <c r="BH284" i="5" s="1"/>
  <c r="BI284" i="5" a="1"/>
  <c r="BI284" i="5" s="1"/>
  <c r="BK284" i="5" a="1"/>
  <c r="BK284" i="5" s="1"/>
  <c r="BL284" i="5" a="1"/>
  <c r="BL284" i="5" s="1"/>
  <c r="BD285" i="5" a="1"/>
  <c r="BD285" i="5" s="1"/>
  <c r="BE285" i="5" a="1"/>
  <c r="BE285" i="5" s="1"/>
  <c r="BF285" i="5" a="1"/>
  <c r="BF285" i="5" s="1"/>
  <c r="BG285" i="5" a="1"/>
  <c r="BG285" i="5" s="1"/>
  <c r="BH285" i="5" a="1"/>
  <c r="BH285" i="5" s="1"/>
  <c r="BI285" i="5" a="1"/>
  <c r="BI285" i="5" s="1"/>
  <c r="BK285" i="5" a="1"/>
  <c r="BK285" i="5" s="1"/>
  <c r="BL285" i="5" a="1"/>
  <c r="BL285" i="5" s="1"/>
  <c r="BD286" i="5" a="1"/>
  <c r="BD286" i="5" s="1"/>
  <c r="BE286" i="5" a="1"/>
  <c r="BE286" i="5" s="1"/>
  <c r="BF286" i="5" a="1"/>
  <c r="BF286" i="5" s="1"/>
  <c r="BG286" i="5" a="1"/>
  <c r="BG286" i="5" s="1"/>
  <c r="BH286" i="5" a="1"/>
  <c r="BH286" i="5" s="1"/>
  <c r="BI286" i="5" a="1"/>
  <c r="BI286" i="5" s="1"/>
  <c r="BK286" i="5" a="1"/>
  <c r="BK286" i="5" s="1"/>
  <c r="BL286" i="5" a="1"/>
  <c r="BL286" i="5" s="1"/>
  <c r="BD287" i="5" a="1"/>
  <c r="BD287" i="5" s="1"/>
  <c r="BE287" i="5" a="1"/>
  <c r="BE287" i="5" s="1"/>
  <c r="BF287" i="5" a="1"/>
  <c r="BF287" i="5" s="1"/>
  <c r="BG287" i="5" a="1"/>
  <c r="BG287" i="5" s="1"/>
  <c r="BH287" i="5" a="1"/>
  <c r="BH287" i="5" s="1"/>
  <c r="BI287" i="5" a="1"/>
  <c r="BI287" i="5" s="1"/>
  <c r="BK287" i="5" a="1"/>
  <c r="BK287" i="5" s="1"/>
  <c r="BL287" i="5" a="1"/>
  <c r="BL287" i="5" s="1"/>
  <c r="BD288" i="5" a="1"/>
  <c r="BD288" i="5" s="1"/>
  <c r="BE288" i="5" a="1"/>
  <c r="BE288" i="5" s="1"/>
  <c r="BF288" i="5" a="1"/>
  <c r="BF288" i="5" s="1"/>
  <c r="BG288" i="5" a="1"/>
  <c r="BG288" i="5" s="1"/>
  <c r="BH288" i="5" a="1"/>
  <c r="BH288" i="5" s="1"/>
  <c r="BI288" i="5" a="1"/>
  <c r="BI288" i="5" s="1"/>
  <c r="BK288" i="5" a="1"/>
  <c r="BK288" i="5" s="1"/>
  <c r="BL288" i="5" a="1"/>
  <c r="BL288" i="5" s="1"/>
  <c r="BD289" i="5" a="1"/>
  <c r="BD289" i="5" s="1"/>
  <c r="BE289" i="5" a="1"/>
  <c r="BE289" i="5" s="1"/>
  <c r="BF289" i="5" a="1"/>
  <c r="BF289" i="5" s="1"/>
  <c r="BG289" i="5" a="1"/>
  <c r="BG289" i="5" s="1"/>
  <c r="BH289" i="5" a="1"/>
  <c r="BH289" i="5" s="1"/>
  <c r="BI289" i="5" a="1"/>
  <c r="BI289" i="5" s="1"/>
  <c r="BK289" i="5" a="1"/>
  <c r="BK289" i="5" s="1"/>
  <c r="BL289" i="5" a="1"/>
  <c r="BL289" i="5" s="1"/>
  <c r="BD290" i="5" a="1"/>
  <c r="BD290" i="5" s="1"/>
  <c r="BE290" i="5" a="1"/>
  <c r="BE290" i="5" s="1"/>
  <c r="BF290" i="5" a="1"/>
  <c r="BF290" i="5" s="1"/>
  <c r="BG290" i="5" a="1"/>
  <c r="BG290" i="5" s="1"/>
  <c r="BH290" i="5" a="1"/>
  <c r="BH290" i="5" s="1"/>
  <c r="BI290" i="5" a="1"/>
  <c r="BI290" i="5" s="1"/>
  <c r="BK290" i="5" a="1"/>
  <c r="BK290" i="5" s="1"/>
  <c r="BL290" i="5" a="1"/>
  <c r="BL290" i="5" s="1"/>
  <c r="BD291" i="5" a="1"/>
  <c r="BD291" i="5" s="1"/>
  <c r="BE291" i="5" a="1"/>
  <c r="BE291" i="5" s="1"/>
  <c r="BF291" i="5" a="1"/>
  <c r="BF291" i="5" s="1"/>
  <c r="BG291" i="5" a="1"/>
  <c r="BG291" i="5" s="1"/>
  <c r="BH291" i="5" a="1"/>
  <c r="BH291" i="5" s="1"/>
  <c r="BI291" i="5" a="1"/>
  <c r="BI291" i="5" s="1"/>
  <c r="BK291" i="5" a="1"/>
  <c r="BK291" i="5" s="1"/>
  <c r="BL291" i="5" a="1"/>
  <c r="BL291" i="5" s="1"/>
  <c r="BD292" i="5" a="1"/>
  <c r="BD292" i="5" s="1"/>
  <c r="BE292" i="5" a="1"/>
  <c r="BE292" i="5" s="1"/>
  <c r="BF292" i="5" a="1"/>
  <c r="BF292" i="5" s="1"/>
  <c r="BG292" i="5" a="1"/>
  <c r="BG292" i="5" s="1"/>
  <c r="BH292" i="5" a="1"/>
  <c r="BH292" i="5" s="1"/>
  <c r="BI292" i="5" a="1"/>
  <c r="BI292" i="5" s="1"/>
  <c r="BK292" i="5" a="1"/>
  <c r="BK292" i="5" s="1"/>
  <c r="BL292" i="5" a="1"/>
  <c r="BL292" i="5" s="1"/>
  <c r="BD293" i="5" a="1"/>
  <c r="BD293" i="5" s="1"/>
  <c r="BE293" i="5" a="1"/>
  <c r="BE293" i="5" s="1"/>
  <c r="BF293" i="5" a="1"/>
  <c r="BF293" i="5" s="1"/>
  <c r="BG293" i="5" a="1"/>
  <c r="BG293" i="5" s="1"/>
  <c r="BH293" i="5" a="1"/>
  <c r="BH293" i="5" s="1"/>
  <c r="BI293" i="5" a="1"/>
  <c r="BI293" i="5" s="1"/>
  <c r="BK293" i="5" a="1"/>
  <c r="BK293" i="5" s="1"/>
  <c r="BL293" i="5" a="1"/>
  <c r="BL293" i="5" s="1"/>
  <c r="BD294" i="5" a="1"/>
  <c r="BD294" i="5" s="1"/>
  <c r="BE294" i="5" a="1"/>
  <c r="BE294" i="5" s="1"/>
  <c r="BF294" i="5" a="1"/>
  <c r="BF294" i="5" s="1"/>
  <c r="BG294" i="5" a="1"/>
  <c r="BG294" i="5" s="1"/>
  <c r="BH294" i="5" a="1"/>
  <c r="BH294" i="5" s="1"/>
  <c r="BI294" i="5" a="1"/>
  <c r="BI294" i="5" s="1"/>
  <c r="BK294" i="5" a="1"/>
  <c r="BK294" i="5" s="1"/>
  <c r="BL294" i="5" a="1"/>
  <c r="BL294" i="5" s="1"/>
  <c r="BD295" i="5" a="1"/>
  <c r="BD295" i="5" s="1"/>
  <c r="BE295" i="5" a="1"/>
  <c r="BE295" i="5" s="1"/>
  <c r="BF295" i="5" a="1"/>
  <c r="BF295" i="5" s="1"/>
  <c r="BG295" i="5" a="1"/>
  <c r="BG295" i="5" s="1"/>
  <c r="BH295" i="5" a="1"/>
  <c r="BH295" i="5" s="1"/>
  <c r="BI295" i="5" a="1"/>
  <c r="BI295" i="5" s="1"/>
  <c r="BK295" i="5" a="1"/>
  <c r="BK295" i="5" s="1"/>
  <c r="BL295" i="5" a="1"/>
  <c r="BL295" i="5" s="1"/>
  <c r="BD296" i="5" a="1"/>
  <c r="BD296" i="5" s="1"/>
  <c r="BE296" i="5" a="1"/>
  <c r="BE296" i="5" s="1"/>
  <c r="BF296" i="5" a="1"/>
  <c r="BF296" i="5" s="1"/>
  <c r="BG296" i="5" a="1"/>
  <c r="BG296" i="5" s="1"/>
  <c r="BH296" i="5" a="1"/>
  <c r="BH296" i="5" s="1"/>
  <c r="BI296" i="5" a="1"/>
  <c r="BI296" i="5" s="1"/>
  <c r="BK296" i="5" a="1"/>
  <c r="BK296" i="5" s="1"/>
  <c r="BL296" i="5" a="1"/>
  <c r="BL296" i="5" s="1"/>
  <c r="BD297" i="5" a="1"/>
  <c r="BD297" i="5" s="1"/>
  <c r="BE297" i="5" a="1"/>
  <c r="BE297" i="5" s="1"/>
  <c r="BF297" i="5" a="1"/>
  <c r="BF297" i="5" s="1"/>
  <c r="BG297" i="5" a="1"/>
  <c r="BG297" i="5" s="1"/>
  <c r="BH297" i="5" a="1"/>
  <c r="BH297" i="5" s="1"/>
  <c r="BI297" i="5" a="1"/>
  <c r="BI297" i="5" s="1"/>
  <c r="BK297" i="5" a="1"/>
  <c r="BK297" i="5" s="1"/>
  <c r="BL297" i="5" a="1"/>
  <c r="BL297" i="5" s="1"/>
  <c r="BD298" i="5" a="1"/>
  <c r="BD298" i="5" s="1"/>
  <c r="BE298" i="5" a="1"/>
  <c r="BE298" i="5" s="1"/>
  <c r="BF298" i="5" a="1"/>
  <c r="BF298" i="5" s="1"/>
  <c r="BG298" i="5" a="1"/>
  <c r="BG298" i="5" s="1"/>
  <c r="BH298" i="5" a="1"/>
  <c r="BH298" i="5" s="1"/>
  <c r="BI298" i="5" a="1"/>
  <c r="BI298" i="5" s="1"/>
  <c r="BK298" i="5" a="1"/>
  <c r="BK298" i="5" s="1"/>
  <c r="BL298" i="5" a="1"/>
  <c r="BL298" i="5" s="1"/>
  <c r="BD299" i="5" a="1"/>
  <c r="BD299" i="5" s="1"/>
  <c r="BE299" i="5" a="1"/>
  <c r="BE299" i="5" s="1"/>
  <c r="BF299" i="5" a="1"/>
  <c r="BF299" i="5" s="1"/>
  <c r="BG299" i="5" a="1"/>
  <c r="BG299" i="5" s="1"/>
  <c r="BH299" i="5" a="1"/>
  <c r="BH299" i="5" s="1"/>
  <c r="BI299" i="5" a="1"/>
  <c r="BI299" i="5" s="1"/>
  <c r="BK299" i="5" a="1"/>
  <c r="BK299" i="5" s="1"/>
  <c r="BL299" i="5" a="1"/>
  <c r="BL299" i="5" s="1"/>
  <c r="BD300" i="5" a="1"/>
  <c r="BD300" i="5" s="1"/>
  <c r="BE300" i="5" a="1"/>
  <c r="BE300" i="5" s="1"/>
  <c r="BF300" i="5" a="1"/>
  <c r="BF300" i="5" s="1"/>
  <c r="BG300" i="5" a="1"/>
  <c r="BG300" i="5" s="1"/>
  <c r="BH300" i="5" a="1"/>
  <c r="BH300" i="5" s="1"/>
  <c r="BI300" i="5" a="1"/>
  <c r="BI300" i="5" s="1"/>
  <c r="BK300" i="5" a="1"/>
  <c r="BK300" i="5" s="1"/>
  <c r="BL300" i="5" a="1"/>
  <c r="BL300" i="5" s="1"/>
  <c r="BD301" i="5" a="1"/>
  <c r="BD301" i="5" s="1"/>
  <c r="BE301" i="5" a="1"/>
  <c r="BE301" i="5" s="1"/>
  <c r="BF301" i="5" a="1"/>
  <c r="BF301" i="5" s="1"/>
  <c r="BG301" i="5" a="1"/>
  <c r="BG301" i="5" s="1"/>
  <c r="BH301" i="5" a="1"/>
  <c r="BH301" i="5" s="1"/>
  <c r="BI301" i="5" a="1"/>
  <c r="BI301" i="5" s="1"/>
  <c r="BK301" i="5" a="1"/>
  <c r="BK301" i="5" s="1"/>
  <c r="BL301" i="5" a="1"/>
  <c r="BL301" i="5" s="1"/>
  <c r="BD302" i="5" a="1"/>
  <c r="BD302" i="5" s="1"/>
  <c r="BE302" i="5" a="1"/>
  <c r="BE302" i="5" s="1"/>
  <c r="BF302" i="5" a="1"/>
  <c r="BF302" i="5" s="1"/>
  <c r="BG302" i="5" a="1"/>
  <c r="BG302" i="5" s="1"/>
  <c r="BH302" i="5" a="1"/>
  <c r="BH302" i="5" s="1"/>
  <c r="BI302" i="5" a="1"/>
  <c r="BI302" i="5" s="1"/>
  <c r="BK302" i="5" a="1"/>
  <c r="BK302" i="5" s="1"/>
  <c r="BL302" i="5" a="1"/>
  <c r="BL302" i="5" s="1"/>
  <c r="BD303" i="5" a="1"/>
  <c r="BD303" i="5" s="1"/>
  <c r="BE303" i="5" a="1"/>
  <c r="BE303" i="5" s="1"/>
  <c r="BF303" i="5" a="1"/>
  <c r="BF303" i="5" s="1"/>
  <c r="BG303" i="5" a="1"/>
  <c r="BG303" i="5" s="1"/>
  <c r="BH303" i="5" a="1"/>
  <c r="BH303" i="5" s="1"/>
  <c r="BI303" i="5" a="1"/>
  <c r="BI303" i="5" s="1"/>
  <c r="BK303" i="5" a="1"/>
  <c r="BK303" i="5" s="1"/>
  <c r="BL303" i="5" a="1"/>
  <c r="BL303" i="5" s="1"/>
  <c r="BD304" i="5" a="1"/>
  <c r="BD304" i="5" s="1"/>
  <c r="BE304" i="5" a="1"/>
  <c r="BE304" i="5" s="1"/>
  <c r="BF304" i="5" a="1"/>
  <c r="BF304" i="5" s="1"/>
  <c r="BG304" i="5" a="1"/>
  <c r="BG304" i="5" s="1"/>
  <c r="BH304" i="5" a="1"/>
  <c r="BH304" i="5" s="1"/>
  <c r="BI304" i="5" a="1"/>
  <c r="BI304" i="5" s="1"/>
  <c r="BK304" i="5" a="1"/>
  <c r="BK304" i="5" s="1"/>
  <c r="BL304" i="5" a="1"/>
  <c r="BL304" i="5" s="1"/>
  <c r="BD305" i="5" a="1"/>
  <c r="BD305" i="5" s="1"/>
  <c r="BE305" i="5" a="1"/>
  <c r="BE305" i="5" s="1"/>
  <c r="BF305" i="5" a="1"/>
  <c r="BF305" i="5" s="1"/>
  <c r="BG305" i="5" a="1"/>
  <c r="BG305" i="5" s="1"/>
  <c r="BH305" i="5" a="1"/>
  <c r="BH305" i="5" s="1"/>
  <c r="BI305" i="5" a="1"/>
  <c r="BI305" i="5" s="1"/>
  <c r="BK305" i="5" a="1"/>
  <c r="BK305" i="5" s="1"/>
  <c r="BL305" i="5" a="1"/>
  <c r="BL305" i="5" s="1"/>
  <c r="BD306" i="5" a="1"/>
  <c r="BD306" i="5" s="1"/>
  <c r="BE306" i="5" a="1"/>
  <c r="BE306" i="5" s="1"/>
  <c r="BF306" i="5" a="1"/>
  <c r="BF306" i="5" s="1"/>
  <c r="BG306" i="5" a="1"/>
  <c r="BG306" i="5" s="1"/>
  <c r="BH306" i="5" a="1"/>
  <c r="BH306" i="5" s="1"/>
  <c r="BI306" i="5" a="1"/>
  <c r="BI306" i="5" s="1"/>
  <c r="BK306" i="5" a="1"/>
  <c r="BK306" i="5" s="1"/>
  <c r="BL306" i="5" a="1"/>
  <c r="BL306" i="5" s="1"/>
  <c r="BD307" i="5" a="1"/>
  <c r="BD307" i="5" s="1"/>
  <c r="BE307" i="5" a="1"/>
  <c r="BE307" i="5" s="1"/>
  <c r="BF307" i="5" a="1"/>
  <c r="BF307" i="5" s="1"/>
  <c r="BG307" i="5" a="1"/>
  <c r="BG307" i="5" s="1"/>
  <c r="BH307" i="5" a="1"/>
  <c r="BH307" i="5" s="1"/>
  <c r="BI307" i="5" a="1"/>
  <c r="BI307" i="5" s="1"/>
  <c r="BK307" i="5" a="1"/>
  <c r="BK307" i="5" s="1"/>
  <c r="BL307" i="5" a="1"/>
  <c r="BL307" i="5" s="1"/>
  <c r="BD308" i="5" a="1"/>
  <c r="BD308" i="5" s="1"/>
  <c r="BE308" i="5" a="1"/>
  <c r="BE308" i="5" s="1"/>
  <c r="BF308" i="5" a="1"/>
  <c r="BF308" i="5" s="1"/>
  <c r="BG308" i="5" a="1"/>
  <c r="BG308" i="5" s="1"/>
  <c r="BH308" i="5" a="1"/>
  <c r="BH308" i="5" s="1"/>
  <c r="BI308" i="5" a="1"/>
  <c r="BI308" i="5" s="1"/>
  <c r="BK308" i="5" a="1"/>
  <c r="BK308" i="5" s="1"/>
  <c r="BL308" i="5" a="1"/>
  <c r="BL308" i="5" s="1"/>
  <c r="BD309" i="5" a="1"/>
  <c r="BD309" i="5" s="1"/>
  <c r="BE309" i="5" a="1"/>
  <c r="BE309" i="5" s="1"/>
  <c r="BF309" i="5" a="1"/>
  <c r="BF309" i="5" s="1"/>
  <c r="BG309" i="5" a="1"/>
  <c r="BG309" i="5" s="1"/>
  <c r="BH309" i="5" a="1"/>
  <c r="BH309" i="5" s="1"/>
  <c r="BI309" i="5" a="1"/>
  <c r="BI309" i="5" s="1"/>
  <c r="BK309" i="5" a="1"/>
  <c r="BK309" i="5" s="1"/>
  <c r="BL309" i="5" a="1"/>
  <c r="BL309" i="5" s="1"/>
  <c r="BD310" i="5" a="1"/>
  <c r="BD310" i="5" s="1"/>
  <c r="BE310" i="5" a="1"/>
  <c r="BE310" i="5" s="1"/>
  <c r="BF310" i="5" a="1"/>
  <c r="BF310" i="5" s="1"/>
  <c r="BG310" i="5" a="1"/>
  <c r="BG310" i="5" s="1"/>
  <c r="BH310" i="5" a="1"/>
  <c r="BH310" i="5" s="1"/>
  <c r="BI310" i="5" a="1"/>
  <c r="BI310" i="5" s="1"/>
  <c r="BK310" i="5" a="1"/>
  <c r="BK310" i="5" s="1"/>
  <c r="BL310" i="5" a="1"/>
  <c r="BL310" i="5" s="1"/>
  <c r="BD311" i="5" a="1"/>
  <c r="BD311" i="5" s="1"/>
  <c r="BE311" i="5" a="1"/>
  <c r="BE311" i="5" s="1"/>
  <c r="BF311" i="5" a="1"/>
  <c r="BF311" i="5" s="1"/>
  <c r="BG311" i="5" a="1"/>
  <c r="BG311" i="5" s="1"/>
  <c r="BH311" i="5" a="1"/>
  <c r="BH311" i="5" s="1"/>
  <c r="BI311" i="5" a="1"/>
  <c r="BI311" i="5" s="1"/>
  <c r="BK311" i="5" a="1"/>
  <c r="BK311" i="5" s="1"/>
  <c r="BL311" i="5" a="1"/>
  <c r="BL311" i="5" s="1"/>
  <c r="BD312" i="5" a="1"/>
  <c r="BD312" i="5" s="1"/>
  <c r="BE312" i="5" a="1"/>
  <c r="BE312" i="5" s="1"/>
  <c r="BF312" i="5" a="1"/>
  <c r="BF312" i="5" s="1"/>
  <c r="BG312" i="5" a="1"/>
  <c r="BG312" i="5" s="1"/>
  <c r="BH312" i="5" a="1"/>
  <c r="BH312" i="5" s="1"/>
  <c r="BI312" i="5" a="1"/>
  <c r="BI312" i="5" s="1"/>
  <c r="BK312" i="5" a="1"/>
  <c r="BK312" i="5" s="1"/>
  <c r="BL312" i="5" a="1"/>
  <c r="BL312" i="5" s="1"/>
  <c r="BD313" i="5" a="1"/>
  <c r="BD313" i="5" s="1"/>
  <c r="BE313" i="5" a="1"/>
  <c r="BE313" i="5" s="1"/>
  <c r="BF313" i="5" a="1"/>
  <c r="BF313" i="5" s="1"/>
  <c r="BG313" i="5" a="1"/>
  <c r="BG313" i="5" s="1"/>
  <c r="BH313" i="5" a="1"/>
  <c r="BH313" i="5" s="1"/>
  <c r="BI313" i="5" a="1"/>
  <c r="BI313" i="5" s="1"/>
  <c r="BK313" i="5" a="1"/>
  <c r="BK313" i="5" s="1"/>
  <c r="BL313" i="5" a="1"/>
  <c r="BL313" i="5" s="1"/>
  <c r="BD314" i="5" a="1"/>
  <c r="BD314" i="5" s="1"/>
  <c r="BE314" i="5" a="1"/>
  <c r="BE314" i="5" s="1"/>
  <c r="BF314" i="5" a="1"/>
  <c r="BF314" i="5" s="1"/>
  <c r="BG314" i="5" a="1"/>
  <c r="BG314" i="5" s="1"/>
  <c r="BH314" i="5" a="1"/>
  <c r="BH314" i="5" s="1"/>
  <c r="BI314" i="5" a="1"/>
  <c r="BI314" i="5" s="1"/>
  <c r="BK314" i="5" a="1"/>
  <c r="BK314" i="5" s="1"/>
  <c r="BL314" i="5" a="1"/>
  <c r="BL314" i="5" s="1"/>
  <c r="BD315" i="5" a="1"/>
  <c r="BD315" i="5" s="1"/>
  <c r="BE315" i="5" a="1"/>
  <c r="BE315" i="5" s="1"/>
  <c r="BF315" i="5" a="1"/>
  <c r="BF315" i="5" s="1"/>
  <c r="BG315" i="5" a="1"/>
  <c r="BG315" i="5" s="1"/>
  <c r="BH315" i="5" a="1"/>
  <c r="BH315" i="5" s="1"/>
  <c r="BI315" i="5" a="1"/>
  <c r="BI315" i="5" s="1"/>
  <c r="BK315" i="5" a="1"/>
  <c r="BK315" i="5" s="1"/>
  <c r="BL315" i="5" a="1"/>
  <c r="BL315" i="5" s="1"/>
  <c r="BD316" i="5" a="1"/>
  <c r="BD316" i="5" s="1"/>
  <c r="BE316" i="5" a="1"/>
  <c r="BE316" i="5" s="1"/>
  <c r="BF316" i="5" a="1"/>
  <c r="BF316" i="5" s="1"/>
  <c r="BG316" i="5" a="1"/>
  <c r="BG316" i="5" s="1"/>
  <c r="BH316" i="5" a="1"/>
  <c r="BH316" i="5" s="1"/>
  <c r="BI316" i="5" a="1"/>
  <c r="BI316" i="5" s="1"/>
  <c r="BK316" i="5" a="1"/>
  <c r="BK316" i="5" s="1"/>
  <c r="BL316" i="5" a="1"/>
  <c r="BL316" i="5" s="1"/>
  <c r="BD317" i="5" a="1"/>
  <c r="BD317" i="5" s="1"/>
  <c r="BE317" i="5" a="1"/>
  <c r="BE317" i="5" s="1"/>
  <c r="BF317" i="5" a="1"/>
  <c r="BF317" i="5" s="1"/>
  <c r="BG317" i="5" a="1"/>
  <c r="BG317" i="5" s="1"/>
  <c r="BH317" i="5" a="1"/>
  <c r="BH317" i="5" s="1"/>
  <c r="BI317" i="5" a="1"/>
  <c r="BI317" i="5" s="1"/>
  <c r="BK317" i="5" a="1"/>
  <c r="BK317" i="5" s="1"/>
  <c r="BL317" i="5" a="1"/>
  <c r="BL317" i="5" s="1"/>
  <c r="BD318" i="5" a="1"/>
  <c r="BD318" i="5" s="1"/>
  <c r="BE318" i="5" a="1"/>
  <c r="BE318" i="5" s="1"/>
  <c r="BF318" i="5" a="1"/>
  <c r="BF318" i="5" s="1"/>
  <c r="BG318" i="5" a="1"/>
  <c r="BG318" i="5" s="1"/>
  <c r="BH318" i="5" a="1"/>
  <c r="BH318" i="5" s="1"/>
  <c r="BI318" i="5" a="1"/>
  <c r="BI318" i="5" s="1"/>
  <c r="BK318" i="5" a="1"/>
  <c r="BK318" i="5" s="1"/>
  <c r="BL318" i="5" a="1"/>
  <c r="BL318" i="5" s="1"/>
  <c r="BD319" i="5" a="1"/>
  <c r="BD319" i="5" s="1"/>
  <c r="BE319" i="5" a="1"/>
  <c r="BE319" i="5" s="1"/>
  <c r="BF319" i="5" a="1"/>
  <c r="BF319" i="5" s="1"/>
  <c r="BG319" i="5" a="1"/>
  <c r="BG319" i="5" s="1"/>
  <c r="BH319" i="5" a="1"/>
  <c r="BH319" i="5" s="1"/>
  <c r="BI319" i="5" a="1"/>
  <c r="BI319" i="5" s="1"/>
  <c r="BK319" i="5" a="1"/>
  <c r="BK319" i="5" s="1"/>
  <c r="BL319" i="5" a="1"/>
  <c r="BL319" i="5" s="1"/>
  <c r="BD320" i="5" a="1"/>
  <c r="BD320" i="5" s="1"/>
  <c r="BE320" i="5" a="1"/>
  <c r="BE320" i="5" s="1"/>
  <c r="BF320" i="5" a="1"/>
  <c r="BF320" i="5" s="1"/>
  <c r="BG320" i="5" a="1"/>
  <c r="BG320" i="5" s="1"/>
  <c r="BH320" i="5" a="1"/>
  <c r="BH320" i="5" s="1"/>
  <c r="BI320" i="5" a="1"/>
  <c r="BI320" i="5" s="1"/>
  <c r="BK320" i="5" a="1"/>
  <c r="BK320" i="5" s="1"/>
  <c r="BL320" i="5" a="1"/>
  <c r="BL320" i="5" s="1"/>
  <c r="BD321" i="5" a="1"/>
  <c r="BD321" i="5" s="1"/>
  <c r="BE321" i="5" a="1"/>
  <c r="BE321" i="5" s="1"/>
  <c r="BF321" i="5" a="1"/>
  <c r="BF321" i="5" s="1"/>
  <c r="BG321" i="5" a="1"/>
  <c r="BG321" i="5" s="1"/>
  <c r="BH321" i="5" a="1"/>
  <c r="BH321" i="5" s="1"/>
  <c r="BI321" i="5" a="1"/>
  <c r="BI321" i="5" s="1"/>
  <c r="BK321" i="5" a="1"/>
  <c r="BK321" i="5" s="1"/>
  <c r="BL321" i="5" a="1"/>
  <c r="BL321" i="5" s="1"/>
  <c r="BD322" i="5" a="1"/>
  <c r="BD322" i="5" s="1"/>
  <c r="BE322" i="5" a="1"/>
  <c r="BE322" i="5" s="1"/>
  <c r="BF322" i="5" a="1"/>
  <c r="BF322" i="5" s="1"/>
  <c r="BG322" i="5" a="1"/>
  <c r="BG322" i="5" s="1"/>
  <c r="BH322" i="5" a="1"/>
  <c r="BH322" i="5" s="1"/>
  <c r="BI322" i="5" a="1"/>
  <c r="BI322" i="5" s="1"/>
  <c r="BK322" i="5" a="1"/>
  <c r="BK322" i="5" s="1"/>
  <c r="BL322" i="5" a="1"/>
  <c r="BL322" i="5" s="1"/>
  <c r="BD323" i="5" a="1"/>
  <c r="BD323" i="5" s="1"/>
  <c r="BE323" i="5" a="1"/>
  <c r="BE323" i="5" s="1"/>
  <c r="BF323" i="5" a="1"/>
  <c r="BF323" i="5" s="1"/>
  <c r="BG323" i="5" a="1"/>
  <c r="BG323" i="5" s="1"/>
  <c r="BH323" i="5" a="1"/>
  <c r="BH323" i="5" s="1"/>
  <c r="BI323" i="5" a="1"/>
  <c r="BI323" i="5" s="1"/>
  <c r="BK323" i="5" a="1"/>
  <c r="BK323" i="5" s="1"/>
  <c r="BL323" i="5" a="1"/>
  <c r="BL323" i="5" s="1"/>
  <c r="BD324" i="5" a="1"/>
  <c r="BD324" i="5" s="1"/>
  <c r="BE324" i="5" a="1"/>
  <c r="BE324" i="5" s="1"/>
  <c r="BF324" i="5" a="1"/>
  <c r="BF324" i="5" s="1"/>
  <c r="BG324" i="5" a="1"/>
  <c r="BG324" i="5" s="1"/>
  <c r="BH324" i="5" a="1"/>
  <c r="BH324" i="5" s="1"/>
  <c r="BI324" i="5" a="1"/>
  <c r="BI324" i="5" s="1"/>
  <c r="BK324" i="5" a="1"/>
  <c r="BK324" i="5" s="1"/>
  <c r="BL324" i="5" a="1"/>
  <c r="BL324" i="5" s="1"/>
  <c r="BD325" i="5" a="1"/>
  <c r="BD325" i="5" s="1"/>
  <c r="BE325" i="5" a="1"/>
  <c r="BE325" i="5" s="1"/>
  <c r="BF325" i="5" a="1"/>
  <c r="BF325" i="5" s="1"/>
  <c r="BG325" i="5" a="1"/>
  <c r="BG325" i="5" s="1"/>
  <c r="BH325" i="5" a="1"/>
  <c r="BH325" i="5" s="1"/>
  <c r="BI325" i="5" a="1"/>
  <c r="BI325" i="5" s="1"/>
  <c r="BK325" i="5" a="1"/>
  <c r="BK325" i="5" s="1"/>
  <c r="BL325" i="5" a="1"/>
  <c r="BL325" i="5" s="1"/>
  <c r="BD326" i="5" a="1"/>
  <c r="BD326" i="5" s="1"/>
  <c r="BE326" i="5" a="1"/>
  <c r="BE326" i="5" s="1"/>
  <c r="BF326" i="5" a="1"/>
  <c r="BF326" i="5" s="1"/>
  <c r="BG326" i="5" a="1"/>
  <c r="BG326" i="5" s="1"/>
  <c r="BH326" i="5" a="1"/>
  <c r="BH326" i="5" s="1"/>
  <c r="BI326" i="5" a="1"/>
  <c r="BI326" i="5" s="1"/>
  <c r="BK326" i="5" a="1"/>
  <c r="BK326" i="5" s="1"/>
  <c r="BL326" i="5" a="1"/>
  <c r="BL326" i="5" s="1"/>
  <c r="BD327" i="5" a="1"/>
  <c r="BD327" i="5" s="1"/>
  <c r="BE327" i="5" a="1"/>
  <c r="BE327" i="5" s="1"/>
  <c r="BF327" i="5" a="1"/>
  <c r="BF327" i="5" s="1"/>
  <c r="BG327" i="5" a="1"/>
  <c r="BG327" i="5" s="1"/>
  <c r="BH327" i="5" a="1"/>
  <c r="BH327" i="5" s="1"/>
  <c r="BI327" i="5" a="1"/>
  <c r="BI327" i="5" s="1"/>
  <c r="BK327" i="5" a="1"/>
  <c r="BK327" i="5" s="1"/>
  <c r="BL327" i="5" a="1"/>
  <c r="BL327" i="5" s="1"/>
  <c r="BD328" i="5" a="1"/>
  <c r="BD328" i="5" s="1"/>
  <c r="BE328" i="5" a="1"/>
  <c r="BE328" i="5" s="1"/>
  <c r="BF328" i="5" a="1"/>
  <c r="BF328" i="5" s="1"/>
  <c r="BG328" i="5" a="1"/>
  <c r="BG328" i="5" s="1"/>
  <c r="BH328" i="5" a="1"/>
  <c r="BH328" i="5" s="1"/>
  <c r="BI328" i="5" a="1"/>
  <c r="BI328" i="5" s="1"/>
  <c r="BK328" i="5" a="1"/>
  <c r="BK328" i="5" s="1"/>
  <c r="BL328" i="5" a="1"/>
  <c r="BL328" i="5" s="1"/>
  <c r="BD329" i="5" a="1"/>
  <c r="BD329" i="5" s="1"/>
  <c r="BE329" i="5" a="1"/>
  <c r="BE329" i="5" s="1"/>
  <c r="BF329" i="5" a="1"/>
  <c r="BF329" i="5" s="1"/>
  <c r="BG329" i="5" a="1"/>
  <c r="BG329" i="5" s="1"/>
  <c r="BH329" i="5" a="1"/>
  <c r="BH329" i="5" s="1"/>
  <c r="BI329" i="5" a="1"/>
  <c r="BI329" i="5" s="1"/>
  <c r="BK329" i="5" a="1"/>
  <c r="BK329" i="5" s="1"/>
  <c r="BL329" i="5" a="1"/>
  <c r="BL329" i="5" s="1"/>
  <c r="BD330" i="5" a="1"/>
  <c r="BD330" i="5" s="1"/>
  <c r="BE330" i="5" a="1"/>
  <c r="BE330" i="5" s="1"/>
  <c r="BF330" i="5" a="1"/>
  <c r="BF330" i="5" s="1"/>
  <c r="BG330" i="5" a="1"/>
  <c r="BG330" i="5" s="1"/>
  <c r="BH330" i="5" a="1"/>
  <c r="BH330" i="5" s="1"/>
  <c r="BI330" i="5" a="1"/>
  <c r="BI330" i="5" s="1"/>
  <c r="BK330" i="5" a="1"/>
  <c r="BK330" i="5" s="1"/>
  <c r="BL330" i="5" a="1"/>
  <c r="BL330" i="5" s="1"/>
  <c r="BD331" i="5" a="1"/>
  <c r="BD331" i="5" s="1"/>
  <c r="BE331" i="5" a="1"/>
  <c r="BE331" i="5" s="1"/>
  <c r="BF331" i="5" a="1"/>
  <c r="BF331" i="5" s="1"/>
  <c r="BG331" i="5" a="1"/>
  <c r="BG331" i="5" s="1"/>
  <c r="BH331" i="5" a="1"/>
  <c r="BH331" i="5" s="1"/>
  <c r="BI331" i="5" a="1"/>
  <c r="BI331" i="5" s="1"/>
  <c r="BK331" i="5" a="1"/>
  <c r="BK331" i="5" s="1"/>
  <c r="BL331" i="5" a="1"/>
  <c r="BL331" i="5" s="1"/>
  <c r="BD332" i="5" a="1"/>
  <c r="BD332" i="5" s="1"/>
  <c r="BE332" i="5" a="1"/>
  <c r="BE332" i="5" s="1"/>
  <c r="BF332" i="5" a="1"/>
  <c r="BF332" i="5" s="1"/>
  <c r="BG332" i="5" a="1"/>
  <c r="BG332" i="5" s="1"/>
  <c r="BH332" i="5" a="1"/>
  <c r="BH332" i="5" s="1"/>
  <c r="BI332" i="5" a="1"/>
  <c r="BI332" i="5" s="1"/>
  <c r="BK332" i="5" a="1"/>
  <c r="BK332" i="5" s="1"/>
  <c r="BL332" i="5" a="1"/>
  <c r="BL332" i="5" s="1"/>
  <c r="BD333" i="5" a="1"/>
  <c r="BD333" i="5" s="1"/>
  <c r="BE333" i="5" a="1"/>
  <c r="BE333" i="5" s="1"/>
  <c r="BF333" i="5" a="1"/>
  <c r="BF333" i="5" s="1"/>
  <c r="BG333" i="5" a="1"/>
  <c r="BG333" i="5" s="1"/>
  <c r="BH333" i="5" a="1"/>
  <c r="BH333" i="5" s="1"/>
  <c r="BI333" i="5" a="1"/>
  <c r="BI333" i="5" s="1"/>
  <c r="BK333" i="5" a="1"/>
  <c r="BK333" i="5" s="1"/>
  <c r="BL333" i="5" a="1"/>
  <c r="BL333" i="5" s="1"/>
  <c r="BD334" i="5" a="1"/>
  <c r="BD334" i="5" s="1"/>
  <c r="BE334" i="5" a="1"/>
  <c r="BE334" i="5" s="1"/>
  <c r="BF334" i="5" a="1"/>
  <c r="BF334" i="5" s="1"/>
  <c r="BG334" i="5" a="1"/>
  <c r="BG334" i="5" s="1"/>
  <c r="BH334" i="5" a="1"/>
  <c r="BH334" i="5" s="1"/>
  <c r="BI334" i="5" a="1"/>
  <c r="BI334" i="5" s="1"/>
  <c r="BK334" i="5" a="1"/>
  <c r="BK334" i="5" s="1"/>
  <c r="BL334" i="5" a="1"/>
  <c r="BL334" i="5" s="1"/>
  <c r="BD335" i="5" a="1"/>
  <c r="BD335" i="5" s="1"/>
  <c r="BE335" i="5" a="1"/>
  <c r="BE335" i="5" s="1"/>
  <c r="BF335" i="5" a="1"/>
  <c r="BF335" i="5" s="1"/>
  <c r="BG335" i="5" a="1"/>
  <c r="BG335" i="5" s="1"/>
  <c r="BH335" i="5" a="1"/>
  <c r="BH335" i="5" s="1"/>
  <c r="BI335" i="5" a="1"/>
  <c r="BI335" i="5" s="1"/>
  <c r="BK335" i="5" a="1"/>
  <c r="BK335" i="5" s="1"/>
  <c r="BL335" i="5" a="1"/>
  <c r="BL335" i="5" s="1"/>
  <c r="BD336" i="5" a="1"/>
  <c r="BD336" i="5" s="1"/>
  <c r="BE336" i="5" a="1"/>
  <c r="BE336" i="5" s="1"/>
  <c r="BF336" i="5" a="1"/>
  <c r="BF336" i="5" s="1"/>
  <c r="BG336" i="5" a="1"/>
  <c r="BG336" i="5" s="1"/>
  <c r="BH336" i="5" a="1"/>
  <c r="BH336" i="5" s="1"/>
  <c r="BI336" i="5" a="1"/>
  <c r="BI336" i="5" s="1"/>
  <c r="BK336" i="5" a="1"/>
  <c r="BK336" i="5" s="1"/>
  <c r="BL336" i="5" a="1"/>
  <c r="BL336" i="5" s="1"/>
  <c r="BD337" i="5" a="1"/>
  <c r="BD337" i="5" s="1"/>
  <c r="BE337" i="5" a="1"/>
  <c r="BE337" i="5" s="1"/>
  <c r="BF337" i="5" a="1"/>
  <c r="BF337" i="5" s="1"/>
  <c r="BG337" i="5" a="1"/>
  <c r="BG337" i="5" s="1"/>
  <c r="BH337" i="5" a="1"/>
  <c r="BH337" i="5" s="1"/>
  <c r="BI337" i="5" a="1"/>
  <c r="BI337" i="5" s="1"/>
  <c r="BK337" i="5" a="1"/>
  <c r="BK337" i="5" s="1"/>
  <c r="BL337" i="5" a="1"/>
  <c r="BL337" i="5" s="1"/>
  <c r="BD338" i="5" a="1"/>
  <c r="BD338" i="5" s="1"/>
  <c r="BE338" i="5" a="1"/>
  <c r="BE338" i="5" s="1"/>
  <c r="BF338" i="5" a="1"/>
  <c r="BF338" i="5" s="1"/>
  <c r="BG338" i="5" a="1"/>
  <c r="BG338" i="5" s="1"/>
  <c r="BH338" i="5" a="1"/>
  <c r="BH338" i="5" s="1"/>
  <c r="BI338" i="5" a="1"/>
  <c r="BI338" i="5" s="1"/>
  <c r="BK338" i="5" a="1"/>
  <c r="BK338" i="5" s="1"/>
  <c r="BL338" i="5" a="1"/>
  <c r="BL338" i="5" s="1"/>
  <c r="BD339" i="5" a="1"/>
  <c r="BD339" i="5" s="1"/>
  <c r="BE339" i="5" a="1"/>
  <c r="BE339" i="5" s="1"/>
  <c r="BF339" i="5" a="1"/>
  <c r="BF339" i="5" s="1"/>
  <c r="BG339" i="5" a="1"/>
  <c r="BG339" i="5" s="1"/>
  <c r="BH339" i="5" a="1"/>
  <c r="BH339" i="5" s="1"/>
  <c r="BI339" i="5" a="1"/>
  <c r="BI339" i="5" s="1"/>
  <c r="BK339" i="5" a="1"/>
  <c r="BK339" i="5" s="1"/>
  <c r="BL339" i="5" a="1"/>
  <c r="BL339" i="5" s="1"/>
  <c r="BD340" i="5" a="1"/>
  <c r="BD340" i="5" s="1"/>
  <c r="BE340" i="5" a="1"/>
  <c r="BE340" i="5" s="1"/>
  <c r="BF340" i="5" a="1"/>
  <c r="BF340" i="5" s="1"/>
  <c r="BG340" i="5" a="1"/>
  <c r="BG340" i="5" s="1"/>
  <c r="BH340" i="5" a="1"/>
  <c r="BH340" i="5" s="1"/>
  <c r="BI340" i="5" a="1"/>
  <c r="BI340" i="5" s="1"/>
  <c r="BK340" i="5" a="1"/>
  <c r="BK340" i="5" s="1"/>
  <c r="BL340" i="5" a="1"/>
  <c r="BL340" i="5" s="1"/>
  <c r="BD341" i="5" a="1"/>
  <c r="BD341" i="5" s="1"/>
  <c r="BE341" i="5" a="1"/>
  <c r="BE341" i="5" s="1"/>
  <c r="BF341" i="5" a="1"/>
  <c r="BF341" i="5" s="1"/>
  <c r="BG341" i="5" a="1"/>
  <c r="BG341" i="5" s="1"/>
  <c r="BH341" i="5" a="1"/>
  <c r="BH341" i="5" s="1"/>
  <c r="BI341" i="5" a="1"/>
  <c r="BI341" i="5" s="1"/>
  <c r="BK341" i="5" a="1"/>
  <c r="BK341" i="5" s="1"/>
  <c r="BL341" i="5" a="1"/>
  <c r="BL341" i="5" s="1"/>
  <c r="BD342" i="5" a="1"/>
  <c r="BD342" i="5" s="1"/>
  <c r="BE342" i="5" a="1"/>
  <c r="BE342" i="5" s="1"/>
  <c r="BF342" i="5" a="1"/>
  <c r="BF342" i="5" s="1"/>
  <c r="BG342" i="5" a="1"/>
  <c r="BG342" i="5" s="1"/>
  <c r="BH342" i="5" a="1"/>
  <c r="BH342" i="5" s="1"/>
  <c r="BI342" i="5" a="1"/>
  <c r="BI342" i="5" s="1"/>
  <c r="BK342" i="5" a="1"/>
  <c r="BK342" i="5" s="1"/>
  <c r="BL342" i="5" a="1"/>
  <c r="BL342" i="5" s="1"/>
  <c r="BD343" i="5" a="1"/>
  <c r="BD343" i="5" s="1"/>
  <c r="BE343" i="5" a="1"/>
  <c r="BE343" i="5" s="1"/>
  <c r="BF343" i="5" a="1"/>
  <c r="BF343" i="5" s="1"/>
  <c r="BG343" i="5" a="1"/>
  <c r="BG343" i="5" s="1"/>
  <c r="BH343" i="5" a="1"/>
  <c r="BH343" i="5" s="1"/>
  <c r="BI343" i="5" a="1"/>
  <c r="BI343" i="5" s="1"/>
  <c r="BK343" i="5" a="1"/>
  <c r="BK343" i="5" s="1"/>
  <c r="BL343" i="5" a="1"/>
  <c r="BL343" i="5" s="1"/>
  <c r="BD344" i="5" a="1"/>
  <c r="BD344" i="5" s="1"/>
  <c r="BE344" i="5" a="1"/>
  <c r="BE344" i="5" s="1"/>
  <c r="BF344" i="5" a="1"/>
  <c r="BF344" i="5" s="1"/>
  <c r="BG344" i="5" a="1"/>
  <c r="BG344" i="5" s="1"/>
  <c r="BH344" i="5" a="1"/>
  <c r="BH344" i="5" s="1"/>
  <c r="BI344" i="5" a="1"/>
  <c r="BI344" i="5" s="1"/>
  <c r="BK344" i="5" a="1"/>
  <c r="BK344" i="5" s="1"/>
  <c r="BL344" i="5" a="1"/>
  <c r="BL344" i="5" s="1"/>
  <c r="BD345" i="5" a="1"/>
  <c r="BD345" i="5" s="1"/>
  <c r="BE345" i="5" a="1"/>
  <c r="BE345" i="5" s="1"/>
  <c r="BF345" i="5" a="1"/>
  <c r="BF345" i="5" s="1"/>
  <c r="BG345" i="5" a="1"/>
  <c r="BG345" i="5" s="1"/>
  <c r="BH345" i="5" a="1"/>
  <c r="BH345" i="5" s="1"/>
  <c r="BI345" i="5" a="1"/>
  <c r="BI345" i="5" s="1"/>
  <c r="BK345" i="5" a="1"/>
  <c r="BK345" i="5" s="1"/>
  <c r="BL345" i="5" a="1"/>
  <c r="BL345" i="5" s="1"/>
  <c r="BD346" i="5" a="1"/>
  <c r="BD346" i="5" s="1"/>
  <c r="BE346" i="5" a="1"/>
  <c r="BE346" i="5" s="1"/>
  <c r="BF346" i="5" a="1"/>
  <c r="BF346" i="5" s="1"/>
  <c r="BG346" i="5" a="1"/>
  <c r="BG346" i="5" s="1"/>
  <c r="BH346" i="5" a="1"/>
  <c r="BH346" i="5" s="1"/>
  <c r="BI346" i="5" a="1"/>
  <c r="BI346" i="5" s="1"/>
  <c r="BK346" i="5" a="1"/>
  <c r="BK346" i="5" s="1"/>
  <c r="BL346" i="5" a="1"/>
  <c r="BL346" i="5" s="1"/>
  <c r="BD347" i="5" a="1"/>
  <c r="BD347" i="5" s="1"/>
  <c r="BE347" i="5" a="1"/>
  <c r="BE347" i="5" s="1"/>
  <c r="BF347" i="5" a="1"/>
  <c r="BF347" i="5" s="1"/>
  <c r="BG347" i="5" a="1"/>
  <c r="BG347" i="5" s="1"/>
  <c r="BH347" i="5" a="1"/>
  <c r="BH347" i="5" s="1"/>
  <c r="BI347" i="5" a="1"/>
  <c r="BI347" i="5" s="1"/>
  <c r="BK347" i="5" a="1"/>
  <c r="BK347" i="5" s="1"/>
  <c r="BL347" i="5" a="1"/>
  <c r="BL347" i="5" s="1"/>
  <c r="BD348" i="5" a="1"/>
  <c r="BD348" i="5" s="1"/>
  <c r="BE348" i="5" a="1"/>
  <c r="BE348" i="5" s="1"/>
  <c r="BF348" i="5" a="1"/>
  <c r="BF348" i="5" s="1"/>
  <c r="BG348" i="5" a="1"/>
  <c r="BG348" i="5" s="1"/>
  <c r="BH348" i="5" a="1"/>
  <c r="BH348" i="5" s="1"/>
  <c r="BI348" i="5" a="1"/>
  <c r="BI348" i="5" s="1"/>
  <c r="BK348" i="5" a="1"/>
  <c r="BK348" i="5" s="1"/>
  <c r="BL348" i="5" a="1"/>
  <c r="BL348" i="5" s="1"/>
  <c r="BD349" i="5" a="1"/>
  <c r="BD349" i="5" s="1"/>
  <c r="BE349" i="5" a="1"/>
  <c r="BE349" i="5" s="1"/>
  <c r="BF349" i="5" a="1"/>
  <c r="BF349" i="5" s="1"/>
  <c r="BG349" i="5" a="1"/>
  <c r="BG349" i="5" s="1"/>
  <c r="BH349" i="5" a="1"/>
  <c r="BH349" i="5" s="1"/>
  <c r="BI349" i="5" a="1"/>
  <c r="BI349" i="5" s="1"/>
  <c r="BK349" i="5" a="1"/>
  <c r="BK349" i="5" s="1"/>
  <c r="BL349" i="5" a="1"/>
  <c r="BL349" i="5" s="1"/>
  <c r="BD350" i="5" a="1"/>
  <c r="BD350" i="5" s="1"/>
  <c r="BE350" i="5" a="1"/>
  <c r="BE350" i="5" s="1"/>
  <c r="BF350" i="5" a="1"/>
  <c r="BF350" i="5" s="1"/>
  <c r="BG350" i="5" a="1"/>
  <c r="BG350" i="5" s="1"/>
  <c r="BH350" i="5" a="1"/>
  <c r="BH350" i="5" s="1"/>
  <c r="BI350" i="5" a="1"/>
  <c r="BI350" i="5" s="1"/>
  <c r="BK350" i="5" a="1"/>
  <c r="BK350" i="5" s="1"/>
  <c r="BL350" i="5" a="1"/>
  <c r="BL350" i="5" s="1"/>
  <c r="BD351" i="5" a="1"/>
  <c r="BD351" i="5" s="1"/>
  <c r="BE351" i="5" a="1"/>
  <c r="BE351" i="5" s="1"/>
  <c r="BF351" i="5" a="1"/>
  <c r="BF351" i="5" s="1"/>
  <c r="BG351" i="5" a="1"/>
  <c r="BG351" i="5" s="1"/>
  <c r="BH351" i="5" a="1"/>
  <c r="BH351" i="5" s="1"/>
  <c r="BI351" i="5" a="1"/>
  <c r="BI351" i="5" s="1"/>
  <c r="BK351" i="5" a="1"/>
  <c r="BK351" i="5" s="1"/>
  <c r="BL351" i="5" a="1"/>
  <c r="BL351" i="5" s="1"/>
  <c r="BD352" i="5" a="1"/>
  <c r="BD352" i="5" s="1"/>
  <c r="BE352" i="5" a="1"/>
  <c r="BE352" i="5" s="1"/>
  <c r="BF352" i="5" a="1"/>
  <c r="BF352" i="5" s="1"/>
  <c r="BG352" i="5" a="1"/>
  <c r="BG352" i="5" s="1"/>
  <c r="BH352" i="5" a="1"/>
  <c r="BH352" i="5" s="1"/>
  <c r="BI352" i="5" a="1"/>
  <c r="BI352" i="5" s="1"/>
  <c r="BK352" i="5" a="1"/>
  <c r="BK352" i="5" s="1"/>
  <c r="BL352" i="5" a="1"/>
  <c r="BL352" i="5" s="1"/>
  <c r="BD353" i="5" a="1"/>
  <c r="BD353" i="5" s="1"/>
  <c r="BE353" i="5" a="1"/>
  <c r="BE353" i="5" s="1"/>
  <c r="BF353" i="5" a="1"/>
  <c r="BF353" i="5" s="1"/>
  <c r="BG353" i="5" a="1"/>
  <c r="BG353" i="5" s="1"/>
  <c r="BH353" i="5" a="1"/>
  <c r="BH353" i="5" s="1"/>
  <c r="BI353" i="5" a="1"/>
  <c r="BI353" i="5" s="1"/>
  <c r="BK353" i="5" a="1"/>
  <c r="BK353" i="5" s="1"/>
  <c r="BL353" i="5" a="1"/>
  <c r="BL353" i="5" s="1"/>
  <c r="BD354" i="5" a="1"/>
  <c r="BD354" i="5" s="1"/>
  <c r="BE354" i="5" a="1"/>
  <c r="BE354" i="5" s="1"/>
  <c r="BF354" i="5" a="1"/>
  <c r="BF354" i="5" s="1"/>
  <c r="BG354" i="5" a="1"/>
  <c r="BG354" i="5" s="1"/>
  <c r="BH354" i="5" a="1"/>
  <c r="BH354" i="5" s="1"/>
  <c r="BI354" i="5" a="1"/>
  <c r="BI354" i="5" s="1"/>
  <c r="BK354" i="5" a="1"/>
  <c r="BK354" i="5" s="1"/>
  <c r="BL354" i="5" a="1"/>
  <c r="BL354" i="5" s="1"/>
  <c r="BD355" i="5" a="1"/>
  <c r="BD355" i="5" s="1"/>
  <c r="BE355" i="5" a="1"/>
  <c r="BE355" i="5" s="1"/>
  <c r="BF355" i="5" a="1"/>
  <c r="BF355" i="5" s="1"/>
  <c r="BG355" i="5" a="1"/>
  <c r="BG355" i="5" s="1"/>
  <c r="BH355" i="5" a="1"/>
  <c r="BH355" i="5" s="1"/>
  <c r="BI355" i="5" a="1"/>
  <c r="BI355" i="5" s="1"/>
  <c r="BK355" i="5" a="1"/>
  <c r="BK355" i="5" s="1"/>
  <c r="BL355" i="5" a="1"/>
  <c r="BL355" i="5" s="1"/>
  <c r="BD356" i="5" a="1"/>
  <c r="BD356" i="5" s="1"/>
  <c r="BE356" i="5" a="1"/>
  <c r="BE356" i="5" s="1"/>
  <c r="BF356" i="5" a="1"/>
  <c r="BF356" i="5" s="1"/>
  <c r="BG356" i="5" a="1"/>
  <c r="BG356" i="5" s="1"/>
  <c r="BH356" i="5" a="1"/>
  <c r="BH356" i="5" s="1"/>
  <c r="BI356" i="5" a="1"/>
  <c r="BI356" i="5" s="1"/>
  <c r="BK356" i="5" a="1"/>
  <c r="BK356" i="5" s="1"/>
  <c r="BL356" i="5" a="1"/>
  <c r="BL356" i="5" s="1"/>
  <c r="BD357" i="5" a="1"/>
  <c r="BD357" i="5" s="1"/>
  <c r="BE357" i="5" a="1"/>
  <c r="BE357" i="5" s="1"/>
  <c r="BF357" i="5" a="1"/>
  <c r="BF357" i="5" s="1"/>
  <c r="BG357" i="5" a="1"/>
  <c r="BG357" i="5" s="1"/>
  <c r="BH357" i="5" a="1"/>
  <c r="BH357" i="5" s="1"/>
  <c r="BI357" i="5" a="1"/>
  <c r="BI357" i="5" s="1"/>
  <c r="BK357" i="5" a="1"/>
  <c r="BK357" i="5" s="1"/>
  <c r="BL357" i="5" a="1"/>
  <c r="BL357" i="5" s="1"/>
  <c r="BD358" i="5" a="1"/>
  <c r="BD358" i="5" s="1"/>
  <c r="BE358" i="5" a="1"/>
  <c r="BE358" i="5" s="1"/>
  <c r="BF358" i="5" a="1"/>
  <c r="BF358" i="5" s="1"/>
  <c r="BG358" i="5" a="1"/>
  <c r="BG358" i="5" s="1"/>
  <c r="BH358" i="5" a="1"/>
  <c r="BH358" i="5" s="1"/>
  <c r="BI358" i="5" a="1"/>
  <c r="BI358" i="5" s="1"/>
  <c r="BK358" i="5" a="1"/>
  <c r="BK358" i="5" s="1"/>
  <c r="BL358" i="5" a="1"/>
  <c r="BL358" i="5" s="1"/>
  <c r="BD359" i="5" a="1"/>
  <c r="BD359" i="5" s="1"/>
  <c r="BE359" i="5" a="1"/>
  <c r="BE359" i="5" s="1"/>
  <c r="BF359" i="5" a="1"/>
  <c r="BF359" i="5" s="1"/>
  <c r="BG359" i="5" a="1"/>
  <c r="BG359" i="5" s="1"/>
  <c r="BH359" i="5" a="1"/>
  <c r="BH359" i="5" s="1"/>
  <c r="BI359" i="5" a="1"/>
  <c r="BI359" i="5" s="1"/>
  <c r="BK359" i="5" a="1"/>
  <c r="BK359" i="5" s="1"/>
  <c r="BL359" i="5" a="1"/>
  <c r="BL359" i="5" s="1"/>
  <c r="BD360" i="5" a="1"/>
  <c r="BD360" i="5" s="1"/>
  <c r="BE360" i="5" a="1"/>
  <c r="BE360" i="5" s="1"/>
  <c r="BF360" i="5" a="1"/>
  <c r="BF360" i="5" s="1"/>
  <c r="BG360" i="5" a="1"/>
  <c r="BG360" i="5" s="1"/>
  <c r="BH360" i="5" a="1"/>
  <c r="BH360" i="5" s="1"/>
  <c r="BI360" i="5" a="1"/>
  <c r="BI360" i="5" s="1"/>
  <c r="BK360" i="5" a="1"/>
  <c r="BK360" i="5" s="1"/>
  <c r="BL360" i="5" a="1"/>
  <c r="BL360" i="5" s="1"/>
  <c r="BD361" i="5" a="1"/>
  <c r="BD361" i="5" s="1"/>
  <c r="BE361" i="5" a="1"/>
  <c r="BE361" i="5" s="1"/>
  <c r="BF361" i="5" a="1"/>
  <c r="BF361" i="5" s="1"/>
  <c r="BG361" i="5" a="1"/>
  <c r="BG361" i="5" s="1"/>
  <c r="BH361" i="5" a="1"/>
  <c r="BH361" i="5" s="1"/>
  <c r="BI361" i="5" a="1"/>
  <c r="BI361" i="5" s="1"/>
  <c r="BK361" i="5" a="1"/>
  <c r="BK361" i="5" s="1"/>
  <c r="BL361" i="5" a="1"/>
  <c r="BL361" i="5" s="1"/>
  <c r="BD362" i="5" a="1"/>
  <c r="BD362" i="5" s="1"/>
  <c r="BE362" i="5" a="1"/>
  <c r="BE362" i="5" s="1"/>
  <c r="BF362" i="5" a="1"/>
  <c r="BF362" i="5" s="1"/>
  <c r="BG362" i="5" a="1"/>
  <c r="BG362" i="5" s="1"/>
  <c r="BH362" i="5" a="1"/>
  <c r="BH362" i="5" s="1"/>
  <c r="BI362" i="5" a="1"/>
  <c r="BI362" i="5" s="1"/>
  <c r="BK362" i="5" a="1"/>
  <c r="BK362" i="5" s="1"/>
  <c r="BL362" i="5" a="1"/>
  <c r="BL362" i="5" s="1"/>
  <c r="BD363" i="5" a="1"/>
  <c r="BD363" i="5" s="1"/>
  <c r="BE363" i="5" a="1"/>
  <c r="BE363" i="5" s="1"/>
  <c r="BF363" i="5" a="1"/>
  <c r="BF363" i="5" s="1"/>
  <c r="BG363" i="5" a="1"/>
  <c r="BG363" i="5" s="1"/>
  <c r="BH363" i="5" a="1"/>
  <c r="BH363" i="5" s="1"/>
  <c r="BI363" i="5" a="1"/>
  <c r="BI363" i="5" s="1"/>
  <c r="BK363" i="5" a="1"/>
  <c r="BK363" i="5" s="1"/>
  <c r="BL363" i="5" a="1"/>
  <c r="BL363" i="5" s="1"/>
  <c r="BD364" i="5" a="1"/>
  <c r="BD364" i="5" s="1"/>
  <c r="BE364" i="5" a="1"/>
  <c r="BE364" i="5" s="1"/>
  <c r="BF364" i="5" a="1"/>
  <c r="BF364" i="5" s="1"/>
  <c r="BG364" i="5" a="1"/>
  <c r="BG364" i="5" s="1"/>
  <c r="BH364" i="5" a="1"/>
  <c r="BH364" i="5" s="1"/>
  <c r="BI364" i="5" a="1"/>
  <c r="BI364" i="5" s="1"/>
  <c r="BK364" i="5" a="1"/>
  <c r="BK364" i="5" s="1"/>
  <c r="BL364" i="5" a="1"/>
  <c r="BL364" i="5" s="1"/>
  <c r="BD365" i="5" a="1"/>
  <c r="BD365" i="5" s="1"/>
  <c r="BE365" i="5" a="1"/>
  <c r="BE365" i="5" s="1"/>
  <c r="BF365" i="5" a="1"/>
  <c r="BF365" i="5" s="1"/>
  <c r="BG365" i="5" a="1"/>
  <c r="BG365" i="5" s="1"/>
  <c r="BH365" i="5" a="1"/>
  <c r="BH365" i="5" s="1"/>
  <c r="BI365" i="5" a="1"/>
  <c r="BI365" i="5" s="1"/>
  <c r="BK365" i="5" a="1"/>
  <c r="BK365" i="5" s="1"/>
  <c r="BL365" i="5" a="1"/>
  <c r="BL365" i="5" s="1"/>
  <c r="BD366" i="5" a="1"/>
  <c r="BD366" i="5" s="1"/>
  <c r="BE366" i="5" a="1"/>
  <c r="BE366" i="5" s="1"/>
  <c r="BF366" i="5" a="1"/>
  <c r="BF366" i="5" s="1"/>
  <c r="BG366" i="5" a="1"/>
  <c r="BG366" i="5" s="1"/>
  <c r="BH366" i="5" a="1"/>
  <c r="BH366" i="5" s="1"/>
  <c r="BI366" i="5" a="1"/>
  <c r="BI366" i="5" s="1"/>
  <c r="BK366" i="5" a="1"/>
  <c r="BK366" i="5" s="1"/>
  <c r="BL366" i="5" a="1"/>
  <c r="BL366" i="5" s="1"/>
  <c r="BD367" i="5" a="1"/>
  <c r="BD367" i="5" s="1"/>
  <c r="BE367" i="5" a="1"/>
  <c r="BE367" i="5" s="1"/>
  <c r="BF367" i="5" a="1"/>
  <c r="BF367" i="5" s="1"/>
  <c r="BG367" i="5" a="1"/>
  <c r="BG367" i="5" s="1"/>
  <c r="BH367" i="5" a="1"/>
  <c r="BH367" i="5" s="1"/>
  <c r="BI367" i="5" a="1"/>
  <c r="BI367" i="5" s="1"/>
  <c r="BK367" i="5" a="1"/>
  <c r="BK367" i="5" s="1"/>
  <c r="BL367" i="5" a="1"/>
  <c r="BL367" i="5" s="1"/>
  <c r="BD368" i="5" a="1"/>
  <c r="BD368" i="5" s="1"/>
  <c r="BE368" i="5" a="1"/>
  <c r="BE368" i="5" s="1"/>
  <c r="BF368" i="5" a="1"/>
  <c r="BF368" i="5" s="1"/>
  <c r="BG368" i="5" a="1"/>
  <c r="BG368" i="5" s="1"/>
  <c r="BH368" i="5" a="1"/>
  <c r="BH368" i="5" s="1"/>
  <c r="BI368" i="5" a="1"/>
  <c r="BI368" i="5" s="1"/>
  <c r="BK368" i="5" a="1"/>
  <c r="BK368" i="5" s="1"/>
  <c r="BL368" i="5" a="1"/>
  <c r="BL368" i="5" s="1"/>
  <c r="BD369" i="5" a="1"/>
  <c r="BD369" i="5" s="1"/>
  <c r="BE369" i="5" a="1"/>
  <c r="BE369" i="5" s="1"/>
  <c r="BF369" i="5" a="1"/>
  <c r="BF369" i="5" s="1"/>
  <c r="BG369" i="5" a="1"/>
  <c r="BG369" i="5" s="1"/>
  <c r="BH369" i="5" a="1"/>
  <c r="BH369" i="5" s="1"/>
  <c r="BI369" i="5" a="1"/>
  <c r="BI369" i="5" s="1"/>
  <c r="BK369" i="5" a="1"/>
  <c r="BK369" i="5" s="1"/>
  <c r="BL369" i="5" a="1"/>
  <c r="BL369" i="5" s="1"/>
  <c r="BD370" i="5" a="1"/>
  <c r="BD370" i="5" s="1"/>
  <c r="BE370" i="5" a="1"/>
  <c r="BE370" i="5" s="1"/>
  <c r="BF370" i="5" a="1"/>
  <c r="BF370" i="5" s="1"/>
  <c r="BG370" i="5" a="1"/>
  <c r="BG370" i="5" s="1"/>
  <c r="BH370" i="5" a="1"/>
  <c r="BH370" i="5" s="1"/>
  <c r="BI370" i="5" a="1"/>
  <c r="BI370" i="5" s="1"/>
  <c r="BK370" i="5" a="1"/>
  <c r="BK370" i="5" s="1"/>
  <c r="BL370" i="5" a="1"/>
  <c r="BL370" i="5" s="1"/>
  <c r="BD371" i="5" a="1"/>
  <c r="BD371" i="5" s="1"/>
  <c r="BE371" i="5" a="1"/>
  <c r="BE371" i="5" s="1"/>
  <c r="BF371" i="5" a="1"/>
  <c r="BF371" i="5" s="1"/>
  <c r="BG371" i="5" a="1"/>
  <c r="BG371" i="5" s="1"/>
  <c r="BH371" i="5" a="1"/>
  <c r="BH371" i="5" s="1"/>
  <c r="BI371" i="5" a="1"/>
  <c r="BI371" i="5" s="1"/>
  <c r="BK371" i="5" a="1"/>
  <c r="BK371" i="5" s="1"/>
  <c r="BL371" i="5" a="1"/>
  <c r="BL371" i="5" s="1"/>
  <c r="BD372" i="5" a="1"/>
  <c r="BD372" i="5" s="1"/>
  <c r="BE372" i="5" a="1"/>
  <c r="BE372" i="5" s="1"/>
  <c r="BF372" i="5" a="1"/>
  <c r="BF372" i="5" s="1"/>
  <c r="BG372" i="5" a="1"/>
  <c r="BG372" i="5" s="1"/>
  <c r="BH372" i="5" a="1"/>
  <c r="BH372" i="5" s="1"/>
  <c r="BI372" i="5" a="1"/>
  <c r="BI372" i="5" s="1"/>
  <c r="BK372" i="5" a="1"/>
  <c r="BK372" i="5" s="1"/>
  <c r="BL372" i="5" a="1"/>
  <c r="BL372" i="5" s="1"/>
  <c r="BD373" i="5" a="1"/>
  <c r="BD373" i="5" s="1"/>
  <c r="BE373" i="5" a="1"/>
  <c r="BE373" i="5" s="1"/>
  <c r="BF373" i="5" a="1"/>
  <c r="BF373" i="5" s="1"/>
  <c r="BG373" i="5" a="1"/>
  <c r="BG373" i="5" s="1"/>
  <c r="BH373" i="5" a="1"/>
  <c r="BH373" i="5" s="1"/>
  <c r="BI373" i="5" a="1"/>
  <c r="BI373" i="5" s="1"/>
  <c r="BK373" i="5" a="1"/>
  <c r="BK373" i="5" s="1"/>
  <c r="BL373" i="5" a="1"/>
  <c r="BL373" i="5" s="1"/>
  <c r="BD374" i="5" a="1"/>
  <c r="BD374" i="5" s="1"/>
  <c r="BE374" i="5" a="1"/>
  <c r="BE374" i="5" s="1"/>
  <c r="BF374" i="5" a="1"/>
  <c r="BF374" i="5" s="1"/>
  <c r="BG374" i="5" a="1"/>
  <c r="BG374" i="5" s="1"/>
  <c r="BH374" i="5" a="1"/>
  <c r="BH374" i="5" s="1"/>
  <c r="BI374" i="5" a="1"/>
  <c r="BI374" i="5" s="1"/>
  <c r="BK374" i="5" a="1"/>
  <c r="BK374" i="5" s="1"/>
  <c r="BL374" i="5" a="1"/>
  <c r="BL374" i="5" s="1"/>
  <c r="BD375" i="5" a="1"/>
  <c r="BD375" i="5" s="1"/>
  <c r="BE375" i="5" a="1"/>
  <c r="BE375" i="5" s="1"/>
  <c r="BF375" i="5" a="1"/>
  <c r="BF375" i="5" s="1"/>
  <c r="BG375" i="5" a="1"/>
  <c r="BG375" i="5" s="1"/>
  <c r="BH375" i="5" a="1"/>
  <c r="BH375" i="5" s="1"/>
  <c r="BI375" i="5" a="1"/>
  <c r="BI375" i="5" s="1"/>
  <c r="BK375" i="5" a="1"/>
  <c r="BK375" i="5" s="1"/>
  <c r="BL375" i="5" a="1"/>
  <c r="BL375" i="5" s="1"/>
  <c r="BD376" i="5" a="1"/>
  <c r="BD376" i="5" s="1"/>
  <c r="BE376" i="5" a="1"/>
  <c r="BE376" i="5" s="1"/>
  <c r="BF376" i="5" a="1"/>
  <c r="BF376" i="5" s="1"/>
  <c r="BG376" i="5" a="1"/>
  <c r="BG376" i="5" s="1"/>
  <c r="BH376" i="5" a="1"/>
  <c r="BH376" i="5" s="1"/>
  <c r="BI376" i="5" a="1"/>
  <c r="BI376" i="5" s="1"/>
  <c r="BK376" i="5" a="1"/>
  <c r="BK376" i="5" s="1"/>
  <c r="BL376" i="5" a="1"/>
  <c r="BL376" i="5" s="1"/>
  <c r="BD377" i="5" a="1"/>
  <c r="BD377" i="5" s="1"/>
  <c r="BE377" i="5" a="1"/>
  <c r="BE377" i="5" s="1"/>
  <c r="BF377" i="5" a="1"/>
  <c r="BF377" i="5" s="1"/>
  <c r="BG377" i="5" a="1"/>
  <c r="BG377" i="5" s="1"/>
  <c r="BH377" i="5" a="1"/>
  <c r="BH377" i="5" s="1"/>
  <c r="BI377" i="5" a="1"/>
  <c r="BI377" i="5" s="1"/>
  <c r="BK377" i="5" a="1"/>
  <c r="BK377" i="5" s="1"/>
  <c r="BL377" i="5" a="1"/>
  <c r="BL377" i="5" s="1"/>
  <c r="BD378" i="5" a="1"/>
  <c r="BD378" i="5" s="1"/>
  <c r="BE378" i="5" a="1"/>
  <c r="BE378" i="5" s="1"/>
  <c r="BF378" i="5" a="1"/>
  <c r="BF378" i="5" s="1"/>
  <c r="BG378" i="5" a="1"/>
  <c r="BG378" i="5" s="1"/>
  <c r="BH378" i="5" a="1"/>
  <c r="BH378" i="5" s="1"/>
  <c r="BI378" i="5" a="1"/>
  <c r="BI378" i="5" s="1"/>
  <c r="BK378" i="5" a="1"/>
  <c r="BK378" i="5" s="1"/>
  <c r="BL378" i="5" a="1"/>
  <c r="BL378" i="5" s="1"/>
  <c r="BD379" i="5" a="1"/>
  <c r="BD379" i="5" s="1"/>
  <c r="BE379" i="5" a="1"/>
  <c r="BE379" i="5" s="1"/>
  <c r="BF379" i="5" a="1"/>
  <c r="BF379" i="5" s="1"/>
  <c r="BG379" i="5" a="1"/>
  <c r="BG379" i="5" s="1"/>
  <c r="BH379" i="5" a="1"/>
  <c r="BH379" i="5" s="1"/>
  <c r="BI379" i="5" a="1"/>
  <c r="BI379" i="5" s="1"/>
  <c r="BK379" i="5" a="1"/>
  <c r="BK379" i="5" s="1"/>
  <c r="BL379" i="5" a="1"/>
  <c r="BL379" i="5" s="1"/>
  <c r="BD380" i="5" a="1"/>
  <c r="BD380" i="5" s="1"/>
  <c r="BE380" i="5" a="1"/>
  <c r="BE380" i="5" s="1"/>
  <c r="BF380" i="5" a="1"/>
  <c r="BF380" i="5" s="1"/>
  <c r="BG380" i="5" a="1"/>
  <c r="BG380" i="5" s="1"/>
  <c r="BH380" i="5" a="1"/>
  <c r="BH380" i="5" s="1"/>
  <c r="BI380" i="5" a="1"/>
  <c r="BI380" i="5" s="1"/>
  <c r="BK380" i="5" a="1"/>
  <c r="BK380" i="5" s="1"/>
  <c r="BL380" i="5" a="1"/>
  <c r="BL380" i="5" s="1"/>
  <c r="BD381" i="5" a="1"/>
  <c r="BD381" i="5" s="1"/>
  <c r="BE381" i="5" a="1"/>
  <c r="BE381" i="5" s="1"/>
  <c r="BF381" i="5" a="1"/>
  <c r="BF381" i="5" s="1"/>
  <c r="BG381" i="5" a="1"/>
  <c r="BG381" i="5" s="1"/>
  <c r="BH381" i="5" a="1"/>
  <c r="BH381" i="5" s="1"/>
  <c r="BI381" i="5" a="1"/>
  <c r="BI381" i="5" s="1"/>
  <c r="BK381" i="5" a="1"/>
  <c r="BK381" i="5" s="1"/>
  <c r="BL381" i="5" a="1"/>
  <c r="BL381" i="5" s="1"/>
  <c r="BD382" i="5" a="1"/>
  <c r="BD382" i="5" s="1"/>
  <c r="BE382" i="5" a="1"/>
  <c r="BE382" i="5" s="1"/>
  <c r="BF382" i="5" a="1"/>
  <c r="BF382" i="5" s="1"/>
  <c r="BG382" i="5" a="1"/>
  <c r="BG382" i="5" s="1"/>
  <c r="BH382" i="5" a="1"/>
  <c r="BH382" i="5" s="1"/>
  <c r="BI382" i="5" a="1"/>
  <c r="BI382" i="5" s="1"/>
  <c r="BK382" i="5" a="1"/>
  <c r="BK382" i="5" s="1"/>
  <c r="BL382" i="5" a="1"/>
  <c r="BL382" i="5" s="1"/>
  <c r="BD383" i="5" a="1"/>
  <c r="BD383" i="5" s="1"/>
  <c r="BE383" i="5" a="1"/>
  <c r="BE383" i="5" s="1"/>
  <c r="BF383" i="5" a="1"/>
  <c r="BF383" i="5" s="1"/>
  <c r="BG383" i="5" a="1"/>
  <c r="BG383" i="5" s="1"/>
  <c r="BH383" i="5" a="1"/>
  <c r="BH383" i="5" s="1"/>
  <c r="BI383" i="5" a="1"/>
  <c r="BI383" i="5" s="1"/>
  <c r="BK383" i="5" a="1"/>
  <c r="BK383" i="5" s="1"/>
  <c r="BL383" i="5" a="1"/>
  <c r="BL383" i="5" s="1"/>
  <c r="BD384" i="5" a="1"/>
  <c r="BD384" i="5" s="1"/>
  <c r="BE384" i="5" a="1"/>
  <c r="BE384" i="5" s="1"/>
  <c r="BF384" i="5" a="1"/>
  <c r="BF384" i="5" s="1"/>
  <c r="BG384" i="5" a="1"/>
  <c r="BG384" i="5" s="1"/>
  <c r="BH384" i="5" a="1"/>
  <c r="BH384" i="5" s="1"/>
  <c r="BI384" i="5" a="1"/>
  <c r="BI384" i="5" s="1"/>
  <c r="BK384" i="5" a="1"/>
  <c r="BK384" i="5" s="1"/>
  <c r="BL384" i="5" a="1"/>
  <c r="BL384" i="5" s="1"/>
  <c r="BD385" i="5" a="1"/>
  <c r="BD385" i="5" s="1"/>
  <c r="BE385" i="5" a="1"/>
  <c r="BE385" i="5" s="1"/>
  <c r="BF385" i="5" a="1"/>
  <c r="BF385" i="5" s="1"/>
  <c r="BG385" i="5" a="1"/>
  <c r="BG385" i="5" s="1"/>
  <c r="BH385" i="5" a="1"/>
  <c r="BH385" i="5" s="1"/>
  <c r="BI385" i="5" a="1"/>
  <c r="BI385" i="5" s="1"/>
  <c r="BK385" i="5" a="1"/>
  <c r="BK385" i="5" s="1"/>
  <c r="BL385" i="5" a="1"/>
  <c r="BL385" i="5" s="1"/>
  <c r="BD386" i="5" a="1"/>
  <c r="BD386" i="5" s="1"/>
  <c r="BE386" i="5" a="1"/>
  <c r="BE386" i="5" s="1"/>
  <c r="BF386" i="5" a="1"/>
  <c r="BF386" i="5" s="1"/>
  <c r="BG386" i="5" a="1"/>
  <c r="BG386" i="5" s="1"/>
  <c r="BH386" i="5" a="1"/>
  <c r="BH386" i="5" s="1"/>
  <c r="BI386" i="5" a="1"/>
  <c r="BI386" i="5" s="1"/>
  <c r="BK386" i="5" a="1"/>
  <c r="BK386" i="5" s="1"/>
  <c r="BL386" i="5" a="1"/>
  <c r="BL386" i="5" s="1"/>
  <c r="BD387" i="5" a="1"/>
  <c r="BD387" i="5" s="1"/>
  <c r="BE387" i="5" a="1"/>
  <c r="BE387" i="5" s="1"/>
  <c r="BF387" i="5" a="1"/>
  <c r="BF387" i="5" s="1"/>
  <c r="BG387" i="5" a="1"/>
  <c r="BG387" i="5" s="1"/>
  <c r="BH387" i="5" a="1"/>
  <c r="BH387" i="5" s="1"/>
  <c r="BI387" i="5" a="1"/>
  <c r="BI387" i="5" s="1"/>
  <c r="BK387" i="5" a="1"/>
  <c r="BK387" i="5" s="1"/>
  <c r="BL387" i="5" a="1"/>
  <c r="BL387" i="5" s="1"/>
  <c r="BD388" i="5" a="1"/>
  <c r="BD388" i="5" s="1"/>
  <c r="BE388" i="5" a="1"/>
  <c r="BE388" i="5" s="1"/>
  <c r="BF388" i="5" a="1"/>
  <c r="BF388" i="5" s="1"/>
  <c r="BG388" i="5" a="1"/>
  <c r="BG388" i="5" s="1"/>
  <c r="BH388" i="5" a="1"/>
  <c r="BH388" i="5" s="1"/>
  <c r="BI388" i="5" a="1"/>
  <c r="BI388" i="5" s="1"/>
  <c r="BK388" i="5" a="1"/>
  <c r="BK388" i="5" s="1"/>
  <c r="BL388" i="5" a="1"/>
  <c r="BL388" i="5" s="1"/>
  <c r="BD389" i="5" a="1"/>
  <c r="BD389" i="5" s="1"/>
  <c r="BE389" i="5" a="1"/>
  <c r="BE389" i="5" s="1"/>
  <c r="BF389" i="5" a="1"/>
  <c r="BF389" i="5" s="1"/>
  <c r="BG389" i="5" a="1"/>
  <c r="BG389" i="5" s="1"/>
  <c r="BH389" i="5" a="1"/>
  <c r="BH389" i="5" s="1"/>
  <c r="BI389" i="5" a="1"/>
  <c r="BI389" i="5" s="1"/>
  <c r="BK389" i="5" a="1"/>
  <c r="BK389" i="5" s="1"/>
  <c r="BL389" i="5" a="1"/>
  <c r="BL389" i="5" s="1"/>
  <c r="BD390" i="5" a="1"/>
  <c r="BD390" i="5" s="1"/>
  <c r="BE390" i="5" a="1"/>
  <c r="BE390" i="5" s="1"/>
  <c r="BF390" i="5" a="1"/>
  <c r="BF390" i="5" s="1"/>
  <c r="BG390" i="5" a="1"/>
  <c r="BG390" i="5" s="1"/>
  <c r="BH390" i="5" a="1"/>
  <c r="BH390" i="5" s="1"/>
  <c r="BI390" i="5" a="1"/>
  <c r="BI390" i="5" s="1"/>
  <c r="BK390" i="5" a="1"/>
  <c r="BK390" i="5" s="1"/>
  <c r="BL390" i="5" a="1"/>
  <c r="BL390" i="5" s="1"/>
  <c r="BD391" i="5" a="1"/>
  <c r="BD391" i="5" s="1"/>
  <c r="BE391" i="5" a="1"/>
  <c r="BE391" i="5" s="1"/>
  <c r="BF391" i="5" a="1"/>
  <c r="BF391" i="5" s="1"/>
  <c r="BG391" i="5" a="1"/>
  <c r="BG391" i="5" s="1"/>
  <c r="BH391" i="5" a="1"/>
  <c r="BH391" i="5" s="1"/>
  <c r="BI391" i="5" a="1"/>
  <c r="BI391" i="5" s="1"/>
  <c r="BK391" i="5" a="1"/>
  <c r="BK391" i="5" s="1"/>
  <c r="BL391" i="5" a="1"/>
  <c r="BL391" i="5" s="1"/>
  <c r="BD392" i="5" a="1"/>
  <c r="BD392" i="5" s="1"/>
  <c r="BE392" i="5" a="1"/>
  <c r="BE392" i="5" s="1"/>
  <c r="BF392" i="5" a="1"/>
  <c r="BF392" i="5" s="1"/>
  <c r="BG392" i="5" a="1"/>
  <c r="BG392" i="5" s="1"/>
  <c r="BH392" i="5" a="1"/>
  <c r="BH392" i="5" s="1"/>
  <c r="BI392" i="5" a="1"/>
  <c r="BI392" i="5" s="1"/>
  <c r="BK392" i="5" a="1"/>
  <c r="BK392" i="5" s="1"/>
  <c r="BL392" i="5" a="1"/>
  <c r="BL392" i="5" s="1"/>
  <c r="BD393" i="5" a="1"/>
  <c r="BD393" i="5" s="1"/>
  <c r="BE393" i="5" a="1"/>
  <c r="BE393" i="5" s="1"/>
  <c r="BF393" i="5" a="1"/>
  <c r="BF393" i="5" s="1"/>
  <c r="BG393" i="5" a="1"/>
  <c r="BG393" i="5" s="1"/>
  <c r="BH393" i="5" a="1"/>
  <c r="BH393" i="5" s="1"/>
  <c r="BI393" i="5" a="1"/>
  <c r="BI393" i="5" s="1"/>
  <c r="BK393" i="5" a="1"/>
  <c r="BK393" i="5" s="1"/>
  <c r="BL393" i="5" a="1"/>
  <c r="BL393" i="5" s="1"/>
  <c r="BD394" i="5" a="1"/>
  <c r="BD394" i="5" s="1"/>
  <c r="BE394" i="5" a="1"/>
  <c r="BE394" i="5" s="1"/>
  <c r="BF394" i="5" a="1"/>
  <c r="BF394" i="5" s="1"/>
  <c r="BG394" i="5" a="1"/>
  <c r="BG394" i="5" s="1"/>
  <c r="BH394" i="5" a="1"/>
  <c r="BH394" i="5" s="1"/>
  <c r="BI394" i="5" a="1"/>
  <c r="BI394" i="5" s="1"/>
  <c r="BK394" i="5" a="1"/>
  <c r="BK394" i="5" s="1"/>
  <c r="BL394" i="5" a="1"/>
  <c r="BL394" i="5" s="1"/>
  <c r="BD395" i="5" a="1"/>
  <c r="BD395" i="5" s="1"/>
  <c r="BE395" i="5" a="1"/>
  <c r="BE395" i="5" s="1"/>
  <c r="BF395" i="5" a="1"/>
  <c r="BF395" i="5" s="1"/>
  <c r="BG395" i="5" a="1"/>
  <c r="BG395" i="5" s="1"/>
  <c r="BH395" i="5" a="1"/>
  <c r="BH395" i="5" s="1"/>
  <c r="BI395" i="5" a="1"/>
  <c r="BI395" i="5" s="1"/>
  <c r="BK395" i="5" a="1"/>
  <c r="BK395" i="5" s="1"/>
  <c r="BL395" i="5" a="1"/>
  <c r="BL395" i="5" s="1"/>
  <c r="BD396" i="5" a="1"/>
  <c r="BD396" i="5" s="1"/>
  <c r="BE396" i="5" a="1"/>
  <c r="BE396" i="5" s="1"/>
  <c r="BF396" i="5" a="1"/>
  <c r="BF396" i="5" s="1"/>
  <c r="BG396" i="5" a="1"/>
  <c r="BG396" i="5" s="1"/>
  <c r="BH396" i="5" a="1"/>
  <c r="BH396" i="5" s="1"/>
  <c r="BI396" i="5" a="1"/>
  <c r="BI396" i="5" s="1"/>
  <c r="BK396" i="5" a="1"/>
  <c r="BK396" i="5" s="1"/>
  <c r="BL396" i="5" a="1"/>
  <c r="BL396" i="5" s="1"/>
  <c r="BD397" i="5" a="1"/>
  <c r="BD397" i="5" s="1"/>
  <c r="BE397" i="5" a="1"/>
  <c r="BE397" i="5" s="1"/>
  <c r="BF397" i="5" a="1"/>
  <c r="BF397" i="5" s="1"/>
  <c r="BG397" i="5" a="1"/>
  <c r="BG397" i="5" s="1"/>
  <c r="BH397" i="5" a="1"/>
  <c r="BH397" i="5" s="1"/>
  <c r="BI397" i="5" a="1"/>
  <c r="BI397" i="5" s="1"/>
  <c r="BK397" i="5" a="1"/>
  <c r="BK397" i="5" s="1"/>
  <c r="BL397" i="5" a="1"/>
  <c r="BL397" i="5" s="1"/>
  <c r="BD398" i="5" a="1"/>
  <c r="BD398" i="5" s="1"/>
  <c r="BE398" i="5" a="1"/>
  <c r="BE398" i="5" s="1"/>
  <c r="BF398" i="5" a="1"/>
  <c r="BF398" i="5" s="1"/>
  <c r="BG398" i="5" a="1"/>
  <c r="BG398" i="5" s="1"/>
  <c r="BH398" i="5" a="1"/>
  <c r="BH398" i="5" s="1"/>
  <c r="BI398" i="5" a="1"/>
  <c r="BI398" i="5" s="1"/>
  <c r="BK398" i="5" a="1"/>
  <c r="BK398" i="5" s="1"/>
  <c r="BL398" i="5" a="1"/>
  <c r="BL398" i="5" s="1"/>
  <c r="BD399" i="5" a="1"/>
  <c r="BD399" i="5" s="1"/>
  <c r="BE399" i="5" a="1"/>
  <c r="BE399" i="5" s="1"/>
  <c r="BF399" i="5" a="1"/>
  <c r="BF399" i="5" s="1"/>
  <c r="BG399" i="5" a="1"/>
  <c r="BG399" i="5" s="1"/>
  <c r="BH399" i="5" a="1"/>
  <c r="BH399" i="5" s="1"/>
  <c r="BI399" i="5" a="1"/>
  <c r="BI399" i="5" s="1"/>
  <c r="BK399" i="5" a="1"/>
  <c r="BK399" i="5" s="1"/>
  <c r="BL399" i="5" a="1"/>
  <c r="BL399" i="5" s="1"/>
  <c r="BD400" i="5" a="1"/>
  <c r="BD400" i="5" s="1"/>
  <c r="BE400" i="5" a="1"/>
  <c r="BE400" i="5" s="1"/>
  <c r="BF400" i="5" a="1"/>
  <c r="BF400" i="5" s="1"/>
  <c r="BG400" i="5" a="1"/>
  <c r="BG400" i="5" s="1"/>
  <c r="BH400" i="5" a="1"/>
  <c r="BH400" i="5" s="1"/>
  <c r="BI400" i="5" a="1"/>
  <c r="BI400" i="5" s="1"/>
  <c r="BK400" i="5" a="1"/>
  <c r="BK400" i="5" s="1"/>
  <c r="BL400" i="5" a="1"/>
  <c r="BL400" i="5" s="1"/>
  <c r="BD401" i="5" a="1"/>
  <c r="BD401" i="5" s="1"/>
  <c r="BE401" i="5" a="1"/>
  <c r="BE401" i="5" s="1"/>
  <c r="BF401" i="5" a="1"/>
  <c r="BF401" i="5" s="1"/>
  <c r="BG401" i="5" a="1"/>
  <c r="BG401" i="5" s="1"/>
  <c r="BH401" i="5" a="1"/>
  <c r="BH401" i="5" s="1"/>
  <c r="BI401" i="5" a="1"/>
  <c r="BI401" i="5" s="1"/>
  <c r="BK401" i="5" a="1"/>
  <c r="BK401" i="5" s="1"/>
  <c r="BL401" i="5" a="1"/>
  <c r="BL401" i="5" s="1"/>
  <c r="BD402" i="5" a="1"/>
  <c r="BD402" i="5" s="1"/>
  <c r="BE402" i="5" a="1"/>
  <c r="BE402" i="5" s="1"/>
  <c r="BF402" i="5" a="1"/>
  <c r="BF402" i="5" s="1"/>
  <c r="BG402" i="5" a="1"/>
  <c r="BG402" i="5" s="1"/>
  <c r="BH402" i="5" a="1"/>
  <c r="BH402" i="5" s="1"/>
  <c r="BI402" i="5" a="1"/>
  <c r="BI402" i="5" s="1"/>
  <c r="BK402" i="5" a="1"/>
  <c r="BK402" i="5" s="1"/>
  <c r="BL402" i="5" a="1"/>
  <c r="BL402" i="5" s="1"/>
  <c r="BD403" i="5" a="1"/>
  <c r="BD403" i="5" s="1"/>
  <c r="BE403" i="5" a="1"/>
  <c r="BE403" i="5" s="1"/>
  <c r="BF403" i="5" a="1"/>
  <c r="BF403" i="5" s="1"/>
  <c r="BG403" i="5" a="1"/>
  <c r="BG403" i="5" s="1"/>
  <c r="BH403" i="5" a="1"/>
  <c r="BH403" i="5" s="1"/>
  <c r="BI403" i="5" a="1"/>
  <c r="BI403" i="5" s="1"/>
  <c r="BK403" i="5" a="1"/>
  <c r="BK403" i="5" s="1"/>
  <c r="BL403" i="5" a="1"/>
  <c r="BL403" i="5" s="1"/>
  <c r="BD404" i="5" a="1"/>
  <c r="BD404" i="5" s="1"/>
  <c r="BE404" i="5" a="1"/>
  <c r="BE404" i="5" s="1"/>
  <c r="BF404" i="5" a="1"/>
  <c r="BF404" i="5" s="1"/>
  <c r="BG404" i="5" a="1"/>
  <c r="BG404" i="5" s="1"/>
  <c r="BH404" i="5" a="1"/>
  <c r="BH404" i="5" s="1"/>
  <c r="BI404" i="5" a="1"/>
  <c r="BI404" i="5" s="1"/>
  <c r="BK404" i="5" a="1"/>
  <c r="BK404" i="5" s="1"/>
  <c r="BL404" i="5" a="1"/>
  <c r="BL404" i="5" s="1"/>
  <c r="BD405" i="5" a="1"/>
  <c r="BD405" i="5" s="1"/>
  <c r="BE405" i="5" a="1"/>
  <c r="BE405" i="5" s="1"/>
  <c r="BF405" i="5" a="1"/>
  <c r="BF405" i="5" s="1"/>
  <c r="BG405" i="5" a="1"/>
  <c r="BG405" i="5" s="1"/>
  <c r="BH405" i="5" a="1"/>
  <c r="BH405" i="5" s="1"/>
  <c r="BI405" i="5" a="1"/>
  <c r="BI405" i="5" s="1"/>
  <c r="BK405" i="5" a="1"/>
  <c r="BK405" i="5" s="1"/>
  <c r="BL405" i="5" a="1"/>
  <c r="BL405" i="5" s="1"/>
  <c r="BD406" i="5" a="1"/>
  <c r="BD406" i="5" s="1"/>
  <c r="BE406" i="5" a="1"/>
  <c r="BE406" i="5" s="1"/>
  <c r="BF406" i="5" a="1"/>
  <c r="BF406" i="5" s="1"/>
  <c r="BG406" i="5" a="1"/>
  <c r="BG406" i="5" s="1"/>
  <c r="BH406" i="5" a="1"/>
  <c r="BH406" i="5" s="1"/>
  <c r="BI406" i="5" a="1"/>
  <c r="BI406" i="5" s="1"/>
  <c r="BK406" i="5" a="1"/>
  <c r="BK406" i="5" s="1"/>
  <c r="BL406" i="5" a="1"/>
  <c r="BL406" i="5" s="1"/>
  <c r="BD407" i="5" a="1"/>
  <c r="BD407" i="5" s="1"/>
  <c r="BE407" i="5" a="1"/>
  <c r="BE407" i="5" s="1"/>
  <c r="BF407" i="5" a="1"/>
  <c r="BF407" i="5" s="1"/>
  <c r="BG407" i="5" a="1"/>
  <c r="BG407" i="5" s="1"/>
  <c r="BH407" i="5" a="1"/>
  <c r="BH407" i="5" s="1"/>
  <c r="BI407" i="5" a="1"/>
  <c r="BI407" i="5" s="1"/>
  <c r="BK407" i="5" a="1"/>
  <c r="BK407" i="5" s="1"/>
  <c r="BL407" i="5" a="1"/>
  <c r="BL407" i="5" s="1"/>
  <c r="BD408" i="5" a="1"/>
  <c r="BD408" i="5" s="1"/>
  <c r="BE408" i="5" a="1"/>
  <c r="BE408" i="5" s="1"/>
  <c r="BF408" i="5" a="1"/>
  <c r="BF408" i="5" s="1"/>
  <c r="BG408" i="5" a="1"/>
  <c r="BG408" i="5" s="1"/>
  <c r="BH408" i="5" a="1"/>
  <c r="BH408" i="5" s="1"/>
  <c r="BI408" i="5" a="1"/>
  <c r="BI408" i="5" s="1"/>
  <c r="BK408" i="5" a="1"/>
  <c r="BK408" i="5" s="1"/>
  <c r="BL408" i="5" a="1"/>
  <c r="BL408" i="5" s="1"/>
  <c r="BD409" i="5" a="1"/>
  <c r="BD409" i="5" s="1"/>
  <c r="BE409" i="5" a="1"/>
  <c r="BE409" i="5" s="1"/>
  <c r="BF409" i="5" a="1"/>
  <c r="BF409" i="5" s="1"/>
  <c r="BG409" i="5" a="1"/>
  <c r="BG409" i="5" s="1"/>
  <c r="BH409" i="5" a="1"/>
  <c r="BH409" i="5" s="1"/>
  <c r="BI409" i="5" a="1"/>
  <c r="BI409" i="5" s="1"/>
  <c r="BK409" i="5" a="1"/>
  <c r="BK409" i="5" s="1"/>
  <c r="BL409" i="5" a="1"/>
  <c r="BL409" i="5" s="1"/>
  <c r="BD410" i="5" a="1"/>
  <c r="BD410" i="5" s="1"/>
  <c r="BE410" i="5" a="1"/>
  <c r="BE410" i="5" s="1"/>
  <c r="BF410" i="5" a="1"/>
  <c r="BF410" i="5" s="1"/>
  <c r="BG410" i="5" a="1"/>
  <c r="BG410" i="5" s="1"/>
  <c r="BH410" i="5" a="1"/>
  <c r="BH410" i="5" s="1"/>
  <c r="BI410" i="5" a="1"/>
  <c r="BI410" i="5" s="1"/>
  <c r="BK410" i="5" a="1"/>
  <c r="BK410" i="5" s="1"/>
  <c r="BL410" i="5" a="1"/>
  <c r="BL410" i="5" s="1"/>
  <c r="BD411" i="5" a="1"/>
  <c r="BD411" i="5" s="1"/>
  <c r="BE411" i="5" a="1"/>
  <c r="BE411" i="5" s="1"/>
  <c r="BF411" i="5" a="1"/>
  <c r="BF411" i="5" s="1"/>
  <c r="BG411" i="5" a="1"/>
  <c r="BG411" i="5" s="1"/>
  <c r="BH411" i="5" a="1"/>
  <c r="BH411" i="5" s="1"/>
  <c r="BI411" i="5" a="1"/>
  <c r="BI411" i="5" s="1"/>
  <c r="BK411" i="5" a="1"/>
  <c r="BK411" i="5" s="1"/>
  <c r="BL411" i="5" a="1"/>
  <c r="BL411" i="5" s="1"/>
  <c r="BD412" i="5" a="1"/>
  <c r="BD412" i="5" s="1"/>
  <c r="BE412" i="5" a="1"/>
  <c r="BE412" i="5" s="1"/>
  <c r="BF412" i="5" a="1"/>
  <c r="BF412" i="5" s="1"/>
  <c r="BG412" i="5" a="1"/>
  <c r="BG412" i="5" s="1"/>
  <c r="BH412" i="5" a="1"/>
  <c r="BH412" i="5" s="1"/>
  <c r="BI412" i="5" a="1"/>
  <c r="BI412" i="5" s="1"/>
  <c r="BK412" i="5" a="1"/>
  <c r="BK412" i="5" s="1"/>
  <c r="BL412" i="5" a="1"/>
  <c r="BL412" i="5" s="1"/>
  <c r="BD413" i="5" a="1"/>
  <c r="BD413" i="5" s="1"/>
  <c r="BE413" i="5" a="1"/>
  <c r="BE413" i="5" s="1"/>
  <c r="BF413" i="5" a="1"/>
  <c r="BF413" i="5" s="1"/>
  <c r="BG413" i="5" a="1"/>
  <c r="BG413" i="5" s="1"/>
  <c r="BH413" i="5" a="1"/>
  <c r="BH413" i="5" s="1"/>
  <c r="BI413" i="5" a="1"/>
  <c r="BI413" i="5" s="1"/>
  <c r="BK413" i="5" a="1"/>
  <c r="BK413" i="5" s="1"/>
  <c r="BL413" i="5" a="1"/>
  <c r="BL413" i="5" s="1"/>
  <c r="BD414" i="5" a="1"/>
  <c r="BD414" i="5" s="1"/>
  <c r="BE414" i="5" a="1"/>
  <c r="BE414" i="5" s="1"/>
  <c r="BF414" i="5" a="1"/>
  <c r="BF414" i="5" s="1"/>
  <c r="BG414" i="5" a="1"/>
  <c r="BG414" i="5" s="1"/>
  <c r="BH414" i="5" a="1"/>
  <c r="BH414" i="5" s="1"/>
  <c r="BI414" i="5" a="1"/>
  <c r="BI414" i="5" s="1"/>
  <c r="BK414" i="5" a="1"/>
  <c r="BK414" i="5" s="1"/>
  <c r="BL414" i="5" a="1"/>
  <c r="BL414" i="5" s="1"/>
  <c r="BD415" i="5" a="1"/>
  <c r="BD415" i="5" s="1"/>
  <c r="BE415" i="5" a="1"/>
  <c r="BE415" i="5" s="1"/>
  <c r="BF415" i="5" a="1"/>
  <c r="BF415" i="5" s="1"/>
  <c r="BG415" i="5" a="1"/>
  <c r="BG415" i="5" s="1"/>
  <c r="BH415" i="5" a="1"/>
  <c r="BH415" i="5" s="1"/>
  <c r="BI415" i="5" a="1"/>
  <c r="BI415" i="5" s="1"/>
  <c r="BK415" i="5" a="1"/>
  <c r="BK415" i="5" s="1"/>
  <c r="BL415" i="5" a="1"/>
  <c r="BL415" i="5" s="1"/>
  <c r="BD416" i="5" a="1"/>
  <c r="BD416" i="5" s="1"/>
  <c r="BE416" i="5" a="1"/>
  <c r="BE416" i="5" s="1"/>
  <c r="BF416" i="5" a="1"/>
  <c r="BF416" i="5" s="1"/>
  <c r="BG416" i="5" a="1"/>
  <c r="BG416" i="5" s="1"/>
  <c r="BH416" i="5" a="1"/>
  <c r="BH416" i="5" s="1"/>
  <c r="BI416" i="5" a="1"/>
  <c r="BI416" i="5" s="1"/>
  <c r="BK416" i="5" a="1"/>
  <c r="BK416" i="5" s="1"/>
  <c r="BL416" i="5" a="1"/>
  <c r="BL416" i="5" s="1"/>
  <c r="BD417" i="5" a="1"/>
  <c r="BD417" i="5" s="1"/>
  <c r="BE417" i="5" a="1"/>
  <c r="BE417" i="5" s="1"/>
  <c r="BF417" i="5" a="1"/>
  <c r="BF417" i="5" s="1"/>
  <c r="BG417" i="5" a="1"/>
  <c r="BG417" i="5" s="1"/>
  <c r="BH417" i="5" a="1"/>
  <c r="BH417" i="5" s="1"/>
  <c r="BI417" i="5" a="1"/>
  <c r="BI417" i="5" s="1"/>
  <c r="BK417" i="5" a="1"/>
  <c r="BK417" i="5" s="1"/>
  <c r="BL417" i="5" a="1"/>
  <c r="BL417" i="5" s="1"/>
  <c r="BD418" i="5" a="1"/>
  <c r="BD418" i="5" s="1"/>
  <c r="BE418" i="5" a="1"/>
  <c r="BE418" i="5" s="1"/>
  <c r="BF418" i="5" a="1"/>
  <c r="BF418" i="5" s="1"/>
  <c r="BG418" i="5" a="1"/>
  <c r="BG418" i="5" s="1"/>
  <c r="BH418" i="5" a="1"/>
  <c r="BH418" i="5" s="1"/>
  <c r="BI418" i="5" a="1"/>
  <c r="BI418" i="5" s="1"/>
  <c r="BK418" i="5" a="1"/>
  <c r="BK418" i="5" s="1"/>
  <c r="BL418" i="5" a="1"/>
  <c r="BL418" i="5" s="1"/>
  <c r="BD419" i="5" a="1"/>
  <c r="BD419" i="5" s="1"/>
  <c r="BE419" i="5" a="1"/>
  <c r="BE419" i="5" s="1"/>
  <c r="BF419" i="5" a="1"/>
  <c r="BF419" i="5" s="1"/>
  <c r="BG419" i="5" a="1"/>
  <c r="BG419" i="5" s="1"/>
  <c r="BH419" i="5" a="1"/>
  <c r="BH419" i="5" s="1"/>
  <c r="BI419" i="5" a="1"/>
  <c r="BI419" i="5" s="1"/>
  <c r="BK419" i="5" a="1"/>
  <c r="BK419" i="5" s="1"/>
  <c r="BL419" i="5" a="1"/>
  <c r="BL419" i="5" s="1"/>
  <c r="BD420" i="5" a="1"/>
  <c r="BD420" i="5" s="1"/>
  <c r="BE420" i="5" a="1"/>
  <c r="BE420" i="5" s="1"/>
  <c r="BF420" i="5" a="1"/>
  <c r="BF420" i="5" s="1"/>
  <c r="BG420" i="5" a="1"/>
  <c r="BG420" i="5" s="1"/>
  <c r="BH420" i="5" a="1"/>
  <c r="BH420" i="5" s="1"/>
  <c r="BI420" i="5" a="1"/>
  <c r="BI420" i="5" s="1"/>
  <c r="BK420" i="5" a="1"/>
  <c r="BK420" i="5" s="1"/>
  <c r="BL420" i="5" a="1"/>
  <c r="BL420" i="5" s="1"/>
  <c r="BD421" i="5" a="1"/>
  <c r="BD421" i="5" s="1"/>
  <c r="BE421" i="5" a="1"/>
  <c r="BE421" i="5" s="1"/>
  <c r="BF421" i="5" a="1"/>
  <c r="BF421" i="5" s="1"/>
  <c r="BG421" i="5" a="1"/>
  <c r="BG421" i="5" s="1"/>
  <c r="BH421" i="5" a="1"/>
  <c r="BH421" i="5" s="1"/>
  <c r="BI421" i="5" a="1"/>
  <c r="BI421" i="5" s="1"/>
  <c r="BK421" i="5" a="1"/>
  <c r="BK421" i="5" s="1"/>
  <c r="BL421" i="5" a="1"/>
  <c r="BL421" i="5" s="1"/>
  <c r="BD422" i="5" a="1"/>
  <c r="BD422" i="5" s="1"/>
  <c r="BE422" i="5" a="1"/>
  <c r="BE422" i="5" s="1"/>
  <c r="BF422" i="5" a="1"/>
  <c r="BF422" i="5" s="1"/>
  <c r="BG422" i="5" a="1"/>
  <c r="BG422" i="5" s="1"/>
  <c r="BH422" i="5" a="1"/>
  <c r="BH422" i="5" s="1"/>
  <c r="BI422" i="5" a="1"/>
  <c r="BI422" i="5" s="1"/>
  <c r="BK422" i="5" a="1"/>
  <c r="BK422" i="5" s="1"/>
  <c r="BL422" i="5" a="1"/>
  <c r="BL422" i="5" s="1"/>
  <c r="BD423" i="5" a="1"/>
  <c r="BD423" i="5" s="1"/>
  <c r="BE423" i="5" a="1"/>
  <c r="BE423" i="5" s="1"/>
  <c r="BF423" i="5" a="1"/>
  <c r="BF423" i="5" s="1"/>
  <c r="BG423" i="5" a="1"/>
  <c r="BG423" i="5" s="1"/>
  <c r="BH423" i="5" a="1"/>
  <c r="BH423" i="5" s="1"/>
  <c r="BI423" i="5" a="1"/>
  <c r="BI423" i="5" s="1"/>
  <c r="BK423" i="5" a="1"/>
  <c r="BK423" i="5" s="1"/>
  <c r="BL423" i="5" a="1"/>
  <c r="BL423" i="5" s="1"/>
  <c r="BD424" i="5" a="1"/>
  <c r="BD424" i="5" s="1"/>
  <c r="BE424" i="5" a="1"/>
  <c r="BE424" i="5" s="1"/>
  <c r="BF424" i="5" a="1"/>
  <c r="BF424" i="5" s="1"/>
  <c r="BG424" i="5" a="1"/>
  <c r="BG424" i="5" s="1"/>
  <c r="BH424" i="5" a="1"/>
  <c r="BH424" i="5" s="1"/>
  <c r="BI424" i="5" a="1"/>
  <c r="BI424" i="5" s="1"/>
  <c r="BK424" i="5" a="1"/>
  <c r="BK424" i="5" s="1"/>
  <c r="BL424" i="5" a="1"/>
  <c r="BL424" i="5" s="1"/>
  <c r="BD425" i="5" a="1"/>
  <c r="BD425" i="5" s="1"/>
  <c r="BE425" i="5" a="1"/>
  <c r="BE425" i="5" s="1"/>
  <c r="BF425" i="5" a="1"/>
  <c r="BF425" i="5" s="1"/>
  <c r="BG425" i="5" a="1"/>
  <c r="BG425" i="5" s="1"/>
  <c r="BH425" i="5" a="1"/>
  <c r="BH425" i="5" s="1"/>
  <c r="BI425" i="5" a="1"/>
  <c r="BI425" i="5" s="1"/>
  <c r="BK425" i="5" a="1"/>
  <c r="BK425" i="5" s="1"/>
  <c r="BL425" i="5" a="1"/>
  <c r="BL425" i="5" s="1"/>
  <c r="BD426" i="5" a="1"/>
  <c r="BD426" i="5" s="1"/>
  <c r="BE426" i="5" a="1"/>
  <c r="BE426" i="5" s="1"/>
  <c r="BF426" i="5" a="1"/>
  <c r="BF426" i="5" s="1"/>
  <c r="BG426" i="5" a="1"/>
  <c r="BG426" i="5" s="1"/>
  <c r="BH426" i="5" a="1"/>
  <c r="BH426" i="5" s="1"/>
  <c r="BI426" i="5" a="1"/>
  <c r="BI426" i="5" s="1"/>
  <c r="BK426" i="5" a="1"/>
  <c r="BK426" i="5" s="1"/>
  <c r="BL426" i="5" a="1"/>
  <c r="BL426" i="5" s="1"/>
  <c r="BD427" i="5" a="1"/>
  <c r="BD427" i="5" s="1"/>
  <c r="BE427" i="5" a="1"/>
  <c r="BE427" i="5" s="1"/>
  <c r="BF427" i="5" a="1"/>
  <c r="BF427" i="5" s="1"/>
  <c r="BG427" i="5" a="1"/>
  <c r="BG427" i="5" s="1"/>
  <c r="BH427" i="5" a="1"/>
  <c r="BH427" i="5" s="1"/>
  <c r="BI427" i="5" a="1"/>
  <c r="BI427" i="5" s="1"/>
  <c r="BK427" i="5" a="1"/>
  <c r="BK427" i="5" s="1"/>
  <c r="BL427" i="5" a="1"/>
  <c r="BL427" i="5" s="1"/>
  <c r="BD428" i="5" a="1"/>
  <c r="BD428" i="5" s="1"/>
  <c r="BE428" i="5" a="1"/>
  <c r="BE428" i="5" s="1"/>
  <c r="BF428" i="5" a="1"/>
  <c r="BF428" i="5" s="1"/>
  <c r="BG428" i="5" a="1"/>
  <c r="BG428" i="5" s="1"/>
  <c r="BH428" i="5" a="1"/>
  <c r="BH428" i="5" s="1"/>
  <c r="BI428" i="5" a="1"/>
  <c r="BI428" i="5" s="1"/>
  <c r="BK428" i="5" a="1"/>
  <c r="BK428" i="5" s="1"/>
  <c r="BL428" i="5" a="1"/>
  <c r="BL428" i="5" s="1"/>
  <c r="BD429" i="5" a="1"/>
  <c r="BD429" i="5" s="1"/>
  <c r="BE429" i="5" a="1"/>
  <c r="BE429" i="5" s="1"/>
  <c r="BF429" i="5" a="1"/>
  <c r="BF429" i="5" s="1"/>
  <c r="BG429" i="5" a="1"/>
  <c r="BG429" i="5" s="1"/>
  <c r="BH429" i="5" a="1"/>
  <c r="BH429" i="5" s="1"/>
  <c r="BI429" i="5" a="1"/>
  <c r="BI429" i="5" s="1"/>
  <c r="BK429" i="5" a="1"/>
  <c r="BK429" i="5" s="1"/>
  <c r="BL429" i="5" a="1"/>
  <c r="BL429" i="5" s="1"/>
  <c r="BD430" i="5" a="1"/>
  <c r="BD430" i="5" s="1"/>
  <c r="BE430" i="5" a="1"/>
  <c r="BE430" i="5" s="1"/>
  <c r="BF430" i="5" a="1"/>
  <c r="BF430" i="5" s="1"/>
  <c r="BG430" i="5" a="1"/>
  <c r="BG430" i="5" s="1"/>
  <c r="BH430" i="5" a="1"/>
  <c r="BH430" i="5" s="1"/>
  <c r="BI430" i="5" a="1"/>
  <c r="BI430" i="5" s="1"/>
  <c r="BK430" i="5" a="1"/>
  <c r="BK430" i="5" s="1"/>
  <c r="BL430" i="5" a="1"/>
  <c r="BL430" i="5" s="1"/>
  <c r="BD431" i="5" a="1"/>
  <c r="BD431" i="5" s="1"/>
  <c r="BE431" i="5" a="1"/>
  <c r="BE431" i="5" s="1"/>
  <c r="BF431" i="5" a="1"/>
  <c r="BF431" i="5" s="1"/>
  <c r="BG431" i="5" a="1"/>
  <c r="BG431" i="5" s="1"/>
  <c r="BH431" i="5" a="1"/>
  <c r="BH431" i="5" s="1"/>
  <c r="BI431" i="5" a="1"/>
  <c r="BI431" i="5" s="1"/>
  <c r="BK431" i="5" a="1"/>
  <c r="BK431" i="5" s="1"/>
  <c r="BL431" i="5" a="1"/>
  <c r="BL431" i="5" s="1"/>
  <c r="BD432" i="5" a="1"/>
  <c r="BD432" i="5" s="1"/>
  <c r="BE432" i="5" a="1"/>
  <c r="BE432" i="5" s="1"/>
  <c r="BF432" i="5" a="1"/>
  <c r="BF432" i="5" s="1"/>
  <c r="BG432" i="5" a="1"/>
  <c r="BG432" i="5" s="1"/>
  <c r="BH432" i="5" a="1"/>
  <c r="BH432" i="5" s="1"/>
  <c r="BI432" i="5" a="1"/>
  <c r="BI432" i="5" s="1"/>
  <c r="BK432" i="5" a="1"/>
  <c r="BK432" i="5" s="1"/>
  <c r="BL432" i="5" a="1"/>
  <c r="BL432" i="5" s="1"/>
  <c r="BD433" i="5" a="1"/>
  <c r="BD433" i="5" s="1"/>
  <c r="BE433" i="5" a="1"/>
  <c r="BE433" i="5" s="1"/>
  <c r="BF433" i="5" a="1"/>
  <c r="BF433" i="5" s="1"/>
  <c r="BG433" i="5" a="1"/>
  <c r="BG433" i="5" s="1"/>
  <c r="BH433" i="5" a="1"/>
  <c r="BH433" i="5" s="1"/>
  <c r="BI433" i="5" a="1"/>
  <c r="BI433" i="5" s="1"/>
  <c r="BK433" i="5" a="1"/>
  <c r="BK433" i="5" s="1"/>
  <c r="BL433" i="5" a="1"/>
  <c r="BL433" i="5" s="1"/>
  <c r="BD434" i="5" a="1"/>
  <c r="BD434" i="5" s="1"/>
  <c r="BE434" i="5" a="1"/>
  <c r="BE434" i="5" s="1"/>
  <c r="BF434" i="5" a="1"/>
  <c r="BF434" i="5" s="1"/>
  <c r="BG434" i="5" a="1"/>
  <c r="BG434" i="5" s="1"/>
  <c r="BH434" i="5" a="1"/>
  <c r="BH434" i="5" s="1"/>
  <c r="BI434" i="5" a="1"/>
  <c r="BI434" i="5" s="1"/>
  <c r="BK434" i="5" a="1"/>
  <c r="BK434" i="5" s="1"/>
  <c r="BL434" i="5" a="1"/>
  <c r="BL434" i="5" s="1"/>
  <c r="BD435" i="5" a="1"/>
  <c r="BD435" i="5" s="1"/>
  <c r="BE435" i="5" a="1"/>
  <c r="BE435" i="5" s="1"/>
  <c r="BF435" i="5" a="1"/>
  <c r="BF435" i="5" s="1"/>
  <c r="BG435" i="5" a="1"/>
  <c r="BG435" i="5" s="1"/>
  <c r="BH435" i="5" a="1"/>
  <c r="BH435" i="5" s="1"/>
  <c r="BI435" i="5" a="1"/>
  <c r="BI435" i="5" s="1"/>
  <c r="BK435" i="5" a="1"/>
  <c r="BK435" i="5" s="1"/>
  <c r="BL435" i="5" a="1"/>
  <c r="BL435" i="5" s="1"/>
  <c r="BD436" i="5" a="1"/>
  <c r="BD436" i="5" s="1"/>
  <c r="BE436" i="5" a="1"/>
  <c r="BE436" i="5" s="1"/>
  <c r="BF436" i="5" a="1"/>
  <c r="BF436" i="5" s="1"/>
  <c r="BG436" i="5" a="1"/>
  <c r="BG436" i="5" s="1"/>
  <c r="BH436" i="5" a="1"/>
  <c r="BH436" i="5" s="1"/>
  <c r="BI436" i="5" a="1"/>
  <c r="BI436" i="5" s="1"/>
  <c r="BK436" i="5" a="1"/>
  <c r="BK436" i="5" s="1"/>
  <c r="BL436" i="5" a="1"/>
  <c r="BL436" i="5" s="1"/>
  <c r="BD437" i="5" a="1"/>
  <c r="BD437" i="5" s="1"/>
  <c r="BE437" i="5" a="1"/>
  <c r="BE437" i="5" s="1"/>
  <c r="BF437" i="5" a="1"/>
  <c r="BF437" i="5" s="1"/>
  <c r="BG437" i="5" a="1"/>
  <c r="BG437" i="5" s="1"/>
  <c r="BH437" i="5" a="1"/>
  <c r="BH437" i="5" s="1"/>
  <c r="BI437" i="5" a="1"/>
  <c r="BI437" i="5" s="1"/>
  <c r="BK437" i="5" a="1"/>
  <c r="BK437" i="5" s="1"/>
  <c r="BL437" i="5" a="1"/>
  <c r="BL437" i="5" s="1"/>
  <c r="BD438" i="5" a="1"/>
  <c r="BD438" i="5" s="1"/>
  <c r="BE438" i="5" a="1"/>
  <c r="BE438" i="5" s="1"/>
  <c r="BF438" i="5" a="1"/>
  <c r="BF438" i="5" s="1"/>
  <c r="BG438" i="5" a="1"/>
  <c r="BG438" i="5" s="1"/>
  <c r="BH438" i="5" a="1"/>
  <c r="BH438" i="5" s="1"/>
  <c r="BI438" i="5" a="1"/>
  <c r="BI438" i="5" s="1"/>
  <c r="BK438" i="5" a="1"/>
  <c r="BK438" i="5" s="1"/>
  <c r="BL438" i="5" a="1"/>
  <c r="BL438" i="5" s="1"/>
  <c r="BD439" i="5" a="1"/>
  <c r="BD439" i="5" s="1"/>
  <c r="BE439" i="5" a="1"/>
  <c r="BE439" i="5" s="1"/>
  <c r="BF439" i="5" a="1"/>
  <c r="BF439" i="5" s="1"/>
  <c r="BG439" i="5" a="1"/>
  <c r="BG439" i="5" s="1"/>
  <c r="BH439" i="5" a="1"/>
  <c r="BH439" i="5" s="1"/>
  <c r="BI439" i="5" a="1"/>
  <c r="BI439" i="5" s="1"/>
  <c r="BK439" i="5" a="1"/>
  <c r="BK439" i="5" s="1"/>
  <c r="BL439" i="5" a="1"/>
  <c r="BL439" i="5" s="1"/>
  <c r="BD440" i="5" a="1"/>
  <c r="BD440" i="5" s="1"/>
  <c r="BE440" i="5" a="1"/>
  <c r="BE440" i="5" s="1"/>
  <c r="BF440" i="5" a="1"/>
  <c r="BF440" i="5" s="1"/>
  <c r="BG440" i="5" a="1"/>
  <c r="BG440" i="5" s="1"/>
  <c r="BH440" i="5" a="1"/>
  <c r="BH440" i="5" s="1"/>
  <c r="BI440" i="5" a="1"/>
  <c r="BI440" i="5" s="1"/>
  <c r="BK440" i="5" a="1"/>
  <c r="BK440" i="5" s="1"/>
  <c r="BL440" i="5" a="1"/>
  <c r="BL440" i="5" s="1"/>
  <c r="BD441" i="5" a="1"/>
  <c r="BD441" i="5" s="1"/>
  <c r="BE441" i="5" a="1"/>
  <c r="BE441" i="5" s="1"/>
  <c r="BF441" i="5" a="1"/>
  <c r="BF441" i="5" s="1"/>
  <c r="BG441" i="5" a="1"/>
  <c r="BG441" i="5" s="1"/>
  <c r="BH441" i="5" a="1"/>
  <c r="BH441" i="5" s="1"/>
  <c r="BI441" i="5" a="1"/>
  <c r="BI441" i="5" s="1"/>
  <c r="BK441" i="5" a="1"/>
  <c r="BK441" i="5" s="1"/>
  <c r="BL441" i="5" a="1"/>
  <c r="BL441" i="5" s="1"/>
  <c r="BD442" i="5" a="1"/>
  <c r="BD442" i="5" s="1"/>
  <c r="BE442" i="5" a="1"/>
  <c r="BE442" i="5" s="1"/>
  <c r="BF442" i="5" a="1"/>
  <c r="BF442" i="5" s="1"/>
  <c r="BG442" i="5" a="1"/>
  <c r="BG442" i="5" s="1"/>
  <c r="BH442" i="5" a="1"/>
  <c r="BH442" i="5" s="1"/>
  <c r="BI442" i="5" a="1"/>
  <c r="BI442" i="5" s="1"/>
  <c r="BK442" i="5" a="1"/>
  <c r="BK442" i="5" s="1"/>
  <c r="BL442" i="5" a="1"/>
  <c r="BL442" i="5" s="1"/>
  <c r="BD443" i="5" a="1"/>
  <c r="BD443" i="5" s="1"/>
  <c r="BE443" i="5" a="1"/>
  <c r="BE443" i="5" s="1"/>
  <c r="BF443" i="5" a="1"/>
  <c r="BF443" i="5" s="1"/>
  <c r="BG443" i="5" a="1"/>
  <c r="BG443" i="5" s="1"/>
  <c r="BH443" i="5" a="1"/>
  <c r="BH443" i="5" s="1"/>
  <c r="BI443" i="5" a="1"/>
  <c r="BI443" i="5" s="1"/>
  <c r="BK443" i="5" a="1"/>
  <c r="BK443" i="5" s="1"/>
  <c r="BL443" i="5" a="1"/>
  <c r="BL443" i="5" s="1"/>
  <c r="BD444" i="5" a="1"/>
  <c r="BD444" i="5" s="1"/>
  <c r="BE444" i="5" a="1"/>
  <c r="BE444" i="5" s="1"/>
  <c r="BF444" i="5" a="1"/>
  <c r="BF444" i="5" s="1"/>
  <c r="BG444" i="5" a="1"/>
  <c r="BG444" i="5" s="1"/>
  <c r="BH444" i="5" a="1"/>
  <c r="BH444" i="5" s="1"/>
  <c r="BI444" i="5" a="1"/>
  <c r="BI444" i="5" s="1"/>
  <c r="BK444" i="5" a="1"/>
  <c r="BK444" i="5" s="1"/>
  <c r="BL444" i="5" a="1"/>
  <c r="BL444" i="5" s="1"/>
  <c r="BD445" i="5" a="1"/>
  <c r="BD445" i="5" s="1"/>
  <c r="BE445" i="5" a="1"/>
  <c r="BE445" i="5" s="1"/>
  <c r="BF445" i="5" a="1"/>
  <c r="BF445" i="5" s="1"/>
  <c r="BG445" i="5" a="1"/>
  <c r="BG445" i="5" s="1"/>
  <c r="BH445" i="5" a="1"/>
  <c r="BH445" i="5" s="1"/>
  <c r="BI445" i="5" a="1"/>
  <c r="BI445" i="5" s="1"/>
  <c r="BK445" i="5" a="1"/>
  <c r="BK445" i="5" s="1"/>
  <c r="BL445" i="5" a="1"/>
  <c r="BL445" i="5" s="1"/>
  <c r="BD446" i="5" a="1"/>
  <c r="BD446" i="5" s="1"/>
  <c r="BE446" i="5" a="1"/>
  <c r="BE446" i="5" s="1"/>
  <c r="BF446" i="5" a="1"/>
  <c r="BF446" i="5" s="1"/>
  <c r="BG446" i="5" a="1"/>
  <c r="BG446" i="5" s="1"/>
  <c r="BH446" i="5" a="1"/>
  <c r="BH446" i="5" s="1"/>
  <c r="BI446" i="5" a="1"/>
  <c r="BI446" i="5" s="1"/>
  <c r="BK446" i="5" a="1"/>
  <c r="BK446" i="5" s="1"/>
  <c r="BL446" i="5" a="1"/>
  <c r="BL446" i="5" s="1"/>
  <c r="BD447" i="5" a="1"/>
  <c r="BD447" i="5" s="1"/>
  <c r="BE447" i="5" a="1"/>
  <c r="BE447" i="5" s="1"/>
  <c r="BF447" i="5" a="1"/>
  <c r="BF447" i="5" s="1"/>
  <c r="BG447" i="5" a="1"/>
  <c r="BG447" i="5" s="1"/>
  <c r="BH447" i="5" a="1"/>
  <c r="BH447" i="5" s="1"/>
  <c r="BI447" i="5" a="1"/>
  <c r="BI447" i="5" s="1"/>
  <c r="BK447" i="5" a="1"/>
  <c r="BK447" i="5" s="1"/>
  <c r="BL447" i="5" a="1"/>
  <c r="BL447" i="5" s="1"/>
  <c r="BD448" i="5" a="1"/>
  <c r="BD448" i="5" s="1"/>
  <c r="BE448" i="5" a="1"/>
  <c r="BE448" i="5" s="1"/>
  <c r="BF448" i="5" a="1"/>
  <c r="BF448" i="5" s="1"/>
  <c r="BG448" i="5" a="1"/>
  <c r="BG448" i="5" s="1"/>
  <c r="BH448" i="5" a="1"/>
  <c r="BH448" i="5" s="1"/>
  <c r="BI448" i="5" a="1"/>
  <c r="BI448" i="5" s="1"/>
  <c r="BK448" i="5" a="1"/>
  <c r="BK448" i="5" s="1"/>
  <c r="BL448" i="5" a="1"/>
  <c r="BL448" i="5" s="1"/>
  <c r="BD449" i="5" a="1"/>
  <c r="BD449" i="5" s="1"/>
  <c r="BE449" i="5" a="1"/>
  <c r="BE449" i="5" s="1"/>
  <c r="BF449" i="5" a="1"/>
  <c r="BF449" i="5" s="1"/>
  <c r="BG449" i="5" a="1"/>
  <c r="BG449" i="5" s="1"/>
  <c r="BH449" i="5" a="1"/>
  <c r="BH449" i="5" s="1"/>
  <c r="BI449" i="5" a="1"/>
  <c r="BI449" i="5" s="1"/>
  <c r="BK449" i="5" a="1"/>
  <c r="BK449" i="5" s="1"/>
  <c r="BL449" i="5" a="1"/>
  <c r="BL449" i="5" s="1"/>
  <c r="BD450" i="5" a="1"/>
  <c r="BD450" i="5" s="1"/>
  <c r="BE450" i="5" a="1"/>
  <c r="BE450" i="5" s="1"/>
  <c r="BF450" i="5" a="1"/>
  <c r="BF450" i="5" s="1"/>
  <c r="BG450" i="5" a="1"/>
  <c r="BG450" i="5" s="1"/>
  <c r="BH450" i="5" a="1"/>
  <c r="BH450" i="5" s="1"/>
  <c r="BI450" i="5" a="1"/>
  <c r="BI450" i="5" s="1"/>
  <c r="BK450" i="5" a="1"/>
  <c r="BK450" i="5" s="1"/>
  <c r="BL450" i="5" a="1"/>
  <c r="BL450" i="5" s="1"/>
  <c r="BD451" i="5" a="1"/>
  <c r="BD451" i="5" s="1"/>
  <c r="BE451" i="5" a="1"/>
  <c r="BE451" i="5" s="1"/>
  <c r="BF451" i="5" a="1"/>
  <c r="BF451" i="5" s="1"/>
  <c r="BG451" i="5" a="1"/>
  <c r="BG451" i="5" s="1"/>
  <c r="BH451" i="5" a="1"/>
  <c r="BH451" i="5" s="1"/>
  <c r="BI451" i="5" a="1"/>
  <c r="BI451" i="5" s="1"/>
  <c r="BK451" i="5" a="1"/>
  <c r="BK451" i="5" s="1"/>
  <c r="BL451" i="5" a="1"/>
  <c r="BL451" i="5" s="1"/>
  <c r="BD452" i="5" a="1"/>
  <c r="BD452" i="5" s="1"/>
  <c r="BE452" i="5" a="1"/>
  <c r="BE452" i="5" s="1"/>
  <c r="BF452" i="5" a="1"/>
  <c r="BF452" i="5" s="1"/>
  <c r="BG452" i="5" a="1"/>
  <c r="BG452" i="5" s="1"/>
  <c r="BH452" i="5" a="1"/>
  <c r="BH452" i="5" s="1"/>
  <c r="BI452" i="5" a="1"/>
  <c r="BI452" i="5" s="1"/>
  <c r="BK452" i="5" a="1"/>
  <c r="BK452" i="5" s="1"/>
  <c r="BL452" i="5" a="1"/>
  <c r="BL452" i="5" s="1"/>
  <c r="BD453" i="5" a="1"/>
  <c r="BD453" i="5" s="1"/>
  <c r="BE453" i="5" a="1"/>
  <c r="BE453" i="5" s="1"/>
  <c r="BF453" i="5" a="1"/>
  <c r="BF453" i="5" s="1"/>
  <c r="BG453" i="5" a="1"/>
  <c r="BG453" i="5" s="1"/>
  <c r="BH453" i="5" a="1"/>
  <c r="BH453" i="5" s="1"/>
  <c r="BI453" i="5" a="1"/>
  <c r="BI453" i="5" s="1"/>
  <c r="BK453" i="5" a="1"/>
  <c r="BK453" i="5" s="1"/>
  <c r="BL453" i="5" a="1"/>
  <c r="BL453" i="5" s="1"/>
  <c r="BD454" i="5" a="1"/>
  <c r="BD454" i="5" s="1"/>
  <c r="BE454" i="5" a="1"/>
  <c r="BE454" i="5" s="1"/>
  <c r="BF454" i="5" a="1"/>
  <c r="BF454" i="5" s="1"/>
  <c r="BG454" i="5" a="1"/>
  <c r="BG454" i="5" s="1"/>
  <c r="BH454" i="5" a="1"/>
  <c r="BH454" i="5" s="1"/>
  <c r="BI454" i="5" a="1"/>
  <c r="BI454" i="5" s="1"/>
  <c r="BK454" i="5" a="1"/>
  <c r="BK454" i="5" s="1"/>
  <c r="BL454" i="5" a="1"/>
  <c r="BL454" i="5" s="1"/>
  <c r="BD455" i="5" a="1"/>
  <c r="BD455" i="5" s="1"/>
  <c r="BE455" i="5" a="1"/>
  <c r="BE455" i="5" s="1"/>
  <c r="BF455" i="5" a="1"/>
  <c r="BF455" i="5" s="1"/>
  <c r="BG455" i="5" a="1"/>
  <c r="BG455" i="5" s="1"/>
  <c r="BH455" i="5" a="1"/>
  <c r="BH455" i="5" s="1"/>
  <c r="BI455" i="5" a="1"/>
  <c r="BI455" i="5" s="1"/>
  <c r="BK455" i="5" a="1"/>
  <c r="BK455" i="5" s="1"/>
  <c r="BL455" i="5" a="1"/>
  <c r="BL455" i="5" s="1"/>
  <c r="BD456" i="5" a="1"/>
  <c r="BD456" i="5" s="1"/>
  <c r="BE456" i="5" a="1"/>
  <c r="BE456" i="5" s="1"/>
  <c r="BF456" i="5" a="1"/>
  <c r="BF456" i="5" s="1"/>
  <c r="BG456" i="5" a="1"/>
  <c r="BG456" i="5" s="1"/>
  <c r="BH456" i="5" a="1"/>
  <c r="BH456" i="5" s="1"/>
  <c r="BI456" i="5" a="1"/>
  <c r="BI456" i="5" s="1"/>
  <c r="BK456" i="5" a="1"/>
  <c r="BK456" i="5" s="1"/>
  <c r="BL456" i="5" a="1"/>
  <c r="BL456" i="5" s="1"/>
  <c r="BD457" i="5" a="1"/>
  <c r="BD457" i="5" s="1"/>
  <c r="BE457" i="5" a="1"/>
  <c r="BE457" i="5" s="1"/>
  <c r="BF457" i="5" a="1"/>
  <c r="BF457" i="5" s="1"/>
  <c r="BG457" i="5" a="1"/>
  <c r="BG457" i="5" s="1"/>
  <c r="BH457" i="5" a="1"/>
  <c r="BH457" i="5" s="1"/>
  <c r="BI457" i="5" a="1"/>
  <c r="BI457" i="5" s="1"/>
  <c r="BK457" i="5" a="1"/>
  <c r="BK457" i="5" s="1"/>
  <c r="BL457" i="5" a="1"/>
  <c r="BL457" i="5" s="1"/>
  <c r="BD458" i="5" a="1"/>
  <c r="BD458" i="5" s="1"/>
  <c r="BE458" i="5" a="1"/>
  <c r="BE458" i="5" s="1"/>
  <c r="BF458" i="5" a="1"/>
  <c r="BF458" i="5" s="1"/>
  <c r="BG458" i="5" a="1"/>
  <c r="BG458" i="5" s="1"/>
  <c r="BH458" i="5" a="1"/>
  <c r="BH458" i="5" s="1"/>
  <c r="BI458" i="5" a="1"/>
  <c r="BI458" i="5" s="1"/>
  <c r="BK458" i="5" a="1"/>
  <c r="BK458" i="5" s="1"/>
  <c r="BL458" i="5" a="1"/>
  <c r="BL458" i="5" s="1"/>
  <c r="BD459" i="5" a="1"/>
  <c r="BD459" i="5" s="1"/>
  <c r="BE459" i="5" a="1"/>
  <c r="BE459" i="5" s="1"/>
  <c r="BF459" i="5" a="1"/>
  <c r="BF459" i="5" s="1"/>
  <c r="BG459" i="5" a="1"/>
  <c r="BG459" i="5" s="1"/>
  <c r="BH459" i="5" a="1"/>
  <c r="BH459" i="5" s="1"/>
  <c r="BI459" i="5" a="1"/>
  <c r="BI459" i="5" s="1"/>
  <c r="BK459" i="5" a="1"/>
  <c r="BK459" i="5" s="1"/>
  <c r="BL459" i="5" a="1"/>
  <c r="BL459" i="5" s="1"/>
  <c r="BD460" i="5" a="1"/>
  <c r="BD460" i="5" s="1"/>
  <c r="BE460" i="5" a="1"/>
  <c r="BE460" i="5" s="1"/>
  <c r="BF460" i="5" a="1"/>
  <c r="BF460" i="5" s="1"/>
  <c r="BG460" i="5" a="1"/>
  <c r="BG460" i="5" s="1"/>
  <c r="BH460" i="5" a="1"/>
  <c r="BH460" i="5" s="1"/>
  <c r="BI460" i="5" a="1"/>
  <c r="BI460" i="5" s="1"/>
  <c r="BK460" i="5" a="1"/>
  <c r="BK460" i="5" s="1"/>
  <c r="BL460" i="5" a="1"/>
  <c r="BL460" i="5" s="1"/>
  <c r="BD461" i="5" a="1"/>
  <c r="BD461" i="5" s="1"/>
  <c r="BE461" i="5" a="1"/>
  <c r="BE461" i="5" s="1"/>
  <c r="BF461" i="5" a="1"/>
  <c r="BF461" i="5" s="1"/>
  <c r="BG461" i="5" a="1"/>
  <c r="BG461" i="5" s="1"/>
  <c r="BH461" i="5" a="1"/>
  <c r="BH461" i="5" s="1"/>
  <c r="BI461" i="5" a="1"/>
  <c r="BI461" i="5" s="1"/>
  <c r="BK461" i="5" a="1"/>
  <c r="BK461" i="5" s="1"/>
  <c r="BL461" i="5" a="1"/>
  <c r="BL461" i="5" s="1"/>
  <c r="BD462" i="5" a="1"/>
  <c r="BD462" i="5" s="1"/>
  <c r="BE462" i="5" a="1"/>
  <c r="BE462" i="5" s="1"/>
  <c r="BF462" i="5" a="1"/>
  <c r="BF462" i="5" s="1"/>
  <c r="BG462" i="5" a="1"/>
  <c r="BG462" i="5" s="1"/>
  <c r="BH462" i="5" a="1"/>
  <c r="BH462" i="5" s="1"/>
  <c r="BI462" i="5" a="1"/>
  <c r="BI462" i="5" s="1"/>
  <c r="BK462" i="5" a="1"/>
  <c r="BK462" i="5" s="1"/>
  <c r="BL462" i="5" a="1"/>
  <c r="BL462" i="5" s="1"/>
  <c r="BD463" i="5" a="1"/>
  <c r="BD463" i="5" s="1"/>
  <c r="BE463" i="5" a="1"/>
  <c r="BE463" i="5" s="1"/>
  <c r="BF463" i="5" a="1"/>
  <c r="BF463" i="5" s="1"/>
  <c r="BG463" i="5" a="1"/>
  <c r="BG463" i="5" s="1"/>
  <c r="BH463" i="5" a="1"/>
  <c r="BH463" i="5" s="1"/>
  <c r="BI463" i="5" a="1"/>
  <c r="BI463" i="5" s="1"/>
  <c r="BK463" i="5" a="1"/>
  <c r="BK463" i="5" s="1"/>
  <c r="BL463" i="5" a="1"/>
  <c r="BL463" i="5" s="1"/>
  <c r="BD464" i="5" a="1"/>
  <c r="BD464" i="5" s="1"/>
  <c r="BE464" i="5" a="1"/>
  <c r="BE464" i="5" s="1"/>
  <c r="BF464" i="5" a="1"/>
  <c r="BF464" i="5" s="1"/>
  <c r="BG464" i="5" a="1"/>
  <c r="BG464" i="5" s="1"/>
  <c r="BH464" i="5" a="1"/>
  <c r="BH464" i="5" s="1"/>
  <c r="BI464" i="5" a="1"/>
  <c r="BI464" i="5" s="1"/>
  <c r="BK464" i="5" a="1"/>
  <c r="BK464" i="5" s="1"/>
  <c r="BL464" i="5" a="1"/>
  <c r="BL464" i="5" s="1"/>
  <c r="BD465" i="5" a="1"/>
  <c r="BD465" i="5" s="1"/>
  <c r="BE465" i="5" a="1"/>
  <c r="BE465" i="5" s="1"/>
  <c r="BF465" i="5" a="1"/>
  <c r="BF465" i="5" s="1"/>
  <c r="BG465" i="5" a="1"/>
  <c r="BG465" i="5" s="1"/>
  <c r="BH465" i="5" a="1"/>
  <c r="BH465" i="5" s="1"/>
  <c r="BI465" i="5" a="1"/>
  <c r="BI465" i="5" s="1"/>
  <c r="BK465" i="5" a="1"/>
  <c r="BK465" i="5" s="1"/>
  <c r="BL465" i="5" a="1"/>
  <c r="BL465" i="5" s="1"/>
  <c r="BD466" i="5" a="1"/>
  <c r="BD466" i="5" s="1"/>
  <c r="BE466" i="5" a="1"/>
  <c r="BE466" i="5" s="1"/>
  <c r="BF466" i="5" a="1"/>
  <c r="BF466" i="5" s="1"/>
  <c r="BG466" i="5" a="1"/>
  <c r="BG466" i="5" s="1"/>
  <c r="BH466" i="5" a="1"/>
  <c r="BH466" i="5" s="1"/>
  <c r="BI466" i="5" a="1"/>
  <c r="BI466" i="5" s="1"/>
  <c r="BK466" i="5" a="1"/>
  <c r="BK466" i="5" s="1"/>
  <c r="BL466" i="5" a="1"/>
  <c r="BL466" i="5" s="1"/>
  <c r="BD467" i="5" a="1"/>
  <c r="BD467" i="5" s="1"/>
  <c r="BE467" i="5" a="1"/>
  <c r="BE467" i="5" s="1"/>
  <c r="BF467" i="5" a="1"/>
  <c r="BF467" i="5" s="1"/>
  <c r="BG467" i="5" a="1"/>
  <c r="BG467" i="5" s="1"/>
  <c r="BH467" i="5" a="1"/>
  <c r="BH467" i="5" s="1"/>
  <c r="BI467" i="5" a="1"/>
  <c r="BI467" i="5" s="1"/>
  <c r="BK467" i="5" a="1"/>
  <c r="BK467" i="5" s="1"/>
  <c r="BL467" i="5" a="1"/>
  <c r="BL467" i="5" s="1"/>
  <c r="BD468" i="5" a="1"/>
  <c r="BD468" i="5" s="1"/>
  <c r="BE468" i="5" a="1"/>
  <c r="BE468" i="5" s="1"/>
  <c r="BF468" i="5" a="1"/>
  <c r="BF468" i="5" s="1"/>
  <c r="BG468" i="5" a="1"/>
  <c r="BG468" i="5" s="1"/>
  <c r="BH468" i="5" a="1"/>
  <c r="BH468" i="5" s="1"/>
  <c r="BI468" i="5" a="1"/>
  <c r="BI468" i="5" s="1"/>
  <c r="BK468" i="5" a="1"/>
  <c r="BK468" i="5" s="1"/>
  <c r="BL468" i="5" a="1"/>
  <c r="BL468" i="5" s="1"/>
  <c r="BD469" i="5" a="1"/>
  <c r="BD469" i="5" s="1"/>
  <c r="BE469" i="5" a="1"/>
  <c r="BE469" i="5" s="1"/>
  <c r="BF469" i="5" a="1"/>
  <c r="BF469" i="5" s="1"/>
  <c r="BG469" i="5" a="1"/>
  <c r="BG469" i="5" s="1"/>
  <c r="BH469" i="5" a="1"/>
  <c r="BH469" i="5" s="1"/>
  <c r="BI469" i="5" a="1"/>
  <c r="BI469" i="5" s="1"/>
  <c r="BK469" i="5" a="1"/>
  <c r="BK469" i="5" s="1"/>
  <c r="BL469" i="5" a="1"/>
  <c r="BL469" i="5" s="1"/>
  <c r="BD470" i="5" a="1"/>
  <c r="BD470" i="5" s="1"/>
  <c r="BE470" i="5" a="1"/>
  <c r="BE470" i="5" s="1"/>
  <c r="BF470" i="5" a="1"/>
  <c r="BF470" i="5" s="1"/>
  <c r="BG470" i="5" a="1"/>
  <c r="BG470" i="5" s="1"/>
  <c r="BH470" i="5" a="1"/>
  <c r="BH470" i="5" s="1"/>
  <c r="BI470" i="5" a="1"/>
  <c r="BI470" i="5" s="1"/>
  <c r="BK470" i="5" a="1"/>
  <c r="BK470" i="5" s="1"/>
  <c r="BL470" i="5" a="1"/>
  <c r="BL470" i="5" s="1"/>
  <c r="BD471" i="5" a="1"/>
  <c r="BD471" i="5" s="1"/>
  <c r="BE471" i="5" a="1"/>
  <c r="BE471" i="5" s="1"/>
  <c r="BF471" i="5" a="1"/>
  <c r="BF471" i="5" s="1"/>
  <c r="BG471" i="5" a="1"/>
  <c r="BG471" i="5" s="1"/>
  <c r="BH471" i="5" a="1"/>
  <c r="BH471" i="5" s="1"/>
  <c r="BI471" i="5" a="1"/>
  <c r="BI471" i="5" s="1"/>
  <c r="BK471" i="5" a="1"/>
  <c r="BK471" i="5" s="1"/>
  <c r="BL471" i="5" a="1"/>
  <c r="BL471" i="5" s="1"/>
  <c r="BD472" i="5" a="1"/>
  <c r="BD472" i="5" s="1"/>
  <c r="BE472" i="5" a="1"/>
  <c r="BE472" i="5" s="1"/>
  <c r="BF472" i="5" a="1"/>
  <c r="BF472" i="5" s="1"/>
  <c r="BG472" i="5" a="1"/>
  <c r="BG472" i="5" s="1"/>
  <c r="BH472" i="5" a="1"/>
  <c r="BH472" i="5" s="1"/>
  <c r="BI472" i="5" a="1"/>
  <c r="BI472" i="5" s="1"/>
  <c r="BK472" i="5" a="1"/>
  <c r="BK472" i="5" s="1"/>
  <c r="BL472" i="5" a="1"/>
  <c r="BL472" i="5" s="1"/>
  <c r="BD473" i="5" a="1"/>
  <c r="BD473" i="5" s="1"/>
  <c r="BE473" i="5" a="1"/>
  <c r="BE473" i="5" s="1"/>
  <c r="BF473" i="5" a="1"/>
  <c r="BF473" i="5" s="1"/>
  <c r="BG473" i="5" a="1"/>
  <c r="BG473" i="5" s="1"/>
  <c r="BH473" i="5" a="1"/>
  <c r="BH473" i="5" s="1"/>
  <c r="BI473" i="5" a="1"/>
  <c r="BI473" i="5" s="1"/>
  <c r="BK473" i="5" a="1"/>
  <c r="BK473" i="5" s="1"/>
  <c r="BL473" i="5" a="1"/>
  <c r="BL473" i="5" s="1"/>
  <c r="BD474" i="5" a="1"/>
  <c r="BD474" i="5" s="1"/>
  <c r="BE474" i="5" a="1"/>
  <c r="BE474" i="5" s="1"/>
  <c r="BF474" i="5" a="1"/>
  <c r="BF474" i="5" s="1"/>
  <c r="BG474" i="5" a="1"/>
  <c r="BG474" i="5" s="1"/>
  <c r="BH474" i="5" a="1"/>
  <c r="BH474" i="5" s="1"/>
  <c r="BI474" i="5" a="1"/>
  <c r="BI474" i="5" s="1"/>
  <c r="BK474" i="5" a="1"/>
  <c r="BK474" i="5" s="1"/>
  <c r="BL474" i="5" a="1"/>
  <c r="BL474" i="5" s="1"/>
  <c r="BD475" i="5" a="1"/>
  <c r="BD475" i="5" s="1"/>
  <c r="BE475" i="5" a="1"/>
  <c r="BE475" i="5" s="1"/>
  <c r="BF475" i="5" a="1"/>
  <c r="BF475" i="5" s="1"/>
  <c r="BG475" i="5" a="1"/>
  <c r="BG475" i="5" s="1"/>
  <c r="BH475" i="5" a="1"/>
  <c r="BH475" i="5" s="1"/>
  <c r="BI475" i="5" a="1"/>
  <c r="BI475" i="5" s="1"/>
  <c r="BK475" i="5" a="1"/>
  <c r="BK475" i="5" s="1"/>
  <c r="BL475" i="5" a="1"/>
  <c r="BL475" i="5" s="1"/>
  <c r="BD476" i="5" a="1"/>
  <c r="BD476" i="5" s="1"/>
  <c r="BE476" i="5" a="1"/>
  <c r="BE476" i="5" s="1"/>
  <c r="BF476" i="5" a="1"/>
  <c r="BF476" i="5" s="1"/>
  <c r="BG476" i="5" a="1"/>
  <c r="BG476" i="5" s="1"/>
  <c r="BH476" i="5" a="1"/>
  <c r="BH476" i="5" s="1"/>
  <c r="BI476" i="5" a="1"/>
  <c r="BI476" i="5" s="1"/>
  <c r="BK476" i="5" a="1"/>
  <c r="BK476" i="5" s="1"/>
  <c r="BL476" i="5" a="1"/>
  <c r="BL476" i="5" s="1"/>
  <c r="BD477" i="5" a="1"/>
  <c r="BD477" i="5" s="1"/>
  <c r="BE477" i="5" a="1"/>
  <c r="BE477" i="5" s="1"/>
  <c r="BF477" i="5" a="1"/>
  <c r="BF477" i="5" s="1"/>
  <c r="BG477" i="5" a="1"/>
  <c r="BG477" i="5" s="1"/>
  <c r="BH477" i="5" a="1"/>
  <c r="BH477" i="5" s="1"/>
  <c r="BI477" i="5" a="1"/>
  <c r="BI477" i="5" s="1"/>
  <c r="BK477" i="5" a="1"/>
  <c r="BK477" i="5" s="1"/>
  <c r="BL477" i="5" a="1"/>
  <c r="BL477" i="5" s="1"/>
  <c r="BD478" i="5" a="1"/>
  <c r="BD478" i="5" s="1"/>
  <c r="BE478" i="5" a="1"/>
  <c r="BE478" i="5" s="1"/>
  <c r="BF478" i="5" a="1"/>
  <c r="BF478" i="5" s="1"/>
  <c r="BG478" i="5" a="1"/>
  <c r="BG478" i="5" s="1"/>
  <c r="BH478" i="5" a="1"/>
  <c r="BH478" i="5" s="1"/>
  <c r="BI478" i="5" a="1"/>
  <c r="BI478" i="5" s="1"/>
  <c r="BK478" i="5" a="1"/>
  <c r="BK478" i="5" s="1"/>
  <c r="BL478" i="5" a="1"/>
  <c r="BL478" i="5" s="1"/>
  <c r="BD479" i="5" a="1"/>
  <c r="BD479" i="5" s="1"/>
  <c r="BE479" i="5" a="1"/>
  <c r="BE479" i="5" s="1"/>
  <c r="BF479" i="5" a="1"/>
  <c r="BF479" i="5" s="1"/>
  <c r="BG479" i="5" a="1"/>
  <c r="BG479" i="5" s="1"/>
  <c r="BH479" i="5" a="1"/>
  <c r="BH479" i="5" s="1"/>
  <c r="BI479" i="5" a="1"/>
  <c r="BI479" i="5" s="1"/>
  <c r="BK479" i="5" a="1"/>
  <c r="BK479" i="5" s="1"/>
  <c r="BL479" i="5" a="1"/>
  <c r="BL479" i="5" s="1"/>
  <c r="BD480" i="5" a="1"/>
  <c r="BD480" i="5" s="1"/>
  <c r="BE480" i="5" a="1"/>
  <c r="BE480" i="5" s="1"/>
  <c r="BF480" i="5" a="1"/>
  <c r="BF480" i="5" s="1"/>
  <c r="BG480" i="5" a="1"/>
  <c r="BG480" i="5" s="1"/>
  <c r="BH480" i="5" a="1"/>
  <c r="BH480" i="5" s="1"/>
  <c r="BI480" i="5" a="1"/>
  <c r="BI480" i="5" s="1"/>
  <c r="BK480" i="5" a="1"/>
  <c r="BK480" i="5" s="1"/>
  <c r="BL480" i="5" a="1"/>
  <c r="BL480" i="5" s="1"/>
  <c r="BD481" i="5" a="1"/>
  <c r="BD481" i="5" s="1"/>
  <c r="BE481" i="5" a="1"/>
  <c r="BE481" i="5" s="1"/>
  <c r="BF481" i="5" a="1"/>
  <c r="BF481" i="5" s="1"/>
  <c r="BG481" i="5" a="1"/>
  <c r="BG481" i="5" s="1"/>
  <c r="BH481" i="5" a="1"/>
  <c r="BH481" i="5" s="1"/>
  <c r="BI481" i="5" a="1"/>
  <c r="BI481" i="5" s="1"/>
  <c r="BK481" i="5" a="1"/>
  <c r="BK481" i="5" s="1"/>
  <c r="BL481" i="5" a="1"/>
  <c r="BL481" i="5" s="1"/>
  <c r="BD482" i="5" a="1"/>
  <c r="BD482" i="5" s="1"/>
  <c r="BE482" i="5" a="1"/>
  <c r="BE482" i="5" s="1"/>
  <c r="BF482" i="5" a="1"/>
  <c r="BF482" i="5" s="1"/>
  <c r="BG482" i="5" a="1"/>
  <c r="BG482" i="5" s="1"/>
  <c r="BH482" i="5" a="1"/>
  <c r="BH482" i="5" s="1"/>
  <c r="BI482" i="5" a="1"/>
  <c r="BI482" i="5" s="1"/>
  <c r="BK482" i="5" a="1"/>
  <c r="BK482" i="5" s="1"/>
  <c r="BL482" i="5" a="1"/>
  <c r="BL482" i="5" s="1"/>
  <c r="BD483" i="5" a="1"/>
  <c r="BD483" i="5" s="1"/>
  <c r="BE483" i="5" a="1"/>
  <c r="BE483" i="5" s="1"/>
  <c r="BF483" i="5" a="1"/>
  <c r="BF483" i="5" s="1"/>
  <c r="BG483" i="5" a="1"/>
  <c r="BG483" i="5" s="1"/>
  <c r="BH483" i="5" a="1"/>
  <c r="BH483" i="5" s="1"/>
  <c r="BI483" i="5" a="1"/>
  <c r="BI483" i="5" s="1"/>
  <c r="BK483" i="5" a="1"/>
  <c r="BK483" i="5" s="1"/>
  <c r="BL483" i="5" a="1"/>
  <c r="BL483" i="5" s="1"/>
  <c r="BD484" i="5" a="1"/>
  <c r="BD484" i="5" s="1"/>
  <c r="BE484" i="5" a="1"/>
  <c r="BE484" i="5" s="1"/>
  <c r="BF484" i="5" a="1"/>
  <c r="BF484" i="5" s="1"/>
  <c r="BG484" i="5" a="1"/>
  <c r="BG484" i="5" s="1"/>
  <c r="BH484" i="5" a="1"/>
  <c r="BH484" i="5" s="1"/>
  <c r="BI484" i="5" a="1"/>
  <c r="BI484" i="5" s="1"/>
  <c r="BK484" i="5" a="1"/>
  <c r="BK484" i="5" s="1"/>
  <c r="BL484" i="5" a="1"/>
  <c r="BL484" i="5" s="1"/>
  <c r="BD485" i="5" a="1"/>
  <c r="BD485" i="5" s="1"/>
  <c r="BE485" i="5" a="1"/>
  <c r="BE485" i="5" s="1"/>
  <c r="BF485" i="5" a="1"/>
  <c r="BF485" i="5" s="1"/>
  <c r="BG485" i="5" a="1"/>
  <c r="BG485" i="5" s="1"/>
  <c r="BH485" i="5" a="1"/>
  <c r="BH485" i="5" s="1"/>
  <c r="BI485" i="5" a="1"/>
  <c r="BI485" i="5" s="1"/>
  <c r="BK485" i="5" a="1"/>
  <c r="BK485" i="5" s="1"/>
  <c r="BL485" i="5" a="1"/>
  <c r="BL485" i="5" s="1"/>
  <c r="BD486" i="5" a="1"/>
  <c r="BD486" i="5" s="1"/>
  <c r="BE486" i="5" a="1"/>
  <c r="BE486" i="5" s="1"/>
  <c r="BF486" i="5" a="1"/>
  <c r="BF486" i="5" s="1"/>
  <c r="BG486" i="5" a="1"/>
  <c r="BG486" i="5" s="1"/>
  <c r="BH486" i="5" a="1"/>
  <c r="BH486" i="5" s="1"/>
  <c r="BI486" i="5" a="1"/>
  <c r="BI486" i="5" s="1"/>
  <c r="BK486" i="5" a="1"/>
  <c r="BK486" i="5" s="1"/>
  <c r="BL486" i="5" a="1"/>
  <c r="BL486" i="5" s="1"/>
  <c r="BD487" i="5" a="1"/>
  <c r="BD487" i="5" s="1"/>
  <c r="BE487" i="5" a="1"/>
  <c r="BE487" i="5" s="1"/>
  <c r="BF487" i="5" a="1"/>
  <c r="BF487" i="5" s="1"/>
  <c r="BG487" i="5" a="1"/>
  <c r="BG487" i="5" s="1"/>
  <c r="BH487" i="5" a="1"/>
  <c r="BH487" i="5" s="1"/>
  <c r="BI487" i="5" a="1"/>
  <c r="BI487" i="5" s="1"/>
  <c r="BK487" i="5" a="1"/>
  <c r="BK487" i="5" s="1"/>
  <c r="BL487" i="5" a="1"/>
  <c r="BL487" i="5" s="1"/>
  <c r="BD488" i="5" a="1"/>
  <c r="BD488" i="5" s="1"/>
  <c r="BE488" i="5" a="1"/>
  <c r="BE488" i="5" s="1"/>
  <c r="BF488" i="5" a="1"/>
  <c r="BF488" i="5" s="1"/>
  <c r="BG488" i="5" a="1"/>
  <c r="BG488" i="5" s="1"/>
  <c r="BH488" i="5" a="1"/>
  <c r="BH488" i="5" s="1"/>
  <c r="BI488" i="5" a="1"/>
  <c r="BI488" i="5" s="1"/>
  <c r="BK488" i="5" a="1"/>
  <c r="BK488" i="5" s="1"/>
  <c r="BL488" i="5" a="1"/>
  <c r="BL488" i="5" s="1"/>
  <c r="BD489" i="5" a="1"/>
  <c r="BD489" i="5" s="1"/>
  <c r="BE489" i="5" a="1"/>
  <c r="BE489" i="5" s="1"/>
  <c r="BF489" i="5" a="1"/>
  <c r="BF489" i="5" s="1"/>
  <c r="BG489" i="5" a="1"/>
  <c r="BG489" i="5" s="1"/>
  <c r="BH489" i="5" a="1"/>
  <c r="BH489" i="5" s="1"/>
  <c r="BI489" i="5" a="1"/>
  <c r="BI489" i="5" s="1"/>
  <c r="BK489" i="5" a="1"/>
  <c r="BK489" i="5" s="1"/>
  <c r="BL489" i="5" a="1"/>
  <c r="BL489" i="5" s="1"/>
  <c r="BD490" i="5" a="1"/>
  <c r="BD490" i="5" s="1"/>
  <c r="BE490" i="5" a="1"/>
  <c r="BE490" i="5" s="1"/>
  <c r="BF490" i="5" a="1"/>
  <c r="BF490" i="5" s="1"/>
  <c r="BG490" i="5" a="1"/>
  <c r="BG490" i="5" s="1"/>
  <c r="BH490" i="5" a="1"/>
  <c r="BH490" i="5" s="1"/>
  <c r="BI490" i="5" a="1"/>
  <c r="BI490" i="5" s="1"/>
  <c r="BK490" i="5" a="1"/>
  <c r="BK490" i="5" s="1"/>
  <c r="BL490" i="5" a="1"/>
  <c r="BL490" i="5" s="1"/>
  <c r="BD491" i="5" a="1"/>
  <c r="BD491" i="5" s="1"/>
  <c r="BE491" i="5" a="1"/>
  <c r="BE491" i="5" s="1"/>
  <c r="BF491" i="5" a="1"/>
  <c r="BF491" i="5" s="1"/>
  <c r="BG491" i="5" a="1"/>
  <c r="BG491" i="5" s="1"/>
  <c r="BH491" i="5" a="1"/>
  <c r="BH491" i="5" s="1"/>
  <c r="BI491" i="5" a="1"/>
  <c r="BI491" i="5" s="1"/>
  <c r="BK491" i="5" a="1"/>
  <c r="BK491" i="5" s="1"/>
  <c r="BL491" i="5" a="1"/>
  <c r="BL491" i="5" s="1"/>
  <c r="BD492" i="5" a="1"/>
  <c r="BD492" i="5" s="1"/>
  <c r="BE492" i="5" a="1"/>
  <c r="BE492" i="5" s="1"/>
  <c r="BF492" i="5" a="1"/>
  <c r="BF492" i="5" s="1"/>
  <c r="BG492" i="5" a="1"/>
  <c r="BG492" i="5" s="1"/>
  <c r="BH492" i="5" a="1"/>
  <c r="BH492" i="5" s="1"/>
  <c r="BI492" i="5" a="1"/>
  <c r="BI492" i="5" s="1"/>
  <c r="BK492" i="5" a="1"/>
  <c r="BK492" i="5" s="1"/>
  <c r="BL492" i="5" a="1"/>
  <c r="BL492" i="5" s="1"/>
  <c r="BD493" i="5" a="1"/>
  <c r="BD493" i="5" s="1"/>
  <c r="BE493" i="5" a="1"/>
  <c r="BE493" i="5" s="1"/>
  <c r="BF493" i="5" a="1"/>
  <c r="BF493" i="5" s="1"/>
  <c r="BG493" i="5" a="1"/>
  <c r="BG493" i="5" s="1"/>
  <c r="BH493" i="5" a="1"/>
  <c r="BH493" i="5" s="1"/>
  <c r="BI493" i="5" a="1"/>
  <c r="BI493" i="5" s="1"/>
  <c r="BK493" i="5" a="1"/>
  <c r="BK493" i="5" s="1"/>
  <c r="BL493" i="5" a="1"/>
  <c r="BL493" i="5" s="1"/>
  <c r="BD494" i="5" a="1"/>
  <c r="BD494" i="5" s="1"/>
  <c r="BE494" i="5" a="1"/>
  <c r="BE494" i="5" s="1"/>
  <c r="BF494" i="5" a="1"/>
  <c r="BF494" i="5" s="1"/>
  <c r="BG494" i="5" a="1"/>
  <c r="BG494" i="5" s="1"/>
  <c r="BH494" i="5" a="1"/>
  <c r="BH494" i="5" s="1"/>
  <c r="BI494" i="5" a="1"/>
  <c r="BI494" i="5" s="1"/>
  <c r="BK494" i="5" a="1"/>
  <c r="BK494" i="5" s="1"/>
  <c r="BL494" i="5" a="1"/>
  <c r="BL494" i="5" s="1"/>
  <c r="BD495" i="5" a="1"/>
  <c r="BD495" i="5" s="1"/>
  <c r="BE495" i="5" a="1"/>
  <c r="BE495" i="5" s="1"/>
  <c r="BF495" i="5" a="1"/>
  <c r="BF495" i="5" s="1"/>
  <c r="BG495" i="5" a="1"/>
  <c r="BG495" i="5" s="1"/>
  <c r="BH495" i="5" a="1"/>
  <c r="BH495" i="5" s="1"/>
  <c r="BI495" i="5" a="1"/>
  <c r="BI495" i="5" s="1"/>
  <c r="BK495" i="5" a="1"/>
  <c r="BK495" i="5" s="1"/>
  <c r="BL495" i="5" a="1"/>
  <c r="BL495" i="5" s="1"/>
  <c r="BD496" i="5" a="1"/>
  <c r="BD496" i="5" s="1"/>
  <c r="BE496" i="5" a="1"/>
  <c r="BE496" i="5" s="1"/>
  <c r="BF496" i="5" a="1"/>
  <c r="BF496" i="5" s="1"/>
  <c r="BG496" i="5" a="1"/>
  <c r="BG496" i="5" s="1"/>
  <c r="BH496" i="5" a="1"/>
  <c r="BH496" i="5" s="1"/>
  <c r="BI496" i="5" a="1"/>
  <c r="BI496" i="5" s="1"/>
  <c r="BK496" i="5" a="1"/>
  <c r="BK496" i="5" s="1"/>
  <c r="BL496" i="5" a="1"/>
  <c r="BL496" i="5" s="1"/>
  <c r="BD497" i="5" a="1"/>
  <c r="BD497" i="5" s="1"/>
  <c r="BE497" i="5" a="1"/>
  <c r="BE497" i="5" s="1"/>
  <c r="BF497" i="5" a="1"/>
  <c r="BF497" i="5" s="1"/>
  <c r="BG497" i="5" a="1"/>
  <c r="BG497" i="5" s="1"/>
  <c r="BH497" i="5" a="1"/>
  <c r="BH497" i="5" s="1"/>
  <c r="BI497" i="5" a="1"/>
  <c r="BI497" i="5" s="1"/>
  <c r="BK497" i="5" a="1"/>
  <c r="BK497" i="5" s="1"/>
  <c r="BL497" i="5" a="1"/>
  <c r="BL497" i="5" s="1"/>
  <c r="BD498" i="5" a="1"/>
  <c r="BD498" i="5" s="1"/>
  <c r="BE498" i="5" a="1"/>
  <c r="BE498" i="5" s="1"/>
  <c r="BF498" i="5" a="1"/>
  <c r="BF498" i="5" s="1"/>
  <c r="BG498" i="5" a="1"/>
  <c r="BG498" i="5" s="1"/>
  <c r="BH498" i="5" a="1"/>
  <c r="BH498" i="5" s="1"/>
  <c r="BI498" i="5" a="1"/>
  <c r="BI498" i="5" s="1"/>
  <c r="BK498" i="5" a="1"/>
  <c r="BK498" i="5" s="1"/>
  <c r="BL498" i="5" a="1"/>
  <c r="BL498" i="5" s="1"/>
  <c r="BD499" i="5" a="1"/>
  <c r="BD499" i="5" s="1"/>
  <c r="BE499" i="5" a="1"/>
  <c r="BE499" i="5" s="1"/>
  <c r="BF499" i="5" a="1"/>
  <c r="BF499" i="5" s="1"/>
  <c r="BG499" i="5" a="1"/>
  <c r="BG499" i="5" s="1"/>
  <c r="BH499" i="5" a="1"/>
  <c r="BH499" i="5" s="1"/>
  <c r="BI499" i="5" a="1"/>
  <c r="BI499" i="5" s="1"/>
  <c r="BK499" i="5" a="1"/>
  <c r="BK499" i="5" s="1"/>
  <c r="BL499" i="5" a="1"/>
  <c r="BL499" i="5" s="1"/>
  <c r="BD500" i="5" a="1"/>
  <c r="BD500" i="5" s="1"/>
  <c r="BE500" i="5" a="1"/>
  <c r="BE500" i="5" s="1"/>
  <c r="BF500" i="5" a="1"/>
  <c r="BF500" i="5" s="1"/>
  <c r="BG500" i="5" a="1"/>
  <c r="BG500" i="5" s="1"/>
  <c r="BH500" i="5" a="1"/>
  <c r="BH500" i="5" s="1"/>
  <c r="BI500" i="5" a="1"/>
  <c r="BI500" i="5" s="1"/>
  <c r="BK500" i="5" a="1"/>
  <c r="BK500" i="5" s="1"/>
  <c r="BL500" i="5" a="1"/>
  <c r="BL500" i="5" s="1"/>
  <c r="BD501" i="5" a="1"/>
  <c r="BD501" i="5" s="1"/>
  <c r="BE501" i="5" a="1"/>
  <c r="BE501" i="5" s="1"/>
  <c r="BF501" i="5" a="1"/>
  <c r="BF501" i="5" s="1"/>
  <c r="BG501" i="5" a="1"/>
  <c r="BG501" i="5" s="1"/>
  <c r="BH501" i="5" a="1"/>
  <c r="BH501" i="5" s="1"/>
  <c r="BI501" i="5" a="1"/>
  <c r="BI501" i="5" s="1"/>
  <c r="BK501" i="5" a="1"/>
  <c r="BK501" i="5" s="1"/>
  <c r="BL501" i="5" a="1"/>
  <c r="BL501" i="5" s="1"/>
  <c r="BD502" i="5" a="1"/>
  <c r="BD502" i="5" s="1"/>
  <c r="BE502" i="5" a="1"/>
  <c r="BE502" i="5" s="1"/>
  <c r="BF502" i="5" a="1"/>
  <c r="BF502" i="5" s="1"/>
  <c r="BG502" i="5" a="1"/>
  <c r="BG502" i="5" s="1"/>
  <c r="BH502" i="5" a="1"/>
  <c r="BH502" i="5" s="1"/>
  <c r="BI502" i="5" a="1"/>
  <c r="BI502" i="5" s="1"/>
  <c r="BK502" i="5" a="1"/>
  <c r="BK502" i="5" s="1"/>
  <c r="BL502" i="5" a="1"/>
  <c r="BL502" i="5" s="1"/>
  <c r="BD503" i="5" a="1"/>
  <c r="BD503" i="5" s="1"/>
  <c r="BE503" i="5" a="1"/>
  <c r="BE503" i="5" s="1"/>
  <c r="BF503" i="5" a="1"/>
  <c r="BF503" i="5" s="1"/>
  <c r="BG503" i="5" a="1"/>
  <c r="BG503" i="5" s="1"/>
  <c r="BH503" i="5" a="1"/>
  <c r="BH503" i="5" s="1"/>
  <c r="BI503" i="5" a="1"/>
  <c r="BI503" i="5" s="1"/>
  <c r="BK503" i="5" a="1"/>
  <c r="BK503" i="5" s="1"/>
  <c r="BL503" i="5" a="1"/>
  <c r="BL503" i="5" s="1"/>
  <c r="BD504" i="5" a="1"/>
  <c r="BD504" i="5" s="1"/>
  <c r="BE504" i="5" a="1"/>
  <c r="BE504" i="5" s="1"/>
  <c r="BF504" i="5" a="1"/>
  <c r="BF504" i="5" s="1"/>
  <c r="BG504" i="5" a="1"/>
  <c r="BG504" i="5" s="1"/>
  <c r="BH504" i="5" a="1"/>
  <c r="BH504" i="5" s="1"/>
  <c r="BI504" i="5" a="1"/>
  <c r="BI504" i="5" s="1"/>
  <c r="BK504" i="5" a="1"/>
  <c r="BK504" i="5" s="1"/>
  <c r="BL504" i="5" a="1"/>
  <c r="BL504" i="5" s="1"/>
  <c r="BD505" i="5" a="1"/>
  <c r="BD505" i="5" s="1"/>
  <c r="BE505" i="5" a="1"/>
  <c r="BE505" i="5" s="1"/>
  <c r="BF505" i="5" a="1"/>
  <c r="BF505" i="5" s="1"/>
  <c r="BG505" i="5" a="1"/>
  <c r="BG505" i="5" s="1"/>
  <c r="BH505" i="5" a="1"/>
  <c r="BH505" i="5" s="1"/>
  <c r="BI505" i="5" a="1"/>
  <c r="BI505" i="5" s="1"/>
  <c r="BK505" i="5" a="1"/>
  <c r="BK505" i="5" s="1"/>
  <c r="BL505" i="5" a="1"/>
  <c r="BL505" i="5" s="1"/>
  <c r="BD506" i="5" a="1"/>
  <c r="BD506" i="5" s="1"/>
  <c r="BE506" i="5" a="1"/>
  <c r="BE506" i="5" s="1"/>
  <c r="BF506" i="5" a="1"/>
  <c r="BF506" i="5" s="1"/>
  <c r="BG506" i="5" a="1"/>
  <c r="BG506" i="5" s="1"/>
  <c r="BH506" i="5" a="1"/>
  <c r="BH506" i="5" s="1"/>
  <c r="BI506" i="5" a="1"/>
  <c r="BI506" i="5" s="1"/>
  <c r="BK506" i="5" a="1"/>
  <c r="BK506" i="5" s="1"/>
  <c r="BL506" i="5" a="1"/>
  <c r="BL506" i="5" s="1"/>
  <c r="BD507" i="5" a="1"/>
  <c r="BD507" i="5" s="1"/>
  <c r="BE507" i="5" a="1"/>
  <c r="BE507" i="5" s="1"/>
  <c r="BF507" i="5" a="1"/>
  <c r="BF507" i="5" s="1"/>
  <c r="BG507" i="5" a="1"/>
  <c r="BG507" i="5" s="1"/>
  <c r="BH507" i="5" a="1"/>
  <c r="BH507" i="5" s="1"/>
  <c r="BI507" i="5" a="1"/>
  <c r="BI507" i="5" s="1"/>
  <c r="BK507" i="5" a="1"/>
  <c r="BK507" i="5" s="1"/>
  <c r="BL507" i="5" a="1"/>
  <c r="BL507" i="5" s="1"/>
  <c r="BD508" i="5" a="1"/>
  <c r="BD508" i="5" s="1"/>
  <c r="BE508" i="5" a="1"/>
  <c r="BE508" i="5" s="1"/>
  <c r="BF508" i="5" a="1"/>
  <c r="BF508" i="5" s="1"/>
  <c r="BG508" i="5" a="1"/>
  <c r="BG508" i="5" s="1"/>
  <c r="BH508" i="5" a="1"/>
  <c r="BH508" i="5" s="1"/>
  <c r="BI508" i="5" a="1"/>
  <c r="BI508" i="5" s="1"/>
  <c r="BK508" i="5" a="1"/>
  <c r="BK508" i="5" s="1"/>
  <c r="BL508" i="5" a="1"/>
  <c r="BL508" i="5" s="1"/>
  <c r="BD509" i="5" a="1"/>
  <c r="BD509" i="5" s="1"/>
  <c r="BE509" i="5" a="1"/>
  <c r="BE509" i="5" s="1"/>
  <c r="BF509" i="5" a="1"/>
  <c r="BF509" i="5" s="1"/>
  <c r="BG509" i="5" a="1"/>
  <c r="BG509" i="5" s="1"/>
  <c r="BH509" i="5" a="1"/>
  <c r="BH509" i="5" s="1"/>
  <c r="BI509" i="5" a="1"/>
  <c r="BI509" i="5" s="1"/>
  <c r="BK509" i="5" a="1"/>
  <c r="BK509" i="5" s="1"/>
  <c r="BL509" i="5" a="1"/>
  <c r="BL509" i="5" s="1"/>
  <c r="BD510" i="5" a="1"/>
  <c r="BD510" i="5" s="1"/>
  <c r="BE510" i="5" a="1"/>
  <c r="BE510" i="5" s="1"/>
  <c r="BF510" i="5" a="1"/>
  <c r="BF510" i="5" s="1"/>
  <c r="BG510" i="5" a="1"/>
  <c r="BG510" i="5" s="1"/>
  <c r="BH510" i="5" a="1"/>
  <c r="BH510" i="5" s="1"/>
  <c r="BI510" i="5" a="1"/>
  <c r="BI510" i="5" s="1"/>
  <c r="BK510" i="5" a="1"/>
  <c r="BK510" i="5" s="1"/>
  <c r="BL510" i="5" a="1"/>
  <c r="BL510" i="5" s="1"/>
  <c r="BD511" i="5" a="1"/>
  <c r="BD511" i="5" s="1"/>
  <c r="BE511" i="5" a="1"/>
  <c r="BE511" i="5" s="1"/>
  <c r="BF511" i="5" a="1"/>
  <c r="BF511" i="5" s="1"/>
  <c r="BG511" i="5" a="1"/>
  <c r="BG511" i="5" s="1"/>
  <c r="BH511" i="5" a="1"/>
  <c r="BH511" i="5" s="1"/>
  <c r="BI511" i="5" a="1"/>
  <c r="BI511" i="5" s="1"/>
  <c r="BK511" i="5" a="1"/>
  <c r="BK511" i="5" s="1"/>
  <c r="BL511" i="5" a="1"/>
  <c r="BL511" i="5" s="1"/>
  <c r="BD512" i="5" a="1"/>
  <c r="BD512" i="5" s="1"/>
  <c r="BE512" i="5" a="1"/>
  <c r="BE512" i="5" s="1"/>
  <c r="BF512" i="5" a="1"/>
  <c r="BF512" i="5" s="1"/>
  <c r="BG512" i="5" a="1"/>
  <c r="BG512" i="5" s="1"/>
  <c r="BH512" i="5" a="1"/>
  <c r="BH512" i="5" s="1"/>
  <c r="BI512" i="5" a="1"/>
  <c r="BI512" i="5" s="1"/>
  <c r="BK512" i="5" a="1"/>
  <c r="BK512" i="5" s="1"/>
  <c r="BL512" i="5" a="1"/>
  <c r="BL512" i="5" s="1"/>
  <c r="BD513" i="5" a="1"/>
  <c r="BD513" i="5" s="1"/>
  <c r="BE513" i="5" a="1"/>
  <c r="BE513" i="5" s="1"/>
  <c r="BF513" i="5" a="1"/>
  <c r="BF513" i="5" s="1"/>
  <c r="BG513" i="5" a="1"/>
  <c r="BG513" i="5" s="1"/>
  <c r="BH513" i="5" a="1"/>
  <c r="BH513" i="5" s="1"/>
  <c r="BI513" i="5" a="1"/>
  <c r="BI513" i="5" s="1"/>
  <c r="BK513" i="5" a="1"/>
  <c r="BK513" i="5" s="1"/>
  <c r="BL513" i="5" a="1"/>
  <c r="BL513" i="5" s="1"/>
  <c r="BD514" i="5" a="1"/>
  <c r="BD514" i="5" s="1"/>
  <c r="BE514" i="5" a="1"/>
  <c r="BE514" i="5" s="1"/>
  <c r="BF514" i="5" a="1"/>
  <c r="BF514" i="5" s="1"/>
  <c r="BG514" i="5" a="1"/>
  <c r="BG514" i="5" s="1"/>
  <c r="BH514" i="5" a="1"/>
  <c r="BH514" i="5" s="1"/>
  <c r="BI514" i="5" a="1"/>
  <c r="BI514" i="5" s="1"/>
  <c r="BK514" i="5" a="1"/>
  <c r="BK514" i="5" s="1"/>
  <c r="BL514" i="5" a="1"/>
  <c r="BL514" i="5" s="1"/>
  <c r="BD515" i="5" a="1"/>
  <c r="BD515" i="5" s="1"/>
  <c r="BE515" i="5" a="1"/>
  <c r="BE515" i="5" s="1"/>
  <c r="BF515" i="5" a="1"/>
  <c r="BF515" i="5" s="1"/>
  <c r="BG515" i="5" a="1"/>
  <c r="BG515" i="5" s="1"/>
  <c r="BH515" i="5" a="1"/>
  <c r="BH515" i="5" s="1"/>
  <c r="BI515" i="5" a="1"/>
  <c r="BI515" i="5" s="1"/>
  <c r="BK515" i="5" a="1"/>
  <c r="BK515" i="5" s="1"/>
  <c r="BL515" i="5" a="1"/>
  <c r="BL515" i="5" s="1"/>
  <c r="BD516" i="5" a="1"/>
  <c r="BD516" i="5" s="1"/>
  <c r="BE516" i="5" a="1"/>
  <c r="BE516" i="5" s="1"/>
  <c r="BF516" i="5" a="1"/>
  <c r="BF516" i="5" s="1"/>
  <c r="BG516" i="5" a="1"/>
  <c r="BG516" i="5" s="1"/>
  <c r="BH516" i="5" a="1"/>
  <c r="BH516" i="5" s="1"/>
  <c r="BI516" i="5" a="1"/>
  <c r="BI516" i="5" s="1"/>
  <c r="BK516" i="5" a="1"/>
  <c r="BK516" i="5" s="1"/>
  <c r="BL516" i="5" a="1"/>
  <c r="BL516" i="5" s="1"/>
  <c r="BD517" i="5" a="1"/>
  <c r="BD517" i="5" s="1"/>
  <c r="BE517" i="5" a="1"/>
  <c r="BE517" i="5" s="1"/>
  <c r="BF517" i="5" a="1"/>
  <c r="BF517" i="5" s="1"/>
  <c r="BG517" i="5" a="1"/>
  <c r="BG517" i="5" s="1"/>
  <c r="BH517" i="5" a="1"/>
  <c r="BH517" i="5" s="1"/>
  <c r="BI517" i="5" a="1"/>
  <c r="BI517" i="5" s="1"/>
  <c r="BK517" i="5" a="1"/>
  <c r="BK517" i="5" s="1"/>
  <c r="BL517" i="5" a="1"/>
  <c r="BL517" i="5" s="1"/>
  <c r="BD518" i="5" a="1"/>
  <c r="BD518" i="5" s="1"/>
  <c r="BE518" i="5" a="1"/>
  <c r="BE518" i="5" s="1"/>
  <c r="BF518" i="5" a="1"/>
  <c r="BF518" i="5" s="1"/>
  <c r="BG518" i="5" a="1"/>
  <c r="BG518" i="5" s="1"/>
  <c r="BH518" i="5" a="1"/>
  <c r="BH518" i="5" s="1"/>
  <c r="BI518" i="5" a="1"/>
  <c r="BI518" i="5" s="1"/>
  <c r="BK518" i="5" a="1"/>
  <c r="BK518" i="5" s="1"/>
  <c r="BL518" i="5" a="1"/>
  <c r="BL518" i="5" s="1"/>
  <c r="BD519" i="5" a="1"/>
  <c r="BD519" i="5" s="1"/>
  <c r="BE519" i="5" a="1"/>
  <c r="BE519" i="5" s="1"/>
  <c r="BF519" i="5" a="1"/>
  <c r="BF519" i="5" s="1"/>
  <c r="BG519" i="5" a="1"/>
  <c r="BG519" i="5" s="1"/>
  <c r="BH519" i="5" a="1"/>
  <c r="BH519" i="5" s="1"/>
  <c r="BI519" i="5" a="1"/>
  <c r="BI519" i="5" s="1"/>
  <c r="BK519" i="5" a="1"/>
  <c r="BK519" i="5" s="1"/>
  <c r="BL519" i="5" a="1"/>
  <c r="BL519" i="5" s="1"/>
  <c r="BD520" i="5" a="1"/>
  <c r="BD520" i="5" s="1"/>
  <c r="BE520" i="5" a="1"/>
  <c r="BE520" i="5" s="1"/>
  <c r="BF520" i="5" a="1"/>
  <c r="BF520" i="5" s="1"/>
  <c r="BG520" i="5" a="1"/>
  <c r="BG520" i="5" s="1"/>
  <c r="BH520" i="5" a="1"/>
  <c r="BH520" i="5" s="1"/>
  <c r="BI520" i="5" a="1"/>
  <c r="BI520" i="5" s="1"/>
  <c r="BK520" i="5" a="1"/>
  <c r="BK520" i="5" s="1"/>
  <c r="BL520" i="5" a="1"/>
  <c r="BL520" i="5" s="1"/>
  <c r="BD521" i="5" a="1"/>
  <c r="BD521" i="5" s="1"/>
  <c r="BE521" i="5" a="1"/>
  <c r="BE521" i="5" s="1"/>
  <c r="BF521" i="5" a="1"/>
  <c r="BF521" i="5" s="1"/>
  <c r="BG521" i="5" a="1"/>
  <c r="BG521" i="5" s="1"/>
  <c r="BH521" i="5" a="1"/>
  <c r="BH521" i="5" s="1"/>
  <c r="BI521" i="5" a="1"/>
  <c r="BI521" i="5" s="1"/>
  <c r="BK521" i="5" a="1"/>
  <c r="BK521" i="5" s="1"/>
  <c r="BL521" i="5" a="1"/>
  <c r="BL521" i="5" s="1"/>
  <c r="BD522" i="5" a="1"/>
  <c r="BD522" i="5" s="1"/>
  <c r="BE522" i="5" a="1"/>
  <c r="BE522" i="5" s="1"/>
  <c r="BF522" i="5" a="1"/>
  <c r="BF522" i="5" s="1"/>
  <c r="BG522" i="5" a="1"/>
  <c r="BG522" i="5" s="1"/>
  <c r="BH522" i="5" a="1"/>
  <c r="BH522" i="5" s="1"/>
  <c r="BI522" i="5" a="1"/>
  <c r="BI522" i="5" s="1"/>
  <c r="BK522" i="5" a="1"/>
  <c r="BK522" i="5" s="1"/>
  <c r="BL522" i="5" a="1"/>
  <c r="BL522" i="5" s="1"/>
  <c r="BD523" i="5" a="1"/>
  <c r="BD523" i="5" s="1"/>
  <c r="BE523" i="5" a="1"/>
  <c r="BE523" i="5" s="1"/>
  <c r="BF523" i="5" a="1"/>
  <c r="BF523" i="5" s="1"/>
  <c r="BG523" i="5" a="1"/>
  <c r="BG523" i="5" s="1"/>
  <c r="BH523" i="5" a="1"/>
  <c r="BH523" i="5" s="1"/>
  <c r="BI523" i="5" a="1"/>
  <c r="BI523" i="5" s="1"/>
  <c r="BK523" i="5" a="1"/>
  <c r="BK523" i="5" s="1"/>
  <c r="BL523" i="5" a="1"/>
  <c r="BL523" i="5" s="1"/>
  <c r="BD524" i="5" a="1"/>
  <c r="BD524" i="5" s="1"/>
  <c r="BE524" i="5" a="1"/>
  <c r="BE524" i="5" s="1"/>
  <c r="BF524" i="5" a="1"/>
  <c r="BF524" i="5" s="1"/>
  <c r="BG524" i="5" a="1"/>
  <c r="BG524" i="5" s="1"/>
  <c r="BH524" i="5" a="1"/>
  <c r="BH524" i="5" s="1"/>
  <c r="BI524" i="5" a="1"/>
  <c r="BI524" i="5" s="1"/>
  <c r="BK524" i="5" a="1"/>
  <c r="BK524" i="5" s="1"/>
  <c r="BL524" i="5" a="1"/>
  <c r="BL524" i="5" s="1"/>
  <c r="BD525" i="5" a="1"/>
  <c r="BD525" i="5" s="1"/>
  <c r="BE525" i="5" a="1"/>
  <c r="BE525" i="5" s="1"/>
  <c r="BF525" i="5" a="1"/>
  <c r="BF525" i="5" s="1"/>
  <c r="BG525" i="5" a="1"/>
  <c r="BG525" i="5" s="1"/>
  <c r="BH525" i="5" a="1"/>
  <c r="BH525" i="5" s="1"/>
  <c r="BI525" i="5" a="1"/>
  <c r="BI525" i="5" s="1"/>
  <c r="BK525" i="5" a="1"/>
  <c r="BK525" i="5" s="1"/>
  <c r="BL525" i="5" a="1"/>
  <c r="BL525" i="5" s="1"/>
  <c r="BD526" i="5" a="1"/>
  <c r="BD526" i="5" s="1"/>
  <c r="BE526" i="5" a="1"/>
  <c r="BE526" i="5" s="1"/>
  <c r="BF526" i="5" a="1"/>
  <c r="BF526" i="5" s="1"/>
  <c r="BG526" i="5" a="1"/>
  <c r="BG526" i="5" s="1"/>
  <c r="BH526" i="5" a="1"/>
  <c r="BH526" i="5" s="1"/>
  <c r="BI526" i="5" a="1"/>
  <c r="BI526" i="5" s="1"/>
  <c r="BK526" i="5" a="1"/>
  <c r="BK526" i="5" s="1"/>
  <c r="BL526" i="5" a="1"/>
  <c r="BL526" i="5" s="1"/>
  <c r="BD527" i="5" a="1"/>
  <c r="BD527" i="5" s="1"/>
  <c r="BE527" i="5" a="1"/>
  <c r="BE527" i="5" s="1"/>
  <c r="BF527" i="5" a="1"/>
  <c r="BF527" i="5" s="1"/>
  <c r="BG527" i="5" a="1"/>
  <c r="BG527" i="5" s="1"/>
  <c r="BH527" i="5" a="1"/>
  <c r="BH527" i="5" s="1"/>
  <c r="BI527" i="5" a="1"/>
  <c r="BI527" i="5" s="1"/>
  <c r="BK527" i="5" a="1"/>
  <c r="BK527" i="5" s="1"/>
  <c r="BL527" i="5" a="1"/>
  <c r="BL527" i="5" s="1"/>
  <c r="BD528" i="5" a="1"/>
  <c r="BD528" i="5" s="1"/>
  <c r="BE528" i="5" a="1"/>
  <c r="BE528" i="5" s="1"/>
  <c r="BF528" i="5" a="1"/>
  <c r="BF528" i="5" s="1"/>
  <c r="BG528" i="5" a="1"/>
  <c r="BG528" i="5" s="1"/>
  <c r="BH528" i="5" a="1"/>
  <c r="BH528" i="5" s="1"/>
  <c r="BI528" i="5" a="1"/>
  <c r="BI528" i="5" s="1"/>
  <c r="BK528" i="5" a="1"/>
  <c r="BK528" i="5" s="1"/>
  <c r="BL528" i="5" a="1"/>
  <c r="BL528" i="5" s="1"/>
  <c r="BD529" i="5" a="1"/>
  <c r="BD529" i="5" s="1"/>
  <c r="BE529" i="5" a="1"/>
  <c r="BE529" i="5" s="1"/>
  <c r="BF529" i="5" a="1"/>
  <c r="BF529" i="5" s="1"/>
  <c r="BG529" i="5" a="1"/>
  <c r="BG529" i="5" s="1"/>
  <c r="BH529" i="5" a="1"/>
  <c r="BH529" i="5" s="1"/>
  <c r="BI529" i="5" a="1"/>
  <c r="BI529" i="5" s="1"/>
  <c r="BK529" i="5" a="1"/>
  <c r="BK529" i="5" s="1"/>
  <c r="BL529" i="5" a="1"/>
  <c r="BL529" i="5" s="1"/>
  <c r="BD530" i="5" a="1"/>
  <c r="BD530" i="5" s="1"/>
  <c r="BE530" i="5" a="1"/>
  <c r="BE530" i="5" s="1"/>
  <c r="BF530" i="5" a="1"/>
  <c r="BF530" i="5" s="1"/>
  <c r="BG530" i="5" a="1"/>
  <c r="BG530" i="5" s="1"/>
  <c r="BH530" i="5" a="1"/>
  <c r="BH530" i="5" s="1"/>
  <c r="BI530" i="5" a="1"/>
  <c r="BI530" i="5" s="1"/>
  <c r="BK530" i="5" a="1"/>
  <c r="BK530" i="5" s="1"/>
  <c r="BL530" i="5" a="1"/>
  <c r="BL530" i="5" s="1"/>
  <c r="BD531" i="5" a="1"/>
  <c r="BD531" i="5" s="1"/>
  <c r="BE531" i="5" a="1"/>
  <c r="BE531" i="5" s="1"/>
  <c r="BF531" i="5" a="1"/>
  <c r="BF531" i="5" s="1"/>
  <c r="BG531" i="5" a="1"/>
  <c r="BG531" i="5" s="1"/>
  <c r="BH531" i="5" a="1"/>
  <c r="BH531" i="5" s="1"/>
  <c r="BI531" i="5" a="1"/>
  <c r="BI531" i="5" s="1"/>
  <c r="BK531" i="5" a="1"/>
  <c r="BK531" i="5" s="1"/>
  <c r="BL531" i="5" a="1"/>
  <c r="BL531" i="5" s="1"/>
  <c r="BD532" i="5" a="1"/>
  <c r="BD532" i="5" s="1"/>
  <c r="BE532" i="5" a="1"/>
  <c r="BE532" i="5" s="1"/>
  <c r="BF532" i="5" a="1"/>
  <c r="BF532" i="5" s="1"/>
  <c r="BG532" i="5" a="1"/>
  <c r="BG532" i="5" s="1"/>
  <c r="BH532" i="5" a="1"/>
  <c r="BH532" i="5" s="1"/>
  <c r="BI532" i="5" a="1"/>
  <c r="BI532" i="5" s="1"/>
  <c r="BK532" i="5" a="1"/>
  <c r="BK532" i="5" s="1"/>
  <c r="BL532" i="5" a="1"/>
  <c r="BL532" i="5" s="1"/>
  <c r="BD533" i="5" a="1"/>
  <c r="BD533" i="5" s="1"/>
  <c r="BE533" i="5" a="1"/>
  <c r="BE533" i="5" s="1"/>
  <c r="BF533" i="5" a="1"/>
  <c r="BF533" i="5" s="1"/>
  <c r="BG533" i="5" a="1"/>
  <c r="BG533" i="5" s="1"/>
  <c r="BH533" i="5" a="1"/>
  <c r="BH533" i="5" s="1"/>
  <c r="BI533" i="5" a="1"/>
  <c r="BI533" i="5" s="1"/>
  <c r="BK533" i="5" a="1"/>
  <c r="BK533" i="5" s="1"/>
  <c r="BL533" i="5" a="1"/>
  <c r="BL533" i="5" s="1"/>
  <c r="BD534" i="5" a="1"/>
  <c r="BD534" i="5" s="1"/>
  <c r="BE534" i="5" a="1"/>
  <c r="BE534" i="5" s="1"/>
  <c r="BF534" i="5" a="1"/>
  <c r="BF534" i="5" s="1"/>
  <c r="BG534" i="5" a="1"/>
  <c r="BG534" i="5" s="1"/>
  <c r="BH534" i="5" a="1"/>
  <c r="BH534" i="5" s="1"/>
  <c r="BI534" i="5" a="1"/>
  <c r="BI534" i="5" s="1"/>
  <c r="BK534" i="5" a="1"/>
  <c r="BK534" i="5" s="1"/>
  <c r="BL534" i="5" a="1"/>
  <c r="BL534" i="5" s="1"/>
  <c r="BD535" i="5" a="1"/>
  <c r="BD535" i="5" s="1"/>
  <c r="BE535" i="5" a="1"/>
  <c r="BE535" i="5" s="1"/>
  <c r="BF535" i="5" a="1"/>
  <c r="BF535" i="5" s="1"/>
  <c r="BG535" i="5" a="1"/>
  <c r="BG535" i="5" s="1"/>
  <c r="BH535" i="5" a="1"/>
  <c r="BH535" i="5" s="1"/>
  <c r="BI535" i="5" a="1"/>
  <c r="BI535" i="5" s="1"/>
  <c r="BK535" i="5" a="1"/>
  <c r="BK535" i="5" s="1"/>
  <c r="BL535" i="5" a="1"/>
  <c r="BL535" i="5" s="1"/>
  <c r="BD536" i="5" a="1"/>
  <c r="BD536" i="5" s="1"/>
  <c r="BE536" i="5" a="1"/>
  <c r="BE536" i="5" s="1"/>
  <c r="BF536" i="5" a="1"/>
  <c r="BF536" i="5" s="1"/>
  <c r="BG536" i="5" a="1"/>
  <c r="BG536" i="5" s="1"/>
  <c r="BH536" i="5" a="1"/>
  <c r="BH536" i="5" s="1"/>
  <c r="BI536" i="5" a="1"/>
  <c r="BI536" i="5" s="1"/>
  <c r="BK536" i="5" a="1"/>
  <c r="BK536" i="5" s="1"/>
  <c r="BL536" i="5" a="1"/>
  <c r="BL536" i="5" s="1"/>
  <c r="BD537" i="5" a="1"/>
  <c r="BD537" i="5" s="1"/>
  <c r="BE537" i="5" a="1"/>
  <c r="BE537" i="5" s="1"/>
  <c r="BF537" i="5" a="1"/>
  <c r="BF537" i="5" s="1"/>
  <c r="BG537" i="5" a="1"/>
  <c r="BG537" i="5" s="1"/>
  <c r="BH537" i="5" a="1"/>
  <c r="BH537" i="5" s="1"/>
  <c r="BI537" i="5" a="1"/>
  <c r="BI537" i="5" s="1"/>
  <c r="BK537" i="5" a="1"/>
  <c r="BK537" i="5" s="1"/>
  <c r="BL537" i="5" a="1"/>
  <c r="BL537" i="5" s="1"/>
  <c r="BD538" i="5" a="1"/>
  <c r="BD538" i="5" s="1"/>
  <c r="BE538" i="5" a="1"/>
  <c r="BE538" i="5" s="1"/>
  <c r="BF538" i="5" a="1"/>
  <c r="BF538" i="5" s="1"/>
  <c r="BG538" i="5" a="1"/>
  <c r="BG538" i="5" s="1"/>
  <c r="BH538" i="5" a="1"/>
  <c r="BH538" i="5" s="1"/>
  <c r="BI538" i="5" a="1"/>
  <c r="BI538" i="5" s="1"/>
  <c r="BK538" i="5" a="1"/>
  <c r="BK538" i="5" s="1"/>
  <c r="BL538" i="5" a="1"/>
  <c r="BL538" i="5" s="1"/>
  <c r="BD539" i="5" a="1"/>
  <c r="BD539" i="5" s="1"/>
  <c r="BE539" i="5" a="1"/>
  <c r="BE539" i="5" s="1"/>
  <c r="BF539" i="5" a="1"/>
  <c r="BF539" i="5" s="1"/>
  <c r="BG539" i="5" a="1"/>
  <c r="BG539" i="5" s="1"/>
  <c r="BH539" i="5" a="1"/>
  <c r="BH539" i="5" s="1"/>
  <c r="BI539" i="5" a="1"/>
  <c r="BI539" i="5" s="1"/>
  <c r="BK539" i="5" a="1"/>
  <c r="BK539" i="5" s="1"/>
  <c r="BL539" i="5" a="1"/>
  <c r="BL539" i="5" s="1"/>
  <c r="BD540" i="5" a="1"/>
  <c r="BD540" i="5" s="1"/>
  <c r="BE540" i="5" a="1"/>
  <c r="BE540" i="5" s="1"/>
  <c r="BF540" i="5" a="1"/>
  <c r="BF540" i="5" s="1"/>
  <c r="BG540" i="5" a="1"/>
  <c r="BG540" i="5" s="1"/>
  <c r="BH540" i="5" a="1"/>
  <c r="BH540" i="5" s="1"/>
  <c r="BI540" i="5" a="1"/>
  <c r="BI540" i="5" s="1"/>
  <c r="BK540" i="5" a="1"/>
  <c r="BK540" i="5" s="1"/>
  <c r="BL540" i="5" a="1"/>
  <c r="BL540" i="5" s="1"/>
  <c r="BD541" i="5" a="1"/>
  <c r="BD541" i="5" s="1"/>
  <c r="BE541" i="5" a="1"/>
  <c r="BE541" i="5" s="1"/>
  <c r="BF541" i="5" a="1"/>
  <c r="BF541" i="5" s="1"/>
  <c r="BG541" i="5" a="1"/>
  <c r="BG541" i="5" s="1"/>
  <c r="BH541" i="5" a="1"/>
  <c r="BH541" i="5" s="1"/>
  <c r="BI541" i="5" a="1"/>
  <c r="BI541" i="5" s="1"/>
  <c r="BK541" i="5" a="1"/>
  <c r="BK541" i="5" s="1"/>
  <c r="BL541" i="5" a="1"/>
  <c r="BL541" i="5" s="1"/>
  <c r="BD542" i="5" a="1"/>
  <c r="BD542" i="5" s="1"/>
  <c r="BE542" i="5" a="1"/>
  <c r="BE542" i="5" s="1"/>
  <c r="BF542" i="5" a="1"/>
  <c r="BF542" i="5" s="1"/>
  <c r="BG542" i="5" a="1"/>
  <c r="BG542" i="5" s="1"/>
  <c r="BH542" i="5" a="1"/>
  <c r="BH542" i="5" s="1"/>
  <c r="BI542" i="5" a="1"/>
  <c r="BI542" i="5" s="1"/>
  <c r="BK542" i="5" a="1"/>
  <c r="BK542" i="5" s="1"/>
  <c r="BL542" i="5" a="1"/>
  <c r="BL542" i="5" s="1"/>
  <c r="BD543" i="5" a="1"/>
  <c r="BD543" i="5" s="1"/>
  <c r="BE543" i="5" a="1"/>
  <c r="BE543" i="5" s="1"/>
  <c r="BF543" i="5" a="1"/>
  <c r="BF543" i="5" s="1"/>
  <c r="BG543" i="5" a="1"/>
  <c r="BG543" i="5" s="1"/>
  <c r="BH543" i="5" a="1"/>
  <c r="BH543" i="5" s="1"/>
  <c r="BI543" i="5" a="1"/>
  <c r="BI543" i="5" s="1"/>
  <c r="BK543" i="5" a="1"/>
  <c r="BK543" i="5" s="1"/>
  <c r="BL543" i="5" a="1"/>
  <c r="BL543" i="5" s="1"/>
  <c r="BD544" i="5" a="1"/>
  <c r="BD544" i="5" s="1"/>
  <c r="BE544" i="5" a="1"/>
  <c r="BE544" i="5" s="1"/>
  <c r="BF544" i="5" a="1"/>
  <c r="BF544" i="5" s="1"/>
  <c r="BG544" i="5" a="1"/>
  <c r="BG544" i="5" s="1"/>
  <c r="BH544" i="5" a="1"/>
  <c r="BH544" i="5" s="1"/>
  <c r="BI544" i="5" a="1"/>
  <c r="BI544" i="5" s="1"/>
  <c r="BK544" i="5" a="1"/>
  <c r="BK544" i="5" s="1"/>
  <c r="BL544" i="5" a="1"/>
  <c r="BL544" i="5" s="1"/>
  <c r="BD545" i="5" a="1"/>
  <c r="BD545" i="5" s="1"/>
  <c r="BE545" i="5" a="1"/>
  <c r="BE545" i="5" s="1"/>
  <c r="BF545" i="5" a="1"/>
  <c r="BF545" i="5" s="1"/>
  <c r="BG545" i="5" a="1"/>
  <c r="BG545" i="5" s="1"/>
  <c r="BH545" i="5" a="1"/>
  <c r="BH545" i="5" s="1"/>
  <c r="BI545" i="5" a="1"/>
  <c r="BI545" i="5" s="1"/>
  <c r="BK545" i="5" a="1"/>
  <c r="BK545" i="5" s="1"/>
  <c r="BL545" i="5" a="1"/>
  <c r="BL545" i="5" s="1"/>
  <c r="BD546" i="5" a="1"/>
  <c r="BD546" i="5" s="1"/>
  <c r="BE546" i="5" a="1"/>
  <c r="BE546" i="5" s="1"/>
  <c r="BF546" i="5" a="1"/>
  <c r="BF546" i="5" s="1"/>
  <c r="BG546" i="5" a="1"/>
  <c r="BG546" i="5" s="1"/>
  <c r="BH546" i="5" a="1"/>
  <c r="BH546" i="5" s="1"/>
  <c r="BI546" i="5" a="1"/>
  <c r="BI546" i="5" s="1"/>
  <c r="BK546" i="5" a="1"/>
  <c r="BK546" i="5" s="1"/>
  <c r="BL546" i="5" a="1"/>
  <c r="BL546" i="5" s="1"/>
  <c r="BD547" i="5" a="1"/>
  <c r="BD547" i="5" s="1"/>
  <c r="BE547" i="5" a="1"/>
  <c r="BE547" i="5" s="1"/>
  <c r="BF547" i="5" a="1"/>
  <c r="BF547" i="5" s="1"/>
  <c r="BG547" i="5" a="1"/>
  <c r="BG547" i="5" s="1"/>
  <c r="BH547" i="5" a="1"/>
  <c r="BH547" i="5" s="1"/>
  <c r="BI547" i="5" a="1"/>
  <c r="BI547" i="5" s="1"/>
  <c r="BK547" i="5" a="1"/>
  <c r="BK547" i="5" s="1"/>
  <c r="BL547" i="5" a="1"/>
  <c r="BL547" i="5" s="1"/>
  <c r="BD548" i="5" a="1"/>
  <c r="BD548" i="5" s="1"/>
  <c r="BE548" i="5" a="1"/>
  <c r="BE548" i="5" s="1"/>
  <c r="BF548" i="5" a="1"/>
  <c r="BF548" i="5" s="1"/>
  <c r="BG548" i="5" a="1"/>
  <c r="BG548" i="5" s="1"/>
  <c r="BH548" i="5" a="1"/>
  <c r="BH548" i="5" s="1"/>
  <c r="BI548" i="5" a="1"/>
  <c r="BI548" i="5" s="1"/>
  <c r="BK548" i="5" a="1"/>
  <c r="BK548" i="5" s="1"/>
  <c r="BL548" i="5" a="1"/>
  <c r="BL548" i="5" s="1"/>
  <c r="BD549" i="5" a="1"/>
  <c r="BD549" i="5" s="1"/>
  <c r="BE549" i="5" a="1"/>
  <c r="BE549" i="5" s="1"/>
  <c r="BF549" i="5" a="1"/>
  <c r="BF549" i="5" s="1"/>
  <c r="BG549" i="5" a="1"/>
  <c r="BG549" i="5" s="1"/>
  <c r="BH549" i="5" a="1"/>
  <c r="BH549" i="5" s="1"/>
  <c r="BI549" i="5" a="1"/>
  <c r="BI549" i="5" s="1"/>
  <c r="BK549" i="5" a="1"/>
  <c r="BK549" i="5" s="1"/>
  <c r="BL549" i="5" a="1"/>
  <c r="BL549" i="5" s="1"/>
  <c r="BD550" i="5" a="1"/>
  <c r="BD550" i="5" s="1"/>
  <c r="BE550" i="5" a="1"/>
  <c r="BE550" i="5" s="1"/>
  <c r="BF550" i="5" a="1"/>
  <c r="BF550" i="5" s="1"/>
  <c r="BG550" i="5" a="1"/>
  <c r="BG550" i="5" s="1"/>
  <c r="BH550" i="5" a="1"/>
  <c r="BH550" i="5" s="1"/>
  <c r="BI550" i="5" a="1"/>
  <c r="BI550" i="5" s="1"/>
  <c r="BK550" i="5" a="1"/>
  <c r="BK550" i="5" s="1"/>
  <c r="BL550" i="5" a="1"/>
  <c r="BL550" i="5" s="1"/>
  <c r="BD551" i="5" a="1"/>
  <c r="BD551" i="5" s="1"/>
  <c r="BE551" i="5" a="1"/>
  <c r="BE551" i="5" s="1"/>
  <c r="BF551" i="5" a="1"/>
  <c r="BF551" i="5" s="1"/>
  <c r="BG551" i="5" a="1"/>
  <c r="BG551" i="5" s="1"/>
  <c r="BH551" i="5" a="1"/>
  <c r="BH551" i="5" s="1"/>
  <c r="BI551" i="5" a="1"/>
  <c r="BI551" i="5" s="1"/>
  <c r="BK551" i="5" a="1"/>
  <c r="BK551" i="5" s="1"/>
  <c r="BL551" i="5" a="1"/>
  <c r="BL551" i="5" s="1"/>
  <c r="BD552" i="5" a="1"/>
  <c r="BD552" i="5" s="1"/>
  <c r="BE552" i="5" a="1"/>
  <c r="BE552" i="5" s="1"/>
  <c r="BF552" i="5" a="1"/>
  <c r="BF552" i="5" s="1"/>
  <c r="BG552" i="5" a="1"/>
  <c r="BG552" i="5" s="1"/>
  <c r="BH552" i="5" a="1"/>
  <c r="BH552" i="5" s="1"/>
  <c r="BI552" i="5" a="1"/>
  <c r="BI552" i="5" s="1"/>
  <c r="BK552" i="5" a="1"/>
  <c r="BK552" i="5" s="1"/>
  <c r="BL552" i="5" a="1"/>
  <c r="BL552" i="5" s="1"/>
  <c r="BD553" i="5" a="1"/>
  <c r="BD553" i="5" s="1"/>
  <c r="BE553" i="5" a="1"/>
  <c r="BE553" i="5" s="1"/>
  <c r="BF553" i="5" a="1"/>
  <c r="BF553" i="5" s="1"/>
  <c r="BG553" i="5" a="1"/>
  <c r="BG553" i="5" s="1"/>
  <c r="BH553" i="5" a="1"/>
  <c r="BH553" i="5" s="1"/>
  <c r="BI553" i="5" a="1"/>
  <c r="BI553" i="5" s="1"/>
  <c r="BK553" i="5" a="1"/>
  <c r="BK553" i="5" s="1"/>
  <c r="BL553" i="5" a="1"/>
  <c r="BL553" i="5" s="1"/>
  <c r="BD554" i="5" a="1"/>
  <c r="BD554" i="5" s="1"/>
  <c r="BE554" i="5" a="1"/>
  <c r="BE554" i="5" s="1"/>
  <c r="BF554" i="5" a="1"/>
  <c r="BF554" i="5" s="1"/>
  <c r="BG554" i="5" a="1"/>
  <c r="BG554" i="5" s="1"/>
  <c r="BH554" i="5" a="1"/>
  <c r="BH554" i="5" s="1"/>
  <c r="BI554" i="5" a="1"/>
  <c r="BI554" i="5" s="1"/>
  <c r="BK554" i="5" a="1"/>
  <c r="BK554" i="5" s="1"/>
  <c r="BL554" i="5" a="1"/>
  <c r="BL554" i="5" s="1"/>
  <c r="BD555" i="5" a="1"/>
  <c r="BD555" i="5" s="1"/>
  <c r="BE555" i="5" a="1"/>
  <c r="BE555" i="5" s="1"/>
  <c r="BF555" i="5" a="1"/>
  <c r="BF555" i="5" s="1"/>
  <c r="BG555" i="5" a="1"/>
  <c r="BG555" i="5" s="1"/>
  <c r="BH555" i="5" a="1"/>
  <c r="BH555" i="5" s="1"/>
  <c r="BI555" i="5" a="1"/>
  <c r="BI555" i="5" s="1"/>
  <c r="BK555" i="5" a="1"/>
  <c r="BK555" i="5" s="1"/>
  <c r="BL555" i="5" a="1"/>
  <c r="BL555" i="5" s="1"/>
  <c r="BD556" i="5" a="1"/>
  <c r="BD556" i="5" s="1"/>
  <c r="BE556" i="5" a="1"/>
  <c r="BE556" i="5" s="1"/>
  <c r="BF556" i="5" a="1"/>
  <c r="BF556" i="5" s="1"/>
  <c r="BG556" i="5" a="1"/>
  <c r="BG556" i="5" s="1"/>
  <c r="BH556" i="5" a="1"/>
  <c r="BH556" i="5" s="1"/>
  <c r="BI556" i="5" a="1"/>
  <c r="BI556" i="5" s="1"/>
  <c r="BK556" i="5" a="1"/>
  <c r="BK556" i="5" s="1"/>
  <c r="BL556" i="5" a="1"/>
  <c r="BL556" i="5" s="1"/>
  <c r="BD557" i="5" a="1"/>
  <c r="BD557" i="5" s="1"/>
  <c r="BE557" i="5" a="1"/>
  <c r="BE557" i="5" s="1"/>
  <c r="BF557" i="5" a="1"/>
  <c r="BF557" i="5" s="1"/>
  <c r="BG557" i="5" a="1"/>
  <c r="BG557" i="5" s="1"/>
  <c r="BH557" i="5" a="1"/>
  <c r="BH557" i="5" s="1"/>
  <c r="BI557" i="5" a="1"/>
  <c r="BI557" i="5" s="1"/>
  <c r="BK557" i="5" a="1"/>
  <c r="BK557" i="5" s="1"/>
  <c r="BL557" i="5" a="1"/>
  <c r="BL557" i="5" s="1"/>
  <c r="BD558" i="5" a="1"/>
  <c r="BD558" i="5" s="1"/>
  <c r="BE558" i="5" a="1"/>
  <c r="BE558" i="5" s="1"/>
  <c r="BF558" i="5" a="1"/>
  <c r="BF558" i="5" s="1"/>
  <c r="BG558" i="5" a="1"/>
  <c r="BG558" i="5" s="1"/>
  <c r="BH558" i="5" a="1"/>
  <c r="BH558" i="5" s="1"/>
  <c r="BI558" i="5" a="1"/>
  <c r="BI558" i="5" s="1"/>
  <c r="BK558" i="5" a="1"/>
  <c r="BK558" i="5" s="1"/>
  <c r="BL558" i="5" a="1"/>
  <c r="BL558" i="5" s="1"/>
  <c r="BD559" i="5" a="1"/>
  <c r="BD559" i="5" s="1"/>
  <c r="BE559" i="5" a="1"/>
  <c r="BE559" i="5" s="1"/>
  <c r="BF559" i="5" a="1"/>
  <c r="BF559" i="5" s="1"/>
  <c r="BG559" i="5" a="1"/>
  <c r="BG559" i="5" s="1"/>
  <c r="BH559" i="5" a="1"/>
  <c r="BH559" i="5" s="1"/>
  <c r="BI559" i="5" a="1"/>
  <c r="BI559" i="5" s="1"/>
  <c r="BK559" i="5" a="1"/>
  <c r="BK559" i="5" s="1"/>
  <c r="BL559" i="5" a="1"/>
  <c r="BL559" i="5" s="1"/>
  <c r="BD560" i="5" a="1"/>
  <c r="BD560" i="5" s="1"/>
  <c r="BE560" i="5" a="1"/>
  <c r="BE560" i="5" s="1"/>
  <c r="BF560" i="5" a="1"/>
  <c r="BF560" i="5" s="1"/>
  <c r="BG560" i="5" a="1"/>
  <c r="BG560" i="5" s="1"/>
  <c r="BH560" i="5" a="1"/>
  <c r="BH560" i="5" s="1"/>
  <c r="BI560" i="5" a="1"/>
  <c r="BI560" i="5" s="1"/>
  <c r="BK560" i="5" a="1"/>
  <c r="BK560" i="5" s="1"/>
  <c r="BL560" i="5" a="1"/>
  <c r="BL560" i="5" s="1"/>
  <c r="BD561" i="5" a="1"/>
  <c r="BD561" i="5" s="1"/>
  <c r="BE561" i="5" a="1"/>
  <c r="BE561" i="5" s="1"/>
  <c r="BF561" i="5" a="1"/>
  <c r="BF561" i="5" s="1"/>
  <c r="BG561" i="5" a="1"/>
  <c r="BG561" i="5" s="1"/>
  <c r="BH561" i="5" a="1"/>
  <c r="BH561" i="5" s="1"/>
  <c r="BI561" i="5" a="1"/>
  <c r="BI561" i="5" s="1"/>
  <c r="BK561" i="5" a="1"/>
  <c r="BK561" i="5" s="1"/>
  <c r="BL561" i="5" a="1"/>
  <c r="BL561" i="5" s="1"/>
  <c r="BD562" i="5" a="1"/>
  <c r="BD562" i="5" s="1"/>
  <c r="BE562" i="5" a="1"/>
  <c r="BE562" i="5" s="1"/>
  <c r="BF562" i="5" a="1"/>
  <c r="BF562" i="5" s="1"/>
  <c r="BG562" i="5" a="1"/>
  <c r="BG562" i="5" s="1"/>
  <c r="BH562" i="5" a="1"/>
  <c r="BH562" i="5" s="1"/>
  <c r="BI562" i="5" a="1"/>
  <c r="BI562" i="5" s="1"/>
  <c r="BK562" i="5" a="1"/>
  <c r="BK562" i="5" s="1"/>
  <c r="BL562" i="5" a="1"/>
  <c r="BL562" i="5" s="1"/>
  <c r="BD563" i="5" a="1"/>
  <c r="BD563" i="5" s="1"/>
  <c r="BE563" i="5" a="1"/>
  <c r="BE563" i="5" s="1"/>
  <c r="BF563" i="5" a="1"/>
  <c r="BF563" i="5" s="1"/>
  <c r="BG563" i="5" a="1"/>
  <c r="BG563" i="5" s="1"/>
  <c r="BH563" i="5" a="1"/>
  <c r="BH563" i="5" s="1"/>
  <c r="BI563" i="5" a="1"/>
  <c r="BI563" i="5" s="1"/>
  <c r="BK563" i="5" a="1"/>
  <c r="BK563" i="5" s="1"/>
  <c r="BL563" i="5" a="1"/>
  <c r="BL563" i="5" s="1"/>
  <c r="BD564" i="5" a="1"/>
  <c r="BD564" i="5" s="1"/>
  <c r="BE564" i="5" a="1"/>
  <c r="BE564" i="5" s="1"/>
  <c r="BF564" i="5" a="1"/>
  <c r="BF564" i="5" s="1"/>
  <c r="BG564" i="5" a="1"/>
  <c r="BG564" i="5" s="1"/>
  <c r="BH564" i="5" a="1"/>
  <c r="BH564" i="5" s="1"/>
  <c r="BI564" i="5" a="1"/>
  <c r="BI564" i="5" s="1"/>
  <c r="BK564" i="5" a="1"/>
  <c r="BK564" i="5" s="1"/>
  <c r="BL564" i="5" a="1"/>
  <c r="BL564" i="5" s="1"/>
  <c r="BD565" i="5" a="1"/>
  <c r="BD565" i="5" s="1"/>
  <c r="BE565" i="5" a="1"/>
  <c r="BE565" i="5" s="1"/>
  <c r="BF565" i="5" a="1"/>
  <c r="BF565" i="5" s="1"/>
  <c r="BG565" i="5" a="1"/>
  <c r="BG565" i="5" s="1"/>
  <c r="BH565" i="5" a="1"/>
  <c r="BH565" i="5" s="1"/>
  <c r="BI565" i="5" a="1"/>
  <c r="BI565" i="5" s="1"/>
  <c r="BK565" i="5" a="1"/>
  <c r="BK565" i="5" s="1"/>
  <c r="BL565" i="5" a="1"/>
  <c r="BL565" i="5" s="1"/>
  <c r="BD566" i="5" a="1"/>
  <c r="BD566" i="5" s="1"/>
  <c r="BE566" i="5" a="1"/>
  <c r="BE566" i="5" s="1"/>
  <c r="BF566" i="5" a="1"/>
  <c r="BF566" i="5" s="1"/>
  <c r="BG566" i="5" a="1"/>
  <c r="BG566" i="5" s="1"/>
  <c r="BH566" i="5" a="1"/>
  <c r="BH566" i="5" s="1"/>
  <c r="BI566" i="5" a="1"/>
  <c r="BI566" i="5" s="1"/>
  <c r="BK566" i="5" a="1"/>
  <c r="BK566" i="5" s="1"/>
  <c r="BL566" i="5" a="1"/>
  <c r="BL566" i="5" s="1"/>
  <c r="BD567" i="5" a="1"/>
  <c r="BD567" i="5" s="1"/>
  <c r="BE567" i="5" a="1"/>
  <c r="BE567" i="5" s="1"/>
  <c r="BF567" i="5" a="1"/>
  <c r="BF567" i="5" s="1"/>
  <c r="BG567" i="5" a="1"/>
  <c r="BG567" i="5" s="1"/>
  <c r="BH567" i="5" a="1"/>
  <c r="BH567" i="5" s="1"/>
  <c r="BI567" i="5" a="1"/>
  <c r="BI567" i="5" s="1"/>
  <c r="BK567" i="5" a="1"/>
  <c r="BK567" i="5" s="1"/>
  <c r="BL567" i="5" a="1"/>
  <c r="BL567" i="5" s="1"/>
  <c r="BD568" i="5" a="1"/>
  <c r="BD568" i="5" s="1"/>
  <c r="BE568" i="5" a="1"/>
  <c r="BE568" i="5" s="1"/>
  <c r="BF568" i="5" a="1"/>
  <c r="BF568" i="5" s="1"/>
  <c r="BG568" i="5" a="1"/>
  <c r="BG568" i="5" s="1"/>
  <c r="BH568" i="5" a="1"/>
  <c r="BH568" i="5" s="1"/>
  <c r="BI568" i="5" a="1"/>
  <c r="BI568" i="5" s="1"/>
  <c r="BK568" i="5" a="1"/>
  <c r="BK568" i="5" s="1"/>
  <c r="BL568" i="5" a="1"/>
  <c r="BL568" i="5" s="1"/>
  <c r="BD569" i="5" a="1"/>
  <c r="BD569" i="5" s="1"/>
  <c r="BE569" i="5" a="1"/>
  <c r="BE569" i="5" s="1"/>
  <c r="BF569" i="5" a="1"/>
  <c r="BF569" i="5" s="1"/>
  <c r="BG569" i="5" a="1"/>
  <c r="BG569" i="5" s="1"/>
  <c r="BH569" i="5" a="1"/>
  <c r="BH569" i="5" s="1"/>
  <c r="BI569" i="5" a="1"/>
  <c r="BI569" i="5" s="1"/>
  <c r="BK569" i="5" a="1"/>
  <c r="BK569" i="5" s="1"/>
  <c r="BL569" i="5" a="1"/>
  <c r="BL569" i="5" s="1"/>
  <c r="BD570" i="5" a="1"/>
  <c r="BD570" i="5" s="1"/>
  <c r="BE570" i="5" a="1"/>
  <c r="BE570" i="5" s="1"/>
  <c r="BF570" i="5" a="1"/>
  <c r="BF570" i="5" s="1"/>
  <c r="BG570" i="5" a="1"/>
  <c r="BG570" i="5" s="1"/>
  <c r="BH570" i="5" a="1"/>
  <c r="BH570" i="5" s="1"/>
  <c r="BI570" i="5" a="1"/>
  <c r="BI570" i="5" s="1"/>
  <c r="BK570" i="5" a="1"/>
  <c r="BK570" i="5" s="1"/>
  <c r="BL570" i="5" a="1"/>
  <c r="BL570" i="5" s="1"/>
  <c r="BD571" i="5" a="1"/>
  <c r="BD571" i="5" s="1"/>
  <c r="BE571" i="5" a="1"/>
  <c r="BE571" i="5" s="1"/>
  <c r="BF571" i="5" a="1"/>
  <c r="BF571" i="5" s="1"/>
  <c r="BG571" i="5" a="1"/>
  <c r="BG571" i="5" s="1"/>
  <c r="BH571" i="5" a="1"/>
  <c r="BH571" i="5" s="1"/>
  <c r="BI571" i="5" a="1"/>
  <c r="BI571" i="5" s="1"/>
  <c r="BK571" i="5" a="1"/>
  <c r="BK571" i="5" s="1"/>
  <c r="BL571" i="5" a="1"/>
  <c r="BL571" i="5" s="1"/>
  <c r="BD572" i="5" a="1"/>
  <c r="BD572" i="5" s="1"/>
  <c r="BE572" i="5" a="1"/>
  <c r="BE572" i="5" s="1"/>
  <c r="BF572" i="5" a="1"/>
  <c r="BF572" i="5" s="1"/>
  <c r="BG572" i="5" a="1"/>
  <c r="BG572" i="5" s="1"/>
  <c r="BH572" i="5" a="1"/>
  <c r="BH572" i="5" s="1"/>
  <c r="BI572" i="5" a="1"/>
  <c r="BI572" i="5" s="1"/>
  <c r="BK572" i="5" a="1"/>
  <c r="BK572" i="5" s="1"/>
  <c r="BL572" i="5" a="1"/>
  <c r="BL572" i="5" s="1"/>
  <c r="BD573" i="5" a="1"/>
  <c r="BD573" i="5" s="1"/>
  <c r="BE573" i="5" a="1"/>
  <c r="BE573" i="5" s="1"/>
  <c r="BF573" i="5" a="1"/>
  <c r="BF573" i="5" s="1"/>
  <c r="BG573" i="5" a="1"/>
  <c r="BG573" i="5" s="1"/>
  <c r="BH573" i="5" a="1"/>
  <c r="BH573" i="5" s="1"/>
  <c r="BI573" i="5" a="1"/>
  <c r="BI573" i="5" s="1"/>
  <c r="BK573" i="5" a="1"/>
  <c r="BK573" i="5" s="1"/>
  <c r="BL573" i="5" a="1"/>
  <c r="BL573" i="5" s="1"/>
  <c r="BD574" i="5" a="1"/>
  <c r="BD574" i="5" s="1"/>
  <c r="BE574" i="5" a="1"/>
  <c r="BE574" i="5" s="1"/>
  <c r="BF574" i="5" a="1"/>
  <c r="BF574" i="5" s="1"/>
  <c r="BG574" i="5" a="1"/>
  <c r="BG574" i="5" s="1"/>
  <c r="BH574" i="5" a="1"/>
  <c r="BH574" i="5" s="1"/>
  <c r="BI574" i="5" a="1"/>
  <c r="BI574" i="5" s="1"/>
  <c r="BK574" i="5" a="1"/>
  <c r="BK574" i="5" s="1"/>
  <c r="BL574" i="5" a="1"/>
  <c r="BL574" i="5" s="1"/>
  <c r="BD575" i="5" a="1"/>
  <c r="BD575" i="5" s="1"/>
  <c r="BE575" i="5" a="1"/>
  <c r="BE575" i="5" s="1"/>
  <c r="BF575" i="5" a="1"/>
  <c r="BF575" i="5" s="1"/>
  <c r="BG575" i="5" a="1"/>
  <c r="BG575" i="5" s="1"/>
  <c r="BH575" i="5" a="1"/>
  <c r="BH575" i="5" s="1"/>
  <c r="BI575" i="5" a="1"/>
  <c r="BI575" i="5" s="1"/>
  <c r="BK575" i="5" a="1"/>
  <c r="BK575" i="5" s="1"/>
  <c r="BL575" i="5" a="1"/>
  <c r="BL575" i="5" s="1"/>
  <c r="BD576" i="5" a="1"/>
  <c r="BD576" i="5" s="1"/>
  <c r="BE576" i="5" a="1"/>
  <c r="BE576" i="5" s="1"/>
  <c r="BF576" i="5" a="1"/>
  <c r="BF576" i="5" s="1"/>
  <c r="BG576" i="5" a="1"/>
  <c r="BG576" i="5" s="1"/>
  <c r="BH576" i="5" a="1"/>
  <c r="BH576" i="5" s="1"/>
  <c r="BI576" i="5" a="1"/>
  <c r="BI576" i="5" s="1"/>
  <c r="BK576" i="5" a="1"/>
  <c r="BK576" i="5" s="1"/>
  <c r="BL576" i="5" a="1"/>
  <c r="BL576" i="5" s="1"/>
  <c r="BD577" i="5" a="1"/>
  <c r="BD577" i="5" s="1"/>
  <c r="BE577" i="5" a="1"/>
  <c r="BE577" i="5" s="1"/>
  <c r="BF577" i="5" a="1"/>
  <c r="BF577" i="5" s="1"/>
  <c r="BG577" i="5" a="1"/>
  <c r="BG577" i="5" s="1"/>
  <c r="BH577" i="5" a="1"/>
  <c r="BH577" i="5" s="1"/>
  <c r="BI577" i="5" a="1"/>
  <c r="BI577" i="5" s="1"/>
  <c r="BK577" i="5" a="1"/>
  <c r="BK577" i="5" s="1"/>
  <c r="BL577" i="5" a="1"/>
  <c r="BL577" i="5" s="1"/>
  <c r="BD578" i="5" a="1"/>
  <c r="BD578" i="5" s="1"/>
  <c r="BE578" i="5" a="1"/>
  <c r="BE578" i="5" s="1"/>
  <c r="BF578" i="5" a="1"/>
  <c r="BF578" i="5" s="1"/>
  <c r="BG578" i="5" a="1"/>
  <c r="BG578" i="5" s="1"/>
  <c r="BH578" i="5" a="1"/>
  <c r="BH578" i="5" s="1"/>
  <c r="BI578" i="5" a="1"/>
  <c r="BI578" i="5" s="1"/>
  <c r="BK578" i="5" a="1"/>
  <c r="BK578" i="5" s="1"/>
  <c r="BL578" i="5" a="1"/>
  <c r="BL578" i="5" s="1"/>
  <c r="BD579" i="5" a="1"/>
  <c r="BD579" i="5" s="1"/>
  <c r="BE579" i="5" a="1"/>
  <c r="BE579" i="5" s="1"/>
  <c r="BF579" i="5" a="1"/>
  <c r="BF579" i="5" s="1"/>
  <c r="BG579" i="5" a="1"/>
  <c r="BG579" i="5" s="1"/>
  <c r="BH579" i="5" a="1"/>
  <c r="BH579" i="5" s="1"/>
  <c r="BI579" i="5" a="1"/>
  <c r="BI579" i="5" s="1"/>
  <c r="BK579" i="5" a="1"/>
  <c r="BK579" i="5" s="1"/>
  <c r="BL579" i="5" a="1"/>
  <c r="BL579" i="5" s="1"/>
  <c r="BD580" i="5" a="1"/>
  <c r="BD580" i="5" s="1"/>
  <c r="BE580" i="5" a="1"/>
  <c r="BE580" i="5" s="1"/>
  <c r="BF580" i="5" a="1"/>
  <c r="BF580" i="5" s="1"/>
  <c r="BG580" i="5" a="1"/>
  <c r="BG580" i="5" s="1"/>
  <c r="BH580" i="5" a="1"/>
  <c r="BH580" i="5" s="1"/>
  <c r="BI580" i="5" a="1"/>
  <c r="BI580" i="5" s="1"/>
  <c r="BK580" i="5" a="1"/>
  <c r="BK580" i="5" s="1"/>
  <c r="BL580" i="5" a="1"/>
  <c r="BL580" i="5" s="1"/>
  <c r="BD581" i="5" a="1"/>
  <c r="BD581" i="5" s="1"/>
  <c r="BE581" i="5" a="1"/>
  <c r="BE581" i="5" s="1"/>
  <c r="BF581" i="5" a="1"/>
  <c r="BF581" i="5" s="1"/>
  <c r="BG581" i="5" a="1"/>
  <c r="BG581" i="5" s="1"/>
  <c r="BH581" i="5" a="1"/>
  <c r="BH581" i="5" s="1"/>
  <c r="BI581" i="5" a="1"/>
  <c r="BI581" i="5" s="1"/>
  <c r="BK581" i="5" a="1"/>
  <c r="BK581" i="5" s="1"/>
  <c r="BL581" i="5" a="1"/>
  <c r="BL581" i="5" s="1"/>
  <c r="BD582" i="5" a="1"/>
  <c r="BD582" i="5" s="1"/>
  <c r="BE582" i="5" a="1"/>
  <c r="BE582" i="5" s="1"/>
  <c r="BF582" i="5" a="1"/>
  <c r="BF582" i="5" s="1"/>
  <c r="BG582" i="5" a="1"/>
  <c r="BG582" i="5" s="1"/>
  <c r="BH582" i="5" a="1"/>
  <c r="BH582" i="5" s="1"/>
  <c r="BI582" i="5" a="1"/>
  <c r="BI582" i="5" s="1"/>
  <c r="BK582" i="5" a="1"/>
  <c r="BK582" i="5" s="1"/>
  <c r="BL582" i="5" a="1"/>
  <c r="BL582" i="5" s="1"/>
  <c r="BD583" i="5" a="1"/>
  <c r="BD583" i="5" s="1"/>
  <c r="BE583" i="5" a="1"/>
  <c r="BE583" i="5" s="1"/>
  <c r="BF583" i="5" a="1"/>
  <c r="BF583" i="5" s="1"/>
  <c r="BG583" i="5" a="1"/>
  <c r="BG583" i="5" s="1"/>
  <c r="BH583" i="5" a="1"/>
  <c r="BH583" i="5" s="1"/>
  <c r="BI583" i="5" a="1"/>
  <c r="BI583" i="5" s="1"/>
  <c r="BK583" i="5" a="1"/>
  <c r="BK583" i="5" s="1"/>
  <c r="BL583" i="5" a="1"/>
  <c r="BL583" i="5" s="1"/>
  <c r="BD584" i="5" a="1"/>
  <c r="BD584" i="5" s="1"/>
  <c r="BE584" i="5" a="1"/>
  <c r="BE584" i="5" s="1"/>
  <c r="BF584" i="5" a="1"/>
  <c r="BF584" i="5" s="1"/>
  <c r="BG584" i="5" a="1"/>
  <c r="BG584" i="5" s="1"/>
  <c r="BH584" i="5" a="1"/>
  <c r="BH584" i="5" s="1"/>
  <c r="BI584" i="5" a="1"/>
  <c r="BI584" i="5" s="1"/>
  <c r="BK584" i="5" a="1"/>
  <c r="BK584" i="5" s="1"/>
  <c r="BL584" i="5" a="1"/>
  <c r="BL584" i="5" s="1"/>
  <c r="BD585" i="5" a="1"/>
  <c r="BD585" i="5" s="1"/>
  <c r="BE585" i="5" a="1"/>
  <c r="BE585" i="5" s="1"/>
  <c r="BF585" i="5" a="1"/>
  <c r="BF585" i="5" s="1"/>
  <c r="BG585" i="5" a="1"/>
  <c r="BG585" i="5" s="1"/>
  <c r="BH585" i="5" a="1"/>
  <c r="BH585" i="5" s="1"/>
  <c r="BI585" i="5" a="1"/>
  <c r="BI585" i="5" s="1"/>
  <c r="BK585" i="5" a="1"/>
  <c r="BK585" i="5" s="1"/>
  <c r="BL585" i="5" a="1"/>
  <c r="BL585" i="5" s="1"/>
  <c r="BD586" i="5" a="1"/>
  <c r="BD586" i="5" s="1"/>
  <c r="BE586" i="5" a="1"/>
  <c r="BE586" i="5" s="1"/>
  <c r="BF586" i="5" a="1"/>
  <c r="BF586" i="5" s="1"/>
  <c r="BG586" i="5" a="1"/>
  <c r="BG586" i="5" s="1"/>
  <c r="BH586" i="5" a="1"/>
  <c r="BH586" i="5" s="1"/>
  <c r="BI586" i="5" a="1"/>
  <c r="BI586" i="5" s="1"/>
  <c r="BK586" i="5" a="1"/>
  <c r="BK586" i="5" s="1"/>
  <c r="BL586" i="5" a="1"/>
  <c r="BL586" i="5" s="1"/>
  <c r="BD587" i="5" a="1"/>
  <c r="BD587" i="5" s="1"/>
  <c r="BE587" i="5" a="1"/>
  <c r="BE587" i="5" s="1"/>
  <c r="BF587" i="5" a="1"/>
  <c r="BF587" i="5" s="1"/>
  <c r="BG587" i="5" a="1"/>
  <c r="BG587" i="5" s="1"/>
  <c r="BH587" i="5" a="1"/>
  <c r="BH587" i="5" s="1"/>
  <c r="BI587" i="5" a="1"/>
  <c r="BI587" i="5" s="1"/>
  <c r="BK587" i="5" a="1"/>
  <c r="BK587" i="5" s="1"/>
  <c r="BL587" i="5" a="1"/>
  <c r="BL587" i="5" s="1"/>
  <c r="BD588" i="5" a="1"/>
  <c r="BD588" i="5" s="1"/>
  <c r="BE588" i="5" a="1"/>
  <c r="BE588" i="5" s="1"/>
  <c r="BF588" i="5" a="1"/>
  <c r="BF588" i="5" s="1"/>
  <c r="BG588" i="5" a="1"/>
  <c r="BG588" i="5" s="1"/>
  <c r="BH588" i="5" a="1"/>
  <c r="BH588" i="5" s="1"/>
  <c r="BI588" i="5" a="1"/>
  <c r="BI588" i="5" s="1"/>
  <c r="BK588" i="5" a="1"/>
  <c r="BK588" i="5" s="1"/>
  <c r="BL588" i="5" a="1"/>
  <c r="BL588" i="5" s="1"/>
  <c r="BD589" i="5" a="1"/>
  <c r="BD589" i="5" s="1"/>
  <c r="BE589" i="5" a="1"/>
  <c r="BE589" i="5" s="1"/>
  <c r="BF589" i="5" a="1"/>
  <c r="BF589" i="5" s="1"/>
  <c r="BG589" i="5" a="1"/>
  <c r="BG589" i="5" s="1"/>
  <c r="BH589" i="5" a="1"/>
  <c r="BH589" i="5" s="1"/>
  <c r="BI589" i="5" a="1"/>
  <c r="BI589" i="5" s="1"/>
  <c r="BK589" i="5" a="1"/>
  <c r="BK589" i="5" s="1"/>
  <c r="BL589" i="5" a="1"/>
  <c r="BL589" i="5" s="1"/>
  <c r="BD590" i="5" a="1"/>
  <c r="BD590" i="5" s="1"/>
  <c r="BE590" i="5" a="1"/>
  <c r="BE590" i="5" s="1"/>
  <c r="BF590" i="5" a="1"/>
  <c r="BF590" i="5" s="1"/>
  <c r="BG590" i="5" a="1"/>
  <c r="BG590" i="5" s="1"/>
  <c r="BH590" i="5" a="1"/>
  <c r="BH590" i="5" s="1"/>
  <c r="BI590" i="5" a="1"/>
  <c r="BI590" i="5" s="1"/>
  <c r="BK590" i="5" a="1"/>
  <c r="BK590" i="5" s="1"/>
  <c r="BL590" i="5" a="1"/>
  <c r="BL590" i="5" s="1"/>
  <c r="BD591" i="5" a="1"/>
  <c r="BD591" i="5" s="1"/>
  <c r="BE591" i="5" a="1"/>
  <c r="BE591" i="5" s="1"/>
  <c r="BF591" i="5" a="1"/>
  <c r="BF591" i="5" s="1"/>
  <c r="BG591" i="5" a="1"/>
  <c r="BG591" i="5" s="1"/>
  <c r="BH591" i="5" a="1"/>
  <c r="BH591" i="5" s="1"/>
  <c r="BI591" i="5" a="1"/>
  <c r="BI591" i="5" s="1"/>
  <c r="BK591" i="5" a="1"/>
  <c r="BK591" i="5" s="1"/>
  <c r="BL591" i="5" a="1"/>
  <c r="BL591" i="5" s="1"/>
  <c r="BD592" i="5" a="1"/>
  <c r="BD592" i="5" s="1"/>
  <c r="BE592" i="5" a="1"/>
  <c r="BE592" i="5" s="1"/>
  <c r="BF592" i="5" a="1"/>
  <c r="BF592" i="5" s="1"/>
  <c r="BG592" i="5" a="1"/>
  <c r="BG592" i="5" s="1"/>
  <c r="BH592" i="5" a="1"/>
  <c r="BH592" i="5" s="1"/>
  <c r="BI592" i="5" a="1"/>
  <c r="BI592" i="5" s="1"/>
  <c r="BK592" i="5" a="1"/>
  <c r="BK592" i="5" s="1"/>
  <c r="BL592" i="5" a="1"/>
  <c r="BL592" i="5" s="1"/>
  <c r="BD593" i="5" a="1"/>
  <c r="BD593" i="5" s="1"/>
  <c r="BE593" i="5" a="1"/>
  <c r="BE593" i="5" s="1"/>
  <c r="BF593" i="5" a="1"/>
  <c r="BF593" i="5" s="1"/>
  <c r="BG593" i="5" a="1"/>
  <c r="BG593" i="5" s="1"/>
  <c r="BH593" i="5" a="1"/>
  <c r="BH593" i="5" s="1"/>
  <c r="BI593" i="5" a="1"/>
  <c r="BI593" i="5" s="1"/>
  <c r="BK593" i="5" a="1"/>
  <c r="BK593" i="5" s="1"/>
  <c r="BL593" i="5" a="1"/>
  <c r="BL593" i="5" s="1"/>
  <c r="BD594" i="5" a="1"/>
  <c r="BD594" i="5" s="1"/>
  <c r="BE594" i="5" a="1"/>
  <c r="BE594" i="5" s="1"/>
  <c r="BF594" i="5" a="1"/>
  <c r="BF594" i="5" s="1"/>
  <c r="BG594" i="5" a="1"/>
  <c r="BG594" i="5" s="1"/>
  <c r="BH594" i="5" a="1"/>
  <c r="BH594" i="5" s="1"/>
  <c r="BI594" i="5" a="1"/>
  <c r="BI594" i="5" s="1"/>
  <c r="BK594" i="5" a="1"/>
  <c r="BK594" i="5" s="1"/>
  <c r="BL594" i="5" a="1"/>
  <c r="BL594" i="5" s="1"/>
  <c r="BD595" i="5" a="1"/>
  <c r="BD595" i="5" s="1"/>
  <c r="BE595" i="5" a="1"/>
  <c r="BE595" i="5" s="1"/>
  <c r="BF595" i="5" a="1"/>
  <c r="BF595" i="5" s="1"/>
  <c r="BG595" i="5" a="1"/>
  <c r="BG595" i="5" s="1"/>
  <c r="BH595" i="5" a="1"/>
  <c r="BH595" i="5" s="1"/>
  <c r="BI595" i="5" a="1"/>
  <c r="BI595" i="5" s="1"/>
  <c r="BK595" i="5" a="1"/>
  <c r="BK595" i="5" s="1"/>
  <c r="BL595" i="5" a="1"/>
  <c r="BL595" i="5" s="1"/>
  <c r="BD596" i="5" a="1"/>
  <c r="BD596" i="5" s="1"/>
  <c r="BE596" i="5" a="1"/>
  <c r="BE596" i="5" s="1"/>
  <c r="BF596" i="5" a="1"/>
  <c r="BF596" i="5" s="1"/>
  <c r="BG596" i="5" a="1"/>
  <c r="BG596" i="5" s="1"/>
  <c r="BH596" i="5" a="1"/>
  <c r="BH596" i="5" s="1"/>
  <c r="BI596" i="5" a="1"/>
  <c r="BI596" i="5" s="1"/>
  <c r="BK596" i="5" a="1"/>
  <c r="BK596" i="5" s="1"/>
  <c r="BL596" i="5" a="1"/>
  <c r="BL596" i="5" s="1"/>
  <c r="BD597" i="5" a="1"/>
  <c r="BD597" i="5" s="1"/>
  <c r="BE597" i="5" a="1"/>
  <c r="BE597" i="5" s="1"/>
  <c r="BF597" i="5" a="1"/>
  <c r="BF597" i="5" s="1"/>
  <c r="BG597" i="5" a="1"/>
  <c r="BG597" i="5" s="1"/>
  <c r="BH597" i="5" a="1"/>
  <c r="BH597" i="5" s="1"/>
  <c r="BI597" i="5" a="1"/>
  <c r="BI597" i="5" s="1"/>
  <c r="BK597" i="5" a="1"/>
  <c r="BK597" i="5" s="1"/>
  <c r="BL597" i="5" a="1"/>
  <c r="BL597" i="5" s="1"/>
  <c r="BD598" i="5" a="1"/>
  <c r="BD598" i="5" s="1"/>
  <c r="BE598" i="5" a="1"/>
  <c r="BE598" i="5" s="1"/>
  <c r="BF598" i="5" a="1"/>
  <c r="BF598" i="5" s="1"/>
  <c r="BG598" i="5" a="1"/>
  <c r="BG598" i="5" s="1"/>
  <c r="BH598" i="5" a="1"/>
  <c r="BH598" i="5" s="1"/>
  <c r="BI598" i="5" a="1"/>
  <c r="BI598" i="5" s="1"/>
  <c r="BK598" i="5" a="1"/>
  <c r="BK598" i="5" s="1"/>
  <c r="BL598" i="5" a="1"/>
  <c r="BL598" i="5" s="1"/>
  <c r="BD599" i="5" a="1"/>
  <c r="BD599" i="5" s="1"/>
  <c r="BE599" i="5" a="1"/>
  <c r="BE599" i="5" s="1"/>
  <c r="BF599" i="5" a="1"/>
  <c r="BF599" i="5" s="1"/>
  <c r="BG599" i="5" a="1"/>
  <c r="BG599" i="5" s="1"/>
  <c r="BH599" i="5" a="1"/>
  <c r="BH599" i="5" s="1"/>
  <c r="BI599" i="5" a="1"/>
  <c r="BI599" i="5" s="1"/>
  <c r="BK599" i="5" a="1"/>
  <c r="BK599" i="5" s="1"/>
  <c r="BL599" i="5" a="1"/>
  <c r="BL599" i="5" s="1"/>
  <c r="BD600" i="5" a="1"/>
  <c r="BD600" i="5" s="1"/>
  <c r="BE600" i="5" a="1"/>
  <c r="BE600" i="5" s="1"/>
  <c r="BF600" i="5" a="1"/>
  <c r="BF600" i="5" s="1"/>
  <c r="BG600" i="5" a="1"/>
  <c r="BG600" i="5" s="1"/>
  <c r="BH600" i="5" a="1"/>
  <c r="BH600" i="5" s="1"/>
  <c r="BI600" i="5" a="1"/>
  <c r="BI600" i="5" s="1"/>
  <c r="BK600" i="5" a="1"/>
  <c r="BK600" i="5" s="1"/>
  <c r="BL600" i="5" a="1"/>
  <c r="BL600" i="5" s="1"/>
  <c r="BD601" i="5" a="1"/>
  <c r="BD601" i="5" s="1"/>
  <c r="BE601" i="5" a="1"/>
  <c r="BE601" i="5" s="1"/>
  <c r="BF601" i="5" a="1"/>
  <c r="BF601" i="5" s="1"/>
  <c r="BG601" i="5" a="1"/>
  <c r="BG601" i="5" s="1"/>
  <c r="BH601" i="5" a="1"/>
  <c r="BH601" i="5" s="1"/>
  <c r="BI601" i="5" a="1"/>
  <c r="BI601" i="5" s="1"/>
  <c r="BK601" i="5" a="1"/>
  <c r="BK601" i="5" s="1"/>
  <c r="BL601" i="5" a="1"/>
  <c r="BL601" i="5" s="1"/>
  <c r="BD602" i="5" a="1"/>
  <c r="BD602" i="5" s="1"/>
  <c r="BE602" i="5" a="1"/>
  <c r="BE602" i="5" s="1"/>
  <c r="BF602" i="5" a="1"/>
  <c r="BF602" i="5" s="1"/>
  <c r="BG602" i="5" a="1"/>
  <c r="BG602" i="5" s="1"/>
  <c r="BH602" i="5" a="1"/>
  <c r="BH602" i="5" s="1"/>
  <c r="BI602" i="5" a="1"/>
  <c r="BI602" i="5" s="1"/>
  <c r="BK602" i="5" a="1"/>
  <c r="BK602" i="5" s="1"/>
  <c r="BL602" i="5" a="1"/>
  <c r="BL602" i="5" s="1"/>
  <c r="BD603" i="5" a="1"/>
  <c r="BD603" i="5" s="1"/>
  <c r="BE603" i="5" a="1"/>
  <c r="BE603" i="5" s="1"/>
  <c r="BF603" i="5" a="1"/>
  <c r="BF603" i="5" s="1"/>
  <c r="BG603" i="5" a="1"/>
  <c r="BG603" i="5" s="1"/>
  <c r="BH603" i="5" a="1"/>
  <c r="BH603" i="5" s="1"/>
  <c r="BI603" i="5" a="1"/>
  <c r="BI603" i="5" s="1"/>
  <c r="BK603" i="5" a="1"/>
  <c r="BK603" i="5" s="1"/>
  <c r="BL603" i="5" a="1"/>
  <c r="BL603" i="5" s="1"/>
  <c r="BD604" i="5" a="1"/>
  <c r="BD604" i="5" s="1"/>
  <c r="BE604" i="5" a="1"/>
  <c r="BE604" i="5" s="1"/>
  <c r="BF604" i="5" a="1"/>
  <c r="BF604" i="5" s="1"/>
  <c r="BG604" i="5" a="1"/>
  <c r="BG604" i="5" s="1"/>
  <c r="BH604" i="5" a="1"/>
  <c r="BH604" i="5" s="1"/>
  <c r="BI604" i="5" a="1"/>
  <c r="BI604" i="5" s="1"/>
  <c r="BK604" i="5" a="1"/>
  <c r="BK604" i="5" s="1"/>
  <c r="BL604" i="5" a="1"/>
  <c r="BL604" i="5" s="1"/>
  <c r="BD605" i="5" a="1"/>
  <c r="BD605" i="5" s="1"/>
  <c r="BE605" i="5" a="1"/>
  <c r="BE605" i="5" s="1"/>
  <c r="BF605" i="5" a="1"/>
  <c r="BF605" i="5" s="1"/>
  <c r="BG605" i="5" a="1"/>
  <c r="BG605" i="5" s="1"/>
  <c r="BH605" i="5" a="1"/>
  <c r="BH605" i="5" s="1"/>
  <c r="BI605" i="5" a="1"/>
  <c r="BI605" i="5" s="1"/>
  <c r="BK605" i="5" a="1"/>
  <c r="BK605" i="5" s="1"/>
  <c r="BL605" i="5" a="1"/>
  <c r="BL605" i="5" s="1"/>
  <c r="BD606" i="5" a="1"/>
  <c r="BD606" i="5" s="1"/>
  <c r="BE606" i="5" a="1"/>
  <c r="BE606" i="5" s="1"/>
  <c r="BF606" i="5" a="1"/>
  <c r="BF606" i="5" s="1"/>
  <c r="BG606" i="5" a="1"/>
  <c r="BG606" i="5" s="1"/>
  <c r="BH606" i="5" a="1"/>
  <c r="BH606" i="5" s="1"/>
  <c r="BI606" i="5" a="1"/>
  <c r="BI606" i="5" s="1"/>
  <c r="BK606" i="5" a="1"/>
  <c r="BK606" i="5" s="1"/>
  <c r="BL606" i="5" a="1"/>
  <c r="BL606" i="5" s="1"/>
  <c r="BD607" i="5" a="1"/>
  <c r="BD607" i="5" s="1"/>
  <c r="BE607" i="5" a="1"/>
  <c r="BE607" i="5" s="1"/>
  <c r="BF607" i="5" a="1"/>
  <c r="BF607" i="5" s="1"/>
  <c r="BG607" i="5" a="1"/>
  <c r="BG607" i="5" s="1"/>
  <c r="BH607" i="5" a="1"/>
  <c r="BH607" i="5" s="1"/>
  <c r="BI607" i="5" a="1"/>
  <c r="BI607" i="5" s="1"/>
  <c r="BK607" i="5" a="1"/>
  <c r="BK607" i="5" s="1"/>
  <c r="BL607" i="5" a="1"/>
  <c r="BL607" i="5" s="1"/>
  <c r="BD608" i="5" a="1"/>
  <c r="BD608" i="5" s="1"/>
  <c r="BE608" i="5" a="1"/>
  <c r="BE608" i="5" s="1"/>
  <c r="BF608" i="5" a="1"/>
  <c r="BF608" i="5" s="1"/>
  <c r="BG608" i="5" a="1"/>
  <c r="BG608" i="5" s="1"/>
  <c r="BH608" i="5" a="1"/>
  <c r="BH608" i="5" s="1"/>
  <c r="BI608" i="5" a="1"/>
  <c r="BI608" i="5" s="1"/>
  <c r="BK608" i="5" a="1"/>
  <c r="BK608" i="5" s="1"/>
  <c r="BL608" i="5" a="1"/>
  <c r="BL608" i="5" s="1"/>
  <c r="BD609" i="5" a="1"/>
  <c r="BD609" i="5" s="1"/>
  <c r="BE609" i="5" a="1"/>
  <c r="BE609" i="5" s="1"/>
  <c r="BF609" i="5" a="1"/>
  <c r="BF609" i="5" s="1"/>
  <c r="BG609" i="5" a="1"/>
  <c r="BG609" i="5" s="1"/>
  <c r="BH609" i="5" a="1"/>
  <c r="BH609" i="5" s="1"/>
  <c r="BI609" i="5" a="1"/>
  <c r="BI609" i="5" s="1"/>
  <c r="BK609" i="5" a="1"/>
  <c r="BK609" i="5" s="1"/>
  <c r="BL609" i="5" a="1"/>
  <c r="BL609" i="5" s="1"/>
  <c r="BD610" i="5" a="1"/>
  <c r="BD610" i="5" s="1"/>
  <c r="BE610" i="5" a="1"/>
  <c r="BE610" i="5" s="1"/>
  <c r="BF610" i="5" a="1"/>
  <c r="BF610" i="5" s="1"/>
  <c r="BG610" i="5" a="1"/>
  <c r="BG610" i="5" s="1"/>
  <c r="BH610" i="5" a="1"/>
  <c r="BH610" i="5" s="1"/>
  <c r="BI610" i="5" a="1"/>
  <c r="BI610" i="5" s="1"/>
  <c r="BK610" i="5" a="1"/>
  <c r="BK610" i="5" s="1"/>
  <c r="BL610" i="5" a="1"/>
  <c r="BL610" i="5" s="1"/>
  <c r="BD611" i="5" a="1"/>
  <c r="BD611" i="5" s="1"/>
  <c r="BE611" i="5" a="1"/>
  <c r="BE611" i="5" s="1"/>
  <c r="BF611" i="5" a="1"/>
  <c r="BF611" i="5" s="1"/>
  <c r="BG611" i="5" a="1"/>
  <c r="BG611" i="5" s="1"/>
  <c r="BH611" i="5" a="1"/>
  <c r="BH611" i="5" s="1"/>
  <c r="BI611" i="5" a="1"/>
  <c r="BI611" i="5" s="1"/>
  <c r="BK611" i="5" a="1"/>
  <c r="BK611" i="5" s="1"/>
  <c r="BL611" i="5" a="1"/>
  <c r="BL611" i="5" s="1"/>
  <c r="BD612" i="5" a="1"/>
  <c r="BD612" i="5" s="1"/>
  <c r="BE612" i="5" a="1"/>
  <c r="BE612" i="5" s="1"/>
  <c r="BF612" i="5" a="1"/>
  <c r="BF612" i="5" s="1"/>
  <c r="BG612" i="5" a="1"/>
  <c r="BG612" i="5" s="1"/>
  <c r="BH612" i="5" a="1"/>
  <c r="BH612" i="5" s="1"/>
  <c r="BI612" i="5" a="1"/>
  <c r="BI612" i="5" s="1"/>
  <c r="BK612" i="5" a="1"/>
  <c r="BK612" i="5" s="1"/>
  <c r="BL612" i="5" a="1"/>
  <c r="BL612" i="5" s="1"/>
  <c r="BD613" i="5" a="1"/>
  <c r="BD613" i="5" s="1"/>
  <c r="BE613" i="5" a="1"/>
  <c r="BE613" i="5" s="1"/>
  <c r="BF613" i="5" a="1"/>
  <c r="BF613" i="5" s="1"/>
  <c r="BG613" i="5" a="1"/>
  <c r="BG613" i="5" s="1"/>
  <c r="BH613" i="5" a="1"/>
  <c r="BH613" i="5" s="1"/>
  <c r="BI613" i="5" a="1"/>
  <c r="BI613" i="5" s="1"/>
  <c r="BK613" i="5" a="1"/>
  <c r="BK613" i="5" s="1"/>
  <c r="BL613" i="5" a="1"/>
  <c r="BL613" i="5" s="1"/>
  <c r="BD614" i="5" a="1"/>
  <c r="BD614" i="5" s="1"/>
  <c r="BE614" i="5" a="1"/>
  <c r="BE614" i="5" s="1"/>
  <c r="BF614" i="5" a="1"/>
  <c r="BF614" i="5" s="1"/>
  <c r="BG614" i="5" a="1"/>
  <c r="BG614" i="5" s="1"/>
  <c r="BH614" i="5" a="1"/>
  <c r="BH614" i="5" s="1"/>
  <c r="BI614" i="5" a="1"/>
  <c r="BI614" i="5" s="1"/>
  <c r="BK614" i="5" a="1"/>
  <c r="BK614" i="5" s="1"/>
  <c r="BL614" i="5" a="1"/>
  <c r="BL614" i="5" s="1"/>
  <c r="BD615" i="5" a="1"/>
  <c r="BD615" i="5" s="1"/>
  <c r="BE615" i="5" a="1"/>
  <c r="BE615" i="5" s="1"/>
  <c r="BF615" i="5" a="1"/>
  <c r="BF615" i="5" s="1"/>
  <c r="BG615" i="5" a="1"/>
  <c r="BG615" i="5" s="1"/>
  <c r="BH615" i="5" a="1"/>
  <c r="BH615" i="5" s="1"/>
  <c r="BI615" i="5" a="1"/>
  <c r="BI615" i="5" s="1"/>
  <c r="BK615" i="5" a="1"/>
  <c r="BK615" i="5" s="1"/>
  <c r="BL615" i="5" a="1"/>
  <c r="BL615" i="5" s="1"/>
  <c r="BD616" i="5" a="1"/>
  <c r="BD616" i="5" s="1"/>
  <c r="BE616" i="5" a="1"/>
  <c r="BE616" i="5" s="1"/>
  <c r="BF616" i="5" a="1"/>
  <c r="BF616" i="5" s="1"/>
  <c r="BG616" i="5" a="1"/>
  <c r="BG616" i="5" s="1"/>
  <c r="BH616" i="5" a="1"/>
  <c r="BH616" i="5" s="1"/>
  <c r="BI616" i="5" a="1"/>
  <c r="BI616" i="5" s="1"/>
  <c r="BK616" i="5" a="1"/>
  <c r="BK616" i="5" s="1"/>
  <c r="BL616" i="5" a="1"/>
  <c r="BL616" i="5" s="1"/>
  <c r="BD617" i="5" a="1"/>
  <c r="BD617" i="5" s="1"/>
  <c r="BE617" i="5" a="1"/>
  <c r="BE617" i="5" s="1"/>
  <c r="BF617" i="5" a="1"/>
  <c r="BF617" i="5" s="1"/>
  <c r="BG617" i="5" a="1"/>
  <c r="BG617" i="5" s="1"/>
  <c r="BH617" i="5" a="1"/>
  <c r="BH617" i="5" s="1"/>
  <c r="BI617" i="5" a="1"/>
  <c r="BI617" i="5" s="1"/>
  <c r="BK617" i="5" a="1"/>
  <c r="BK617" i="5" s="1"/>
  <c r="BL617" i="5" a="1"/>
  <c r="BL617" i="5" s="1"/>
  <c r="BD618" i="5" a="1"/>
  <c r="BD618" i="5" s="1"/>
  <c r="BE618" i="5" a="1"/>
  <c r="BE618" i="5" s="1"/>
  <c r="BF618" i="5" a="1"/>
  <c r="BF618" i="5" s="1"/>
  <c r="BG618" i="5" a="1"/>
  <c r="BG618" i="5" s="1"/>
  <c r="BH618" i="5" a="1"/>
  <c r="BH618" i="5" s="1"/>
  <c r="BI618" i="5" a="1"/>
  <c r="BI618" i="5" s="1"/>
  <c r="BK618" i="5" a="1"/>
  <c r="BK618" i="5" s="1"/>
  <c r="BL618" i="5" a="1"/>
  <c r="BL618" i="5" s="1"/>
  <c r="BD619" i="5" a="1"/>
  <c r="BD619" i="5" s="1"/>
  <c r="BE619" i="5" a="1"/>
  <c r="BE619" i="5" s="1"/>
  <c r="BF619" i="5" a="1"/>
  <c r="BF619" i="5" s="1"/>
  <c r="BG619" i="5" a="1"/>
  <c r="BG619" i="5" s="1"/>
  <c r="BH619" i="5" a="1"/>
  <c r="BH619" i="5" s="1"/>
  <c r="BI619" i="5" a="1"/>
  <c r="BI619" i="5" s="1"/>
  <c r="BK619" i="5" a="1"/>
  <c r="BK619" i="5" s="1"/>
  <c r="BL619" i="5" a="1"/>
  <c r="BL619" i="5" s="1"/>
  <c r="BD620" i="5" a="1"/>
  <c r="BD620" i="5" s="1"/>
  <c r="BE620" i="5" a="1"/>
  <c r="BE620" i="5" s="1"/>
  <c r="BF620" i="5" a="1"/>
  <c r="BF620" i="5" s="1"/>
  <c r="BG620" i="5" a="1"/>
  <c r="BG620" i="5" s="1"/>
  <c r="BH620" i="5" a="1"/>
  <c r="BH620" i="5" s="1"/>
  <c r="BI620" i="5" a="1"/>
  <c r="BI620" i="5" s="1"/>
  <c r="BK620" i="5" a="1"/>
  <c r="BK620" i="5" s="1"/>
  <c r="BL620" i="5" a="1"/>
  <c r="BL620" i="5" s="1"/>
  <c r="BD621" i="5" a="1"/>
  <c r="BD621" i="5" s="1"/>
  <c r="BE621" i="5" a="1"/>
  <c r="BE621" i="5" s="1"/>
  <c r="BF621" i="5" a="1"/>
  <c r="BF621" i="5" s="1"/>
  <c r="BG621" i="5" a="1"/>
  <c r="BG621" i="5" s="1"/>
  <c r="BH621" i="5" a="1"/>
  <c r="BH621" i="5" s="1"/>
  <c r="BI621" i="5" a="1"/>
  <c r="BI621" i="5" s="1"/>
  <c r="BK621" i="5" a="1"/>
  <c r="BK621" i="5" s="1"/>
  <c r="BL621" i="5" a="1"/>
  <c r="BL621" i="5" s="1"/>
  <c r="BD622" i="5" a="1"/>
  <c r="BD622" i="5" s="1"/>
  <c r="BE622" i="5" a="1"/>
  <c r="BE622" i="5" s="1"/>
  <c r="BF622" i="5" a="1"/>
  <c r="BF622" i="5" s="1"/>
  <c r="BG622" i="5" a="1"/>
  <c r="BG622" i="5" s="1"/>
  <c r="BH622" i="5" a="1"/>
  <c r="BH622" i="5" s="1"/>
  <c r="BI622" i="5" a="1"/>
  <c r="BI622" i="5" s="1"/>
  <c r="BK622" i="5" a="1"/>
  <c r="BK622" i="5" s="1"/>
  <c r="BL622" i="5" a="1"/>
  <c r="BL622" i="5" s="1"/>
  <c r="BD623" i="5" a="1"/>
  <c r="BD623" i="5" s="1"/>
  <c r="BE623" i="5" a="1"/>
  <c r="BE623" i="5" s="1"/>
  <c r="BF623" i="5" a="1"/>
  <c r="BF623" i="5" s="1"/>
  <c r="BG623" i="5" a="1"/>
  <c r="BG623" i="5" s="1"/>
  <c r="BH623" i="5" a="1"/>
  <c r="BH623" i="5" s="1"/>
  <c r="BI623" i="5" a="1"/>
  <c r="BI623" i="5" s="1"/>
  <c r="BK623" i="5" a="1"/>
  <c r="BK623" i="5" s="1"/>
  <c r="BL623" i="5" a="1"/>
  <c r="BL623" i="5" s="1"/>
  <c r="BD624" i="5" a="1"/>
  <c r="BD624" i="5" s="1"/>
  <c r="BE624" i="5" a="1"/>
  <c r="BE624" i="5" s="1"/>
  <c r="BF624" i="5" a="1"/>
  <c r="BF624" i="5" s="1"/>
  <c r="BG624" i="5" a="1"/>
  <c r="BG624" i="5" s="1"/>
  <c r="BH624" i="5" a="1"/>
  <c r="BH624" i="5" s="1"/>
  <c r="BI624" i="5" a="1"/>
  <c r="BI624" i="5" s="1"/>
  <c r="BK624" i="5" a="1"/>
  <c r="BK624" i="5" s="1"/>
  <c r="BL624" i="5" a="1"/>
  <c r="BL624" i="5" s="1"/>
  <c r="BD625" i="5" a="1"/>
  <c r="BD625" i="5" s="1"/>
  <c r="BE625" i="5" a="1"/>
  <c r="BE625" i="5" s="1"/>
  <c r="BF625" i="5" a="1"/>
  <c r="BF625" i="5" s="1"/>
  <c r="BG625" i="5" a="1"/>
  <c r="BG625" i="5" s="1"/>
  <c r="BH625" i="5" a="1"/>
  <c r="BH625" i="5" s="1"/>
  <c r="BI625" i="5" a="1"/>
  <c r="BI625" i="5" s="1"/>
  <c r="BK625" i="5" a="1"/>
  <c r="BK625" i="5" s="1"/>
  <c r="BL625" i="5" a="1"/>
  <c r="BL625" i="5" s="1"/>
  <c r="BD626" i="5" a="1"/>
  <c r="BD626" i="5" s="1"/>
  <c r="BE626" i="5" a="1"/>
  <c r="BE626" i="5" s="1"/>
  <c r="BF626" i="5" a="1"/>
  <c r="BF626" i="5" s="1"/>
  <c r="BG626" i="5" a="1"/>
  <c r="BG626" i="5" s="1"/>
  <c r="BH626" i="5" a="1"/>
  <c r="BH626" i="5" s="1"/>
  <c r="BI626" i="5" a="1"/>
  <c r="BI626" i="5" s="1"/>
  <c r="BK626" i="5" a="1"/>
  <c r="BK626" i="5" s="1"/>
  <c r="BL626" i="5" a="1"/>
  <c r="BL626" i="5" s="1"/>
  <c r="BD627" i="5" a="1"/>
  <c r="BD627" i="5" s="1"/>
  <c r="BE627" i="5" a="1"/>
  <c r="BE627" i="5" s="1"/>
  <c r="BF627" i="5" a="1"/>
  <c r="BF627" i="5" s="1"/>
  <c r="BG627" i="5" a="1"/>
  <c r="BG627" i="5" s="1"/>
  <c r="BH627" i="5" a="1"/>
  <c r="BH627" i="5" s="1"/>
  <c r="BI627" i="5" a="1"/>
  <c r="BI627" i="5" s="1"/>
  <c r="BK627" i="5" a="1"/>
  <c r="BK627" i="5" s="1"/>
  <c r="BL627" i="5" a="1"/>
  <c r="BL627" i="5" s="1"/>
  <c r="BD628" i="5" a="1"/>
  <c r="BD628" i="5" s="1"/>
  <c r="BE628" i="5" a="1"/>
  <c r="BE628" i="5" s="1"/>
  <c r="BF628" i="5" a="1"/>
  <c r="BF628" i="5" s="1"/>
  <c r="BG628" i="5" a="1"/>
  <c r="BG628" i="5" s="1"/>
  <c r="BH628" i="5" a="1"/>
  <c r="BH628" i="5" s="1"/>
  <c r="BI628" i="5" a="1"/>
  <c r="BI628" i="5" s="1"/>
  <c r="BK628" i="5" a="1"/>
  <c r="BK628" i="5" s="1"/>
  <c r="BL628" i="5" a="1"/>
  <c r="BL628" i="5" s="1"/>
  <c r="BD629" i="5" a="1"/>
  <c r="BD629" i="5" s="1"/>
  <c r="BE629" i="5" a="1"/>
  <c r="BE629" i="5" s="1"/>
  <c r="BF629" i="5" a="1"/>
  <c r="BF629" i="5" s="1"/>
  <c r="BG629" i="5" a="1"/>
  <c r="BG629" i="5" s="1"/>
  <c r="BH629" i="5" a="1"/>
  <c r="BH629" i="5" s="1"/>
  <c r="BI629" i="5" a="1"/>
  <c r="BI629" i="5" s="1"/>
  <c r="BK629" i="5" a="1"/>
  <c r="BK629" i="5" s="1"/>
  <c r="BL629" i="5" a="1"/>
  <c r="BL629" i="5" s="1"/>
  <c r="BD630" i="5" a="1"/>
  <c r="BD630" i="5" s="1"/>
  <c r="BE630" i="5" a="1"/>
  <c r="BE630" i="5" s="1"/>
  <c r="BF630" i="5" a="1"/>
  <c r="BF630" i="5" s="1"/>
  <c r="BG630" i="5" a="1"/>
  <c r="BG630" i="5" s="1"/>
  <c r="BH630" i="5" a="1"/>
  <c r="BH630" i="5" s="1"/>
  <c r="BI630" i="5" a="1"/>
  <c r="BI630" i="5" s="1"/>
  <c r="BK630" i="5" a="1"/>
  <c r="BK630" i="5" s="1"/>
  <c r="BL630" i="5" a="1"/>
  <c r="BL630" i="5" s="1"/>
  <c r="BD631" i="5" a="1"/>
  <c r="BD631" i="5" s="1"/>
  <c r="BE631" i="5" a="1"/>
  <c r="BE631" i="5" s="1"/>
  <c r="BF631" i="5" a="1"/>
  <c r="BF631" i="5" s="1"/>
  <c r="BG631" i="5" a="1"/>
  <c r="BG631" i="5" s="1"/>
  <c r="BH631" i="5" a="1"/>
  <c r="BH631" i="5" s="1"/>
  <c r="BI631" i="5" a="1"/>
  <c r="BI631" i="5" s="1"/>
  <c r="BK631" i="5" a="1"/>
  <c r="BK631" i="5" s="1"/>
  <c r="BL631" i="5" a="1"/>
  <c r="BL631" i="5" s="1"/>
  <c r="BD632" i="5" a="1"/>
  <c r="BD632" i="5" s="1"/>
  <c r="BE632" i="5" a="1"/>
  <c r="BE632" i="5" s="1"/>
  <c r="BF632" i="5" a="1"/>
  <c r="BF632" i="5" s="1"/>
  <c r="BG632" i="5" a="1"/>
  <c r="BG632" i="5" s="1"/>
  <c r="BH632" i="5" a="1"/>
  <c r="BH632" i="5" s="1"/>
  <c r="BI632" i="5" a="1"/>
  <c r="BI632" i="5" s="1"/>
  <c r="BK632" i="5" a="1"/>
  <c r="BK632" i="5" s="1"/>
  <c r="BL632" i="5" a="1"/>
  <c r="BL632" i="5" s="1"/>
  <c r="BD633" i="5" a="1"/>
  <c r="BD633" i="5" s="1"/>
  <c r="BE633" i="5" a="1"/>
  <c r="BE633" i="5" s="1"/>
  <c r="BF633" i="5" a="1"/>
  <c r="BF633" i="5" s="1"/>
  <c r="BG633" i="5" a="1"/>
  <c r="BG633" i="5" s="1"/>
  <c r="BH633" i="5" a="1"/>
  <c r="BH633" i="5" s="1"/>
  <c r="BI633" i="5" a="1"/>
  <c r="BI633" i="5" s="1"/>
  <c r="BK633" i="5" a="1"/>
  <c r="BK633" i="5" s="1"/>
  <c r="BL633" i="5" a="1"/>
  <c r="BL633" i="5" s="1"/>
  <c r="BD634" i="5" a="1"/>
  <c r="BD634" i="5" s="1"/>
  <c r="BE634" i="5" a="1"/>
  <c r="BE634" i="5" s="1"/>
  <c r="BF634" i="5" a="1"/>
  <c r="BF634" i="5" s="1"/>
  <c r="BG634" i="5" a="1"/>
  <c r="BG634" i="5" s="1"/>
  <c r="BH634" i="5" a="1"/>
  <c r="BH634" i="5" s="1"/>
  <c r="BI634" i="5" a="1"/>
  <c r="BI634" i="5" s="1"/>
  <c r="BK634" i="5" a="1"/>
  <c r="BK634" i="5" s="1"/>
  <c r="BL634" i="5" a="1"/>
  <c r="BL634" i="5" s="1"/>
  <c r="BD635" i="5" a="1"/>
  <c r="BD635" i="5" s="1"/>
  <c r="BE635" i="5" a="1"/>
  <c r="BE635" i="5" s="1"/>
  <c r="BF635" i="5" a="1"/>
  <c r="BF635" i="5" s="1"/>
  <c r="BG635" i="5" a="1"/>
  <c r="BG635" i="5" s="1"/>
  <c r="BH635" i="5" a="1"/>
  <c r="BH635" i="5" s="1"/>
  <c r="BI635" i="5" a="1"/>
  <c r="BI635" i="5" s="1"/>
  <c r="BK635" i="5" a="1"/>
  <c r="BK635" i="5" s="1"/>
  <c r="BL635" i="5" a="1"/>
  <c r="BL635" i="5" s="1"/>
  <c r="BD636" i="5" a="1"/>
  <c r="BD636" i="5" s="1"/>
  <c r="BE636" i="5" a="1"/>
  <c r="BE636" i="5" s="1"/>
  <c r="BF636" i="5" a="1"/>
  <c r="BF636" i="5" s="1"/>
  <c r="BG636" i="5" a="1"/>
  <c r="BG636" i="5" s="1"/>
  <c r="BH636" i="5" a="1"/>
  <c r="BH636" i="5" s="1"/>
  <c r="BI636" i="5" a="1"/>
  <c r="BI636" i="5" s="1"/>
  <c r="BK636" i="5" a="1"/>
  <c r="BK636" i="5" s="1"/>
  <c r="BL636" i="5" a="1"/>
  <c r="BL636" i="5" s="1"/>
  <c r="BD637" i="5" a="1"/>
  <c r="BD637" i="5" s="1"/>
  <c r="BE637" i="5" a="1"/>
  <c r="BE637" i="5" s="1"/>
  <c r="BF637" i="5" a="1"/>
  <c r="BF637" i="5" s="1"/>
  <c r="BG637" i="5" a="1"/>
  <c r="BG637" i="5" s="1"/>
  <c r="BH637" i="5" a="1"/>
  <c r="BH637" i="5" s="1"/>
  <c r="BI637" i="5" a="1"/>
  <c r="BI637" i="5" s="1"/>
  <c r="BK637" i="5" a="1"/>
  <c r="BK637" i="5" s="1"/>
  <c r="BL637" i="5" a="1"/>
  <c r="BL637" i="5" s="1"/>
  <c r="BD638" i="5" a="1"/>
  <c r="BD638" i="5" s="1"/>
  <c r="BE638" i="5" a="1"/>
  <c r="BE638" i="5" s="1"/>
  <c r="BF638" i="5" a="1"/>
  <c r="BF638" i="5" s="1"/>
  <c r="BG638" i="5" a="1"/>
  <c r="BG638" i="5" s="1"/>
  <c r="BH638" i="5" a="1"/>
  <c r="BH638" i="5" s="1"/>
  <c r="BI638" i="5" a="1"/>
  <c r="BI638" i="5" s="1"/>
  <c r="BK638" i="5" a="1"/>
  <c r="BK638" i="5" s="1"/>
  <c r="BL638" i="5" a="1"/>
  <c r="BL638" i="5" s="1"/>
  <c r="BD639" i="5" a="1"/>
  <c r="BD639" i="5" s="1"/>
  <c r="BE639" i="5" a="1"/>
  <c r="BE639" i="5" s="1"/>
  <c r="BF639" i="5" a="1"/>
  <c r="BF639" i="5" s="1"/>
  <c r="BG639" i="5" a="1"/>
  <c r="BG639" i="5" s="1"/>
  <c r="BH639" i="5" a="1"/>
  <c r="BH639" i="5" s="1"/>
  <c r="BI639" i="5" a="1"/>
  <c r="BI639" i="5" s="1"/>
  <c r="BK639" i="5" a="1"/>
  <c r="BK639" i="5" s="1"/>
  <c r="BL639" i="5" a="1"/>
  <c r="BL639" i="5" s="1"/>
  <c r="BD640" i="5" a="1"/>
  <c r="BD640" i="5" s="1"/>
  <c r="BE640" i="5" a="1"/>
  <c r="BE640" i="5" s="1"/>
  <c r="BF640" i="5" a="1"/>
  <c r="BF640" i="5" s="1"/>
  <c r="BG640" i="5" a="1"/>
  <c r="BG640" i="5" s="1"/>
  <c r="BH640" i="5" a="1"/>
  <c r="BH640" i="5" s="1"/>
  <c r="BI640" i="5" a="1"/>
  <c r="BI640" i="5" s="1"/>
  <c r="BK640" i="5" a="1"/>
  <c r="BK640" i="5" s="1"/>
  <c r="BL640" i="5" a="1"/>
  <c r="BL640" i="5" s="1"/>
  <c r="BD641" i="5" a="1"/>
  <c r="BD641" i="5" s="1"/>
  <c r="BE641" i="5" a="1"/>
  <c r="BE641" i="5" s="1"/>
  <c r="BF641" i="5" a="1"/>
  <c r="BF641" i="5" s="1"/>
  <c r="BG641" i="5" a="1"/>
  <c r="BG641" i="5" s="1"/>
  <c r="BH641" i="5" a="1"/>
  <c r="BH641" i="5" s="1"/>
  <c r="BI641" i="5" a="1"/>
  <c r="BI641" i="5" s="1"/>
  <c r="BK641" i="5" a="1"/>
  <c r="BK641" i="5" s="1"/>
  <c r="BL641" i="5" a="1"/>
  <c r="BL641" i="5" s="1"/>
  <c r="BD642" i="5" a="1"/>
  <c r="BD642" i="5" s="1"/>
  <c r="BE642" i="5" a="1"/>
  <c r="BE642" i="5" s="1"/>
  <c r="BF642" i="5" a="1"/>
  <c r="BF642" i="5" s="1"/>
  <c r="BG642" i="5" a="1"/>
  <c r="BG642" i="5" s="1"/>
  <c r="BH642" i="5" a="1"/>
  <c r="BH642" i="5" s="1"/>
  <c r="BI642" i="5" a="1"/>
  <c r="BI642" i="5" s="1"/>
  <c r="BK642" i="5" a="1"/>
  <c r="BK642" i="5" s="1"/>
  <c r="BL642" i="5" a="1"/>
  <c r="BL642" i="5" s="1"/>
  <c r="BD643" i="5" a="1"/>
  <c r="BD643" i="5" s="1"/>
  <c r="BE643" i="5" a="1"/>
  <c r="BE643" i="5" s="1"/>
  <c r="BF643" i="5" a="1"/>
  <c r="BF643" i="5" s="1"/>
  <c r="BG643" i="5" a="1"/>
  <c r="BG643" i="5" s="1"/>
  <c r="BH643" i="5" a="1"/>
  <c r="BH643" i="5" s="1"/>
  <c r="BI643" i="5" a="1"/>
  <c r="BI643" i="5" s="1"/>
  <c r="BK643" i="5" a="1"/>
  <c r="BK643" i="5" s="1"/>
  <c r="BL643" i="5" a="1"/>
  <c r="BL643" i="5" s="1"/>
  <c r="BD644" i="5" a="1"/>
  <c r="BD644" i="5" s="1"/>
  <c r="BE644" i="5" a="1"/>
  <c r="BE644" i="5" s="1"/>
  <c r="BF644" i="5" a="1"/>
  <c r="BF644" i="5" s="1"/>
  <c r="BG644" i="5" a="1"/>
  <c r="BG644" i="5" s="1"/>
  <c r="BH644" i="5" a="1"/>
  <c r="BH644" i="5" s="1"/>
  <c r="BI644" i="5" a="1"/>
  <c r="BI644" i="5" s="1"/>
  <c r="BK644" i="5" a="1"/>
  <c r="BK644" i="5" s="1"/>
  <c r="BL644" i="5" a="1"/>
  <c r="BL644" i="5" s="1"/>
  <c r="BD645" i="5" a="1"/>
  <c r="BD645" i="5" s="1"/>
  <c r="BE645" i="5" a="1"/>
  <c r="BE645" i="5" s="1"/>
  <c r="BF645" i="5" a="1"/>
  <c r="BF645" i="5" s="1"/>
  <c r="BG645" i="5" a="1"/>
  <c r="BG645" i="5" s="1"/>
  <c r="BH645" i="5" a="1"/>
  <c r="BH645" i="5" s="1"/>
  <c r="BI645" i="5" a="1"/>
  <c r="BI645" i="5" s="1"/>
  <c r="BK645" i="5" a="1"/>
  <c r="BK645" i="5" s="1"/>
  <c r="BL645" i="5" a="1"/>
  <c r="BL645" i="5" s="1"/>
  <c r="BD646" i="5" a="1"/>
  <c r="BD646" i="5" s="1"/>
  <c r="BE646" i="5" a="1"/>
  <c r="BE646" i="5" s="1"/>
  <c r="BF646" i="5" a="1"/>
  <c r="BF646" i="5" s="1"/>
  <c r="BG646" i="5" a="1"/>
  <c r="BG646" i="5" s="1"/>
  <c r="BH646" i="5" a="1"/>
  <c r="BH646" i="5" s="1"/>
  <c r="BI646" i="5" a="1"/>
  <c r="BI646" i="5" s="1"/>
  <c r="BK646" i="5" a="1"/>
  <c r="BK646" i="5" s="1"/>
  <c r="BL646" i="5" a="1"/>
  <c r="BL646" i="5" s="1"/>
  <c r="BD647" i="5" a="1"/>
  <c r="BD647" i="5" s="1"/>
  <c r="BE647" i="5" a="1"/>
  <c r="BE647" i="5" s="1"/>
  <c r="BF647" i="5" a="1"/>
  <c r="BF647" i="5" s="1"/>
  <c r="BG647" i="5" a="1"/>
  <c r="BG647" i="5" s="1"/>
  <c r="BH647" i="5" a="1"/>
  <c r="BH647" i="5" s="1"/>
  <c r="BI647" i="5" a="1"/>
  <c r="BI647" i="5" s="1"/>
  <c r="BK647" i="5" a="1"/>
  <c r="BK647" i="5" s="1"/>
  <c r="BL647" i="5" a="1"/>
  <c r="BL647" i="5" s="1"/>
  <c r="BD648" i="5" a="1"/>
  <c r="BD648" i="5" s="1"/>
  <c r="BE648" i="5" a="1"/>
  <c r="BE648" i="5" s="1"/>
  <c r="BF648" i="5" a="1"/>
  <c r="BF648" i="5" s="1"/>
  <c r="BG648" i="5" a="1"/>
  <c r="BG648" i="5" s="1"/>
  <c r="BH648" i="5" a="1"/>
  <c r="BH648" i="5" s="1"/>
  <c r="BI648" i="5" a="1"/>
  <c r="BI648" i="5" s="1"/>
  <c r="BK648" i="5" a="1"/>
  <c r="BK648" i="5" s="1"/>
  <c r="BL648" i="5" a="1"/>
  <c r="BL648" i="5" s="1"/>
  <c r="BD649" i="5" a="1"/>
  <c r="BD649" i="5" s="1"/>
  <c r="BE649" i="5" a="1"/>
  <c r="BE649" i="5" s="1"/>
  <c r="BF649" i="5" a="1"/>
  <c r="BF649" i="5" s="1"/>
  <c r="BG649" i="5" a="1"/>
  <c r="BG649" i="5" s="1"/>
  <c r="BH649" i="5" a="1"/>
  <c r="BH649" i="5" s="1"/>
  <c r="BI649" i="5" a="1"/>
  <c r="BI649" i="5" s="1"/>
  <c r="BK649" i="5" a="1"/>
  <c r="BK649" i="5" s="1"/>
  <c r="BL649" i="5" a="1"/>
  <c r="BL649" i="5" s="1"/>
  <c r="BD650" i="5" a="1"/>
  <c r="BD650" i="5" s="1"/>
  <c r="BE650" i="5" a="1"/>
  <c r="BE650" i="5" s="1"/>
  <c r="BF650" i="5" a="1"/>
  <c r="BF650" i="5" s="1"/>
  <c r="BG650" i="5" a="1"/>
  <c r="BG650" i="5" s="1"/>
  <c r="BH650" i="5" a="1"/>
  <c r="BH650" i="5" s="1"/>
  <c r="BI650" i="5" a="1"/>
  <c r="BI650" i="5" s="1"/>
  <c r="BK650" i="5" a="1"/>
  <c r="BK650" i="5" s="1"/>
  <c r="BL650" i="5" a="1"/>
  <c r="BL650" i="5" s="1"/>
  <c r="BD651" i="5" a="1"/>
  <c r="BD651" i="5" s="1"/>
  <c r="BE651" i="5" a="1"/>
  <c r="BE651" i="5" s="1"/>
  <c r="BF651" i="5" a="1"/>
  <c r="BF651" i="5" s="1"/>
  <c r="BG651" i="5" a="1"/>
  <c r="BG651" i="5" s="1"/>
  <c r="BH651" i="5" a="1"/>
  <c r="BH651" i="5" s="1"/>
  <c r="BI651" i="5" a="1"/>
  <c r="BI651" i="5" s="1"/>
  <c r="BK651" i="5" a="1"/>
  <c r="BK651" i="5" s="1"/>
  <c r="BL651" i="5" a="1"/>
  <c r="BL651" i="5" s="1"/>
  <c r="BD652" i="5" a="1"/>
  <c r="BD652" i="5" s="1"/>
  <c r="BE652" i="5" a="1"/>
  <c r="BE652" i="5" s="1"/>
  <c r="BF652" i="5" a="1"/>
  <c r="BF652" i="5" s="1"/>
  <c r="BG652" i="5" a="1"/>
  <c r="BG652" i="5" s="1"/>
  <c r="BH652" i="5" a="1"/>
  <c r="BH652" i="5" s="1"/>
  <c r="BI652" i="5" a="1"/>
  <c r="BI652" i="5" s="1"/>
  <c r="BK652" i="5" a="1"/>
  <c r="BK652" i="5" s="1"/>
  <c r="BL652" i="5" a="1"/>
  <c r="BL652" i="5" s="1"/>
  <c r="BD653" i="5" a="1"/>
  <c r="BD653" i="5" s="1"/>
  <c r="BE653" i="5" a="1"/>
  <c r="BE653" i="5" s="1"/>
  <c r="BF653" i="5" a="1"/>
  <c r="BF653" i="5" s="1"/>
  <c r="BG653" i="5" a="1"/>
  <c r="BG653" i="5" s="1"/>
  <c r="BH653" i="5" a="1"/>
  <c r="BH653" i="5" s="1"/>
  <c r="BI653" i="5" a="1"/>
  <c r="BI653" i="5" s="1"/>
  <c r="BK653" i="5" a="1"/>
  <c r="BK653" i="5" s="1"/>
  <c r="BL653" i="5" a="1"/>
  <c r="BL653" i="5" s="1"/>
  <c r="BD654" i="5" a="1"/>
  <c r="BD654" i="5" s="1"/>
  <c r="BE654" i="5" a="1"/>
  <c r="BE654" i="5" s="1"/>
  <c r="BF654" i="5" a="1"/>
  <c r="BF654" i="5" s="1"/>
  <c r="BG654" i="5" a="1"/>
  <c r="BG654" i="5" s="1"/>
  <c r="BH654" i="5" a="1"/>
  <c r="BH654" i="5" s="1"/>
  <c r="BI654" i="5" a="1"/>
  <c r="BI654" i="5" s="1"/>
  <c r="BK654" i="5" a="1"/>
  <c r="BK654" i="5" s="1"/>
  <c r="BL654" i="5" a="1"/>
  <c r="BL654" i="5" s="1"/>
  <c r="BD655" i="5" a="1"/>
  <c r="BD655" i="5" s="1"/>
  <c r="BE655" i="5" a="1"/>
  <c r="BE655" i="5" s="1"/>
  <c r="BF655" i="5" a="1"/>
  <c r="BF655" i="5" s="1"/>
  <c r="BG655" i="5" a="1"/>
  <c r="BG655" i="5" s="1"/>
  <c r="BH655" i="5" a="1"/>
  <c r="BH655" i="5" s="1"/>
  <c r="BI655" i="5" a="1"/>
  <c r="BI655" i="5" s="1"/>
  <c r="BK655" i="5" a="1"/>
  <c r="BK655" i="5" s="1"/>
  <c r="BL655" i="5" a="1"/>
  <c r="BL655" i="5" s="1"/>
  <c r="BD656" i="5" a="1"/>
  <c r="BD656" i="5" s="1"/>
  <c r="BE656" i="5" a="1"/>
  <c r="BE656" i="5" s="1"/>
  <c r="BF656" i="5" a="1"/>
  <c r="BF656" i="5" s="1"/>
  <c r="BG656" i="5" a="1"/>
  <c r="BG656" i="5" s="1"/>
  <c r="BH656" i="5" a="1"/>
  <c r="BH656" i="5" s="1"/>
  <c r="BI656" i="5" a="1"/>
  <c r="BI656" i="5" s="1"/>
  <c r="BK656" i="5" a="1"/>
  <c r="BK656" i="5" s="1"/>
  <c r="BL656" i="5" a="1"/>
  <c r="BL656" i="5" s="1"/>
  <c r="BD657" i="5" a="1"/>
  <c r="BD657" i="5" s="1"/>
  <c r="BE657" i="5" a="1"/>
  <c r="BE657" i="5" s="1"/>
  <c r="BF657" i="5" a="1"/>
  <c r="BF657" i="5" s="1"/>
  <c r="BG657" i="5" a="1"/>
  <c r="BG657" i="5" s="1"/>
  <c r="BH657" i="5" a="1"/>
  <c r="BH657" i="5" s="1"/>
  <c r="BI657" i="5" a="1"/>
  <c r="BI657" i="5" s="1"/>
  <c r="BK657" i="5" a="1"/>
  <c r="BK657" i="5" s="1"/>
  <c r="BL657" i="5" a="1"/>
  <c r="BL657" i="5" s="1"/>
  <c r="BD658" i="5" a="1"/>
  <c r="BD658" i="5" s="1"/>
  <c r="BE658" i="5" a="1"/>
  <c r="BE658" i="5" s="1"/>
  <c r="BF658" i="5" a="1"/>
  <c r="BF658" i="5" s="1"/>
  <c r="BG658" i="5" a="1"/>
  <c r="BG658" i="5" s="1"/>
  <c r="BH658" i="5" a="1"/>
  <c r="BH658" i="5" s="1"/>
  <c r="BI658" i="5" a="1"/>
  <c r="BI658" i="5" s="1"/>
  <c r="BK658" i="5" a="1"/>
  <c r="BK658" i="5" s="1"/>
  <c r="BL658" i="5" a="1"/>
  <c r="BL658" i="5" s="1"/>
  <c r="BD659" i="5" a="1"/>
  <c r="BD659" i="5" s="1"/>
  <c r="BE659" i="5" a="1"/>
  <c r="BE659" i="5" s="1"/>
  <c r="BF659" i="5" a="1"/>
  <c r="BF659" i="5" s="1"/>
  <c r="BG659" i="5" a="1"/>
  <c r="BG659" i="5" s="1"/>
  <c r="BH659" i="5" a="1"/>
  <c r="BH659" i="5" s="1"/>
  <c r="BI659" i="5" a="1"/>
  <c r="BI659" i="5" s="1"/>
  <c r="BK659" i="5" a="1"/>
  <c r="BK659" i="5" s="1"/>
  <c r="BL659" i="5" a="1"/>
  <c r="BL659" i="5" s="1"/>
  <c r="BD660" i="5" a="1"/>
  <c r="BD660" i="5" s="1"/>
  <c r="BE660" i="5" a="1"/>
  <c r="BE660" i="5" s="1"/>
  <c r="BF660" i="5" a="1"/>
  <c r="BF660" i="5" s="1"/>
  <c r="BG660" i="5" a="1"/>
  <c r="BG660" i="5" s="1"/>
  <c r="BH660" i="5" a="1"/>
  <c r="BH660" i="5" s="1"/>
  <c r="BI660" i="5" a="1"/>
  <c r="BI660" i="5" s="1"/>
  <c r="BK660" i="5" a="1"/>
  <c r="BK660" i="5" s="1"/>
  <c r="BL660" i="5" a="1"/>
  <c r="BL660" i="5" s="1"/>
  <c r="BD661" i="5" a="1"/>
  <c r="BD661" i="5" s="1"/>
  <c r="BE661" i="5" a="1"/>
  <c r="BE661" i="5" s="1"/>
  <c r="BF661" i="5" a="1"/>
  <c r="BF661" i="5" s="1"/>
  <c r="BG661" i="5" a="1"/>
  <c r="BG661" i="5" s="1"/>
  <c r="BH661" i="5" a="1"/>
  <c r="BH661" i="5" s="1"/>
  <c r="BI661" i="5" a="1"/>
  <c r="BI661" i="5" s="1"/>
  <c r="BK661" i="5" a="1"/>
  <c r="BK661" i="5" s="1"/>
  <c r="BL661" i="5" a="1"/>
  <c r="BL661" i="5" s="1"/>
  <c r="BD662" i="5" a="1"/>
  <c r="BD662" i="5" s="1"/>
  <c r="BE662" i="5" a="1"/>
  <c r="BE662" i="5" s="1"/>
  <c r="BF662" i="5" a="1"/>
  <c r="BF662" i="5" s="1"/>
  <c r="BG662" i="5" a="1"/>
  <c r="BG662" i="5" s="1"/>
  <c r="BH662" i="5" a="1"/>
  <c r="BH662" i="5" s="1"/>
  <c r="BI662" i="5" a="1"/>
  <c r="BI662" i="5" s="1"/>
  <c r="BK662" i="5" a="1"/>
  <c r="BK662" i="5" s="1"/>
  <c r="BL662" i="5" a="1"/>
  <c r="BL662" i="5" s="1"/>
  <c r="BD663" i="5" a="1"/>
  <c r="BD663" i="5" s="1"/>
  <c r="BE663" i="5" a="1"/>
  <c r="BE663" i="5" s="1"/>
  <c r="BF663" i="5" a="1"/>
  <c r="BF663" i="5" s="1"/>
  <c r="BG663" i="5" a="1"/>
  <c r="BG663" i="5" s="1"/>
  <c r="BH663" i="5" a="1"/>
  <c r="BH663" i="5" s="1"/>
  <c r="BI663" i="5" a="1"/>
  <c r="BI663" i="5" s="1"/>
  <c r="BK663" i="5" a="1"/>
  <c r="BK663" i="5" s="1"/>
  <c r="BL663" i="5" a="1"/>
  <c r="BL663" i="5" s="1"/>
  <c r="BD664" i="5" a="1"/>
  <c r="BD664" i="5" s="1"/>
  <c r="BE664" i="5" a="1"/>
  <c r="BE664" i="5" s="1"/>
  <c r="BF664" i="5" a="1"/>
  <c r="BF664" i="5" s="1"/>
  <c r="BG664" i="5" a="1"/>
  <c r="BG664" i="5" s="1"/>
  <c r="BH664" i="5" a="1"/>
  <c r="BH664" i="5" s="1"/>
  <c r="BI664" i="5" a="1"/>
  <c r="BI664" i="5" s="1"/>
  <c r="BK664" i="5" a="1"/>
  <c r="BK664" i="5" s="1"/>
  <c r="BL664" i="5" a="1"/>
  <c r="BL664" i="5" s="1"/>
  <c r="BD665" i="5" a="1"/>
  <c r="BD665" i="5" s="1"/>
  <c r="BE665" i="5" a="1"/>
  <c r="BE665" i="5" s="1"/>
  <c r="BF665" i="5" a="1"/>
  <c r="BF665" i="5" s="1"/>
  <c r="BG665" i="5" a="1"/>
  <c r="BG665" i="5" s="1"/>
  <c r="BH665" i="5" a="1"/>
  <c r="BH665" i="5" s="1"/>
  <c r="BI665" i="5" a="1"/>
  <c r="BI665" i="5" s="1"/>
  <c r="BK665" i="5" a="1"/>
  <c r="BK665" i="5" s="1"/>
  <c r="BL665" i="5" a="1"/>
  <c r="BL665" i="5" s="1"/>
  <c r="BD666" i="5" a="1"/>
  <c r="BD666" i="5" s="1"/>
  <c r="BE666" i="5" a="1"/>
  <c r="BE666" i="5" s="1"/>
  <c r="BF666" i="5" a="1"/>
  <c r="BF666" i="5" s="1"/>
  <c r="BG666" i="5" a="1"/>
  <c r="BG666" i="5" s="1"/>
  <c r="BH666" i="5" a="1"/>
  <c r="BH666" i="5" s="1"/>
  <c r="BI666" i="5" a="1"/>
  <c r="BI666" i="5" s="1"/>
  <c r="BK666" i="5" a="1"/>
  <c r="BK666" i="5" s="1"/>
  <c r="BL666" i="5" a="1"/>
  <c r="BL666" i="5" s="1"/>
  <c r="BD667" i="5" a="1"/>
  <c r="BD667" i="5" s="1"/>
  <c r="BE667" i="5" a="1"/>
  <c r="BE667" i="5" s="1"/>
  <c r="BF667" i="5" a="1"/>
  <c r="BF667" i="5" s="1"/>
  <c r="BG667" i="5" a="1"/>
  <c r="BG667" i="5" s="1"/>
  <c r="BH667" i="5" a="1"/>
  <c r="BH667" i="5" s="1"/>
  <c r="BI667" i="5" a="1"/>
  <c r="BI667" i="5" s="1"/>
  <c r="BK667" i="5" a="1"/>
  <c r="BK667" i="5" s="1"/>
  <c r="BL667" i="5" a="1"/>
  <c r="BL667" i="5" s="1"/>
  <c r="BD668" i="5" a="1"/>
  <c r="BD668" i="5" s="1"/>
  <c r="BE668" i="5" a="1"/>
  <c r="BE668" i="5" s="1"/>
  <c r="BF668" i="5" a="1"/>
  <c r="BF668" i="5" s="1"/>
  <c r="BG668" i="5" a="1"/>
  <c r="BG668" i="5" s="1"/>
  <c r="BH668" i="5" a="1"/>
  <c r="BH668" i="5" s="1"/>
  <c r="BI668" i="5" a="1"/>
  <c r="BI668" i="5" s="1"/>
  <c r="BK668" i="5" a="1"/>
  <c r="BK668" i="5" s="1"/>
  <c r="BL668" i="5" a="1"/>
  <c r="BL668" i="5" s="1"/>
  <c r="BD669" i="5" a="1"/>
  <c r="BD669" i="5" s="1"/>
  <c r="BE669" i="5" a="1"/>
  <c r="BE669" i="5" s="1"/>
  <c r="BF669" i="5" a="1"/>
  <c r="BF669" i="5" s="1"/>
  <c r="BG669" i="5" a="1"/>
  <c r="BG669" i="5" s="1"/>
  <c r="BH669" i="5" a="1"/>
  <c r="BH669" i="5" s="1"/>
  <c r="BI669" i="5" a="1"/>
  <c r="BI669" i="5" s="1"/>
  <c r="BK669" i="5" a="1"/>
  <c r="BK669" i="5" s="1"/>
  <c r="BL669" i="5" a="1"/>
  <c r="BL669" i="5" s="1"/>
  <c r="BD670" i="5" a="1"/>
  <c r="BD670" i="5" s="1"/>
  <c r="BE670" i="5" a="1"/>
  <c r="BE670" i="5" s="1"/>
  <c r="BF670" i="5" a="1"/>
  <c r="BF670" i="5" s="1"/>
  <c r="BG670" i="5" a="1"/>
  <c r="BG670" i="5" s="1"/>
  <c r="BH670" i="5" a="1"/>
  <c r="BH670" i="5" s="1"/>
  <c r="BI670" i="5" a="1"/>
  <c r="BI670" i="5" s="1"/>
  <c r="BK670" i="5" a="1"/>
  <c r="BK670" i="5" s="1"/>
  <c r="BL670" i="5" a="1"/>
  <c r="BL670" i="5" s="1"/>
  <c r="BD671" i="5" a="1"/>
  <c r="BD671" i="5" s="1"/>
  <c r="BE671" i="5" a="1"/>
  <c r="BE671" i="5" s="1"/>
  <c r="BF671" i="5" a="1"/>
  <c r="BF671" i="5" s="1"/>
  <c r="BG671" i="5" a="1"/>
  <c r="BG671" i="5" s="1"/>
  <c r="BH671" i="5" a="1"/>
  <c r="BH671" i="5" s="1"/>
  <c r="BI671" i="5" a="1"/>
  <c r="BI671" i="5" s="1"/>
  <c r="BK671" i="5" a="1"/>
  <c r="BK671" i="5" s="1"/>
  <c r="BL671" i="5" a="1"/>
  <c r="BL671" i="5" s="1"/>
  <c r="BD672" i="5" a="1"/>
  <c r="BD672" i="5" s="1"/>
  <c r="BE672" i="5" a="1"/>
  <c r="BE672" i="5" s="1"/>
  <c r="BF672" i="5" a="1"/>
  <c r="BF672" i="5" s="1"/>
  <c r="BG672" i="5" a="1"/>
  <c r="BG672" i="5" s="1"/>
  <c r="BH672" i="5" a="1"/>
  <c r="BH672" i="5" s="1"/>
  <c r="BI672" i="5" a="1"/>
  <c r="BI672" i="5" s="1"/>
  <c r="BK672" i="5" a="1"/>
  <c r="BK672" i="5" s="1"/>
  <c r="BL672" i="5" a="1"/>
  <c r="BL672" i="5" s="1"/>
  <c r="BD673" i="5" a="1"/>
  <c r="BD673" i="5" s="1"/>
  <c r="BE673" i="5" a="1"/>
  <c r="BE673" i="5" s="1"/>
  <c r="BF673" i="5" a="1"/>
  <c r="BF673" i="5" s="1"/>
  <c r="BG673" i="5" a="1"/>
  <c r="BG673" i="5" s="1"/>
  <c r="BH673" i="5" a="1"/>
  <c r="BH673" i="5" s="1"/>
  <c r="BI673" i="5" a="1"/>
  <c r="BI673" i="5" s="1"/>
  <c r="BK673" i="5" a="1"/>
  <c r="BK673" i="5" s="1"/>
  <c r="BL673" i="5" a="1"/>
  <c r="BL673" i="5" s="1"/>
  <c r="BD674" i="5" a="1"/>
  <c r="BD674" i="5" s="1"/>
  <c r="BE674" i="5" a="1"/>
  <c r="BE674" i="5" s="1"/>
  <c r="BF674" i="5" a="1"/>
  <c r="BF674" i="5" s="1"/>
  <c r="BG674" i="5" a="1"/>
  <c r="BG674" i="5" s="1"/>
  <c r="BH674" i="5" a="1"/>
  <c r="BH674" i="5" s="1"/>
  <c r="BI674" i="5" a="1"/>
  <c r="BI674" i="5" s="1"/>
  <c r="BK674" i="5" a="1"/>
  <c r="BK674" i="5" s="1"/>
  <c r="BL674" i="5" a="1"/>
  <c r="BL674" i="5" s="1"/>
  <c r="BD675" i="5" a="1"/>
  <c r="BD675" i="5" s="1"/>
  <c r="BE675" i="5" a="1"/>
  <c r="BE675" i="5" s="1"/>
  <c r="BF675" i="5" a="1"/>
  <c r="BF675" i="5" s="1"/>
  <c r="BG675" i="5" a="1"/>
  <c r="BG675" i="5" s="1"/>
  <c r="BH675" i="5" a="1"/>
  <c r="BH675" i="5" s="1"/>
  <c r="BI675" i="5" a="1"/>
  <c r="BI675" i="5" s="1"/>
  <c r="BK675" i="5" a="1"/>
  <c r="BK675" i="5" s="1"/>
  <c r="BL675" i="5" a="1"/>
  <c r="BL675" i="5" s="1"/>
  <c r="BD676" i="5" a="1"/>
  <c r="BD676" i="5" s="1"/>
  <c r="BE676" i="5" a="1"/>
  <c r="BE676" i="5" s="1"/>
  <c r="BF676" i="5" a="1"/>
  <c r="BF676" i="5" s="1"/>
  <c r="BG676" i="5" a="1"/>
  <c r="BG676" i="5" s="1"/>
  <c r="BH676" i="5" a="1"/>
  <c r="BH676" i="5" s="1"/>
  <c r="BI676" i="5" a="1"/>
  <c r="BI676" i="5" s="1"/>
  <c r="BK676" i="5" a="1"/>
  <c r="BK676" i="5" s="1"/>
  <c r="BL676" i="5" a="1"/>
  <c r="BL676" i="5" s="1"/>
  <c r="BD677" i="5" a="1"/>
  <c r="BD677" i="5" s="1"/>
  <c r="BE677" i="5" a="1"/>
  <c r="BE677" i="5" s="1"/>
  <c r="BF677" i="5" a="1"/>
  <c r="BF677" i="5" s="1"/>
  <c r="BG677" i="5" a="1"/>
  <c r="BG677" i="5" s="1"/>
  <c r="BH677" i="5" a="1"/>
  <c r="BH677" i="5" s="1"/>
  <c r="BI677" i="5" a="1"/>
  <c r="BI677" i="5" s="1"/>
  <c r="BK677" i="5" a="1"/>
  <c r="BK677" i="5" s="1"/>
  <c r="BL677" i="5" a="1"/>
  <c r="BL677" i="5" s="1"/>
  <c r="BD678" i="5" a="1"/>
  <c r="BD678" i="5" s="1"/>
  <c r="BE678" i="5" a="1"/>
  <c r="BE678" i="5" s="1"/>
  <c r="BF678" i="5" a="1"/>
  <c r="BF678" i="5" s="1"/>
  <c r="BG678" i="5" a="1"/>
  <c r="BG678" i="5" s="1"/>
  <c r="BH678" i="5" a="1"/>
  <c r="BH678" i="5" s="1"/>
  <c r="BI678" i="5" a="1"/>
  <c r="BI678" i="5" s="1"/>
  <c r="BK678" i="5" a="1"/>
  <c r="BK678" i="5" s="1"/>
  <c r="BL678" i="5" a="1"/>
  <c r="BL678" i="5" s="1"/>
  <c r="BD679" i="5" a="1"/>
  <c r="BD679" i="5" s="1"/>
  <c r="BE679" i="5" a="1"/>
  <c r="BE679" i="5" s="1"/>
  <c r="BF679" i="5" a="1"/>
  <c r="BF679" i="5" s="1"/>
  <c r="BG679" i="5" a="1"/>
  <c r="BG679" i="5" s="1"/>
  <c r="BH679" i="5" a="1"/>
  <c r="BH679" i="5" s="1"/>
  <c r="BI679" i="5" a="1"/>
  <c r="BI679" i="5" s="1"/>
  <c r="BK679" i="5" a="1"/>
  <c r="BK679" i="5" s="1"/>
  <c r="BL679" i="5" a="1"/>
  <c r="BL679" i="5" s="1"/>
  <c r="BD680" i="5" a="1"/>
  <c r="BD680" i="5" s="1"/>
  <c r="BE680" i="5" a="1"/>
  <c r="BE680" i="5" s="1"/>
  <c r="BF680" i="5" a="1"/>
  <c r="BF680" i="5" s="1"/>
  <c r="BG680" i="5" a="1"/>
  <c r="BG680" i="5" s="1"/>
  <c r="BH680" i="5" a="1"/>
  <c r="BH680" i="5" s="1"/>
  <c r="BI680" i="5" a="1"/>
  <c r="BI680" i="5" s="1"/>
  <c r="BK680" i="5" a="1"/>
  <c r="BK680" i="5" s="1"/>
  <c r="BL680" i="5" a="1"/>
  <c r="BL680" i="5" s="1"/>
  <c r="BD681" i="5" a="1"/>
  <c r="BD681" i="5" s="1"/>
  <c r="BE681" i="5" a="1"/>
  <c r="BE681" i="5" s="1"/>
  <c r="BF681" i="5" a="1"/>
  <c r="BF681" i="5" s="1"/>
  <c r="BG681" i="5" a="1"/>
  <c r="BG681" i="5" s="1"/>
  <c r="BH681" i="5" a="1"/>
  <c r="BH681" i="5" s="1"/>
  <c r="BI681" i="5" a="1"/>
  <c r="BI681" i="5" s="1"/>
  <c r="BK681" i="5" a="1"/>
  <c r="BK681" i="5" s="1"/>
  <c r="BL681" i="5" a="1"/>
  <c r="BL681" i="5" s="1"/>
  <c r="BD682" i="5" a="1"/>
  <c r="BD682" i="5" s="1"/>
  <c r="BE682" i="5" a="1"/>
  <c r="BE682" i="5" s="1"/>
  <c r="BF682" i="5" a="1"/>
  <c r="BF682" i="5" s="1"/>
  <c r="BG682" i="5" a="1"/>
  <c r="BG682" i="5" s="1"/>
  <c r="BH682" i="5" a="1"/>
  <c r="BH682" i="5" s="1"/>
  <c r="BI682" i="5" a="1"/>
  <c r="BI682" i="5" s="1"/>
  <c r="BK682" i="5" a="1"/>
  <c r="BK682" i="5" s="1"/>
  <c r="BL682" i="5" a="1"/>
  <c r="BL682" i="5" s="1"/>
  <c r="BD683" i="5" a="1"/>
  <c r="BD683" i="5" s="1"/>
  <c r="BE683" i="5" a="1"/>
  <c r="BE683" i="5" s="1"/>
  <c r="BF683" i="5" a="1"/>
  <c r="BF683" i="5" s="1"/>
  <c r="BG683" i="5" a="1"/>
  <c r="BG683" i="5" s="1"/>
  <c r="BH683" i="5" a="1"/>
  <c r="BH683" i="5" s="1"/>
  <c r="BI683" i="5" a="1"/>
  <c r="BI683" i="5" s="1"/>
  <c r="BK683" i="5" a="1"/>
  <c r="BK683" i="5" s="1"/>
  <c r="BL683" i="5" a="1"/>
  <c r="BL683" i="5" s="1"/>
  <c r="BD684" i="5" a="1"/>
  <c r="BD684" i="5" s="1"/>
  <c r="BE684" i="5" a="1"/>
  <c r="BE684" i="5" s="1"/>
  <c r="BF684" i="5" a="1"/>
  <c r="BF684" i="5" s="1"/>
  <c r="BG684" i="5" a="1"/>
  <c r="BG684" i="5" s="1"/>
  <c r="BH684" i="5" a="1"/>
  <c r="BH684" i="5" s="1"/>
  <c r="BI684" i="5" a="1"/>
  <c r="BI684" i="5" s="1"/>
  <c r="BK684" i="5" a="1"/>
  <c r="BK684" i="5" s="1"/>
  <c r="BL684" i="5" a="1"/>
  <c r="BL684" i="5" s="1"/>
  <c r="BD685" i="5" a="1"/>
  <c r="BD685" i="5" s="1"/>
  <c r="BE685" i="5" a="1"/>
  <c r="BE685" i="5" s="1"/>
  <c r="BF685" i="5" a="1"/>
  <c r="BF685" i="5" s="1"/>
  <c r="BG685" i="5" a="1"/>
  <c r="BG685" i="5" s="1"/>
  <c r="BH685" i="5" a="1"/>
  <c r="BH685" i="5" s="1"/>
  <c r="BI685" i="5" a="1"/>
  <c r="BI685" i="5" s="1"/>
  <c r="BK685" i="5" a="1"/>
  <c r="BK685" i="5" s="1"/>
  <c r="BL685" i="5" a="1"/>
  <c r="BL685" i="5" s="1"/>
  <c r="BD686" i="5" a="1"/>
  <c r="BD686" i="5" s="1"/>
  <c r="BE686" i="5" a="1"/>
  <c r="BE686" i="5" s="1"/>
  <c r="BF686" i="5" a="1"/>
  <c r="BF686" i="5" s="1"/>
  <c r="BG686" i="5" a="1"/>
  <c r="BG686" i="5" s="1"/>
  <c r="BH686" i="5" a="1"/>
  <c r="BH686" i="5" s="1"/>
  <c r="BI686" i="5" a="1"/>
  <c r="BI686" i="5" s="1"/>
  <c r="BK686" i="5" a="1"/>
  <c r="BK686" i="5" s="1"/>
  <c r="BL686" i="5" a="1"/>
  <c r="BL686" i="5" s="1"/>
  <c r="BD687" i="5" a="1"/>
  <c r="BD687" i="5" s="1"/>
  <c r="BE687" i="5" a="1"/>
  <c r="BE687" i="5" s="1"/>
  <c r="BF687" i="5" a="1"/>
  <c r="BF687" i="5" s="1"/>
  <c r="BG687" i="5" a="1"/>
  <c r="BG687" i="5" s="1"/>
  <c r="BH687" i="5" a="1"/>
  <c r="BH687" i="5" s="1"/>
  <c r="BI687" i="5" a="1"/>
  <c r="BI687" i="5" s="1"/>
  <c r="BK687" i="5" a="1"/>
  <c r="BK687" i="5" s="1"/>
  <c r="BL687" i="5" a="1"/>
  <c r="BL687" i="5" s="1"/>
  <c r="BD688" i="5" a="1"/>
  <c r="BD688" i="5" s="1"/>
  <c r="BE688" i="5" a="1"/>
  <c r="BE688" i="5" s="1"/>
  <c r="BF688" i="5" a="1"/>
  <c r="BF688" i="5" s="1"/>
  <c r="BG688" i="5" a="1"/>
  <c r="BG688" i="5" s="1"/>
  <c r="BH688" i="5" a="1"/>
  <c r="BH688" i="5" s="1"/>
  <c r="BI688" i="5" a="1"/>
  <c r="BI688" i="5" s="1"/>
  <c r="BK688" i="5" a="1"/>
  <c r="BK688" i="5" s="1"/>
  <c r="BL688" i="5" a="1"/>
  <c r="BL688" i="5" s="1"/>
  <c r="BD689" i="5" a="1"/>
  <c r="BD689" i="5" s="1"/>
  <c r="BE689" i="5" a="1"/>
  <c r="BE689" i="5" s="1"/>
  <c r="BF689" i="5" a="1"/>
  <c r="BF689" i="5" s="1"/>
  <c r="BG689" i="5" a="1"/>
  <c r="BG689" i="5" s="1"/>
  <c r="BH689" i="5" a="1"/>
  <c r="BH689" i="5" s="1"/>
  <c r="BI689" i="5" a="1"/>
  <c r="BI689" i="5" s="1"/>
  <c r="BK689" i="5" a="1"/>
  <c r="BK689" i="5" s="1"/>
  <c r="BL689" i="5" a="1"/>
  <c r="BL689" i="5" s="1"/>
  <c r="BD690" i="5" a="1"/>
  <c r="BD690" i="5" s="1"/>
  <c r="BE690" i="5" a="1"/>
  <c r="BE690" i="5" s="1"/>
  <c r="BF690" i="5" a="1"/>
  <c r="BF690" i="5" s="1"/>
  <c r="BG690" i="5" a="1"/>
  <c r="BG690" i="5" s="1"/>
  <c r="BH690" i="5" a="1"/>
  <c r="BH690" i="5" s="1"/>
  <c r="BI690" i="5" a="1"/>
  <c r="BI690" i="5" s="1"/>
  <c r="BK690" i="5" a="1"/>
  <c r="BK690" i="5" s="1"/>
  <c r="BL690" i="5" a="1"/>
  <c r="BL690" i="5" s="1"/>
  <c r="BD691" i="5" a="1"/>
  <c r="BD691" i="5" s="1"/>
  <c r="BE691" i="5" a="1"/>
  <c r="BE691" i="5" s="1"/>
  <c r="BF691" i="5" a="1"/>
  <c r="BF691" i="5" s="1"/>
  <c r="BG691" i="5" a="1"/>
  <c r="BG691" i="5" s="1"/>
  <c r="BH691" i="5" a="1"/>
  <c r="BH691" i="5" s="1"/>
  <c r="BI691" i="5" a="1"/>
  <c r="BI691" i="5" s="1"/>
  <c r="BK691" i="5" a="1"/>
  <c r="BK691" i="5" s="1"/>
  <c r="BL691" i="5" a="1"/>
  <c r="BL691" i="5" s="1"/>
  <c r="BD692" i="5" a="1"/>
  <c r="BD692" i="5" s="1"/>
  <c r="BE692" i="5" a="1"/>
  <c r="BE692" i="5" s="1"/>
  <c r="BF692" i="5" a="1"/>
  <c r="BF692" i="5" s="1"/>
  <c r="BG692" i="5" a="1"/>
  <c r="BG692" i="5" s="1"/>
  <c r="BH692" i="5" a="1"/>
  <c r="BH692" i="5" s="1"/>
  <c r="BI692" i="5" a="1"/>
  <c r="BI692" i="5" s="1"/>
  <c r="BK692" i="5" a="1"/>
  <c r="BK692" i="5" s="1"/>
  <c r="BL692" i="5" a="1"/>
  <c r="BL692" i="5" s="1"/>
  <c r="BD693" i="5" a="1"/>
  <c r="BD693" i="5" s="1"/>
  <c r="BE693" i="5" a="1"/>
  <c r="BE693" i="5" s="1"/>
  <c r="BF693" i="5" a="1"/>
  <c r="BF693" i="5" s="1"/>
  <c r="BG693" i="5" a="1"/>
  <c r="BG693" i="5" s="1"/>
  <c r="BH693" i="5" a="1"/>
  <c r="BH693" i="5" s="1"/>
  <c r="BI693" i="5" a="1"/>
  <c r="BI693" i="5" s="1"/>
  <c r="BK693" i="5" a="1"/>
  <c r="BK693" i="5" s="1"/>
  <c r="BL693" i="5" a="1"/>
  <c r="BL693" i="5" s="1"/>
  <c r="BD694" i="5" a="1"/>
  <c r="BD694" i="5" s="1"/>
  <c r="BE694" i="5" a="1"/>
  <c r="BE694" i="5" s="1"/>
  <c r="BF694" i="5" a="1"/>
  <c r="BF694" i="5" s="1"/>
  <c r="BG694" i="5" a="1"/>
  <c r="BG694" i="5" s="1"/>
  <c r="BH694" i="5" a="1"/>
  <c r="BH694" i="5" s="1"/>
  <c r="BI694" i="5" a="1"/>
  <c r="BI694" i="5" s="1"/>
  <c r="BK694" i="5" a="1"/>
  <c r="BK694" i="5" s="1"/>
  <c r="BL694" i="5" a="1"/>
  <c r="BL694" i="5" s="1"/>
  <c r="BD695" i="5" a="1"/>
  <c r="BD695" i="5" s="1"/>
  <c r="BE695" i="5" a="1"/>
  <c r="BE695" i="5" s="1"/>
  <c r="BF695" i="5" a="1"/>
  <c r="BF695" i="5" s="1"/>
  <c r="BG695" i="5" a="1"/>
  <c r="BG695" i="5" s="1"/>
  <c r="BH695" i="5" a="1"/>
  <c r="BH695" i="5" s="1"/>
  <c r="BI695" i="5" a="1"/>
  <c r="BI695" i="5" s="1"/>
  <c r="BK695" i="5" a="1"/>
  <c r="BK695" i="5" s="1"/>
  <c r="BL695" i="5" a="1"/>
  <c r="BL695" i="5" s="1"/>
  <c r="BD696" i="5" a="1"/>
  <c r="BD696" i="5" s="1"/>
  <c r="BE696" i="5" a="1"/>
  <c r="BE696" i="5" s="1"/>
  <c r="BF696" i="5" a="1"/>
  <c r="BF696" i="5" s="1"/>
  <c r="BG696" i="5" a="1"/>
  <c r="BG696" i="5" s="1"/>
  <c r="BH696" i="5" a="1"/>
  <c r="BH696" i="5" s="1"/>
  <c r="BI696" i="5" a="1"/>
  <c r="BI696" i="5" s="1"/>
  <c r="BK696" i="5" a="1"/>
  <c r="BK696" i="5" s="1"/>
  <c r="BL696" i="5" a="1"/>
  <c r="BL696" i="5" s="1"/>
  <c r="BD697" i="5" a="1"/>
  <c r="BD697" i="5" s="1"/>
  <c r="BE697" i="5" a="1"/>
  <c r="BE697" i="5" s="1"/>
  <c r="BF697" i="5" a="1"/>
  <c r="BF697" i="5" s="1"/>
  <c r="BG697" i="5" a="1"/>
  <c r="BG697" i="5" s="1"/>
  <c r="BH697" i="5" a="1"/>
  <c r="BH697" i="5" s="1"/>
  <c r="BI697" i="5" a="1"/>
  <c r="BI697" i="5" s="1"/>
  <c r="BK697" i="5" a="1"/>
  <c r="BK697" i="5" s="1"/>
  <c r="BL697" i="5" a="1"/>
  <c r="BL697" i="5" s="1"/>
  <c r="BD698" i="5" a="1"/>
  <c r="BD698" i="5" s="1"/>
  <c r="BE698" i="5" a="1"/>
  <c r="BE698" i="5" s="1"/>
  <c r="BF698" i="5" a="1"/>
  <c r="BF698" i="5" s="1"/>
  <c r="BG698" i="5" a="1"/>
  <c r="BG698" i="5" s="1"/>
  <c r="BH698" i="5" a="1"/>
  <c r="BH698" i="5" s="1"/>
  <c r="BI698" i="5" a="1"/>
  <c r="BI698" i="5" s="1"/>
  <c r="BK698" i="5" a="1"/>
  <c r="BK698" i="5" s="1"/>
  <c r="BL698" i="5" a="1"/>
  <c r="BL698" i="5" s="1"/>
  <c r="BD699" i="5" a="1"/>
  <c r="BD699" i="5" s="1"/>
  <c r="BE699" i="5" a="1"/>
  <c r="BE699" i="5" s="1"/>
  <c r="BF699" i="5" a="1"/>
  <c r="BF699" i="5" s="1"/>
  <c r="BG699" i="5" a="1"/>
  <c r="BG699" i="5" s="1"/>
  <c r="BH699" i="5" a="1"/>
  <c r="BH699" i="5" s="1"/>
  <c r="BI699" i="5" a="1"/>
  <c r="BI699" i="5" s="1"/>
  <c r="BK699" i="5" a="1"/>
  <c r="BK699" i="5" s="1"/>
  <c r="BL699" i="5" a="1"/>
  <c r="BL699" i="5" s="1"/>
  <c r="BD700" i="5" a="1"/>
  <c r="BD700" i="5" s="1"/>
  <c r="BE700" i="5" a="1"/>
  <c r="BE700" i="5" s="1"/>
  <c r="BF700" i="5" a="1"/>
  <c r="BF700" i="5" s="1"/>
  <c r="BG700" i="5" a="1"/>
  <c r="BG700" i="5" s="1"/>
  <c r="BH700" i="5" a="1"/>
  <c r="BH700" i="5" s="1"/>
  <c r="BI700" i="5" a="1"/>
  <c r="BI700" i="5" s="1"/>
  <c r="BK700" i="5" a="1"/>
  <c r="BK700" i="5" s="1"/>
  <c r="BL700" i="5" a="1"/>
  <c r="BL700" i="5" s="1"/>
  <c r="BD701" i="5" a="1"/>
  <c r="BD701" i="5" s="1"/>
  <c r="BE701" i="5" a="1"/>
  <c r="BE701" i="5" s="1"/>
  <c r="BF701" i="5" a="1"/>
  <c r="BF701" i="5" s="1"/>
  <c r="BG701" i="5" a="1"/>
  <c r="BG701" i="5" s="1"/>
  <c r="BH701" i="5" a="1"/>
  <c r="BH701" i="5" s="1"/>
  <c r="BI701" i="5" a="1"/>
  <c r="BI701" i="5" s="1"/>
  <c r="BK701" i="5" a="1"/>
  <c r="BK701" i="5" s="1"/>
  <c r="BL701" i="5" a="1"/>
  <c r="BL701" i="5" s="1"/>
  <c r="BD702" i="5" a="1"/>
  <c r="BD702" i="5" s="1"/>
  <c r="BE702" i="5" a="1"/>
  <c r="BE702" i="5" s="1"/>
  <c r="BF702" i="5" a="1"/>
  <c r="BF702" i="5" s="1"/>
  <c r="BG702" i="5" a="1"/>
  <c r="BG702" i="5" s="1"/>
  <c r="BH702" i="5" a="1"/>
  <c r="BH702" i="5" s="1"/>
  <c r="BI702" i="5" a="1"/>
  <c r="BI702" i="5" s="1"/>
  <c r="BK702" i="5" a="1"/>
  <c r="BK702" i="5" s="1"/>
  <c r="BL702" i="5" a="1"/>
  <c r="BL702" i="5" s="1"/>
  <c r="BD703" i="5" a="1"/>
  <c r="BD703" i="5" s="1"/>
  <c r="BE703" i="5" a="1"/>
  <c r="BE703" i="5" s="1"/>
  <c r="BF703" i="5" a="1"/>
  <c r="BF703" i="5" s="1"/>
  <c r="BG703" i="5" a="1"/>
  <c r="BG703" i="5" s="1"/>
  <c r="BH703" i="5" a="1"/>
  <c r="BH703" i="5" s="1"/>
  <c r="BI703" i="5" a="1"/>
  <c r="BI703" i="5" s="1"/>
  <c r="BK703" i="5" a="1"/>
  <c r="BK703" i="5" s="1"/>
  <c r="BL703" i="5" a="1"/>
  <c r="BL703" i="5" s="1"/>
  <c r="BD704" i="5" a="1"/>
  <c r="BD704" i="5" s="1"/>
  <c r="BE704" i="5" a="1"/>
  <c r="BE704" i="5" s="1"/>
  <c r="BF704" i="5" a="1"/>
  <c r="BF704" i="5" s="1"/>
  <c r="BG704" i="5" a="1"/>
  <c r="BG704" i="5" s="1"/>
  <c r="BH704" i="5" a="1"/>
  <c r="BH704" i="5" s="1"/>
  <c r="BI704" i="5" a="1"/>
  <c r="BI704" i="5" s="1"/>
  <c r="BK704" i="5" a="1"/>
  <c r="BK704" i="5" s="1"/>
  <c r="BL704" i="5" a="1"/>
  <c r="BL704" i="5" s="1"/>
  <c r="BD705" i="5" a="1"/>
  <c r="BD705" i="5" s="1"/>
  <c r="BE705" i="5" a="1"/>
  <c r="BE705" i="5" s="1"/>
  <c r="BF705" i="5" a="1"/>
  <c r="BF705" i="5" s="1"/>
  <c r="BG705" i="5" a="1"/>
  <c r="BG705" i="5" s="1"/>
  <c r="BH705" i="5" a="1"/>
  <c r="BH705" i="5" s="1"/>
  <c r="BI705" i="5" a="1"/>
  <c r="BI705" i="5" s="1"/>
  <c r="BK705" i="5" a="1"/>
  <c r="BK705" i="5" s="1"/>
  <c r="BL705" i="5" a="1"/>
  <c r="BL705" i="5" s="1"/>
  <c r="BD706" i="5" a="1"/>
  <c r="BD706" i="5" s="1"/>
  <c r="BE706" i="5" a="1"/>
  <c r="BE706" i="5" s="1"/>
  <c r="BF706" i="5" a="1"/>
  <c r="BF706" i="5" s="1"/>
  <c r="BG706" i="5" a="1"/>
  <c r="BG706" i="5" s="1"/>
  <c r="BH706" i="5" a="1"/>
  <c r="BH706" i="5" s="1"/>
  <c r="BI706" i="5" a="1"/>
  <c r="BI706" i="5" s="1"/>
  <c r="BK706" i="5" a="1"/>
  <c r="BK706" i="5" s="1"/>
  <c r="BL706" i="5" a="1"/>
  <c r="BL706" i="5" s="1"/>
  <c r="BD707" i="5" a="1"/>
  <c r="BD707" i="5" s="1"/>
  <c r="BE707" i="5" a="1"/>
  <c r="BE707" i="5" s="1"/>
  <c r="BF707" i="5" a="1"/>
  <c r="BF707" i="5" s="1"/>
  <c r="BG707" i="5" a="1"/>
  <c r="BG707" i="5" s="1"/>
  <c r="BH707" i="5" a="1"/>
  <c r="BH707" i="5" s="1"/>
  <c r="BI707" i="5" a="1"/>
  <c r="BI707" i="5" s="1"/>
  <c r="BK707" i="5" a="1"/>
  <c r="BK707" i="5" s="1"/>
  <c r="BL707" i="5" a="1"/>
  <c r="BL707" i="5" s="1"/>
  <c r="BD708" i="5" a="1"/>
  <c r="BD708" i="5" s="1"/>
  <c r="BE708" i="5" a="1"/>
  <c r="BE708" i="5" s="1"/>
  <c r="BF708" i="5" a="1"/>
  <c r="BF708" i="5" s="1"/>
  <c r="BG708" i="5" a="1"/>
  <c r="BG708" i="5" s="1"/>
  <c r="BH708" i="5" a="1"/>
  <c r="BH708" i="5" s="1"/>
  <c r="BI708" i="5" a="1"/>
  <c r="BI708" i="5" s="1"/>
  <c r="BK708" i="5" a="1"/>
  <c r="BK708" i="5" s="1"/>
  <c r="BL708" i="5" a="1"/>
  <c r="BL708" i="5" s="1"/>
  <c r="BD709" i="5" a="1"/>
  <c r="BD709" i="5" s="1"/>
  <c r="BE709" i="5" a="1"/>
  <c r="BE709" i="5" s="1"/>
  <c r="BF709" i="5" a="1"/>
  <c r="BF709" i="5" s="1"/>
  <c r="BG709" i="5" a="1"/>
  <c r="BG709" i="5" s="1"/>
  <c r="BH709" i="5" a="1"/>
  <c r="BH709" i="5" s="1"/>
  <c r="BI709" i="5" a="1"/>
  <c r="BI709" i="5" s="1"/>
  <c r="BK709" i="5" a="1"/>
  <c r="BK709" i="5" s="1"/>
  <c r="BL709" i="5" a="1"/>
  <c r="BL709" i="5" s="1"/>
  <c r="BD710" i="5" a="1"/>
  <c r="BD710" i="5" s="1"/>
  <c r="BE710" i="5" a="1"/>
  <c r="BE710" i="5" s="1"/>
  <c r="BF710" i="5" a="1"/>
  <c r="BF710" i="5" s="1"/>
  <c r="BG710" i="5" a="1"/>
  <c r="BG710" i="5" s="1"/>
  <c r="BH710" i="5" a="1"/>
  <c r="BH710" i="5" s="1"/>
  <c r="BI710" i="5" a="1"/>
  <c r="BI710" i="5" s="1"/>
  <c r="BK710" i="5" a="1"/>
  <c r="BK710" i="5" s="1"/>
  <c r="BL710" i="5" a="1"/>
  <c r="BL710" i="5" s="1"/>
  <c r="BD711" i="5" a="1"/>
  <c r="BD711" i="5" s="1"/>
  <c r="BE711" i="5" a="1"/>
  <c r="BE711" i="5" s="1"/>
  <c r="BF711" i="5" a="1"/>
  <c r="BF711" i="5" s="1"/>
  <c r="BG711" i="5" a="1"/>
  <c r="BG711" i="5" s="1"/>
  <c r="BH711" i="5" a="1"/>
  <c r="BH711" i="5" s="1"/>
  <c r="BI711" i="5" a="1"/>
  <c r="BI711" i="5" s="1"/>
  <c r="BK711" i="5" a="1"/>
  <c r="BK711" i="5" s="1"/>
  <c r="BL711" i="5" a="1"/>
  <c r="BL711" i="5" s="1"/>
  <c r="BD712" i="5" a="1"/>
  <c r="BD712" i="5" s="1"/>
  <c r="BE712" i="5" a="1"/>
  <c r="BE712" i="5" s="1"/>
  <c r="BF712" i="5" a="1"/>
  <c r="BF712" i="5" s="1"/>
  <c r="BG712" i="5" a="1"/>
  <c r="BG712" i="5" s="1"/>
  <c r="BH712" i="5" a="1"/>
  <c r="BH712" i="5" s="1"/>
  <c r="BI712" i="5" a="1"/>
  <c r="BI712" i="5" s="1"/>
  <c r="BK712" i="5" a="1"/>
  <c r="BK712" i="5" s="1"/>
  <c r="BL712" i="5" a="1"/>
  <c r="BL712" i="5" s="1"/>
  <c r="BD713" i="5" a="1"/>
  <c r="BD713" i="5" s="1"/>
  <c r="BE713" i="5" a="1"/>
  <c r="BE713" i="5" s="1"/>
  <c r="BF713" i="5" a="1"/>
  <c r="BF713" i="5" s="1"/>
  <c r="BG713" i="5" a="1"/>
  <c r="BG713" i="5" s="1"/>
  <c r="BH713" i="5" a="1"/>
  <c r="BH713" i="5" s="1"/>
  <c r="BI713" i="5" a="1"/>
  <c r="BI713" i="5" s="1"/>
  <c r="BK713" i="5" a="1"/>
  <c r="BK713" i="5" s="1"/>
  <c r="BL713" i="5" a="1"/>
  <c r="BL713" i="5" s="1"/>
  <c r="BD714" i="5" a="1"/>
  <c r="BD714" i="5" s="1"/>
  <c r="BE714" i="5" a="1"/>
  <c r="BE714" i="5" s="1"/>
  <c r="BF714" i="5" a="1"/>
  <c r="BF714" i="5" s="1"/>
  <c r="BG714" i="5" a="1"/>
  <c r="BG714" i="5" s="1"/>
  <c r="BH714" i="5" a="1"/>
  <c r="BH714" i="5" s="1"/>
  <c r="BI714" i="5" a="1"/>
  <c r="BI714" i="5" s="1"/>
  <c r="BK714" i="5" a="1"/>
  <c r="BK714" i="5" s="1"/>
  <c r="BL714" i="5" a="1"/>
  <c r="BL714" i="5" s="1"/>
  <c r="BD715" i="5" a="1"/>
  <c r="BD715" i="5" s="1"/>
  <c r="BE715" i="5" a="1"/>
  <c r="BE715" i="5" s="1"/>
  <c r="BF715" i="5" a="1"/>
  <c r="BF715" i="5" s="1"/>
  <c r="BG715" i="5" a="1"/>
  <c r="BG715" i="5" s="1"/>
  <c r="BH715" i="5" a="1"/>
  <c r="BH715" i="5" s="1"/>
  <c r="BI715" i="5" a="1"/>
  <c r="BI715" i="5" s="1"/>
  <c r="BK715" i="5" a="1"/>
  <c r="BK715" i="5" s="1"/>
  <c r="BL715" i="5" a="1"/>
  <c r="BL715" i="5" s="1"/>
  <c r="BD716" i="5" a="1"/>
  <c r="BD716" i="5" s="1"/>
  <c r="BE716" i="5" a="1"/>
  <c r="BE716" i="5" s="1"/>
  <c r="BF716" i="5" a="1"/>
  <c r="BF716" i="5" s="1"/>
  <c r="BG716" i="5" a="1"/>
  <c r="BG716" i="5" s="1"/>
  <c r="BH716" i="5" a="1"/>
  <c r="BH716" i="5" s="1"/>
  <c r="BI716" i="5" a="1"/>
  <c r="BI716" i="5" s="1"/>
  <c r="BK716" i="5" a="1"/>
  <c r="BK716" i="5" s="1"/>
  <c r="BL716" i="5" a="1"/>
  <c r="BL716" i="5" s="1"/>
  <c r="BD717" i="5" a="1"/>
  <c r="BD717" i="5" s="1"/>
  <c r="BE717" i="5" a="1"/>
  <c r="BE717" i="5" s="1"/>
  <c r="BF717" i="5" a="1"/>
  <c r="BF717" i="5" s="1"/>
  <c r="BG717" i="5" a="1"/>
  <c r="BG717" i="5" s="1"/>
  <c r="BH717" i="5" a="1"/>
  <c r="BH717" i="5" s="1"/>
  <c r="BI717" i="5" a="1"/>
  <c r="BI717" i="5" s="1"/>
  <c r="BK717" i="5" a="1"/>
  <c r="BK717" i="5" s="1"/>
  <c r="BL717" i="5" a="1"/>
  <c r="BL717" i="5" s="1"/>
  <c r="BD718" i="5" a="1"/>
  <c r="BD718" i="5" s="1"/>
  <c r="BE718" i="5" a="1"/>
  <c r="BE718" i="5" s="1"/>
  <c r="BF718" i="5" a="1"/>
  <c r="BF718" i="5" s="1"/>
  <c r="BG718" i="5" a="1"/>
  <c r="BG718" i="5" s="1"/>
  <c r="BH718" i="5" a="1"/>
  <c r="BH718" i="5" s="1"/>
  <c r="BI718" i="5" a="1"/>
  <c r="BI718" i="5" s="1"/>
  <c r="BK718" i="5" a="1"/>
  <c r="BK718" i="5" s="1"/>
  <c r="BL718" i="5" a="1"/>
  <c r="BL718" i="5" s="1"/>
  <c r="BD719" i="5" a="1"/>
  <c r="BD719" i="5" s="1"/>
  <c r="BE719" i="5" a="1"/>
  <c r="BE719" i="5" s="1"/>
  <c r="BF719" i="5" a="1"/>
  <c r="BF719" i="5" s="1"/>
  <c r="BG719" i="5" a="1"/>
  <c r="BG719" i="5" s="1"/>
  <c r="BH719" i="5" a="1"/>
  <c r="BH719" i="5" s="1"/>
  <c r="BI719" i="5" a="1"/>
  <c r="BI719" i="5" s="1"/>
  <c r="BK719" i="5" a="1"/>
  <c r="BK719" i="5" s="1"/>
  <c r="BL719" i="5" a="1"/>
  <c r="BL719" i="5" s="1"/>
  <c r="BD720" i="5" a="1"/>
  <c r="BD720" i="5" s="1"/>
  <c r="BE720" i="5" a="1"/>
  <c r="BE720" i="5" s="1"/>
  <c r="BF720" i="5" a="1"/>
  <c r="BF720" i="5" s="1"/>
  <c r="BG720" i="5" a="1"/>
  <c r="BG720" i="5" s="1"/>
  <c r="BH720" i="5" a="1"/>
  <c r="BH720" i="5" s="1"/>
  <c r="BI720" i="5" a="1"/>
  <c r="BI720" i="5" s="1"/>
  <c r="BK720" i="5" a="1"/>
  <c r="BK720" i="5" s="1"/>
  <c r="BL720" i="5" a="1"/>
  <c r="BL720" i="5" s="1"/>
  <c r="BD721" i="5" a="1"/>
  <c r="BD721" i="5" s="1"/>
  <c r="BE721" i="5" a="1"/>
  <c r="BE721" i="5" s="1"/>
  <c r="BF721" i="5" a="1"/>
  <c r="BF721" i="5" s="1"/>
  <c r="BG721" i="5" a="1"/>
  <c r="BG721" i="5" s="1"/>
  <c r="BH721" i="5" a="1"/>
  <c r="BH721" i="5" s="1"/>
  <c r="BI721" i="5" a="1"/>
  <c r="BI721" i="5" s="1"/>
  <c r="BK721" i="5" a="1"/>
  <c r="BK721" i="5" s="1"/>
  <c r="BL721" i="5" a="1"/>
  <c r="BL721" i="5" s="1"/>
  <c r="BD722" i="5" a="1"/>
  <c r="BD722" i="5" s="1"/>
  <c r="BE722" i="5" a="1"/>
  <c r="BE722" i="5" s="1"/>
  <c r="BF722" i="5" a="1"/>
  <c r="BF722" i="5" s="1"/>
  <c r="BG722" i="5" a="1"/>
  <c r="BG722" i="5" s="1"/>
  <c r="BH722" i="5" a="1"/>
  <c r="BH722" i="5" s="1"/>
  <c r="BI722" i="5" a="1"/>
  <c r="BI722" i="5" s="1"/>
  <c r="BK722" i="5" a="1"/>
  <c r="BK722" i="5" s="1"/>
  <c r="BL722" i="5" a="1"/>
  <c r="BL722" i="5" s="1"/>
  <c r="BD723" i="5" a="1"/>
  <c r="BD723" i="5" s="1"/>
  <c r="BE723" i="5" a="1"/>
  <c r="BE723" i="5" s="1"/>
  <c r="BF723" i="5" a="1"/>
  <c r="BF723" i="5" s="1"/>
  <c r="BG723" i="5" a="1"/>
  <c r="BG723" i="5" s="1"/>
  <c r="BH723" i="5" a="1"/>
  <c r="BH723" i="5" s="1"/>
  <c r="BI723" i="5" a="1"/>
  <c r="BI723" i="5" s="1"/>
  <c r="BK723" i="5" a="1"/>
  <c r="BK723" i="5" s="1"/>
  <c r="BL723" i="5" a="1"/>
  <c r="BL723" i="5" s="1"/>
  <c r="BD724" i="5" a="1"/>
  <c r="BD724" i="5" s="1"/>
  <c r="BE724" i="5" a="1"/>
  <c r="BE724" i="5" s="1"/>
  <c r="BF724" i="5" a="1"/>
  <c r="BF724" i="5" s="1"/>
  <c r="BG724" i="5" a="1"/>
  <c r="BG724" i="5" s="1"/>
  <c r="BH724" i="5" a="1"/>
  <c r="BH724" i="5" s="1"/>
  <c r="BI724" i="5" a="1"/>
  <c r="BI724" i="5" s="1"/>
  <c r="BK724" i="5" a="1"/>
  <c r="BK724" i="5" s="1"/>
  <c r="BL724" i="5" a="1"/>
  <c r="BL724" i="5" s="1"/>
  <c r="BD725" i="5" a="1"/>
  <c r="BD725" i="5" s="1"/>
  <c r="BE725" i="5" a="1"/>
  <c r="BE725" i="5" s="1"/>
  <c r="BF725" i="5" a="1"/>
  <c r="BF725" i="5" s="1"/>
  <c r="BG725" i="5" a="1"/>
  <c r="BG725" i="5" s="1"/>
  <c r="BH725" i="5" a="1"/>
  <c r="BH725" i="5" s="1"/>
  <c r="BI725" i="5" a="1"/>
  <c r="BI725" i="5" s="1"/>
  <c r="BK725" i="5" a="1"/>
  <c r="BK725" i="5" s="1"/>
  <c r="BL725" i="5" a="1"/>
  <c r="BL725" i="5" s="1"/>
  <c r="BD726" i="5" a="1"/>
  <c r="BD726" i="5" s="1"/>
  <c r="BE726" i="5" a="1"/>
  <c r="BE726" i="5" s="1"/>
  <c r="BF726" i="5" a="1"/>
  <c r="BF726" i="5" s="1"/>
  <c r="BG726" i="5" a="1"/>
  <c r="BG726" i="5" s="1"/>
  <c r="BH726" i="5" a="1"/>
  <c r="BH726" i="5" s="1"/>
  <c r="BI726" i="5" a="1"/>
  <c r="BI726" i="5" s="1"/>
  <c r="BK726" i="5" a="1"/>
  <c r="BK726" i="5" s="1"/>
  <c r="BL726" i="5" a="1"/>
  <c r="BL726" i="5" s="1"/>
  <c r="BD727" i="5" a="1"/>
  <c r="BD727" i="5" s="1"/>
  <c r="BE727" i="5" a="1"/>
  <c r="BE727" i="5" s="1"/>
  <c r="BF727" i="5" a="1"/>
  <c r="BF727" i="5" s="1"/>
  <c r="BG727" i="5" a="1"/>
  <c r="BG727" i="5" s="1"/>
  <c r="BH727" i="5" a="1"/>
  <c r="BH727" i="5" s="1"/>
  <c r="BI727" i="5" a="1"/>
  <c r="BI727" i="5" s="1"/>
  <c r="BK727" i="5" a="1"/>
  <c r="BK727" i="5" s="1"/>
  <c r="BL727" i="5" a="1"/>
  <c r="BL727" i="5" s="1"/>
  <c r="BD728" i="5" a="1"/>
  <c r="BD728" i="5" s="1"/>
  <c r="BE728" i="5" a="1"/>
  <c r="BE728" i="5" s="1"/>
  <c r="BF728" i="5" a="1"/>
  <c r="BF728" i="5" s="1"/>
  <c r="BG728" i="5" a="1"/>
  <c r="BG728" i="5" s="1"/>
  <c r="BH728" i="5" a="1"/>
  <c r="BH728" i="5" s="1"/>
  <c r="BI728" i="5" a="1"/>
  <c r="BI728" i="5" s="1"/>
  <c r="BK728" i="5" a="1"/>
  <c r="BK728" i="5" s="1"/>
  <c r="BL728" i="5" a="1"/>
  <c r="BL728" i="5" s="1"/>
  <c r="BD729" i="5" a="1"/>
  <c r="BD729" i="5" s="1"/>
  <c r="BE729" i="5" a="1"/>
  <c r="BE729" i="5" s="1"/>
  <c r="BF729" i="5" a="1"/>
  <c r="BF729" i="5" s="1"/>
  <c r="BG729" i="5" a="1"/>
  <c r="BG729" i="5" s="1"/>
  <c r="BH729" i="5" a="1"/>
  <c r="BH729" i="5" s="1"/>
  <c r="BI729" i="5" a="1"/>
  <c r="BI729" i="5" s="1"/>
  <c r="BK729" i="5" a="1"/>
  <c r="BK729" i="5" s="1"/>
  <c r="BL729" i="5" a="1"/>
  <c r="BL729" i="5" s="1"/>
  <c r="BD730" i="5" a="1"/>
  <c r="BD730" i="5" s="1"/>
  <c r="BE730" i="5" a="1"/>
  <c r="BE730" i="5" s="1"/>
  <c r="BF730" i="5" a="1"/>
  <c r="BF730" i="5" s="1"/>
  <c r="BG730" i="5" a="1"/>
  <c r="BG730" i="5" s="1"/>
  <c r="BH730" i="5" a="1"/>
  <c r="BH730" i="5" s="1"/>
  <c r="BI730" i="5" a="1"/>
  <c r="BI730" i="5" s="1"/>
  <c r="BK730" i="5" a="1"/>
  <c r="BK730" i="5" s="1"/>
  <c r="BL730" i="5" a="1"/>
  <c r="BL730" i="5" s="1"/>
  <c r="BD731" i="5" a="1"/>
  <c r="BD731" i="5" s="1"/>
  <c r="BE731" i="5" a="1"/>
  <c r="BE731" i="5" s="1"/>
  <c r="BF731" i="5" a="1"/>
  <c r="BF731" i="5" s="1"/>
  <c r="BG731" i="5" a="1"/>
  <c r="BG731" i="5" s="1"/>
  <c r="BH731" i="5" a="1"/>
  <c r="BH731" i="5" s="1"/>
  <c r="BI731" i="5" a="1"/>
  <c r="BI731" i="5" s="1"/>
  <c r="BK731" i="5" a="1"/>
  <c r="BK731" i="5" s="1"/>
  <c r="BL731" i="5" a="1"/>
  <c r="BL731" i="5" s="1"/>
  <c r="BD732" i="5" a="1"/>
  <c r="BD732" i="5" s="1"/>
  <c r="BE732" i="5" a="1"/>
  <c r="BE732" i="5" s="1"/>
  <c r="BF732" i="5" a="1"/>
  <c r="BF732" i="5" s="1"/>
  <c r="BG732" i="5" a="1"/>
  <c r="BG732" i="5" s="1"/>
  <c r="BH732" i="5" a="1"/>
  <c r="BH732" i="5" s="1"/>
  <c r="BI732" i="5" a="1"/>
  <c r="BI732" i="5" s="1"/>
  <c r="BK732" i="5" a="1"/>
  <c r="BK732" i="5" s="1"/>
  <c r="BL732" i="5" a="1"/>
  <c r="BL732" i="5" s="1"/>
  <c r="BD733" i="5" a="1"/>
  <c r="BD733" i="5" s="1"/>
  <c r="BE733" i="5" a="1"/>
  <c r="BE733" i="5" s="1"/>
  <c r="BF733" i="5" a="1"/>
  <c r="BF733" i="5" s="1"/>
  <c r="BG733" i="5" a="1"/>
  <c r="BG733" i="5" s="1"/>
  <c r="BH733" i="5" a="1"/>
  <c r="BH733" i="5" s="1"/>
  <c r="BI733" i="5" a="1"/>
  <c r="BI733" i="5" s="1"/>
  <c r="BK733" i="5" a="1"/>
  <c r="BK733" i="5" s="1"/>
  <c r="BL733" i="5" a="1"/>
  <c r="BL733" i="5" s="1"/>
  <c r="BD734" i="5" a="1"/>
  <c r="BD734" i="5" s="1"/>
  <c r="BE734" i="5" a="1"/>
  <c r="BE734" i="5" s="1"/>
  <c r="BF734" i="5" a="1"/>
  <c r="BF734" i="5" s="1"/>
  <c r="BG734" i="5" a="1"/>
  <c r="BG734" i="5" s="1"/>
  <c r="BH734" i="5" a="1"/>
  <c r="BH734" i="5" s="1"/>
  <c r="BI734" i="5" a="1"/>
  <c r="BI734" i="5" s="1"/>
  <c r="BK734" i="5" a="1"/>
  <c r="BK734" i="5" s="1"/>
  <c r="BL734" i="5" a="1"/>
  <c r="BL734" i="5" s="1"/>
  <c r="BD735" i="5" a="1"/>
  <c r="BD735" i="5" s="1"/>
  <c r="BE735" i="5" a="1"/>
  <c r="BE735" i="5" s="1"/>
  <c r="BF735" i="5" a="1"/>
  <c r="BF735" i="5" s="1"/>
  <c r="BG735" i="5" a="1"/>
  <c r="BG735" i="5" s="1"/>
  <c r="BH735" i="5" a="1"/>
  <c r="BH735" i="5" s="1"/>
  <c r="BI735" i="5" a="1"/>
  <c r="BI735" i="5" s="1"/>
  <c r="BK735" i="5" a="1"/>
  <c r="BK735" i="5" s="1"/>
  <c r="BL735" i="5" a="1"/>
  <c r="BL735" i="5" s="1"/>
  <c r="BD736" i="5" a="1"/>
  <c r="BD736" i="5" s="1"/>
  <c r="BE736" i="5" a="1"/>
  <c r="BE736" i="5" s="1"/>
  <c r="BF736" i="5" a="1"/>
  <c r="BF736" i="5" s="1"/>
  <c r="BG736" i="5" a="1"/>
  <c r="BG736" i="5" s="1"/>
  <c r="BH736" i="5" a="1"/>
  <c r="BH736" i="5" s="1"/>
  <c r="BI736" i="5" a="1"/>
  <c r="BI736" i="5" s="1"/>
  <c r="BK736" i="5" a="1"/>
  <c r="BK736" i="5" s="1"/>
  <c r="BL736" i="5" a="1"/>
  <c r="BL736" i="5" s="1"/>
  <c r="BD737" i="5" a="1"/>
  <c r="BD737" i="5" s="1"/>
  <c r="BE737" i="5" a="1"/>
  <c r="BE737" i="5" s="1"/>
  <c r="BF737" i="5" a="1"/>
  <c r="BF737" i="5" s="1"/>
  <c r="BG737" i="5" a="1"/>
  <c r="BG737" i="5" s="1"/>
  <c r="BH737" i="5" a="1"/>
  <c r="BH737" i="5" s="1"/>
  <c r="BI737" i="5" a="1"/>
  <c r="BI737" i="5" s="1"/>
  <c r="BK737" i="5" a="1"/>
  <c r="BK737" i="5" s="1"/>
  <c r="BL737" i="5" a="1"/>
  <c r="BL737" i="5" s="1"/>
  <c r="BD738" i="5" a="1"/>
  <c r="BD738" i="5" s="1"/>
  <c r="BE738" i="5" a="1"/>
  <c r="BE738" i="5" s="1"/>
  <c r="BF738" i="5" a="1"/>
  <c r="BF738" i="5" s="1"/>
  <c r="BG738" i="5" a="1"/>
  <c r="BG738" i="5" s="1"/>
  <c r="BH738" i="5" a="1"/>
  <c r="BH738" i="5" s="1"/>
  <c r="BI738" i="5" a="1"/>
  <c r="BI738" i="5" s="1"/>
  <c r="BK738" i="5" a="1"/>
  <c r="BK738" i="5" s="1"/>
  <c r="BL738" i="5" a="1"/>
  <c r="BL738" i="5" s="1"/>
  <c r="BD739" i="5" a="1"/>
  <c r="BD739" i="5" s="1"/>
  <c r="BE739" i="5" a="1"/>
  <c r="BE739" i="5" s="1"/>
  <c r="BF739" i="5" a="1"/>
  <c r="BF739" i="5" s="1"/>
  <c r="BG739" i="5" a="1"/>
  <c r="BG739" i="5" s="1"/>
  <c r="BH739" i="5" a="1"/>
  <c r="BH739" i="5" s="1"/>
  <c r="BI739" i="5" a="1"/>
  <c r="BI739" i="5" s="1"/>
  <c r="BK739" i="5" a="1"/>
  <c r="BK739" i="5" s="1"/>
  <c r="BL739" i="5" a="1"/>
  <c r="BL739" i="5" s="1"/>
  <c r="BD740" i="5" a="1"/>
  <c r="BD740" i="5" s="1"/>
  <c r="BE740" i="5" a="1"/>
  <c r="BE740" i="5" s="1"/>
  <c r="BF740" i="5" a="1"/>
  <c r="BF740" i="5" s="1"/>
  <c r="BG740" i="5" a="1"/>
  <c r="BG740" i="5" s="1"/>
  <c r="BH740" i="5" a="1"/>
  <c r="BH740" i="5" s="1"/>
  <c r="BI740" i="5" a="1"/>
  <c r="BI740" i="5" s="1"/>
  <c r="BK740" i="5" a="1"/>
  <c r="BK740" i="5" s="1"/>
  <c r="BL740" i="5" a="1"/>
  <c r="BL740" i="5" s="1"/>
  <c r="BD741" i="5" a="1"/>
  <c r="BD741" i="5" s="1"/>
  <c r="BE741" i="5" a="1"/>
  <c r="BE741" i="5" s="1"/>
  <c r="BF741" i="5" a="1"/>
  <c r="BF741" i="5" s="1"/>
  <c r="BG741" i="5" a="1"/>
  <c r="BG741" i="5" s="1"/>
  <c r="BH741" i="5" a="1"/>
  <c r="BH741" i="5" s="1"/>
  <c r="BI741" i="5" a="1"/>
  <c r="BI741" i="5" s="1"/>
  <c r="BK741" i="5" a="1"/>
  <c r="BK741" i="5" s="1"/>
  <c r="BL741" i="5" a="1"/>
  <c r="BL741" i="5" s="1"/>
  <c r="BD742" i="5" a="1"/>
  <c r="BD742" i="5" s="1"/>
  <c r="BE742" i="5" a="1"/>
  <c r="BE742" i="5" s="1"/>
  <c r="BF742" i="5" a="1"/>
  <c r="BF742" i="5" s="1"/>
  <c r="BG742" i="5" a="1"/>
  <c r="BG742" i="5" s="1"/>
  <c r="BH742" i="5" a="1"/>
  <c r="BH742" i="5" s="1"/>
  <c r="BI742" i="5" a="1"/>
  <c r="BI742" i="5" s="1"/>
  <c r="BK742" i="5" a="1"/>
  <c r="BK742" i="5" s="1"/>
  <c r="BL742" i="5" a="1"/>
  <c r="BL742" i="5" s="1"/>
  <c r="BD743" i="5" a="1"/>
  <c r="BD743" i="5" s="1"/>
  <c r="BE743" i="5" a="1"/>
  <c r="BE743" i="5" s="1"/>
  <c r="BF743" i="5" a="1"/>
  <c r="BF743" i="5" s="1"/>
  <c r="BG743" i="5" a="1"/>
  <c r="BG743" i="5" s="1"/>
  <c r="BH743" i="5" a="1"/>
  <c r="BH743" i="5" s="1"/>
  <c r="BI743" i="5" a="1"/>
  <c r="BI743" i="5" s="1"/>
  <c r="BK743" i="5" a="1"/>
  <c r="BK743" i="5" s="1"/>
  <c r="BL743" i="5" a="1"/>
  <c r="BL743" i="5" s="1"/>
  <c r="BD744" i="5" a="1"/>
  <c r="BD744" i="5" s="1"/>
  <c r="BE744" i="5" a="1"/>
  <c r="BE744" i="5" s="1"/>
  <c r="BF744" i="5" a="1"/>
  <c r="BF744" i="5" s="1"/>
  <c r="BG744" i="5" a="1"/>
  <c r="BG744" i="5" s="1"/>
  <c r="BH744" i="5" a="1"/>
  <c r="BH744" i="5" s="1"/>
  <c r="BI744" i="5" a="1"/>
  <c r="BI744" i="5" s="1"/>
  <c r="BK744" i="5" a="1"/>
  <c r="BK744" i="5" s="1"/>
  <c r="BL744" i="5" a="1"/>
  <c r="BL744" i="5" s="1"/>
  <c r="BD745" i="5" a="1"/>
  <c r="BD745" i="5" s="1"/>
  <c r="BE745" i="5" a="1"/>
  <c r="BE745" i="5" s="1"/>
  <c r="BF745" i="5" a="1"/>
  <c r="BF745" i="5" s="1"/>
  <c r="BG745" i="5" a="1"/>
  <c r="BG745" i="5" s="1"/>
  <c r="BH745" i="5" a="1"/>
  <c r="BH745" i="5" s="1"/>
  <c r="BI745" i="5" a="1"/>
  <c r="BI745" i="5" s="1"/>
  <c r="BK745" i="5" a="1"/>
  <c r="BK745" i="5" s="1"/>
  <c r="BL745" i="5" a="1"/>
  <c r="BL745" i="5" s="1"/>
  <c r="BD746" i="5" a="1"/>
  <c r="BD746" i="5" s="1"/>
  <c r="BE746" i="5" a="1"/>
  <c r="BE746" i="5" s="1"/>
  <c r="BF746" i="5" a="1"/>
  <c r="BF746" i="5" s="1"/>
  <c r="BG746" i="5" a="1"/>
  <c r="BG746" i="5" s="1"/>
  <c r="BH746" i="5" a="1"/>
  <c r="BH746" i="5" s="1"/>
  <c r="BI746" i="5" a="1"/>
  <c r="BI746" i="5" s="1"/>
  <c r="BK746" i="5" a="1"/>
  <c r="BK746" i="5" s="1"/>
  <c r="BL746" i="5" a="1"/>
  <c r="BL746" i="5" s="1"/>
  <c r="BD747" i="5" a="1"/>
  <c r="BD747" i="5" s="1"/>
  <c r="BE747" i="5" a="1"/>
  <c r="BE747" i="5" s="1"/>
  <c r="BF747" i="5" a="1"/>
  <c r="BF747" i="5" s="1"/>
  <c r="BG747" i="5" a="1"/>
  <c r="BG747" i="5" s="1"/>
  <c r="BH747" i="5" a="1"/>
  <c r="BH747" i="5" s="1"/>
  <c r="BI747" i="5" a="1"/>
  <c r="BI747" i="5" s="1"/>
  <c r="BK747" i="5" a="1"/>
  <c r="BK747" i="5" s="1"/>
  <c r="BL747" i="5" a="1"/>
  <c r="BL747" i="5" s="1"/>
  <c r="BD748" i="5" a="1"/>
  <c r="BD748" i="5" s="1"/>
  <c r="BE748" i="5" a="1"/>
  <c r="BE748" i="5" s="1"/>
  <c r="BF748" i="5" a="1"/>
  <c r="BF748" i="5" s="1"/>
  <c r="BG748" i="5" a="1"/>
  <c r="BG748" i="5" s="1"/>
  <c r="BH748" i="5" a="1"/>
  <c r="BH748" i="5" s="1"/>
  <c r="BI748" i="5" a="1"/>
  <c r="BI748" i="5" s="1"/>
  <c r="BK748" i="5" a="1"/>
  <c r="BK748" i="5" s="1"/>
  <c r="BL748" i="5" a="1"/>
  <c r="BL748" i="5" s="1"/>
  <c r="BD749" i="5" a="1"/>
  <c r="BD749" i="5" s="1"/>
  <c r="BE749" i="5" a="1"/>
  <c r="BE749" i="5" s="1"/>
  <c r="BF749" i="5" a="1"/>
  <c r="BF749" i="5" s="1"/>
  <c r="BG749" i="5" a="1"/>
  <c r="BG749" i="5" s="1"/>
  <c r="BH749" i="5" a="1"/>
  <c r="BH749" i="5" s="1"/>
  <c r="BI749" i="5" a="1"/>
  <c r="BI749" i="5" s="1"/>
  <c r="BK749" i="5" a="1"/>
  <c r="BK749" i="5" s="1"/>
  <c r="BL749" i="5" a="1"/>
  <c r="BL749" i="5" s="1"/>
  <c r="BD750" i="5" a="1"/>
  <c r="BD750" i="5" s="1"/>
  <c r="BE750" i="5" a="1"/>
  <c r="BE750" i="5" s="1"/>
  <c r="BF750" i="5" a="1"/>
  <c r="BF750" i="5" s="1"/>
  <c r="BG750" i="5" a="1"/>
  <c r="BG750" i="5" s="1"/>
  <c r="BH750" i="5" a="1"/>
  <c r="BH750" i="5" s="1"/>
  <c r="BI750" i="5" a="1"/>
  <c r="BI750" i="5" s="1"/>
  <c r="BK750" i="5" a="1"/>
  <c r="BK750" i="5" s="1"/>
  <c r="BL750" i="5" a="1"/>
  <c r="BL750" i="5" s="1"/>
  <c r="BD751" i="5" a="1"/>
  <c r="BD751" i="5" s="1"/>
  <c r="BE751" i="5" a="1"/>
  <c r="BE751" i="5" s="1"/>
  <c r="BF751" i="5" a="1"/>
  <c r="BF751" i="5" s="1"/>
  <c r="BG751" i="5" a="1"/>
  <c r="BG751" i="5" s="1"/>
  <c r="BH751" i="5" a="1"/>
  <c r="BH751" i="5" s="1"/>
  <c r="BI751" i="5" a="1"/>
  <c r="BI751" i="5" s="1"/>
  <c r="BK751" i="5" a="1"/>
  <c r="BK751" i="5" s="1"/>
  <c r="BL751" i="5" a="1"/>
  <c r="BL751" i="5" s="1"/>
  <c r="BD752" i="5" a="1"/>
  <c r="BD752" i="5" s="1"/>
  <c r="BE752" i="5" a="1"/>
  <c r="BE752" i="5" s="1"/>
  <c r="BF752" i="5" a="1"/>
  <c r="BF752" i="5" s="1"/>
  <c r="BG752" i="5" a="1"/>
  <c r="BG752" i="5" s="1"/>
  <c r="BH752" i="5" a="1"/>
  <c r="BH752" i="5" s="1"/>
  <c r="BI752" i="5" a="1"/>
  <c r="BI752" i="5" s="1"/>
  <c r="BK752" i="5" a="1"/>
  <c r="BK752" i="5" s="1"/>
  <c r="BL752" i="5" a="1"/>
  <c r="BL752" i="5" s="1"/>
  <c r="BD753" i="5" a="1"/>
  <c r="BD753" i="5" s="1"/>
  <c r="BE753" i="5" a="1"/>
  <c r="BE753" i="5" s="1"/>
  <c r="BF753" i="5" a="1"/>
  <c r="BF753" i="5" s="1"/>
  <c r="BG753" i="5" a="1"/>
  <c r="BG753" i="5" s="1"/>
  <c r="BH753" i="5" a="1"/>
  <c r="BH753" i="5" s="1"/>
  <c r="BI753" i="5" a="1"/>
  <c r="BI753" i="5" s="1"/>
  <c r="BK753" i="5" a="1"/>
  <c r="BK753" i="5" s="1"/>
  <c r="BL753" i="5" a="1"/>
  <c r="BL753" i="5" s="1"/>
  <c r="BD754" i="5" a="1"/>
  <c r="BD754" i="5" s="1"/>
  <c r="BE754" i="5" a="1"/>
  <c r="BE754" i="5" s="1"/>
  <c r="BF754" i="5" a="1"/>
  <c r="BF754" i="5" s="1"/>
  <c r="BG754" i="5" a="1"/>
  <c r="BG754" i="5" s="1"/>
  <c r="BH754" i="5" a="1"/>
  <c r="BH754" i="5" s="1"/>
  <c r="BI754" i="5" a="1"/>
  <c r="BI754" i="5" s="1"/>
  <c r="BK754" i="5" a="1"/>
  <c r="BK754" i="5" s="1"/>
  <c r="BL754" i="5" a="1"/>
  <c r="BL754" i="5" s="1"/>
  <c r="BD755" i="5" a="1"/>
  <c r="BD755" i="5" s="1"/>
  <c r="BE755" i="5" a="1"/>
  <c r="BE755" i="5" s="1"/>
  <c r="BF755" i="5" a="1"/>
  <c r="BF755" i="5" s="1"/>
  <c r="BG755" i="5" a="1"/>
  <c r="BG755" i="5" s="1"/>
  <c r="BH755" i="5" a="1"/>
  <c r="BH755" i="5" s="1"/>
  <c r="BI755" i="5" a="1"/>
  <c r="BI755" i="5" s="1"/>
  <c r="BK755" i="5" a="1"/>
  <c r="BK755" i="5" s="1"/>
  <c r="BL755" i="5" a="1"/>
  <c r="BL755" i="5" s="1"/>
  <c r="BD756" i="5" a="1"/>
  <c r="BD756" i="5" s="1"/>
  <c r="BE756" i="5" a="1"/>
  <c r="BE756" i="5" s="1"/>
  <c r="BF756" i="5" a="1"/>
  <c r="BF756" i="5" s="1"/>
  <c r="BG756" i="5" a="1"/>
  <c r="BG756" i="5" s="1"/>
  <c r="BH756" i="5" a="1"/>
  <c r="BH756" i="5" s="1"/>
  <c r="BI756" i="5" a="1"/>
  <c r="BI756" i="5" s="1"/>
  <c r="BK756" i="5" a="1"/>
  <c r="BK756" i="5" s="1"/>
  <c r="BL756" i="5" a="1"/>
  <c r="BL756" i="5" s="1"/>
  <c r="BD757" i="5" a="1"/>
  <c r="BD757" i="5" s="1"/>
  <c r="BE757" i="5" a="1"/>
  <c r="BE757" i="5" s="1"/>
  <c r="BF757" i="5" a="1"/>
  <c r="BF757" i="5" s="1"/>
  <c r="BG757" i="5" a="1"/>
  <c r="BG757" i="5" s="1"/>
  <c r="BH757" i="5" a="1"/>
  <c r="BH757" i="5" s="1"/>
  <c r="BI757" i="5" a="1"/>
  <c r="BI757" i="5" s="1"/>
  <c r="BK757" i="5" a="1"/>
  <c r="BK757" i="5" s="1"/>
  <c r="BL757" i="5" a="1"/>
  <c r="BL757" i="5" s="1"/>
  <c r="BD758" i="5" a="1"/>
  <c r="BD758" i="5" s="1"/>
  <c r="BE758" i="5" a="1"/>
  <c r="BE758" i="5" s="1"/>
  <c r="BF758" i="5" a="1"/>
  <c r="BF758" i="5" s="1"/>
  <c r="BG758" i="5" a="1"/>
  <c r="BG758" i="5" s="1"/>
  <c r="BH758" i="5" a="1"/>
  <c r="BH758" i="5" s="1"/>
  <c r="BI758" i="5" a="1"/>
  <c r="BI758" i="5" s="1"/>
  <c r="BK758" i="5" a="1"/>
  <c r="BK758" i="5" s="1"/>
  <c r="BL758" i="5" a="1"/>
  <c r="BL758" i="5" s="1"/>
  <c r="BD759" i="5" a="1"/>
  <c r="BD759" i="5" s="1"/>
  <c r="BE759" i="5" a="1"/>
  <c r="BE759" i="5" s="1"/>
  <c r="BF759" i="5" a="1"/>
  <c r="BF759" i="5" s="1"/>
  <c r="BG759" i="5" a="1"/>
  <c r="BG759" i="5" s="1"/>
  <c r="BH759" i="5" a="1"/>
  <c r="BH759" i="5" s="1"/>
  <c r="BI759" i="5" a="1"/>
  <c r="BI759" i="5" s="1"/>
  <c r="BK759" i="5" a="1"/>
  <c r="BK759" i="5" s="1"/>
  <c r="BL759" i="5" a="1"/>
  <c r="BL759" i="5" s="1"/>
  <c r="BD760" i="5" a="1"/>
  <c r="BD760" i="5" s="1"/>
  <c r="BE760" i="5" a="1"/>
  <c r="BE760" i="5" s="1"/>
  <c r="BF760" i="5" a="1"/>
  <c r="BF760" i="5" s="1"/>
  <c r="BG760" i="5" a="1"/>
  <c r="BG760" i="5" s="1"/>
  <c r="BH760" i="5" a="1"/>
  <c r="BH760" i="5" s="1"/>
  <c r="BI760" i="5" a="1"/>
  <c r="BI760" i="5" s="1"/>
  <c r="BK760" i="5" a="1"/>
  <c r="BK760" i="5" s="1"/>
  <c r="BL760" i="5" a="1"/>
  <c r="BL760" i="5" s="1"/>
  <c r="BD761" i="5" a="1"/>
  <c r="BD761" i="5" s="1"/>
  <c r="BE761" i="5" a="1"/>
  <c r="BE761" i="5" s="1"/>
  <c r="BF761" i="5" a="1"/>
  <c r="BF761" i="5" s="1"/>
  <c r="BG761" i="5" a="1"/>
  <c r="BG761" i="5" s="1"/>
  <c r="BH761" i="5" a="1"/>
  <c r="BH761" i="5" s="1"/>
  <c r="BI761" i="5" a="1"/>
  <c r="BI761" i="5" s="1"/>
  <c r="BK761" i="5" a="1"/>
  <c r="BK761" i="5" s="1"/>
  <c r="BL761" i="5" a="1"/>
  <c r="BL761" i="5" s="1"/>
  <c r="BD762" i="5" a="1"/>
  <c r="BD762" i="5" s="1"/>
  <c r="BE762" i="5" a="1"/>
  <c r="BE762" i="5" s="1"/>
  <c r="BF762" i="5" a="1"/>
  <c r="BF762" i="5" s="1"/>
  <c r="BG762" i="5" a="1"/>
  <c r="BG762" i="5" s="1"/>
  <c r="BH762" i="5" a="1"/>
  <c r="BH762" i="5" s="1"/>
  <c r="BI762" i="5" a="1"/>
  <c r="BI762" i="5" s="1"/>
  <c r="BK762" i="5" a="1"/>
  <c r="BK762" i="5" s="1"/>
  <c r="BL762" i="5" a="1"/>
  <c r="BL762" i="5" s="1"/>
  <c r="BD763" i="5" a="1"/>
  <c r="BD763" i="5" s="1"/>
  <c r="BE763" i="5" a="1"/>
  <c r="BE763" i="5" s="1"/>
  <c r="BF763" i="5" a="1"/>
  <c r="BF763" i="5" s="1"/>
  <c r="BG763" i="5" a="1"/>
  <c r="BG763" i="5" s="1"/>
  <c r="BH763" i="5" a="1"/>
  <c r="BH763" i="5" s="1"/>
  <c r="BI763" i="5" a="1"/>
  <c r="BI763" i="5" s="1"/>
  <c r="BK763" i="5" a="1"/>
  <c r="BK763" i="5" s="1"/>
  <c r="BL763" i="5" a="1"/>
  <c r="BL763" i="5" s="1"/>
  <c r="BD764" i="5" a="1"/>
  <c r="BD764" i="5" s="1"/>
  <c r="BE764" i="5" a="1"/>
  <c r="BE764" i="5" s="1"/>
  <c r="BF764" i="5" a="1"/>
  <c r="BF764" i="5" s="1"/>
  <c r="BG764" i="5" a="1"/>
  <c r="BG764" i="5" s="1"/>
  <c r="BH764" i="5" a="1"/>
  <c r="BH764" i="5" s="1"/>
  <c r="BI764" i="5" a="1"/>
  <c r="BI764" i="5" s="1"/>
  <c r="BK764" i="5" a="1"/>
  <c r="BK764" i="5" s="1"/>
  <c r="BL764" i="5" a="1"/>
  <c r="BL764" i="5" s="1"/>
  <c r="BD765" i="5" a="1"/>
  <c r="BD765" i="5" s="1"/>
  <c r="BE765" i="5" a="1"/>
  <c r="BE765" i="5" s="1"/>
  <c r="BF765" i="5" a="1"/>
  <c r="BF765" i="5" s="1"/>
  <c r="BG765" i="5" a="1"/>
  <c r="BG765" i="5" s="1"/>
  <c r="BH765" i="5" a="1"/>
  <c r="BH765" i="5" s="1"/>
  <c r="BI765" i="5" a="1"/>
  <c r="BI765" i="5" s="1"/>
  <c r="BK765" i="5" a="1"/>
  <c r="BK765" i="5" s="1"/>
  <c r="BL765" i="5" a="1"/>
  <c r="BL765" i="5" s="1"/>
  <c r="BD766" i="5" a="1"/>
  <c r="BD766" i="5" s="1"/>
  <c r="BE766" i="5" a="1"/>
  <c r="BE766" i="5" s="1"/>
  <c r="BF766" i="5" a="1"/>
  <c r="BF766" i="5" s="1"/>
  <c r="BG766" i="5" a="1"/>
  <c r="BG766" i="5" s="1"/>
  <c r="BH766" i="5" a="1"/>
  <c r="BH766" i="5" s="1"/>
  <c r="BI766" i="5" a="1"/>
  <c r="BI766" i="5" s="1"/>
  <c r="BK766" i="5" a="1"/>
  <c r="BK766" i="5" s="1"/>
  <c r="BL766" i="5" a="1"/>
  <c r="BL766" i="5" s="1"/>
  <c r="BD767" i="5" a="1"/>
  <c r="BD767" i="5" s="1"/>
  <c r="BE767" i="5" a="1"/>
  <c r="BE767" i="5" s="1"/>
  <c r="BF767" i="5" a="1"/>
  <c r="BF767" i="5" s="1"/>
  <c r="BG767" i="5" a="1"/>
  <c r="BG767" i="5" s="1"/>
  <c r="BH767" i="5" a="1"/>
  <c r="BH767" i="5" s="1"/>
  <c r="BI767" i="5" a="1"/>
  <c r="BI767" i="5" s="1"/>
  <c r="BK767" i="5" a="1"/>
  <c r="BK767" i="5" s="1"/>
  <c r="BL767" i="5" a="1"/>
  <c r="BL767" i="5" s="1"/>
  <c r="BD768" i="5" a="1"/>
  <c r="BD768" i="5" s="1"/>
  <c r="BE768" i="5" a="1"/>
  <c r="BE768" i="5" s="1"/>
  <c r="BF768" i="5" a="1"/>
  <c r="BF768" i="5" s="1"/>
  <c r="BG768" i="5" a="1"/>
  <c r="BG768" i="5" s="1"/>
  <c r="BH768" i="5" a="1"/>
  <c r="BH768" i="5" s="1"/>
  <c r="BI768" i="5" a="1"/>
  <c r="BI768" i="5" s="1"/>
  <c r="BK768" i="5" a="1"/>
  <c r="BK768" i="5" s="1"/>
  <c r="BL768" i="5" a="1"/>
  <c r="BL768" i="5" s="1"/>
  <c r="BD769" i="5" a="1"/>
  <c r="BD769" i="5" s="1"/>
  <c r="BE769" i="5" a="1"/>
  <c r="BE769" i="5" s="1"/>
  <c r="BF769" i="5" a="1"/>
  <c r="BF769" i="5" s="1"/>
  <c r="BG769" i="5" a="1"/>
  <c r="BG769" i="5" s="1"/>
  <c r="BH769" i="5" a="1"/>
  <c r="BH769" i="5" s="1"/>
  <c r="BI769" i="5" a="1"/>
  <c r="BI769" i="5" s="1"/>
  <c r="BK769" i="5" a="1"/>
  <c r="BK769" i="5" s="1"/>
  <c r="BL769" i="5" a="1"/>
  <c r="BL769" i="5" s="1"/>
  <c r="BD770" i="5" a="1"/>
  <c r="BD770" i="5" s="1"/>
  <c r="BE770" i="5" a="1"/>
  <c r="BE770" i="5" s="1"/>
  <c r="BF770" i="5" a="1"/>
  <c r="BF770" i="5" s="1"/>
  <c r="BG770" i="5" a="1"/>
  <c r="BG770" i="5" s="1"/>
  <c r="BH770" i="5" a="1"/>
  <c r="BH770" i="5" s="1"/>
  <c r="BI770" i="5" a="1"/>
  <c r="BI770" i="5" s="1"/>
  <c r="BK770" i="5" a="1"/>
  <c r="BK770" i="5" s="1"/>
  <c r="BL770" i="5" a="1"/>
  <c r="BL770" i="5" s="1"/>
  <c r="BD771" i="5" a="1"/>
  <c r="BD771" i="5" s="1"/>
  <c r="BE771" i="5" a="1"/>
  <c r="BE771" i="5" s="1"/>
  <c r="BF771" i="5" a="1"/>
  <c r="BF771" i="5" s="1"/>
  <c r="BG771" i="5" a="1"/>
  <c r="BG771" i="5" s="1"/>
  <c r="BH771" i="5" a="1"/>
  <c r="BH771" i="5" s="1"/>
  <c r="BI771" i="5" a="1"/>
  <c r="BI771" i="5" s="1"/>
  <c r="BK771" i="5" a="1"/>
  <c r="BK771" i="5" s="1"/>
  <c r="BL771" i="5" a="1"/>
  <c r="BL771" i="5" s="1"/>
  <c r="BD772" i="5" a="1"/>
  <c r="BD772" i="5" s="1"/>
  <c r="BE772" i="5" a="1"/>
  <c r="BE772" i="5" s="1"/>
  <c r="BF772" i="5" a="1"/>
  <c r="BF772" i="5" s="1"/>
  <c r="BG772" i="5" a="1"/>
  <c r="BG772" i="5" s="1"/>
  <c r="BH772" i="5" a="1"/>
  <c r="BH772" i="5" s="1"/>
  <c r="BI772" i="5" a="1"/>
  <c r="BI772" i="5" s="1"/>
  <c r="BK772" i="5" a="1"/>
  <c r="BK772" i="5" s="1"/>
  <c r="BL772" i="5" a="1"/>
  <c r="BL772" i="5" s="1"/>
  <c r="BD773" i="5" a="1"/>
  <c r="BD773" i="5" s="1"/>
  <c r="BE773" i="5" a="1"/>
  <c r="BE773" i="5" s="1"/>
  <c r="BF773" i="5" a="1"/>
  <c r="BF773" i="5" s="1"/>
  <c r="BG773" i="5" a="1"/>
  <c r="BG773" i="5" s="1"/>
  <c r="BH773" i="5" a="1"/>
  <c r="BH773" i="5" s="1"/>
  <c r="BI773" i="5" a="1"/>
  <c r="BI773" i="5" s="1"/>
  <c r="BK773" i="5" a="1"/>
  <c r="BK773" i="5" s="1"/>
  <c r="BL773" i="5" a="1"/>
  <c r="BL773" i="5" s="1"/>
  <c r="BD774" i="5" a="1"/>
  <c r="BD774" i="5" s="1"/>
  <c r="BE774" i="5" a="1"/>
  <c r="BE774" i="5" s="1"/>
  <c r="BF774" i="5" a="1"/>
  <c r="BF774" i="5" s="1"/>
  <c r="BG774" i="5" a="1"/>
  <c r="BG774" i="5" s="1"/>
  <c r="BH774" i="5" a="1"/>
  <c r="BH774" i="5" s="1"/>
  <c r="BI774" i="5" a="1"/>
  <c r="BI774" i="5" s="1"/>
  <c r="BK774" i="5" a="1"/>
  <c r="BK774" i="5" s="1"/>
  <c r="BL774" i="5" a="1"/>
  <c r="BL774" i="5" s="1"/>
  <c r="BD775" i="5" a="1"/>
  <c r="BD775" i="5" s="1"/>
  <c r="BE775" i="5" a="1"/>
  <c r="BE775" i="5" s="1"/>
  <c r="BF775" i="5" a="1"/>
  <c r="BF775" i="5" s="1"/>
  <c r="BG775" i="5" a="1"/>
  <c r="BG775" i="5" s="1"/>
  <c r="BH775" i="5" a="1"/>
  <c r="BH775" i="5" s="1"/>
  <c r="BI775" i="5" a="1"/>
  <c r="BI775" i="5" s="1"/>
  <c r="BK775" i="5" a="1"/>
  <c r="BK775" i="5" s="1"/>
  <c r="BL775" i="5" a="1"/>
  <c r="BL775" i="5" s="1"/>
  <c r="BD776" i="5" a="1"/>
  <c r="BD776" i="5" s="1"/>
  <c r="BE776" i="5" a="1"/>
  <c r="BE776" i="5" s="1"/>
  <c r="BF776" i="5" a="1"/>
  <c r="BF776" i="5" s="1"/>
  <c r="BG776" i="5" a="1"/>
  <c r="BG776" i="5" s="1"/>
  <c r="BH776" i="5" a="1"/>
  <c r="BH776" i="5" s="1"/>
  <c r="BI776" i="5" a="1"/>
  <c r="BI776" i="5" s="1"/>
  <c r="BK776" i="5" a="1"/>
  <c r="BK776" i="5" s="1"/>
  <c r="BL776" i="5" a="1"/>
  <c r="BL776" i="5" s="1"/>
  <c r="BD777" i="5" a="1"/>
  <c r="BD777" i="5" s="1"/>
  <c r="BE777" i="5" a="1"/>
  <c r="BE777" i="5" s="1"/>
  <c r="BF777" i="5" a="1"/>
  <c r="BF777" i="5" s="1"/>
  <c r="BG777" i="5" a="1"/>
  <c r="BG777" i="5" s="1"/>
  <c r="BH777" i="5" a="1"/>
  <c r="BH777" i="5" s="1"/>
  <c r="BI777" i="5" a="1"/>
  <c r="BI777" i="5" s="1"/>
  <c r="BK777" i="5" a="1"/>
  <c r="BK777" i="5" s="1"/>
  <c r="BL777" i="5" a="1"/>
  <c r="BL777" i="5" s="1"/>
  <c r="BD778" i="5" a="1"/>
  <c r="BD778" i="5" s="1"/>
  <c r="BE778" i="5" a="1"/>
  <c r="BE778" i="5" s="1"/>
  <c r="BF778" i="5" a="1"/>
  <c r="BF778" i="5" s="1"/>
  <c r="BG778" i="5" a="1"/>
  <c r="BG778" i="5" s="1"/>
  <c r="BH778" i="5" a="1"/>
  <c r="BH778" i="5" s="1"/>
  <c r="BI778" i="5" a="1"/>
  <c r="BI778" i="5" s="1"/>
  <c r="BK778" i="5" a="1"/>
  <c r="BK778" i="5" s="1"/>
  <c r="BL778" i="5" a="1"/>
  <c r="BL778" i="5" s="1"/>
  <c r="BD779" i="5" a="1"/>
  <c r="BD779" i="5" s="1"/>
  <c r="BE779" i="5" a="1"/>
  <c r="BE779" i="5" s="1"/>
  <c r="BF779" i="5" a="1"/>
  <c r="BF779" i="5" s="1"/>
  <c r="BG779" i="5" a="1"/>
  <c r="BG779" i="5" s="1"/>
  <c r="BH779" i="5" a="1"/>
  <c r="BH779" i="5" s="1"/>
  <c r="BI779" i="5" a="1"/>
  <c r="BI779" i="5" s="1"/>
  <c r="BK779" i="5" a="1"/>
  <c r="BK779" i="5" s="1"/>
  <c r="BL779" i="5" a="1"/>
  <c r="BL779" i="5" s="1"/>
  <c r="BD780" i="5" a="1"/>
  <c r="BD780" i="5" s="1"/>
  <c r="BE780" i="5" a="1"/>
  <c r="BE780" i="5" s="1"/>
  <c r="BF780" i="5" a="1"/>
  <c r="BF780" i="5" s="1"/>
  <c r="BG780" i="5" a="1"/>
  <c r="BG780" i="5" s="1"/>
  <c r="BH780" i="5" a="1"/>
  <c r="BH780" i="5" s="1"/>
  <c r="BI780" i="5" a="1"/>
  <c r="BI780" i="5" s="1"/>
  <c r="BK780" i="5" a="1"/>
  <c r="BK780" i="5" s="1"/>
  <c r="BL780" i="5" a="1"/>
  <c r="BL780" i="5" s="1"/>
  <c r="BD781" i="5" a="1"/>
  <c r="BD781" i="5" s="1"/>
  <c r="BE781" i="5" a="1"/>
  <c r="BE781" i="5" s="1"/>
  <c r="BF781" i="5" a="1"/>
  <c r="BF781" i="5" s="1"/>
  <c r="BG781" i="5" a="1"/>
  <c r="BG781" i="5" s="1"/>
  <c r="BH781" i="5" a="1"/>
  <c r="BH781" i="5" s="1"/>
  <c r="BI781" i="5" a="1"/>
  <c r="BI781" i="5" s="1"/>
  <c r="BK781" i="5" a="1"/>
  <c r="BK781" i="5" s="1"/>
  <c r="BL781" i="5" a="1"/>
  <c r="BL781" i="5" s="1"/>
  <c r="BD782" i="5" a="1"/>
  <c r="BD782" i="5" s="1"/>
  <c r="BE782" i="5" a="1"/>
  <c r="BE782" i="5" s="1"/>
  <c r="BF782" i="5" a="1"/>
  <c r="BF782" i="5" s="1"/>
  <c r="BG782" i="5" a="1"/>
  <c r="BG782" i="5" s="1"/>
  <c r="BH782" i="5" a="1"/>
  <c r="BH782" i="5" s="1"/>
  <c r="BI782" i="5" a="1"/>
  <c r="BI782" i="5" s="1"/>
  <c r="BK782" i="5" a="1"/>
  <c r="BK782" i="5" s="1"/>
  <c r="BL782" i="5" a="1"/>
  <c r="BL782" i="5" s="1"/>
  <c r="BD783" i="5" a="1"/>
  <c r="BD783" i="5" s="1"/>
  <c r="BE783" i="5" a="1"/>
  <c r="BE783" i="5" s="1"/>
  <c r="BF783" i="5" a="1"/>
  <c r="BF783" i="5" s="1"/>
  <c r="BG783" i="5" a="1"/>
  <c r="BG783" i="5" s="1"/>
  <c r="BH783" i="5" a="1"/>
  <c r="BH783" i="5" s="1"/>
  <c r="BI783" i="5" a="1"/>
  <c r="BI783" i="5" s="1"/>
  <c r="BK783" i="5" a="1"/>
  <c r="BK783" i="5" s="1"/>
  <c r="BL783" i="5" a="1"/>
  <c r="BL783" i="5" s="1"/>
  <c r="BD784" i="5" a="1"/>
  <c r="BD784" i="5" s="1"/>
  <c r="BE784" i="5" a="1"/>
  <c r="BE784" i="5" s="1"/>
  <c r="BF784" i="5" a="1"/>
  <c r="BF784" i="5" s="1"/>
  <c r="BG784" i="5" a="1"/>
  <c r="BG784" i="5" s="1"/>
  <c r="BH784" i="5" a="1"/>
  <c r="BH784" i="5" s="1"/>
  <c r="BI784" i="5" a="1"/>
  <c r="BI784" i="5" s="1"/>
  <c r="BK784" i="5" a="1"/>
  <c r="BK784" i="5" s="1"/>
  <c r="BL784" i="5" a="1"/>
  <c r="BL784" i="5" s="1"/>
  <c r="BD785" i="5" a="1"/>
  <c r="BD785" i="5" s="1"/>
  <c r="BE785" i="5" a="1"/>
  <c r="BE785" i="5" s="1"/>
  <c r="BF785" i="5" a="1"/>
  <c r="BF785" i="5" s="1"/>
  <c r="BG785" i="5" a="1"/>
  <c r="BG785" i="5" s="1"/>
  <c r="BH785" i="5" a="1"/>
  <c r="BH785" i="5" s="1"/>
  <c r="BI785" i="5" a="1"/>
  <c r="BI785" i="5" s="1"/>
  <c r="BK785" i="5" a="1"/>
  <c r="BK785" i="5" s="1"/>
  <c r="BL785" i="5" a="1"/>
  <c r="BL785" i="5" s="1"/>
  <c r="BD786" i="5" a="1"/>
  <c r="BD786" i="5" s="1"/>
  <c r="BE786" i="5" a="1"/>
  <c r="BE786" i="5" s="1"/>
  <c r="BF786" i="5" a="1"/>
  <c r="BF786" i="5" s="1"/>
  <c r="BG786" i="5" a="1"/>
  <c r="BG786" i="5" s="1"/>
  <c r="BH786" i="5" a="1"/>
  <c r="BH786" i="5" s="1"/>
  <c r="BI786" i="5" a="1"/>
  <c r="BI786" i="5" s="1"/>
  <c r="BK786" i="5" a="1"/>
  <c r="BK786" i="5" s="1"/>
  <c r="BL786" i="5" a="1"/>
  <c r="BL786" i="5" s="1"/>
  <c r="BD787" i="5" a="1"/>
  <c r="BD787" i="5" s="1"/>
  <c r="BE787" i="5" a="1"/>
  <c r="BE787" i="5" s="1"/>
  <c r="BF787" i="5" a="1"/>
  <c r="BF787" i="5" s="1"/>
  <c r="BG787" i="5" a="1"/>
  <c r="BG787" i="5" s="1"/>
  <c r="BH787" i="5" a="1"/>
  <c r="BH787" i="5" s="1"/>
  <c r="BI787" i="5" a="1"/>
  <c r="BI787" i="5" s="1"/>
  <c r="BK787" i="5" a="1"/>
  <c r="BK787" i="5" s="1"/>
  <c r="BL787" i="5" a="1"/>
  <c r="BL787" i="5" s="1"/>
  <c r="BD788" i="5" a="1"/>
  <c r="BD788" i="5" s="1"/>
  <c r="BE788" i="5" a="1"/>
  <c r="BE788" i="5" s="1"/>
  <c r="BF788" i="5" a="1"/>
  <c r="BF788" i="5" s="1"/>
  <c r="BG788" i="5" a="1"/>
  <c r="BG788" i="5" s="1"/>
  <c r="BH788" i="5" a="1"/>
  <c r="BH788" i="5" s="1"/>
  <c r="BI788" i="5" a="1"/>
  <c r="BI788" i="5" s="1"/>
  <c r="BK788" i="5" a="1"/>
  <c r="BK788" i="5" s="1"/>
  <c r="BL788" i="5" a="1"/>
  <c r="BL788" i="5" s="1"/>
  <c r="BD789" i="5" a="1"/>
  <c r="BD789" i="5" s="1"/>
  <c r="BE789" i="5" a="1"/>
  <c r="BE789" i="5" s="1"/>
  <c r="BF789" i="5" a="1"/>
  <c r="BF789" i="5" s="1"/>
  <c r="BG789" i="5" a="1"/>
  <c r="BG789" i="5" s="1"/>
  <c r="BH789" i="5" a="1"/>
  <c r="BH789" i="5" s="1"/>
  <c r="BI789" i="5" a="1"/>
  <c r="BI789" i="5" s="1"/>
  <c r="BK789" i="5" a="1"/>
  <c r="BK789" i="5" s="1"/>
  <c r="BL789" i="5" a="1"/>
  <c r="BL789" i="5" s="1"/>
  <c r="BD790" i="5" a="1"/>
  <c r="BD790" i="5" s="1"/>
  <c r="BE790" i="5" a="1"/>
  <c r="BE790" i="5" s="1"/>
  <c r="BF790" i="5" a="1"/>
  <c r="BF790" i="5" s="1"/>
  <c r="BG790" i="5" a="1"/>
  <c r="BG790" i="5" s="1"/>
  <c r="BH790" i="5" a="1"/>
  <c r="BH790" i="5" s="1"/>
  <c r="BI790" i="5" a="1"/>
  <c r="BI790" i="5" s="1"/>
  <c r="BK790" i="5" a="1"/>
  <c r="BK790" i="5" s="1"/>
  <c r="BL790" i="5" a="1"/>
  <c r="BL790" i="5" s="1"/>
  <c r="BD791" i="5" a="1"/>
  <c r="BD791" i="5" s="1"/>
  <c r="BE791" i="5" a="1"/>
  <c r="BE791" i="5" s="1"/>
  <c r="BF791" i="5" a="1"/>
  <c r="BF791" i="5" s="1"/>
  <c r="BG791" i="5" a="1"/>
  <c r="BG791" i="5" s="1"/>
  <c r="BH791" i="5" a="1"/>
  <c r="BH791" i="5" s="1"/>
  <c r="BI791" i="5" a="1"/>
  <c r="BI791" i="5" s="1"/>
  <c r="BK791" i="5" a="1"/>
  <c r="BK791" i="5" s="1"/>
  <c r="BL791" i="5" a="1"/>
  <c r="BL791" i="5" s="1"/>
  <c r="BD792" i="5" a="1"/>
  <c r="BD792" i="5" s="1"/>
  <c r="BE792" i="5" a="1"/>
  <c r="BE792" i="5" s="1"/>
  <c r="BF792" i="5" a="1"/>
  <c r="BF792" i="5" s="1"/>
  <c r="BG792" i="5" a="1"/>
  <c r="BG792" i="5" s="1"/>
  <c r="BH792" i="5" a="1"/>
  <c r="BH792" i="5" s="1"/>
  <c r="BI792" i="5" a="1"/>
  <c r="BI792" i="5" s="1"/>
  <c r="BK792" i="5" a="1"/>
  <c r="BK792" i="5" s="1"/>
  <c r="BL792" i="5" a="1"/>
  <c r="BL792" i="5" s="1"/>
  <c r="BD793" i="5" a="1"/>
  <c r="BD793" i="5" s="1"/>
  <c r="BE793" i="5" a="1"/>
  <c r="BE793" i="5" s="1"/>
  <c r="BF793" i="5" a="1"/>
  <c r="BF793" i="5" s="1"/>
  <c r="BG793" i="5" a="1"/>
  <c r="BG793" i="5" s="1"/>
  <c r="BH793" i="5" a="1"/>
  <c r="BH793" i="5" s="1"/>
  <c r="BI793" i="5" a="1"/>
  <c r="BI793" i="5" s="1"/>
  <c r="BK793" i="5" a="1"/>
  <c r="BK793" i="5" s="1"/>
  <c r="BL793" i="5" a="1"/>
  <c r="BL793" i="5" s="1"/>
  <c r="BD794" i="5" a="1"/>
  <c r="BD794" i="5" s="1"/>
  <c r="BE794" i="5" a="1"/>
  <c r="BE794" i="5" s="1"/>
  <c r="BF794" i="5" a="1"/>
  <c r="BF794" i="5" s="1"/>
  <c r="BG794" i="5" a="1"/>
  <c r="BG794" i="5" s="1"/>
  <c r="BH794" i="5" a="1"/>
  <c r="BH794" i="5" s="1"/>
  <c r="BI794" i="5" a="1"/>
  <c r="BI794" i="5" s="1"/>
  <c r="BK794" i="5" a="1"/>
  <c r="BK794" i="5" s="1"/>
  <c r="BL794" i="5" a="1"/>
  <c r="BL794" i="5" s="1"/>
  <c r="BD795" i="5" a="1"/>
  <c r="BD795" i="5" s="1"/>
  <c r="BE795" i="5" a="1"/>
  <c r="BE795" i="5" s="1"/>
  <c r="BF795" i="5" a="1"/>
  <c r="BF795" i="5" s="1"/>
  <c r="BG795" i="5" a="1"/>
  <c r="BG795" i="5" s="1"/>
  <c r="BH795" i="5" a="1"/>
  <c r="BH795" i="5" s="1"/>
  <c r="BI795" i="5" a="1"/>
  <c r="BI795" i="5" s="1"/>
  <c r="BK795" i="5" a="1"/>
  <c r="BK795" i="5" s="1"/>
  <c r="BL795" i="5" a="1"/>
  <c r="BL795" i="5" s="1"/>
  <c r="BD796" i="5" a="1"/>
  <c r="BD796" i="5" s="1"/>
  <c r="BE796" i="5" a="1"/>
  <c r="BE796" i="5" s="1"/>
  <c r="BF796" i="5" a="1"/>
  <c r="BF796" i="5" s="1"/>
  <c r="BG796" i="5" a="1"/>
  <c r="BG796" i="5" s="1"/>
  <c r="BH796" i="5" a="1"/>
  <c r="BH796" i="5" s="1"/>
  <c r="BI796" i="5" a="1"/>
  <c r="BI796" i="5" s="1"/>
  <c r="BK796" i="5" a="1"/>
  <c r="BK796" i="5" s="1"/>
  <c r="BL796" i="5" a="1"/>
  <c r="BL796" i="5" s="1"/>
  <c r="BD797" i="5" a="1"/>
  <c r="BD797" i="5" s="1"/>
  <c r="BE797" i="5" a="1"/>
  <c r="BE797" i="5" s="1"/>
  <c r="BF797" i="5" a="1"/>
  <c r="BF797" i="5" s="1"/>
  <c r="BG797" i="5" a="1"/>
  <c r="BG797" i="5" s="1"/>
  <c r="BH797" i="5" a="1"/>
  <c r="BH797" i="5" s="1"/>
  <c r="BI797" i="5" a="1"/>
  <c r="BI797" i="5" s="1"/>
  <c r="BK797" i="5" a="1"/>
  <c r="BK797" i="5" s="1"/>
  <c r="BL797" i="5" a="1"/>
  <c r="BL797" i="5" s="1"/>
  <c r="BD798" i="5" a="1"/>
  <c r="BD798" i="5" s="1"/>
  <c r="BE798" i="5" a="1"/>
  <c r="BE798" i="5" s="1"/>
  <c r="BF798" i="5" a="1"/>
  <c r="BF798" i="5" s="1"/>
  <c r="BG798" i="5" a="1"/>
  <c r="BG798" i="5" s="1"/>
  <c r="BH798" i="5" a="1"/>
  <c r="BH798" i="5" s="1"/>
  <c r="BI798" i="5" a="1"/>
  <c r="BI798" i="5" s="1"/>
  <c r="BK798" i="5" a="1"/>
  <c r="BK798" i="5" s="1"/>
  <c r="BL798" i="5" a="1"/>
  <c r="BL798" i="5" s="1"/>
  <c r="BD799" i="5" a="1"/>
  <c r="BD799" i="5" s="1"/>
  <c r="BE799" i="5" a="1"/>
  <c r="BE799" i="5" s="1"/>
  <c r="BF799" i="5" a="1"/>
  <c r="BF799" i="5" s="1"/>
  <c r="BG799" i="5" a="1"/>
  <c r="BG799" i="5" s="1"/>
  <c r="BH799" i="5" a="1"/>
  <c r="BH799" i="5" s="1"/>
  <c r="BI799" i="5" a="1"/>
  <c r="BI799" i="5" s="1"/>
  <c r="BK799" i="5" a="1"/>
  <c r="BK799" i="5" s="1"/>
  <c r="BL799" i="5" a="1"/>
  <c r="BL799" i="5" s="1"/>
  <c r="BD800" i="5" a="1"/>
  <c r="BD800" i="5" s="1"/>
  <c r="BE800" i="5" a="1"/>
  <c r="BE800" i="5" s="1"/>
  <c r="BF800" i="5" a="1"/>
  <c r="BF800" i="5" s="1"/>
  <c r="BG800" i="5" a="1"/>
  <c r="BG800" i="5" s="1"/>
  <c r="BH800" i="5" a="1"/>
  <c r="BH800" i="5" s="1"/>
  <c r="BI800" i="5" a="1"/>
  <c r="BI800" i="5" s="1"/>
  <c r="BK800" i="5" a="1"/>
  <c r="BK800" i="5" s="1"/>
  <c r="BL800" i="5" a="1"/>
  <c r="BL800" i="5" s="1"/>
  <c r="BD801" i="5" a="1"/>
  <c r="BD801" i="5" s="1"/>
  <c r="BE801" i="5" a="1"/>
  <c r="BE801" i="5" s="1"/>
  <c r="BF801" i="5" a="1"/>
  <c r="BF801" i="5" s="1"/>
  <c r="BG801" i="5" a="1"/>
  <c r="BG801" i="5" s="1"/>
  <c r="BH801" i="5" a="1"/>
  <c r="BH801" i="5" s="1"/>
  <c r="BI801" i="5" a="1"/>
  <c r="BI801" i="5" s="1"/>
  <c r="BK801" i="5" a="1"/>
  <c r="BK801" i="5" s="1"/>
  <c r="BL801" i="5" a="1"/>
  <c r="BL801" i="5" s="1"/>
  <c r="BD802" i="5" a="1"/>
  <c r="BD802" i="5" s="1"/>
  <c r="BE802" i="5" a="1"/>
  <c r="BE802" i="5" s="1"/>
  <c r="BF802" i="5" a="1"/>
  <c r="BF802" i="5" s="1"/>
  <c r="BG802" i="5" a="1"/>
  <c r="BG802" i="5" s="1"/>
  <c r="BH802" i="5" a="1"/>
  <c r="BH802" i="5" s="1"/>
  <c r="BI802" i="5" a="1"/>
  <c r="BI802" i="5" s="1"/>
  <c r="BK802" i="5" a="1"/>
  <c r="BK802" i="5" s="1"/>
  <c r="BL802" i="5" a="1"/>
  <c r="BL802" i="5" s="1"/>
  <c r="BD803" i="5" a="1"/>
  <c r="BD803" i="5" s="1"/>
  <c r="BE803" i="5" a="1"/>
  <c r="BE803" i="5" s="1"/>
  <c r="BF803" i="5" a="1"/>
  <c r="BF803" i="5" s="1"/>
  <c r="BG803" i="5" a="1"/>
  <c r="BG803" i="5" s="1"/>
  <c r="BH803" i="5" a="1"/>
  <c r="BH803" i="5" s="1"/>
  <c r="BI803" i="5" a="1"/>
  <c r="BI803" i="5" s="1"/>
  <c r="BK803" i="5" a="1"/>
  <c r="BK803" i="5" s="1"/>
  <c r="BL803" i="5" a="1"/>
  <c r="BL803" i="5" s="1"/>
  <c r="BD804" i="5" a="1"/>
  <c r="BD804" i="5" s="1"/>
  <c r="BE804" i="5" a="1"/>
  <c r="BE804" i="5" s="1"/>
  <c r="BF804" i="5" a="1"/>
  <c r="BF804" i="5" s="1"/>
  <c r="BG804" i="5" a="1"/>
  <c r="BG804" i="5" s="1"/>
  <c r="BH804" i="5" a="1"/>
  <c r="BH804" i="5" s="1"/>
  <c r="BI804" i="5" a="1"/>
  <c r="BI804" i="5" s="1"/>
  <c r="BK804" i="5" a="1"/>
  <c r="BK804" i="5" s="1"/>
  <c r="BL804" i="5" a="1"/>
  <c r="BL804" i="5" s="1"/>
  <c r="BD805" i="5" a="1"/>
  <c r="BD805" i="5" s="1"/>
  <c r="BE805" i="5" a="1"/>
  <c r="BE805" i="5" s="1"/>
  <c r="BF805" i="5" a="1"/>
  <c r="BF805" i="5" s="1"/>
  <c r="BG805" i="5" a="1"/>
  <c r="BG805" i="5" s="1"/>
  <c r="BH805" i="5" a="1"/>
  <c r="BH805" i="5" s="1"/>
  <c r="BI805" i="5" a="1"/>
  <c r="BI805" i="5" s="1"/>
  <c r="BK805" i="5" a="1"/>
  <c r="BK805" i="5" s="1"/>
  <c r="BL805" i="5" a="1"/>
  <c r="BL805" i="5" s="1"/>
  <c r="BD806" i="5" a="1"/>
  <c r="BD806" i="5" s="1"/>
  <c r="BE806" i="5" a="1"/>
  <c r="BE806" i="5" s="1"/>
  <c r="BF806" i="5" a="1"/>
  <c r="BF806" i="5" s="1"/>
  <c r="BG806" i="5" a="1"/>
  <c r="BG806" i="5" s="1"/>
  <c r="BH806" i="5" a="1"/>
  <c r="BH806" i="5" s="1"/>
  <c r="BI806" i="5" a="1"/>
  <c r="BI806" i="5" s="1"/>
  <c r="BK806" i="5" a="1"/>
  <c r="BK806" i="5" s="1"/>
  <c r="BL806" i="5" a="1"/>
  <c r="BL806" i="5" s="1"/>
  <c r="BD807" i="5" a="1"/>
  <c r="BD807" i="5" s="1"/>
  <c r="BE807" i="5" a="1"/>
  <c r="BE807" i="5" s="1"/>
  <c r="BF807" i="5" a="1"/>
  <c r="BF807" i="5" s="1"/>
  <c r="BG807" i="5" a="1"/>
  <c r="BG807" i="5" s="1"/>
  <c r="BH807" i="5" a="1"/>
  <c r="BH807" i="5" s="1"/>
  <c r="BI807" i="5" a="1"/>
  <c r="BI807" i="5" s="1"/>
  <c r="BK807" i="5" a="1"/>
  <c r="BK807" i="5" s="1"/>
  <c r="BL807" i="5" a="1"/>
  <c r="BL807" i="5" s="1"/>
  <c r="BD808" i="5" a="1"/>
  <c r="BD808" i="5" s="1"/>
  <c r="BE808" i="5" a="1"/>
  <c r="BE808" i="5" s="1"/>
  <c r="BF808" i="5" a="1"/>
  <c r="BF808" i="5" s="1"/>
  <c r="BG808" i="5" a="1"/>
  <c r="BG808" i="5" s="1"/>
  <c r="BH808" i="5" a="1"/>
  <c r="BH808" i="5" s="1"/>
  <c r="BI808" i="5" a="1"/>
  <c r="BI808" i="5" s="1"/>
  <c r="BK808" i="5" a="1"/>
  <c r="BK808" i="5" s="1"/>
  <c r="BL808" i="5" a="1"/>
  <c r="BL808" i="5" s="1"/>
  <c r="BD809" i="5" a="1"/>
  <c r="BD809" i="5" s="1"/>
  <c r="BE809" i="5" a="1"/>
  <c r="BE809" i="5" s="1"/>
  <c r="BF809" i="5" a="1"/>
  <c r="BF809" i="5" s="1"/>
  <c r="BG809" i="5" a="1"/>
  <c r="BG809" i="5" s="1"/>
  <c r="BH809" i="5" a="1"/>
  <c r="BH809" i="5" s="1"/>
  <c r="BI809" i="5" a="1"/>
  <c r="BI809" i="5" s="1"/>
  <c r="BK809" i="5" a="1"/>
  <c r="BK809" i="5" s="1"/>
  <c r="BL809" i="5" a="1"/>
  <c r="BL809" i="5" s="1"/>
  <c r="BD810" i="5" a="1"/>
  <c r="BD810" i="5" s="1"/>
  <c r="BE810" i="5" a="1"/>
  <c r="BE810" i="5" s="1"/>
  <c r="BF810" i="5" a="1"/>
  <c r="BF810" i="5" s="1"/>
  <c r="BG810" i="5" a="1"/>
  <c r="BG810" i="5" s="1"/>
  <c r="BH810" i="5" a="1"/>
  <c r="BH810" i="5" s="1"/>
  <c r="BI810" i="5" a="1"/>
  <c r="BI810" i="5" s="1"/>
  <c r="BK810" i="5" a="1"/>
  <c r="BK810" i="5" s="1"/>
  <c r="BL810" i="5" a="1"/>
  <c r="BL810" i="5" s="1"/>
  <c r="BD811" i="5" a="1"/>
  <c r="BD811" i="5" s="1"/>
  <c r="BE811" i="5" a="1"/>
  <c r="BE811" i="5" s="1"/>
  <c r="BF811" i="5" a="1"/>
  <c r="BF811" i="5" s="1"/>
  <c r="BG811" i="5" a="1"/>
  <c r="BG811" i="5" s="1"/>
  <c r="BH811" i="5" a="1"/>
  <c r="BH811" i="5" s="1"/>
  <c r="BI811" i="5" a="1"/>
  <c r="BI811" i="5" s="1"/>
  <c r="BK811" i="5" a="1"/>
  <c r="BK811" i="5" s="1"/>
  <c r="BL811" i="5" a="1"/>
  <c r="BL811" i="5" s="1"/>
  <c r="BD812" i="5" a="1"/>
  <c r="BD812" i="5" s="1"/>
  <c r="BE812" i="5" a="1"/>
  <c r="BE812" i="5" s="1"/>
  <c r="BF812" i="5" a="1"/>
  <c r="BF812" i="5" s="1"/>
  <c r="BG812" i="5" a="1"/>
  <c r="BG812" i="5" s="1"/>
  <c r="BH812" i="5" a="1"/>
  <c r="BH812" i="5" s="1"/>
  <c r="BI812" i="5" a="1"/>
  <c r="BI812" i="5" s="1"/>
  <c r="BK812" i="5" a="1"/>
  <c r="BK812" i="5" s="1"/>
  <c r="BL812" i="5" a="1"/>
  <c r="BL812" i="5" s="1"/>
  <c r="BD813" i="5" a="1"/>
  <c r="BD813" i="5" s="1"/>
  <c r="BE813" i="5" a="1"/>
  <c r="BE813" i="5" s="1"/>
  <c r="BF813" i="5" a="1"/>
  <c r="BF813" i="5" s="1"/>
  <c r="BG813" i="5" a="1"/>
  <c r="BG813" i="5" s="1"/>
  <c r="BH813" i="5" a="1"/>
  <c r="BH813" i="5" s="1"/>
  <c r="BI813" i="5" a="1"/>
  <c r="BI813" i="5" s="1"/>
  <c r="BK813" i="5" a="1"/>
  <c r="BK813" i="5" s="1"/>
  <c r="BL813" i="5" a="1"/>
  <c r="BL813" i="5" s="1"/>
  <c r="BD814" i="5" a="1"/>
  <c r="BD814" i="5" s="1"/>
  <c r="BE814" i="5" a="1"/>
  <c r="BE814" i="5" s="1"/>
  <c r="BF814" i="5" a="1"/>
  <c r="BF814" i="5" s="1"/>
  <c r="BG814" i="5" a="1"/>
  <c r="BG814" i="5" s="1"/>
  <c r="BH814" i="5" a="1"/>
  <c r="BH814" i="5" s="1"/>
  <c r="BI814" i="5" a="1"/>
  <c r="BI814" i="5" s="1"/>
  <c r="BK814" i="5" a="1"/>
  <c r="BK814" i="5" s="1"/>
  <c r="BL814" i="5" a="1"/>
  <c r="BL814" i="5" s="1"/>
  <c r="BD815" i="5" a="1"/>
  <c r="BD815" i="5" s="1"/>
  <c r="BE815" i="5" a="1"/>
  <c r="BE815" i="5" s="1"/>
  <c r="BF815" i="5" a="1"/>
  <c r="BF815" i="5" s="1"/>
  <c r="BG815" i="5" a="1"/>
  <c r="BG815" i="5" s="1"/>
  <c r="BH815" i="5" a="1"/>
  <c r="BH815" i="5" s="1"/>
  <c r="BI815" i="5" a="1"/>
  <c r="BI815" i="5" s="1"/>
  <c r="BK815" i="5" a="1"/>
  <c r="BK815" i="5" s="1"/>
  <c r="BL815" i="5" a="1"/>
  <c r="BL815" i="5" s="1"/>
  <c r="BD816" i="5" a="1"/>
  <c r="BD816" i="5" s="1"/>
  <c r="BE816" i="5" a="1"/>
  <c r="BE816" i="5" s="1"/>
  <c r="BF816" i="5" a="1"/>
  <c r="BF816" i="5" s="1"/>
  <c r="BG816" i="5" a="1"/>
  <c r="BG816" i="5" s="1"/>
  <c r="BH816" i="5" a="1"/>
  <c r="BH816" i="5" s="1"/>
  <c r="BI816" i="5" a="1"/>
  <c r="BI816" i="5" s="1"/>
  <c r="BK816" i="5" a="1"/>
  <c r="BK816" i="5" s="1"/>
  <c r="BL816" i="5" a="1"/>
  <c r="BL816" i="5" s="1"/>
  <c r="BD817" i="5" a="1"/>
  <c r="BD817" i="5" s="1"/>
  <c r="BE817" i="5" a="1"/>
  <c r="BE817" i="5" s="1"/>
  <c r="BF817" i="5" a="1"/>
  <c r="BF817" i="5" s="1"/>
  <c r="BG817" i="5" a="1"/>
  <c r="BG817" i="5" s="1"/>
  <c r="BH817" i="5" a="1"/>
  <c r="BH817" i="5" s="1"/>
  <c r="BI817" i="5" a="1"/>
  <c r="BI817" i="5" s="1"/>
  <c r="BK817" i="5" a="1"/>
  <c r="BK817" i="5" s="1"/>
  <c r="BL817" i="5" a="1"/>
  <c r="BL817" i="5" s="1"/>
  <c r="BD818" i="5" a="1"/>
  <c r="BD818" i="5" s="1"/>
  <c r="BE818" i="5" a="1"/>
  <c r="BE818" i="5" s="1"/>
  <c r="BF818" i="5" a="1"/>
  <c r="BF818" i="5" s="1"/>
  <c r="BG818" i="5" a="1"/>
  <c r="BG818" i="5" s="1"/>
  <c r="BH818" i="5" a="1"/>
  <c r="BH818" i="5" s="1"/>
  <c r="BI818" i="5" a="1"/>
  <c r="BI818" i="5" s="1"/>
  <c r="BK818" i="5" a="1"/>
  <c r="BK818" i="5" s="1"/>
  <c r="BL818" i="5" a="1"/>
  <c r="BL818" i="5" s="1"/>
  <c r="BD819" i="5" a="1"/>
  <c r="BD819" i="5" s="1"/>
  <c r="BE819" i="5" a="1"/>
  <c r="BE819" i="5" s="1"/>
  <c r="BF819" i="5" a="1"/>
  <c r="BF819" i="5" s="1"/>
  <c r="BG819" i="5" a="1"/>
  <c r="BG819" i="5" s="1"/>
  <c r="BH819" i="5" a="1"/>
  <c r="BH819" i="5" s="1"/>
  <c r="BI819" i="5" a="1"/>
  <c r="BI819" i="5" s="1"/>
  <c r="BK819" i="5" a="1"/>
  <c r="BK819" i="5" s="1"/>
  <c r="BL819" i="5" a="1"/>
  <c r="BL819" i="5" s="1"/>
  <c r="BD820" i="5" a="1"/>
  <c r="BD820" i="5" s="1"/>
  <c r="BE820" i="5" a="1"/>
  <c r="BE820" i="5" s="1"/>
  <c r="BF820" i="5" a="1"/>
  <c r="BF820" i="5" s="1"/>
  <c r="BG820" i="5" a="1"/>
  <c r="BG820" i="5" s="1"/>
  <c r="BH820" i="5" a="1"/>
  <c r="BH820" i="5" s="1"/>
  <c r="BI820" i="5" a="1"/>
  <c r="BI820" i="5" s="1"/>
  <c r="BK820" i="5" a="1"/>
  <c r="BK820" i="5" s="1"/>
  <c r="BL820" i="5" a="1"/>
  <c r="BL820" i="5" s="1"/>
  <c r="BD821" i="5" a="1"/>
  <c r="BD821" i="5" s="1"/>
  <c r="BE821" i="5" a="1"/>
  <c r="BE821" i="5" s="1"/>
  <c r="BF821" i="5" a="1"/>
  <c r="BF821" i="5" s="1"/>
  <c r="BG821" i="5" a="1"/>
  <c r="BG821" i="5" s="1"/>
  <c r="BH821" i="5" a="1"/>
  <c r="BH821" i="5" s="1"/>
  <c r="BI821" i="5" a="1"/>
  <c r="BI821" i="5" s="1"/>
  <c r="BK821" i="5" a="1"/>
  <c r="BK821" i="5" s="1"/>
  <c r="BL821" i="5" a="1"/>
  <c r="BL821" i="5" s="1"/>
  <c r="BD822" i="5" a="1"/>
  <c r="BD822" i="5" s="1"/>
  <c r="BE822" i="5" a="1"/>
  <c r="BE822" i="5" s="1"/>
  <c r="BF822" i="5" a="1"/>
  <c r="BF822" i="5" s="1"/>
  <c r="BG822" i="5" a="1"/>
  <c r="BG822" i="5" s="1"/>
  <c r="BH822" i="5" a="1"/>
  <c r="BH822" i="5" s="1"/>
  <c r="BI822" i="5" a="1"/>
  <c r="BI822" i="5" s="1"/>
  <c r="BK822" i="5" a="1"/>
  <c r="BK822" i="5" s="1"/>
  <c r="BL822" i="5" a="1"/>
  <c r="BL822" i="5" s="1"/>
  <c r="BD823" i="5" a="1"/>
  <c r="BD823" i="5" s="1"/>
  <c r="BE823" i="5" a="1"/>
  <c r="BE823" i="5" s="1"/>
  <c r="BF823" i="5" a="1"/>
  <c r="BF823" i="5" s="1"/>
  <c r="BG823" i="5" a="1"/>
  <c r="BG823" i="5" s="1"/>
  <c r="BH823" i="5" a="1"/>
  <c r="BH823" i="5" s="1"/>
  <c r="BI823" i="5" a="1"/>
  <c r="BI823" i="5" s="1"/>
  <c r="BK823" i="5" a="1"/>
  <c r="BK823" i="5" s="1"/>
  <c r="BL823" i="5" a="1"/>
  <c r="BL823" i="5" s="1"/>
  <c r="BD824" i="5" a="1"/>
  <c r="BD824" i="5" s="1"/>
  <c r="BE824" i="5" a="1"/>
  <c r="BE824" i="5" s="1"/>
  <c r="BF824" i="5" a="1"/>
  <c r="BF824" i="5" s="1"/>
  <c r="BG824" i="5" a="1"/>
  <c r="BG824" i="5" s="1"/>
  <c r="BH824" i="5" a="1"/>
  <c r="BH824" i="5" s="1"/>
  <c r="BI824" i="5" a="1"/>
  <c r="BI824" i="5" s="1"/>
  <c r="BK824" i="5" a="1"/>
  <c r="BK824" i="5" s="1"/>
  <c r="BL824" i="5" a="1"/>
  <c r="BL824" i="5" s="1"/>
  <c r="BD825" i="5" a="1"/>
  <c r="BD825" i="5" s="1"/>
  <c r="BE825" i="5" a="1"/>
  <c r="BE825" i="5" s="1"/>
  <c r="BF825" i="5" a="1"/>
  <c r="BF825" i="5" s="1"/>
  <c r="BG825" i="5" a="1"/>
  <c r="BG825" i="5" s="1"/>
  <c r="BH825" i="5" a="1"/>
  <c r="BH825" i="5" s="1"/>
  <c r="BI825" i="5" a="1"/>
  <c r="BI825" i="5" s="1"/>
  <c r="BK825" i="5" a="1"/>
  <c r="BK825" i="5" s="1"/>
  <c r="BL825" i="5" a="1"/>
  <c r="BL825" i="5" s="1"/>
  <c r="BD826" i="5" a="1"/>
  <c r="BD826" i="5" s="1"/>
  <c r="BE826" i="5" a="1"/>
  <c r="BE826" i="5" s="1"/>
  <c r="BF826" i="5" a="1"/>
  <c r="BF826" i="5" s="1"/>
  <c r="BG826" i="5" a="1"/>
  <c r="BG826" i="5" s="1"/>
  <c r="BH826" i="5" a="1"/>
  <c r="BH826" i="5" s="1"/>
  <c r="BI826" i="5" a="1"/>
  <c r="BI826" i="5" s="1"/>
  <c r="BK826" i="5" a="1"/>
  <c r="BK826" i="5" s="1"/>
  <c r="BL826" i="5" a="1"/>
  <c r="BL826" i="5" s="1"/>
  <c r="BD827" i="5" a="1"/>
  <c r="BD827" i="5" s="1"/>
  <c r="BE827" i="5" a="1"/>
  <c r="BE827" i="5" s="1"/>
  <c r="BF827" i="5" a="1"/>
  <c r="BF827" i="5" s="1"/>
  <c r="BG827" i="5" a="1"/>
  <c r="BG827" i="5" s="1"/>
  <c r="BH827" i="5" a="1"/>
  <c r="BH827" i="5" s="1"/>
  <c r="BI827" i="5" a="1"/>
  <c r="BI827" i="5" s="1"/>
  <c r="BK827" i="5" a="1"/>
  <c r="BK827" i="5" s="1"/>
  <c r="BL827" i="5" a="1"/>
  <c r="BL827" i="5" s="1"/>
  <c r="BD828" i="5" a="1"/>
  <c r="BD828" i="5" s="1"/>
  <c r="BE828" i="5" a="1"/>
  <c r="BE828" i="5" s="1"/>
  <c r="BF828" i="5" a="1"/>
  <c r="BF828" i="5" s="1"/>
  <c r="BG828" i="5" a="1"/>
  <c r="BG828" i="5" s="1"/>
  <c r="BH828" i="5" a="1"/>
  <c r="BH828" i="5" s="1"/>
  <c r="BI828" i="5" a="1"/>
  <c r="BI828" i="5" s="1"/>
  <c r="BK828" i="5" a="1"/>
  <c r="BK828" i="5" s="1"/>
  <c r="BL828" i="5" a="1"/>
  <c r="BL828" i="5" s="1"/>
  <c r="BD829" i="5" a="1"/>
  <c r="BD829" i="5" s="1"/>
  <c r="BE829" i="5" a="1"/>
  <c r="BE829" i="5" s="1"/>
  <c r="BF829" i="5" a="1"/>
  <c r="BF829" i="5" s="1"/>
  <c r="BG829" i="5" a="1"/>
  <c r="BG829" i="5" s="1"/>
  <c r="BH829" i="5" a="1"/>
  <c r="BH829" i="5" s="1"/>
  <c r="BI829" i="5" a="1"/>
  <c r="BI829" i="5" s="1"/>
  <c r="BK829" i="5" a="1"/>
  <c r="BK829" i="5" s="1"/>
  <c r="BL829" i="5" a="1"/>
  <c r="BL829" i="5" s="1"/>
  <c r="BD830" i="5" a="1"/>
  <c r="BD830" i="5" s="1"/>
  <c r="BE830" i="5" a="1"/>
  <c r="BE830" i="5" s="1"/>
  <c r="BF830" i="5" a="1"/>
  <c r="BF830" i="5" s="1"/>
  <c r="BG830" i="5" a="1"/>
  <c r="BG830" i="5" s="1"/>
  <c r="BH830" i="5" a="1"/>
  <c r="BH830" i="5" s="1"/>
  <c r="BI830" i="5" a="1"/>
  <c r="BI830" i="5" s="1"/>
  <c r="BK830" i="5" a="1"/>
  <c r="BK830" i="5" s="1"/>
  <c r="BL830" i="5" a="1"/>
  <c r="BL830" i="5" s="1"/>
  <c r="BD831" i="5" a="1"/>
  <c r="BD831" i="5" s="1"/>
  <c r="BE831" i="5" a="1"/>
  <c r="BE831" i="5" s="1"/>
  <c r="BF831" i="5" a="1"/>
  <c r="BF831" i="5" s="1"/>
  <c r="BG831" i="5" a="1"/>
  <c r="BG831" i="5" s="1"/>
  <c r="BH831" i="5" a="1"/>
  <c r="BH831" i="5" s="1"/>
  <c r="BI831" i="5" a="1"/>
  <c r="BI831" i="5" s="1"/>
  <c r="BK831" i="5" a="1"/>
  <c r="BK831" i="5" s="1"/>
  <c r="BL831" i="5" a="1"/>
  <c r="BL831" i="5" s="1"/>
  <c r="BD832" i="5" a="1"/>
  <c r="BD832" i="5" s="1"/>
  <c r="BE832" i="5" a="1"/>
  <c r="BE832" i="5" s="1"/>
  <c r="BF832" i="5" a="1"/>
  <c r="BF832" i="5" s="1"/>
  <c r="BG832" i="5" a="1"/>
  <c r="BG832" i="5" s="1"/>
  <c r="BH832" i="5" a="1"/>
  <c r="BH832" i="5" s="1"/>
  <c r="BI832" i="5" a="1"/>
  <c r="BI832" i="5" s="1"/>
  <c r="BK832" i="5" a="1"/>
  <c r="BK832" i="5" s="1"/>
  <c r="BL832" i="5" a="1"/>
  <c r="BL832" i="5" s="1"/>
  <c r="BD833" i="5" a="1"/>
  <c r="BD833" i="5" s="1"/>
  <c r="BE833" i="5" a="1"/>
  <c r="BE833" i="5" s="1"/>
  <c r="BF833" i="5" a="1"/>
  <c r="BF833" i="5" s="1"/>
  <c r="BG833" i="5" a="1"/>
  <c r="BG833" i="5" s="1"/>
  <c r="BH833" i="5" a="1"/>
  <c r="BH833" i="5" s="1"/>
  <c r="BI833" i="5" a="1"/>
  <c r="BI833" i="5" s="1"/>
  <c r="BK833" i="5" a="1"/>
  <c r="BK833" i="5" s="1"/>
  <c r="BL833" i="5" a="1"/>
  <c r="BL833" i="5" s="1"/>
  <c r="BD834" i="5" a="1"/>
  <c r="BD834" i="5" s="1"/>
  <c r="BE834" i="5" a="1"/>
  <c r="BE834" i="5" s="1"/>
  <c r="BF834" i="5" a="1"/>
  <c r="BF834" i="5" s="1"/>
  <c r="BG834" i="5" a="1"/>
  <c r="BG834" i="5" s="1"/>
  <c r="BH834" i="5" a="1"/>
  <c r="BH834" i="5" s="1"/>
  <c r="BI834" i="5" a="1"/>
  <c r="BI834" i="5" s="1"/>
  <c r="BK834" i="5" a="1"/>
  <c r="BK834" i="5" s="1"/>
  <c r="BL834" i="5" a="1"/>
  <c r="BL834" i="5" s="1"/>
  <c r="BD835" i="5" a="1"/>
  <c r="BD835" i="5" s="1"/>
  <c r="BE835" i="5" a="1"/>
  <c r="BE835" i="5" s="1"/>
  <c r="BF835" i="5" a="1"/>
  <c r="BF835" i="5" s="1"/>
  <c r="BG835" i="5" a="1"/>
  <c r="BG835" i="5" s="1"/>
  <c r="BH835" i="5" a="1"/>
  <c r="BH835" i="5" s="1"/>
  <c r="BI835" i="5" a="1"/>
  <c r="BI835" i="5" s="1"/>
  <c r="BK835" i="5" a="1"/>
  <c r="BK835" i="5" s="1"/>
  <c r="BL835" i="5" a="1"/>
  <c r="BL835" i="5" s="1"/>
  <c r="BD836" i="5" a="1"/>
  <c r="BD836" i="5" s="1"/>
  <c r="BE836" i="5" a="1"/>
  <c r="BE836" i="5" s="1"/>
  <c r="BF836" i="5" a="1"/>
  <c r="BF836" i="5" s="1"/>
  <c r="BG836" i="5" a="1"/>
  <c r="BG836" i="5" s="1"/>
  <c r="BH836" i="5" a="1"/>
  <c r="BH836" i="5" s="1"/>
  <c r="BI836" i="5" a="1"/>
  <c r="BI836" i="5" s="1"/>
  <c r="BK836" i="5" a="1"/>
  <c r="BK836" i="5" s="1"/>
  <c r="BL836" i="5" a="1"/>
  <c r="BL836" i="5" s="1"/>
  <c r="BD837" i="5" a="1"/>
  <c r="BD837" i="5" s="1"/>
  <c r="BE837" i="5" a="1"/>
  <c r="BE837" i="5" s="1"/>
  <c r="BF837" i="5" a="1"/>
  <c r="BF837" i="5" s="1"/>
  <c r="BG837" i="5" a="1"/>
  <c r="BG837" i="5" s="1"/>
  <c r="BH837" i="5" a="1"/>
  <c r="BH837" i="5" s="1"/>
  <c r="BI837" i="5" a="1"/>
  <c r="BI837" i="5" s="1"/>
  <c r="BK837" i="5" a="1"/>
  <c r="BK837" i="5" s="1"/>
  <c r="BL837" i="5" a="1"/>
  <c r="BL837" i="5" s="1"/>
  <c r="BD838" i="5" a="1"/>
  <c r="BD838" i="5" s="1"/>
  <c r="BE838" i="5" a="1"/>
  <c r="BE838" i="5" s="1"/>
  <c r="BF838" i="5" a="1"/>
  <c r="BF838" i="5" s="1"/>
  <c r="BG838" i="5" a="1"/>
  <c r="BG838" i="5" s="1"/>
  <c r="BH838" i="5" a="1"/>
  <c r="BH838" i="5" s="1"/>
  <c r="BI838" i="5" a="1"/>
  <c r="BI838" i="5" s="1"/>
  <c r="BK838" i="5" a="1"/>
  <c r="BK838" i="5" s="1"/>
  <c r="BL838" i="5" a="1"/>
  <c r="BL838" i="5" s="1"/>
  <c r="BD839" i="5" a="1"/>
  <c r="BD839" i="5" s="1"/>
  <c r="BE839" i="5" a="1"/>
  <c r="BE839" i="5" s="1"/>
  <c r="BF839" i="5" a="1"/>
  <c r="BF839" i="5" s="1"/>
  <c r="BG839" i="5" a="1"/>
  <c r="BG839" i="5" s="1"/>
  <c r="BH839" i="5" a="1"/>
  <c r="BH839" i="5" s="1"/>
  <c r="BI839" i="5" a="1"/>
  <c r="BI839" i="5" s="1"/>
  <c r="BK839" i="5" a="1"/>
  <c r="BK839" i="5" s="1"/>
  <c r="BL839" i="5" a="1"/>
  <c r="BL839" i="5" s="1"/>
  <c r="BD840" i="5" a="1"/>
  <c r="BD840" i="5" s="1"/>
  <c r="BE840" i="5" a="1"/>
  <c r="BE840" i="5" s="1"/>
  <c r="BF840" i="5" a="1"/>
  <c r="BF840" i="5" s="1"/>
  <c r="BG840" i="5" a="1"/>
  <c r="BG840" i="5" s="1"/>
  <c r="BH840" i="5" a="1"/>
  <c r="BH840" i="5" s="1"/>
  <c r="BI840" i="5" a="1"/>
  <c r="BI840" i="5" s="1"/>
  <c r="BK840" i="5" a="1"/>
  <c r="BK840" i="5" s="1"/>
  <c r="BL840" i="5" a="1"/>
  <c r="BL840" i="5" s="1"/>
  <c r="BD841" i="5" a="1"/>
  <c r="BD841" i="5" s="1"/>
  <c r="BE841" i="5" a="1"/>
  <c r="BE841" i="5" s="1"/>
  <c r="BF841" i="5" a="1"/>
  <c r="BF841" i="5" s="1"/>
  <c r="BG841" i="5" a="1"/>
  <c r="BG841" i="5" s="1"/>
  <c r="BH841" i="5" a="1"/>
  <c r="BH841" i="5" s="1"/>
  <c r="BI841" i="5" a="1"/>
  <c r="BI841" i="5" s="1"/>
  <c r="BK841" i="5" a="1"/>
  <c r="BK841" i="5" s="1"/>
  <c r="BL841" i="5" a="1"/>
  <c r="BL841" i="5" s="1"/>
  <c r="BD842" i="5" a="1"/>
  <c r="BD842" i="5" s="1"/>
  <c r="BE842" i="5" a="1"/>
  <c r="BE842" i="5" s="1"/>
  <c r="BF842" i="5" a="1"/>
  <c r="BF842" i="5" s="1"/>
  <c r="BG842" i="5" a="1"/>
  <c r="BG842" i="5" s="1"/>
  <c r="BH842" i="5" a="1"/>
  <c r="BH842" i="5" s="1"/>
  <c r="BI842" i="5" a="1"/>
  <c r="BI842" i="5" s="1"/>
  <c r="BK842" i="5" a="1"/>
  <c r="BK842" i="5" s="1"/>
  <c r="BL842" i="5" a="1"/>
  <c r="BL842" i="5" s="1"/>
  <c r="BD843" i="5" a="1"/>
  <c r="BD843" i="5" s="1"/>
  <c r="BE843" i="5" a="1"/>
  <c r="BE843" i="5" s="1"/>
  <c r="BF843" i="5" a="1"/>
  <c r="BF843" i="5" s="1"/>
  <c r="BG843" i="5" a="1"/>
  <c r="BG843" i="5" s="1"/>
  <c r="BH843" i="5" a="1"/>
  <c r="BH843" i="5" s="1"/>
  <c r="BI843" i="5" a="1"/>
  <c r="BI843" i="5" s="1"/>
  <c r="BK843" i="5" a="1"/>
  <c r="BK843" i="5" s="1"/>
  <c r="BL843" i="5" a="1"/>
  <c r="BL843" i="5" s="1"/>
  <c r="BD844" i="5" a="1"/>
  <c r="BD844" i="5" s="1"/>
  <c r="BE844" i="5" a="1"/>
  <c r="BE844" i="5" s="1"/>
  <c r="BF844" i="5" a="1"/>
  <c r="BF844" i="5" s="1"/>
  <c r="BG844" i="5" a="1"/>
  <c r="BG844" i="5" s="1"/>
  <c r="BH844" i="5" a="1"/>
  <c r="BH844" i="5" s="1"/>
  <c r="BI844" i="5" a="1"/>
  <c r="BI844" i="5" s="1"/>
  <c r="BK844" i="5" a="1"/>
  <c r="BK844" i="5" s="1"/>
  <c r="BL844" i="5" a="1"/>
  <c r="BL844" i="5" s="1"/>
  <c r="BD845" i="5" a="1"/>
  <c r="BD845" i="5" s="1"/>
  <c r="BE845" i="5" a="1"/>
  <c r="BE845" i="5" s="1"/>
  <c r="BF845" i="5" a="1"/>
  <c r="BF845" i="5" s="1"/>
  <c r="BG845" i="5" a="1"/>
  <c r="BG845" i="5" s="1"/>
  <c r="BH845" i="5" a="1"/>
  <c r="BH845" i="5" s="1"/>
  <c r="BI845" i="5" a="1"/>
  <c r="BI845" i="5" s="1"/>
  <c r="BK845" i="5" a="1"/>
  <c r="BK845" i="5" s="1"/>
  <c r="BL845" i="5" a="1"/>
  <c r="BL845" i="5" s="1"/>
  <c r="BD846" i="5" a="1"/>
  <c r="BD846" i="5" s="1"/>
  <c r="BE846" i="5" a="1"/>
  <c r="BE846" i="5" s="1"/>
  <c r="BF846" i="5" a="1"/>
  <c r="BF846" i="5" s="1"/>
  <c r="BG846" i="5" a="1"/>
  <c r="BG846" i="5" s="1"/>
  <c r="BH846" i="5" a="1"/>
  <c r="BH846" i="5" s="1"/>
  <c r="BI846" i="5" a="1"/>
  <c r="BI846" i="5" s="1"/>
  <c r="BK846" i="5" a="1"/>
  <c r="BK846" i="5" s="1"/>
  <c r="BL846" i="5" a="1"/>
  <c r="BL846" i="5" s="1"/>
  <c r="BD847" i="5" a="1"/>
  <c r="BD847" i="5" s="1"/>
  <c r="BE847" i="5" a="1"/>
  <c r="BE847" i="5" s="1"/>
  <c r="BF847" i="5" a="1"/>
  <c r="BF847" i="5" s="1"/>
  <c r="BG847" i="5" a="1"/>
  <c r="BG847" i="5" s="1"/>
  <c r="BH847" i="5" a="1"/>
  <c r="BH847" i="5" s="1"/>
  <c r="BI847" i="5" a="1"/>
  <c r="BI847" i="5" s="1"/>
  <c r="BK847" i="5" a="1"/>
  <c r="BK847" i="5" s="1"/>
  <c r="BL847" i="5" a="1"/>
  <c r="BL847" i="5" s="1"/>
  <c r="BD848" i="5" a="1"/>
  <c r="BD848" i="5" s="1"/>
  <c r="BE848" i="5" a="1"/>
  <c r="BE848" i="5" s="1"/>
  <c r="BF848" i="5" a="1"/>
  <c r="BF848" i="5" s="1"/>
  <c r="BG848" i="5" a="1"/>
  <c r="BG848" i="5" s="1"/>
  <c r="BH848" i="5" a="1"/>
  <c r="BH848" i="5" s="1"/>
  <c r="BI848" i="5" a="1"/>
  <c r="BI848" i="5" s="1"/>
  <c r="BK848" i="5" a="1"/>
  <c r="BK848" i="5" s="1"/>
  <c r="BL848" i="5" a="1"/>
  <c r="BL848" i="5" s="1"/>
  <c r="BD849" i="5" a="1"/>
  <c r="BD849" i="5" s="1"/>
  <c r="BE849" i="5" a="1"/>
  <c r="BE849" i="5" s="1"/>
  <c r="BF849" i="5" a="1"/>
  <c r="BF849" i="5" s="1"/>
  <c r="BG849" i="5" a="1"/>
  <c r="BG849" i="5" s="1"/>
  <c r="BH849" i="5" a="1"/>
  <c r="BH849" i="5" s="1"/>
  <c r="BI849" i="5" a="1"/>
  <c r="BI849" i="5" s="1"/>
  <c r="BK849" i="5" a="1"/>
  <c r="BK849" i="5" s="1"/>
  <c r="BL849" i="5" a="1"/>
  <c r="BL849" i="5" s="1"/>
  <c r="BD850" i="5" a="1"/>
  <c r="BD850" i="5" s="1"/>
  <c r="BE850" i="5" a="1"/>
  <c r="BE850" i="5" s="1"/>
  <c r="BF850" i="5" a="1"/>
  <c r="BF850" i="5" s="1"/>
  <c r="BG850" i="5" a="1"/>
  <c r="BG850" i="5" s="1"/>
  <c r="BH850" i="5" a="1"/>
  <c r="BH850" i="5" s="1"/>
  <c r="BI850" i="5" a="1"/>
  <c r="BI850" i="5" s="1"/>
  <c r="BK850" i="5" a="1"/>
  <c r="BK850" i="5" s="1"/>
  <c r="BL850" i="5" a="1"/>
  <c r="BL850" i="5" s="1"/>
  <c r="BD851" i="5" a="1"/>
  <c r="BD851" i="5" s="1"/>
  <c r="BE851" i="5" a="1"/>
  <c r="BE851" i="5" s="1"/>
  <c r="BF851" i="5" a="1"/>
  <c r="BF851" i="5" s="1"/>
  <c r="BG851" i="5" a="1"/>
  <c r="BG851" i="5" s="1"/>
  <c r="BH851" i="5" a="1"/>
  <c r="BH851" i="5" s="1"/>
  <c r="BI851" i="5" a="1"/>
  <c r="BI851" i="5" s="1"/>
  <c r="BK851" i="5" a="1"/>
  <c r="BK851" i="5" s="1"/>
  <c r="BL851" i="5" a="1"/>
  <c r="BL851" i="5" s="1"/>
  <c r="BD852" i="5" a="1"/>
  <c r="BD852" i="5" s="1"/>
  <c r="BE852" i="5" a="1"/>
  <c r="BE852" i="5" s="1"/>
  <c r="BF852" i="5" a="1"/>
  <c r="BF852" i="5" s="1"/>
  <c r="BG852" i="5" a="1"/>
  <c r="BG852" i="5" s="1"/>
  <c r="BH852" i="5" a="1"/>
  <c r="BH852" i="5" s="1"/>
  <c r="BI852" i="5" a="1"/>
  <c r="BI852" i="5" s="1"/>
  <c r="BK852" i="5" a="1"/>
  <c r="BK852" i="5" s="1"/>
  <c r="BL852" i="5" a="1"/>
  <c r="BL852" i="5" s="1"/>
  <c r="BD853" i="5" a="1"/>
  <c r="BD853" i="5" s="1"/>
  <c r="BE853" i="5" a="1"/>
  <c r="BE853" i="5" s="1"/>
  <c r="BF853" i="5" a="1"/>
  <c r="BF853" i="5" s="1"/>
  <c r="BG853" i="5" a="1"/>
  <c r="BG853" i="5" s="1"/>
  <c r="BH853" i="5" a="1"/>
  <c r="BH853" i="5" s="1"/>
  <c r="BI853" i="5" a="1"/>
  <c r="BI853" i="5" s="1"/>
  <c r="BK853" i="5" a="1"/>
  <c r="BK853" i="5" s="1"/>
  <c r="BL853" i="5" a="1"/>
  <c r="BL853" i="5" s="1"/>
  <c r="BD854" i="5" a="1"/>
  <c r="BD854" i="5" s="1"/>
  <c r="BE854" i="5" a="1"/>
  <c r="BE854" i="5" s="1"/>
  <c r="BF854" i="5" a="1"/>
  <c r="BF854" i="5" s="1"/>
  <c r="BG854" i="5" a="1"/>
  <c r="BG854" i="5" s="1"/>
  <c r="BH854" i="5" a="1"/>
  <c r="BH854" i="5" s="1"/>
  <c r="BI854" i="5" a="1"/>
  <c r="BI854" i="5" s="1"/>
  <c r="BK854" i="5" a="1"/>
  <c r="BK854" i="5" s="1"/>
  <c r="BL854" i="5" a="1"/>
  <c r="BL854" i="5" s="1"/>
  <c r="BD855" i="5" a="1"/>
  <c r="BD855" i="5" s="1"/>
  <c r="BE855" i="5" a="1"/>
  <c r="BE855" i="5" s="1"/>
  <c r="BF855" i="5" a="1"/>
  <c r="BF855" i="5" s="1"/>
  <c r="BG855" i="5" a="1"/>
  <c r="BG855" i="5" s="1"/>
  <c r="BH855" i="5" a="1"/>
  <c r="BH855" i="5" s="1"/>
  <c r="BI855" i="5" a="1"/>
  <c r="BI855" i="5" s="1"/>
  <c r="BK855" i="5" a="1"/>
  <c r="BK855" i="5" s="1"/>
  <c r="BL855" i="5" a="1"/>
  <c r="BL855" i="5" s="1"/>
  <c r="BD856" i="5" a="1"/>
  <c r="BD856" i="5" s="1"/>
  <c r="BE856" i="5" a="1"/>
  <c r="BE856" i="5" s="1"/>
  <c r="BF856" i="5" a="1"/>
  <c r="BF856" i="5" s="1"/>
  <c r="BG856" i="5" a="1"/>
  <c r="BG856" i="5" s="1"/>
  <c r="BH856" i="5" a="1"/>
  <c r="BH856" i="5" s="1"/>
  <c r="BI856" i="5" a="1"/>
  <c r="BI856" i="5" s="1"/>
  <c r="BK856" i="5" a="1"/>
  <c r="BK856" i="5" s="1"/>
  <c r="BL856" i="5" a="1"/>
  <c r="BL856" i="5" s="1"/>
  <c r="BD857" i="5" a="1"/>
  <c r="BD857" i="5" s="1"/>
  <c r="BE857" i="5" a="1"/>
  <c r="BE857" i="5" s="1"/>
  <c r="BF857" i="5" a="1"/>
  <c r="BF857" i="5" s="1"/>
  <c r="BG857" i="5" a="1"/>
  <c r="BG857" i="5" s="1"/>
  <c r="BH857" i="5" a="1"/>
  <c r="BH857" i="5" s="1"/>
  <c r="BI857" i="5" a="1"/>
  <c r="BI857" i="5" s="1"/>
  <c r="BK857" i="5" a="1"/>
  <c r="BK857" i="5" s="1"/>
  <c r="BL857" i="5" a="1"/>
  <c r="BL857" i="5" s="1"/>
  <c r="BD858" i="5" a="1"/>
  <c r="BD858" i="5" s="1"/>
  <c r="BE858" i="5" a="1"/>
  <c r="BE858" i="5" s="1"/>
  <c r="BF858" i="5" a="1"/>
  <c r="BF858" i="5" s="1"/>
  <c r="BG858" i="5" a="1"/>
  <c r="BG858" i="5" s="1"/>
  <c r="BH858" i="5" a="1"/>
  <c r="BH858" i="5" s="1"/>
  <c r="BI858" i="5" a="1"/>
  <c r="BI858" i="5" s="1"/>
  <c r="BK858" i="5" a="1"/>
  <c r="BK858" i="5" s="1"/>
  <c r="BL858" i="5" a="1"/>
  <c r="BL858" i="5" s="1"/>
  <c r="BD859" i="5" a="1"/>
  <c r="BD859" i="5" s="1"/>
  <c r="BE859" i="5" a="1"/>
  <c r="BE859" i="5" s="1"/>
  <c r="BF859" i="5" a="1"/>
  <c r="BF859" i="5" s="1"/>
  <c r="BG859" i="5" a="1"/>
  <c r="BG859" i="5" s="1"/>
  <c r="BH859" i="5" a="1"/>
  <c r="BH859" i="5" s="1"/>
  <c r="BI859" i="5" a="1"/>
  <c r="BI859" i="5" s="1"/>
  <c r="BK859" i="5" a="1"/>
  <c r="BK859" i="5" s="1"/>
  <c r="BL859" i="5" a="1"/>
  <c r="BL859" i="5" s="1"/>
  <c r="BD860" i="5" a="1"/>
  <c r="BD860" i="5" s="1"/>
  <c r="BE860" i="5" a="1"/>
  <c r="BE860" i="5" s="1"/>
  <c r="BF860" i="5" a="1"/>
  <c r="BF860" i="5" s="1"/>
  <c r="BG860" i="5" a="1"/>
  <c r="BG860" i="5" s="1"/>
  <c r="BH860" i="5" a="1"/>
  <c r="BH860" i="5" s="1"/>
  <c r="BI860" i="5" a="1"/>
  <c r="BI860" i="5" s="1"/>
  <c r="BK860" i="5" a="1"/>
  <c r="BK860" i="5" s="1"/>
  <c r="BL860" i="5" a="1"/>
  <c r="BL860" i="5" s="1"/>
  <c r="BD861" i="5" a="1"/>
  <c r="BD861" i="5" s="1"/>
  <c r="BE861" i="5" a="1"/>
  <c r="BE861" i="5" s="1"/>
  <c r="BF861" i="5" a="1"/>
  <c r="BF861" i="5" s="1"/>
  <c r="BG861" i="5" a="1"/>
  <c r="BG861" i="5" s="1"/>
  <c r="BH861" i="5" a="1"/>
  <c r="BH861" i="5" s="1"/>
  <c r="BI861" i="5" a="1"/>
  <c r="BI861" i="5" s="1"/>
  <c r="BK861" i="5" a="1"/>
  <c r="BK861" i="5" s="1"/>
  <c r="BL861" i="5" a="1"/>
  <c r="BL861" i="5" s="1"/>
  <c r="BD862" i="5" a="1"/>
  <c r="BD862" i="5" s="1"/>
  <c r="BE862" i="5" a="1"/>
  <c r="BE862" i="5" s="1"/>
  <c r="BF862" i="5" a="1"/>
  <c r="BF862" i="5" s="1"/>
  <c r="BG862" i="5" a="1"/>
  <c r="BG862" i="5" s="1"/>
  <c r="BH862" i="5" a="1"/>
  <c r="BH862" i="5" s="1"/>
  <c r="BI862" i="5" a="1"/>
  <c r="BI862" i="5" s="1"/>
  <c r="BK862" i="5" a="1"/>
  <c r="BK862" i="5" s="1"/>
  <c r="BL862" i="5" a="1"/>
  <c r="BL862" i="5" s="1"/>
  <c r="BD863" i="5" a="1"/>
  <c r="BD863" i="5" s="1"/>
  <c r="BE863" i="5" a="1"/>
  <c r="BE863" i="5" s="1"/>
  <c r="BF863" i="5" a="1"/>
  <c r="BF863" i="5" s="1"/>
  <c r="BG863" i="5" a="1"/>
  <c r="BG863" i="5" s="1"/>
  <c r="BH863" i="5" a="1"/>
  <c r="BH863" i="5" s="1"/>
  <c r="BI863" i="5" a="1"/>
  <c r="BI863" i="5" s="1"/>
  <c r="BK863" i="5" a="1"/>
  <c r="BK863" i="5" s="1"/>
  <c r="BL863" i="5" a="1"/>
  <c r="BL863" i="5" s="1"/>
  <c r="BD864" i="5" a="1"/>
  <c r="BD864" i="5" s="1"/>
  <c r="BE864" i="5" a="1"/>
  <c r="BE864" i="5" s="1"/>
  <c r="BF864" i="5" a="1"/>
  <c r="BF864" i="5" s="1"/>
  <c r="BG864" i="5" a="1"/>
  <c r="BG864" i="5" s="1"/>
  <c r="BH864" i="5" a="1"/>
  <c r="BH864" i="5" s="1"/>
  <c r="BI864" i="5" a="1"/>
  <c r="BI864" i="5" s="1"/>
  <c r="BK864" i="5" a="1"/>
  <c r="BK864" i="5" s="1"/>
  <c r="BL864" i="5" a="1"/>
  <c r="BL864" i="5" s="1"/>
  <c r="BD865" i="5" a="1"/>
  <c r="BD865" i="5" s="1"/>
  <c r="BE865" i="5" a="1"/>
  <c r="BE865" i="5" s="1"/>
  <c r="BF865" i="5" a="1"/>
  <c r="BF865" i="5" s="1"/>
  <c r="BG865" i="5" a="1"/>
  <c r="BG865" i="5" s="1"/>
  <c r="BH865" i="5" a="1"/>
  <c r="BH865" i="5" s="1"/>
  <c r="BI865" i="5" a="1"/>
  <c r="BI865" i="5" s="1"/>
  <c r="BK865" i="5" a="1"/>
  <c r="BK865" i="5" s="1"/>
  <c r="BL865" i="5" a="1"/>
  <c r="BL865" i="5" s="1"/>
  <c r="BD866" i="5" a="1"/>
  <c r="BD866" i="5" s="1"/>
  <c r="BE866" i="5" a="1"/>
  <c r="BE866" i="5" s="1"/>
  <c r="BF866" i="5" a="1"/>
  <c r="BF866" i="5" s="1"/>
  <c r="BG866" i="5" a="1"/>
  <c r="BG866" i="5" s="1"/>
  <c r="BH866" i="5" a="1"/>
  <c r="BH866" i="5" s="1"/>
  <c r="BI866" i="5" a="1"/>
  <c r="BI866" i="5" s="1"/>
  <c r="BK866" i="5" a="1"/>
  <c r="BK866" i="5" s="1"/>
  <c r="BL866" i="5" a="1"/>
  <c r="BL866" i="5" s="1"/>
  <c r="BD867" i="5" a="1"/>
  <c r="BD867" i="5" s="1"/>
  <c r="BE867" i="5" a="1"/>
  <c r="BE867" i="5" s="1"/>
  <c r="BF867" i="5" a="1"/>
  <c r="BF867" i="5" s="1"/>
  <c r="BG867" i="5" a="1"/>
  <c r="BG867" i="5" s="1"/>
  <c r="BH867" i="5" a="1"/>
  <c r="BH867" i="5" s="1"/>
  <c r="BI867" i="5" a="1"/>
  <c r="BI867" i="5" s="1"/>
  <c r="BK867" i="5" a="1"/>
  <c r="BK867" i="5" s="1"/>
  <c r="BL867" i="5" a="1"/>
  <c r="BL867" i="5" s="1"/>
  <c r="BD868" i="5" a="1"/>
  <c r="BD868" i="5" s="1"/>
  <c r="BE868" i="5" a="1"/>
  <c r="BE868" i="5" s="1"/>
  <c r="BF868" i="5" a="1"/>
  <c r="BF868" i="5" s="1"/>
  <c r="BG868" i="5" a="1"/>
  <c r="BG868" i="5" s="1"/>
  <c r="BH868" i="5" a="1"/>
  <c r="BH868" i="5" s="1"/>
  <c r="BI868" i="5" a="1"/>
  <c r="BI868" i="5" s="1"/>
  <c r="BK868" i="5" a="1"/>
  <c r="BK868" i="5" s="1"/>
  <c r="BL868" i="5" a="1"/>
  <c r="BL868" i="5" s="1"/>
  <c r="BD869" i="5" a="1"/>
  <c r="BD869" i="5" s="1"/>
  <c r="BE869" i="5" a="1"/>
  <c r="BE869" i="5" s="1"/>
  <c r="BF869" i="5" a="1"/>
  <c r="BF869" i="5" s="1"/>
  <c r="BG869" i="5" a="1"/>
  <c r="BG869" i="5" s="1"/>
  <c r="BH869" i="5" a="1"/>
  <c r="BH869" i="5" s="1"/>
  <c r="BI869" i="5" a="1"/>
  <c r="BI869" i="5" s="1"/>
  <c r="BK869" i="5" a="1"/>
  <c r="BK869" i="5" s="1"/>
  <c r="BL869" i="5" a="1"/>
  <c r="BL869" i="5" s="1"/>
  <c r="BD870" i="5" a="1"/>
  <c r="BD870" i="5" s="1"/>
  <c r="BE870" i="5" a="1"/>
  <c r="BE870" i="5" s="1"/>
  <c r="BF870" i="5" a="1"/>
  <c r="BF870" i="5" s="1"/>
  <c r="BG870" i="5" a="1"/>
  <c r="BG870" i="5" s="1"/>
  <c r="BH870" i="5" a="1"/>
  <c r="BH870" i="5" s="1"/>
  <c r="BI870" i="5" a="1"/>
  <c r="BI870" i="5" s="1"/>
  <c r="BK870" i="5" a="1"/>
  <c r="BK870" i="5" s="1"/>
  <c r="BL870" i="5" a="1"/>
  <c r="BL870" i="5" s="1"/>
  <c r="BD871" i="5" a="1"/>
  <c r="BD871" i="5" s="1"/>
  <c r="BE871" i="5" a="1"/>
  <c r="BE871" i="5" s="1"/>
  <c r="BF871" i="5" a="1"/>
  <c r="BF871" i="5" s="1"/>
  <c r="BG871" i="5" a="1"/>
  <c r="BG871" i="5" s="1"/>
  <c r="BH871" i="5" a="1"/>
  <c r="BH871" i="5" s="1"/>
  <c r="BI871" i="5" a="1"/>
  <c r="BI871" i="5" s="1"/>
  <c r="BK871" i="5" a="1"/>
  <c r="BK871" i="5" s="1"/>
  <c r="BL871" i="5" a="1"/>
  <c r="BL871" i="5" s="1"/>
  <c r="BD872" i="5" a="1"/>
  <c r="BD872" i="5" s="1"/>
  <c r="BE872" i="5" a="1"/>
  <c r="BE872" i="5" s="1"/>
  <c r="BF872" i="5" a="1"/>
  <c r="BF872" i="5" s="1"/>
  <c r="BG872" i="5" a="1"/>
  <c r="BG872" i="5" s="1"/>
  <c r="BH872" i="5" a="1"/>
  <c r="BH872" i="5" s="1"/>
  <c r="BI872" i="5" a="1"/>
  <c r="BI872" i="5" s="1"/>
  <c r="BK872" i="5" a="1"/>
  <c r="BK872" i="5" s="1"/>
  <c r="BL872" i="5" a="1"/>
  <c r="BL872" i="5" s="1"/>
  <c r="BD873" i="5" a="1"/>
  <c r="BD873" i="5" s="1"/>
  <c r="BE873" i="5" a="1"/>
  <c r="BE873" i="5" s="1"/>
  <c r="BF873" i="5" a="1"/>
  <c r="BF873" i="5" s="1"/>
  <c r="BG873" i="5" a="1"/>
  <c r="BG873" i="5" s="1"/>
  <c r="BH873" i="5" a="1"/>
  <c r="BH873" i="5" s="1"/>
  <c r="BI873" i="5" a="1"/>
  <c r="BI873" i="5" s="1"/>
  <c r="BK873" i="5" a="1"/>
  <c r="BK873" i="5" s="1"/>
  <c r="BL873" i="5" a="1"/>
  <c r="BL873" i="5" s="1"/>
  <c r="BD874" i="5" a="1"/>
  <c r="BD874" i="5" s="1"/>
  <c r="BE874" i="5" a="1"/>
  <c r="BE874" i="5" s="1"/>
  <c r="BF874" i="5" a="1"/>
  <c r="BF874" i="5" s="1"/>
  <c r="BG874" i="5" a="1"/>
  <c r="BG874" i="5" s="1"/>
  <c r="BH874" i="5" a="1"/>
  <c r="BH874" i="5" s="1"/>
  <c r="BI874" i="5" a="1"/>
  <c r="BI874" i="5" s="1"/>
  <c r="BK874" i="5" a="1"/>
  <c r="BK874" i="5" s="1"/>
  <c r="BL874" i="5" a="1"/>
  <c r="BL874" i="5" s="1"/>
  <c r="BD875" i="5" a="1"/>
  <c r="BD875" i="5" s="1"/>
  <c r="BE875" i="5" a="1"/>
  <c r="BE875" i="5" s="1"/>
  <c r="BF875" i="5" a="1"/>
  <c r="BF875" i="5" s="1"/>
  <c r="BG875" i="5" a="1"/>
  <c r="BG875" i="5" s="1"/>
  <c r="BH875" i="5" a="1"/>
  <c r="BH875" i="5" s="1"/>
  <c r="BI875" i="5" a="1"/>
  <c r="BI875" i="5" s="1"/>
  <c r="BK875" i="5" a="1"/>
  <c r="BK875" i="5" s="1"/>
  <c r="BL875" i="5" a="1"/>
  <c r="BL875" i="5" s="1"/>
  <c r="BD876" i="5" a="1"/>
  <c r="BD876" i="5" s="1"/>
  <c r="BE876" i="5" a="1"/>
  <c r="BE876" i="5" s="1"/>
  <c r="BF876" i="5" a="1"/>
  <c r="BF876" i="5" s="1"/>
  <c r="BG876" i="5" a="1"/>
  <c r="BG876" i="5" s="1"/>
  <c r="BH876" i="5" a="1"/>
  <c r="BH876" i="5" s="1"/>
  <c r="BI876" i="5" a="1"/>
  <c r="BI876" i="5" s="1"/>
  <c r="BK876" i="5" a="1"/>
  <c r="BK876" i="5" s="1"/>
  <c r="BL876" i="5" a="1"/>
  <c r="BL876" i="5" s="1"/>
  <c r="BD877" i="5" a="1"/>
  <c r="BD877" i="5" s="1"/>
  <c r="BE877" i="5" a="1"/>
  <c r="BE877" i="5" s="1"/>
  <c r="BF877" i="5" a="1"/>
  <c r="BF877" i="5" s="1"/>
  <c r="BG877" i="5" a="1"/>
  <c r="BG877" i="5" s="1"/>
  <c r="BH877" i="5" a="1"/>
  <c r="BH877" i="5" s="1"/>
  <c r="BI877" i="5" a="1"/>
  <c r="BI877" i="5" s="1"/>
  <c r="BK877" i="5" a="1"/>
  <c r="BK877" i="5" s="1"/>
  <c r="BL877" i="5" a="1"/>
  <c r="BL877" i="5" s="1"/>
  <c r="BD878" i="5" a="1"/>
  <c r="BD878" i="5" s="1"/>
  <c r="BE878" i="5" a="1"/>
  <c r="BE878" i="5" s="1"/>
  <c r="BF878" i="5" a="1"/>
  <c r="BF878" i="5" s="1"/>
  <c r="BG878" i="5" a="1"/>
  <c r="BG878" i="5" s="1"/>
  <c r="BH878" i="5" a="1"/>
  <c r="BH878" i="5" s="1"/>
  <c r="BI878" i="5" a="1"/>
  <c r="BI878" i="5" s="1"/>
  <c r="BK878" i="5" a="1"/>
  <c r="BK878" i="5" s="1"/>
  <c r="BL878" i="5" a="1"/>
  <c r="BL878" i="5" s="1"/>
  <c r="BD879" i="5" a="1"/>
  <c r="BD879" i="5" s="1"/>
  <c r="BE879" i="5" a="1"/>
  <c r="BE879" i="5" s="1"/>
  <c r="BF879" i="5" a="1"/>
  <c r="BF879" i="5" s="1"/>
  <c r="BG879" i="5" a="1"/>
  <c r="BG879" i="5" s="1"/>
  <c r="BH879" i="5" a="1"/>
  <c r="BH879" i="5" s="1"/>
  <c r="BI879" i="5" a="1"/>
  <c r="BI879" i="5" s="1"/>
  <c r="BK879" i="5" a="1"/>
  <c r="BK879" i="5" s="1"/>
  <c r="BL879" i="5" a="1"/>
  <c r="BL879" i="5" s="1"/>
  <c r="BD880" i="5" a="1"/>
  <c r="BD880" i="5" s="1"/>
  <c r="BE880" i="5" a="1"/>
  <c r="BE880" i="5" s="1"/>
  <c r="BF880" i="5" a="1"/>
  <c r="BF880" i="5" s="1"/>
  <c r="BG880" i="5" a="1"/>
  <c r="BG880" i="5" s="1"/>
  <c r="BH880" i="5" a="1"/>
  <c r="BH880" i="5" s="1"/>
  <c r="BI880" i="5" a="1"/>
  <c r="BI880" i="5" s="1"/>
  <c r="BK880" i="5" a="1"/>
  <c r="BK880" i="5" s="1"/>
  <c r="BL880" i="5" a="1"/>
  <c r="BL880" i="5" s="1"/>
  <c r="BD881" i="5" a="1"/>
  <c r="BD881" i="5" s="1"/>
  <c r="BE881" i="5" a="1"/>
  <c r="BE881" i="5" s="1"/>
  <c r="BF881" i="5" a="1"/>
  <c r="BF881" i="5" s="1"/>
  <c r="BG881" i="5" a="1"/>
  <c r="BG881" i="5" s="1"/>
  <c r="BH881" i="5" a="1"/>
  <c r="BH881" i="5" s="1"/>
  <c r="BI881" i="5" a="1"/>
  <c r="BI881" i="5" s="1"/>
  <c r="BK881" i="5" a="1"/>
  <c r="BK881" i="5" s="1"/>
  <c r="BL881" i="5" a="1"/>
  <c r="BL881" i="5" s="1"/>
  <c r="BD882" i="5" a="1"/>
  <c r="BD882" i="5" s="1"/>
  <c r="BE882" i="5" a="1"/>
  <c r="BE882" i="5" s="1"/>
  <c r="BF882" i="5" a="1"/>
  <c r="BF882" i="5" s="1"/>
  <c r="BG882" i="5" a="1"/>
  <c r="BG882" i="5" s="1"/>
  <c r="BH882" i="5" a="1"/>
  <c r="BH882" i="5" s="1"/>
  <c r="BI882" i="5" a="1"/>
  <c r="BI882" i="5" s="1"/>
  <c r="BK882" i="5" a="1"/>
  <c r="BK882" i="5" s="1"/>
  <c r="BL882" i="5" a="1"/>
  <c r="BL882" i="5" s="1"/>
  <c r="BD883" i="5" a="1"/>
  <c r="BD883" i="5" s="1"/>
  <c r="BE883" i="5" a="1"/>
  <c r="BE883" i="5" s="1"/>
  <c r="BF883" i="5" a="1"/>
  <c r="BF883" i="5" s="1"/>
  <c r="BG883" i="5" a="1"/>
  <c r="BG883" i="5" s="1"/>
  <c r="BH883" i="5" a="1"/>
  <c r="BH883" i="5" s="1"/>
  <c r="BI883" i="5" a="1"/>
  <c r="BI883" i="5" s="1"/>
  <c r="BK883" i="5" a="1"/>
  <c r="BK883" i="5" s="1"/>
  <c r="BL883" i="5" a="1"/>
  <c r="BL883" i="5" s="1"/>
  <c r="BD884" i="5" a="1"/>
  <c r="BD884" i="5" s="1"/>
  <c r="BE884" i="5" a="1"/>
  <c r="BE884" i="5" s="1"/>
  <c r="BF884" i="5" a="1"/>
  <c r="BF884" i="5" s="1"/>
  <c r="BG884" i="5" a="1"/>
  <c r="BG884" i="5" s="1"/>
  <c r="BH884" i="5" a="1"/>
  <c r="BH884" i="5" s="1"/>
  <c r="BI884" i="5" a="1"/>
  <c r="BI884" i="5" s="1"/>
  <c r="BK884" i="5" a="1"/>
  <c r="BK884" i="5" s="1"/>
  <c r="BL884" i="5" a="1"/>
  <c r="BL884" i="5" s="1"/>
  <c r="BD885" i="5" a="1"/>
  <c r="BD885" i="5" s="1"/>
  <c r="BE885" i="5" a="1"/>
  <c r="BE885" i="5" s="1"/>
  <c r="BF885" i="5" a="1"/>
  <c r="BF885" i="5" s="1"/>
  <c r="BG885" i="5" a="1"/>
  <c r="BG885" i="5" s="1"/>
  <c r="BH885" i="5" a="1"/>
  <c r="BH885" i="5" s="1"/>
  <c r="BI885" i="5" a="1"/>
  <c r="BI885" i="5" s="1"/>
  <c r="BK885" i="5" a="1"/>
  <c r="BK885" i="5" s="1"/>
  <c r="BL885" i="5" a="1"/>
  <c r="BL885" i="5" s="1"/>
  <c r="BD886" i="5" a="1"/>
  <c r="BD886" i="5" s="1"/>
  <c r="BE886" i="5" a="1"/>
  <c r="BE886" i="5" s="1"/>
  <c r="BF886" i="5" a="1"/>
  <c r="BF886" i="5" s="1"/>
  <c r="BG886" i="5" a="1"/>
  <c r="BG886" i="5" s="1"/>
  <c r="BH886" i="5" a="1"/>
  <c r="BH886" i="5" s="1"/>
  <c r="BI886" i="5" a="1"/>
  <c r="BI886" i="5" s="1"/>
  <c r="BK886" i="5" a="1"/>
  <c r="BK886" i="5" s="1"/>
  <c r="BL886" i="5" a="1"/>
  <c r="BL886" i="5" s="1"/>
  <c r="BD887" i="5" a="1"/>
  <c r="BD887" i="5" s="1"/>
  <c r="BE887" i="5" a="1"/>
  <c r="BE887" i="5" s="1"/>
  <c r="BF887" i="5" a="1"/>
  <c r="BF887" i="5" s="1"/>
  <c r="BG887" i="5" a="1"/>
  <c r="BG887" i="5" s="1"/>
  <c r="BH887" i="5" a="1"/>
  <c r="BH887" i="5" s="1"/>
  <c r="BI887" i="5" a="1"/>
  <c r="BI887" i="5" s="1"/>
  <c r="BK887" i="5" a="1"/>
  <c r="BK887" i="5" s="1"/>
  <c r="BL887" i="5" a="1"/>
  <c r="BL887" i="5" s="1"/>
  <c r="BD888" i="5" a="1"/>
  <c r="BD888" i="5" s="1"/>
  <c r="BE888" i="5" a="1"/>
  <c r="BE888" i="5" s="1"/>
  <c r="BF888" i="5" a="1"/>
  <c r="BF888" i="5" s="1"/>
  <c r="BG888" i="5" a="1"/>
  <c r="BG888" i="5" s="1"/>
  <c r="BH888" i="5" a="1"/>
  <c r="BH888" i="5" s="1"/>
  <c r="BI888" i="5" a="1"/>
  <c r="BI888" i="5" s="1"/>
  <c r="BK888" i="5" a="1"/>
  <c r="BK888" i="5" s="1"/>
  <c r="BL888" i="5" a="1"/>
  <c r="BL888" i="5" s="1"/>
  <c r="BD889" i="5" a="1"/>
  <c r="BD889" i="5" s="1"/>
  <c r="BE889" i="5" a="1"/>
  <c r="BE889" i="5" s="1"/>
  <c r="BF889" i="5" a="1"/>
  <c r="BF889" i="5" s="1"/>
  <c r="BG889" i="5" a="1"/>
  <c r="BG889" i="5" s="1"/>
  <c r="BH889" i="5" a="1"/>
  <c r="BH889" i="5" s="1"/>
  <c r="BI889" i="5" a="1"/>
  <c r="BI889" i="5" s="1"/>
  <c r="BK889" i="5" a="1"/>
  <c r="BK889" i="5" s="1"/>
  <c r="BL889" i="5" a="1"/>
  <c r="BL889" i="5" s="1"/>
  <c r="BD890" i="5" a="1"/>
  <c r="BD890" i="5" s="1"/>
  <c r="BE890" i="5" a="1"/>
  <c r="BE890" i="5" s="1"/>
  <c r="BF890" i="5" a="1"/>
  <c r="BF890" i="5" s="1"/>
  <c r="BG890" i="5" a="1"/>
  <c r="BG890" i="5" s="1"/>
  <c r="BH890" i="5" a="1"/>
  <c r="BH890" i="5" s="1"/>
  <c r="BI890" i="5" a="1"/>
  <c r="BI890" i="5" s="1"/>
  <c r="BK890" i="5" a="1"/>
  <c r="BK890" i="5" s="1"/>
  <c r="BL890" i="5" a="1"/>
  <c r="BL890" i="5" s="1"/>
  <c r="BD891" i="5" a="1"/>
  <c r="BD891" i="5" s="1"/>
  <c r="BE891" i="5" a="1"/>
  <c r="BE891" i="5" s="1"/>
  <c r="BF891" i="5" a="1"/>
  <c r="BF891" i="5" s="1"/>
  <c r="BG891" i="5" a="1"/>
  <c r="BG891" i="5" s="1"/>
  <c r="BH891" i="5" a="1"/>
  <c r="BH891" i="5" s="1"/>
  <c r="BI891" i="5" a="1"/>
  <c r="BI891" i="5" s="1"/>
  <c r="BK891" i="5" a="1"/>
  <c r="BK891" i="5" s="1"/>
  <c r="BL891" i="5" a="1"/>
  <c r="BL891" i="5" s="1"/>
  <c r="BD892" i="5" a="1"/>
  <c r="BD892" i="5" s="1"/>
  <c r="BE892" i="5" a="1"/>
  <c r="BE892" i="5" s="1"/>
  <c r="BF892" i="5" a="1"/>
  <c r="BF892" i="5" s="1"/>
  <c r="BG892" i="5" a="1"/>
  <c r="BG892" i="5" s="1"/>
  <c r="BH892" i="5" a="1"/>
  <c r="BH892" i="5" s="1"/>
  <c r="BI892" i="5" a="1"/>
  <c r="BI892" i="5" s="1"/>
  <c r="BK892" i="5" a="1"/>
  <c r="BK892" i="5" s="1"/>
  <c r="BL892" i="5" a="1"/>
  <c r="BL892" i="5" s="1"/>
  <c r="BD893" i="5" a="1"/>
  <c r="BD893" i="5" s="1"/>
  <c r="BE893" i="5" a="1"/>
  <c r="BE893" i="5" s="1"/>
  <c r="BF893" i="5" a="1"/>
  <c r="BF893" i="5" s="1"/>
  <c r="BG893" i="5" a="1"/>
  <c r="BG893" i="5" s="1"/>
  <c r="BH893" i="5" a="1"/>
  <c r="BH893" i="5" s="1"/>
  <c r="BI893" i="5" a="1"/>
  <c r="BI893" i="5" s="1"/>
  <c r="BK893" i="5" a="1"/>
  <c r="BK893" i="5" s="1"/>
  <c r="BL893" i="5" a="1"/>
  <c r="BL893" i="5" s="1"/>
  <c r="BD894" i="5" a="1"/>
  <c r="BD894" i="5" s="1"/>
  <c r="BE894" i="5" a="1"/>
  <c r="BE894" i="5" s="1"/>
  <c r="BF894" i="5" a="1"/>
  <c r="BF894" i="5" s="1"/>
  <c r="BG894" i="5" a="1"/>
  <c r="BG894" i="5" s="1"/>
  <c r="BH894" i="5" a="1"/>
  <c r="BH894" i="5" s="1"/>
  <c r="BI894" i="5" a="1"/>
  <c r="BI894" i="5" s="1"/>
  <c r="BK894" i="5" a="1"/>
  <c r="BK894" i="5" s="1"/>
  <c r="BL894" i="5" a="1"/>
  <c r="BL894" i="5" s="1"/>
  <c r="BD895" i="5" a="1"/>
  <c r="BD895" i="5" s="1"/>
  <c r="BE895" i="5" a="1"/>
  <c r="BE895" i="5" s="1"/>
  <c r="BF895" i="5" a="1"/>
  <c r="BF895" i="5" s="1"/>
  <c r="BG895" i="5" a="1"/>
  <c r="BG895" i="5" s="1"/>
  <c r="BH895" i="5" a="1"/>
  <c r="BH895" i="5" s="1"/>
  <c r="BI895" i="5" a="1"/>
  <c r="BI895" i="5" s="1"/>
  <c r="BK895" i="5" a="1"/>
  <c r="BK895" i="5" s="1"/>
  <c r="BL895" i="5" a="1"/>
  <c r="BL895" i="5" s="1"/>
  <c r="BD896" i="5" a="1"/>
  <c r="BD896" i="5" s="1"/>
  <c r="BE896" i="5" a="1"/>
  <c r="BE896" i="5" s="1"/>
  <c r="BF896" i="5" a="1"/>
  <c r="BF896" i="5" s="1"/>
  <c r="BG896" i="5" a="1"/>
  <c r="BG896" i="5" s="1"/>
  <c r="BH896" i="5" a="1"/>
  <c r="BH896" i="5" s="1"/>
  <c r="BI896" i="5" a="1"/>
  <c r="BI896" i="5" s="1"/>
  <c r="BK896" i="5" a="1"/>
  <c r="BK896" i="5" s="1"/>
  <c r="BL896" i="5" a="1"/>
  <c r="BL896" i="5" s="1"/>
  <c r="BD897" i="5" a="1"/>
  <c r="BD897" i="5" s="1"/>
  <c r="BE897" i="5" a="1"/>
  <c r="BE897" i="5" s="1"/>
  <c r="BF897" i="5" a="1"/>
  <c r="BF897" i="5" s="1"/>
  <c r="BG897" i="5" a="1"/>
  <c r="BG897" i="5" s="1"/>
  <c r="BH897" i="5" a="1"/>
  <c r="BH897" i="5" s="1"/>
  <c r="BI897" i="5" a="1"/>
  <c r="BI897" i="5" s="1"/>
  <c r="BK897" i="5" a="1"/>
  <c r="BK897" i="5" s="1"/>
  <c r="BL897" i="5" a="1"/>
  <c r="BL897" i="5" s="1"/>
  <c r="BD898" i="5" a="1"/>
  <c r="BD898" i="5" s="1"/>
  <c r="BE898" i="5" a="1"/>
  <c r="BE898" i="5" s="1"/>
  <c r="BF898" i="5" a="1"/>
  <c r="BF898" i="5" s="1"/>
  <c r="BG898" i="5" a="1"/>
  <c r="BG898" i="5" s="1"/>
  <c r="BH898" i="5" a="1"/>
  <c r="BH898" i="5" s="1"/>
  <c r="BI898" i="5" a="1"/>
  <c r="BI898" i="5" s="1"/>
  <c r="BK898" i="5" a="1"/>
  <c r="BK898" i="5" s="1"/>
  <c r="BL898" i="5" a="1"/>
  <c r="BL898" i="5" s="1"/>
  <c r="BD899" i="5" a="1"/>
  <c r="BD899" i="5" s="1"/>
  <c r="BE899" i="5" a="1"/>
  <c r="BE899" i="5" s="1"/>
  <c r="BF899" i="5" a="1"/>
  <c r="BF899" i="5" s="1"/>
  <c r="BG899" i="5" a="1"/>
  <c r="BG899" i="5" s="1"/>
  <c r="BH899" i="5" a="1"/>
  <c r="BH899" i="5" s="1"/>
  <c r="BI899" i="5" a="1"/>
  <c r="BI899" i="5" s="1"/>
  <c r="BK899" i="5" a="1"/>
  <c r="BK899" i="5" s="1"/>
  <c r="BL899" i="5" a="1"/>
  <c r="BL899" i="5" s="1"/>
  <c r="BD900" i="5" a="1"/>
  <c r="BD900" i="5" s="1"/>
  <c r="BE900" i="5" a="1"/>
  <c r="BE900" i="5" s="1"/>
  <c r="BF900" i="5" a="1"/>
  <c r="BF900" i="5" s="1"/>
  <c r="BG900" i="5" a="1"/>
  <c r="BG900" i="5" s="1"/>
  <c r="BH900" i="5" a="1"/>
  <c r="BH900" i="5" s="1"/>
  <c r="BI900" i="5" a="1"/>
  <c r="BI900" i="5" s="1"/>
  <c r="BK900" i="5" a="1"/>
  <c r="BK900" i="5" s="1"/>
  <c r="BL900" i="5" a="1"/>
  <c r="BL900" i="5" s="1"/>
  <c r="BD901" i="5" a="1"/>
  <c r="BD901" i="5" s="1"/>
  <c r="BE901" i="5" a="1"/>
  <c r="BE901" i="5" s="1"/>
  <c r="BF901" i="5" a="1"/>
  <c r="BF901" i="5" s="1"/>
  <c r="BG901" i="5" a="1"/>
  <c r="BG901" i="5" s="1"/>
  <c r="BH901" i="5" a="1"/>
  <c r="BH901" i="5" s="1"/>
  <c r="BI901" i="5" a="1"/>
  <c r="BI901" i="5" s="1"/>
  <c r="BK901" i="5" a="1"/>
  <c r="BK901" i="5" s="1"/>
  <c r="BL901" i="5" a="1"/>
  <c r="BL901" i="5" s="1"/>
  <c r="BD902" i="5" a="1"/>
  <c r="BD902" i="5" s="1"/>
  <c r="BE902" i="5" a="1"/>
  <c r="BE902" i="5" s="1"/>
  <c r="BF902" i="5" a="1"/>
  <c r="BF902" i="5" s="1"/>
  <c r="BG902" i="5" a="1"/>
  <c r="BG902" i="5" s="1"/>
  <c r="BH902" i="5" a="1"/>
  <c r="BH902" i="5" s="1"/>
  <c r="BI902" i="5" a="1"/>
  <c r="BI902" i="5" s="1"/>
  <c r="BK902" i="5" a="1"/>
  <c r="BK902" i="5" s="1"/>
  <c r="BL902" i="5" a="1"/>
  <c r="BL902" i="5" s="1"/>
  <c r="BD903" i="5" a="1"/>
  <c r="BD903" i="5" s="1"/>
  <c r="BE903" i="5" a="1"/>
  <c r="BE903" i="5" s="1"/>
  <c r="BF903" i="5" a="1"/>
  <c r="BF903" i="5" s="1"/>
  <c r="BG903" i="5" a="1"/>
  <c r="BG903" i="5" s="1"/>
  <c r="BH903" i="5" a="1"/>
  <c r="BH903" i="5" s="1"/>
  <c r="BI903" i="5" a="1"/>
  <c r="BI903" i="5" s="1"/>
  <c r="BK903" i="5" a="1"/>
  <c r="BK903" i="5" s="1"/>
  <c r="BL903" i="5" a="1"/>
  <c r="BL903" i="5" s="1"/>
  <c r="BD904" i="5" a="1"/>
  <c r="BD904" i="5" s="1"/>
  <c r="BE904" i="5" a="1"/>
  <c r="BE904" i="5" s="1"/>
  <c r="BF904" i="5" a="1"/>
  <c r="BF904" i="5" s="1"/>
  <c r="BG904" i="5" a="1"/>
  <c r="BG904" i="5" s="1"/>
  <c r="BH904" i="5" a="1"/>
  <c r="BH904" i="5" s="1"/>
  <c r="BI904" i="5" a="1"/>
  <c r="BI904" i="5" s="1"/>
  <c r="BK904" i="5" a="1"/>
  <c r="BK904" i="5" s="1"/>
  <c r="BL904" i="5" a="1"/>
  <c r="BL904" i="5" s="1"/>
  <c r="BD905" i="5" a="1"/>
  <c r="BD905" i="5" s="1"/>
  <c r="BE905" i="5" a="1"/>
  <c r="BE905" i="5" s="1"/>
  <c r="BF905" i="5" a="1"/>
  <c r="BF905" i="5" s="1"/>
  <c r="BG905" i="5" a="1"/>
  <c r="BG905" i="5" s="1"/>
  <c r="BH905" i="5" a="1"/>
  <c r="BH905" i="5" s="1"/>
  <c r="BI905" i="5" a="1"/>
  <c r="BI905" i="5" s="1"/>
  <c r="BK905" i="5" a="1"/>
  <c r="BK905" i="5" s="1"/>
  <c r="BL905" i="5" a="1"/>
  <c r="BL905" i="5" s="1"/>
  <c r="BD906" i="5" a="1"/>
  <c r="BD906" i="5" s="1"/>
  <c r="BE906" i="5" a="1"/>
  <c r="BE906" i="5" s="1"/>
  <c r="BF906" i="5" a="1"/>
  <c r="BF906" i="5" s="1"/>
  <c r="BG906" i="5" a="1"/>
  <c r="BG906" i="5" s="1"/>
  <c r="BH906" i="5" a="1"/>
  <c r="BH906" i="5" s="1"/>
  <c r="BI906" i="5" a="1"/>
  <c r="BI906" i="5" s="1"/>
  <c r="BK906" i="5" a="1"/>
  <c r="BK906" i="5" s="1"/>
  <c r="BL906" i="5" a="1"/>
  <c r="BL906" i="5" s="1"/>
  <c r="BD907" i="5" a="1"/>
  <c r="BD907" i="5" s="1"/>
  <c r="BE907" i="5" a="1"/>
  <c r="BE907" i="5" s="1"/>
  <c r="BF907" i="5" a="1"/>
  <c r="BF907" i="5" s="1"/>
  <c r="BG907" i="5" a="1"/>
  <c r="BG907" i="5" s="1"/>
  <c r="BH907" i="5" a="1"/>
  <c r="BH907" i="5" s="1"/>
  <c r="BI907" i="5" a="1"/>
  <c r="BI907" i="5" s="1"/>
  <c r="BK907" i="5" a="1"/>
  <c r="BK907" i="5" s="1"/>
  <c r="BL907" i="5" a="1"/>
  <c r="BL907" i="5" s="1"/>
  <c r="BD908" i="5" a="1"/>
  <c r="BD908" i="5" s="1"/>
  <c r="BE908" i="5" a="1"/>
  <c r="BE908" i="5" s="1"/>
  <c r="BF908" i="5" a="1"/>
  <c r="BF908" i="5" s="1"/>
  <c r="BG908" i="5" a="1"/>
  <c r="BG908" i="5" s="1"/>
  <c r="BH908" i="5" a="1"/>
  <c r="BH908" i="5" s="1"/>
  <c r="BI908" i="5" a="1"/>
  <c r="BI908" i="5" s="1"/>
  <c r="BK908" i="5" a="1"/>
  <c r="BK908" i="5" s="1"/>
  <c r="BL908" i="5" a="1"/>
  <c r="BL908" i="5" s="1"/>
  <c r="BD909" i="5" a="1"/>
  <c r="BD909" i="5" s="1"/>
  <c r="BE909" i="5" a="1"/>
  <c r="BE909" i="5" s="1"/>
  <c r="BF909" i="5" a="1"/>
  <c r="BF909" i="5" s="1"/>
  <c r="BG909" i="5" a="1"/>
  <c r="BG909" i="5" s="1"/>
  <c r="BH909" i="5" a="1"/>
  <c r="BH909" i="5" s="1"/>
  <c r="BI909" i="5" a="1"/>
  <c r="BI909" i="5" s="1"/>
  <c r="BK909" i="5" a="1"/>
  <c r="BK909" i="5" s="1"/>
  <c r="BL909" i="5" a="1"/>
  <c r="BL909" i="5" s="1"/>
  <c r="BD910" i="5" a="1"/>
  <c r="BD910" i="5" s="1"/>
  <c r="BE910" i="5" a="1"/>
  <c r="BE910" i="5" s="1"/>
  <c r="BF910" i="5" a="1"/>
  <c r="BF910" i="5" s="1"/>
  <c r="BG910" i="5" a="1"/>
  <c r="BG910" i="5" s="1"/>
  <c r="BH910" i="5" a="1"/>
  <c r="BH910" i="5" s="1"/>
  <c r="BI910" i="5" a="1"/>
  <c r="BI910" i="5" s="1"/>
  <c r="BK910" i="5" a="1"/>
  <c r="BK910" i="5" s="1"/>
  <c r="BL910" i="5" a="1"/>
  <c r="BL910" i="5" s="1"/>
  <c r="BD911" i="5" a="1"/>
  <c r="BD911" i="5" s="1"/>
  <c r="BE911" i="5" a="1"/>
  <c r="BE911" i="5" s="1"/>
  <c r="BF911" i="5" a="1"/>
  <c r="BF911" i="5" s="1"/>
  <c r="BG911" i="5" a="1"/>
  <c r="BG911" i="5" s="1"/>
  <c r="BH911" i="5" a="1"/>
  <c r="BH911" i="5" s="1"/>
  <c r="BI911" i="5" a="1"/>
  <c r="BI911" i="5" s="1"/>
  <c r="BK911" i="5" a="1"/>
  <c r="BK911" i="5" s="1"/>
  <c r="BL911" i="5" a="1"/>
  <c r="BL911" i="5" s="1"/>
  <c r="BD912" i="5" a="1"/>
  <c r="BD912" i="5" s="1"/>
  <c r="BE912" i="5" a="1"/>
  <c r="BE912" i="5" s="1"/>
  <c r="BF912" i="5" a="1"/>
  <c r="BF912" i="5" s="1"/>
  <c r="BG912" i="5" a="1"/>
  <c r="BG912" i="5" s="1"/>
  <c r="BH912" i="5" a="1"/>
  <c r="BH912" i="5" s="1"/>
  <c r="BI912" i="5" a="1"/>
  <c r="BI912" i="5" s="1"/>
  <c r="BK912" i="5" a="1"/>
  <c r="BK912" i="5" s="1"/>
  <c r="BL912" i="5" a="1"/>
  <c r="BL912" i="5" s="1"/>
  <c r="BD913" i="5" a="1"/>
  <c r="BD913" i="5" s="1"/>
  <c r="BE913" i="5" a="1"/>
  <c r="BE913" i="5" s="1"/>
  <c r="BF913" i="5" a="1"/>
  <c r="BF913" i="5" s="1"/>
  <c r="BG913" i="5" a="1"/>
  <c r="BG913" i="5" s="1"/>
  <c r="BH913" i="5" a="1"/>
  <c r="BH913" i="5" s="1"/>
  <c r="BI913" i="5" a="1"/>
  <c r="BI913" i="5" s="1"/>
  <c r="BK913" i="5" a="1"/>
  <c r="BK913" i="5" s="1"/>
  <c r="BL913" i="5" a="1"/>
  <c r="BL913" i="5" s="1"/>
  <c r="BD914" i="5" a="1"/>
  <c r="BD914" i="5" s="1"/>
  <c r="BE914" i="5" a="1"/>
  <c r="BE914" i="5" s="1"/>
  <c r="BF914" i="5" a="1"/>
  <c r="BF914" i="5" s="1"/>
  <c r="BG914" i="5" a="1"/>
  <c r="BG914" i="5" s="1"/>
  <c r="BH914" i="5" a="1"/>
  <c r="BH914" i="5" s="1"/>
  <c r="BI914" i="5" a="1"/>
  <c r="BI914" i="5" s="1"/>
  <c r="BK914" i="5" a="1"/>
  <c r="BK914" i="5" s="1"/>
  <c r="BL914" i="5" a="1"/>
  <c r="BL914" i="5" s="1"/>
  <c r="BD915" i="5" a="1"/>
  <c r="BD915" i="5" s="1"/>
  <c r="BE915" i="5" a="1"/>
  <c r="BE915" i="5" s="1"/>
  <c r="BF915" i="5" a="1"/>
  <c r="BF915" i="5" s="1"/>
  <c r="BG915" i="5" a="1"/>
  <c r="BG915" i="5" s="1"/>
  <c r="BH915" i="5" a="1"/>
  <c r="BH915" i="5" s="1"/>
  <c r="BI915" i="5" a="1"/>
  <c r="BI915" i="5" s="1"/>
  <c r="BK915" i="5" a="1"/>
  <c r="BK915" i="5" s="1"/>
  <c r="BL915" i="5" a="1"/>
  <c r="BL915" i="5" s="1"/>
  <c r="BD916" i="5" a="1"/>
  <c r="BD916" i="5" s="1"/>
  <c r="BE916" i="5" a="1"/>
  <c r="BE916" i="5" s="1"/>
  <c r="BF916" i="5" a="1"/>
  <c r="BF916" i="5" s="1"/>
  <c r="BG916" i="5" a="1"/>
  <c r="BG916" i="5" s="1"/>
  <c r="BH916" i="5" a="1"/>
  <c r="BH916" i="5" s="1"/>
  <c r="BI916" i="5" a="1"/>
  <c r="BI916" i="5" s="1"/>
  <c r="BK916" i="5" a="1"/>
  <c r="BK916" i="5" s="1"/>
  <c r="BL916" i="5" a="1"/>
  <c r="BL916" i="5" s="1"/>
  <c r="BD917" i="5" a="1"/>
  <c r="BD917" i="5" s="1"/>
  <c r="BE917" i="5" a="1"/>
  <c r="BE917" i="5" s="1"/>
  <c r="BF917" i="5" a="1"/>
  <c r="BF917" i="5" s="1"/>
  <c r="BG917" i="5" a="1"/>
  <c r="BG917" i="5" s="1"/>
  <c r="BH917" i="5" a="1"/>
  <c r="BH917" i="5" s="1"/>
  <c r="BI917" i="5" a="1"/>
  <c r="BI917" i="5" s="1"/>
  <c r="BK917" i="5" a="1"/>
  <c r="BK917" i="5" s="1"/>
  <c r="BL917" i="5" a="1"/>
  <c r="BL917" i="5" s="1"/>
  <c r="BD918" i="5" a="1"/>
  <c r="BD918" i="5" s="1"/>
  <c r="BE918" i="5" a="1"/>
  <c r="BE918" i="5" s="1"/>
  <c r="BF918" i="5" a="1"/>
  <c r="BF918" i="5" s="1"/>
  <c r="BG918" i="5" a="1"/>
  <c r="BG918" i="5" s="1"/>
  <c r="BH918" i="5" a="1"/>
  <c r="BH918" i="5" s="1"/>
  <c r="BI918" i="5" a="1"/>
  <c r="BI918" i="5" s="1"/>
  <c r="BK918" i="5" a="1"/>
  <c r="BK918" i="5" s="1"/>
  <c r="BL918" i="5" a="1"/>
  <c r="BL918" i="5" s="1"/>
  <c r="BD919" i="5" a="1"/>
  <c r="BD919" i="5" s="1"/>
  <c r="BE919" i="5" a="1"/>
  <c r="BE919" i="5" s="1"/>
  <c r="BF919" i="5" a="1"/>
  <c r="BF919" i="5" s="1"/>
  <c r="BG919" i="5" a="1"/>
  <c r="BG919" i="5" s="1"/>
  <c r="BH919" i="5" a="1"/>
  <c r="BH919" i="5" s="1"/>
  <c r="BI919" i="5" a="1"/>
  <c r="BI919" i="5" s="1"/>
  <c r="BK919" i="5" a="1"/>
  <c r="BK919" i="5" s="1"/>
  <c r="BL919" i="5" a="1"/>
  <c r="BL919" i="5" s="1"/>
  <c r="BD920" i="5" a="1"/>
  <c r="BD920" i="5" s="1"/>
  <c r="BE920" i="5" a="1"/>
  <c r="BE920" i="5" s="1"/>
  <c r="BF920" i="5" a="1"/>
  <c r="BF920" i="5" s="1"/>
  <c r="BG920" i="5" a="1"/>
  <c r="BG920" i="5" s="1"/>
  <c r="BH920" i="5" a="1"/>
  <c r="BH920" i="5" s="1"/>
  <c r="BI920" i="5" a="1"/>
  <c r="BI920" i="5" s="1"/>
  <c r="BK920" i="5" a="1"/>
  <c r="BK920" i="5" s="1"/>
  <c r="BL920" i="5" a="1"/>
  <c r="BL920" i="5" s="1"/>
  <c r="BD921" i="5" a="1"/>
  <c r="BD921" i="5" s="1"/>
  <c r="BE921" i="5" a="1"/>
  <c r="BE921" i="5" s="1"/>
  <c r="BF921" i="5" a="1"/>
  <c r="BF921" i="5" s="1"/>
  <c r="BG921" i="5" a="1"/>
  <c r="BG921" i="5" s="1"/>
  <c r="BH921" i="5" a="1"/>
  <c r="BH921" i="5" s="1"/>
  <c r="BI921" i="5" a="1"/>
  <c r="BI921" i="5" s="1"/>
  <c r="BK921" i="5" a="1"/>
  <c r="BK921" i="5" s="1"/>
  <c r="BL921" i="5" a="1"/>
  <c r="BL921" i="5" s="1"/>
  <c r="BD922" i="5" a="1"/>
  <c r="BD922" i="5" s="1"/>
  <c r="BE922" i="5" a="1"/>
  <c r="BE922" i="5" s="1"/>
  <c r="BF922" i="5" a="1"/>
  <c r="BF922" i="5" s="1"/>
  <c r="BG922" i="5" a="1"/>
  <c r="BG922" i="5" s="1"/>
  <c r="BH922" i="5" a="1"/>
  <c r="BH922" i="5" s="1"/>
  <c r="BI922" i="5" a="1"/>
  <c r="BI922" i="5" s="1"/>
  <c r="BK922" i="5" a="1"/>
  <c r="BK922" i="5" s="1"/>
  <c r="BL922" i="5" a="1"/>
  <c r="BL922" i="5" s="1"/>
  <c r="BD923" i="5" a="1"/>
  <c r="BD923" i="5" s="1"/>
  <c r="BE923" i="5" a="1"/>
  <c r="BE923" i="5" s="1"/>
  <c r="BF923" i="5" a="1"/>
  <c r="BF923" i="5" s="1"/>
  <c r="BG923" i="5" a="1"/>
  <c r="BG923" i="5" s="1"/>
  <c r="BH923" i="5" a="1"/>
  <c r="BH923" i="5" s="1"/>
  <c r="BI923" i="5" a="1"/>
  <c r="BI923" i="5" s="1"/>
  <c r="BK923" i="5" a="1"/>
  <c r="BK923" i="5" s="1"/>
  <c r="BL923" i="5" a="1"/>
  <c r="BL923" i="5" s="1"/>
  <c r="BD924" i="5" a="1"/>
  <c r="BD924" i="5" s="1"/>
  <c r="BE924" i="5" a="1"/>
  <c r="BE924" i="5" s="1"/>
  <c r="BF924" i="5" a="1"/>
  <c r="BF924" i="5" s="1"/>
  <c r="BG924" i="5" a="1"/>
  <c r="BG924" i="5" s="1"/>
  <c r="BH924" i="5" a="1"/>
  <c r="BH924" i="5" s="1"/>
  <c r="BI924" i="5" a="1"/>
  <c r="BI924" i="5" s="1"/>
  <c r="BK924" i="5" a="1"/>
  <c r="BK924" i="5" s="1"/>
  <c r="BL924" i="5" a="1"/>
  <c r="BL924" i="5" s="1"/>
  <c r="BD925" i="5" a="1"/>
  <c r="BD925" i="5" s="1"/>
  <c r="BE925" i="5" a="1"/>
  <c r="BE925" i="5" s="1"/>
  <c r="BF925" i="5" a="1"/>
  <c r="BF925" i="5" s="1"/>
  <c r="BG925" i="5" a="1"/>
  <c r="BG925" i="5" s="1"/>
  <c r="BH925" i="5" a="1"/>
  <c r="BH925" i="5" s="1"/>
  <c r="BI925" i="5" a="1"/>
  <c r="BI925" i="5" s="1"/>
  <c r="BK925" i="5" a="1"/>
  <c r="BK925" i="5" s="1"/>
  <c r="BL925" i="5" a="1"/>
  <c r="BL925" i="5" s="1"/>
  <c r="BD926" i="5" a="1"/>
  <c r="BD926" i="5" s="1"/>
  <c r="BE926" i="5" a="1"/>
  <c r="BE926" i="5" s="1"/>
  <c r="BF926" i="5" a="1"/>
  <c r="BF926" i="5" s="1"/>
  <c r="BG926" i="5" a="1"/>
  <c r="BG926" i="5" s="1"/>
  <c r="BH926" i="5" a="1"/>
  <c r="BH926" i="5" s="1"/>
  <c r="BI926" i="5" a="1"/>
  <c r="BI926" i="5" s="1"/>
  <c r="BK926" i="5" a="1"/>
  <c r="BK926" i="5" s="1"/>
  <c r="BL926" i="5" a="1"/>
  <c r="BL926" i="5" s="1"/>
  <c r="BD927" i="5" a="1"/>
  <c r="BD927" i="5" s="1"/>
  <c r="BE927" i="5" a="1"/>
  <c r="BE927" i="5" s="1"/>
  <c r="BF927" i="5" a="1"/>
  <c r="BF927" i="5" s="1"/>
  <c r="BG927" i="5" a="1"/>
  <c r="BG927" i="5" s="1"/>
  <c r="BH927" i="5" a="1"/>
  <c r="BH927" i="5" s="1"/>
  <c r="BI927" i="5" a="1"/>
  <c r="BI927" i="5" s="1"/>
  <c r="BK927" i="5" a="1"/>
  <c r="BK927" i="5" s="1"/>
  <c r="BL927" i="5" a="1"/>
  <c r="BL927" i="5" s="1"/>
  <c r="BD928" i="5" a="1"/>
  <c r="BD928" i="5" s="1"/>
  <c r="BE928" i="5" a="1"/>
  <c r="BE928" i="5" s="1"/>
  <c r="BF928" i="5" a="1"/>
  <c r="BF928" i="5" s="1"/>
  <c r="BG928" i="5" a="1"/>
  <c r="BG928" i="5" s="1"/>
  <c r="BH928" i="5" a="1"/>
  <c r="BH928" i="5" s="1"/>
  <c r="BI928" i="5" a="1"/>
  <c r="BI928" i="5" s="1"/>
  <c r="BK928" i="5" a="1"/>
  <c r="BK928" i="5" s="1"/>
  <c r="BL928" i="5" a="1"/>
  <c r="BL928" i="5" s="1"/>
  <c r="BD929" i="5" a="1"/>
  <c r="BD929" i="5" s="1"/>
  <c r="BE929" i="5" a="1"/>
  <c r="BE929" i="5" s="1"/>
  <c r="BF929" i="5" a="1"/>
  <c r="BF929" i="5" s="1"/>
  <c r="BG929" i="5" a="1"/>
  <c r="BG929" i="5" s="1"/>
  <c r="BH929" i="5" a="1"/>
  <c r="BH929" i="5" s="1"/>
  <c r="BI929" i="5" a="1"/>
  <c r="BI929" i="5" s="1"/>
  <c r="BK929" i="5" a="1"/>
  <c r="BK929" i="5" s="1"/>
  <c r="BL929" i="5" a="1"/>
  <c r="BL929" i="5" s="1"/>
  <c r="BD930" i="5" a="1"/>
  <c r="BD930" i="5" s="1"/>
  <c r="BE930" i="5" a="1"/>
  <c r="BE930" i="5" s="1"/>
  <c r="BF930" i="5" a="1"/>
  <c r="BF930" i="5" s="1"/>
  <c r="BG930" i="5" a="1"/>
  <c r="BG930" i="5" s="1"/>
  <c r="BH930" i="5" a="1"/>
  <c r="BH930" i="5" s="1"/>
  <c r="BI930" i="5" a="1"/>
  <c r="BI930" i="5" s="1"/>
  <c r="BK930" i="5" a="1"/>
  <c r="BK930" i="5" s="1"/>
  <c r="BL930" i="5" a="1"/>
  <c r="BL930" i="5" s="1"/>
  <c r="BD931" i="5" a="1"/>
  <c r="BD931" i="5" s="1"/>
  <c r="BE931" i="5" a="1"/>
  <c r="BE931" i="5" s="1"/>
  <c r="BF931" i="5" a="1"/>
  <c r="BF931" i="5" s="1"/>
  <c r="BG931" i="5" a="1"/>
  <c r="BG931" i="5" s="1"/>
  <c r="BH931" i="5" a="1"/>
  <c r="BH931" i="5" s="1"/>
  <c r="BI931" i="5" a="1"/>
  <c r="BI931" i="5" s="1"/>
  <c r="BK931" i="5" a="1"/>
  <c r="BK931" i="5" s="1"/>
  <c r="BL931" i="5" a="1"/>
  <c r="BL931" i="5" s="1"/>
  <c r="BD932" i="5" a="1"/>
  <c r="BD932" i="5" s="1"/>
  <c r="BE932" i="5" a="1"/>
  <c r="BE932" i="5" s="1"/>
  <c r="BF932" i="5" a="1"/>
  <c r="BF932" i="5" s="1"/>
  <c r="BG932" i="5" a="1"/>
  <c r="BG932" i="5" s="1"/>
  <c r="BH932" i="5" a="1"/>
  <c r="BH932" i="5" s="1"/>
  <c r="BI932" i="5" a="1"/>
  <c r="BI932" i="5" s="1"/>
  <c r="BK932" i="5" a="1"/>
  <c r="BK932" i="5" s="1"/>
  <c r="BL932" i="5" a="1"/>
  <c r="BL932" i="5" s="1"/>
  <c r="BD933" i="5" a="1"/>
  <c r="BD933" i="5" s="1"/>
  <c r="BE933" i="5" a="1"/>
  <c r="BE933" i="5" s="1"/>
  <c r="BF933" i="5" a="1"/>
  <c r="BF933" i="5" s="1"/>
  <c r="BG933" i="5" a="1"/>
  <c r="BG933" i="5" s="1"/>
  <c r="BH933" i="5" a="1"/>
  <c r="BH933" i="5" s="1"/>
  <c r="BI933" i="5" a="1"/>
  <c r="BI933" i="5" s="1"/>
  <c r="BK933" i="5" a="1"/>
  <c r="BK933" i="5" s="1"/>
  <c r="BL933" i="5" a="1"/>
  <c r="BL933" i="5" s="1"/>
  <c r="BD934" i="5" a="1"/>
  <c r="BD934" i="5" s="1"/>
  <c r="BE934" i="5" a="1"/>
  <c r="BE934" i="5" s="1"/>
  <c r="BF934" i="5" a="1"/>
  <c r="BF934" i="5" s="1"/>
  <c r="BG934" i="5" a="1"/>
  <c r="BG934" i="5" s="1"/>
  <c r="BH934" i="5" a="1"/>
  <c r="BH934" i="5" s="1"/>
  <c r="BI934" i="5" a="1"/>
  <c r="BI934" i="5" s="1"/>
  <c r="BK934" i="5" a="1"/>
  <c r="BK934" i="5" s="1"/>
  <c r="BL934" i="5" a="1"/>
  <c r="BL934" i="5" s="1"/>
  <c r="BD935" i="5" a="1"/>
  <c r="BD935" i="5" s="1"/>
  <c r="BE935" i="5" a="1"/>
  <c r="BE935" i="5" s="1"/>
  <c r="BF935" i="5" a="1"/>
  <c r="BF935" i="5" s="1"/>
  <c r="BG935" i="5" a="1"/>
  <c r="BG935" i="5" s="1"/>
  <c r="BH935" i="5" a="1"/>
  <c r="BH935" i="5" s="1"/>
  <c r="BI935" i="5" a="1"/>
  <c r="BI935" i="5" s="1"/>
  <c r="BK935" i="5" a="1"/>
  <c r="BK935" i="5" s="1"/>
  <c r="BL935" i="5" a="1"/>
  <c r="BL935" i="5" s="1"/>
  <c r="BD936" i="5" a="1"/>
  <c r="BD936" i="5" s="1"/>
  <c r="BE936" i="5" a="1"/>
  <c r="BE936" i="5" s="1"/>
  <c r="BF936" i="5" a="1"/>
  <c r="BF936" i="5" s="1"/>
  <c r="BG936" i="5" a="1"/>
  <c r="BG936" i="5" s="1"/>
  <c r="BH936" i="5" a="1"/>
  <c r="BH936" i="5" s="1"/>
  <c r="BI936" i="5" a="1"/>
  <c r="BI936" i="5" s="1"/>
  <c r="BK936" i="5" a="1"/>
  <c r="BK936" i="5" s="1"/>
  <c r="BL936" i="5" a="1"/>
  <c r="BL936" i="5" s="1"/>
  <c r="BD937" i="5" a="1"/>
  <c r="BD937" i="5" s="1"/>
  <c r="BE937" i="5" a="1"/>
  <c r="BE937" i="5" s="1"/>
  <c r="BF937" i="5" a="1"/>
  <c r="BF937" i="5" s="1"/>
  <c r="BG937" i="5" a="1"/>
  <c r="BG937" i="5" s="1"/>
  <c r="BH937" i="5" a="1"/>
  <c r="BH937" i="5" s="1"/>
  <c r="BI937" i="5" a="1"/>
  <c r="BI937" i="5" s="1"/>
  <c r="BK937" i="5" a="1"/>
  <c r="BK937" i="5" s="1"/>
  <c r="BL937" i="5" a="1"/>
  <c r="BL937" i="5" s="1"/>
  <c r="BD938" i="5" a="1"/>
  <c r="BD938" i="5" s="1"/>
  <c r="BE938" i="5" a="1"/>
  <c r="BE938" i="5" s="1"/>
  <c r="BF938" i="5" a="1"/>
  <c r="BF938" i="5" s="1"/>
  <c r="BG938" i="5" a="1"/>
  <c r="BG938" i="5" s="1"/>
  <c r="BH938" i="5" a="1"/>
  <c r="BH938" i="5" s="1"/>
  <c r="BI938" i="5" a="1"/>
  <c r="BI938" i="5" s="1"/>
  <c r="BK938" i="5" a="1"/>
  <c r="BK938" i="5" s="1"/>
  <c r="BL938" i="5" a="1"/>
  <c r="BL938" i="5" s="1"/>
  <c r="BD939" i="5" a="1"/>
  <c r="BD939" i="5" s="1"/>
  <c r="BE939" i="5" a="1"/>
  <c r="BE939" i="5" s="1"/>
  <c r="BF939" i="5" a="1"/>
  <c r="BF939" i="5" s="1"/>
  <c r="BG939" i="5" a="1"/>
  <c r="BG939" i="5" s="1"/>
  <c r="BH939" i="5" a="1"/>
  <c r="BH939" i="5" s="1"/>
  <c r="BI939" i="5" a="1"/>
  <c r="BI939" i="5" s="1"/>
  <c r="BK939" i="5" a="1"/>
  <c r="BK939" i="5" s="1"/>
  <c r="BL939" i="5" a="1"/>
  <c r="BL939" i="5" s="1"/>
  <c r="BD940" i="5" a="1"/>
  <c r="BD940" i="5" s="1"/>
  <c r="BE940" i="5" a="1"/>
  <c r="BE940" i="5" s="1"/>
  <c r="BF940" i="5" a="1"/>
  <c r="BF940" i="5" s="1"/>
  <c r="BG940" i="5" a="1"/>
  <c r="BG940" i="5" s="1"/>
  <c r="BH940" i="5" a="1"/>
  <c r="BH940" i="5" s="1"/>
  <c r="BI940" i="5" a="1"/>
  <c r="BI940" i="5" s="1"/>
  <c r="BK940" i="5" a="1"/>
  <c r="BK940" i="5" s="1"/>
  <c r="BL940" i="5" a="1"/>
  <c r="BL940" i="5" s="1"/>
  <c r="BD941" i="5" a="1"/>
  <c r="BD941" i="5" s="1"/>
  <c r="BE941" i="5" a="1"/>
  <c r="BE941" i="5" s="1"/>
  <c r="BF941" i="5" a="1"/>
  <c r="BF941" i="5" s="1"/>
  <c r="BG941" i="5" a="1"/>
  <c r="BG941" i="5" s="1"/>
  <c r="BH941" i="5" a="1"/>
  <c r="BH941" i="5" s="1"/>
  <c r="BI941" i="5" a="1"/>
  <c r="BI941" i="5" s="1"/>
  <c r="BK941" i="5" a="1"/>
  <c r="BK941" i="5" s="1"/>
  <c r="BL941" i="5" a="1"/>
  <c r="BL941" i="5" s="1"/>
  <c r="BD942" i="5" a="1"/>
  <c r="BD942" i="5" s="1"/>
  <c r="BE942" i="5" a="1"/>
  <c r="BE942" i="5" s="1"/>
  <c r="BF942" i="5" a="1"/>
  <c r="BF942" i="5" s="1"/>
  <c r="BG942" i="5" a="1"/>
  <c r="BG942" i="5" s="1"/>
  <c r="BH942" i="5" a="1"/>
  <c r="BH942" i="5" s="1"/>
  <c r="BI942" i="5" a="1"/>
  <c r="BI942" i="5" s="1"/>
  <c r="BK942" i="5" a="1"/>
  <c r="BK942" i="5" s="1"/>
  <c r="BL942" i="5" a="1"/>
  <c r="BL942" i="5" s="1"/>
  <c r="BD943" i="5" a="1"/>
  <c r="BD943" i="5" s="1"/>
  <c r="BE943" i="5" a="1"/>
  <c r="BE943" i="5" s="1"/>
  <c r="BF943" i="5" a="1"/>
  <c r="BF943" i="5" s="1"/>
  <c r="BG943" i="5" a="1"/>
  <c r="BG943" i="5" s="1"/>
  <c r="BH943" i="5" a="1"/>
  <c r="BH943" i="5" s="1"/>
  <c r="BI943" i="5" a="1"/>
  <c r="BI943" i="5" s="1"/>
  <c r="BK943" i="5" a="1"/>
  <c r="BK943" i="5" s="1"/>
  <c r="BL943" i="5" a="1"/>
  <c r="BL943" i="5" s="1"/>
  <c r="BD944" i="5" a="1"/>
  <c r="BD944" i="5" s="1"/>
  <c r="BE944" i="5" a="1"/>
  <c r="BE944" i="5" s="1"/>
  <c r="BF944" i="5" a="1"/>
  <c r="BF944" i="5" s="1"/>
  <c r="BG944" i="5" a="1"/>
  <c r="BG944" i="5" s="1"/>
  <c r="BH944" i="5" a="1"/>
  <c r="BH944" i="5" s="1"/>
  <c r="BI944" i="5" a="1"/>
  <c r="BI944" i="5" s="1"/>
  <c r="BK944" i="5" a="1"/>
  <c r="BK944" i="5" s="1"/>
  <c r="BL944" i="5" a="1"/>
  <c r="BL944" i="5" s="1"/>
  <c r="BD945" i="5" a="1"/>
  <c r="BD945" i="5" s="1"/>
  <c r="BE945" i="5" a="1"/>
  <c r="BE945" i="5" s="1"/>
  <c r="BF945" i="5" a="1"/>
  <c r="BF945" i="5" s="1"/>
  <c r="BG945" i="5" a="1"/>
  <c r="BG945" i="5" s="1"/>
  <c r="BH945" i="5" a="1"/>
  <c r="BH945" i="5" s="1"/>
  <c r="BI945" i="5" a="1"/>
  <c r="BI945" i="5" s="1"/>
  <c r="BK945" i="5" a="1"/>
  <c r="BK945" i="5" s="1"/>
  <c r="BL945" i="5" a="1"/>
  <c r="BL945" i="5" s="1"/>
  <c r="BD946" i="5" a="1"/>
  <c r="BD946" i="5" s="1"/>
  <c r="BE946" i="5" a="1"/>
  <c r="BE946" i="5" s="1"/>
  <c r="BF946" i="5" a="1"/>
  <c r="BF946" i="5" s="1"/>
  <c r="BG946" i="5" a="1"/>
  <c r="BG946" i="5" s="1"/>
  <c r="BH946" i="5" a="1"/>
  <c r="BH946" i="5" s="1"/>
  <c r="BI946" i="5" a="1"/>
  <c r="BI946" i="5" s="1"/>
  <c r="BK946" i="5" a="1"/>
  <c r="BK946" i="5" s="1"/>
  <c r="BL946" i="5" a="1"/>
  <c r="BL946" i="5" s="1"/>
  <c r="BD947" i="5" a="1"/>
  <c r="BD947" i="5" s="1"/>
  <c r="BE947" i="5" a="1"/>
  <c r="BE947" i="5" s="1"/>
  <c r="BF947" i="5" a="1"/>
  <c r="BF947" i="5" s="1"/>
  <c r="BG947" i="5" a="1"/>
  <c r="BG947" i="5" s="1"/>
  <c r="BH947" i="5" a="1"/>
  <c r="BH947" i="5" s="1"/>
  <c r="BI947" i="5" a="1"/>
  <c r="BI947" i="5" s="1"/>
  <c r="BK947" i="5" a="1"/>
  <c r="BK947" i="5" s="1"/>
  <c r="BL947" i="5" a="1"/>
  <c r="BL947" i="5" s="1"/>
  <c r="BD948" i="5" a="1"/>
  <c r="BD948" i="5" s="1"/>
  <c r="BE948" i="5" a="1"/>
  <c r="BE948" i="5" s="1"/>
  <c r="BF948" i="5" a="1"/>
  <c r="BF948" i="5" s="1"/>
  <c r="BG948" i="5" a="1"/>
  <c r="BG948" i="5" s="1"/>
  <c r="BH948" i="5" a="1"/>
  <c r="BH948" i="5" s="1"/>
  <c r="BI948" i="5" a="1"/>
  <c r="BI948" i="5" s="1"/>
  <c r="BK948" i="5" a="1"/>
  <c r="BK948" i="5" s="1"/>
  <c r="BL948" i="5" a="1"/>
  <c r="BL948" i="5" s="1"/>
  <c r="BD949" i="5" a="1"/>
  <c r="BD949" i="5" s="1"/>
  <c r="BE949" i="5" a="1"/>
  <c r="BE949" i="5" s="1"/>
  <c r="BF949" i="5" a="1"/>
  <c r="BF949" i="5" s="1"/>
  <c r="BG949" i="5" a="1"/>
  <c r="BG949" i="5" s="1"/>
  <c r="BH949" i="5" a="1"/>
  <c r="BH949" i="5" s="1"/>
  <c r="BI949" i="5" a="1"/>
  <c r="BI949" i="5" s="1"/>
  <c r="BK949" i="5" a="1"/>
  <c r="BK949" i="5" s="1"/>
  <c r="BL949" i="5" a="1"/>
  <c r="BL949" i="5" s="1"/>
  <c r="BD950" i="5" a="1"/>
  <c r="BD950" i="5" s="1"/>
  <c r="BE950" i="5" a="1"/>
  <c r="BE950" i="5" s="1"/>
  <c r="BF950" i="5" a="1"/>
  <c r="BF950" i="5" s="1"/>
  <c r="BG950" i="5" a="1"/>
  <c r="BG950" i="5" s="1"/>
  <c r="BH950" i="5" a="1"/>
  <c r="BH950" i="5" s="1"/>
  <c r="BI950" i="5" a="1"/>
  <c r="BI950" i="5" s="1"/>
  <c r="BK950" i="5" a="1"/>
  <c r="BK950" i="5" s="1"/>
  <c r="BL950" i="5" a="1"/>
  <c r="BL950" i="5" s="1"/>
  <c r="BD951" i="5" a="1"/>
  <c r="BD951" i="5" s="1"/>
  <c r="BE951" i="5" a="1"/>
  <c r="BE951" i="5" s="1"/>
  <c r="BF951" i="5" a="1"/>
  <c r="BF951" i="5" s="1"/>
  <c r="BG951" i="5" a="1"/>
  <c r="BG951" i="5" s="1"/>
  <c r="BH951" i="5" a="1"/>
  <c r="BH951" i="5" s="1"/>
  <c r="BI951" i="5" a="1"/>
  <c r="BI951" i="5" s="1"/>
  <c r="BK951" i="5" a="1"/>
  <c r="BK951" i="5" s="1"/>
  <c r="BL951" i="5" a="1"/>
  <c r="BL951" i="5" s="1"/>
  <c r="BD952" i="5" a="1"/>
  <c r="BD952" i="5" s="1"/>
  <c r="BE952" i="5" a="1"/>
  <c r="BE952" i="5" s="1"/>
  <c r="BF952" i="5" a="1"/>
  <c r="BF952" i="5" s="1"/>
  <c r="BG952" i="5" a="1"/>
  <c r="BG952" i="5" s="1"/>
  <c r="BH952" i="5" a="1"/>
  <c r="BH952" i="5" s="1"/>
  <c r="BI952" i="5" a="1"/>
  <c r="BI952" i="5" s="1"/>
  <c r="BK952" i="5" a="1"/>
  <c r="BK952" i="5" s="1"/>
  <c r="BL952" i="5" a="1"/>
  <c r="BL952" i="5" s="1"/>
  <c r="BD953" i="5" a="1"/>
  <c r="BD953" i="5" s="1"/>
  <c r="BE953" i="5" a="1"/>
  <c r="BE953" i="5" s="1"/>
  <c r="BF953" i="5" a="1"/>
  <c r="BF953" i="5" s="1"/>
  <c r="BG953" i="5" a="1"/>
  <c r="BG953" i="5" s="1"/>
  <c r="BH953" i="5" a="1"/>
  <c r="BH953" i="5" s="1"/>
  <c r="BI953" i="5" a="1"/>
  <c r="BI953" i="5" s="1"/>
  <c r="BK953" i="5" a="1"/>
  <c r="BK953" i="5" s="1"/>
  <c r="BL953" i="5" a="1"/>
  <c r="BL953" i="5" s="1"/>
  <c r="BD954" i="5" a="1"/>
  <c r="BD954" i="5" s="1"/>
  <c r="BE954" i="5" a="1"/>
  <c r="BE954" i="5" s="1"/>
  <c r="BF954" i="5" a="1"/>
  <c r="BF954" i="5" s="1"/>
  <c r="BG954" i="5" a="1"/>
  <c r="BG954" i="5" s="1"/>
  <c r="BH954" i="5" a="1"/>
  <c r="BH954" i="5" s="1"/>
  <c r="BI954" i="5" a="1"/>
  <c r="BI954" i="5" s="1"/>
  <c r="BK954" i="5" a="1"/>
  <c r="BK954" i="5" s="1"/>
  <c r="BL954" i="5" a="1"/>
  <c r="BL954" i="5" s="1"/>
  <c r="BD955" i="5" a="1"/>
  <c r="BD955" i="5" s="1"/>
  <c r="BE955" i="5" a="1"/>
  <c r="BE955" i="5" s="1"/>
  <c r="BF955" i="5" a="1"/>
  <c r="BF955" i="5" s="1"/>
  <c r="BG955" i="5" a="1"/>
  <c r="BG955" i="5" s="1"/>
  <c r="BH955" i="5" a="1"/>
  <c r="BH955" i="5" s="1"/>
  <c r="BI955" i="5" a="1"/>
  <c r="BI955" i="5" s="1"/>
  <c r="BK955" i="5" a="1"/>
  <c r="BK955" i="5" s="1"/>
  <c r="BL955" i="5" a="1"/>
  <c r="BL955" i="5" s="1"/>
  <c r="BD956" i="5" a="1"/>
  <c r="BD956" i="5" s="1"/>
  <c r="BE956" i="5" a="1"/>
  <c r="BE956" i="5" s="1"/>
  <c r="BF956" i="5" a="1"/>
  <c r="BF956" i="5" s="1"/>
  <c r="BG956" i="5" a="1"/>
  <c r="BG956" i="5" s="1"/>
  <c r="BH956" i="5" a="1"/>
  <c r="BH956" i="5" s="1"/>
  <c r="BI956" i="5" a="1"/>
  <c r="BI956" i="5" s="1"/>
  <c r="BK956" i="5" a="1"/>
  <c r="BK956" i="5" s="1"/>
  <c r="BL956" i="5" a="1"/>
  <c r="BL956" i="5" s="1"/>
  <c r="BD957" i="5" a="1"/>
  <c r="BD957" i="5" s="1"/>
  <c r="BE957" i="5" a="1"/>
  <c r="BE957" i="5" s="1"/>
  <c r="BF957" i="5" a="1"/>
  <c r="BF957" i="5" s="1"/>
  <c r="BG957" i="5" a="1"/>
  <c r="BG957" i="5" s="1"/>
  <c r="BH957" i="5" a="1"/>
  <c r="BH957" i="5" s="1"/>
  <c r="BI957" i="5" a="1"/>
  <c r="BI957" i="5" s="1"/>
  <c r="BK957" i="5" a="1"/>
  <c r="BK957" i="5" s="1"/>
  <c r="BL957" i="5" a="1"/>
  <c r="BL957" i="5" s="1"/>
  <c r="BD958" i="5" a="1"/>
  <c r="BD958" i="5" s="1"/>
  <c r="BE958" i="5" a="1"/>
  <c r="BE958" i="5" s="1"/>
  <c r="BF958" i="5" a="1"/>
  <c r="BF958" i="5" s="1"/>
  <c r="BG958" i="5" a="1"/>
  <c r="BG958" i="5" s="1"/>
  <c r="BH958" i="5" a="1"/>
  <c r="BH958" i="5" s="1"/>
  <c r="BI958" i="5" a="1"/>
  <c r="BI958" i="5" s="1"/>
  <c r="BK958" i="5" a="1"/>
  <c r="BK958" i="5" s="1"/>
  <c r="BL958" i="5" a="1"/>
  <c r="BL958" i="5" s="1"/>
  <c r="BD959" i="5" a="1"/>
  <c r="BD959" i="5" s="1"/>
  <c r="BE959" i="5" a="1"/>
  <c r="BE959" i="5" s="1"/>
  <c r="BF959" i="5" a="1"/>
  <c r="BF959" i="5" s="1"/>
  <c r="BG959" i="5" a="1"/>
  <c r="BG959" i="5" s="1"/>
  <c r="BH959" i="5" a="1"/>
  <c r="BH959" i="5" s="1"/>
  <c r="BI959" i="5" a="1"/>
  <c r="BI959" i="5" s="1"/>
  <c r="BK959" i="5" a="1"/>
  <c r="BK959" i="5" s="1"/>
  <c r="BL959" i="5" a="1"/>
  <c r="BL959" i="5" s="1"/>
  <c r="BD960" i="5" a="1"/>
  <c r="BD960" i="5" s="1"/>
  <c r="BE960" i="5" a="1"/>
  <c r="BE960" i="5" s="1"/>
  <c r="BF960" i="5" a="1"/>
  <c r="BF960" i="5" s="1"/>
  <c r="BG960" i="5" a="1"/>
  <c r="BG960" i="5" s="1"/>
  <c r="BH960" i="5" a="1"/>
  <c r="BH960" i="5" s="1"/>
  <c r="BI960" i="5" a="1"/>
  <c r="BI960" i="5" s="1"/>
  <c r="BK960" i="5" a="1"/>
  <c r="BK960" i="5" s="1"/>
  <c r="BL960" i="5" a="1"/>
  <c r="BL960" i="5" s="1"/>
  <c r="BD961" i="5" a="1"/>
  <c r="BD961" i="5" s="1"/>
  <c r="BE961" i="5" a="1"/>
  <c r="BE961" i="5" s="1"/>
  <c r="BF961" i="5" a="1"/>
  <c r="BF961" i="5" s="1"/>
  <c r="BG961" i="5" a="1"/>
  <c r="BG961" i="5" s="1"/>
  <c r="BH961" i="5" a="1"/>
  <c r="BH961" i="5" s="1"/>
  <c r="BI961" i="5" a="1"/>
  <c r="BI961" i="5" s="1"/>
  <c r="BK961" i="5" a="1"/>
  <c r="BK961" i="5" s="1"/>
  <c r="BL961" i="5" a="1"/>
  <c r="BL961" i="5" s="1"/>
  <c r="BD962" i="5" a="1"/>
  <c r="BD962" i="5" s="1"/>
  <c r="BE962" i="5" a="1"/>
  <c r="BE962" i="5" s="1"/>
  <c r="BF962" i="5" a="1"/>
  <c r="BF962" i="5" s="1"/>
  <c r="BG962" i="5" a="1"/>
  <c r="BG962" i="5" s="1"/>
  <c r="BH962" i="5" a="1"/>
  <c r="BH962" i="5" s="1"/>
  <c r="BI962" i="5" a="1"/>
  <c r="BI962" i="5" s="1"/>
  <c r="BK962" i="5" a="1"/>
  <c r="BK962" i="5" s="1"/>
  <c r="BL962" i="5" a="1"/>
  <c r="BL962" i="5" s="1"/>
  <c r="BD963" i="5" a="1"/>
  <c r="BD963" i="5" s="1"/>
  <c r="BE963" i="5" a="1"/>
  <c r="BE963" i="5" s="1"/>
  <c r="BF963" i="5" a="1"/>
  <c r="BF963" i="5" s="1"/>
  <c r="BG963" i="5" a="1"/>
  <c r="BG963" i="5" s="1"/>
  <c r="BH963" i="5" a="1"/>
  <c r="BH963" i="5" s="1"/>
  <c r="BI963" i="5" a="1"/>
  <c r="BI963" i="5" s="1"/>
  <c r="BK963" i="5" a="1"/>
  <c r="BK963" i="5" s="1"/>
  <c r="BL963" i="5" a="1"/>
  <c r="BL963" i="5" s="1"/>
  <c r="BD964" i="5" a="1"/>
  <c r="BD964" i="5" s="1"/>
  <c r="BE964" i="5" a="1"/>
  <c r="BE964" i="5" s="1"/>
  <c r="BF964" i="5" a="1"/>
  <c r="BF964" i="5" s="1"/>
  <c r="BG964" i="5" a="1"/>
  <c r="BG964" i="5" s="1"/>
  <c r="BH964" i="5" a="1"/>
  <c r="BH964" i="5" s="1"/>
  <c r="BI964" i="5" a="1"/>
  <c r="BI964" i="5" s="1"/>
  <c r="BK964" i="5" a="1"/>
  <c r="BK964" i="5" s="1"/>
  <c r="BL964" i="5" a="1"/>
  <c r="BL964" i="5" s="1"/>
  <c r="BD965" i="5" a="1"/>
  <c r="BD965" i="5" s="1"/>
  <c r="BE965" i="5" a="1"/>
  <c r="BE965" i="5" s="1"/>
  <c r="BF965" i="5" a="1"/>
  <c r="BF965" i="5" s="1"/>
  <c r="BG965" i="5" a="1"/>
  <c r="BG965" i="5" s="1"/>
  <c r="BH965" i="5" a="1"/>
  <c r="BH965" i="5" s="1"/>
  <c r="BI965" i="5" a="1"/>
  <c r="BI965" i="5" s="1"/>
  <c r="BK965" i="5" a="1"/>
  <c r="BK965" i="5" s="1"/>
  <c r="BL965" i="5" a="1"/>
  <c r="BL965" i="5" s="1"/>
  <c r="BD966" i="5" a="1"/>
  <c r="BD966" i="5" s="1"/>
  <c r="BE966" i="5" a="1"/>
  <c r="BE966" i="5" s="1"/>
  <c r="BF966" i="5" a="1"/>
  <c r="BF966" i="5" s="1"/>
  <c r="BG966" i="5" a="1"/>
  <c r="BG966" i="5" s="1"/>
  <c r="BH966" i="5" a="1"/>
  <c r="BH966" i="5" s="1"/>
  <c r="BI966" i="5" a="1"/>
  <c r="BI966" i="5" s="1"/>
  <c r="BK966" i="5" a="1"/>
  <c r="BK966" i="5" s="1"/>
  <c r="BL966" i="5" a="1"/>
  <c r="BL966" i="5" s="1"/>
  <c r="BD967" i="5" a="1"/>
  <c r="BD967" i="5" s="1"/>
  <c r="BE967" i="5" a="1"/>
  <c r="BE967" i="5" s="1"/>
  <c r="BF967" i="5" a="1"/>
  <c r="BF967" i="5" s="1"/>
  <c r="BG967" i="5" a="1"/>
  <c r="BG967" i="5" s="1"/>
  <c r="BH967" i="5" a="1"/>
  <c r="BH967" i="5" s="1"/>
  <c r="BI967" i="5" a="1"/>
  <c r="BI967" i="5" s="1"/>
  <c r="BK967" i="5" a="1"/>
  <c r="BK967" i="5" s="1"/>
  <c r="BL967" i="5" a="1"/>
  <c r="BL967" i="5" s="1"/>
  <c r="BD968" i="5" a="1"/>
  <c r="BD968" i="5" s="1"/>
  <c r="BE968" i="5" a="1"/>
  <c r="BE968" i="5" s="1"/>
  <c r="BF968" i="5" a="1"/>
  <c r="BF968" i="5" s="1"/>
  <c r="BG968" i="5" a="1"/>
  <c r="BG968" i="5" s="1"/>
  <c r="BH968" i="5" a="1"/>
  <c r="BH968" i="5" s="1"/>
  <c r="BI968" i="5" a="1"/>
  <c r="BI968" i="5" s="1"/>
  <c r="BK968" i="5" a="1"/>
  <c r="BK968" i="5" s="1"/>
  <c r="BL968" i="5" a="1"/>
  <c r="BL968" i="5" s="1"/>
  <c r="BD969" i="5" a="1"/>
  <c r="BD969" i="5" s="1"/>
  <c r="BE969" i="5" a="1"/>
  <c r="BE969" i="5" s="1"/>
  <c r="BF969" i="5" a="1"/>
  <c r="BF969" i="5" s="1"/>
  <c r="BG969" i="5" a="1"/>
  <c r="BG969" i="5" s="1"/>
  <c r="BH969" i="5" a="1"/>
  <c r="BH969" i="5" s="1"/>
  <c r="BI969" i="5" a="1"/>
  <c r="BI969" i="5" s="1"/>
  <c r="BK969" i="5" a="1"/>
  <c r="BK969" i="5" s="1"/>
  <c r="BL969" i="5" a="1"/>
  <c r="BL969" i="5" s="1"/>
  <c r="BD970" i="5" a="1"/>
  <c r="BD970" i="5" s="1"/>
  <c r="BE970" i="5" a="1"/>
  <c r="BE970" i="5" s="1"/>
  <c r="BF970" i="5" a="1"/>
  <c r="BF970" i="5" s="1"/>
  <c r="BG970" i="5" a="1"/>
  <c r="BG970" i="5" s="1"/>
  <c r="BH970" i="5" a="1"/>
  <c r="BH970" i="5" s="1"/>
  <c r="BI970" i="5" a="1"/>
  <c r="BI970" i="5" s="1"/>
  <c r="BK970" i="5" a="1"/>
  <c r="BK970" i="5" s="1"/>
  <c r="BL970" i="5" a="1"/>
  <c r="BL970" i="5" s="1"/>
  <c r="BD971" i="5" a="1"/>
  <c r="BD971" i="5" s="1"/>
  <c r="BE971" i="5" a="1"/>
  <c r="BE971" i="5" s="1"/>
  <c r="BF971" i="5" a="1"/>
  <c r="BF971" i="5" s="1"/>
  <c r="BG971" i="5" a="1"/>
  <c r="BG971" i="5" s="1"/>
  <c r="BH971" i="5" a="1"/>
  <c r="BH971" i="5" s="1"/>
  <c r="BI971" i="5" a="1"/>
  <c r="BI971" i="5" s="1"/>
  <c r="BK971" i="5" a="1"/>
  <c r="BK971" i="5" s="1"/>
  <c r="BL971" i="5" a="1"/>
  <c r="BL971" i="5" s="1"/>
  <c r="BD972" i="5" a="1"/>
  <c r="BD972" i="5" s="1"/>
  <c r="BE972" i="5" a="1"/>
  <c r="BE972" i="5" s="1"/>
  <c r="BF972" i="5" a="1"/>
  <c r="BF972" i="5" s="1"/>
  <c r="BG972" i="5" a="1"/>
  <c r="BG972" i="5" s="1"/>
  <c r="BH972" i="5" a="1"/>
  <c r="BH972" i="5" s="1"/>
  <c r="BI972" i="5" a="1"/>
  <c r="BI972" i="5" s="1"/>
  <c r="BK972" i="5" a="1"/>
  <c r="BK972" i="5" s="1"/>
  <c r="BL972" i="5" a="1"/>
  <c r="BL972" i="5" s="1"/>
  <c r="BD973" i="5" a="1"/>
  <c r="BD973" i="5" s="1"/>
  <c r="BE973" i="5" a="1"/>
  <c r="BE973" i="5" s="1"/>
  <c r="BF973" i="5" a="1"/>
  <c r="BF973" i="5" s="1"/>
  <c r="BG973" i="5" a="1"/>
  <c r="BG973" i="5" s="1"/>
  <c r="BH973" i="5" a="1"/>
  <c r="BH973" i="5" s="1"/>
  <c r="BI973" i="5" a="1"/>
  <c r="BI973" i="5" s="1"/>
  <c r="BK973" i="5" a="1"/>
  <c r="BK973" i="5" s="1"/>
  <c r="BL973" i="5" a="1"/>
  <c r="BL973" i="5" s="1"/>
  <c r="BD974" i="5" a="1"/>
  <c r="BD974" i="5" s="1"/>
  <c r="BE974" i="5" a="1"/>
  <c r="BE974" i="5" s="1"/>
  <c r="BF974" i="5" a="1"/>
  <c r="BF974" i="5" s="1"/>
  <c r="BG974" i="5" a="1"/>
  <c r="BG974" i="5" s="1"/>
  <c r="BH974" i="5" a="1"/>
  <c r="BH974" i="5" s="1"/>
  <c r="BI974" i="5" a="1"/>
  <c r="BI974" i="5" s="1"/>
  <c r="BK974" i="5" a="1"/>
  <c r="BK974" i="5" s="1"/>
  <c r="BL974" i="5" a="1"/>
  <c r="BL974" i="5" s="1"/>
  <c r="BD975" i="5" a="1"/>
  <c r="BD975" i="5" s="1"/>
  <c r="BE975" i="5" a="1"/>
  <c r="BE975" i="5" s="1"/>
  <c r="BF975" i="5" a="1"/>
  <c r="BF975" i="5" s="1"/>
  <c r="BG975" i="5" a="1"/>
  <c r="BG975" i="5" s="1"/>
  <c r="BH975" i="5" a="1"/>
  <c r="BH975" i="5" s="1"/>
  <c r="BI975" i="5" a="1"/>
  <c r="BI975" i="5" s="1"/>
  <c r="BK975" i="5" a="1"/>
  <c r="BK975" i="5" s="1"/>
  <c r="BL975" i="5" a="1"/>
  <c r="BL975" i="5" s="1"/>
  <c r="BD976" i="5" a="1"/>
  <c r="BD976" i="5" s="1"/>
  <c r="BE976" i="5" a="1"/>
  <c r="BE976" i="5" s="1"/>
  <c r="BF976" i="5" a="1"/>
  <c r="BF976" i="5" s="1"/>
  <c r="BG976" i="5" a="1"/>
  <c r="BG976" i="5" s="1"/>
  <c r="BH976" i="5" a="1"/>
  <c r="BH976" i="5" s="1"/>
  <c r="BI976" i="5" a="1"/>
  <c r="BI976" i="5" s="1"/>
  <c r="BK976" i="5" a="1"/>
  <c r="BK976" i="5" s="1"/>
  <c r="BL976" i="5" a="1"/>
  <c r="BL976" i="5" s="1"/>
  <c r="BD977" i="5" a="1"/>
  <c r="BD977" i="5" s="1"/>
  <c r="BE977" i="5" a="1"/>
  <c r="BE977" i="5" s="1"/>
  <c r="BF977" i="5" a="1"/>
  <c r="BF977" i="5" s="1"/>
  <c r="BG977" i="5" a="1"/>
  <c r="BG977" i="5" s="1"/>
  <c r="BH977" i="5" a="1"/>
  <c r="BH977" i="5" s="1"/>
  <c r="BI977" i="5" a="1"/>
  <c r="BI977" i="5" s="1"/>
  <c r="BK977" i="5" a="1"/>
  <c r="BK977" i="5" s="1"/>
  <c r="BL977" i="5" a="1"/>
  <c r="BL977" i="5" s="1"/>
  <c r="BD978" i="5" a="1"/>
  <c r="BD978" i="5" s="1"/>
  <c r="BE978" i="5" a="1"/>
  <c r="BE978" i="5" s="1"/>
  <c r="BF978" i="5" a="1"/>
  <c r="BF978" i="5" s="1"/>
  <c r="BG978" i="5" a="1"/>
  <c r="BG978" i="5" s="1"/>
  <c r="BH978" i="5" a="1"/>
  <c r="BH978" i="5" s="1"/>
  <c r="BI978" i="5" a="1"/>
  <c r="BI978" i="5" s="1"/>
  <c r="BK978" i="5" a="1"/>
  <c r="BK978" i="5" s="1"/>
  <c r="BL978" i="5" a="1"/>
  <c r="BL978" i="5" s="1"/>
  <c r="BD979" i="5" a="1"/>
  <c r="BD979" i="5" s="1"/>
  <c r="BE979" i="5" a="1"/>
  <c r="BE979" i="5" s="1"/>
  <c r="BF979" i="5" a="1"/>
  <c r="BF979" i="5" s="1"/>
  <c r="BG979" i="5" a="1"/>
  <c r="BG979" i="5" s="1"/>
  <c r="BH979" i="5" a="1"/>
  <c r="BH979" i="5" s="1"/>
  <c r="BI979" i="5" a="1"/>
  <c r="BI979" i="5" s="1"/>
  <c r="BK979" i="5" a="1"/>
  <c r="BK979" i="5" s="1"/>
  <c r="BL979" i="5" a="1"/>
  <c r="BL979" i="5" s="1"/>
  <c r="BD980" i="5" a="1"/>
  <c r="BD980" i="5" s="1"/>
  <c r="BE980" i="5" a="1"/>
  <c r="BE980" i="5" s="1"/>
  <c r="BF980" i="5" a="1"/>
  <c r="BF980" i="5" s="1"/>
  <c r="BG980" i="5" a="1"/>
  <c r="BG980" i="5" s="1"/>
  <c r="BH980" i="5" a="1"/>
  <c r="BH980" i="5" s="1"/>
  <c r="BI980" i="5" a="1"/>
  <c r="BI980" i="5" s="1"/>
  <c r="BK980" i="5" a="1"/>
  <c r="BK980" i="5" s="1"/>
  <c r="BL980" i="5" a="1"/>
  <c r="BL980" i="5" s="1"/>
  <c r="BD981" i="5" a="1"/>
  <c r="BD981" i="5" s="1"/>
  <c r="BE981" i="5" a="1"/>
  <c r="BE981" i="5" s="1"/>
  <c r="BF981" i="5" a="1"/>
  <c r="BF981" i="5" s="1"/>
  <c r="BG981" i="5" a="1"/>
  <c r="BG981" i="5" s="1"/>
  <c r="BH981" i="5" a="1"/>
  <c r="BH981" i="5" s="1"/>
  <c r="BI981" i="5" a="1"/>
  <c r="BI981" i="5" s="1"/>
  <c r="BK981" i="5" a="1"/>
  <c r="BK981" i="5" s="1"/>
  <c r="BL981" i="5" a="1"/>
  <c r="BL981" i="5" s="1"/>
  <c r="BD982" i="5" a="1"/>
  <c r="BD982" i="5" s="1"/>
  <c r="BE982" i="5" a="1"/>
  <c r="BE982" i="5" s="1"/>
  <c r="BF982" i="5" a="1"/>
  <c r="BF982" i="5" s="1"/>
  <c r="BG982" i="5" a="1"/>
  <c r="BG982" i="5" s="1"/>
  <c r="BH982" i="5" a="1"/>
  <c r="BH982" i="5" s="1"/>
  <c r="BI982" i="5" a="1"/>
  <c r="BI982" i="5" s="1"/>
  <c r="BK982" i="5" a="1"/>
  <c r="BK982" i="5" s="1"/>
  <c r="BL982" i="5" a="1"/>
  <c r="BL982" i="5" s="1"/>
  <c r="BD983" i="5" a="1"/>
  <c r="BD983" i="5" s="1"/>
  <c r="BE983" i="5" a="1"/>
  <c r="BE983" i="5" s="1"/>
  <c r="BF983" i="5" a="1"/>
  <c r="BF983" i="5" s="1"/>
  <c r="BG983" i="5" a="1"/>
  <c r="BG983" i="5" s="1"/>
  <c r="BH983" i="5" a="1"/>
  <c r="BH983" i="5" s="1"/>
  <c r="BI983" i="5" a="1"/>
  <c r="BI983" i="5" s="1"/>
  <c r="BK983" i="5" a="1"/>
  <c r="BK983" i="5" s="1"/>
  <c r="BL983" i="5" a="1"/>
  <c r="BL983" i="5" s="1"/>
  <c r="BD984" i="5" a="1"/>
  <c r="BD984" i="5" s="1"/>
  <c r="BE984" i="5" a="1"/>
  <c r="BE984" i="5" s="1"/>
  <c r="BF984" i="5" a="1"/>
  <c r="BF984" i="5" s="1"/>
  <c r="BG984" i="5" a="1"/>
  <c r="BG984" i="5" s="1"/>
  <c r="BH984" i="5" a="1"/>
  <c r="BH984" i="5" s="1"/>
  <c r="BI984" i="5" a="1"/>
  <c r="BI984" i="5" s="1"/>
  <c r="BK984" i="5" a="1"/>
  <c r="BK984" i="5" s="1"/>
  <c r="BL984" i="5" a="1"/>
  <c r="BL984" i="5" s="1"/>
  <c r="BD985" i="5" a="1"/>
  <c r="BD985" i="5" s="1"/>
  <c r="BE985" i="5" a="1"/>
  <c r="BE985" i="5" s="1"/>
  <c r="BF985" i="5" a="1"/>
  <c r="BF985" i="5" s="1"/>
  <c r="BG985" i="5" a="1"/>
  <c r="BG985" i="5" s="1"/>
  <c r="BH985" i="5" a="1"/>
  <c r="BH985" i="5" s="1"/>
  <c r="BI985" i="5" a="1"/>
  <c r="BI985" i="5" s="1"/>
  <c r="BK985" i="5" a="1"/>
  <c r="BK985" i="5" s="1"/>
  <c r="BL985" i="5" a="1"/>
  <c r="BL985" i="5" s="1"/>
  <c r="BD986" i="5" a="1"/>
  <c r="BD986" i="5" s="1"/>
  <c r="BE986" i="5" a="1"/>
  <c r="BE986" i="5" s="1"/>
  <c r="BF986" i="5" a="1"/>
  <c r="BF986" i="5" s="1"/>
  <c r="BG986" i="5" a="1"/>
  <c r="BG986" i="5" s="1"/>
  <c r="BH986" i="5" a="1"/>
  <c r="BH986" i="5" s="1"/>
  <c r="BI986" i="5" a="1"/>
  <c r="BI986" i="5" s="1"/>
  <c r="BK986" i="5" a="1"/>
  <c r="BK986" i="5" s="1"/>
  <c r="BL986" i="5" a="1"/>
  <c r="BL986" i="5" s="1"/>
  <c r="BD987" i="5" a="1"/>
  <c r="BD987" i="5" s="1"/>
  <c r="BE987" i="5" a="1"/>
  <c r="BE987" i="5" s="1"/>
  <c r="BF987" i="5" a="1"/>
  <c r="BF987" i="5" s="1"/>
  <c r="BG987" i="5" a="1"/>
  <c r="BG987" i="5" s="1"/>
  <c r="BH987" i="5" a="1"/>
  <c r="BH987" i="5" s="1"/>
  <c r="BI987" i="5" a="1"/>
  <c r="BI987" i="5" s="1"/>
  <c r="BK987" i="5" a="1"/>
  <c r="BK987" i="5" s="1"/>
  <c r="BL987" i="5" a="1"/>
  <c r="BL987" i="5" s="1"/>
  <c r="BD988" i="5" a="1"/>
  <c r="BD988" i="5" s="1"/>
  <c r="BE988" i="5" a="1"/>
  <c r="BE988" i="5" s="1"/>
  <c r="BF988" i="5" a="1"/>
  <c r="BF988" i="5" s="1"/>
  <c r="BG988" i="5" a="1"/>
  <c r="BG988" i="5" s="1"/>
  <c r="BH988" i="5" a="1"/>
  <c r="BH988" i="5" s="1"/>
  <c r="BI988" i="5" a="1"/>
  <c r="BI988" i="5" s="1"/>
  <c r="BK988" i="5" a="1"/>
  <c r="BK988" i="5" s="1"/>
  <c r="BL988" i="5" a="1"/>
  <c r="BL988" i="5" s="1"/>
  <c r="BD989" i="5" a="1"/>
  <c r="BD989" i="5" s="1"/>
  <c r="BE989" i="5" a="1"/>
  <c r="BE989" i="5" s="1"/>
  <c r="BF989" i="5" a="1"/>
  <c r="BF989" i="5" s="1"/>
  <c r="BG989" i="5" a="1"/>
  <c r="BG989" i="5" s="1"/>
  <c r="BH989" i="5" a="1"/>
  <c r="BH989" i="5" s="1"/>
  <c r="BI989" i="5" a="1"/>
  <c r="BI989" i="5" s="1"/>
  <c r="BK989" i="5" a="1"/>
  <c r="BK989" i="5" s="1"/>
  <c r="BL989" i="5" a="1"/>
  <c r="BL989" i="5" s="1"/>
  <c r="BD990" i="5" a="1"/>
  <c r="BD990" i="5" s="1"/>
  <c r="BE990" i="5" a="1"/>
  <c r="BE990" i="5" s="1"/>
  <c r="BF990" i="5" a="1"/>
  <c r="BF990" i="5" s="1"/>
  <c r="BG990" i="5" a="1"/>
  <c r="BG990" i="5" s="1"/>
  <c r="BH990" i="5" a="1"/>
  <c r="BH990" i="5" s="1"/>
  <c r="BI990" i="5" a="1"/>
  <c r="BI990" i="5" s="1"/>
  <c r="BK990" i="5" a="1"/>
  <c r="BK990" i="5" s="1"/>
  <c r="BL990" i="5" a="1"/>
  <c r="BL990" i="5" s="1"/>
  <c r="BD991" i="5" a="1"/>
  <c r="BD991" i="5" s="1"/>
  <c r="BE991" i="5" a="1"/>
  <c r="BE991" i="5" s="1"/>
  <c r="BF991" i="5" a="1"/>
  <c r="BF991" i="5" s="1"/>
  <c r="BG991" i="5" a="1"/>
  <c r="BG991" i="5" s="1"/>
  <c r="BH991" i="5" a="1"/>
  <c r="BH991" i="5" s="1"/>
  <c r="BI991" i="5" a="1"/>
  <c r="BI991" i="5" s="1"/>
  <c r="BK991" i="5" a="1"/>
  <c r="BK991" i="5" s="1"/>
  <c r="BL991" i="5" a="1"/>
  <c r="BL991" i="5" s="1"/>
  <c r="BD992" i="5" a="1"/>
  <c r="BD992" i="5" s="1"/>
  <c r="BE992" i="5" a="1"/>
  <c r="BE992" i="5" s="1"/>
  <c r="BF992" i="5" a="1"/>
  <c r="BF992" i="5" s="1"/>
  <c r="BG992" i="5" a="1"/>
  <c r="BG992" i="5" s="1"/>
  <c r="BH992" i="5" a="1"/>
  <c r="BH992" i="5" s="1"/>
  <c r="BI992" i="5" a="1"/>
  <c r="BI992" i="5" s="1"/>
  <c r="BK992" i="5" a="1"/>
  <c r="BK992" i="5" s="1"/>
  <c r="BL992" i="5" a="1"/>
  <c r="BL992" i="5" s="1"/>
  <c r="BD993" i="5" a="1"/>
  <c r="BD993" i="5" s="1"/>
  <c r="BE993" i="5" a="1"/>
  <c r="BE993" i="5" s="1"/>
  <c r="BF993" i="5" a="1"/>
  <c r="BF993" i="5" s="1"/>
  <c r="BG993" i="5" a="1"/>
  <c r="BG993" i="5" s="1"/>
  <c r="BH993" i="5" a="1"/>
  <c r="BH993" i="5" s="1"/>
  <c r="BI993" i="5" a="1"/>
  <c r="BI993" i="5" s="1"/>
  <c r="BK993" i="5" a="1"/>
  <c r="BK993" i="5" s="1"/>
  <c r="BL993" i="5" a="1"/>
  <c r="BL993" i="5" s="1"/>
  <c r="BD994" i="5" a="1"/>
  <c r="BD994" i="5" s="1"/>
  <c r="BE994" i="5" a="1"/>
  <c r="BE994" i="5" s="1"/>
  <c r="BF994" i="5" a="1"/>
  <c r="BF994" i="5" s="1"/>
  <c r="BG994" i="5" a="1"/>
  <c r="BG994" i="5" s="1"/>
  <c r="BH994" i="5" a="1"/>
  <c r="BH994" i="5" s="1"/>
  <c r="BI994" i="5" a="1"/>
  <c r="BI994" i="5" s="1"/>
  <c r="BK994" i="5" a="1"/>
  <c r="BK994" i="5" s="1"/>
  <c r="BL994" i="5" a="1"/>
  <c r="BL994" i="5" s="1"/>
  <c r="BD995" i="5" a="1"/>
  <c r="BD995" i="5" s="1"/>
  <c r="BE995" i="5" a="1"/>
  <c r="BE995" i="5" s="1"/>
  <c r="BF995" i="5" a="1"/>
  <c r="BF995" i="5" s="1"/>
  <c r="BG995" i="5" a="1"/>
  <c r="BG995" i="5" s="1"/>
  <c r="BH995" i="5" a="1"/>
  <c r="BH995" i="5" s="1"/>
  <c r="BI995" i="5" a="1"/>
  <c r="BI995" i="5" s="1"/>
  <c r="BK995" i="5" a="1"/>
  <c r="BK995" i="5" s="1"/>
  <c r="BL995" i="5" a="1"/>
  <c r="BL995" i="5" s="1"/>
  <c r="BD996" i="5" a="1"/>
  <c r="BD996" i="5" s="1"/>
  <c r="BE996" i="5" a="1"/>
  <c r="BE996" i="5" s="1"/>
  <c r="BF996" i="5" a="1"/>
  <c r="BF996" i="5" s="1"/>
  <c r="BG996" i="5" a="1"/>
  <c r="BG996" i="5" s="1"/>
  <c r="BH996" i="5" a="1"/>
  <c r="BH996" i="5" s="1"/>
  <c r="BI996" i="5" a="1"/>
  <c r="BI996" i="5" s="1"/>
  <c r="BK996" i="5" a="1"/>
  <c r="BK996" i="5" s="1"/>
  <c r="BL996" i="5" a="1"/>
  <c r="BL996" i="5" s="1"/>
  <c r="BD997" i="5" a="1"/>
  <c r="BD997" i="5" s="1"/>
  <c r="BE997" i="5" a="1"/>
  <c r="BE997" i="5" s="1"/>
  <c r="BF997" i="5" a="1"/>
  <c r="BF997" i="5" s="1"/>
  <c r="BG997" i="5" a="1"/>
  <c r="BG997" i="5" s="1"/>
  <c r="BH997" i="5" a="1"/>
  <c r="BH997" i="5" s="1"/>
  <c r="BI997" i="5" a="1"/>
  <c r="BI997" i="5" s="1"/>
  <c r="BK997" i="5" a="1"/>
  <c r="BK997" i="5" s="1"/>
  <c r="BL997" i="5" a="1"/>
  <c r="BL997" i="5" s="1"/>
  <c r="BD998" i="5" a="1"/>
  <c r="BD998" i="5" s="1"/>
  <c r="BE998" i="5" a="1"/>
  <c r="BE998" i="5" s="1"/>
  <c r="BF998" i="5" a="1"/>
  <c r="BF998" i="5" s="1"/>
  <c r="BG998" i="5" a="1"/>
  <c r="BG998" i="5" s="1"/>
  <c r="BH998" i="5" a="1"/>
  <c r="BH998" i="5" s="1"/>
  <c r="BI998" i="5" a="1"/>
  <c r="BI998" i="5" s="1"/>
  <c r="BK998" i="5" a="1"/>
  <c r="BK998" i="5" s="1"/>
  <c r="BL998" i="5" a="1"/>
  <c r="BL998" i="5" s="1"/>
  <c r="BD999" i="5" a="1"/>
  <c r="BD999" i="5" s="1"/>
  <c r="BE999" i="5" a="1"/>
  <c r="BE999" i="5" s="1"/>
  <c r="BF999" i="5" a="1"/>
  <c r="BF999" i="5" s="1"/>
  <c r="BG999" i="5" a="1"/>
  <c r="BG999" i="5" s="1"/>
  <c r="BH999" i="5" a="1"/>
  <c r="BH999" i="5" s="1"/>
  <c r="BI999" i="5" a="1"/>
  <c r="BI999" i="5" s="1"/>
  <c r="BK999" i="5" a="1"/>
  <c r="BK999" i="5" s="1"/>
  <c r="BL999" i="5" a="1"/>
  <c r="BL999" i="5" s="1"/>
  <c r="BD1000" i="5" a="1"/>
  <c r="BD1000" i="5" s="1"/>
  <c r="BE1000" i="5" a="1"/>
  <c r="BE1000" i="5" s="1"/>
  <c r="BF1000" i="5" a="1"/>
  <c r="BF1000" i="5" s="1"/>
  <c r="BG1000" i="5" a="1"/>
  <c r="BG1000" i="5" s="1"/>
  <c r="BH1000" i="5" a="1"/>
  <c r="BH1000" i="5" s="1"/>
  <c r="BI1000" i="5" a="1"/>
  <c r="BI1000" i="5" s="1"/>
  <c r="BK1000" i="5" a="1"/>
  <c r="BK1000" i="5" s="1"/>
  <c r="BL1000" i="5" a="1"/>
  <c r="BL1000" i="5" s="1"/>
  <c r="BD1001" i="5" a="1"/>
  <c r="BD1001" i="5" s="1"/>
  <c r="BE1001" i="5" a="1"/>
  <c r="BE1001" i="5" s="1"/>
  <c r="BF1001" i="5" a="1"/>
  <c r="BF1001" i="5" s="1"/>
  <c r="BG1001" i="5" a="1"/>
  <c r="BG1001" i="5" s="1"/>
  <c r="BH1001" i="5" a="1"/>
  <c r="BH1001" i="5" s="1"/>
  <c r="BI1001" i="5" a="1"/>
  <c r="BI1001" i="5" s="1"/>
  <c r="BK1001" i="5" a="1"/>
  <c r="BK1001" i="5" s="1"/>
  <c r="BL1001" i="5" a="1"/>
  <c r="BL1001" i="5" s="1"/>
  <c r="BD1002" i="5" a="1"/>
  <c r="BD1002" i="5" s="1"/>
  <c r="BE1002" i="5" a="1"/>
  <c r="BE1002" i="5" s="1"/>
  <c r="BF1002" i="5" a="1"/>
  <c r="BF1002" i="5" s="1"/>
  <c r="BG1002" i="5" a="1"/>
  <c r="BG1002" i="5" s="1"/>
  <c r="BH1002" i="5" a="1"/>
  <c r="BH1002" i="5" s="1"/>
  <c r="BI1002" i="5" a="1"/>
  <c r="BI1002" i="5" s="1"/>
  <c r="BK1002" i="5" a="1"/>
  <c r="BK1002" i="5" s="1"/>
  <c r="BL1002" i="5" a="1"/>
  <c r="BL1002" i="5" s="1"/>
  <c r="BD1003" i="5" a="1"/>
  <c r="BD1003" i="5" s="1"/>
  <c r="BE1003" i="5" a="1"/>
  <c r="BE1003" i="5" s="1"/>
  <c r="BF1003" i="5" a="1"/>
  <c r="BF1003" i="5" s="1"/>
  <c r="BG1003" i="5" a="1"/>
  <c r="BG1003" i="5" s="1"/>
  <c r="BH1003" i="5" a="1"/>
  <c r="BH1003" i="5" s="1"/>
  <c r="BI1003" i="5" a="1"/>
  <c r="BI1003" i="5" s="1"/>
  <c r="BK1003" i="5" a="1"/>
  <c r="BK1003" i="5" s="1"/>
  <c r="BL1003" i="5" a="1"/>
  <c r="BL1003" i="5" s="1"/>
  <c r="BE4" i="5" a="1"/>
  <c r="BE4" i="5" s="1"/>
  <c r="BF4" i="5" a="1"/>
  <c r="BF4" i="5" s="1"/>
  <c r="BG4" i="5" a="1"/>
  <c r="BG4" i="5" s="1"/>
  <c r="BH4" i="5" a="1"/>
  <c r="BH4" i="5" s="1"/>
  <c r="BI4" i="5" a="1"/>
  <c r="BI4" i="5" s="1"/>
  <c r="BK4" i="5" a="1"/>
  <c r="BK4" i="5" s="1"/>
  <c r="BL4" i="5" a="1"/>
  <c r="BL4" i="5" s="1"/>
  <c r="AO4" i="5" a="1"/>
  <c r="AO4" i="5" s="1"/>
  <c r="AA5" i="5" a="1"/>
  <c r="AA5" i="5" s="1"/>
  <c r="AB5" i="5" a="1"/>
  <c r="AB5" i="5" s="1"/>
  <c r="AC5" i="5" a="1"/>
  <c r="AC5" i="5" s="1"/>
  <c r="AD5" i="5" a="1"/>
  <c r="AD5" i="5" s="1"/>
  <c r="AE5" i="5" a="1"/>
  <c r="AE5" i="5" s="1"/>
  <c r="AF5" i="5" a="1"/>
  <c r="AF5" i="5" s="1"/>
  <c r="AG5" i="5" a="1"/>
  <c r="AG5" i="5" s="1"/>
  <c r="AH5" i="5" a="1"/>
  <c r="AH5" i="5" s="1"/>
  <c r="AI5" i="5" a="1"/>
  <c r="AI5" i="5" s="1"/>
  <c r="AJ5" i="5" a="1"/>
  <c r="AJ5" i="5" s="1"/>
  <c r="AK5" i="5" a="1"/>
  <c r="AK5" i="5" s="1"/>
  <c r="AL5" i="5" a="1"/>
  <c r="AL5" i="5" s="1"/>
  <c r="AA6" i="5" a="1"/>
  <c r="AA6" i="5" s="1"/>
  <c r="AB6" i="5" a="1"/>
  <c r="AB6" i="5" s="1"/>
  <c r="AC6" i="5" a="1"/>
  <c r="AC6" i="5" s="1"/>
  <c r="AD6" i="5" a="1"/>
  <c r="AD6" i="5" s="1"/>
  <c r="AE6" i="5" a="1"/>
  <c r="AE6" i="5" s="1"/>
  <c r="AF6" i="5" a="1"/>
  <c r="AF6" i="5" s="1"/>
  <c r="AG6" i="5" a="1"/>
  <c r="AG6" i="5" s="1"/>
  <c r="AH6" i="5" a="1"/>
  <c r="AH6" i="5" s="1"/>
  <c r="AI6" i="5" a="1"/>
  <c r="AI6" i="5" s="1"/>
  <c r="AJ6" i="5" a="1"/>
  <c r="AJ6" i="5" s="1"/>
  <c r="AK6" i="5" a="1"/>
  <c r="AK6" i="5" s="1"/>
  <c r="AL6" i="5" a="1"/>
  <c r="AL6" i="5" s="1"/>
  <c r="AA7" i="5" a="1"/>
  <c r="AA7" i="5" s="1"/>
  <c r="AB7" i="5" a="1"/>
  <c r="AB7" i="5" s="1"/>
  <c r="AC7" i="5" a="1"/>
  <c r="AC7" i="5" s="1"/>
  <c r="AD7" i="5" a="1"/>
  <c r="AD7" i="5" s="1"/>
  <c r="AE7" i="5" a="1"/>
  <c r="AE7" i="5" s="1"/>
  <c r="AF7" i="5" a="1"/>
  <c r="AF7" i="5" s="1"/>
  <c r="AG7" i="5" a="1"/>
  <c r="AG7" i="5" s="1"/>
  <c r="AH7" i="5" a="1"/>
  <c r="AH7" i="5" s="1"/>
  <c r="AI7" i="5" a="1"/>
  <c r="AI7" i="5" s="1"/>
  <c r="AJ7" i="5" a="1"/>
  <c r="AJ7" i="5" s="1"/>
  <c r="AK7" i="5" a="1"/>
  <c r="AK7" i="5" s="1"/>
  <c r="AL7" i="5" a="1"/>
  <c r="AL7" i="5" s="1"/>
  <c r="AA8" i="5" a="1"/>
  <c r="AA8" i="5" s="1"/>
  <c r="AB8" i="5" a="1"/>
  <c r="AB8" i="5" s="1"/>
  <c r="AC8" i="5" a="1"/>
  <c r="AC8" i="5" s="1"/>
  <c r="AD8" i="5" a="1"/>
  <c r="AD8" i="5" s="1"/>
  <c r="AE8" i="5" a="1"/>
  <c r="AE8" i="5" s="1"/>
  <c r="AF8" i="5" a="1"/>
  <c r="AF8" i="5" s="1"/>
  <c r="AG8" i="5" a="1"/>
  <c r="AG8" i="5" s="1"/>
  <c r="AH8" i="5" a="1"/>
  <c r="AH8" i="5" s="1"/>
  <c r="AI8" i="5" a="1"/>
  <c r="AI8" i="5" s="1"/>
  <c r="AJ8" i="5" a="1"/>
  <c r="AJ8" i="5" s="1"/>
  <c r="AK8" i="5" a="1"/>
  <c r="AK8" i="5" s="1"/>
  <c r="AL8" i="5" a="1"/>
  <c r="AL8" i="5" s="1"/>
  <c r="AA9" i="5" a="1"/>
  <c r="AA9" i="5" s="1"/>
  <c r="AB9" i="5" a="1"/>
  <c r="AB9" i="5" s="1"/>
  <c r="AC9" i="5" a="1"/>
  <c r="AC9" i="5" s="1"/>
  <c r="AD9" i="5" a="1"/>
  <c r="AD9" i="5" s="1"/>
  <c r="AE9" i="5" a="1"/>
  <c r="AE9" i="5" s="1"/>
  <c r="AF9" i="5" a="1"/>
  <c r="AF9" i="5" s="1"/>
  <c r="AG9" i="5" a="1"/>
  <c r="AG9" i="5" s="1"/>
  <c r="AH9" i="5" a="1"/>
  <c r="AH9" i="5" s="1"/>
  <c r="AI9" i="5" a="1"/>
  <c r="AI9" i="5" s="1"/>
  <c r="AJ9" i="5" a="1"/>
  <c r="AJ9" i="5" s="1"/>
  <c r="AK9" i="5" a="1"/>
  <c r="AK9" i="5" s="1"/>
  <c r="AL9" i="5" a="1"/>
  <c r="AL9" i="5" s="1"/>
  <c r="AA10" i="5" a="1"/>
  <c r="AA10" i="5" s="1"/>
  <c r="AB10" i="5" a="1"/>
  <c r="AB10" i="5" s="1"/>
  <c r="AC10" i="5" a="1"/>
  <c r="AC10" i="5" s="1"/>
  <c r="AD10" i="5" a="1"/>
  <c r="AD10" i="5" s="1"/>
  <c r="AE10" i="5" a="1"/>
  <c r="AE10" i="5" s="1"/>
  <c r="AF10" i="5" a="1"/>
  <c r="AF10" i="5" s="1"/>
  <c r="AG10" i="5" a="1"/>
  <c r="AG10" i="5" s="1"/>
  <c r="AH10" i="5" a="1"/>
  <c r="AH10" i="5" s="1"/>
  <c r="AI10" i="5" a="1"/>
  <c r="AI10" i="5" s="1"/>
  <c r="AJ10" i="5" a="1"/>
  <c r="AJ10" i="5" s="1"/>
  <c r="AK10" i="5" a="1"/>
  <c r="AK10" i="5" s="1"/>
  <c r="AL10" i="5" a="1"/>
  <c r="AL10" i="5" s="1"/>
  <c r="AA11" i="5" a="1"/>
  <c r="AA11" i="5" s="1"/>
  <c r="AB11" i="5" a="1"/>
  <c r="AB11" i="5" s="1"/>
  <c r="AC11" i="5" a="1"/>
  <c r="AC11" i="5" s="1"/>
  <c r="AD11" i="5" a="1"/>
  <c r="AD11" i="5" s="1"/>
  <c r="AE11" i="5" a="1"/>
  <c r="AE11" i="5" s="1"/>
  <c r="AF11" i="5" a="1"/>
  <c r="AF11" i="5" s="1"/>
  <c r="AG11" i="5" a="1"/>
  <c r="AG11" i="5" s="1"/>
  <c r="AH11" i="5" a="1"/>
  <c r="AH11" i="5" s="1"/>
  <c r="AI11" i="5" a="1"/>
  <c r="AI11" i="5" s="1"/>
  <c r="AJ11" i="5" a="1"/>
  <c r="AJ11" i="5" s="1"/>
  <c r="AK11" i="5" a="1"/>
  <c r="AK11" i="5" s="1"/>
  <c r="AL11" i="5" a="1"/>
  <c r="AL11" i="5" s="1"/>
  <c r="AA12" i="5" a="1"/>
  <c r="AA12" i="5" s="1"/>
  <c r="AB12" i="5" a="1"/>
  <c r="AB12" i="5" s="1"/>
  <c r="AC12" i="5" a="1"/>
  <c r="AC12" i="5" s="1"/>
  <c r="AD12" i="5" a="1"/>
  <c r="AD12" i="5" s="1"/>
  <c r="AE12" i="5" a="1"/>
  <c r="AE12" i="5" s="1"/>
  <c r="AF12" i="5" a="1"/>
  <c r="AF12" i="5" s="1"/>
  <c r="AG12" i="5" a="1"/>
  <c r="AG12" i="5" s="1"/>
  <c r="AH12" i="5" a="1"/>
  <c r="AH12" i="5" s="1"/>
  <c r="AI12" i="5" a="1"/>
  <c r="AI12" i="5" s="1"/>
  <c r="AJ12" i="5" a="1"/>
  <c r="AJ12" i="5" s="1"/>
  <c r="AK12" i="5" a="1"/>
  <c r="AK12" i="5" s="1"/>
  <c r="AL12" i="5" a="1"/>
  <c r="AL12" i="5" s="1"/>
  <c r="AA13" i="5" a="1"/>
  <c r="AA13" i="5" s="1"/>
  <c r="AB13" i="5" a="1"/>
  <c r="AB13" i="5" s="1"/>
  <c r="AC13" i="5" a="1"/>
  <c r="AC13" i="5" s="1"/>
  <c r="AD13" i="5" a="1"/>
  <c r="AD13" i="5" s="1"/>
  <c r="AE13" i="5" a="1"/>
  <c r="AE13" i="5" s="1"/>
  <c r="AF13" i="5" a="1"/>
  <c r="AF13" i="5" s="1"/>
  <c r="AG13" i="5" a="1"/>
  <c r="AG13" i="5" s="1"/>
  <c r="AH13" i="5" a="1"/>
  <c r="AH13" i="5" s="1"/>
  <c r="AI13" i="5" a="1"/>
  <c r="AI13" i="5" s="1"/>
  <c r="AJ13" i="5" a="1"/>
  <c r="AJ13" i="5" s="1"/>
  <c r="AK13" i="5" a="1"/>
  <c r="AK13" i="5" s="1"/>
  <c r="AL13" i="5" a="1"/>
  <c r="AL13" i="5" s="1"/>
  <c r="AA14" i="5" a="1"/>
  <c r="AA14" i="5" s="1"/>
  <c r="AB14" i="5" a="1"/>
  <c r="AB14" i="5" s="1"/>
  <c r="AC14" i="5" a="1"/>
  <c r="AC14" i="5" s="1"/>
  <c r="AD14" i="5" a="1"/>
  <c r="AD14" i="5" s="1"/>
  <c r="AE14" i="5" a="1"/>
  <c r="AE14" i="5" s="1"/>
  <c r="AF14" i="5" a="1"/>
  <c r="AF14" i="5" s="1"/>
  <c r="AG14" i="5" a="1"/>
  <c r="AG14" i="5" s="1"/>
  <c r="AH14" i="5" a="1"/>
  <c r="AH14" i="5" s="1"/>
  <c r="AI14" i="5" a="1"/>
  <c r="AI14" i="5" s="1"/>
  <c r="AJ14" i="5" a="1"/>
  <c r="AJ14" i="5" s="1"/>
  <c r="AK14" i="5" a="1"/>
  <c r="AK14" i="5" s="1"/>
  <c r="AL14" i="5" a="1"/>
  <c r="AL14" i="5" s="1"/>
  <c r="AA15" i="5" a="1"/>
  <c r="AA15" i="5" s="1"/>
  <c r="AB15" i="5" a="1"/>
  <c r="AB15" i="5" s="1"/>
  <c r="AC15" i="5" a="1"/>
  <c r="AC15" i="5" s="1"/>
  <c r="AD15" i="5" a="1"/>
  <c r="AD15" i="5" s="1"/>
  <c r="AE15" i="5" a="1"/>
  <c r="AE15" i="5" s="1"/>
  <c r="AF15" i="5" a="1"/>
  <c r="AF15" i="5" s="1"/>
  <c r="AG15" i="5" a="1"/>
  <c r="AG15" i="5" s="1"/>
  <c r="AH15" i="5" a="1"/>
  <c r="AH15" i="5" s="1"/>
  <c r="AI15" i="5" a="1"/>
  <c r="AI15" i="5" s="1"/>
  <c r="AJ15" i="5" a="1"/>
  <c r="AJ15" i="5" s="1"/>
  <c r="AK15" i="5" a="1"/>
  <c r="AK15" i="5" s="1"/>
  <c r="AL15" i="5" a="1"/>
  <c r="AL15" i="5" s="1"/>
  <c r="AA16" i="5" a="1"/>
  <c r="AA16" i="5" s="1"/>
  <c r="AB16" i="5" a="1"/>
  <c r="AB16" i="5" s="1"/>
  <c r="AC16" i="5" a="1"/>
  <c r="AC16" i="5" s="1"/>
  <c r="AD16" i="5" a="1"/>
  <c r="AD16" i="5" s="1"/>
  <c r="AE16" i="5" a="1"/>
  <c r="AE16" i="5" s="1"/>
  <c r="AF16" i="5" a="1"/>
  <c r="AF16" i="5" s="1"/>
  <c r="AG16" i="5" a="1"/>
  <c r="AG16" i="5" s="1"/>
  <c r="AH16" i="5" a="1"/>
  <c r="AH16" i="5" s="1"/>
  <c r="AI16" i="5" a="1"/>
  <c r="AI16" i="5" s="1"/>
  <c r="AJ16" i="5" a="1"/>
  <c r="AJ16" i="5" s="1"/>
  <c r="AK16" i="5" a="1"/>
  <c r="AK16" i="5" s="1"/>
  <c r="AL16" i="5" a="1"/>
  <c r="AL16" i="5" s="1"/>
  <c r="AA17" i="5" a="1"/>
  <c r="AA17" i="5" s="1"/>
  <c r="AB17" i="5" a="1"/>
  <c r="AB17" i="5" s="1"/>
  <c r="AC17" i="5" a="1"/>
  <c r="AC17" i="5" s="1"/>
  <c r="AD17" i="5" a="1"/>
  <c r="AD17" i="5" s="1"/>
  <c r="AE17" i="5" a="1"/>
  <c r="AE17" i="5" s="1"/>
  <c r="AF17" i="5" a="1"/>
  <c r="AF17" i="5" s="1"/>
  <c r="AG17" i="5" a="1"/>
  <c r="AG17" i="5" s="1"/>
  <c r="AH17" i="5" a="1"/>
  <c r="AH17" i="5" s="1"/>
  <c r="AI17" i="5" a="1"/>
  <c r="AI17" i="5" s="1"/>
  <c r="AJ17" i="5" a="1"/>
  <c r="AJ17" i="5" s="1"/>
  <c r="AK17" i="5" a="1"/>
  <c r="AK17" i="5" s="1"/>
  <c r="AL17" i="5" a="1"/>
  <c r="AL17" i="5" s="1"/>
  <c r="AA18" i="5" a="1"/>
  <c r="AA18" i="5" s="1"/>
  <c r="AB18" i="5" a="1"/>
  <c r="AB18" i="5" s="1"/>
  <c r="AC18" i="5" a="1"/>
  <c r="AC18" i="5" s="1"/>
  <c r="AD18" i="5" a="1"/>
  <c r="AD18" i="5" s="1"/>
  <c r="AE18" i="5" a="1"/>
  <c r="AE18" i="5" s="1"/>
  <c r="AF18" i="5" a="1"/>
  <c r="AF18" i="5" s="1"/>
  <c r="AG18" i="5" a="1"/>
  <c r="AG18" i="5" s="1"/>
  <c r="AH18" i="5" a="1"/>
  <c r="AH18" i="5" s="1"/>
  <c r="AI18" i="5" a="1"/>
  <c r="AI18" i="5" s="1"/>
  <c r="AJ18" i="5" a="1"/>
  <c r="AJ18" i="5" s="1"/>
  <c r="AK18" i="5" a="1"/>
  <c r="AK18" i="5" s="1"/>
  <c r="AL18" i="5" a="1"/>
  <c r="AL18" i="5" s="1"/>
  <c r="AA19" i="5" a="1"/>
  <c r="AA19" i="5" s="1"/>
  <c r="AB19" i="5" a="1"/>
  <c r="AB19" i="5" s="1"/>
  <c r="AC19" i="5" a="1"/>
  <c r="AC19" i="5" s="1"/>
  <c r="AD19" i="5" a="1"/>
  <c r="AD19" i="5" s="1"/>
  <c r="AE19" i="5" a="1"/>
  <c r="AE19" i="5" s="1"/>
  <c r="AF19" i="5" a="1"/>
  <c r="AF19" i="5" s="1"/>
  <c r="AG19" i="5" a="1"/>
  <c r="AG19" i="5" s="1"/>
  <c r="AH19" i="5" a="1"/>
  <c r="AH19" i="5" s="1"/>
  <c r="AI19" i="5" a="1"/>
  <c r="AI19" i="5" s="1"/>
  <c r="AJ19" i="5" a="1"/>
  <c r="AJ19" i="5" s="1"/>
  <c r="AK19" i="5" a="1"/>
  <c r="AK19" i="5" s="1"/>
  <c r="AL19" i="5" a="1"/>
  <c r="AL19" i="5" s="1"/>
  <c r="AA20" i="5" a="1"/>
  <c r="AA20" i="5" s="1"/>
  <c r="AB20" i="5" a="1"/>
  <c r="AB20" i="5" s="1"/>
  <c r="AC20" i="5" a="1"/>
  <c r="AC20" i="5" s="1"/>
  <c r="AD20" i="5" a="1"/>
  <c r="AD20" i="5" s="1"/>
  <c r="AE20" i="5" a="1"/>
  <c r="AE20" i="5" s="1"/>
  <c r="AF20" i="5" a="1"/>
  <c r="AF20" i="5" s="1"/>
  <c r="AG20" i="5" a="1"/>
  <c r="AG20" i="5" s="1"/>
  <c r="AH20" i="5" a="1"/>
  <c r="AH20" i="5" s="1"/>
  <c r="AI20" i="5" a="1"/>
  <c r="AI20" i="5" s="1"/>
  <c r="AJ20" i="5" a="1"/>
  <c r="AJ20" i="5" s="1"/>
  <c r="AK20" i="5" a="1"/>
  <c r="AK20" i="5" s="1"/>
  <c r="AL20" i="5" a="1"/>
  <c r="AL20" i="5" s="1"/>
  <c r="AA21" i="5" a="1"/>
  <c r="AA21" i="5" s="1"/>
  <c r="AB21" i="5" a="1"/>
  <c r="AB21" i="5" s="1"/>
  <c r="AC21" i="5" a="1"/>
  <c r="AC21" i="5" s="1"/>
  <c r="AD21" i="5" a="1"/>
  <c r="AD21" i="5" s="1"/>
  <c r="AE21" i="5" a="1"/>
  <c r="AE21" i="5" s="1"/>
  <c r="AF21" i="5" a="1"/>
  <c r="AF21" i="5" s="1"/>
  <c r="AG21" i="5" a="1"/>
  <c r="AG21" i="5" s="1"/>
  <c r="AH21" i="5" a="1"/>
  <c r="AH21" i="5" s="1"/>
  <c r="AI21" i="5" a="1"/>
  <c r="AI21" i="5" s="1"/>
  <c r="AJ21" i="5" a="1"/>
  <c r="AJ21" i="5" s="1"/>
  <c r="AK21" i="5" a="1"/>
  <c r="AK21" i="5" s="1"/>
  <c r="AL21" i="5" a="1"/>
  <c r="AL21" i="5" s="1"/>
  <c r="AA22" i="5" a="1"/>
  <c r="AA22" i="5" s="1"/>
  <c r="AB22" i="5" a="1"/>
  <c r="AB22" i="5" s="1"/>
  <c r="AC22" i="5" a="1"/>
  <c r="AC22" i="5" s="1"/>
  <c r="AD22" i="5" a="1"/>
  <c r="AD22" i="5" s="1"/>
  <c r="AE22" i="5" a="1"/>
  <c r="AE22" i="5" s="1"/>
  <c r="AF22" i="5" a="1"/>
  <c r="AF22" i="5" s="1"/>
  <c r="AG22" i="5" a="1"/>
  <c r="AG22" i="5" s="1"/>
  <c r="AH22" i="5" a="1"/>
  <c r="AH22" i="5" s="1"/>
  <c r="AI22" i="5" a="1"/>
  <c r="AI22" i="5" s="1"/>
  <c r="AJ22" i="5" a="1"/>
  <c r="AJ22" i="5" s="1"/>
  <c r="AK22" i="5" a="1"/>
  <c r="AK22" i="5" s="1"/>
  <c r="AL22" i="5" a="1"/>
  <c r="AL22" i="5" s="1"/>
  <c r="AA23" i="5" a="1"/>
  <c r="AA23" i="5" s="1"/>
  <c r="AB23" i="5" a="1"/>
  <c r="AB23" i="5" s="1"/>
  <c r="AC23" i="5" a="1"/>
  <c r="AC23" i="5" s="1"/>
  <c r="AD23" i="5" a="1"/>
  <c r="AD23" i="5" s="1"/>
  <c r="AE23" i="5" a="1"/>
  <c r="AE23" i="5" s="1"/>
  <c r="AF23" i="5" a="1"/>
  <c r="AF23" i="5" s="1"/>
  <c r="AG23" i="5" a="1"/>
  <c r="AG23" i="5" s="1"/>
  <c r="AH23" i="5" a="1"/>
  <c r="AH23" i="5" s="1"/>
  <c r="AI23" i="5" a="1"/>
  <c r="AI23" i="5" s="1"/>
  <c r="AJ23" i="5" a="1"/>
  <c r="AJ23" i="5" s="1"/>
  <c r="AK23" i="5" a="1"/>
  <c r="AK23" i="5" s="1"/>
  <c r="AL23" i="5" a="1"/>
  <c r="AL23" i="5" s="1"/>
  <c r="AA24" i="5" a="1"/>
  <c r="AA24" i="5" s="1"/>
  <c r="AB24" i="5" a="1"/>
  <c r="AB24" i="5" s="1"/>
  <c r="AC24" i="5" a="1"/>
  <c r="AC24" i="5" s="1"/>
  <c r="AD24" i="5" a="1"/>
  <c r="AD24" i="5" s="1"/>
  <c r="AE24" i="5" a="1"/>
  <c r="AE24" i="5" s="1"/>
  <c r="AF24" i="5" a="1"/>
  <c r="AF24" i="5" s="1"/>
  <c r="AG24" i="5" a="1"/>
  <c r="AG24" i="5" s="1"/>
  <c r="AH24" i="5" a="1"/>
  <c r="AH24" i="5" s="1"/>
  <c r="AI24" i="5" a="1"/>
  <c r="AI24" i="5" s="1"/>
  <c r="AJ24" i="5" a="1"/>
  <c r="AJ24" i="5" s="1"/>
  <c r="AK24" i="5" a="1"/>
  <c r="AK24" i="5" s="1"/>
  <c r="AL24" i="5" a="1"/>
  <c r="AL24" i="5" s="1"/>
  <c r="AA25" i="5" a="1"/>
  <c r="AA25" i="5" s="1"/>
  <c r="AB25" i="5" a="1"/>
  <c r="AB25" i="5" s="1"/>
  <c r="AC25" i="5" a="1"/>
  <c r="AC25" i="5" s="1"/>
  <c r="AD25" i="5" a="1"/>
  <c r="AD25" i="5" s="1"/>
  <c r="AE25" i="5" a="1"/>
  <c r="AE25" i="5" s="1"/>
  <c r="AF25" i="5" a="1"/>
  <c r="AF25" i="5" s="1"/>
  <c r="AG25" i="5" a="1"/>
  <c r="AG25" i="5" s="1"/>
  <c r="AH25" i="5" a="1"/>
  <c r="AH25" i="5" s="1"/>
  <c r="AI25" i="5" a="1"/>
  <c r="AI25" i="5" s="1"/>
  <c r="AJ25" i="5" a="1"/>
  <c r="AJ25" i="5" s="1"/>
  <c r="AK25" i="5" a="1"/>
  <c r="AK25" i="5" s="1"/>
  <c r="AL25" i="5" a="1"/>
  <c r="AL25" i="5" s="1"/>
  <c r="AA26" i="5" a="1"/>
  <c r="AA26" i="5" s="1"/>
  <c r="AB26" i="5" a="1"/>
  <c r="AB26" i="5" s="1"/>
  <c r="AC26" i="5" a="1"/>
  <c r="AC26" i="5" s="1"/>
  <c r="AD26" i="5" a="1"/>
  <c r="AD26" i="5" s="1"/>
  <c r="AE26" i="5" a="1"/>
  <c r="AE26" i="5" s="1"/>
  <c r="AF26" i="5" a="1"/>
  <c r="AF26" i="5" s="1"/>
  <c r="AG26" i="5" a="1"/>
  <c r="AG26" i="5" s="1"/>
  <c r="AH26" i="5" a="1"/>
  <c r="AH26" i="5" s="1"/>
  <c r="AI26" i="5" a="1"/>
  <c r="AI26" i="5" s="1"/>
  <c r="AJ26" i="5" a="1"/>
  <c r="AJ26" i="5" s="1"/>
  <c r="AK26" i="5" a="1"/>
  <c r="AK26" i="5" s="1"/>
  <c r="AL26" i="5" a="1"/>
  <c r="AL26" i="5" s="1"/>
  <c r="AA27" i="5" a="1"/>
  <c r="AA27" i="5" s="1"/>
  <c r="AB27" i="5" a="1"/>
  <c r="AB27" i="5" s="1"/>
  <c r="AC27" i="5" a="1"/>
  <c r="AC27" i="5" s="1"/>
  <c r="AD27" i="5" a="1"/>
  <c r="AD27" i="5" s="1"/>
  <c r="AE27" i="5" a="1"/>
  <c r="AE27" i="5" s="1"/>
  <c r="AF27" i="5" a="1"/>
  <c r="AF27" i="5" s="1"/>
  <c r="AG27" i="5" a="1"/>
  <c r="AG27" i="5" s="1"/>
  <c r="AH27" i="5" a="1"/>
  <c r="AH27" i="5" s="1"/>
  <c r="AI27" i="5" a="1"/>
  <c r="AI27" i="5" s="1"/>
  <c r="AJ27" i="5" a="1"/>
  <c r="AJ27" i="5" s="1"/>
  <c r="AK27" i="5" a="1"/>
  <c r="AK27" i="5" s="1"/>
  <c r="AL27" i="5" a="1"/>
  <c r="AL27" i="5" s="1"/>
  <c r="AA28" i="5" a="1"/>
  <c r="AA28" i="5" s="1"/>
  <c r="AB28" i="5" a="1"/>
  <c r="AB28" i="5" s="1"/>
  <c r="AC28" i="5" a="1"/>
  <c r="AC28" i="5" s="1"/>
  <c r="AD28" i="5" a="1"/>
  <c r="AD28" i="5" s="1"/>
  <c r="AE28" i="5" a="1"/>
  <c r="AE28" i="5" s="1"/>
  <c r="AF28" i="5" a="1"/>
  <c r="AF28" i="5" s="1"/>
  <c r="AG28" i="5" a="1"/>
  <c r="AG28" i="5" s="1"/>
  <c r="AH28" i="5" a="1"/>
  <c r="AH28" i="5" s="1"/>
  <c r="AI28" i="5" a="1"/>
  <c r="AI28" i="5" s="1"/>
  <c r="AJ28" i="5" a="1"/>
  <c r="AJ28" i="5" s="1"/>
  <c r="AK28" i="5" a="1"/>
  <c r="AK28" i="5" s="1"/>
  <c r="AL28" i="5" a="1"/>
  <c r="AL28" i="5" s="1"/>
  <c r="AA29" i="5" a="1"/>
  <c r="AA29" i="5" s="1"/>
  <c r="AB29" i="5" a="1"/>
  <c r="AB29" i="5" s="1"/>
  <c r="AC29" i="5" a="1"/>
  <c r="AC29" i="5" s="1"/>
  <c r="AD29" i="5" a="1"/>
  <c r="AD29" i="5" s="1"/>
  <c r="AE29" i="5" a="1"/>
  <c r="AE29" i="5" s="1"/>
  <c r="AF29" i="5" a="1"/>
  <c r="AF29" i="5" s="1"/>
  <c r="AG29" i="5" a="1"/>
  <c r="AG29" i="5" s="1"/>
  <c r="AH29" i="5" a="1"/>
  <c r="AH29" i="5" s="1"/>
  <c r="AI29" i="5" a="1"/>
  <c r="AI29" i="5" s="1"/>
  <c r="AJ29" i="5" a="1"/>
  <c r="AJ29" i="5" s="1"/>
  <c r="AK29" i="5" a="1"/>
  <c r="AK29" i="5" s="1"/>
  <c r="AL29" i="5" a="1"/>
  <c r="AL29" i="5" s="1"/>
  <c r="AA30" i="5" a="1"/>
  <c r="AA30" i="5" s="1"/>
  <c r="AB30" i="5" a="1"/>
  <c r="AB30" i="5" s="1"/>
  <c r="AC30" i="5" a="1"/>
  <c r="AC30" i="5" s="1"/>
  <c r="AD30" i="5" a="1"/>
  <c r="AD30" i="5" s="1"/>
  <c r="AE30" i="5" a="1"/>
  <c r="AE30" i="5" s="1"/>
  <c r="AF30" i="5" a="1"/>
  <c r="AF30" i="5" s="1"/>
  <c r="AG30" i="5" a="1"/>
  <c r="AG30" i="5" s="1"/>
  <c r="AH30" i="5" a="1"/>
  <c r="AH30" i="5" s="1"/>
  <c r="AI30" i="5" a="1"/>
  <c r="AI30" i="5" s="1"/>
  <c r="AJ30" i="5" a="1"/>
  <c r="AJ30" i="5" s="1"/>
  <c r="AK30" i="5" a="1"/>
  <c r="AK30" i="5" s="1"/>
  <c r="AL30" i="5" a="1"/>
  <c r="AL30" i="5" s="1"/>
  <c r="AA31" i="5" a="1"/>
  <c r="AA31" i="5" s="1"/>
  <c r="AB31" i="5" a="1"/>
  <c r="AB31" i="5" s="1"/>
  <c r="AC31" i="5" a="1"/>
  <c r="AC31" i="5" s="1"/>
  <c r="AD31" i="5" a="1"/>
  <c r="AD31" i="5" s="1"/>
  <c r="AE31" i="5" a="1"/>
  <c r="AE31" i="5" s="1"/>
  <c r="AF31" i="5" a="1"/>
  <c r="AF31" i="5" s="1"/>
  <c r="AG31" i="5" a="1"/>
  <c r="AG31" i="5" s="1"/>
  <c r="AH31" i="5" a="1"/>
  <c r="AH31" i="5" s="1"/>
  <c r="AI31" i="5" a="1"/>
  <c r="AI31" i="5" s="1"/>
  <c r="AJ31" i="5" a="1"/>
  <c r="AJ31" i="5" s="1"/>
  <c r="AK31" i="5" a="1"/>
  <c r="AK31" i="5" s="1"/>
  <c r="AL31" i="5" a="1"/>
  <c r="AL31" i="5" s="1"/>
  <c r="AA32" i="5" a="1"/>
  <c r="AA32" i="5" s="1"/>
  <c r="AB32" i="5" a="1"/>
  <c r="AB32" i="5" s="1"/>
  <c r="AC32" i="5" a="1"/>
  <c r="AC32" i="5" s="1"/>
  <c r="AD32" i="5" a="1"/>
  <c r="AD32" i="5" s="1"/>
  <c r="AE32" i="5" a="1"/>
  <c r="AE32" i="5" s="1"/>
  <c r="AF32" i="5" a="1"/>
  <c r="AF32" i="5" s="1"/>
  <c r="AG32" i="5" a="1"/>
  <c r="AG32" i="5" s="1"/>
  <c r="AH32" i="5" a="1"/>
  <c r="AH32" i="5" s="1"/>
  <c r="AI32" i="5" a="1"/>
  <c r="AI32" i="5" s="1"/>
  <c r="AJ32" i="5" a="1"/>
  <c r="AJ32" i="5" s="1"/>
  <c r="AK32" i="5" a="1"/>
  <c r="AK32" i="5" s="1"/>
  <c r="AL32" i="5" a="1"/>
  <c r="AL32" i="5" s="1"/>
  <c r="AA33" i="5" a="1"/>
  <c r="AA33" i="5" s="1"/>
  <c r="AB33" i="5" a="1"/>
  <c r="AB33" i="5" s="1"/>
  <c r="AC33" i="5" a="1"/>
  <c r="AC33" i="5" s="1"/>
  <c r="AD33" i="5" a="1"/>
  <c r="AD33" i="5" s="1"/>
  <c r="AE33" i="5" a="1"/>
  <c r="AE33" i="5" s="1"/>
  <c r="AF33" i="5" a="1"/>
  <c r="AF33" i="5" s="1"/>
  <c r="AG33" i="5" a="1"/>
  <c r="AG33" i="5" s="1"/>
  <c r="AH33" i="5" a="1"/>
  <c r="AH33" i="5" s="1"/>
  <c r="AI33" i="5" a="1"/>
  <c r="AI33" i="5" s="1"/>
  <c r="AJ33" i="5" a="1"/>
  <c r="AJ33" i="5" s="1"/>
  <c r="AK33" i="5" a="1"/>
  <c r="AK33" i="5" s="1"/>
  <c r="AL33" i="5" a="1"/>
  <c r="AL33" i="5" s="1"/>
  <c r="AA34" i="5" a="1"/>
  <c r="AA34" i="5" s="1"/>
  <c r="AB34" i="5" a="1"/>
  <c r="AB34" i="5" s="1"/>
  <c r="AC34" i="5" a="1"/>
  <c r="AC34" i="5" s="1"/>
  <c r="AD34" i="5" a="1"/>
  <c r="AD34" i="5" s="1"/>
  <c r="AE34" i="5" a="1"/>
  <c r="AE34" i="5" s="1"/>
  <c r="AF34" i="5" a="1"/>
  <c r="AF34" i="5" s="1"/>
  <c r="AG34" i="5" a="1"/>
  <c r="AG34" i="5" s="1"/>
  <c r="AH34" i="5" a="1"/>
  <c r="AH34" i="5" s="1"/>
  <c r="AI34" i="5" a="1"/>
  <c r="AI34" i="5" s="1"/>
  <c r="AJ34" i="5" a="1"/>
  <c r="AJ34" i="5" s="1"/>
  <c r="AK34" i="5" a="1"/>
  <c r="AK34" i="5" s="1"/>
  <c r="AL34" i="5" a="1"/>
  <c r="AL34" i="5" s="1"/>
  <c r="AA35" i="5" a="1"/>
  <c r="AA35" i="5" s="1"/>
  <c r="AB35" i="5" a="1"/>
  <c r="AB35" i="5" s="1"/>
  <c r="AC35" i="5" a="1"/>
  <c r="AC35" i="5" s="1"/>
  <c r="AD35" i="5" a="1"/>
  <c r="AD35" i="5" s="1"/>
  <c r="AE35" i="5" a="1"/>
  <c r="AE35" i="5" s="1"/>
  <c r="AF35" i="5" a="1"/>
  <c r="AF35" i="5" s="1"/>
  <c r="AG35" i="5" a="1"/>
  <c r="AG35" i="5" s="1"/>
  <c r="AH35" i="5" a="1"/>
  <c r="AH35" i="5" s="1"/>
  <c r="AI35" i="5" a="1"/>
  <c r="AI35" i="5" s="1"/>
  <c r="AJ35" i="5" a="1"/>
  <c r="AJ35" i="5" s="1"/>
  <c r="AK35" i="5" a="1"/>
  <c r="AK35" i="5" s="1"/>
  <c r="AL35" i="5" a="1"/>
  <c r="AL35" i="5" s="1"/>
  <c r="AA36" i="5" a="1"/>
  <c r="AA36" i="5" s="1"/>
  <c r="AB36" i="5" a="1"/>
  <c r="AB36" i="5" s="1"/>
  <c r="AC36" i="5" a="1"/>
  <c r="AC36" i="5" s="1"/>
  <c r="AD36" i="5" a="1"/>
  <c r="AD36" i="5" s="1"/>
  <c r="AE36" i="5" a="1"/>
  <c r="AE36" i="5" s="1"/>
  <c r="AF36" i="5" a="1"/>
  <c r="AF36" i="5" s="1"/>
  <c r="AG36" i="5" a="1"/>
  <c r="AG36" i="5" s="1"/>
  <c r="AH36" i="5" a="1"/>
  <c r="AH36" i="5" s="1"/>
  <c r="AI36" i="5" a="1"/>
  <c r="AI36" i="5" s="1"/>
  <c r="AJ36" i="5" a="1"/>
  <c r="AJ36" i="5" s="1"/>
  <c r="AK36" i="5" a="1"/>
  <c r="AK36" i="5" s="1"/>
  <c r="AL36" i="5" a="1"/>
  <c r="AL36" i="5" s="1"/>
  <c r="AA37" i="5" a="1"/>
  <c r="AA37" i="5" s="1"/>
  <c r="AB37" i="5" a="1"/>
  <c r="AB37" i="5" s="1"/>
  <c r="AC37" i="5" a="1"/>
  <c r="AC37" i="5" s="1"/>
  <c r="AD37" i="5" a="1"/>
  <c r="AD37" i="5" s="1"/>
  <c r="AE37" i="5" a="1"/>
  <c r="AE37" i="5" s="1"/>
  <c r="AF37" i="5" a="1"/>
  <c r="AF37" i="5" s="1"/>
  <c r="AG37" i="5" a="1"/>
  <c r="AG37" i="5" s="1"/>
  <c r="AH37" i="5" a="1"/>
  <c r="AH37" i="5" s="1"/>
  <c r="AI37" i="5" a="1"/>
  <c r="AI37" i="5" s="1"/>
  <c r="AJ37" i="5" a="1"/>
  <c r="AJ37" i="5" s="1"/>
  <c r="AK37" i="5" a="1"/>
  <c r="AK37" i="5" s="1"/>
  <c r="AL37" i="5" a="1"/>
  <c r="AL37" i="5" s="1"/>
  <c r="AA38" i="5" a="1"/>
  <c r="AA38" i="5" s="1"/>
  <c r="AB38" i="5" a="1"/>
  <c r="AB38" i="5" s="1"/>
  <c r="AC38" i="5" a="1"/>
  <c r="AC38" i="5" s="1"/>
  <c r="AD38" i="5" a="1"/>
  <c r="AD38" i="5" s="1"/>
  <c r="AE38" i="5" a="1"/>
  <c r="AE38" i="5" s="1"/>
  <c r="AF38" i="5" a="1"/>
  <c r="AF38" i="5" s="1"/>
  <c r="AG38" i="5" a="1"/>
  <c r="AG38" i="5" s="1"/>
  <c r="AH38" i="5" a="1"/>
  <c r="AH38" i="5" s="1"/>
  <c r="AI38" i="5" a="1"/>
  <c r="AI38" i="5" s="1"/>
  <c r="AJ38" i="5" a="1"/>
  <c r="AJ38" i="5" s="1"/>
  <c r="AK38" i="5" a="1"/>
  <c r="AK38" i="5" s="1"/>
  <c r="AL38" i="5" a="1"/>
  <c r="AL38" i="5" s="1"/>
  <c r="AA39" i="5" a="1"/>
  <c r="AA39" i="5" s="1"/>
  <c r="AB39" i="5" a="1"/>
  <c r="AB39" i="5" s="1"/>
  <c r="AC39" i="5" a="1"/>
  <c r="AC39" i="5" s="1"/>
  <c r="AD39" i="5" a="1"/>
  <c r="AD39" i="5" s="1"/>
  <c r="AE39" i="5" a="1"/>
  <c r="AE39" i="5" s="1"/>
  <c r="AF39" i="5" a="1"/>
  <c r="AF39" i="5" s="1"/>
  <c r="AG39" i="5" a="1"/>
  <c r="AG39" i="5" s="1"/>
  <c r="AH39" i="5" a="1"/>
  <c r="AH39" i="5" s="1"/>
  <c r="AI39" i="5" a="1"/>
  <c r="AI39" i="5" s="1"/>
  <c r="AJ39" i="5" a="1"/>
  <c r="AJ39" i="5" s="1"/>
  <c r="AK39" i="5" a="1"/>
  <c r="AK39" i="5" s="1"/>
  <c r="AL39" i="5" a="1"/>
  <c r="AL39" i="5" s="1"/>
  <c r="AA40" i="5" a="1"/>
  <c r="AA40" i="5" s="1"/>
  <c r="AB40" i="5" a="1"/>
  <c r="AB40" i="5" s="1"/>
  <c r="AC40" i="5" a="1"/>
  <c r="AC40" i="5" s="1"/>
  <c r="AD40" i="5" a="1"/>
  <c r="AD40" i="5" s="1"/>
  <c r="AE40" i="5" a="1"/>
  <c r="AE40" i="5" s="1"/>
  <c r="AF40" i="5" a="1"/>
  <c r="AF40" i="5" s="1"/>
  <c r="AG40" i="5" a="1"/>
  <c r="AG40" i="5" s="1"/>
  <c r="AH40" i="5" a="1"/>
  <c r="AH40" i="5" s="1"/>
  <c r="AI40" i="5" a="1"/>
  <c r="AI40" i="5" s="1"/>
  <c r="AJ40" i="5" a="1"/>
  <c r="AJ40" i="5" s="1"/>
  <c r="AK40" i="5" a="1"/>
  <c r="AK40" i="5" s="1"/>
  <c r="AL40" i="5" a="1"/>
  <c r="AL40" i="5" s="1"/>
  <c r="AA41" i="5" a="1"/>
  <c r="AA41" i="5" s="1"/>
  <c r="AB41" i="5" a="1"/>
  <c r="AB41" i="5" s="1"/>
  <c r="AC41" i="5" a="1"/>
  <c r="AC41" i="5" s="1"/>
  <c r="AD41" i="5" a="1"/>
  <c r="AD41" i="5" s="1"/>
  <c r="AE41" i="5" a="1"/>
  <c r="AE41" i="5" s="1"/>
  <c r="AF41" i="5" a="1"/>
  <c r="AF41" i="5" s="1"/>
  <c r="AG41" i="5" a="1"/>
  <c r="AG41" i="5" s="1"/>
  <c r="AH41" i="5" a="1"/>
  <c r="AH41" i="5" s="1"/>
  <c r="AI41" i="5" a="1"/>
  <c r="AI41" i="5" s="1"/>
  <c r="AJ41" i="5" a="1"/>
  <c r="AJ41" i="5" s="1"/>
  <c r="AK41" i="5" a="1"/>
  <c r="AK41" i="5" s="1"/>
  <c r="AL41" i="5" a="1"/>
  <c r="AL41" i="5" s="1"/>
  <c r="AA42" i="5" a="1"/>
  <c r="AA42" i="5" s="1"/>
  <c r="AB42" i="5" a="1"/>
  <c r="AB42" i="5" s="1"/>
  <c r="AC42" i="5" a="1"/>
  <c r="AC42" i="5" s="1"/>
  <c r="AD42" i="5" a="1"/>
  <c r="AD42" i="5" s="1"/>
  <c r="AE42" i="5" a="1"/>
  <c r="AE42" i="5" s="1"/>
  <c r="AF42" i="5" a="1"/>
  <c r="AF42" i="5" s="1"/>
  <c r="AG42" i="5" a="1"/>
  <c r="AG42" i="5" s="1"/>
  <c r="AH42" i="5" a="1"/>
  <c r="AH42" i="5" s="1"/>
  <c r="AI42" i="5" a="1"/>
  <c r="AI42" i="5" s="1"/>
  <c r="AJ42" i="5" a="1"/>
  <c r="AJ42" i="5" s="1"/>
  <c r="AK42" i="5" a="1"/>
  <c r="AK42" i="5" s="1"/>
  <c r="AL42" i="5" a="1"/>
  <c r="AL42" i="5" s="1"/>
  <c r="AA43" i="5" a="1"/>
  <c r="AA43" i="5" s="1"/>
  <c r="AB43" i="5" a="1"/>
  <c r="AB43" i="5" s="1"/>
  <c r="AC43" i="5" a="1"/>
  <c r="AC43" i="5" s="1"/>
  <c r="AD43" i="5" a="1"/>
  <c r="AD43" i="5" s="1"/>
  <c r="AE43" i="5" a="1"/>
  <c r="AE43" i="5" s="1"/>
  <c r="AF43" i="5" a="1"/>
  <c r="AF43" i="5" s="1"/>
  <c r="AG43" i="5" a="1"/>
  <c r="AG43" i="5" s="1"/>
  <c r="AH43" i="5" a="1"/>
  <c r="AH43" i="5" s="1"/>
  <c r="AI43" i="5" a="1"/>
  <c r="AI43" i="5" s="1"/>
  <c r="AJ43" i="5" a="1"/>
  <c r="AJ43" i="5" s="1"/>
  <c r="AK43" i="5" a="1"/>
  <c r="AK43" i="5" s="1"/>
  <c r="AL43" i="5" a="1"/>
  <c r="AL43" i="5" s="1"/>
  <c r="AA44" i="5" a="1"/>
  <c r="AA44" i="5" s="1"/>
  <c r="AB44" i="5" a="1"/>
  <c r="AB44" i="5" s="1"/>
  <c r="AC44" i="5" a="1"/>
  <c r="AC44" i="5" s="1"/>
  <c r="AD44" i="5" a="1"/>
  <c r="AD44" i="5" s="1"/>
  <c r="AE44" i="5" a="1"/>
  <c r="AE44" i="5" s="1"/>
  <c r="AF44" i="5" a="1"/>
  <c r="AF44" i="5" s="1"/>
  <c r="AG44" i="5" a="1"/>
  <c r="AG44" i="5" s="1"/>
  <c r="AH44" i="5" a="1"/>
  <c r="AH44" i="5" s="1"/>
  <c r="AI44" i="5" a="1"/>
  <c r="AI44" i="5" s="1"/>
  <c r="AJ44" i="5" a="1"/>
  <c r="AJ44" i="5" s="1"/>
  <c r="AK44" i="5" a="1"/>
  <c r="AK44" i="5" s="1"/>
  <c r="AL44" i="5" a="1"/>
  <c r="AL44" i="5" s="1"/>
  <c r="AA45" i="5" a="1"/>
  <c r="AA45" i="5" s="1"/>
  <c r="AB45" i="5" a="1"/>
  <c r="AB45" i="5" s="1"/>
  <c r="AC45" i="5" a="1"/>
  <c r="AC45" i="5" s="1"/>
  <c r="AD45" i="5" a="1"/>
  <c r="AD45" i="5" s="1"/>
  <c r="AE45" i="5" a="1"/>
  <c r="AE45" i="5" s="1"/>
  <c r="AF45" i="5" a="1"/>
  <c r="AF45" i="5" s="1"/>
  <c r="AG45" i="5" a="1"/>
  <c r="AG45" i="5" s="1"/>
  <c r="AH45" i="5" a="1"/>
  <c r="AH45" i="5" s="1"/>
  <c r="AI45" i="5" a="1"/>
  <c r="AI45" i="5" s="1"/>
  <c r="AJ45" i="5" a="1"/>
  <c r="AJ45" i="5" s="1"/>
  <c r="AK45" i="5" a="1"/>
  <c r="AK45" i="5" s="1"/>
  <c r="AL45" i="5" a="1"/>
  <c r="AL45" i="5" s="1"/>
  <c r="AA46" i="5" a="1"/>
  <c r="AA46" i="5" s="1"/>
  <c r="AB46" i="5" a="1"/>
  <c r="AB46" i="5" s="1"/>
  <c r="AC46" i="5" a="1"/>
  <c r="AC46" i="5" s="1"/>
  <c r="AD46" i="5" a="1"/>
  <c r="AD46" i="5" s="1"/>
  <c r="AE46" i="5" a="1"/>
  <c r="AE46" i="5" s="1"/>
  <c r="AF46" i="5" a="1"/>
  <c r="AF46" i="5" s="1"/>
  <c r="AG46" i="5" a="1"/>
  <c r="AG46" i="5" s="1"/>
  <c r="AH46" i="5" a="1"/>
  <c r="AH46" i="5" s="1"/>
  <c r="AI46" i="5" a="1"/>
  <c r="AI46" i="5" s="1"/>
  <c r="AJ46" i="5" a="1"/>
  <c r="AJ46" i="5" s="1"/>
  <c r="AK46" i="5" a="1"/>
  <c r="AK46" i="5" s="1"/>
  <c r="AL46" i="5" a="1"/>
  <c r="AL46" i="5" s="1"/>
  <c r="AA47" i="5" a="1"/>
  <c r="AA47" i="5" s="1"/>
  <c r="AB47" i="5" a="1"/>
  <c r="AB47" i="5" s="1"/>
  <c r="AC47" i="5" a="1"/>
  <c r="AC47" i="5" s="1"/>
  <c r="AD47" i="5" a="1"/>
  <c r="AD47" i="5" s="1"/>
  <c r="AE47" i="5" a="1"/>
  <c r="AE47" i="5" s="1"/>
  <c r="AF47" i="5" a="1"/>
  <c r="AF47" i="5" s="1"/>
  <c r="AG47" i="5" a="1"/>
  <c r="AG47" i="5" s="1"/>
  <c r="AH47" i="5" a="1"/>
  <c r="AH47" i="5" s="1"/>
  <c r="AI47" i="5" a="1"/>
  <c r="AI47" i="5" s="1"/>
  <c r="AJ47" i="5" a="1"/>
  <c r="AJ47" i="5" s="1"/>
  <c r="AK47" i="5" a="1"/>
  <c r="AK47" i="5" s="1"/>
  <c r="AL47" i="5" a="1"/>
  <c r="AL47" i="5" s="1"/>
  <c r="AA48" i="5" a="1"/>
  <c r="AA48" i="5" s="1"/>
  <c r="AB48" i="5" a="1"/>
  <c r="AB48" i="5" s="1"/>
  <c r="AC48" i="5" a="1"/>
  <c r="AC48" i="5" s="1"/>
  <c r="AD48" i="5" a="1"/>
  <c r="AD48" i="5" s="1"/>
  <c r="AE48" i="5" a="1"/>
  <c r="AE48" i="5" s="1"/>
  <c r="AF48" i="5" a="1"/>
  <c r="AF48" i="5" s="1"/>
  <c r="AG48" i="5" a="1"/>
  <c r="AG48" i="5" s="1"/>
  <c r="AH48" i="5" a="1"/>
  <c r="AH48" i="5" s="1"/>
  <c r="AI48" i="5" a="1"/>
  <c r="AI48" i="5" s="1"/>
  <c r="AJ48" i="5" a="1"/>
  <c r="AJ48" i="5" s="1"/>
  <c r="AK48" i="5" a="1"/>
  <c r="AK48" i="5" s="1"/>
  <c r="AL48" i="5" a="1"/>
  <c r="AL48" i="5" s="1"/>
  <c r="AA49" i="5" a="1"/>
  <c r="AA49" i="5" s="1"/>
  <c r="AB49" i="5" a="1"/>
  <c r="AB49" i="5" s="1"/>
  <c r="AC49" i="5" a="1"/>
  <c r="AC49" i="5" s="1"/>
  <c r="AD49" i="5" a="1"/>
  <c r="AD49" i="5" s="1"/>
  <c r="AE49" i="5" a="1"/>
  <c r="AE49" i="5" s="1"/>
  <c r="AF49" i="5" a="1"/>
  <c r="AF49" i="5" s="1"/>
  <c r="AG49" i="5" a="1"/>
  <c r="AG49" i="5" s="1"/>
  <c r="AH49" i="5" a="1"/>
  <c r="AH49" i="5" s="1"/>
  <c r="AI49" i="5" a="1"/>
  <c r="AI49" i="5" s="1"/>
  <c r="AJ49" i="5" a="1"/>
  <c r="AJ49" i="5" s="1"/>
  <c r="AK49" i="5" a="1"/>
  <c r="AK49" i="5" s="1"/>
  <c r="AL49" i="5" a="1"/>
  <c r="AL49" i="5" s="1"/>
  <c r="AA50" i="5" a="1"/>
  <c r="AA50" i="5" s="1"/>
  <c r="AB50" i="5" a="1"/>
  <c r="AB50" i="5" s="1"/>
  <c r="AC50" i="5" a="1"/>
  <c r="AC50" i="5" s="1"/>
  <c r="AD50" i="5" a="1"/>
  <c r="AD50" i="5" s="1"/>
  <c r="AE50" i="5" a="1"/>
  <c r="AE50" i="5" s="1"/>
  <c r="AF50" i="5" a="1"/>
  <c r="AF50" i="5" s="1"/>
  <c r="AG50" i="5" a="1"/>
  <c r="AG50" i="5" s="1"/>
  <c r="AH50" i="5" a="1"/>
  <c r="AH50" i="5" s="1"/>
  <c r="AI50" i="5" a="1"/>
  <c r="AI50" i="5" s="1"/>
  <c r="AJ50" i="5" a="1"/>
  <c r="AJ50" i="5" s="1"/>
  <c r="AK50" i="5" a="1"/>
  <c r="AK50" i="5" s="1"/>
  <c r="AL50" i="5" a="1"/>
  <c r="AL50" i="5" s="1"/>
  <c r="AA51" i="5" a="1"/>
  <c r="AA51" i="5" s="1"/>
  <c r="AB51" i="5" a="1"/>
  <c r="AB51" i="5" s="1"/>
  <c r="AC51" i="5" a="1"/>
  <c r="AC51" i="5" s="1"/>
  <c r="AD51" i="5" a="1"/>
  <c r="AD51" i="5" s="1"/>
  <c r="AE51" i="5" a="1"/>
  <c r="AE51" i="5" s="1"/>
  <c r="AF51" i="5" a="1"/>
  <c r="AF51" i="5" s="1"/>
  <c r="AG51" i="5" a="1"/>
  <c r="AG51" i="5" s="1"/>
  <c r="AH51" i="5" a="1"/>
  <c r="AH51" i="5" s="1"/>
  <c r="AI51" i="5" a="1"/>
  <c r="AI51" i="5" s="1"/>
  <c r="AJ51" i="5" a="1"/>
  <c r="AJ51" i="5" s="1"/>
  <c r="AK51" i="5" a="1"/>
  <c r="AK51" i="5" s="1"/>
  <c r="AL51" i="5" a="1"/>
  <c r="AL51" i="5" s="1"/>
  <c r="AA52" i="5" a="1"/>
  <c r="AA52" i="5" s="1"/>
  <c r="AB52" i="5" a="1"/>
  <c r="AB52" i="5" s="1"/>
  <c r="AC52" i="5" a="1"/>
  <c r="AC52" i="5" s="1"/>
  <c r="AD52" i="5" a="1"/>
  <c r="AD52" i="5" s="1"/>
  <c r="AE52" i="5" a="1"/>
  <c r="AE52" i="5" s="1"/>
  <c r="AF52" i="5" a="1"/>
  <c r="AF52" i="5" s="1"/>
  <c r="AG52" i="5" a="1"/>
  <c r="AG52" i="5" s="1"/>
  <c r="AH52" i="5" a="1"/>
  <c r="AH52" i="5" s="1"/>
  <c r="AI52" i="5" a="1"/>
  <c r="AI52" i="5" s="1"/>
  <c r="AJ52" i="5" a="1"/>
  <c r="AJ52" i="5" s="1"/>
  <c r="AK52" i="5" a="1"/>
  <c r="AK52" i="5" s="1"/>
  <c r="AL52" i="5" a="1"/>
  <c r="AL52" i="5" s="1"/>
  <c r="AA53" i="5" a="1"/>
  <c r="AA53" i="5" s="1"/>
  <c r="AB53" i="5" a="1"/>
  <c r="AB53" i="5" s="1"/>
  <c r="AC53" i="5" a="1"/>
  <c r="AC53" i="5" s="1"/>
  <c r="AD53" i="5" a="1"/>
  <c r="AD53" i="5" s="1"/>
  <c r="AE53" i="5" a="1"/>
  <c r="AE53" i="5" s="1"/>
  <c r="AF53" i="5" a="1"/>
  <c r="AF53" i="5" s="1"/>
  <c r="AG53" i="5" a="1"/>
  <c r="AG53" i="5" s="1"/>
  <c r="AH53" i="5" a="1"/>
  <c r="AH53" i="5" s="1"/>
  <c r="AI53" i="5" a="1"/>
  <c r="AI53" i="5" s="1"/>
  <c r="AJ53" i="5" a="1"/>
  <c r="AJ53" i="5" s="1"/>
  <c r="AK53" i="5" a="1"/>
  <c r="AK53" i="5" s="1"/>
  <c r="AL53" i="5" a="1"/>
  <c r="AL53" i="5" s="1"/>
  <c r="AA54" i="5" a="1"/>
  <c r="AA54" i="5" s="1"/>
  <c r="AB54" i="5" a="1"/>
  <c r="AB54" i="5" s="1"/>
  <c r="AC54" i="5" a="1"/>
  <c r="AC54" i="5" s="1"/>
  <c r="AD54" i="5" a="1"/>
  <c r="AD54" i="5" s="1"/>
  <c r="AE54" i="5" a="1"/>
  <c r="AE54" i="5" s="1"/>
  <c r="AF54" i="5" a="1"/>
  <c r="AF54" i="5" s="1"/>
  <c r="AG54" i="5" a="1"/>
  <c r="AG54" i="5" s="1"/>
  <c r="AH54" i="5" a="1"/>
  <c r="AH54" i="5" s="1"/>
  <c r="AI54" i="5" a="1"/>
  <c r="AI54" i="5" s="1"/>
  <c r="AJ54" i="5" a="1"/>
  <c r="AJ54" i="5" s="1"/>
  <c r="AK54" i="5" a="1"/>
  <c r="AK54" i="5" s="1"/>
  <c r="AL54" i="5" a="1"/>
  <c r="AL54" i="5" s="1"/>
  <c r="AA55" i="5" a="1"/>
  <c r="AA55" i="5" s="1"/>
  <c r="AB55" i="5" a="1"/>
  <c r="AB55" i="5" s="1"/>
  <c r="AC55" i="5" a="1"/>
  <c r="AC55" i="5" s="1"/>
  <c r="AD55" i="5" a="1"/>
  <c r="AD55" i="5" s="1"/>
  <c r="AE55" i="5" a="1"/>
  <c r="AE55" i="5" s="1"/>
  <c r="AF55" i="5" a="1"/>
  <c r="AF55" i="5" s="1"/>
  <c r="AG55" i="5" a="1"/>
  <c r="AG55" i="5" s="1"/>
  <c r="AH55" i="5" a="1"/>
  <c r="AH55" i="5" s="1"/>
  <c r="AI55" i="5" a="1"/>
  <c r="AI55" i="5" s="1"/>
  <c r="AJ55" i="5" a="1"/>
  <c r="AJ55" i="5" s="1"/>
  <c r="AK55" i="5" a="1"/>
  <c r="AK55" i="5" s="1"/>
  <c r="AL55" i="5" a="1"/>
  <c r="AL55" i="5" s="1"/>
  <c r="AA56" i="5" a="1"/>
  <c r="AA56" i="5" s="1"/>
  <c r="AB56" i="5" a="1"/>
  <c r="AB56" i="5" s="1"/>
  <c r="AC56" i="5" a="1"/>
  <c r="AC56" i="5" s="1"/>
  <c r="AD56" i="5" a="1"/>
  <c r="AD56" i="5" s="1"/>
  <c r="AE56" i="5" a="1"/>
  <c r="AE56" i="5" s="1"/>
  <c r="AF56" i="5" a="1"/>
  <c r="AF56" i="5" s="1"/>
  <c r="AG56" i="5" a="1"/>
  <c r="AG56" i="5" s="1"/>
  <c r="AH56" i="5" a="1"/>
  <c r="AH56" i="5" s="1"/>
  <c r="AI56" i="5" a="1"/>
  <c r="AI56" i="5" s="1"/>
  <c r="AJ56" i="5" a="1"/>
  <c r="AJ56" i="5" s="1"/>
  <c r="AK56" i="5" a="1"/>
  <c r="AK56" i="5" s="1"/>
  <c r="AL56" i="5" a="1"/>
  <c r="AL56" i="5" s="1"/>
  <c r="AA57" i="5" a="1"/>
  <c r="AA57" i="5" s="1"/>
  <c r="AB57" i="5" a="1"/>
  <c r="AB57" i="5" s="1"/>
  <c r="AC57" i="5" a="1"/>
  <c r="AC57" i="5" s="1"/>
  <c r="AD57" i="5" a="1"/>
  <c r="AD57" i="5" s="1"/>
  <c r="AE57" i="5" a="1"/>
  <c r="AE57" i="5" s="1"/>
  <c r="AF57" i="5" a="1"/>
  <c r="AF57" i="5" s="1"/>
  <c r="AG57" i="5" a="1"/>
  <c r="AG57" i="5" s="1"/>
  <c r="AH57" i="5" a="1"/>
  <c r="AH57" i="5" s="1"/>
  <c r="AI57" i="5" a="1"/>
  <c r="AI57" i="5" s="1"/>
  <c r="AJ57" i="5" a="1"/>
  <c r="AJ57" i="5" s="1"/>
  <c r="AK57" i="5" a="1"/>
  <c r="AK57" i="5" s="1"/>
  <c r="AL57" i="5" a="1"/>
  <c r="AL57" i="5" s="1"/>
  <c r="AA58" i="5" a="1"/>
  <c r="AA58" i="5" s="1"/>
  <c r="AB58" i="5" a="1"/>
  <c r="AB58" i="5" s="1"/>
  <c r="AC58" i="5" a="1"/>
  <c r="AC58" i="5" s="1"/>
  <c r="AD58" i="5" a="1"/>
  <c r="AD58" i="5" s="1"/>
  <c r="AE58" i="5" a="1"/>
  <c r="AE58" i="5" s="1"/>
  <c r="AF58" i="5" a="1"/>
  <c r="AF58" i="5" s="1"/>
  <c r="AG58" i="5" a="1"/>
  <c r="AG58" i="5" s="1"/>
  <c r="AH58" i="5" a="1"/>
  <c r="AH58" i="5" s="1"/>
  <c r="AI58" i="5" a="1"/>
  <c r="AI58" i="5" s="1"/>
  <c r="AJ58" i="5" a="1"/>
  <c r="AJ58" i="5" s="1"/>
  <c r="AK58" i="5" a="1"/>
  <c r="AK58" i="5" s="1"/>
  <c r="AL58" i="5" a="1"/>
  <c r="AL58" i="5" s="1"/>
  <c r="AA59" i="5" a="1"/>
  <c r="AA59" i="5" s="1"/>
  <c r="AB59" i="5" a="1"/>
  <c r="AB59" i="5" s="1"/>
  <c r="AC59" i="5" a="1"/>
  <c r="AC59" i="5" s="1"/>
  <c r="AD59" i="5" a="1"/>
  <c r="AD59" i="5" s="1"/>
  <c r="AE59" i="5" a="1"/>
  <c r="AE59" i="5" s="1"/>
  <c r="AF59" i="5" a="1"/>
  <c r="AF59" i="5" s="1"/>
  <c r="AG59" i="5" a="1"/>
  <c r="AG59" i="5" s="1"/>
  <c r="AH59" i="5" a="1"/>
  <c r="AH59" i="5" s="1"/>
  <c r="AI59" i="5" a="1"/>
  <c r="AI59" i="5" s="1"/>
  <c r="AJ59" i="5" a="1"/>
  <c r="AJ59" i="5" s="1"/>
  <c r="AK59" i="5" a="1"/>
  <c r="AK59" i="5" s="1"/>
  <c r="AL59" i="5" a="1"/>
  <c r="AL59" i="5" s="1"/>
  <c r="AA60" i="5" a="1"/>
  <c r="AA60" i="5" s="1"/>
  <c r="AB60" i="5" a="1"/>
  <c r="AB60" i="5" s="1"/>
  <c r="AC60" i="5" a="1"/>
  <c r="AC60" i="5" s="1"/>
  <c r="AD60" i="5" a="1"/>
  <c r="AD60" i="5" s="1"/>
  <c r="AE60" i="5" a="1"/>
  <c r="AE60" i="5" s="1"/>
  <c r="AF60" i="5" a="1"/>
  <c r="AF60" i="5" s="1"/>
  <c r="AG60" i="5" a="1"/>
  <c r="AG60" i="5" s="1"/>
  <c r="AH60" i="5" a="1"/>
  <c r="AH60" i="5" s="1"/>
  <c r="AI60" i="5" a="1"/>
  <c r="AI60" i="5" s="1"/>
  <c r="AJ60" i="5" a="1"/>
  <c r="AJ60" i="5" s="1"/>
  <c r="AK60" i="5" a="1"/>
  <c r="AK60" i="5" s="1"/>
  <c r="AL60" i="5" a="1"/>
  <c r="AL60" i="5" s="1"/>
  <c r="AA61" i="5" a="1"/>
  <c r="AA61" i="5" s="1"/>
  <c r="AB61" i="5" a="1"/>
  <c r="AB61" i="5" s="1"/>
  <c r="AC61" i="5" a="1"/>
  <c r="AC61" i="5" s="1"/>
  <c r="AD61" i="5" a="1"/>
  <c r="AD61" i="5" s="1"/>
  <c r="AE61" i="5" a="1"/>
  <c r="AE61" i="5" s="1"/>
  <c r="AF61" i="5" a="1"/>
  <c r="AF61" i="5" s="1"/>
  <c r="AG61" i="5" a="1"/>
  <c r="AG61" i="5" s="1"/>
  <c r="AH61" i="5" a="1"/>
  <c r="AH61" i="5" s="1"/>
  <c r="AI61" i="5" a="1"/>
  <c r="AI61" i="5" s="1"/>
  <c r="AJ61" i="5" a="1"/>
  <c r="AJ61" i="5" s="1"/>
  <c r="AK61" i="5" a="1"/>
  <c r="AK61" i="5" s="1"/>
  <c r="AL61" i="5" a="1"/>
  <c r="AL61" i="5" s="1"/>
  <c r="AA62" i="5" a="1"/>
  <c r="AA62" i="5" s="1"/>
  <c r="AB62" i="5" a="1"/>
  <c r="AB62" i="5" s="1"/>
  <c r="AC62" i="5" a="1"/>
  <c r="AC62" i="5" s="1"/>
  <c r="AD62" i="5" a="1"/>
  <c r="AD62" i="5" s="1"/>
  <c r="AE62" i="5" a="1"/>
  <c r="AE62" i="5" s="1"/>
  <c r="AF62" i="5" a="1"/>
  <c r="AF62" i="5" s="1"/>
  <c r="AG62" i="5" a="1"/>
  <c r="AG62" i="5" s="1"/>
  <c r="AH62" i="5" a="1"/>
  <c r="AH62" i="5" s="1"/>
  <c r="AI62" i="5" a="1"/>
  <c r="AI62" i="5" s="1"/>
  <c r="AJ62" i="5" a="1"/>
  <c r="AJ62" i="5" s="1"/>
  <c r="AK62" i="5" a="1"/>
  <c r="AK62" i="5" s="1"/>
  <c r="AL62" i="5" a="1"/>
  <c r="AL62" i="5" s="1"/>
  <c r="AA63" i="5" a="1"/>
  <c r="AA63" i="5" s="1"/>
  <c r="AB63" i="5" a="1"/>
  <c r="AB63" i="5" s="1"/>
  <c r="AC63" i="5" a="1"/>
  <c r="AC63" i="5" s="1"/>
  <c r="AD63" i="5" a="1"/>
  <c r="AD63" i="5" s="1"/>
  <c r="AE63" i="5" a="1"/>
  <c r="AE63" i="5" s="1"/>
  <c r="AF63" i="5" a="1"/>
  <c r="AF63" i="5" s="1"/>
  <c r="AG63" i="5" a="1"/>
  <c r="AG63" i="5" s="1"/>
  <c r="AH63" i="5" a="1"/>
  <c r="AH63" i="5" s="1"/>
  <c r="AI63" i="5" a="1"/>
  <c r="AI63" i="5" s="1"/>
  <c r="AJ63" i="5" a="1"/>
  <c r="AJ63" i="5" s="1"/>
  <c r="AK63" i="5" a="1"/>
  <c r="AK63" i="5" s="1"/>
  <c r="AL63" i="5" a="1"/>
  <c r="AL63" i="5" s="1"/>
  <c r="AA64" i="5" a="1"/>
  <c r="AA64" i="5" s="1"/>
  <c r="AB64" i="5" a="1"/>
  <c r="AB64" i="5" s="1"/>
  <c r="AC64" i="5" a="1"/>
  <c r="AC64" i="5" s="1"/>
  <c r="AD64" i="5" a="1"/>
  <c r="AD64" i="5" s="1"/>
  <c r="AE64" i="5" a="1"/>
  <c r="AE64" i="5" s="1"/>
  <c r="AF64" i="5" a="1"/>
  <c r="AF64" i="5" s="1"/>
  <c r="AG64" i="5" a="1"/>
  <c r="AG64" i="5" s="1"/>
  <c r="AH64" i="5" a="1"/>
  <c r="AH64" i="5" s="1"/>
  <c r="AI64" i="5" a="1"/>
  <c r="AI64" i="5" s="1"/>
  <c r="AJ64" i="5" a="1"/>
  <c r="AJ64" i="5" s="1"/>
  <c r="AK64" i="5" a="1"/>
  <c r="AK64" i="5" s="1"/>
  <c r="AL64" i="5" a="1"/>
  <c r="AL64" i="5" s="1"/>
  <c r="AA65" i="5" a="1"/>
  <c r="AA65" i="5" s="1"/>
  <c r="AB65" i="5" a="1"/>
  <c r="AB65" i="5" s="1"/>
  <c r="AC65" i="5" a="1"/>
  <c r="AC65" i="5" s="1"/>
  <c r="AD65" i="5" a="1"/>
  <c r="AD65" i="5" s="1"/>
  <c r="AE65" i="5" a="1"/>
  <c r="AE65" i="5" s="1"/>
  <c r="AF65" i="5" a="1"/>
  <c r="AF65" i="5" s="1"/>
  <c r="AG65" i="5" a="1"/>
  <c r="AG65" i="5" s="1"/>
  <c r="AH65" i="5" a="1"/>
  <c r="AH65" i="5" s="1"/>
  <c r="AI65" i="5" a="1"/>
  <c r="AI65" i="5" s="1"/>
  <c r="AJ65" i="5" a="1"/>
  <c r="AJ65" i="5" s="1"/>
  <c r="AK65" i="5" a="1"/>
  <c r="AK65" i="5" s="1"/>
  <c r="AL65" i="5" a="1"/>
  <c r="AL65" i="5" s="1"/>
  <c r="AA66" i="5" a="1"/>
  <c r="AA66" i="5" s="1"/>
  <c r="AB66" i="5" a="1"/>
  <c r="AB66" i="5" s="1"/>
  <c r="AC66" i="5" a="1"/>
  <c r="AC66" i="5" s="1"/>
  <c r="AD66" i="5" a="1"/>
  <c r="AD66" i="5" s="1"/>
  <c r="AE66" i="5" a="1"/>
  <c r="AE66" i="5" s="1"/>
  <c r="AF66" i="5" a="1"/>
  <c r="AF66" i="5" s="1"/>
  <c r="AG66" i="5" a="1"/>
  <c r="AG66" i="5" s="1"/>
  <c r="AH66" i="5" a="1"/>
  <c r="AH66" i="5" s="1"/>
  <c r="AI66" i="5" a="1"/>
  <c r="AI66" i="5" s="1"/>
  <c r="AJ66" i="5" a="1"/>
  <c r="AJ66" i="5" s="1"/>
  <c r="AK66" i="5" a="1"/>
  <c r="AK66" i="5" s="1"/>
  <c r="AL66" i="5" a="1"/>
  <c r="AL66" i="5" s="1"/>
  <c r="AA67" i="5" a="1"/>
  <c r="AA67" i="5" s="1"/>
  <c r="AB67" i="5" a="1"/>
  <c r="AB67" i="5" s="1"/>
  <c r="AC67" i="5" a="1"/>
  <c r="AC67" i="5" s="1"/>
  <c r="AD67" i="5" a="1"/>
  <c r="AD67" i="5" s="1"/>
  <c r="AE67" i="5" a="1"/>
  <c r="AE67" i="5" s="1"/>
  <c r="AF67" i="5" a="1"/>
  <c r="AF67" i="5" s="1"/>
  <c r="AG67" i="5" a="1"/>
  <c r="AG67" i="5" s="1"/>
  <c r="AH67" i="5" a="1"/>
  <c r="AH67" i="5" s="1"/>
  <c r="AI67" i="5" a="1"/>
  <c r="AI67" i="5" s="1"/>
  <c r="AJ67" i="5" a="1"/>
  <c r="AJ67" i="5" s="1"/>
  <c r="AK67" i="5" a="1"/>
  <c r="AK67" i="5" s="1"/>
  <c r="AL67" i="5" a="1"/>
  <c r="AL67" i="5" s="1"/>
  <c r="AA68" i="5" a="1"/>
  <c r="AA68" i="5" s="1"/>
  <c r="AB68" i="5" a="1"/>
  <c r="AB68" i="5" s="1"/>
  <c r="AC68" i="5" a="1"/>
  <c r="AC68" i="5" s="1"/>
  <c r="AD68" i="5" a="1"/>
  <c r="AD68" i="5" s="1"/>
  <c r="AE68" i="5" a="1"/>
  <c r="AE68" i="5" s="1"/>
  <c r="AF68" i="5" a="1"/>
  <c r="AF68" i="5" s="1"/>
  <c r="AG68" i="5" a="1"/>
  <c r="AG68" i="5" s="1"/>
  <c r="AH68" i="5" a="1"/>
  <c r="AH68" i="5" s="1"/>
  <c r="AI68" i="5" a="1"/>
  <c r="AI68" i="5" s="1"/>
  <c r="AJ68" i="5" a="1"/>
  <c r="AJ68" i="5" s="1"/>
  <c r="AK68" i="5" a="1"/>
  <c r="AK68" i="5" s="1"/>
  <c r="AL68" i="5" a="1"/>
  <c r="AL68" i="5" s="1"/>
  <c r="AA69" i="5" a="1"/>
  <c r="AA69" i="5" s="1"/>
  <c r="AB69" i="5" a="1"/>
  <c r="AB69" i="5" s="1"/>
  <c r="AC69" i="5" a="1"/>
  <c r="AC69" i="5" s="1"/>
  <c r="AD69" i="5" a="1"/>
  <c r="AD69" i="5" s="1"/>
  <c r="AE69" i="5" a="1"/>
  <c r="AE69" i="5" s="1"/>
  <c r="AF69" i="5" a="1"/>
  <c r="AF69" i="5" s="1"/>
  <c r="AG69" i="5" a="1"/>
  <c r="AG69" i="5" s="1"/>
  <c r="AH69" i="5" a="1"/>
  <c r="AH69" i="5" s="1"/>
  <c r="AI69" i="5" a="1"/>
  <c r="AI69" i="5" s="1"/>
  <c r="AJ69" i="5" a="1"/>
  <c r="AJ69" i="5" s="1"/>
  <c r="AK69" i="5" a="1"/>
  <c r="AK69" i="5" s="1"/>
  <c r="AL69" i="5" a="1"/>
  <c r="AL69" i="5" s="1"/>
  <c r="AA70" i="5" a="1"/>
  <c r="AA70" i="5" s="1"/>
  <c r="AB70" i="5" a="1"/>
  <c r="AB70" i="5" s="1"/>
  <c r="AC70" i="5" a="1"/>
  <c r="AC70" i="5" s="1"/>
  <c r="AD70" i="5" a="1"/>
  <c r="AD70" i="5" s="1"/>
  <c r="AE70" i="5" a="1"/>
  <c r="AE70" i="5" s="1"/>
  <c r="AF70" i="5" a="1"/>
  <c r="AF70" i="5" s="1"/>
  <c r="AG70" i="5" a="1"/>
  <c r="AG70" i="5" s="1"/>
  <c r="AH70" i="5" a="1"/>
  <c r="AH70" i="5" s="1"/>
  <c r="AI70" i="5" a="1"/>
  <c r="AI70" i="5" s="1"/>
  <c r="AJ70" i="5" a="1"/>
  <c r="AJ70" i="5" s="1"/>
  <c r="AK70" i="5" a="1"/>
  <c r="AK70" i="5" s="1"/>
  <c r="AL70" i="5" a="1"/>
  <c r="AL70" i="5" s="1"/>
  <c r="AA71" i="5" a="1"/>
  <c r="AA71" i="5" s="1"/>
  <c r="AB71" i="5" a="1"/>
  <c r="AB71" i="5" s="1"/>
  <c r="AC71" i="5" a="1"/>
  <c r="AC71" i="5" s="1"/>
  <c r="AD71" i="5" a="1"/>
  <c r="AD71" i="5" s="1"/>
  <c r="AE71" i="5" a="1"/>
  <c r="AE71" i="5" s="1"/>
  <c r="AF71" i="5" a="1"/>
  <c r="AF71" i="5" s="1"/>
  <c r="AG71" i="5" a="1"/>
  <c r="AG71" i="5" s="1"/>
  <c r="AH71" i="5" a="1"/>
  <c r="AH71" i="5" s="1"/>
  <c r="AI71" i="5" a="1"/>
  <c r="AI71" i="5" s="1"/>
  <c r="AJ71" i="5" a="1"/>
  <c r="AJ71" i="5" s="1"/>
  <c r="AK71" i="5" a="1"/>
  <c r="AK71" i="5" s="1"/>
  <c r="AL71" i="5" a="1"/>
  <c r="AL71" i="5" s="1"/>
  <c r="AA72" i="5" a="1"/>
  <c r="AA72" i="5" s="1"/>
  <c r="AB72" i="5" a="1"/>
  <c r="AB72" i="5" s="1"/>
  <c r="AC72" i="5" a="1"/>
  <c r="AC72" i="5" s="1"/>
  <c r="AD72" i="5" a="1"/>
  <c r="AD72" i="5" s="1"/>
  <c r="AE72" i="5" a="1"/>
  <c r="AE72" i="5" s="1"/>
  <c r="AF72" i="5" a="1"/>
  <c r="AF72" i="5" s="1"/>
  <c r="AG72" i="5" a="1"/>
  <c r="AG72" i="5" s="1"/>
  <c r="AH72" i="5" a="1"/>
  <c r="AH72" i="5" s="1"/>
  <c r="AI72" i="5" a="1"/>
  <c r="AI72" i="5" s="1"/>
  <c r="AJ72" i="5" a="1"/>
  <c r="AJ72" i="5" s="1"/>
  <c r="AK72" i="5" a="1"/>
  <c r="AK72" i="5" s="1"/>
  <c r="AL72" i="5" a="1"/>
  <c r="AL72" i="5" s="1"/>
  <c r="AA73" i="5" a="1"/>
  <c r="AA73" i="5" s="1"/>
  <c r="AB73" i="5" a="1"/>
  <c r="AB73" i="5" s="1"/>
  <c r="AC73" i="5" a="1"/>
  <c r="AC73" i="5" s="1"/>
  <c r="AD73" i="5" a="1"/>
  <c r="AD73" i="5" s="1"/>
  <c r="AE73" i="5" a="1"/>
  <c r="AE73" i="5" s="1"/>
  <c r="AF73" i="5" a="1"/>
  <c r="AF73" i="5" s="1"/>
  <c r="AG73" i="5" a="1"/>
  <c r="AG73" i="5" s="1"/>
  <c r="AH73" i="5" a="1"/>
  <c r="AH73" i="5" s="1"/>
  <c r="AI73" i="5" a="1"/>
  <c r="AI73" i="5" s="1"/>
  <c r="AJ73" i="5" a="1"/>
  <c r="AJ73" i="5" s="1"/>
  <c r="AK73" i="5" a="1"/>
  <c r="AK73" i="5" s="1"/>
  <c r="AL73" i="5" a="1"/>
  <c r="AL73" i="5" s="1"/>
  <c r="AA74" i="5" a="1"/>
  <c r="AA74" i="5" s="1"/>
  <c r="AB74" i="5" a="1"/>
  <c r="AB74" i="5" s="1"/>
  <c r="AC74" i="5" a="1"/>
  <c r="AC74" i="5" s="1"/>
  <c r="AD74" i="5" a="1"/>
  <c r="AD74" i="5" s="1"/>
  <c r="AE74" i="5" a="1"/>
  <c r="AE74" i="5" s="1"/>
  <c r="AF74" i="5" a="1"/>
  <c r="AF74" i="5" s="1"/>
  <c r="AG74" i="5" a="1"/>
  <c r="AG74" i="5" s="1"/>
  <c r="AH74" i="5" a="1"/>
  <c r="AH74" i="5" s="1"/>
  <c r="AI74" i="5" a="1"/>
  <c r="AI74" i="5" s="1"/>
  <c r="AJ74" i="5" a="1"/>
  <c r="AJ74" i="5" s="1"/>
  <c r="AK74" i="5" a="1"/>
  <c r="AK74" i="5" s="1"/>
  <c r="AL74" i="5" a="1"/>
  <c r="AL74" i="5" s="1"/>
  <c r="AA75" i="5" a="1"/>
  <c r="AA75" i="5" s="1"/>
  <c r="AB75" i="5" a="1"/>
  <c r="AB75" i="5" s="1"/>
  <c r="AC75" i="5" a="1"/>
  <c r="AC75" i="5" s="1"/>
  <c r="AD75" i="5" a="1"/>
  <c r="AD75" i="5" s="1"/>
  <c r="AE75" i="5" a="1"/>
  <c r="AE75" i="5" s="1"/>
  <c r="AF75" i="5" a="1"/>
  <c r="AF75" i="5" s="1"/>
  <c r="AG75" i="5" a="1"/>
  <c r="AG75" i="5" s="1"/>
  <c r="AH75" i="5" a="1"/>
  <c r="AH75" i="5" s="1"/>
  <c r="AI75" i="5" a="1"/>
  <c r="AI75" i="5" s="1"/>
  <c r="AJ75" i="5" a="1"/>
  <c r="AJ75" i="5" s="1"/>
  <c r="AK75" i="5" a="1"/>
  <c r="AK75" i="5" s="1"/>
  <c r="AL75" i="5" a="1"/>
  <c r="AL75" i="5" s="1"/>
  <c r="AA76" i="5" a="1"/>
  <c r="AA76" i="5" s="1"/>
  <c r="AB76" i="5" a="1"/>
  <c r="AB76" i="5" s="1"/>
  <c r="AC76" i="5" a="1"/>
  <c r="AC76" i="5" s="1"/>
  <c r="AD76" i="5" a="1"/>
  <c r="AD76" i="5" s="1"/>
  <c r="AE76" i="5" a="1"/>
  <c r="AE76" i="5" s="1"/>
  <c r="AF76" i="5" a="1"/>
  <c r="AF76" i="5" s="1"/>
  <c r="AG76" i="5" a="1"/>
  <c r="AG76" i="5" s="1"/>
  <c r="AH76" i="5" a="1"/>
  <c r="AH76" i="5" s="1"/>
  <c r="AI76" i="5" a="1"/>
  <c r="AI76" i="5" s="1"/>
  <c r="AJ76" i="5" a="1"/>
  <c r="AJ76" i="5" s="1"/>
  <c r="AK76" i="5" a="1"/>
  <c r="AK76" i="5" s="1"/>
  <c r="AL76" i="5" a="1"/>
  <c r="AL76" i="5" s="1"/>
  <c r="AA77" i="5" a="1"/>
  <c r="AA77" i="5" s="1"/>
  <c r="AB77" i="5" a="1"/>
  <c r="AB77" i="5" s="1"/>
  <c r="AC77" i="5" a="1"/>
  <c r="AC77" i="5" s="1"/>
  <c r="AD77" i="5" a="1"/>
  <c r="AD77" i="5" s="1"/>
  <c r="AE77" i="5" a="1"/>
  <c r="AE77" i="5" s="1"/>
  <c r="AF77" i="5" a="1"/>
  <c r="AF77" i="5" s="1"/>
  <c r="AG77" i="5" a="1"/>
  <c r="AG77" i="5" s="1"/>
  <c r="AH77" i="5" a="1"/>
  <c r="AH77" i="5" s="1"/>
  <c r="AI77" i="5" a="1"/>
  <c r="AI77" i="5" s="1"/>
  <c r="AJ77" i="5" a="1"/>
  <c r="AJ77" i="5" s="1"/>
  <c r="AK77" i="5" a="1"/>
  <c r="AK77" i="5" s="1"/>
  <c r="AL77" i="5" a="1"/>
  <c r="AL77" i="5" s="1"/>
  <c r="AA78" i="5" a="1"/>
  <c r="AA78" i="5" s="1"/>
  <c r="AB78" i="5" a="1"/>
  <c r="AB78" i="5" s="1"/>
  <c r="AC78" i="5" a="1"/>
  <c r="AC78" i="5" s="1"/>
  <c r="AD78" i="5" a="1"/>
  <c r="AD78" i="5" s="1"/>
  <c r="AE78" i="5" a="1"/>
  <c r="AE78" i="5" s="1"/>
  <c r="AF78" i="5" a="1"/>
  <c r="AF78" i="5" s="1"/>
  <c r="AG78" i="5" a="1"/>
  <c r="AG78" i="5" s="1"/>
  <c r="AH78" i="5" a="1"/>
  <c r="AH78" i="5" s="1"/>
  <c r="AI78" i="5" a="1"/>
  <c r="AI78" i="5" s="1"/>
  <c r="AJ78" i="5" a="1"/>
  <c r="AJ78" i="5" s="1"/>
  <c r="AK78" i="5" a="1"/>
  <c r="AK78" i="5" s="1"/>
  <c r="AL78" i="5" a="1"/>
  <c r="AL78" i="5" s="1"/>
  <c r="AA79" i="5" a="1"/>
  <c r="AA79" i="5" s="1"/>
  <c r="AB79" i="5" a="1"/>
  <c r="AB79" i="5" s="1"/>
  <c r="AC79" i="5" a="1"/>
  <c r="AC79" i="5" s="1"/>
  <c r="AD79" i="5" a="1"/>
  <c r="AD79" i="5" s="1"/>
  <c r="AE79" i="5" a="1"/>
  <c r="AE79" i="5" s="1"/>
  <c r="AF79" i="5" a="1"/>
  <c r="AF79" i="5" s="1"/>
  <c r="AG79" i="5" a="1"/>
  <c r="AG79" i="5" s="1"/>
  <c r="AH79" i="5" a="1"/>
  <c r="AH79" i="5" s="1"/>
  <c r="AI79" i="5" a="1"/>
  <c r="AI79" i="5" s="1"/>
  <c r="AJ79" i="5" a="1"/>
  <c r="AJ79" i="5" s="1"/>
  <c r="AK79" i="5" a="1"/>
  <c r="AK79" i="5" s="1"/>
  <c r="AL79" i="5" a="1"/>
  <c r="AL79" i="5" s="1"/>
  <c r="AA80" i="5" a="1"/>
  <c r="AA80" i="5" s="1"/>
  <c r="AB80" i="5" a="1"/>
  <c r="AB80" i="5" s="1"/>
  <c r="AC80" i="5" a="1"/>
  <c r="AC80" i="5" s="1"/>
  <c r="AD80" i="5" a="1"/>
  <c r="AD80" i="5" s="1"/>
  <c r="AE80" i="5" a="1"/>
  <c r="AE80" i="5" s="1"/>
  <c r="AF80" i="5" a="1"/>
  <c r="AF80" i="5" s="1"/>
  <c r="AG80" i="5" a="1"/>
  <c r="AG80" i="5" s="1"/>
  <c r="AH80" i="5" a="1"/>
  <c r="AH80" i="5" s="1"/>
  <c r="AI80" i="5" a="1"/>
  <c r="AI80" i="5" s="1"/>
  <c r="AJ80" i="5" a="1"/>
  <c r="AJ80" i="5" s="1"/>
  <c r="AK80" i="5" a="1"/>
  <c r="AK80" i="5" s="1"/>
  <c r="AL80" i="5" a="1"/>
  <c r="AL80" i="5" s="1"/>
  <c r="AA81" i="5" a="1"/>
  <c r="AA81" i="5" s="1"/>
  <c r="AB81" i="5" a="1"/>
  <c r="AB81" i="5" s="1"/>
  <c r="AC81" i="5" a="1"/>
  <c r="AC81" i="5" s="1"/>
  <c r="AD81" i="5" a="1"/>
  <c r="AD81" i="5" s="1"/>
  <c r="AE81" i="5" a="1"/>
  <c r="AE81" i="5" s="1"/>
  <c r="AF81" i="5" a="1"/>
  <c r="AF81" i="5" s="1"/>
  <c r="AG81" i="5" a="1"/>
  <c r="AG81" i="5" s="1"/>
  <c r="AH81" i="5" a="1"/>
  <c r="AH81" i="5" s="1"/>
  <c r="AI81" i="5" a="1"/>
  <c r="AI81" i="5" s="1"/>
  <c r="AJ81" i="5" a="1"/>
  <c r="AJ81" i="5" s="1"/>
  <c r="AK81" i="5" a="1"/>
  <c r="AK81" i="5" s="1"/>
  <c r="AL81" i="5" a="1"/>
  <c r="AL81" i="5" s="1"/>
  <c r="AA82" i="5" a="1"/>
  <c r="AA82" i="5" s="1"/>
  <c r="AB82" i="5" a="1"/>
  <c r="AB82" i="5" s="1"/>
  <c r="AC82" i="5" a="1"/>
  <c r="AC82" i="5" s="1"/>
  <c r="AD82" i="5" a="1"/>
  <c r="AD82" i="5" s="1"/>
  <c r="AE82" i="5" a="1"/>
  <c r="AE82" i="5" s="1"/>
  <c r="AF82" i="5" a="1"/>
  <c r="AF82" i="5" s="1"/>
  <c r="AG82" i="5" a="1"/>
  <c r="AG82" i="5" s="1"/>
  <c r="AH82" i="5" a="1"/>
  <c r="AH82" i="5" s="1"/>
  <c r="AI82" i="5" a="1"/>
  <c r="AI82" i="5" s="1"/>
  <c r="AJ82" i="5" a="1"/>
  <c r="AJ82" i="5" s="1"/>
  <c r="AK82" i="5" a="1"/>
  <c r="AK82" i="5" s="1"/>
  <c r="AL82" i="5" a="1"/>
  <c r="AL82" i="5" s="1"/>
  <c r="AA83" i="5" a="1"/>
  <c r="AA83" i="5" s="1"/>
  <c r="AB83" i="5" a="1"/>
  <c r="AB83" i="5" s="1"/>
  <c r="AC83" i="5" a="1"/>
  <c r="AC83" i="5" s="1"/>
  <c r="AD83" i="5" a="1"/>
  <c r="AD83" i="5" s="1"/>
  <c r="AE83" i="5" a="1"/>
  <c r="AE83" i="5" s="1"/>
  <c r="AF83" i="5" a="1"/>
  <c r="AF83" i="5" s="1"/>
  <c r="AG83" i="5" a="1"/>
  <c r="AG83" i="5" s="1"/>
  <c r="AH83" i="5" a="1"/>
  <c r="AH83" i="5" s="1"/>
  <c r="AI83" i="5" a="1"/>
  <c r="AI83" i="5" s="1"/>
  <c r="AJ83" i="5" a="1"/>
  <c r="AJ83" i="5" s="1"/>
  <c r="AK83" i="5" a="1"/>
  <c r="AK83" i="5" s="1"/>
  <c r="AL83" i="5" a="1"/>
  <c r="AL83" i="5" s="1"/>
  <c r="AA84" i="5" a="1"/>
  <c r="AA84" i="5" s="1"/>
  <c r="AB84" i="5" a="1"/>
  <c r="AB84" i="5" s="1"/>
  <c r="AC84" i="5" a="1"/>
  <c r="AC84" i="5" s="1"/>
  <c r="AD84" i="5" a="1"/>
  <c r="AD84" i="5" s="1"/>
  <c r="AE84" i="5" a="1"/>
  <c r="AE84" i="5" s="1"/>
  <c r="AF84" i="5" a="1"/>
  <c r="AF84" i="5" s="1"/>
  <c r="AG84" i="5" a="1"/>
  <c r="AG84" i="5" s="1"/>
  <c r="AH84" i="5" a="1"/>
  <c r="AH84" i="5" s="1"/>
  <c r="AI84" i="5" a="1"/>
  <c r="AI84" i="5" s="1"/>
  <c r="AJ84" i="5" a="1"/>
  <c r="AJ84" i="5" s="1"/>
  <c r="AK84" i="5" a="1"/>
  <c r="AK84" i="5" s="1"/>
  <c r="AL84" i="5" a="1"/>
  <c r="AL84" i="5" s="1"/>
  <c r="AA85" i="5" a="1"/>
  <c r="AA85" i="5" s="1"/>
  <c r="AB85" i="5" a="1"/>
  <c r="AB85" i="5" s="1"/>
  <c r="AC85" i="5" a="1"/>
  <c r="AC85" i="5" s="1"/>
  <c r="AD85" i="5" a="1"/>
  <c r="AD85" i="5" s="1"/>
  <c r="AE85" i="5" a="1"/>
  <c r="AE85" i="5" s="1"/>
  <c r="AF85" i="5" a="1"/>
  <c r="AF85" i="5" s="1"/>
  <c r="AG85" i="5" a="1"/>
  <c r="AG85" i="5" s="1"/>
  <c r="AH85" i="5" a="1"/>
  <c r="AH85" i="5" s="1"/>
  <c r="AI85" i="5" a="1"/>
  <c r="AI85" i="5" s="1"/>
  <c r="AJ85" i="5" a="1"/>
  <c r="AJ85" i="5" s="1"/>
  <c r="AK85" i="5" a="1"/>
  <c r="AK85" i="5" s="1"/>
  <c r="AL85" i="5" a="1"/>
  <c r="AL85" i="5" s="1"/>
  <c r="AA86" i="5" a="1"/>
  <c r="AA86" i="5" s="1"/>
  <c r="AB86" i="5" a="1"/>
  <c r="AB86" i="5" s="1"/>
  <c r="AC86" i="5" a="1"/>
  <c r="AC86" i="5" s="1"/>
  <c r="AD86" i="5" a="1"/>
  <c r="AD86" i="5" s="1"/>
  <c r="AE86" i="5" a="1"/>
  <c r="AE86" i="5" s="1"/>
  <c r="AF86" i="5" a="1"/>
  <c r="AF86" i="5" s="1"/>
  <c r="AG86" i="5" a="1"/>
  <c r="AG86" i="5" s="1"/>
  <c r="AH86" i="5" a="1"/>
  <c r="AH86" i="5" s="1"/>
  <c r="AI86" i="5" a="1"/>
  <c r="AI86" i="5" s="1"/>
  <c r="AJ86" i="5" a="1"/>
  <c r="AJ86" i="5" s="1"/>
  <c r="AK86" i="5" a="1"/>
  <c r="AK86" i="5" s="1"/>
  <c r="AL86" i="5" a="1"/>
  <c r="AL86" i="5" s="1"/>
  <c r="AA87" i="5" a="1"/>
  <c r="AA87" i="5" s="1"/>
  <c r="AB87" i="5" a="1"/>
  <c r="AB87" i="5" s="1"/>
  <c r="AC87" i="5" a="1"/>
  <c r="AC87" i="5" s="1"/>
  <c r="AD87" i="5" a="1"/>
  <c r="AD87" i="5" s="1"/>
  <c r="AE87" i="5" a="1"/>
  <c r="AE87" i="5" s="1"/>
  <c r="AF87" i="5" a="1"/>
  <c r="AF87" i="5" s="1"/>
  <c r="AG87" i="5" a="1"/>
  <c r="AG87" i="5" s="1"/>
  <c r="AH87" i="5" a="1"/>
  <c r="AH87" i="5" s="1"/>
  <c r="AI87" i="5" a="1"/>
  <c r="AI87" i="5" s="1"/>
  <c r="AJ87" i="5" a="1"/>
  <c r="AJ87" i="5" s="1"/>
  <c r="AK87" i="5" a="1"/>
  <c r="AK87" i="5" s="1"/>
  <c r="AL87" i="5" a="1"/>
  <c r="AL87" i="5" s="1"/>
  <c r="AA88" i="5" a="1"/>
  <c r="AA88" i="5" s="1"/>
  <c r="AB88" i="5" a="1"/>
  <c r="AB88" i="5" s="1"/>
  <c r="AC88" i="5" a="1"/>
  <c r="AC88" i="5" s="1"/>
  <c r="AD88" i="5" a="1"/>
  <c r="AD88" i="5" s="1"/>
  <c r="AE88" i="5" a="1"/>
  <c r="AE88" i="5" s="1"/>
  <c r="AF88" i="5" a="1"/>
  <c r="AF88" i="5" s="1"/>
  <c r="AG88" i="5" a="1"/>
  <c r="AG88" i="5" s="1"/>
  <c r="AH88" i="5" a="1"/>
  <c r="AH88" i="5" s="1"/>
  <c r="AI88" i="5" a="1"/>
  <c r="AI88" i="5" s="1"/>
  <c r="AJ88" i="5" a="1"/>
  <c r="AJ88" i="5" s="1"/>
  <c r="AK88" i="5" a="1"/>
  <c r="AK88" i="5" s="1"/>
  <c r="AL88" i="5" a="1"/>
  <c r="AL88" i="5" s="1"/>
  <c r="AA89" i="5" a="1"/>
  <c r="AA89" i="5" s="1"/>
  <c r="AB89" i="5" a="1"/>
  <c r="AB89" i="5" s="1"/>
  <c r="AC89" i="5" a="1"/>
  <c r="AC89" i="5" s="1"/>
  <c r="AD89" i="5" a="1"/>
  <c r="AD89" i="5" s="1"/>
  <c r="AE89" i="5" a="1"/>
  <c r="AE89" i="5" s="1"/>
  <c r="AF89" i="5" a="1"/>
  <c r="AF89" i="5" s="1"/>
  <c r="AG89" i="5" a="1"/>
  <c r="AG89" i="5" s="1"/>
  <c r="AH89" i="5" a="1"/>
  <c r="AH89" i="5" s="1"/>
  <c r="AI89" i="5" a="1"/>
  <c r="AI89" i="5" s="1"/>
  <c r="AJ89" i="5" a="1"/>
  <c r="AJ89" i="5" s="1"/>
  <c r="AK89" i="5" a="1"/>
  <c r="AK89" i="5" s="1"/>
  <c r="AL89" i="5" a="1"/>
  <c r="AL89" i="5" s="1"/>
  <c r="AA90" i="5" a="1"/>
  <c r="AA90" i="5" s="1"/>
  <c r="AB90" i="5" a="1"/>
  <c r="AB90" i="5" s="1"/>
  <c r="AC90" i="5" a="1"/>
  <c r="AC90" i="5" s="1"/>
  <c r="AD90" i="5" a="1"/>
  <c r="AD90" i="5" s="1"/>
  <c r="AE90" i="5" a="1"/>
  <c r="AE90" i="5" s="1"/>
  <c r="AF90" i="5" a="1"/>
  <c r="AF90" i="5" s="1"/>
  <c r="AG90" i="5" a="1"/>
  <c r="AG90" i="5" s="1"/>
  <c r="AH90" i="5" a="1"/>
  <c r="AH90" i="5" s="1"/>
  <c r="AI90" i="5" a="1"/>
  <c r="AI90" i="5" s="1"/>
  <c r="AJ90" i="5" a="1"/>
  <c r="AJ90" i="5" s="1"/>
  <c r="AK90" i="5" a="1"/>
  <c r="AK90" i="5" s="1"/>
  <c r="AL90" i="5" a="1"/>
  <c r="AL90" i="5" s="1"/>
  <c r="AA91" i="5" a="1"/>
  <c r="AA91" i="5" s="1"/>
  <c r="AB91" i="5" a="1"/>
  <c r="AB91" i="5" s="1"/>
  <c r="AC91" i="5" a="1"/>
  <c r="AC91" i="5" s="1"/>
  <c r="AD91" i="5" a="1"/>
  <c r="AD91" i="5" s="1"/>
  <c r="AE91" i="5" a="1"/>
  <c r="AE91" i="5" s="1"/>
  <c r="AF91" i="5" a="1"/>
  <c r="AF91" i="5" s="1"/>
  <c r="AG91" i="5" a="1"/>
  <c r="AG91" i="5" s="1"/>
  <c r="AH91" i="5" a="1"/>
  <c r="AH91" i="5" s="1"/>
  <c r="AI91" i="5" a="1"/>
  <c r="AI91" i="5" s="1"/>
  <c r="AJ91" i="5" a="1"/>
  <c r="AJ91" i="5" s="1"/>
  <c r="AK91" i="5" a="1"/>
  <c r="AK91" i="5" s="1"/>
  <c r="AL91" i="5" a="1"/>
  <c r="AL91" i="5" s="1"/>
  <c r="AA92" i="5" a="1"/>
  <c r="AA92" i="5" s="1"/>
  <c r="AB92" i="5" a="1"/>
  <c r="AB92" i="5" s="1"/>
  <c r="AC92" i="5" a="1"/>
  <c r="AC92" i="5" s="1"/>
  <c r="AD92" i="5" a="1"/>
  <c r="AD92" i="5" s="1"/>
  <c r="AE92" i="5" a="1"/>
  <c r="AE92" i="5" s="1"/>
  <c r="AF92" i="5" a="1"/>
  <c r="AF92" i="5" s="1"/>
  <c r="AG92" i="5" a="1"/>
  <c r="AG92" i="5" s="1"/>
  <c r="AH92" i="5" a="1"/>
  <c r="AH92" i="5" s="1"/>
  <c r="AI92" i="5" a="1"/>
  <c r="AI92" i="5" s="1"/>
  <c r="AJ92" i="5" a="1"/>
  <c r="AJ92" i="5" s="1"/>
  <c r="AK92" i="5" a="1"/>
  <c r="AK92" i="5" s="1"/>
  <c r="AL92" i="5" a="1"/>
  <c r="AL92" i="5" s="1"/>
  <c r="AA93" i="5" a="1"/>
  <c r="AA93" i="5" s="1"/>
  <c r="AB93" i="5" a="1"/>
  <c r="AB93" i="5" s="1"/>
  <c r="AC93" i="5" a="1"/>
  <c r="AC93" i="5" s="1"/>
  <c r="AD93" i="5" a="1"/>
  <c r="AD93" i="5" s="1"/>
  <c r="AE93" i="5" a="1"/>
  <c r="AE93" i="5" s="1"/>
  <c r="AF93" i="5" a="1"/>
  <c r="AF93" i="5" s="1"/>
  <c r="AG93" i="5" a="1"/>
  <c r="AG93" i="5" s="1"/>
  <c r="AH93" i="5" a="1"/>
  <c r="AH93" i="5" s="1"/>
  <c r="AI93" i="5" a="1"/>
  <c r="AI93" i="5" s="1"/>
  <c r="AJ93" i="5" a="1"/>
  <c r="AJ93" i="5" s="1"/>
  <c r="AK93" i="5" a="1"/>
  <c r="AK93" i="5" s="1"/>
  <c r="AL93" i="5" a="1"/>
  <c r="AL93" i="5" s="1"/>
  <c r="AA94" i="5" a="1"/>
  <c r="AA94" i="5" s="1"/>
  <c r="AB94" i="5" a="1"/>
  <c r="AB94" i="5" s="1"/>
  <c r="AC94" i="5" a="1"/>
  <c r="AC94" i="5" s="1"/>
  <c r="AD94" i="5" a="1"/>
  <c r="AD94" i="5" s="1"/>
  <c r="AE94" i="5" a="1"/>
  <c r="AE94" i="5" s="1"/>
  <c r="AF94" i="5" a="1"/>
  <c r="AF94" i="5" s="1"/>
  <c r="AG94" i="5" a="1"/>
  <c r="AG94" i="5" s="1"/>
  <c r="AH94" i="5" a="1"/>
  <c r="AH94" i="5" s="1"/>
  <c r="AI94" i="5" a="1"/>
  <c r="AI94" i="5" s="1"/>
  <c r="AJ94" i="5" a="1"/>
  <c r="AJ94" i="5" s="1"/>
  <c r="AK94" i="5" a="1"/>
  <c r="AK94" i="5" s="1"/>
  <c r="AL94" i="5" a="1"/>
  <c r="AL94" i="5" s="1"/>
  <c r="AA95" i="5" a="1"/>
  <c r="AA95" i="5" s="1"/>
  <c r="AB95" i="5" a="1"/>
  <c r="AB95" i="5" s="1"/>
  <c r="AC95" i="5" a="1"/>
  <c r="AC95" i="5" s="1"/>
  <c r="AD95" i="5" a="1"/>
  <c r="AD95" i="5" s="1"/>
  <c r="AE95" i="5" a="1"/>
  <c r="AE95" i="5" s="1"/>
  <c r="AF95" i="5" a="1"/>
  <c r="AF95" i="5" s="1"/>
  <c r="AG95" i="5" a="1"/>
  <c r="AG95" i="5" s="1"/>
  <c r="AH95" i="5" a="1"/>
  <c r="AH95" i="5" s="1"/>
  <c r="AI95" i="5" a="1"/>
  <c r="AI95" i="5" s="1"/>
  <c r="AJ95" i="5" a="1"/>
  <c r="AJ95" i="5" s="1"/>
  <c r="AK95" i="5" a="1"/>
  <c r="AK95" i="5" s="1"/>
  <c r="AL95" i="5" a="1"/>
  <c r="AL95" i="5" s="1"/>
  <c r="AA96" i="5" a="1"/>
  <c r="AA96" i="5" s="1"/>
  <c r="AB96" i="5" a="1"/>
  <c r="AB96" i="5" s="1"/>
  <c r="AC96" i="5" a="1"/>
  <c r="AC96" i="5" s="1"/>
  <c r="AD96" i="5" a="1"/>
  <c r="AD96" i="5" s="1"/>
  <c r="AE96" i="5" a="1"/>
  <c r="AE96" i="5" s="1"/>
  <c r="AF96" i="5" a="1"/>
  <c r="AF96" i="5" s="1"/>
  <c r="AG96" i="5" a="1"/>
  <c r="AG96" i="5" s="1"/>
  <c r="AH96" i="5" a="1"/>
  <c r="AH96" i="5" s="1"/>
  <c r="AI96" i="5" a="1"/>
  <c r="AI96" i="5" s="1"/>
  <c r="AJ96" i="5" a="1"/>
  <c r="AJ96" i="5" s="1"/>
  <c r="AK96" i="5" a="1"/>
  <c r="AK96" i="5" s="1"/>
  <c r="AL96" i="5" a="1"/>
  <c r="AL96" i="5" s="1"/>
  <c r="AA97" i="5" a="1"/>
  <c r="AA97" i="5" s="1"/>
  <c r="AB97" i="5" a="1"/>
  <c r="AB97" i="5" s="1"/>
  <c r="AC97" i="5" a="1"/>
  <c r="AC97" i="5" s="1"/>
  <c r="AD97" i="5" a="1"/>
  <c r="AD97" i="5" s="1"/>
  <c r="AE97" i="5" a="1"/>
  <c r="AE97" i="5" s="1"/>
  <c r="AF97" i="5" a="1"/>
  <c r="AF97" i="5" s="1"/>
  <c r="AG97" i="5" a="1"/>
  <c r="AG97" i="5" s="1"/>
  <c r="AH97" i="5" a="1"/>
  <c r="AH97" i="5" s="1"/>
  <c r="AI97" i="5" a="1"/>
  <c r="AI97" i="5" s="1"/>
  <c r="AJ97" i="5" a="1"/>
  <c r="AJ97" i="5" s="1"/>
  <c r="AK97" i="5" a="1"/>
  <c r="AK97" i="5" s="1"/>
  <c r="AL97" i="5" a="1"/>
  <c r="AL97" i="5" s="1"/>
  <c r="AA98" i="5" a="1"/>
  <c r="AA98" i="5" s="1"/>
  <c r="AB98" i="5" a="1"/>
  <c r="AB98" i="5" s="1"/>
  <c r="AC98" i="5" a="1"/>
  <c r="AC98" i="5" s="1"/>
  <c r="AD98" i="5" a="1"/>
  <c r="AD98" i="5" s="1"/>
  <c r="AE98" i="5" a="1"/>
  <c r="AE98" i="5" s="1"/>
  <c r="AF98" i="5" a="1"/>
  <c r="AF98" i="5" s="1"/>
  <c r="AG98" i="5" a="1"/>
  <c r="AG98" i="5" s="1"/>
  <c r="AH98" i="5" a="1"/>
  <c r="AH98" i="5" s="1"/>
  <c r="AI98" i="5" a="1"/>
  <c r="AI98" i="5" s="1"/>
  <c r="AJ98" i="5" a="1"/>
  <c r="AJ98" i="5" s="1"/>
  <c r="AK98" i="5" a="1"/>
  <c r="AK98" i="5" s="1"/>
  <c r="AL98" i="5" a="1"/>
  <c r="AL98" i="5" s="1"/>
  <c r="AA99" i="5" a="1"/>
  <c r="AA99" i="5" s="1"/>
  <c r="AB99" i="5" a="1"/>
  <c r="AB99" i="5" s="1"/>
  <c r="AC99" i="5" a="1"/>
  <c r="AC99" i="5" s="1"/>
  <c r="AD99" i="5" a="1"/>
  <c r="AD99" i="5" s="1"/>
  <c r="AE99" i="5" a="1"/>
  <c r="AE99" i="5" s="1"/>
  <c r="AF99" i="5" a="1"/>
  <c r="AF99" i="5" s="1"/>
  <c r="AG99" i="5" a="1"/>
  <c r="AG99" i="5" s="1"/>
  <c r="AH99" i="5" a="1"/>
  <c r="AH99" i="5" s="1"/>
  <c r="AI99" i="5" a="1"/>
  <c r="AI99" i="5" s="1"/>
  <c r="AJ99" i="5" a="1"/>
  <c r="AJ99" i="5" s="1"/>
  <c r="AK99" i="5" a="1"/>
  <c r="AK99" i="5" s="1"/>
  <c r="AL99" i="5" a="1"/>
  <c r="AL99" i="5" s="1"/>
  <c r="AA100" i="5" a="1"/>
  <c r="AA100" i="5" s="1"/>
  <c r="AB100" i="5" a="1"/>
  <c r="AB100" i="5" s="1"/>
  <c r="AC100" i="5" a="1"/>
  <c r="AC100" i="5" s="1"/>
  <c r="AD100" i="5" a="1"/>
  <c r="AD100" i="5" s="1"/>
  <c r="AE100" i="5" a="1"/>
  <c r="AE100" i="5" s="1"/>
  <c r="AF100" i="5" a="1"/>
  <c r="AF100" i="5" s="1"/>
  <c r="AG100" i="5" a="1"/>
  <c r="AG100" i="5" s="1"/>
  <c r="AH100" i="5" a="1"/>
  <c r="AH100" i="5" s="1"/>
  <c r="AI100" i="5" a="1"/>
  <c r="AI100" i="5" s="1"/>
  <c r="AJ100" i="5" a="1"/>
  <c r="AJ100" i="5" s="1"/>
  <c r="AK100" i="5" a="1"/>
  <c r="AK100" i="5" s="1"/>
  <c r="AL100" i="5" a="1"/>
  <c r="AL100" i="5" s="1"/>
  <c r="AA101" i="5" a="1"/>
  <c r="AA101" i="5" s="1"/>
  <c r="AB101" i="5" a="1"/>
  <c r="AB101" i="5" s="1"/>
  <c r="AC101" i="5" a="1"/>
  <c r="AC101" i="5" s="1"/>
  <c r="AD101" i="5" a="1"/>
  <c r="AD101" i="5" s="1"/>
  <c r="AE101" i="5" a="1"/>
  <c r="AE101" i="5" s="1"/>
  <c r="AF101" i="5" a="1"/>
  <c r="AF101" i="5" s="1"/>
  <c r="AG101" i="5" a="1"/>
  <c r="AG101" i="5" s="1"/>
  <c r="AH101" i="5" a="1"/>
  <c r="AH101" i="5" s="1"/>
  <c r="AI101" i="5" a="1"/>
  <c r="AI101" i="5" s="1"/>
  <c r="AJ101" i="5" a="1"/>
  <c r="AJ101" i="5" s="1"/>
  <c r="AK101" i="5" a="1"/>
  <c r="AK101" i="5" s="1"/>
  <c r="AL101" i="5" a="1"/>
  <c r="AL101" i="5" s="1"/>
  <c r="AA102" i="5" a="1"/>
  <c r="AA102" i="5" s="1"/>
  <c r="AB102" i="5" a="1"/>
  <c r="AB102" i="5" s="1"/>
  <c r="AC102" i="5" a="1"/>
  <c r="AC102" i="5" s="1"/>
  <c r="AD102" i="5" a="1"/>
  <c r="AD102" i="5" s="1"/>
  <c r="AE102" i="5" a="1"/>
  <c r="AE102" i="5" s="1"/>
  <c r="AF102" i="5" a="1"/>
  <c r="AF102" i="5" s="1"/>
  <c r="AG102" i="5" a="1"/>
  <c r="AG102" i="5" s="1"/>
  <c r="AH102" i="5" a="1"/>
  <c r="AH102" i="5" s="1"/>
  <c r="AI102" i="5" a="1"/>
  <c r="AI102" i="5" s="1"/>
  <c r="AJ102" i="5" a="1"/>
  <c r="AJ102" i="5" s="1"/>
  <c r="AK102" i="5" a="1"/>
  <c r="AK102" i="5" s="1"/>
  <c r="AL102" i="5" a="1"/>
  <c r="AL102" i="5" s="1"/>
  <c r="AA103" i="5" a="1"/>
  <c r="AA103" i="5" s="1"/>
  <c r="AB103" i="5" a="1"/>
  <c r="AB103" i="5" s="1"/>
  <c r="AC103" i="5" a="1"/>
  <c r="AC103" i="5" s="1"/>
  <c r="AD103" i="5" a="1"/>
  <c r="AD103" i="5" s="1"/>
  <c r="AE103" i="5" a="1"/>
  <c r="AE103" i="5" s="1"/>
  <c r="AF103" i="5" a="1"/>
  <c r="AF103" i="5" s="1"/>
  <c r="AG103" i="5" a="1"/>
  <c r="AG103" i="5" s="1"/>
  <c r="AH103" i="5" a="1"/>
  <c r="AH103" i="5" s="1"/>
  <c r="AI103" i="5" a="1"/>
  <c r="AI103" i="5" s="1"/>
  <c r="AJ103" i="5" a="1"/>
  <c r="AJ103" i="5" s="1"/>
  <c r="AK103" i="5" a="1"/>
  <c r="AK103" i="5" s="1"/>
  <c r="AL103" i="5" a="1"/>
  <c r="AL103" i="5" s="1"/>
  <c r="AA104" i="5" a="1"/>
  <c r="AA104" i="5" s="1"/>
  <c r="AB104" i="5" a="1"/>
  <c r="AB104" i="5" s="1"/>
  <c r="AC104" i="5" a="1"/>
  <c r="AC104" i="5" s="1"/>
  <c r="AD104" i="5" a="1"/>
  <c r="AD104" i="5" s="1"/>
  <c r="AE104" i="5" a="1"/>
  <c r="AE104" i="5" s="1"/>
  <c r="AF104" i="5" a="1"/>
  <c r="AF104" i="5" s="1"/>
  <c r="AG104" i="5" a="1"/>
  <c r="AG104" i="5" s="1"/>
  <c r="AH104" i="5" a="1"/>
  <c r="AH104" i="5" s="1"/>
  <c r="AI104" i="5" a="1"/>
  <c r="AI104" i="5" s="1"/>
  <c r="AJ104" i="5" a="1"/>
  <c r="AJ104" i="5" s="1"/>
  <c r="AK104" i="5" a="1"/>
  <c r="AK104" i="5" s="1"/>
  <c r="AL104" i="5" a="1"/>
  <c r="AL104" i="5" s="1"/>
  <c r="AA105" i="5" a="1"/>
  <c r="AA105" i="5" s="1"/>
  <c r="AB105" i="5" a="1"/>
  <c r="AB105" i="5" s="1"/>
  <c r="AC105" i="5" a="1"/>
  <c r="AC105" i="5" s="1"/>
  <c r="AD105" i="5" a="1"/>
  <c r="AD105" i="5" s="1"/>
  <c r="AE105" i="5" a="1"/>
  <c r="AE105" i="5" s="1"/>
  <c r="AF105" i="5" a="1"/>
  <c r="AF105" i="5" s="1"/>
  <c r="AG105" i="5" a="1"/>
  <c r="AG105" i="5" s="1"/>
  <c r="AH105" i="5" a="1"/>
  <c r="AH105" i="5" s="1"/>
  <c r="AI105" i="5" a="1"/>
  <c r="AI105" i="5" s="1"/>
  <c r="AJ105" i="5" a="1"/>
  <c r="AJ105" i="5" s="1"/>
  <c r="AK105" i="5" a="1"/>
  <c r="AK105" i="5" s="1"/>
  <c r="AL105" i="5" a="1"/>
  <c r="AL105" i="5" s="1"/>
  <c r="AA106" i="5" a="1"/>
  <c r="AA106" i="5" s="1"/>
  <c r="AB106" i="5" a="1"/>
  <c r="AB106" i="5" s="1"/>
  <c r="AC106" i="5" a="1"/>
  <c r="AC106" i="5" s="1"/>
  <c r="AD106" i="5" a="1"/>
  <c r="AD106" i="5" s="1"/>
  <c r="AE106" i="5" a="1"/>
  <c r="AE106" i="5" s="1"/>
  <c r="AF106" i="5" a="1"/>
  <c r="AF106" i="5" s="1"/>
  <c r="AG106" i="5" a="1"/>
  <c r="AG106" i="5" s="1"/>
  <c r="AH106" i="5" a="1"/>
  <c r="AH106" i="5" s="1"/>
  <c r="AI106" i="5" a="1"/>
  <c r="AI106" i="5" s="1"/>
  <c r="AJ106" i="5" a="1"/>
  <c r="AJ106" i="5" s="1"/>
  <c r="AK106" i="5" a="1"/>
  <c r="AK106" i="5" s="1"/>
  <c r="AL106" i="5" a="1"/>
  <c r="AL106" i="5" s="1"/>
  <c r="AA107" i="5" a="1"/>
  <c r="AA107" i="5" s="1"/>
  <c r="AB107" i="5" a="1"/>
  <c r="AB107" i="5" s="1"/>
  <c r="AC107" i="5" a="1"/>
  <c r="AC107" i="5" s="1"/>
  <c r="AD107" i="5" a="1"/>
  <c r="AD107" i="5" s="1"/>
  <c r="AE107" i="5" a="1"/>
  <c r="AE107" i="5" s="1"/>
  <c r="AF107" i="5" a="1"/>
  <c r="AF107" i="5" s="1"/>
  <c r="AG107" i="5" a="1"/>
  <c r="AG107" i="5" s="1"/>
  <c r="AH107" i="5" a="1"/>
  <c r="AH107" i="5" s="1"/>
  <c r="AI107" i="5" a="1"/>
  <c r="AI107" i="5" s="1"/>
  <c r="AJ107" i="5" a="1"/>
  <c r="AJ107" i="5" s="1"/>
  <c r="AK107" i="5" a="1"/>
  <c r="AK107" i="5" s="1"/>
  <c r="AL107" i="5" a="1"/>
  <c r="AL107" i="5" s="1"/>
  <c r="AA108" i="5" a="1"/>
  <c r="AA108" i="5" s="1"/>
  <c r="AB108" i="5" a="1"/>
  <c r="AB108" i="5" s="1"/>
  <c r="AC108" i="5" a="1"/>
  <c r="AC108" i="5" s="1"/>
  <c r="AD108" i="5" a="1"/>
  <c r="AD108" i="5" s="1"/>
  <c r="AE108" i="5" a="1"/>
  <c r="AE108" i="5" s="1"/>
  <c r="AF108" i="5" a="1"/>
  <c r="AF108" i="5" s="1"/>
  <c r="AG108" i="5" a="1"/>
  <c r="AG108" i="5" s="1"/>
  <c r="AH108" i="5" a="1"/>
  <c r="AH108" i="5" s="1"/>
  <c r="AI108" i="5" a="1"/>
  <c r="AI108" i="5" s="1"/>
  <c r="AJ108" i="5" a="1"/>
  <c r="AJ108" i="5" s="1"/>
  <c r="AK108" i="5" a="1"/>
  <c r="AK108" i="5" s="1"/>
  <c r="AL108" i="5" a="1"/>
  <c r="AL108" i="5" s="1"/>
  <c r="AA109" i="5" a="1"/>
  <c r="AA109" i="5" s="1"/>
  <c r="AB109" i="5" a="1"/>
  <c r="AB109" i="5" s="1"/>
  <c r="AC109" i="5" a="1"/>
  <c r="AC109" i="5" s="1"/>
  <c r="AD109" i="5" a="1"/>
  <c r="AD109" i="5" s="1"/>
  <c r="AE109" i="5" a="1"/>
  <c r="AE109" i="5" s="1"/>
  <c r="AF109" i="5" a="1"/>
  <c r="AF109" i="5" s="1"/>
  <c r="AG109" i="5" a="1"/>
  <c r="AG109" i="5" s="1"/>
  <c r="AH109" i="5" a="1"/>
  <c r="AH109" i="5" s="1"/>
  <c r="AI109" i="5" a="1"/>
  <c r="AI109" i="5" s="1"/>
  <c r="AJ109" i="5" a="1"/>
  <c r="AJ109" i="5" s="1"/>
  <c r="AK109" i="5" a="1"/>
  <c r="AK109" i="5" s="1"/>
  <c r="AL109" i="5" a="1"/>
  <c r="AL109" i="5" s="1"/>
  <c r="AA110" i="5" a="1"/>
  <c r="AA110" i="5" s="1"/>
  <c r="AB110" i="5" a="1"/>
  <c r="AB110" i="5" s="1"/>
  <c r="AC110" i="5" a="1"/>
  <c r="AC110" i="5" s="1"/>
  <c r="AD110" i="5" a="1"/>
  <c r="AD110" i="5" s="1"/>
  <c r="AE110" i="5" a="1"/>
  <c r="AE110" i="5" s="1"/>
  <c r="AF110" i="5" a="1"/>
  <c r="AF110" i="5" s="1"/>
  <c r="AG110" i="5" a="1"/>
  <c r="AG110" i="5" s="1"/>
  <c r="AH110" i="5" a="1"/>
  <c r="AH110" i="5" s="1"/>
  <c r="AI110" i="5" a="1"/>
  <c r="AI110" i="5" s="1"/>
  <c r="AJ110" i="5" a="1"/>
  <c r="AJ110" i="5" s="1"/>
  <c r="AK110" i="5" a="1"/>
  <c r="AK110" i="5" s="1"/>
  <c r="AL110" i="5" a="1"/>
  <c r="AL110" i="5" s="1"/>
  <c r="AA111" i="5" a="1"/>
  <c r="AA111" i="5" s="1"/>
  <c r="AB111" i="5" a="1"/>
  <c r="AB111" i="5" s="1"/>
  <c r="AC111" i="5" a="1"/>
  <c r="AC111" i="5" s="1"/>
  <c r="AD111" i="5" a="1"/>
  <c r="AD111" i="5" s="1"/>
  <c r="AE111" i="5" a="1"/>
  <c r="AE111" i="5" s="1"/>
  <c r="AF111" i="5" a="1"/>
  <c r="AF111" i="5" s="1"/>
  <c r="AG111" i="5" a="1"/>
  <c r="AG111" i="5" s="1"/>
  <c r="AH111" i="5" a="1"/>
  <c r="AH111" i="5" s="1"/>
  <c r="AI111" i="5" a="1"/>
  <c r="AI111" i="5" s="1"/>
  <c r="AJ111" i="5" a="1"/>
  <c r="AJ111" i="5" s="1"/>
  <c r="AK111" i="5" a="1"/>
  <c r="AK111" i="5" s="1"/>
  <c r="AL111" i="5" a="1"/>
  <c r="AL111" i="5" s="1"/>
  <c r="AA112" i="5" a="1"/>
  <c r="AA112" i="5" s="1"/>
  <c r="AB112" i="5" a="1"/>
  <c r="AB112" i="5" s="1"/>
  <c r="AC112" i="5" a="1"/>
  <c r="AC112" i="5" s="1"/>
  <c r="AD112" i="5" a="1"/>
  <c r="AD112" i="5" s="1"/>
  <c r="AE112" i="5" a="1"/>
  <c r="AE112" i="5" s="1"/>
  <c r="AF112" i="5" a="1"/>
  <c r="AF112" i="5" s="1"/>
  <c r="AG112" i="5" a="1"/>
  <c r="AG112" i="5" s="1"/>
  <c r="AH112" i="5" a="1"/>
  <c r="AH112" i="5" s="1"/>
  <c r="AI112" i="5" a="1"/>
  <c r="AI112" i="5" s="1"/>
  <c r="AJ112" i="5" a="1"/>
  <c r="AJ112" i="5" s="1"/>
  <c r="AK112" i="5" a="1"/>
  <c r="AK112" i="5" s="1"/>
  <c r="AL112" i="5" a="1"/>
  <c r="AL112" i="5" s="1"/>
  <c r="AA113" i="5" a="1"/>
  <c r="AA113" i="5" s="1"/>
  <c r="AB113" i="5" a="1"/>
  <c r="AB113" i="5" s="1"/>
  <c r="AC113" i="5" a="1"/>
  <c r="AC113" i="5" s="1"/>
  <c r="AD113" i="5" a="1"/>
  <c r="AD113" i="5" s="1"/>
  <c r="AE113" i="5" a="1"/>
  <c r="AE113" i="5" s="1"/>
  <c r="AF113" i="5" a="1"/>
  <c r="AF113" i="5" s="1"/>
  <c r="AG113" i="5" a="1"/>
  <c r="AG113" i="5" s="1"/>
  <c r="AH113" i="5" a="1"/>
  <c r="AH113" i="5" s="1"/>
  <c r="AI113" i="5" a="1"/>
  <c r="AI113" i="5" s="1"/>
  <c r="AJ113" i="5" a="1"/>
  <c r="AJ113" i="5" s="1"/>
  <c r="AK113" i="5" a="1"/>
  <c r="AK113" i="5" s="1"/>
  <c r="AL113" i="5" a="1"/>
  <c r="AL113" i="5" s="1"/>
  <c r="AA114" i="5" a="1"/>
  <c r="AA114" i="5" s="1"/>
  <c r="AB114" i="5" a="1"/>
  <c r="AB114" i="5" s="1"/>
  <c r="AC114" i="5" a="1"/>
  <c r="AC114" i="5" s="1"/>
  <c r="AD114" i="5" a="1"/>
  <c r="AD114" i="5" s="1"/>
  <c r="AE114" i="5" a="1"/>
  <c r="AE114" i="5" s="1"/>
  <c r="AF114" i="5" a="1"/>
  <c r="AF114" i="5" s="1"/>
  <c r="AG114" i="5" a="1"/>
  <c r="AG114" i="5" s="1"/>
  <c r="AH114" i="5" a="1"/>
  <c r="AH114" i="5" s="1"/>
  <c r="AI114" i="5" a="1"/>
  <c r="AI114" i="5" s="1"/>
  <c r="AJ114" i="5" a="1"/>
  <c r="AJ114" i="5" s="1"/>
  <c r="AK114" i="5" a="1"/>
  <c r="AK114" i="5" s="1"/>
  <c r="AL114" i="5" a="1"/>
  <c r="AL114" i="5" s="1"/>
  <c r="AA115" i="5" a="1"/>
  <c r="AA115" i="5" s="1"/>
  <c r="AB115" i="5" a="1"/>
  <c r="AB115" i="5" s="1"/>
  <c r="AC115" i="5" a="1"/>
  <c r="AC115" i="5" s="1"/>
  <c r="AD115" i="5" a="1"/>
  <c r="AD115" i="5" s="1"/>
  <c r="AE115" i="5" a="1"/>
  <c r="AE115" i="5" s="1"/>
  <c r="AF115" i="5" a="1"/>
  <c r="AF115" i="5" s="1"/>
  <c r="AG115" i="5" a="1"/>
  <c r="AG115" i="5" s="1"/>
  <c r="AH115" i="5" a="1"/>
  <c r="AH115" i="5" s="1"/>
  <c r="AI115" i="5" a="1"/>
  <c r="AI115" i="5" s="1"/>
  <c r="AJ115" i="5" a="1"/>
  <c r="AJ115" i="5" s="1"/>
  <c r="AK115" i="5" a="1"/>
  <c r="AK115" i="5" s="1"/>
  <c r="AL115" i="5" a="1"/>
  <c r="AL115" i="5" s="1"/>
  <c r="AA116" i="5" a="1"/>
  <c r="AA116" i="5" s="1"/>
  <c r="AB116" i="5" a="1"/>
  <c r="AB116" i="5" s="1"/>
  <c r="AC116" i="5" a="1"/>
  <c r="AC116" i="5" s="1"/>
  <c r="AD116" i="5" a="1"/>
  <c r="AD116" i="5" s="1"/>
  <c r="AE116" i="5" a="1"/>
  <c r="AE116" i="5" s="1"/>
  <c r="AF116" i="5" a="1"/>
  <c r="AF116" i="5" s="1"/>
  <c r="AG116" i="5" a="1"/>
  <c r="AG116" i="5" s="1"/>
  <c r="AH116" i="5" a="1"/>
  <c r="AH116" i="5" s="1"/>
  <c r="AI116" i="5" a="1"/>
  <c r="AI116" i="5" s="1"/>
  <c r="AJ116" i="5" a="1"/>
  <c r="AJ116" i="5" s="1"/>
  <c r="AK116" i="5" a="1"/>
  <c r="AK116" i="5" s="1"/>
  <c r="AL116" i="5" a="1"/>
  <c r="AL116" i="5" s="1"/>
  <c r="AA117" i="5" a="1"/>
  <c r="AA117" i="5" s="1"/>
  <c r="AB117" i="5" a="1"/>
  <c r="AB117" i="5" s="1"/>
  <c r="AC117" i="5" a="1"/>
  <c r="AC117" i="5" s="1"/>
  <c r="AD117" i="5" a="1"/>
  <c r="AD117" i="5" s="1"/>
  <c r="AE117" i="5" a="1"/>
  <c r="AE117" i="5" s="1"/>
  <c r="AF117" i="5" a="1"/>
  <c r="AF117" i="5" s="1"/>
  <c r="AG117" i="5" a="1"/>
  <c r="AG117" i="5" s="1"/>
  <c r="AH117" i="5" a="1"/>
  <c r="AH117" i="5" s="1"/>
  <c r="AI117" i="5" a="1"/>
  <c r="AI117" i="5" s="1"/>
  <c r="AJ117" i="5" a="1"/>
  <c r="AJ117" i="5" s="1"/>
  <c r="AK117" i="5" a="1"/>
  <c r="AK117" i="5" s="1"/>
  <c r="AL117" i="5" a="1"/>
  <c r="AL117" i="5" s="1"/>
  <c r="AA118" i="5" a="1"/>
  <c r="AA118" i="5" s="1"/>
  <c r="AB118" i="5" a="1"/>
  <c r="AB118" i="5" s="1"/>
  <c r="AC118" i="5" a="1"/>
  <c r="AC118" i="5" s="1"/>
  <c r="AD118" i="5" a="1"/>
  <c r="AD118" i="5" s="1"/>
  <c r="AE118" i="5" a="1"/>
  <c r="AE118" i="5" s="1"/>
  <c r="AF118" i="5" a="1"/>
  <c r="AF118" i="5" s="1"/>
  <c r="AG118" i="5" a="1"/>
  <c r="AG118" i="5" s="1"/>
  <c r="AH118" i="5" a="1"/>
  <c r="AH118" i="5" s="1"/>
  <c r="AI118" i="5" a="1"/>
  <c r="AI118" i="5" s="1"/>
  <c r="AJ118" i="5" a="1"/>
  <c r="AJ118" i="5" s="1"/>
  <c r="AK118" i="5" a="1"/>
  <c r="AK118" i="5" s="1"/>
  <c r="AL118" i="5" a="1"/>
  <c r="AL118" i="5" s="1"/>
  <c r="AA119" i="5" a="1"/>
  <c r="AA119" i="5" s="1"/>
  <c r="AB119" i="5" a="1"/>
  <c r="AB119" i="5" s="1"/>
  <c r="AC119" i="5" a="1"/>
  <c r="AC119" i="5" s="1"/>
  <c r="AD119" i="5" a="1"/>
  <c r="AD119" i="5" s="1"/>
  <c r="AE119" i="5" a="1"/>
  <c r="AE119" i="5" s="1"/>
  <c r="AF119" i="5" a="1"/>
  <c r="AF119" i="5" s="1"/>
  <c r="AG119" i="5" a="1"/>
  <c r="AG119" i="5" s="1"/>
  <c r="AH119" i="5" a="1"/>
  <c r="AH119" i="5" s="1"/>
  <c r="AI119" i="5" a="1"/>
  <c r="AI119" i="5" s="1"/>
  <c r="AJ119" i="5" a="1"/>
  <c r="AJ119" i="5" s="1"/>
  <c r="AK119" i="5" a="1"/>
  <c r="AK119" i="5" s="1"/>
  <c r="AL119" i="5" a="1"/>
  <c r="AL119" i="5" s="1"/>
  <c r="AA120" i="5" a="1"/>
  <c r="AA120" i="5" s="1"/>
  <c r="AB120" i="5" a="1"/>
  <c r="AB120" i="5" s="1"/>
  <c r="AC120" i="5" a="1"/>
  <c r="AC120" i="5" s="1"/>
  <c r="AD120" i="5" a="1"/>
  <c r="AD120" i="5" s="1"/>
  <c r="AE120" i="5" a="1"/>
  <c r="AE120" i="5" s="1"/>
  <c r="AF120" i="5" a="1"/>
  <c r="AF120" i="5" s="1"/>
  <c r="AG120" i="5" a="1"/>
  <c r="AG120" i="5" s="1"/>
  <c r="AH120" i="5" a="1"/>
  <c r="AH120" i="5" s="1"/>
  <c r="AI120" i="5" a="1"/>
  <c r="AI120" i="5" s="1"/>
  <c r="AJ120" i="5" a="1"/>
  <c r="AJ120" i="5" s="1"/>
  <c r="AK120" i="5" a="1"/>
  <c r="AK120" i="5" s="1"/>
  <c r="AL120" i="5" a="1"/>
  <c r="AL120" i="5" s="1"/>
  <c r="AA121" i="5" a="1"/>
  <c r="AA121" i="5" s="1"/>
  <c r="AB121" i="5" a="1"/>
  <c r="AB121" i="5" s="1"/>
  <c r="AC121" i="5" a="1"/>
  <c r="AC121" i="5" s="1"/>
  <c r="AD121" i="5" a="1"/>
  <c r="AD121" i="5" s="1"/>
  <c r="AE121" i="5" a="1"/>
  <c r="AE121" i="5" s="1"/>
  <c r="AF121" i="5" a="1"/>
  <c r="AF121" i="5" s="1"/>
  <c r="AG121" i="5" a="1"/>
  <c r="AG121" i="5" s="1"/>
  <c r="AH121" i="5" a="1"/>
  <c r="AH121" i="5" s="1"/>
  <c r="AI121" i="5" a="1"/>
  <c r="AI121" i="5" s="1"/>
  <c r="AJ121" i="5" a="1"/>
  <c r="AJ121" i="5" s="1"/>
  <c r="AK121" i="5" a="1"/>
  <c r="AK121" i="5" s="1"/>
  <c r="AL121" i="5" a="1"/>
  <c r="AL121" i="5" s="1"/>
  <c r="AA122" i="5" a="1"/>
  <c r="AA122" i="5" s="1"/>
  <c r="AB122" i="5" a="1"/>
  <c r="AB122" i="5" s="1"/>
  <c r="AC122" i="5" a="1"/>
  <c r="AC122" i="5" s="1"/>
  <c r="AD122" i="5" a="1"/>
  <c r="AD122" i="5" s="1"/>
  <c r="AE122" i="5" a="1"/>
  <c r="AE122" i="5" s="1"/>
  <c r="AF122" i="5" a="1"/>
  <c r="AF122" i="5" s="1"/>
  <c r="AG122" i="5" a="1"/>
  <c r="AG122" i="5" s="1"/>
  <c r="AH122" i="5" a="1"/>
  <c r="AH122" i="5" s="1"/>
  <c r="AI122" i="5" a="1"/>
  <c r="AI122" i="5" s="1"/>
  <c r="AJ122" i="5" a="1"/>
  <c r="AJ122" i="5" s="1"/>
  <c r="AK122" i="5" a="1"/>
  <c r="AK122" i="5" s="1"/>
  <c r="AL122" i="5" a="1"/>
  <c r="AL122" i="5" s="1"/>
  <c r="AA123" i="5" a="1"/>
  <c r="AA123" i="5" s="1"/>
  <c r="AB123" i="5" a="1"/>
  <c r="AB123" i="5" s="1"/>
  <c r="AC123" i="5" a="1"/>
  <c r="AC123" i="5" s="1"/>
  <c r="AD123" i="5" a="1"/>
  <c r="AD123" i="5" s="1"/>
  <c r="AE123" i="5" a="1"/>
  <c r="AE123" i="5" s="1"/>
  <c r="AF123" i="5" a="1"/>
  <c r="AF123" i="5" s="1"/>
  <c r="AG123" i="5" a="1"/>
  <c r="AG123" i="5" s="1"/>
  <c r="AH123" i="5" a="1"/>
  <c r="AH123" i="5" s="1"/>
  <c r="AI123" i="5" a="1"/>
  <c r="AI123" i="5" s="1"/>
  <c r="AJ123" i="5" a="1"/>
  <c r="AJ123" i="5" s="1"/>
  <c r="AK123" i="5" a="1"/>
  <c r="AK123" i="5" s="1"/>
  <c r="AL123" i="5" a="1"/>
  <c r="AL123" i="5" s="1"/>
  <c r="AA124" i="5" a="1"/>
  <c r="AA124" i="5" s="1"/>
  <c r="AB124" i="5" a="1"/>
  <c r="AB124" i="5" s="1"/>
  <c r="AC124" i="5" a="1"/>
  <c r="AC124" i="5" s="1"/>
  <c r="AD124" i="5" a="1"/>
  <c r="AD124" i="5" s="1"/>
  <c r="AE124" i="5" a="1"/>
  <c r="AE124" i="5" s="1"/>
  <c r="AF124" i="5" a="1"/>
  <c r="AF124" i="5" s="1"/>
  <c r="AG124" i="5" a="1"/>
  <c r="AG124" i="5" s="1"/>
  <c r="AH124" i="5" a="1"/>
  <c r="AH124" i="5" s="1"/>
  <c r="AI124" i="5" a="1"/>
  <c r="AI124" i="5" s="1"/>
  <c r="AJ124" i="5" a="1"/>
  <c r="AJ124" i="5" s="1"/>
  <c r="AK124" i="5" a="1"/>
  <c r="AK124" i="5" s="1"/>
  <c r="AL124" i="5" a="1"/>
  <c r="AL124" i="5" s="1"/>
  <c r="AA125" i="5" a="1"/>
  <c r="AA125" i="5" s="1"/>
  <c r="AB125" i="5" a="1"/>
  <c r="AB125" i="5" s="1"/>
  <c r="AC125" i="5" a="1"/>
  <c r="AC125" i="5" s="1"/>
  <c r="AD125" i="5" a="1"/>
  <c r="AD125" i="5" s="1"/>
  <c r="AE125" i="5" a="1"/>
  <c r="AE125" i="5" s="1"/>
  <c r="AF125" i="5" a="1"/>
  <c r="AF125" i="5" s="1"/>
  <c r="AG125" i="5" a="1"/>
  <c r="AG125" i="5" s="1"/>
  <c r="AH125" i="5" a="1"/>
  <c r="AH125" i="5" s="1"/>
  <c r="AI125" i="5" a="1"/>
  <c r="AI125" i="5" s="1"/>
  <c r="AJ125" i="5" a="1"/>
  <c r="AJ125" i="5" s="1"/>
  <c r="AK125" i="5" a="1"/>
  <c r="AK125" i="5" s="1"/>
  <c r="AL125" i="5" a="1"/>
  <c r="AL125" i="5" s="1"/>
  <c r="AA126" i="5" a="1"/>
  <c r="AA126" i="5" s="1"/>
  <c r="AB126" i="5" a="1"/>
  <c r="AB126" i="5" s="1"/>
  <c r="AC126" i="5" a="1"/>
  <c r="AC126" i="5" s="1"/>
  <c r="AD126" i="5" a="1"/>
  <c r="AD126" i="5" s="1"/>
  <c r="AE126" i="5" a="1"/>
  <c r="AE126" i="5" s="1"/>
  <c r="AF126" i="5" a="1"/>
  <c r="AF126" i="5" s="1"/>
  <c r="AG126" i="5" a="1"/>
  <c r="AG126" i="5" s="1"/>
  <c r="AH126" i="5" a="1"/>
  <c r="AH126" i="5" s="1"/>
  <c r="AI126" i="5" a="1"/>
  <c r="AI126" i="5" s="1"/>
  <c r="AJ126" i="5" a="1"/>
  <c r="AJ126" i="5" s="1"/>
  <c r="AK126" i="5" a="1"/>
  <c r="AK126" i="5" s="1"/>
  <c r="AL126" i="5" a="1"/>
  <c r="AL126" i="5" s="1"/>
  <c r="AA127" i="5" a="1"/>
  <c r="AA127" i="5" s="1"/>
  <c r="AB127" i="5" a="1"/>
  <c r="AB127" i="5" s="1"/>
  <c r="AC127" i="5" a="1"/>
  <c r="AC127" i="5" s="1"/>
  <c r="AD127" i="5" a="1"/>
  <c r="AD127" i="5" s="1"/>
  <c r="AE127" i="5" a="1"/>
  <c r="AE127" i="5" s="1"/>
  <c r="AF127" i="5" a="1"/>
  <c r="AF127" i="5" s="1"/>
  <c r="AG127" i="5" a="1"/>
  <c r="AG127" i="5" s="1"/>
  <c r="AH127" i="5" a="1"/>
  <c r="AH127" i="5" s="1"/>
  <c r="AI127" i="5" a="1"/>
  <c r="AI127" i="5" s="1"/>
  <c r="AJ127" i="5" a="1"/>
  <c r="AJ127" i="5" s="1"/>
  <c r="AK127" i="5" a="1"/>
  <c r="AK127" i="5" s="1"/>
  <c r="AL127" i="5" a="1"/>
  <c r="AL127" i="5" s="1"/>
  <c r="AA128" i="5" a="1"/>
  <c r="AA128" i="5" s="1"/>
  <c r="AB128" i="5" a="1"/>
  <c r="AB128" i="5" s="1"/>
  <c r="AC128" i="5" a="1"/>
  <c r="AC128" i="5" s="1"/>
  <c r="AD128" i="5" a="1"/>
  <c r="AD128" i="5" s="1"/>
  <c r="AE128" i="5" a="1"/>
  <c r="AE128" i="5" s="1"/>
  <c r="AF128" i="5" a="1"/>
  <c r="AF128" i="5" s="1"/>
  <c r="AG128" i="5" a="1"/>
  <c r="AG128" i="5" s="1"/>
  <c r="AH128" i="5" a="1"/>
  <c r="AH128" i="5" s="1"/>
  <c r="AI128" i="5" a="1"/>
  <c r="AI128" i="5" s="1"/>
  <c r="AJ128" i="5" a="1"/>
  <c r="AJ128" i="5" s="1"/>
  <c r="AK128" i="5" a="1"/>
  <c r="AK128" i="5" s="1"/>
  <c r="AL128" i="5" a="1"/>
  <c r="AL128" i="5" s="1"/>
  <c r="AA129" i="5" a="1"/>
  <c r="AA129" i="5" s="1"/>
  <c r="AB129" i="5" a="1"/>
  <c r="AB129" i="5" s="1"/>
  <c r="AC129" i="5" a="1"/>
  <c r="AC129" i="5" s="1"/>
  <c r="AD129" i="5" a="1"/>
  <c r="AD129" i="5" s="1"/>
  <c r="AE129" i="5" a="1"/>
  <c r="AE129" i="5" s="1"/>
  <c r="AF129" i="5" a="1"/>
  <c r="AF129" i="5" s="1"/>
  <c r="AG129" i="5" a="1"/>
  <c r="AG129" i="5" s="1"/>
  <c r="AH129" i="5" a="1"/>
  <c r="AH129" i="5" s="1"/>
  <c r="AI129" i="5" a="1"/>
  <c r="AI129" i="5" s="1"/>
  <c r="AJ129" i="5" a="1"/>
  <c r="AJ129" i="5" s="1"/>
  <c r="AK129" i="5" a="1"/>
  <c r="AK129" i="5" s="1"/>
  <c r="AL129" i="5" a="1"/>
  <c r="AL129" i="5" s="1"/>
  <c r="AA130" i="5" a="1"/>
  <c r="AA130" i="5" s="1"/>
  <c r="AB130" i="5" a="1"/>
  <c r="AB130" i="5" s="1"/>
  <c r="AC130" i="5" a="1"/>
  <c r="AC130" i="5" s="1"/>
  <c r="AD130" i="5" a="1"/>
  <c r="AD130" i="5" s="1"/>
  <c r="AE130" i="5" a="1"/>
  <c r="AE130" i="5" s="1"/>
  <c r="AF130" i="5" a="1"/>
  <c r="AF130" i="5" s="1"/>
  <c r="AG130" i="5" a="1"/>
  <c r="AG130" i="5" s="1"/>
  <c r="AH130" i="5" a="1"/>
  <c r="AH130" i="5" s="1"/>
  <c r="AI130" i="5" a="1"/>
  <c r="AI130" i="5" s="1"/>
  <c r="AJ130" i="5" a="1"/>
  <c r="AJ130" i="5" s="1"/>
  <c r="AK130" i="5" a="1"/>
  <c r="AK130" i="5" s="1"/>
  <c r="AL130" i="5" a="1"/>
  <c r="AL130" i="5" s="1"/>
  <c r="AA131" i="5" a="1"/>
  <c r="AA131" i="5" s="1"/>
  <c r="AB131" i="5" a="1"/>
  <c r="AB131" i="5" s="1"/>
  <c r="AC131" i="5" a="1"/>
  <c r="AC131" i="5" s="1"/>
  <c r="AD131" i="5" a="1"/>
  <c r="AD131" i="5" s="1"/>
  <c r="AE131" i="5" a="1"/>
  <c r="AE131" i="5" s="1"/>
  <c r="AF131" i="5" a="1"/>
  <c r="AF131" i="5" s="1"/>
  <c r="AG131" i="5" a="1"/>
  <c r="AG131" i="5" s="1"/>
  <c r="AH131" i="5" a="1"/>
  <c r="AH131" i="5" s="1"/>
  <c r="AI131" i="5" a="1"/>
  <c r="AI131" i="5" s="1"/>
  <c r="AJ131" i="5" a="1"/>
  <c r="AJ131" i="5" s="1"/>
  <c r="AK131" i="5" a="1"/>
  <c r="AK131" i="5" s="1"/>
  <c r="AL131" i="5" a="1"/>
  <c r="AL131" i="5" s="1"/>
  <c r="AA132" i="5" a="1"/>
  <c r="AA132" i="5" s="1"/>
  <c r="AB132" i="5" a="1"/>
  <c r="AB132" i="5" s="1"/>
  <c r="AC132" i="5" a="1"/>
  <c r="AC132" i="5" s="1"/>
  <c r="AD132" i="5" a="1"/>
  <c r="AD132" i="5" s="1"/>
  <c r="AE132" i="5" a="1"/>
  <c r="AE132" i="5" s="1"/>
  <c r="AF132" i="5" a="1"/>
  <c r="AF132" i="5" s="1"/>
  <c r="AG132" i="5" a="1"/>
  <c r="AG132" i="5" s="1"/>
  <c r="AH132" i="5" a="1"/>
  <c r="AH132" i="5" s="1"/>
  <c r="AI132" i="5" a="1"/>
  <c r="AI132" i="5" s="1"/>
  <c r="AJ132" i="5" a="1"/>
  <c r="AJ132" i="5" s="1"/>
  <c r="AK132" i="5" a="1"/>
  <c r="AK132" i="5" s="1"/>
  <c r="AL132" i="5" a="1"/>
  <c r="AL132" i="5" s="1"/>
  <c r="AA133" i="5" a="1"/>
  <c r="AA133" i="5" s="1"/>
  <c r="AB133" i="5" a="1"/>
  <c r="AB133" i="5" s="1"/>
  <c r="AC133" i="5" a="1"/>
  <c r="AC133" i="5" s="1"/>
  <c r="AD133" i="5" a="1"/>
  <c r="AD133" i="5" s="1"/>
  <c r="AE133" i="5" a="1"/>
  <c r="AE133" i="5" s="1"/>
  <c r="AF133" i="5" a="1"/>
  <c r="AF133" i="5" s="1"/>
  <c r="AG133" i="5" a="1"/>
  <c r="AG133" i="5" s="1"/>
  <c r="AH133" i="5" a="1"/>
  <c r="AH133" i="5" s="1"/>
  <c r="AI133" i="5" a="1"/>
  <c r="AI133" i="5" s="1"/>
  <c r="AJ133" i="5" a="1"/>
  <c r="AJ133" i="5" s="1"/>
  <c r="AK133" i="5" a="1"/>
  <c r="AK133" i="5" s="1"/>
  <c r="AL133" i="5" a="1"/>
  <c r="AL133" i="5" s="1"/>
  <c r="AA134" i="5" a="1"/>
  <c r="AA134" i="5" s="1"/>
  <c r="AB134" i="5" a="1"/>
  <c r="AB134" i="5" s="1"/>
  <c r="AC134" i="5" a="1"/>
  <c r="AC134" i="5" s="1"/>
  <c r="AD134" i="5" a="1"/>
  <c r="AD134" i="5" s="1"/>
  <c r="AE134" i="5" a="1"/>
  <c r="AE134" i="5" s="1"/>
  <c r="AF134" i="5" a="1"/>
  <c r="AF134" i="5" s="1"/>
  <c r="AG134" i="5" a="1"/>
  <c r="AG134" i="5" s="1"/>
  <c r="AH134" i="5" a="1"/>
  <c r="AH134" i="5" s="1"/>
  <c r="AI134" i="5" a="1"/>
  <c r="AI134" i="5" s="1"/>
  <c r="AJ134" i="5" a="1"/>
  <c r="AJ134" i="5" s="1"/>
  <c r="AK134" i="5" a="1"/>
  <c r="AK134" i="5" s="1"/>
  <c r="AL134" i="5" a="1"/>
  <c r="AL134" i="5" s="1"/>
  <c r="AA135" i="5" a="1"/>
  <c r="AA135" i="5" s="1"/>
  <c r="AB135" i="5" a="1"/>
  <c r="AB135" i="5" s="1"/>
  <c r="AC135" i="5" a="1"/>
  <c r="AC135" i="5" s="1"/>
  <c r="AD135" i="5" a="1"/>
  <c r="AD135" i="5" s="1"/>
  <c r="AE135" i="5" a="1"/>
  <c r="AE135" i="5" s="1"/>
  <c r="AF135" i="5" a="1"/>
  <c r="AF135" i="5" s="1"/>
  <c r="AG135" i="5" a="1"/>
  <c r="AG135" i="5" s="1"/>
  <c r="AH135" i="5" a="1"/>
  <c r="AH135" i="5" s="1"/>
  <c r="AI135" i="5" a="1"/>
  <c r="AI135" i="5" s="1"/>
  <c r="AJ135" i="5" a="1"/>
  <c r="AJ135" i="5" s="1"/>
  <c r="AK135" i="5" a="1"/>
  <c r="AK135" i="5" s="1"/>
  <c r="AL135" i="5" a="1"/>
  <c r="AL135" i="5" s="1"/>
  <c r="AA136" i="5" a="1"/>
  <c r="AA136" i="5" s="1"/>
  <c r="AB136" i="5" a="1"/>
  <c r="AB136" i="5" s="1"/>
  <c r="AC136" i="5" a="1"/>
  <c r="AC136" i="5" s="1"/>
  <c r="AD136" i="5" a="1"/>
  <c r="AD136" i="5" s="1"/>
  <c r="AE136" i="5" a="1"/>
  <c r="AE136" i="5" s="1"/>
  <c r="AF136" i="5" a="1"/>
  <c r="AF136" i="5" s="1"/>
  <c r="AG136" i="5" a="1"/>
  <c r="AG136" i="5" s="1"/>
  <c r="AH136" i="5" a="1"/>
  <c r="AH136" i="5" s="1"/>
  <c r="AI136" i="5" a="1"/>
  <c r="AI136" i="5" s="1"/>
  <c r="AJ136" i="5" a="1"/>
  <c r="AJ136" i="5" s="1"/>
  <c r="AK136" i="5" a="1"/>
  <c r="AK136" i="5" s="1"/>
  <c r="AL136" i="5" a="1"/>
  <c r="AL136" i="5" s="1"/>
  <c r="AA137" i="5" a="1"/>
  <c r="AA137" i="5" s="1"/>
  <c r="AB137" i="5" a="1"/>
  <c r="AB137" i="5" s="1"/>
  <c r="AC137" i="5" a="1"/>
  <c r="AC137" i="5" s="1"/>
  <c r="AD137" i="5" a="1"/>
  <c r="AD137" i="5" s="1"/>
  <c r="AE137" i="5" a="1"/>
  <c r="AE137" i="5" s="1"/>
  <c r="AF137" i="5" a="1"/>
  <c r="AF137" i="5" s="1"/>
  <c r="AG137" i="5" a="1"/>
  <c r="AG137" i="5" s="1"/>
  <c r="AH137" i="5" a="1"/>
  <c r="AH137" i="5" s="1"/>
  <c r="AI137" i="5" a="1"/>
  <c r="AI137" i="5" s="1"/>
  <c r="AJ137" i="5" a="1"/>
  <c r="AJ137" i="5" s="1"/>
  <c r="AK137" i="5" a="1"/>
  <c r="AK137" i="5" s="1"/>
  <c r="AL137" i="5" a="1"/>
  <c r="AL137" i="5" s="1"/>
  <c r="AA138" i="5" a="1"/>
  <c r="AA138" i="5" s="1"/>
  <c r="AB138" i="5" a="1"/>
  <c r="AB138" i="5" s="1"/>
  <c r="AC138" i="5" a="1"/>
  <c r="AC138" i="5" s="1"/>
  <c r="AD138" i="5" a="1"/>
  <c r="AD138" i="5" s="1"/>
  <c r="AE138" i="5" a="1"/>
  <c r="AE138" i="5" s="1"/>
  <c r="AF138" i="5" a="1"/>
  <c r="AF138" i="5" s="1"/>
  <c r="AG138" i="5" a="1"/>
  <c r="AG138" i="5" s="1"/>
  <c r="AH138" i="5" a="1"/>
  <c r="AH138" i="5" s="1"/>
  <c r="AI138" i="5" a="1"/>
  <c r="AI138" i="5" s="1"/>
  <c r="AJ138" i="5" a="1"/>
  <c r="AJ138" i="5" s="1"/>
  <c r="AK138" i="5" a="1"/>
  <c r="AK138" i="5" s="1"/>
  <c r="AL138" i="5" a="1"/>
  <c r="AL138" i="5" s="1"/>
  <c r="AA139" i="5" a="1"/>
  <c r="AA139" i="5" s="1"/>
  <c r="AB139" i="5" a="1"/>
  <c r="AB139" i="5" s="1"/>
  <c r="AC139" i="5" a="1"/>
  <c r="AC139" i="5" s="1"/>
  <c r="AD139" i="5" a="1"/>
  <c r="AD139" i="5" s="1"/>
  <c r="AE139" i="5" a="1"/>
  <c r="AE139" i="5" s="1"/>
  <c r="AF139" i="5" a="1"/>
  <c r="AF139" i="5" s="1"/>
  <c r="AG139" i="5" a="1"/>
  <c r="AG139" i="5" s="1"/>
  <c r="AH139" i="5" a="1"/>
  <c r="AH139" i="5" s="1"/>
  <c r="AI139" i="5" a="1"/>
  <c r="AI139" i="5" s="1"/>
  <c r="AJ139" i="5" a="1"/>
  <c r="AJ139" i="5" s="1"/>
  <c r="AK139" i="5" a="1"/>
  <c r="AK139" i="5" s="1"/>
  <c r="AL139" i="5" a="1"/>
  <c r="AL139" i="5" s="1"/>
  <c r="AA140" i="5" a="1"/>
  <c r="AA140" i="5" s="1"/>
  <c r="AB140" i="5" a="1"/>
  <c r="AB140" i="5" s="1"/>
  <c r="AC140" i="5" a="1"/>
  <c r="AC140" i="5" s="1"/>
  <c r="AD140" i="5" a="1"/>
  <c r="AD140" i="5" s="1"/>
  <c r="AE140" i="5" a="1"/>
  <c r="AE140" i="5" s="1"/>
  <c r="AF140" i="5" a="1"/>
  <c r="AF140" i="5" s="1"/>
  <c r="AG140" i="5" a="1"/>
  <c r="AG140" i="5" s="1"/>
  <c r="AH140" i="5" a="1"/>
  <c r="AH140" i="5" s="1"/>
  <c r="AI140" i="5" a="1"/>
  <c r="AI140" i="5" s="1"/>
  <c r="AJ140" i="5" a="1"/>
  <c r="AJ140" i="5" s="1"/>
  <c r="AK140" i="5" a="1"/>
  <c r="AK140" i="5" s="1"/>
  <c r="AL140" i="5" a="1"/>
  <c r="AL140" i="5" s="1"/>
  <c r="AA141" i="5" a="1"/>
  <c r="AA141" i="5" s="1"/>
  <c r="AB141" i="5" a="1"/>
  <c r="AB141" i="5" s="1"/>
  <c r="AC141" i="5" a="1"/>
  <c r="AC141" i="5" s="1"/>
  <c r="AD141" i="5" a="1"/>
  <c r="AD141" i="5" s="1"/>
  <c r="AE141" i="5" a="1"/>
  <c r="AE141" i="5" s="1"/>
  <c r="AF141" i="5" a="1"/>
  <c r="AF141" i="5" s="1"/>
  <c r="AG141" i="5" a="1"/>
  <c r="AG141" i="5" s="1"/>
  <c r="AH141" i="5" a="1"/>
  <c r="AH141" i="5" s="1"/>
  <c r="AI141" i="5" a="1"/>
  <c r="AI141" i="5" s="1"/>
  <c r="AJ141" i="5" a="1"/>
  <c r="AJ141" i="5" s="1"/>
  <c r="AK141" i="5" a="1"/>
  <c r="AK141" i="5" s="1"/>
  <c r="AL141" i="5" a="1"/>
  <c r="AL141" i="5" s="1"/>
  <c r="AA142" i="5" a="1"/>
  <c r="AA142" i="5" s="1"/>
  <c r="AB142" i="5" a="1"/>
  <c r="AB142" i="5" s="1"/>
  <c r="AC142" i="5" a="1"/>
  <c r="AC142" i="5" s="1"/>
  <c r="AD142" i="5" a="1"/>
  <c r="AD142" i="5" s="1"/>
  <c r="AE142" i="5" a="1"/>
  <c r="AE142" i="5" s="1"/>
  <c r="AF142" i="5" a="1"/>
  <c r="AF142" i="5" s="1"/>
  <c r="AG142" i="5" a="1"/>
  <c r="AG142" i="5" s="1"/>
  <c r="AH142" i="5" a="1"/>
  <c r="AH142" i="5" s="1"/>
  <c r="AI142" i="5" a="1"/>
  <c r="AI142" i="5" s="1"/>
  <c r="AJ142" i="5" a="1"/>
  <c r="AJ142" i="5" s="1"/>
  <c r="AK142" i="5" a="1"/>
  <c r="AK142" i="5" s="1"/>
  <c r="AL142" i="5" a="1"/>
  <c r="AL142" i="5" s="1"/>
  <c r="AA143" i="5" a="1"/>
  <c r="AA143" i="5" s="1"/>
  <c r="AB143" i="5" a="1"/>
  <c r="AB143" i="5" s="1"/>
  <c r="AC143" i="5" a="1"/>
  <c r="AC143" i="5" s="1"/>
  <c r="AD143" i="5" a="1"/>
  <c r="AD143" i="5" s="1"/>
  <c r="AE143" i="5" a="1"/>
  <c r="AE143" i="5" s="1"/>
  <c r="AF143" i="5" a="1"/>
  <c r="AF143" i="5" s="1"/>
  <c r="AG143" i="5" a="1"/>
  <c r="AG143" i="5" s="1"/>
  <c r="AH143" i="5" a="1"/>
  <c r="AH143" i="5" s="1"/>
  <c r="AI143" i="5" a="1"/>
  <c r="AI143" i="5" s="1"/>
  <c r="AJ143" i="5" a="1"/>
  <c r="AJ143" i="5" s="1"/>
  <c r="AK143" i="5" a="1"/>
  <c r="AK143" i="5" s="1"/>
  <c r="AL143" i="5" a="1"/>
  <c r="AL143" i="5" s="1"/>
  <c r="AA144" i="5" a="1"/>
  <c r="AA144" i="5" s="1"/>
  <c r="AB144" i="5" a="1"/>
  <c r="AB144" i="5" s="1"/>
  <c r="AC144" i="5" a="1"/>
  <c r="AC144" i="5" s="1"/>
  <c r="AD144" i="5" a="1"/>
  <c r="AD144" i="5" s="1"/>
  <c r="AE144" i="5" a="1"/>
  <c r="AE144" i="5" s="1"/>
  <c r="AF144" i="5" a="1"/>
  <c r="AF144" i="5" s="1"/>
  <c r="AG144" i="5" a="1"/>
  <c r="AG144" i="5" s="1"/>
  <c r="AH144" i="5" a="1"/>
  <c r="AH144" i="5" s="1"/>
  <c r="AI144" i="5" a="1"/>
  <c r="AI144" i="5" s="1"/>
  <c r="AJ144" i="5" a="1"/>
  <c r="AJ144" i="5" s="1"/>
  <c r="AK144" i="5" a="1"/>
  <c r="AK144" i="5" s="1"/>
  <c r="AL144" i="5" a="1"/>
  <c r="AL144" i="5" s="1"/>
  <c r="AA145" i="5" a="1"/>
  <c r="AA145" i="5" s="1"/>
  <c r="AB145" i="5" a="1"/>
  <c r="AB145" i="5" s="1"/>
  <c r="AC145" i="5" a="1"/>
  <c r="AC145" i="5" s="1"/>
  <c r="AD145" i="5" a="1"/>
  <c r="AD145" i="5" s="1"/>
  <c r="AE145" i="5" a="1"/>
  <c r="AE145" i="5" s="1"/>
  <c r="AF145" i="5" a="1"/>
  <c r="AF145" i="5" s="1"/>
  <c r="AG145" i="5" a="1"/>
  <c r="AG145" i="5" s="1"/>
  <c r="AH145" i="5" a="1"/>
  <c r="AH145" i="5" s="1"/>
  <c r="AI145" i="5" a="1"/>
  <c r="AI145" i="5" s="1"/>
  <c r="AJ145" i="5" a="1"/>
  <c r="AJ145" i="5" s="1"/>
  <c r="AK145" i="5" a="1"/>
  <c r="AK145" i="5" s="1"/>
  <c r="AL145" i="5" a="1"/>
  <c r="AL145" i="5" s="1"/>
  <c r="AA146" i="5" a="1"/>
  <c r="AA146" i="5" s="1"/>
  <c r="AB146" i="5" a="1"/>
  <c r="AB146" i="5" s="1"/>
  <c r="AC146" i="5" a="1"/>
  <c r="AC146" i="5" s="1"/>
  <c r="AD146" i="5" a="1"/>
  <c r="AD146" i="5" s="1"/>
  <c r="AE146" i="5" a="1"/>
  <c r="AE146" i="5" s="1"/>
  <c r="AF146" i="5" a="1"/>
  <c r="AF146" i="5" s="1"/>
  <c r="AG146" i="5" a="1"/>
  <c r="AG146" i="5" s="1"/>
  <c r="AH146" i="5" a="1"/>
  <c r="AH146" i="5" s="1"/>
  <c r="AI146" i="5" a="1"/>
  <c r="AI146" i="5" s="1"/>
  <c r="AJ146" i="5" a="1"/>
  <c r="AJ146" i="5" s="1"/>
  <c r="AK146" i="5" a="1"/>
  <c r="AK146" i="5" s="1"/>
  <c r="AL146" i="5" a="1"/>
  <c r="AL146" i="5" s="1"/>
  <c r="AA147" i="5" a="1"/>
  <c r="AA147" i="5" s="1"/>
  <c r="AB147" i="5" a="1"/>
  <c r="AB147" i="5" s="1"/>
  <c r="AC147" i="5" a="1"/>
  <c r="AC147" i="5" s="1"/>
  <c r="AD147" i="5" a="1"/>
  <c r="AD147" i="5" s="1"/>
  <c r="AE147" i="5" a="1"/>
  <c r="AE147" i="5" s="1"/>
  <c r="AF147" i="5" a="1"/>
  <c r="AF147" i="5" s="1"/>
  <c r="AG147" i="5" a="1"/>
  <c r="AG147" i="5" s="1"/>
  <c r="AH147" i="5" a="1"/>
  <c r="AH147" i="5" s="1"/>
  <c r="AI147" i="5" a="1"/>
  <c r="AI147" i="5" s="1"/>
  <c r="AJ147" i="5" a="1"/>
  <c r="AJ147" i="5" s="1"/>
  <c r="AK147" i="5" a="1"/>
  <c r="AK147" i="5" s="1"/>
  <c r="AL147" i="5" a="1"/>
  <c r="AL147" i="5" s="1"/>
  <c r="AA148" i="5" a="1"/>
  <c r="AA148" i="5" s="1"/>
  <c r="AB148" i="5" a="1"/>
  <c r="AB148" i="5" s="1"/>
  <c r="AC148" i="5" a="1"/>
  <c r="AC148" i="5" s="1"/>
  <c r="AD148" i="5" a="1"/>
  <c r="AD148" i="5" s="1"/>
  <c r="AE148" i="5" a="1"/>
  <c r="AE148" i="5" s="1"/>
  <c r="AF148" i="5" a="1"/>
  <c r="AF148" i="5" s="1"/>
  <c r="AG148" i="5" a="1"/>
  <c r="AG148" i="5" s="1"/>
  <c r="AH148" i="5" a="1"/>
  <c r="AH148" i="5" s="1"/>
  <c r="AI148" i="5" a="1"/>
  <c r="AI148" i="5" s="1"/>
  <c r="AJ148" i="5" a="1"/>
  <c r="AJ148" i="5" s="1"/>
  <c r="AK148" i="5" a="1"/>
  <c r="AK148" i="5" s="1"/>
  <c r="AL148" i="5" a="1"/>
  <c r="AL148" i="5" s="1"/>
  <c r="AA149" i="5" a="1"/>
  <c r="AA149" i="5" s="1"/>
  <c r="AB149" i="5" a="1"/>
  <c r="AB149" i="5" s="1"/>
  <c r="AC149" i="5" a="1"/>
  <c r="AC149" i="5" s="1"/>
  <c r="AD149" i="5" a="1"/>
  <c r="AD149" i="5" s="1"/>
  <c r="AE149" i="5" a="1"/>
  <c r="AE149" i="5" s="1"/>
  <c r="AF149" i="5" a="1"/>
  <c r="AF149" i="5" s="1"/>
  <c r="AG149" i="5" a="1"/>
  <c r="AG149" i="5" s="1"/>
  <c r="AH149" i="5" a="1"/>
  <c r="AH149" i="5" s="1"/>
  <c r="AI149" i="5" a="1"/>
  <c r="AI149" i="5" s="1"/>
  <c r="AJ149" i="5" a="1"/>
  <c r="AJ149" i="5" s="1"/>
  <c r="AK149" i="5" a="1"/>
  <c r="AK149" i="5" s="1"/>
  <c r="AL149" i="5" a="1"/>
  <c r="AL149" i="5" s="1"/>
  <c r="AA150" i="5" a="1"/>
  <c r="AA150" i="5" s="1"/>
  <c r="AB150" i="5" a="1"/>
  <c r="AB150" i="5" s="1"/>
  <c r="AC150" i="5" a="1"/>
  <c r="AC150" i="5" s="1"/>
  <c r="AD150" i="5" a="1"/>
  <c r="AD150" i="5" s="1"/>
  <c r="AE150" i="5" a="1"/>
  <c r="AE150" i="5" s="1"/>
  <c r="AF150" i="5" a="1"/>
  <c r="AF150" i="5" s="1"/>
  <c r="AG150" i="5" a="1"/>
  <c r="AG150" i="5" s="1"/>
  <c r="AH150" i="5" a="1"/>
  <c r="AH150" i="5" s="1"/>
  <c r="AI150" i="5" a="1"/>
  <c r="AI150" i="5" s="1"/>
  <c r="AJ150" i="5" a="1"/>
  <c r="AJ150" i="5" s="1"/>
  <c r="AK150" i="5" a="1"/>
  <c r="AK150" i="5" s="1"/>
  <c r="AL150" i="5" a="1"/>
  <c r="AL150" i="5" s="1"/>
  <c r="AA151" i="5" a="1"/>
  <c r="AA151" i="5" s="1"/>
  <c r="AB151" i="5" a="1"/>
  <c r="AB151" i="5" s="1"/>
  <c r="AC151" i="5" a="1"/>
  <c r="AC151" i="5" s="1"/>
  <c r="AD151" i="5" a="1"/>
  <c r="AD151" i="5" s="1"/>
  <c r="AE151" i="5" a="1"/>
  <c r="AE151" i="5" s="1"/>
  <c r="AF151" i="5" a="1"/>
  <c r="AF151" i="5" s="1"/>
  <c r="AG151" i="5" a="1"/>
  <c r="AG151" i="5" s="1"/>
  <c r="AH151" i="5" a="1"/>
  <c r="AH151" i="5" s="1"/>
  <c r="AI151" i="5" a="1"/>
  <c r="AI151" i="5" s="1"/>
  <c r="AJ151" i="5" a="1"/>
  <c r="AJ151" i="5" s="1"/>
  <c r="AK151" i="5" a="1"/>
  <c r="AK151" i="5" s="1"/>
  <c r="AL151" i="5" a="1"/>
  <c r="AL151" i="5" s="1"/>
  <c r="AA152" i="5" a="1"/>
  <c r="AA152" i="5" s="1"/>
  <c r="AB152" i="5" a="1"/>
  <c r="AB152" i="5" s="1"/>
  <c r="AC152" i="5" a="1"/>
  <c r="AC152" i="5" s="1"/>
  <c r="AD152" i="5" a="1"/>
  <c r="AD152" i="5" s="1"/>
  <c r="AE152" i="5" a="1"/>
  <c r="AE152" i="5" s="1"/>
  <c r="AF152" i="5" a="1"/>
  <c r="AF152" i="5" s="1"/>
  <c r="AG152" i="5" a="1"/>
  <c r="AG152" i="5" s="1"/>
  <c r="AH152" i="5" a="1"/>
  <c r="AH152" i="5" s="1"/>
  <c r="AI152" i="5" a="1"/>
  <c r="AI152" i="5" s="1"/>
  <c r="AJ152" i="5" a="1"/>
  <c r="AJ152" i="5" s="1"/>
  <c r="AK152" i="5" a="1"/>
  <c r="AK152" i="5" s="1"/>
  <c r="AL152" i="5" a="1"/>
  <c r="AL152" i="5" s="1"/>
  <c r="AA153" i="5" a="1"/>
  <c r="AA153" i="5" s="1"/>
  <c r="AB153" i="5" a="1"/>
  <c r="AB153" i="5" s="1"/>
  <c r="AC153" i="5" a="1"/>
  <c r="AC153" i="5" s="1"/>
  <c r="AD153" i="5" a="1"/>
  <c r="AD153" i="5" s="1"/>
  <c r="AE153" i="5" a="1"/>
  <c r="AE153" i="5" s="1"/>
  <c r="AF153" i="5" a="1"/>
  <c r="AF153" i="5" s="1"/>
  <c r="AG153" i="5" a="1"/>
  <c r="AG153" i="5" s="1"/>
  <c r="AH153" i="5" a="1"/>
  <c r="AH153" i="5" s="1"/>
  <c r="AI153" i="5" a="1"/>
  <c r="AI153" i="5" s="1"/>
  <c r="AJ153" i="5" a="1"/>
  <c r="AJ153" i="5" s="1"/>
  <c r="AK153" i="5" a="1"/>
  <c r="AK153" i="5" s="1"/>
  <c r="AL153" i="5" a="1"/>
  <c r="AL153" i="5" s="1"/>
  <c r="AA154" i="5" a="1"/>
  <c r="AA154" i="5" s="1"/>
  <c r="AB154" i="5" a="1"/>
  <c r="AB154" i="5" s="1"/>
  <c r="AC154" i="5" a="1"/>
  <c r="AC154" i="5" s="1"/>
  <c r="AD154" i="5" a="1"/>
  <c r="AD154" i="5" s="1"/>
  <c r="AE154" i="5" a="1"/>
  <c r="AE154" i="5" s="1"/>
  <c r="AF154" i="5" a="1"/>
  <c r="AF154" i="5" s="1"/>
  <c r="AG154" i="5" a="1"/>
  <c r="AG154" i="5" s="1"/>
  <c r="AH154" i="5" a="1"/>
  <c r="AH154" i="5" s="1"/>
  <c r="AI154" i="5" a="1"/>
  <c r="AI154" i="5" s="1"/>
  <c r="AJ154" i="5" a="1"/>
  <c r="AJ154" i="5" s="1"/>
  <c r="AK154" i="5" a="1"/>
  <c r="AK154" i="5" s="1"/>
  <c r="AL154" i="5" a="1"/>
  <c r="AL154" i="5" s="1"/>
  <c r="AA155" i="5" a="1"/>
  <c r="AA155" i="5" s="1"/>
  <c r="AB155" i="5" a="1"/>
  <c r="AB155" i="5" s="1"/>
  <c r="AC155" i="5" a="1"/>
  <c r="AC155" i="5" s="1"/>
  <c r="AD155" i="5" a="1"/>
  <c r="AD155" i="5" s="1"/>
  <c r="AE155" i="5" a="1"/>
  <c r="AE155" i="5" s="1"/>
  <c r="AF155" i="5" a="1"/>
  <c r="AF155" i="5" s="1"/>
  <c r="AG155" i="5" a="1"/>
  <c r="AG155" i="5" s="1"/>
  <c r="AH155" i="5" a="1"/>
  <c r="AH155" i="5" s="1"/>
  <c r="AI155" i="5" a="1"/>
  <c r="AI155" i="5" s="1"/>
  <c r="AJ155" i="5" a="1"/>
  <c r="AJ155" i="5" s="1"/>
  <c r="AK155" i="5" a="1"/>
  <c r="AK155" i="5" s="1"/>
  <c r="AL155" i="5" a="1"/>
  <c r="AL155" i="5" s="1"/>
  <c r="AA156" i="5" a="1"/>
  <c r="AA156" i="5" s="1"/>
  <c r="AB156" i="5" a="1"/>
  <c r="AB156" i="5" s="1"/>
  <c r="AC156" i="5" a="1"/>
  <c r="AC156" i="5" s="1"/>
  <c r="AD156" i="5" a="1"/>
  <c r="AD156" i="5" s="1"/>
  <c r="AE156" i="5" a="1"/>
  <c r="AE156" i="5" s="1"/>
  <c r="AF156" i="5" a="1"/>
  <c r="AF156" i="5" s="1"/>
  <c r="AG156" i="5" a="1"/>
  <c r="AG156" i="5" s="1"/>
  <c r="AH156" i="5" a="1"/>
  <c r="AH156" i="5" s="1"/>
  <c r="AI156" i="5" a="1"/>
  <c r="AI156" i="5" s="1"/>
  <c r="AJ156" i="5" a="1"/>
  <c r="AJ156" i="5" s="1"/>
  <c r="AK156" i="5" a="1"/>
  <c r="AK156" i="5" s="1"/>
  <c r="AL156" i="5" a="1"/>
  <c r="AL156" i="5" s="1"/>
  <c r="AA157" i="5" a="1"/>
  <c r="AA157" i="5" s="1"/>
  <c r="AB157" i="5" a="1"/>
  <c r="AB157" i="5" s="1"/>
  <c r="AC157" i="5" a="1"/>
  <c r="AC157" i="5" s="1"/>
  <c r="AD157" i="5" a="1"/>
  <c r="AD157" i="5" s="1"/>
  <c r="AE157" i="5" a="1"/>
  <c r="AE157" i="5" s="1"/>
  <c r="AF157" i="5" a="1"/>
  <c r="AF157" i="5" s="1"/>
  <c r="AG157" i="5" a="1"/>
  <c r="AG157" i="5" s="1"/>
  <c r="AH157" i="5" a="1"/>
  <c r="AH157" i="5" s="1"/>
  <c r="AI157" i="5" a="1"/>
  <c r="AI157" i="5" s="1"/>
  <c r="AJ157" i="5" a="1"/>
  <c r="AJ157" i="5" s="1"/>
  <c r="AK157" i="5" a="1"/>
  <c r="AK157" i="5" s="1"/>
  <c r="AL157" i="5" a="1"/>
  <c r="AL157" i="5" s="1"/>
  <c r="AA158" i="5" a="1"/>
  <c r="AA158" i="5" s="1"/>
  <c r="AB158" i="5" a="1"/>
  <c r="AB158" i="5" s="1"/>
  <c r="AC158" i="5" a="1"/>
  <c r="AC158" i="5" s="1"/>
  <c r="AD158" i="5" a="1"/>
  <c r="AD158" i="5" s="1"/>
  <c r="AE158" i="5" a="1"/>
  <c r="AE158" i="5" s="1"/>
  <c r="AF158" i="5" a="1"/>
  <c r="AF158" i="5" s="1"/>
  <c r="AG158" i="5" a="1"/>
  <c r="AG158" i="5" s="1"/>
  <c r="AH158" i="5" a="1"/>
  <c r="AH158" i="5" s="1"/>
  <c r="AI158" i="5" a="1"/>
  <c r="AI158" i="5" s="1"/>
  <c r="AJ158" i="5" a="1"/>
  <c r="AJ158" i="5" s="1"/>
  <c r="AK158" i="5" a="1"/>
  <c r="AK158" i="5" s="1"/>
  <c r="AL158" i="5" a="1"/>
  <c r="AL158" i="5" s="1"/>
  <c r="AA159" i="5" a="1"/>
  <c r="AA159" i="5" s="1"/>
  <c r="AB159" i="5" a="1"/>
  <c r="AB159" i="5" s="1"/>
  <c r="AC159" i="5" a="1"/>
  <c r="AC159" i="5" s="1"/>
  <c r="AD159" i="5" a="1"/>
  <c r="AD159" i="5" s="1"/>
  <c r="AE159" i="5" a="1"/>
  <c r="AE159" i="5" s="1"/>
  <c r="AF159" i="5" a="1"/>
  <c r="AF159" i="5" s="1"/>
  <c r="AG159" i="5" a="1"/>
  <c r="AG159" i="5" s="1"/>
  <c r="AH159" i="5" a="1"/>
  <c r="AH159" i="5" s="1"/>
  <c r="AI159" i="5" a="1"/>
  <c r="AI159" i="5" s="1"/>
  <c r="AJ159" i="5" a="1"/>
  <c r="AJ159" i="5" s="1"/>
  <c r="AK159" i="5" a="1"/>
  <c r="AK159" i="5" s="1"/>
  <c r="AL159" i="5" a="1"/>
  <c r="AL159" i="5" s="1"/>
  <c r="AA160" i="5" a="1"/>
  <c r="AA160" i="5" s="1"/>
  <c r="AB160" i="5" a="1"/>
  <c r="AB160" i="5" s="1"/>
  <c r="AC160" i="5" a="1"/>
  <c r="AC160" i="5" s="1"/>
  <c r="AD160" i="5" a="1"/>
  <c r="AD160" i="5" s="1"/>
  <c r="AE160" i="5" a="1"/>
  <c r="AE160" i="5" s="1"/>
  <c r="AF160" i="5" a="1"/>
  <c r="AF160" i="5" s="1"/>
  <c r="AG160" i="5" a="1"/>
  <c r="AG160" i="5" s="1"/>
  <c r="AH160" i="5" a="1"/>
  <c r="AH160" i="5" s="1"/>
  <c r="AI160" i="5" a="1"/>
  <c r="AI160" i="5" s="1"/>
  <c r="AJ160" i="5" a="1"/>
  <c r="AJ160" i="5" s="1"/>
  <c r="AK160" i="5" a="1"/>
  <c r="AK160" i="5" s="1"/>
  <c r="AL160" i="5" a="1"/>
  <c r="AL160" i="5" s="1"/>
  <c r="AA161" i="5" a="1"/>
  <c r="AA161" i="5" s="1"/>
  <c r="AB161" i="5" a="1"/>
  <c r="AB161" i="5" s="1"/>
  <c r="AC161" i="5" a="1"/>
  <c r="AC161" i="5" s="1"/>
  <c r="AD161" i="5" a="1"/>
  <c r="AD161" i="5" s="1"/>
  <c r="AE161" i="5" a="1"/>
  <c r="AE161" i="5" s="1"/>
  <c r="AF161" i="5" a="1"/>
  <c r="AF161" i="5" s="1"/>
  <c r="AG161" i="5" a="1"/>
  <c r="AG161" i="5" s="1"/>
  <c r="AH161" i="5" a="1"/>
  <c r="AH161" i="5" s="1"/>
  <c r="AI161" i="5" a="1"/>
  <c r="AI161" i="5" s="1"/>
  <c r="AJ161" i="5" a="1"/>
  <c r="AJ161" i="5" s="1"/>
  <c r="AK161" i="5" a="1"/>
  <c r="AK161" i="5" s="1"/>
  <c r="AL161" i="5" a="1"/>
  <c r="AL161" i="5" s="1"/>
  <c r="AA162" i="5" a="1"/>
  <c r="AA162" i="5" s="1"/>
  <c r="AB162" i="5" a="1"/>
  <c r="AB162" i="5" s="1"/>
  <c r="AC162" i="5" a="1"/>
  <c r="AC162" i="5" s="1"/>
  <c r="AD162" i="5" a="1"/>
  <c r="AD162" i="5" s="1"/>
  <c r="AE162" i="5" a="1"/>
  <c r="AE162" i="5" s="1"/>
  <c r="AF162" i="5" a="1"/>
  <c r="AF162" i="5" s="1"/>
  <c r="AG162" i="5" a="1"/>
  <c r="AG162" i="5" s="1"/>
  <c r="AH162" i="5" a="1"/>
  <c r="AH162" i="5" s="1"/>
  <c r="AI162" i="5" a="1"/>
  <c r="AI162" i="5" s="1"/>
  <c r="AJ162" i="5" a="1"/>
  <c r="AJ162" i="5" s="1"/>
  <c r="AK162" i="5" a="1"/>
  <c r="AK162" i="5" s="1"/>
  <c r="AL162" i="5" a="1"/>
  <c r="AL162" i="5" s="1"/>
  <c r="AA163" i="5" a="1"/>
  <c r="AA163" i="5" s="1"/>
  <c r="AB163" i="5" a="1"/>
  <c r="AB163" i="5" s="1"/>
  <c r="AC163" i="5" a="1"/>
  <c r="AC163" i="5" s="1"/>
  <c r="AD163" i="5" a="1"/>
  <c r="AD163" i="5" s="1"/>
  <c r="AE163" i="5" a="1"/>
  <c r="AE163" i="5" s="1"/>
  <c r="AF163" i="5" a="1"/>
  <c r="AF163" i="5" s="1"/>
  <c r="AG163" i="5" a="1"/>
  <c r="AG163" i="5" s="1"/>
  <c r="AH163" i="5" a="1"/>
  <c r="AH163" i="5" s="1"/>
  <c r="AI163" i="5" a="1"/>
  <c r="AI163" i="5" s="1"/>
  <c r="AJ163" i="5" a="1"/>
  <c r="AJ163" i="5" s="1"/>
  <c r="AK163" i="5" a="1"/>
  <c r="AK163" i="5" s="1"/>
  <c r="AL163" i="5" a="1"/>
  <c r="AL163" i="5" s="1"/>
  <c r="AA164" i="5" a="1"/>
  <c r="AA164" i="5" s="1"/>
  <c r="AB164" i="5" a="1"/>
  <c r="AB164" i="5" s="1"/>
  <c r="AC164" i="5" a="1"/>
  <c r="AC164" i="5" s="1"/>
  <c r="AD164" i="5" a="1"/>
  <c r="AD164" i="5" s="1"/>
  <c r="AE164" i="5" a="1"/>
  <c r="AE164" i="5" s="1"/>
  <c r="AF164" i="5" a="1"/>
  <c r="AF164" i="5" s="1"/>
  <c r="AG164" i="5" a="1"/>
  <c r="AG164" i="5" s="1"/>
  <c r="AH164" i="5" a="1"/>
  <c r="AH164" i="5" s="1"/>
  <c r="AI164" i="5" a="1"/>
  <c r="AI164" i="5" s="1"/>
  <c r="AJ164" i="5" a="1"/>
  <c r="AJ164" i="5" s="1"/>
  <c r="AK164" i="5" a="1"/>
  <c r="AK164" i="5" s="1"/>
  <c r="AL164" i="5" a="1"/>
  <c r="AL164" i="5" s="1"/>
  <c r="AA165" i="5" a="1"/>
  <c r="AA165" i="5" s="1"/>
  <c r="AB165" i="5" a="1"/>
  <c r="AB165" i="5" s="1"/>
  <c r="AC165" i="5" a="1"/>
  <c r="AC165" i="5" s="1"/>
  <c r="AD165" i="5" a="1"/>
  <c r="AD165" i="5" s="1"/>
  <c r="AE165" i="5" a="1"/>
  <c r="AE165" i="5" s="1"/>
  <c r="AF165" i="5" a="1"/>
  <c r="AF165" i="5" s="1"/>
  <c r="AG165" i="5" a="1"/>
  <c r="AG165" i="5" s="1"/>
  <c r="AH165" i="5" a="1"/>
  <c r="AH165" i="5" s="1"/>
  <c r="AI165" i="5" a="1"/>
  <c r="AI165" i="5" s="1"/>
  <c r="AJ165" i="5" a="1"/>
  <c r="AJ165" i="5" s="1"/>
  <c r="AK165" i="5" a="1"/>
  <c r="AK165" i="5" s="1"/>
  <c r="AL165" i="5" a="1"/>
  <c r="AL165" i="5" s="1"/>
  <c r="AA166" i="5" a="1"/>
  <c r="AA166" i="5" s="1"/>
  <c r="AB166" i="5" a="1"/>
  <c r="AB166" i="5" s="1"/>
  <c r="AC166" i="5" a="1"/>
  <c r="AC166" i="5" s="1"/>
  <c r="AD166" i="5" a="1"/>
  <c r="AD166" i="5" s="1"/>
  <c r="AE166" i="5" a="1"/>
  <c r="AE166" i="5" s="1"/>
  <c r="AF166" i="5" a="1"/>
  <c r="AF166" i="5" s="1"/>
  <c r="AG166" i="5" a="1"/>
  <c r="AG166" i="5" s="1"/>
  <c r="AH166" i="5" a="1"/>
  <c r="AH166" i="5" s="1"/>
  <c r="AI166" i="5" a="1"/>
  <c r="AI166" i="5" s="1"/>
  <c r="AJ166" i="5" a="1"/>
  <c r="AJ166" i="5" s="1"/>
  <c r="AK166" i="5" a="1"/>
  <c r="AK166" i="5" s="1"/>
  <c r="AL166" i="5" a="1"/>
  <c r="AL166" i="5" s="1"/>
  <c r="AA167" i="5" a="1"/>
  <c r="AA167" i="5" s="1"/>
  <c r="AB167" i="5" a="1"/>
  <c r="AB167" i="5" s="1"/>
  <c r="AC167" i="5" a="1"/>
  <c r="AC167" i="5" s="1"/>
  <c r="AD167" i="5" a="1"/>
  <c r="AD167" i="5" s="1"/>
  <c r="AE167" i="5" a="1"/>
  <c r="AE167" i="5" s="1"/>
  <c r="AF167" i="5" a="1"/>
  <c r="AF167" i="5" s="1"/>
  <c r="AG167" i="5" a="1"/>
  <c r="AG167" i="5" s="1"/>
  <c r="AH167" i="5" a="1"/>
  <c r="AH167" i="5" s="1"/>
  <c r="AI167" i="5" a="1"/>
  <c r="AI167" i="5" s="1"/>
  <c r="AJ167" i="5" a="1"/>
  <c r="AJ167" i="5" s="1"/>
  <c r="AK167" i="5" a="1"/>
  <c r="AK167" i="5" s="1"/>
  <c r="AL167" i="5" a="1"/>
  <c r="AL167" i="5" s="1"/>
  <c r="AA168" i="5" a="1"/>
  <c r="AA168" i="5" s="1"/>
  <c r="AB168" i="5" a="1"/>
  <c r="AB168" i="5" s="1"/>
  <c r="AC168" i="5" a="1"/>
  <c r="AC168" i="5" s="1"/>
  <c r="AD168" i="5" a="1"/>
  <c r="AD168" i="5" s="1"/>
  <c r="AE168" i="5" a="1"/>
  <c r="AE168" i="5" s="1"/>
  <c r="AF168" i="5" a="1"/>
  <c r="AF168" i="5" s="1"/>
  <c r="AG168" i="5" a="1"/>
  <c r="AG168" i="5" s="1"/>
  <c r="AH168" i="5" a="1"/>
  <c r="AH168" i="5" s="1"/>
  <c r="AI168" i="5" a="1"/>
  <c r="AI168" i="5" s="1"/>
  <c r="AJ168" i="5" a="1"/>
  <c r="AJ168" i="5" s="1"/>
  <c r="AK168" i="5" a="1"/>
  <c r="AK168" i="5" s="1"/>
  <c r="AL168" i="5" a="1"/>
  <c r="AL168" i="5" s="1"/>
  <c r="AA169" i="5" a="1"/>
  <c r="AA169" i="5" s="1"/>
  <c r="AB169" i="5" a="1"/>
  <c r="AB169" i="5" s="1"/>
  <c r="AC169" i="5" a="1"/>
  <c r="AC169" i="5" s="1"/>
  <c r="AD169" i="5" a="1"/>
  <c r="AD169" i="5" s="1"/>
  <c r="AE169" i="5" a="1"/>
  <c r="AE169" i="5" s="1"/>
  <c r="AF169" i="5" a="1"/>
  <c r="AF169" i="5" s="1"/>
  <c r="AG169" i="5" a="1"/>
  <c r="AG169" i="5" s="1"/>
  <c r="AH169" i="5" a="1"/>
  <c r="AH169" i="5" s="1"/>
  <c r="AI169" i="5" a="1"/>
  <c r="AI169" i="5" s="1"/>
  <c r="AJ169" i="5" a="1"/>
  <c r="AJ169" i="5" s="1"/>
  <c r="AK169" i="5" a="1"/>
  <c r="AK169" i="5" s="1"/>
  <c r="AL169" i="5" a="1"/>
  <c r="AL169" i="5" s="1"/>
  <c r="AA170" i="5" a="1"/>
  <c r="AA170" i="5" s="1"/>
  <c r="AB170" i="5" a="1"/>
  <c r="AB170" i="5" s="1"/>
  <c r="AC170" i="5" a="1"/>
  <c r="AC170" i="5" s="1"/>
  <c r="AD170" i="5" a="1"/>
  <c r="AD170" i="5" s="1"/>
  <c r="AE170" i="5" a="1"/>
  <c r="AE170" i="5" s="1"/>
  <c r="AF170" i="5" a="1"/>
  <c r="AF170" i="5" s="1"/>
  <c r="AG170" i="5" a="1"/>
  <c r="AG170" i="5" s="1"/>
  <c r="AH170" i="5" a="1"/>
  <c r="AH170" i="5" s="1"/>
  <c r="AI170" i="5" a="1"/>
  <c r="AI170" i="5" s="1"/>
  <c r="AJ170" i="5" a="1"/>
  <c r="AJ170" i="5" s="1"/>
  <c r="AK170" i="5" a="1"/>
  <c r="AK170" i="5" s="1"/>
  <c r="AL170" i="5" a="1"/>
  <c r="AL170" i="5" s="1"/>
  <c r="AA171" i="5" a="1"/>
  <c r="AA171" i="5" s="1"/>
  <c r="AB171" i="5" a="1"/>
  <c r="AB171" i="5" s="1"/>
  <c r="AC171" i="5" a="1"/>
  <c r="AC171" i="5" s="1"/>
  <c r="AD171" i="5" a="1"/>
  <c r="AD171" i="5" s="1"/>
  <c r="AE171" i="5" a="1"/>
  <c r="AE171" i="5" s="1"/>
  <c r="AF171" i="5" a="1"/>
  <c r="AF171" i="5" s="1"/>
  <c r="AG171" i="5" a="1"/>
  <c r="AG171" i="5" s="1"/>
  <c r="AH171" i="5" a="1"/>
  <c r="AH171" i="5" s="1"/>
  <c r="AI171" i="5" a="1"/>
  <c r="AI171" i="5" s="1"/>
  <c r="AJ171" i="5" a="1"/>
  <c r="AJ171" i="5" s="1"/>
  <c r="AK171" i="5" a="1"/>
  <c r="AK171" i="5" s="1"/>
  <c r="AL171" i="5" a="1"/>
  <c r="AL171" i="5" s="1"/>
  <c r="AA172" i="5" a="1"/>
  <c r="AA172" i="5" s="1"/>
  <c r="AB172" i="5" a="1"/>
  <c r="AB172" i="5" s="1"/>
  <c r="AC172" i="5" a="1"/>
  <c r="AC172" i="5" s="1"/>
  <c r="AD172" i="5" a="1"/>
  <c r="AD172" i="5" s="1"/>
  <c r="AE172" i="5" a="1"/>
  <c r="AE172" i="5" s="1"/>
  <c r="AF172" i="5" a="1"/>
  <c r="AF172" i="5" s="1"/>
  <c r="AG172" i="5" a="1"/>
  <c r="AG172" i="5" s="1"/>
  <c r="AH172" i="5" a="1"/>
  <c r="AH172" i="5" s="1"/>
  <c r="AI172" i="5" a="1"/>
  <c r="AI172" i="5" s="1"/>
  <c r="AJ172" i="5" a="1"/>
  <c r="AJ172" i="5" s="1"/>
  <c r="AK172" i="5" a="1"/>
  <c r="AK172" i="5" s="1"/>
  <c r="AL172" i="5" a="1"/>
  <c r="AL172" i="5" s="1"/>
  <c r="AA173" i="5" a="1"/>
  <c r="AA173" i="5" s="1"/>
  <c r="AB173" i="5" a="1"/>
  <c r="AB173" i="5" s="1"/>
  <c r="AC173" i="5" a="1"/>
  <c r="AC173" i="5" s="1"/>
  <c r="AD173" i="5" a="1"/>
  <c r="AD173" i="5" s="1"/>
  <c r="AE173" i="5" a="1"/>
  <c r="AE173" i="5" s="1"/>
  <c r="AF173" i="5" a="1"/>
  <c r="AF173" i="5" s="1"/>
  <c r="AG173" i="5" a="1"/>
  <c r="AG173" i="5" s="1"/>
  <c r="AH173" i="5" a="1"/>
  <c r="AH173" i="5" s="1"/>
  <c r="AI173" i="5" a="1"/>
  <c r="AI173" i="5" s="1"/>
  <c r="AJ173" i="5" a="1"/>
  <c r="AJ173" i="5" s="1"/>
  <c r="AK173" i="5" a="1"/>
  <c r="AK173" i="5" s="1"/>
  <c r="AL173" i="5" a="1"/>
  <c r="AL173" i="5" s="1"/>
  <c r="AA174" i="5" a="1"/>
  <c r="AA174" i="5" s="1"/>
  <c r="AB174" i="5" a="1"/>
  <c r="AB174" i="5" s="1"/>
  <c r="AC174" i="5" a="1"/>
  <c r="AC174" i="5" s="1"/>
  <c r="AD174" i="5" a="1"/>
  <c r="AD174" i="5" s="1"/>
  <c r="AE174" i="5" a="1"/>
  <c r="AE174" i="5" s="1"/>
  <c r="AF174" i="5" a="1"/>
  <c r="AF174" i="5" s="1"/>
  <c r="AG174" i="5" a="1"/>
  <c r="AG174" i="5" s="1"/>
  <c r="AH174" i="5" a="1"/>
  <c r="AH174" i="5" s="1"/>
  <c r="AI174" i="5" a="1"/>
  <c r="AI174" i="5" s="1"/>
  <c r="AJ174" i="5" a="1"/>
  <c r="AJ174" i="5" s="1"/>
  <c r="AK174" i="5" a="1"/>
  <c r="AK174" i="5" s="1"/>
  <c r="AL174" i="5" a="1"/>
  <c r="AL174" i="5" s="1"/>
  <c r="AA175" i="5" a="1"/>
  <c r="AA175" i="5" s="1"/>
  <c r="AB175" i="5" a="1"/>
  <c r="AB175" i="5" s="1"/>
  <c r="AC175" i="5" a="1"/>
  <c r="AC175" i="5" s="1"/>
  <c r="AD175" i="5" a="1"/>
  <c r="AD175" i="5" s="1"/>
  <c r="AE175" i="5" a="1"/>
  <c r="AE175" i="5" s="1"/>
  <c r="AF175" i="5" a="1"/>
  <c r="AF175" i="5" s="1"/>
  <c r="AG175" i="5" a="1"/>
  <c r="AG175" i="5" s="1"/>
  <c r="AH175" i="5" a="1"/>
  <c r="AH175" i="5" s="1"/>
  <c r="AI175" i="5" a="1"/>
  <c r="AI175" i="5" s="1"/>
  <c r="AJ175" i="5" a="1"/>
  <c r="AJ175" i="5" s="1"/>
  <c r="AK175" i="5" a="1"/>
  <c r="AK175" i="5" s="1"/>
  <c r="AL175" i="5" a="1"/>
  <c r="AL175" i="5" s="1"/>
  <c r="AA176" i="5" a="1"/>
  <c r="AA176" i="5" s="1"/>
  <c r="AB176" i="5" a="1"/>
  <c r="AB176" i="5" s="1"/>
  <c r="AC176" i="5" a="1"/>
  <c r="AC176" i="5" s="1"/>
  <c r="AD176" i="5" a="1"/>
  <c r="AD176" i="5" s="1"/>
  <c r="AE176" i="5" a="1"/>
  <c r="AE176" i="5" s="1"/>
  <c r="AF176" i="5" a="1"/>
  <c r="AF176" i="5" s="1"/>
  <c r="AG176" i="5" a="1"/>
  <c r="AG176" i="5" s="1"/>
  <c r="AH176" i="5" a="1"/>
  <c r="AH176" i="5" s="1"/>
  <c r="AI176" i="5" a="1"/>
  <c r="AI176" i="5" s="1"/>
  <c r="AJ176" i="5" a="1"/>
  <c r="AJ176" i="5" s="1"/>
  <c r="AK176" i="5" a="1"/>
  <c r="AK176" i="5" s="1"/>
  <c r="AL176" i="5" a="1"/>
  <c r="AL176" i="5" s="1"/>
  <c r="AA177" i="5" a="1"/>
  <c r="AA177" i="5" s="1"/>
  <c r="AB177" i="5" a="1"/>
  <c r="AB177" i="5" s="1"/>
  <c r="AC177" i="5" a="1"/>
  <c r="AC177" i="5" s="1"/>
  <c r="AD177" i="5" a="1"/>
  <c r="AD177" i="5" s="1"/>
  <c r="AE177" i="5" a="1"/>
  <c r="AE177" i="5" s="1"/>
  <c r="AF177" i="5" a="1"/>
  <c r="AF177" i="5" s="1"/>
  <c r="AG177" i="5" a="1"/>
  <c r="AG177" i="5" s="1"/>
  <c r="AH177" i="5" a="1"/>
  <c r="AH177" i="5" s="1"/>
  <c r="AI177" i="5" a="1"/>
  <c r="AI177" i="5" s="1"/>
  <c r="AJ177" i="5" a="1"/>
  <c r="AJ177" i="5" s="1"/>
  <c r="AK177" i="5" a="1"/>
  <c r="AK177" i="5" s="1"/>
  <c r="AL177" i="5" a="1"/>
  <c r="AL177" i="5" s="1"/>
  <c r="AA178" i="5" a="1"/>
  <c r="AA178" i="5" s="1"/>
  <c r="AB178" i="5" a="1"/>
  <c r="AB178" i="5" s="1"/>
  <c r="AC178" i="5" a="1"/>
  <c r="AC178" i="5" s="1"/>
  <c r="AD178" i="5" a="1"/>
  <c r="AD178" i="5" s="1"/>
  <c r="AE178" i="5" a="1"/>
  <c r="AE178" i="5" s="1"/>
  <c r="AF178" i="5" a="1"/>
  <c r="AF178" i="5" s="1"/>
  <c r="AG178" i="5" a="1"/>
  <c r="AG178" i="5" s="1"/>
  <c r="AH178" i="5" a="1"/>
  <c r="AH178" i="5" s="1"/>
  <c r="AI178" i="5" a="1"/>
  <c r="AI178" i="5" s="1"/>
  <c r="AJ178" i="5" a="1"/>
  <c r="AJ178" i="5" s="1"/>
  <c r="AK178" i="5" a="1"/>
  <c r="AK178" i="5" s="1"/>
  <c r="AL178" i="5" a="1"/>
  <c r="AL178" i="5" s="1"/>
  <c r="AA179" i="5" a="1"/>
  <c r="AA179" i="5" s="1"/>
  <c r="AB179" i="5" a="1"/>
  <c r="AB179" i="5" s="1"/>
  <c r="AC179" i="5" a="1"/>
  <c r="AC179" i="5" s="1"/>
  <c r="AD179" i="5" a="1"/>
  <c r="AD179" i="5" s="1"/>
  <c r="AE179" i="5" a="1"/>
  <c r="AE179" i="5" s="1"/>
  <c r="AF179" i="5" a="1"/>
  <c r="AF179" i="5" s="1"/>
  <c r="AG179" i="5" a="1"/>
  <c r="AG179" i="5" s="1"/>
  <c r="AH179" i="5" a="1"/>
  <c r="AH179" i="5" s="1"/>
  <c r="AI179" i="5" a="1"/>
  <c r="AI179" i="5" s="1"/>
  <c r="AJ179" i="5" a="1"/>
  <c r="AJ179" i="5" s="1"/>
  <c r="AK179" i="5" a="1"/>
  <c r="AK179" i="5" s="1"/>
  <c r="AL179" i="5" a="1"/>
  <c r="AL179" i="5" s="1"/>
  <c r="AA180" i="5" a="1"/>
  <c r="AA180" i="5" s="1"/>
  <c r="AB180" i="5" a="1"/>
  <c r="AB180" i="5" s="1"/>
  <c r="AC180" i="5" a="1"/>
  <c r="AC180" i="5" s="1"/>
  <c r="AD180" i="5" a="1"/>
  <c r="AD180" i="5" s="1"/>
  <c r="AE180" i="5" a="1"/>
  <c r="AE180" i="5" s="1"/>
  <c r="AF180" i="5" a="1"/>
  <c r="AF180" i="5" s="1"/>
  <c r="AG180" i="5" a="1"/>
  <c r="AG180" i="5" s="1"/>
  <c r="AH180" i="5" a="1"/>
  <c r="AH180" i="5" s="1"/>
  <c r="AI180" i="5" a="1"/>
  <c r="AI180" i="5" s="1"/>
  <c r="AJ180" i="5" a="1"/>
  <c r="AJ180" i="5" s="1"/>
  <c r="AK180" i="5" a="1"/>
  <c r="AK180" i="5" s="1"/>
  <c r="AL180" i="5" a="1"/>
  <c r="AL180" i="5" s="1"/>
  <c r="AA181" i="5" a="1"/>
  <c r="AA181" i="5" s="1"/>
  <c r="AB181" i="5" a="1"/>
  <c r="AB181" i="5" s="1"/>
  <c r="AC181" i="5" a="1"/>
  <c r="AC181" i="5" s="1"/>
  <c r="AD181" i="5" a="1"/>
  <c r="AD181" i="5" s="1"/>
  <c r="AE181" i="5" a="1"/>
  <c r="AE181" i="5" s="1"/>
  <c r="AF181" i="5" a="1"/>
  <c r="AF181" i="5" s="1"/>
  <c r="AG181" i="5" a="1"/>
  <c r="AG181" i="5" s="1"/>
  <c r="AH181" i="5" a="1"/>
  <c r="AH181" i="5" s="1"/>
  <c r="AI181" i="5" a="1"/>
  <c r="AI181" i="5" s="1"/>
  <c r="AJ181" i="5" a="1"/>
  <c r="AJ181" i="5" s="1"/>
  <c r="AK181" i="5" a="1"/>
  <c r="AK181" i="5" s="1"/>
  <c r="AL181" i="5" a="1"/>
  <c r="AL181" i="5" s="1"/>
  <c r="AA182" i="5" a="1"/>
  <c r="AA182" i="5" s="1"/>
  <c r="AB182" i="5" a="1"/>
  <c r="AB182" i="5" s="1"/>
  <c r="AC182" i="5" a="1"/>
  <c r="AC182" i="5" s="1"/>
  <c r="AD182" i="5" a="1"/>
  <c r="AD182" i="5" s="1"/>
  <c r="AE182" i="5" a="1"/>
  <c r="AE182" i="5" s="1"/>
  <c r="AF182" i="5" a="1"/>
  <c r="AF182" i="5" s="1"/>
  <c r="AG182" i="5" a="1"/>
  <c r="AG182" i="5" s="1"/>
  <c r="AH182" i="5" a="1"/>
  <c r="AH182" i="5" s="1"/>
  <c r="AI182" i="5" a="1"/>
  <c r="AI182" i="5" s="1"/>
  <c r="AJ182" i="5" a="1"/>
  <c r="AJ182" i="5" s="1"/>
  <c r="AK182" i="5" a="1"/>
  <c r="AK182" i="5" s="1"/>
  <c r="AL182" i="5" a="1"/>
  <c r="AL182" i="5" s="1"/>
  <c r="AA183" i="5" a="1"/>
  <c r="AA183" i="5" s="1"/>
  <c r="AB183" i="5" a="1"/>
  <c r="AB183" i="5" s="1"/>
  <c r="AC183" i="5" a="1"/>
  <c r="AC183" i="5" s="1"/>
  <c r="AD183" i="5" a="1"/>
  <c r="AD183" i="5" s="1"/>
  <c r="AE183" i="5" a="1"/>
  <c r="AE183" i="5" s="1"/>
  <c r="AF183" i="5" a="1"/>
  <c r="AF183" i="5" s="1"/>
  <c r="AG183" i="5" a="1"/>
  <c r="AG183" i="5" s="1"/>
  <c r="AH183" i="5" a="1"/>
  <c r="AH183" i="5" s="1"/>
  <c r="AI183" i="5" a="1"/>
  <c r="AI183" i="5" s="1"/>
  <c r="AJ183" i="5" a="1"/>
  <c r="AJ183" i="5" s="1"/>
  <c r="AK183" i="5" a="1"/>
  <c r="AK183" i="5" s="1"/>
  <c r="AL183" i="5" a="1"/>
  <c r="AL183" i="5" s="1"/>
  <c r="AA184" i="5" a="1"/>
  <c r="AA184" i="5" s="1"/>
  <c r="AB184" i="5" a="1"/>
  <c r="AB184" i="5" s="1"/>
  <c r="AC184" i="5" a="1"/>
  <c r="AC184" i="5" s="1"/>
  <c r="AD184" i="5" a="1"/>
  <c r="AD184" i="5" s="1"/>
  <c r="AE184" i="5" a="1"/>
  <c r="AE184" i="5" s="1"/>
  <c r="AF184" i="5" a="1"/>
  <c r="AF184" i="5" s="1"/>
  <c r="AG184" i="5" a="1"/>
  <c r="AG184" i="5" s="1"/>
  <c r="AH184" i="5" a="1"/>
  <c r="AH184" i="5" s="1"/>
  <c r="AI184" i="5" a="1"/>
  <c r="AI184" i="5" s="1"/>
  <c r="AJ184" i="5" a="1"/>
  <c r="AJ184" i="5" s="1"/>
  <c r="AK184" i="5" a="1"/>
  <c r="AK184" i="5" s="1"/>
  <c r="AL184" i="5" a="1"/>
  <c r="AL184" i="5" s="1"/>
  <c r="AA185" i="5" a="1"/>
  <c r="AA185" i="5" s="1"/>
  <c r="AB185" i="5" a="1"/>
  <c r="AB185" i="5" s="1"/>
  <c r="AC185" i="5" a="1"/>
  <c r="AC185" i="5" s="1"/>
  <c r="AD185" i="5" a="1"/>
  <c r="AD185" i="5" s="1"/>
  <c r="AE185" i="5" a="1"/>
  <c r="AE185" i="5" s="1"/>
  <c r="AF185" i="5" a="1"/>
  <c r="AF185" i="5" s="1"/>
  <c r="AG185" i="5" a="1"/>
  <c r="AG185" i="5" s="1"/>
  <c r="AH185" i="5" a="1"/>
  <c r="AH185" i="5" s="1"/>
  <c r="AI185" i="5" a="1"/>
  <c r="AI185" i="5" s="1"/>
  <c r="AJ185" i="5" a="1"/>
  <c r="AJ185" i="5" s="1"/>
  <c r="AK185" i="5" a="1"/>
  <c r="AK185" i="5" s="1"/>
  <c r="AL185" i="5" a="1"/>
  <c r="AL185" i="5" s="1"/>
  <c r="AA186" i="5" a="1"/>
  <c r="AA186" i="5" s="1"/>
  <c r="AB186" i="5" a="1"/>
  <c r="AB186" i="5" s="1"/>
  <c r="AC186" i="5" a="1"/>
  <c r="AC186" i="5" s="1"/>
  <c r="AD186" i="5" a="1"/>
  <c r="AD186" i="5" s="1"/>
  <c r="AE186" i="5" a="1"/>
  <c r="AE186" i="5" s="1"/>
  <c r="AF186" i="5" a="1"/>
  <c r="AF186" i="5" s="1"/>
  <c r="AG186" i="5" a="1"/>
  <c r="AG186" i="5" s="1"/>
  <c r="AH186" i="5" a="1"/>
  <c r="AH186" i="5" s="1"/>
  <c r="AI186" i="5" a="1"/>
  <c r="AI186" i="5" s="1"/>
  <c r="AJ186" i="5" a="1"/>
  <c r="AJ186" i="5" s="1"/>
  <c r="AK186" i="5" a="1"/>
  <c r="AK186" i="5" s="1"/>
  <c r="AL186" i="5" a="1"/>
  <c r="AL186" i="5" s="1"/>
  <c r="AA187" i="5" a="1"/>
  <c r="AA187" i="5" s="1"/>
  <c r="AB187" i="5" a="1"/>
  <c r="AB187" i="5" s="1"/>
  <c r="AC187" i="5" a="1"/>
  <c r="AC187" i="5" s="1"/>
  <c r="AD187" i="5" a="1"/>
  <c r="AD187" i="5" s="1"/>
  <c r="AE187" i="5" a="1"/>
  <c r="AE187" i="5" s="1"/>
  <c r="AF187" i="5" a="1"/>
  <c r="AF187" i="5" s="1"/>
  <c r="AG187" i="5" a="1"/>
  <c r="AG187" i="5" s="1"/>
  <c r="AH187" i="5" a="1"/>
  <c r="AH187" i="5" s="1"/>
  <c r="AI187" i="5" a="1"/>
  <c r="AI187" i="5" s="1"/>
  <c r="AJ187" i="5" a="1"/>
  <c r="AJ187" i="5" s="1"/>
  <c r="AK187" i="5" a="1"/>
  <c r="AK187" i="5" s="1"/>
  <c r="AL187" i="5" a="1"/>
  <c r="AL187" i="5" s="1"/>
  <c r="AA188" i="5" a="1"/>
  <c r="AA188" i="5" s="1"/>
  <c r="AB188" i="5" a="1"/>
  <c r="AB188" i="5" s="1"/>
  <c r="AC188" i="5" a="1"/>
  <c r="AC188" i="5" s="1"/>
  <c r="AD188" i="5" a="1"/>
  <c r="AD188" i="5" s="1"/>
  <c r="AE188" i="5" a="1"/>
  <c r="AE188" i="5" s="1"/>
  <c r="AF188" i="5" a="1"/>
  <c r="AF188" i="5" s="1"/>
  <c r="AG188" i="5" a="1"/>
  <c r="AG188" i="5" s="1"/>
  <c r="AH188" i="5" a="1"/>
  <c r="AH188" i="5" s="1"/>
  <c r="AI188" i="5" a="1"/>
  <c r="AI188" i="5" s="1"/>
  <c r="AJ188" i="5" a="1"/>
  <c r="AJ188" i="5" s="1"/>
  <c r="AK188" i="5" a="1"/>
  <c r="AK188" i="5" s="1"/>
  <c r="AL188" i="5" a="1"/>
  <c r="AL188" i="5" s="1"/>
  <c r="AA189" i="5" a="1"/>
  <c r="AA189" i="5" s="1"/>
  <c r="AB189" i="5" a="1"/>
  <c r="AB189" i="5" s="1"/>
  <c r="AC189" i="5" a="1"/>
  <c r="AC189" i="5" s="1"/>
  <c r="AD189" i="5" a="1"/>
  <c r="AD189" i="5" s="1"/>
  <c r="AE189" i="5" a="1"/>
  <c r="AE189" i="5" s="1"/>
  <c r="AF189" i="5" a="1"/>
  <c r="AF189" i="5" s="1"/>
  <c r="AG189" i="5" a="1"/>
  <c r="AG189" i="5" s="1"/>
  <c r="AH189" i="5" a="1"/>
  <c r="AH189" i="5" s="1"/>
  <c r="AI189" i="5" a="1"/>
  <c r="AI189" i="5" s="1"/>
  <c r="AJ189" i="5" a="1"/>
  <c r="AJ189" i="5" s="1"/>
  <c r="AK189" i="5" a="1"/>
  <c r="AK189" i="5" s="1"/>
  <c r="AL189" i="5" a="1"/>
  <c r="AL189" i="5" s="1"/>
  <c r="AA190" i="5" a="1"/>
  <c r="AA190" i="5" s="1"/>
  <c r="AB190" i="5" a="1"/>
  <c r="AB190" i="5" s="1"/>
  <c r="AC190" i="5" a="1"/>
  <c r="AC190" i="5" s="1"/>
  <c r="AD190" i="5" a="1"/>
  <c r="AD190" i="5" s="1"/>
  <c r="AE190" i="5" a="1"/>
  <c r="AE190" i="5" s="1"/>
  <c r="AF190" i="5" a="1"/>
  <c r="AF190" i="5" s="1"/>
  <c r="AG190" i="5" a="1"/>
  <c r="AG190" i="5" s="1"/>
  <c r="AH190" i="5" a="1"/>
  <c r="AH190" i="5" s="1"/>
  <c r="AI190" i="5" a="1"/>
  <c r="AI190" i="5" s="1"/>
  <c r="AJ190" i="5" a="1"/>
  <c r="AJ190" i="5" s="1"/>
  <c r="AK190" i="5" a="1"/>
  <c r="AK190" i="5" s="1"/>
  <c r="AL190" i="5" a="1"/>
  <c r="AL190" i="5" s="1"/>
  <c r="AA191" i="5" a="1"/>
  <c r="AA191" i="5" s="1"/>
  <c r="AB191" i="5" a="1"/>
  <c r="AB191" i="5" s="1"/>
  <c r="AC191" i="5" a="1"/>
  <c r="AC191" i="5" s="1"/>
  <c r="AD191" i="5" a="1"/>
  <c r="AD191" i="5" s="1"/>
  <c r="AE191" i="5" a="1"/>
  <c r="AE191" i="5" s="1"/>
  <c r="AF191" i="5" a="1"/>
  <c r="AF191" i="5" s="1"/>
  <c r="AG191" i="5" a="1"/>
  <c r="AG191" i="5" s="1"/>
  <c r="AH191" i="5" a="1"/>
  <c r="AH191" i="5" s="1"/>
  <c r="AI191" i="5" a="1"/>
  <c r="AI191" i="5" s="1"/>
  <c r="AJ191" i="5" a="1"/>
  <c r="AJ191" i="5" s="1"/>
  <c r="AK191" i="5" a="1"/>
  <c r="AK191" i="5" s="1"/>
  <c r="AL191" i="5" a="1"/>
  <c r="AL191" i="5" s="1"/>
  <c r="AA192" i="5" a="1"/>
  <c r="AA192" i="5" s="1"/>
  <c r="AB192" i="5" a="1"/>
  <c r="AB192" i="5" s="1"/>
  <c r="AC192" i="5" a="1"/>
  <c r="AC192" i="5" s="1"/>
  <c r="AD192" i="5" a="1"/>
  <c r="AD192" i="5" s="1"/>
  <c r="AE192" i="5" a="1"/>
  <c r="AE192" i="5" s="1"/>
  <c r="AF192" i="5" a="1"/>
  <c r="AF192" i="5" s="1"/>
  <c r="AG192" i="5" a="1"/>
  <c r="AG192" i="5" s="1"/>
  <c r="AH192" i="5" a="1"/>
  <c r="AH192" i="5" s="1"/>
  <c r="AI192" i="5" a="1"/>
  <c r="AI192" i="5" s="1"/>
  <c r="AJ192" i="5" a="1"/>
  <c r="AJ192" i="5" s="1"/>
  <c r="AK192" i="5" a="1"/>
  <c r="AK192" i="5" s="1"/>
  <c r="AL192" i="5" a="1"/>
  <c r="AL192" i="5" s="1"/>
  <c r="AA193" i="5" a="1"/>
  <c r="AA193" i="5" s="1"/>
  <c r="AB193" i="5" a="1"/>
  <c r="AB193" i="5" s="1"/>
  <c r="AC193" i="5" a="1"/>
  <c r="AC193" i="5" s="1"/>
  <c r="AD193" i="5" a="1"/>
  <c r="AD193" i="5" s="1"/>
  <c r="AE193" i="5" a="1"/>
  <c r="AE193" i="5" s="1"/>
  <c r="AF193" i="5" a="1"/>
  <c r="AF193" i="5" s="1"/>
  <c r="AG193" i="5" a="1"/>
  <c r="AG193" i="5" s="1"/>
  <c r="AH193" i="5" a="1"/>
  <c r="AH193" i="5" s="1"/>
  <c r="AI193" i="5" a="1"/>
  <c r="AI193" i="5" s="1"/>
  <c r="AJ193" i="5" a="1"/>
  <c r="AJ193" i="5" s="1"/>
  <c r="AK193" i="5" a="1"/>
  <c r="AK193" i="5" s="1"/>
  <c r="AL193" i="5" a="1"/>
  <c r="AL193" i="5" s="1"/>
  <c r="AA194" i="5" a="1"/>
  <c r="AA194" i="5" s="1"/>
  <c r="AB194" i="5" a="1"/>
  <c r="AB194" i="5" s="1"/>
  <c r="AC194" i="5" a="1"/>
  <c r="AC194" i="5" s="1"/>
  <c r="AD194" i="5" a="1"/>
  <c r="AD194" i="5" s="1"/>
  <c r="AE194" i="5" a="1"/>
  <c r="AE194" i="5" s="1"/>
  <c r="AF194" i="5" a="1"/>
  <c r="AF194" i="5" s="1"/>
  <c r="AG194" i="5" a="1"/>
  <c r="AG194" i="5" s="1"/>
  <c r="AH194" i="5" a="1"/>
  <c r="AH194" i="5" s="1"/>
  <c r="AI194" i="5" a="1"/>
  <c r="AI194" i="5" s="1"/>
  <c r="AJ194" i="5" a="1"/>
  <c r="AJ194" i="5" s="1"/>
  <c r="AK194" i="5" a="1"/>
  <c r="AK194" i="5" s="1"/>
  <c r="AL194" i="5" a="1"/>
  <c r="AL194" i="5" s="1"/>
  <c r="AA195" i="5" a="1"/>
  <c r="AA195" i="5" s="1"/>
  <c r="AB195" i="5" a="1"/>
  <c r="AB195" i="5" s="1"/>
  <c r="AC195" i="5" a="1"/>
  <c r="AC195" i="5" s="1"/>
  <c r="AD195" i="5" a="1"/>
  <c r="AD195" i="5" s="1"/>
  <c r="AE195" i="5" a="1"/>
  <c r="AE195" i="5" s="1"/>
  <c r="AF195" i="5" a="1"/>
  <c r="AF195" i="5" s="1"/>
  <c r="AG195" i="5" a="1"/>
  <c r="AG195" i="5" s="1"/>
  <c r="AH195" i="5" a="1"/>
  <c r="AH195" i="5" s="1"/>
  <c r="AI195" i="5" a="1"/>
  <c r="AI195" i="5" s="1"/>
  <c r="AJ195" i="5" a="1"/>
  <c r="AJ195" i="5" s="1"/>
  <c r="AK195" i="5" a="1"/>
  <c r="AK195" i="5" s="1"/>
  <c r="AL195" i="5" a="1"/>
  <c r="AL195" i="5" s="1"/>
  <c r="AA196" i="5" a="1"/>
  <c r="AA196" i="5" s="1"/>
  <c r="AB196" i="5" a="1"/>
  <c r="AB196" i="5" s="1"/>
  <c r="AC196" i="5" a="1"/>
  <c r="AC196" i="5" s="1"/>
  <c r="AD196" i="5" a="1"/>
  <c r="AD196" i="5" s="1"/>
  <c r="AE196" i="5" a="1"/>
  <c r="AE196" i="5" s="1"/>
  <c r="AF196" i="5" a="1"/>
  <c r="AF196" i="5" s="1"/>
  <c r="AG196" i="5" a="1"/>
  <c r="AG196" i="5" s="1"/>
  <c r="AH196" i="5" a="1"/>
  <c r="AH196" i="5" s="1"/>
  <c r="AI196" i="5" a="1"/>
  <c r="AI196" i="5" s="1"/>
  <c r="AJ196" i="5" a="1"/>
  <c r="AJ196" i="5" s="1"/>
  <c r="AK196" i="5" a="1"/>
  <c r="AK196" i="5" s="1"/>
  <c r="AL196" i="5" a="1"/>
  <c r="AL196" i="5" s="1"/>
  <c r="AA197" i="5" a="1"/>
  <c r="AA197" i="5" s="1"/>
  <c r="AB197" i="5" a="1"/>
  <c r="AB197" i="5" s="1"/>
  <c r="AC197" i="5" a="1"/>
  <c r="AC197" i="5" s="1"/>
  <c r="AD197" i="5" a="1"/>
  <c r="AD197" i="5" s="1"/>
  <c r="AE197" i="5" a="1"/>
  <c r="AE197" i="5" s="1"/>
  <c r="AF197" i="5" a="1"/>
  <c r="AF197" i="5" s="1"/>
  <c r="AG197" i="5" a="1"/>
  <c r="AG197" i="5" s="1"/>
  <c r="AH197" i="5" a="1"/>
  <c r="AH197" i="5" s="1"/>
  <c r="AI197" i="5" a="1"/>
  <c r="AI197" i="5" s="1"/>
  <c r="AJ197" i="5" a="1"/>
  <c r="AJ197" i="5" s="1"/>
  <c r="AK197" i="5" a="1"/>
  <c r="AK197" i="5" s="1"/>
  <c r="AL197" i="5" a="1"/>
  <c r="AL197" i="5" s="1"/>
  <c r="AA198" i="5" a="1"/>
  <c r="AA198" i="5" s="1"/>
  <c r="AB198" i="5" a="1"/>
  <c r="AB198" i="5" s="1"/>
  <c r="AC198" i="5" a="1"/>
  <c r="AC198" i="5" s="1"/>
  <c r="AD198" i="5" a="1"/>
  <c r="AD198" i="5" s="1"/>
  <c r="AE198" i="5" a="1"/>
  <c r="AE198" i="5" s="1"/>
  <c r="AF198" i="5" a="1"/>
  <c r="AF198" i="5" s="1"/>
  <c r="AG198" i="5" a="1"/>
  <c r="AG198" i="5" s="1"/>
  <c r="AH198" i="5" a="1"/>
  <c r="AH198" i="5" s="1"/>
  <c r="AI198" i="5" a="1"/>
  <c r="AI198" i="5" s="1"/>
  <c r="AJ198" i="5" a="1"/>
  <c r="AJ198" i="5" s="1"/>
  <c r="AK198" i="5" a="1"/>
  <c r="AK198" i="5" s="1"/>
  <c r="AL198" i="5" a="1"/>
  <c r="AL198" i="5" s="1"/>
  <c r="AA199" i="5" a="1"/>
  <c r="AA199" i="5" s="1"/>
  <c r="AB199" i="5" a="1"/>
  <c r="AB199" i="5" s="1"/>
  <c r="AC199" i="5" a="1"/>
  <c r="AC199" i="5" s="1"/>
  <c r="AD199" i="5" a="1"/>
  <c r="AD199" i="5" s="1"/>
  <c r="AE199" i="5" a="1"/>
  <c r="AE199" i="5" s="1"/>
  <c r="AF199" i="5" a="1"/>
  <c r="AF199" i="5" s="1"/>
  <c r="AG199" i="5" a="1"/>
  <c r="AG199" i="5" s="1"/>
  <c r="AH199" i="5" a="1"/>
  <c r="AH199" i="5" s="1"/>
  <c r="AI199" i="5" a="1"/>
  <c r="AI199" i="5" s="1"/>
  <c r="AJ199" i="5" a="1"/>
  <c r="AJ199" i="5" s="1"/>
  <c r="AK199" i="5" a="1"/>
  <c r="AK199" i="5" s="1"/>
  <c r="AL199" i="5" a="1"/>
  <c r="AL199" i="5" s="1"/>
  <c r="AA200" i="5" a="1"/>
  <c r="AA200" i="5" s="1"/>
  <c r="AB200" i="5" a="1"/>
  <c r="AB200" i="5" s="1"/>
  <c r="AC200" i="5" a="1"/>
  <c r="AC200" i="5" s="1"/>
  <c r="AD200" i="5" a="1"/>
  <c r="AD200" i="5" s="1"/>
  <c r="AE200" i="5" a="1"/>
  <c r="AE200" i="5" s="1"/>
  <c r="AF200" i="5" a="1"/>
  <c r="AF200" i="5" s="1"/>
  <c r="AG200" i="5" a="1"/>
  <c r="AG200" i="5" s="1"/>
  <c r="AH200" i="5" a="1"/>
  <c r="AH200" i="5" s="1"/>
  <c r="AI200" i="5" a="1"/>
  <c r="AI200" i="5" s="1"/>
  <c r="AJ200" i="5" a="1"/>
  <c r="AJ200" i="5" s="1"/>
  <c r="AK200" i="5" a="1"/>
  <c r="AK200" i="5" s="1"/>
  <c r="AL200" i="5" a="1"/>
  <c r="AL200" i="5" s="1"/>
  <c r="AA201" i="5" a="1"/>
  <c r="AA201" i="5" s="1"/>
  <c r="AB201" i="5" a="1"/>
  <c r="AB201" i="5" s="1"/>
  <c r="AC201" i="5" a="1"/>
  <c r="AC201" i="5" s="1"/>
  <c r="AD201" i="5" a="1"/>
  <c r="AD201" i="5" s="1"/>
  <c r="AE201" i="5" a="1"/>
  <c r="AE201" i="5" s="1"/>
  <c r="AF201" i="5" a="1"/>
  <c r="AF201" i="5" s="1"/>
  <c r="AG201" i="5" a="1"/>
  <c r="AG201" i="5" s="1"/>
  <c r="AH201" i="5" a="1"/>
  <c r="AH201" i="5" s="1"/>
  <c r="AI201" i="5" a="1"/>
  <c r="AI201" i="5" s="1"/>
  <c r="AJ201" i="5" a="1"/>
  <c r="AJ201" i="5" s="1"/>
  <c r="AK201" i="5" a="1"/>
  <c r="AK201" i="5" s="1"/>
  <c r="AL201" i="5" a="1"/>
  <c r="AL201" i="5" s="1"/>
  <c r="AA202" i="5" a="1"/>
  <c r="AA202" i="5" s="1"/>
  <c r="AB202" i="5" a="1"/>
  <c r="AB202" i="5" s="1"/>
  <c r="AC202" i="5" a="1"/>
  <c r="AC202" i="5" s="1"/>
  <c r="AD202" i="5" a="1"/>
  <c r="AD202" i="5" s="1"/>
  <c r="AE202" i="5" a="1"/>
  <c r="AE202" i="5" s="1"/>
  <c r="AF202" i="5" a="1"/>
  <c r="AF202" i="5" s="1"/>
  <c r="AG202" i="5" a="1"/>
  <c r="AG202" i="5" s="1"/>
  <c r="AH202" i="5" a="1"/>
  <c r="AH202" i="5" s="1"/>
  <c r="AI202" i="5" a="1"/>
  <c r="AI202" i="5" s="1"/>
  <c r="AJ202" i="5" a="1"/>
  <c r="AJ202" i="5" s="1"/>
  <c r="AK202" i="5" a="1"/>
  <c r="AK202" i="5" s="1"/>
  <c r="AL202" i="5" a="1"/>
  <c r="AL202" i="5" s="1"/>
  <c r="AA203" i="5" a="1"/>
  <c r="AA203" i="5" s="1"/>
  <c r="AB203" i="5" a="1"/>
  <c r="AB203" i="5" s="1"/>
  <c r="AC203" i="5" a="1"/>
  <c r="AC203" i="5" s="1"/>
  <c r="AD203" i="5" a="1"/>
  <c r="AD203" i="5" s="1"/>
  <c r="AE203" i="5" a="1"/>
  <c r="AE203" i="5" s="1"/>
  <c r="AF203" i="5" a="1"/>
  <c r="AF203" i="5" s="1"/>
  <c r="AG203" i="5" a="1"/>
  <c r="AG203" i="5" s="1"/>
  <c r="AH203" i="5" a="1"/>
  <c r="AH203" i="5" s="1"/>
  <c r="AI203" i="5" a="1"/>
  <c r="AI203" i="5" s="1"/>
  <c r="AJ203" i="5" a="1"/>
  <c r="AJ203" i="5" s="1"/>
  <c r="AK203" i="5" a="1"/>
  <c r="AK203" i="5" s="1"/>
  <c r="AL203" i="5" a="1"/>
  <c r="AL203" i="5" s="1"/>
  <c r="AA204" i="5" a="1"/>
  <c r="AA204" i="5" s="1"/>
  <c r="AB204" i="5" a="1"/>
  <c r="AB204" i="5" s="1"/>
  <c r="AC204" i="5" a="1"/>
  <c r="AC204" i="5" s="1"/>
  <c r="AD204" i="5" a="1"/>
  <c r="AD204" i="5" s="1"/>
  <c r="AE204" i="5" a="1"/>
  <c r="AE204" i="5" s="1"/>
  <c r="AF204" i="5" a="1"/>
  <c r="AF204" i="5" s="1"/>
  <c r="AG204" i="5" a="1"/>
  <c r="AG204" i="5" s="1"/>
  <c r="AH204" i="5" a="1"/>
  <c r="AH204" i="5" s="1"/>
  <c r="AI204" i="5" a="1"/>
  <c r="AI204" i="5" s="1"/>
  <c r="AJ204" i="5" a="1"/>
  <c r="AJ204" i="5" s="1"/>
  <c r="AK204" i="5" a="1"/>
  <c r="AK204" i="5" s="1"/>
  <c r="AL204" i="5" a="1"/>
  <c r="AL204" i="5" s="1"/>
  <c r="AA205" i="5" a="1"/>
  <c r="AA205" i="5" s="1"/>
  <c r="AB205" i="5" a="1"/>
  <c r="AB205" i="5" s="1"/>
  <c r="AC205" i="5" a="1"/>
  <c r="AC205" i="5" s="1"/>
  <c r="AD205" i="5" a="1"/>
  <c r="AD205" i="5" s="1"/>
  <c r="AE205" i="5" a="1"/>
  <c r="AE205" i="5" s="1"/>
  <c r="AF205" i="5" a="1"/>
  <c r="AF205" i="5" s="1"/>
  <c r="AG205" i="5" a="1"/>
  <c r="AG205" i="5" s="1"/>
  <c r="AH205" i="5" a="1"/>
  <c r="AH205" i="5" s="1"/>
  <c r="AI205" i="5" a="1"/>
  <c r="AI205" i="5" s="1"/>
  <c r="AJ205" i="5" a="1"/>
  <c r="AJ205" i="5" s="1"/>
  <c r="AK205" i="5" a="1"/>
  <c r="AK205" i="5" s="1"/>
  <c r="AL205" i="5" a="1"/>
  <c r="AL205" i="5" s="1"/>
  <c r="AA206" i="5" a="1"/>
  <c r="AA206" i="5" s="1"/>
  <c r="AB206" i="5" a="1"/>
  <c r="AB206" i="5" s="1"/>
  <c r="AC206" i="5" a="1"/>
  <c r="AC206" i="5" s="1"/>
  <c r="AD206" i="5" a="1"/>
  <c r="AD206" i="5" s="1"/>
  <c r="AE206" i="5" a="1"/>
  <c r="AE206" i="5" s="1"/>
  <c r="AF206" i="5" a="1"/>
  <c r="AF206" i="5" s="1"/>
  <c r="AG206" i="5" a="1"/>
  <c r="AG206" i="5" s="1"/>
  <c r="AH206" i="5" a="1"/>
  <c r="AH206" i="5" s="1"/>
  <c r="AI206" i="5" a="1"/>
  <c r="AI206" i="5" s="1"/>
  <c r="AJ206" i="5" a="1"/>
  <c r="AJ206" i="5" s="1"/>
  <c r="AK206" i="5" a="1"/>
  <c r="AK206" i="5" s="1"/>
  <c r="AL206" i="5" a="1"/>
  <c r="AL206" i="5" s="1"/>
  <c r="AA207" i="5" a="1"/>
  <c r="AA207" i="5" s="1"/>
  <c r="AB207" i="5" a="1"/>
  <c r="AB207" i="5" s="1"/>
  <c r="AC207" i="5" a="1"/>
  <c r="AC207" i="5" s="1"/>
  <c r="AD207" i="5" a="1"/>
  <c r="AD207" i="5" s="1"/>
  <c r="AE207" i="5" a="1"/>
  <c r="AE207" i="5" s="1"/>
  <c r="AF207" i="5" a="1"/>
  <c r="AF207" i="5" s="1"/>
  <c r="AG207" i="5" a="1"/>
  <c r="AG207" i="5" s="1"/>
  <c r="AH207" i="5" a="1"/>
  <c r="AH207" i="5" s="1"/>
  <c r="AI207" i="5" a="1"/>
  <c r="AI207" i="5" s="1"/>
  <c r="AJ207" i="5" a="1"/>
  <c r="AJ207" i="5" s="1"/>
  <c r="AK207" i="5" a="1"/>
  <c r="AK207" i="5" s="1"/>
  <c r="AL207" i="5" a="1"/>
  <c r="AL207" i="5" s="1"/>
  <c r="AA208" i="5" a="1"/>
  <c r="AA208" i="5" s="1"/>
  <c r="AB208" i="5" a="1"/>
  <c r="AB208" i="5" s="1"/>
  <c r="AC208" i="5" a="1"/>
  <c r="AC208" i="5" s="1"/>
  <c r="AD208" i="5" a="1"/>
  <c r="AD208" i="5" s="1"/>
  <c r="AE208" i="5" a="1"/>
  <c r="AE208" i="5" s="1"/>
  <c r="AF208" i="5" a="1"/>
  <c r="AF208" i="5" s="1"/>
  <c r="AG208" i="5" a="1"/>
  <c r="AG208" i="5" s="1"/>
  <c r="AH208" i="5" a="1"/>
  <c r="AH208" i="5" s="1"/>
  <c r="AI208" i="5" a="1"/>
  <c r="AI208" i="5" s="1"/>
  <c r="AJ208" i="5" a="1"/>
  <c r="AJ208" i="5" s="1"/>
  <c r="AK208" i="5" a="1"/>
  <c r="AK208" i="5" s="1"/>
  <c r="AL208" i="5" a="1"/>
  <c r="AL208" i="5" s="1"/>
  <c r="AA209" i="5" a="1"/>
  <c r="AA209" i="5" s="1"/>
  <c r="AB209" i="5" a="1"/>
  <c r="AB209" i="5" s="1"/>
  <c r="AC209" i="5" a="1"/>
  <c r="AC209" i="5" s="1"/>
  <c r="AD209" i="5" a="1"/>
  <c r="AD209" i="5" s="1"/>
  <c r="AE209" i="5" a="1"/>
  <c r="AE209" i="5" s="1"/>
  <c r="AF209" i="5" a="1"/>
  <c r="AF209" i="5" s="1"/>
  <c r="AG209" i="5" a="1"/>
  <c r="AG209" i="5" s="1"/>
  <c r="AH209" i="5" a="1"/>
  <c r="AH209" i="5" s="1"/>
  <c r="AI209" i="5" a="1"/>
  <c r="AI209" i="5" s="1"/>
  <c r="AJ209" i="5" a="1"/>
  <c r="AJ209" i="5" s="1"/>
  <c r="AK209" i="5" a="1"/>
  <c r="AK209" i="5" s="1"/>
  <c r="AL209" i="5" a="1"/>
  <c r="AL209" i="5" s="1"/>
  <c r="AA210" i="5" a="1"/>
  <c r="AA210" i="5" s="1"/>
  <c r="AB210" i="5" a="1"/>
  <c r="AB210" i="5" s="1"/>
  <c r="AC210" i="5" a="1"/>
  <c r="AC210" i="5" s="1"/>
  <c r="AD210" i="5" a="1"/>
  <c r="AD210" i="5" s="1"/>
  <c r="AE210" i="5" a="1"/>
  <c r="AE210" i="5" s="1"/>
  <c r="AF210" i="5" a="1"/>
  <c r="AF210" i="5" s="1"/>
  <c r="AG210" i="5" a="1"/>
  <c r="AG210" i="5" s="1"/>
  <c r="AH210" i="5" a="1"/>
  <c r="AH210" i="5" s="1"/>
  <c r="AI210" i="5" a="1"/>
  <c r="AI210" i="5" s="1"/>
  <c r="AJ210" i="5" a="1"/>
  <c r="AJ210" i="5" s="1"/>
  <c r="AK210" i="5" a="1"/>
  <c r="AK210" i="5" s="1"/>
  <c r="AL210" i="5" a="1"/>
  <c r="AL210" i="5" s="1"/>
  <c r="AA211" i="5" a="1"/>
  <c r="AA211" i="5" s="1"/>
  <c r="AB211" i="5" a="1"/>
  <c r="AB211" i="5" s="1"/>
  <c r="AC211" i="5" a="1"/>
  <c r="AC211" i="5" s="1"/>
  <c r="AD211" i="5" a="1"/>
  <c r="AD211" i="5" s="1"/>
  <c r="AE211" i="5" a="1"/>
  <c r="AE211" i="5" s="1"/>
  <c r="AF211" i="5" a="1"/>
  <c r="AF211" i="5" s="1"/>
  <c r="AG211" i="5" a="1"/>
  <c r="AG211" i="5" s="1"/>
  <c r="AH211" i="5" a="1"/>
  <c r="AH211" i="5" s="1"/>
  <c r="AI211" i="5" a="1"/>
  <c r="AI211" i="5" s="1"/>
  <c r="AJ211" i="5" a="1"/>
  <c r="AJ211" i="5" s="1"/>
  <c r="AK211" i="5" a="1"/>
  <c r="AK211" i="5" s="1"/>
  <c r="AL211" i="5" a="1"/>
  <c r="AL211" i="5" s="1"/>
  <c r="AA212" i="5" a="1"/>
  <c r="AA212" i="5" s="1"/>
  <c r="AB212" i="5" a="1"/>
  <c r="AB212" i="5" s="1"/>
  <c r="AC212" i="5" a="1"/>
  <c r="AC212" i="5" s="1"/>
  <c r="AD212" i="5" a="1"/>
  <c r="AD212" i="5" s="1"/>
  <c r="AE212" i="5" a="1"/>
  <c r="AE212" i="5" s="1"/>
  <c r="AF212" i="5" a="1"/>
  <c r="AF212" i="5" s="1"/>
  <c r="AG212" i="5" a="1"/>
  <c r="AG212" i="5" s="1"/>
  <c r="AH212" i="5" a="1"/>
  <c r="AH212" i="5" s="1"/>
  <c r="AI212" i="5" a="1"/>
  <c r="AI212" i="5" s="1"/>
  <c r="AJ212" i="5" a="1"/>
  <c r="AJ212" i="5" s="1"/>
  <c r="AK212" i="5" a="1"/>
  <c r="AK212" i="5" s="1"/>
  <c r="AL212" i="5" a="1"/>
  <c r="AL212" i="5" s="1"/>
  <c r="AA213" i="5" a="1"/>
  <c r="AA213" i="5" s="1"/>
  <c r="AB213" i="5" a="1"/>
  <c r="AB213" i="5" s="1"/>
  <c r="AC213" i="5" a="1"/>
  <c r="AC213" i="5" s="1"/>
  <c r="AD213" i="5" a="1"/>
  <c r="AD213" i="5" s="1"/>
  <c r="AE213" i="5" a="1"/>
  <c r="AE213" i="5" s="1"/>
  <c r="AF213" i="5" a="1"/>
  <c r="AF213" i="5" s="1"/>
  <c r="AG213" i="5" a="1"/>
  <c r="AG213" i="5" s="1"/>
  <c r="AH213" i="5" a="1"/>
  <c r="AH213" i="5" s="1"/>
  <c r="AI213" i="5" a="1"/>
  <c r="AI213" i="5" s="1"/>
  <c r="AJ213" i="5" a="1"/>
  <c r="AJ213" i="5" s="1"/>
  <c r="AK213" i="5" a="1"/>
  <c r="AK213" i="5" s="1"/>
  <c r="AL213" i="5" a="1"/>
  <c r="AL213" i="5" s="1"/>
  <c r="AA214" i="5" a="1"/>
  <c r="AA214" i="5" s="1"/>
  <c r="AB214" i="5" a="1"/>
  <c r="AB214" i="5" s="1"/>
  <c r="AC214" i="5" a="1"/>
  <c r="AC214" i="5" s="1"/>
  <c r="AD214" i="5" a="1"/>
  <c r="AD214" i="5" s="1"/>
  <c r="AE214" i="5" a="1"/>
  <c r="AE214" i="5" s="1"/>
  <c r="AF214" i="5" a="1"/>
  <c r="AF214" i="5" s="1"/>
  <c r="AG214" i="5" a="1"/>
  <c r="AG214" i="5" s="1"/>
  <c r="AH214" i="5" a="1"/>
  <c r="AH214" i="5" s="1"/>
  <c r="AI214" i="5" a="1"/>
  <c r="AI214" i="5" s="1"/>
  <c r="AJ214" i="5" a="1"/>
  <c r="AJ214" i="5" s="1"/>
  <c r="AK214" i="5" a="1"/>
  <c r="AK214" i="5" s="1"/>
  <c r="AL214" i="5" a="1"/>
  <c r="AL214" i="5" s="1"/>
  <c r="AA215" i="5" a="1"/>
  <c r="AA215" i="5" s="1"/>
  <c r="AB215" i="5" a="1"/>
  <c r="AB215" i="5" s="1"/>
  <c r="AC215" i="5" a="1"/>
  <c r="AC215" i="5" s="1"/>
  <c r="AD215" i="5" a="1"/>
  <c r="AD215" i="5" s="1"/>
  <c r="AE215" i="5" a="1"/>
  <c r="AE215" i="5" s="1"/>
  <c r="AF215" i="5" a="1"/>
  <c r="AF215" i="5" s="1"/>
  <c r="AG215" i="5" a="1"/>
  <c r="AG215" i="5" s="1"/>
  <c r="AH215" i="5" a="1"/>
  <c r="AH215" i="5" s="1"/>
  <c r="AI215" i="5" a="1"/>
  <c r="AI215" i="5" s="1"/>
  <c r="AJ215" i="5" a="1"/>
  <c r="AJ215" i="5" s="1"/>
  <c r="AK215" i="5" a="1"/>
  <c r="AK215" i="5" s="1"/>
  <c r="AL215" i="5" a="1"/>
  <c r="AL215" i="5" s="1"/>
  <c r="AA216" i="5" a="1"/>
  <c r="AA216" i="5" s="1"/>
  <c r="AB216" i="5" a="1"/>
  <c r="AB216" i="5" s="1"/>
  <c r="AC216" i="5" a="1"/>
  <c r="AC216" i="5" s="1"/>
  <c r="AD216" i="5" a="1"/>
  <c r="AD216" i="5" s="1"/>
  <c r="AE216" i="5" a="1"/>
  <c r="AE216" i="5" s="1"/>
  <c r="AF216" i="5" a="1"/>
  <c r="AF216" i="5" s="1"/>
  <c r="AG216" i="5" a="1"/>
  <c r="AG216" i="5" s="1"/>
  <c r="AH216" i="5" a="1"/>
  <c r="AH216" i="5" s="1"/>
  <c r="AI216" i="5" a="1"/>
  <c r="AI216" i="5" s="1"/>
  <c r="AJ216" i="5" a="1"/>
  <c r="AJ216" i="5" s="1"/>
  <c r="AK216" i="5" a="1"/>
  <c r="AK216" i="5" s="1"/>
  <c r="AL216" i="5" a="1"/>
  <c r="AL216" i="5" s="1"/>
  <c r="AA217" i="5" a="1"/>
  <c r="AA217" i="5" s="1"/>
  <c r="AB217" i="5" a="1"/>
  <c r="AB217" i="5" s="1"/>
  <c r="AC217" i="5" a="1"/>
  <c r="AC217" i="5" s="1"/>
  <c r="AD217" i="5" a="1"/>
  <c r="AD217" i="5" s="1"/>
  <c r="AE217" i="5" a="1"/>
  <c r="AE217" i="5" s="1"/>
  <c r="AF217" i="5" a="1"/>
  <c r="AF217" i="5" s="1"/>
  <c r="AG217" i="5" a="1"/>
  <c r="AG217" i="5" s="1"/>
  <c r="AH217" i="5" a="1"/>
  <c r="AH217" i="5" s="1"/>
  <c r="AI217" i="5" a="1"/>
  <c r="AI217" i="5" s="1"/>
  <c r="AJ217" i="5" a="1"/>
  <c r="AJ217" i="5" s="1"/>
  <c r="AK217" i="5" a="1"/>
  <c r="AK217" i="5" s="1"/>
  <c r="AL217" i="5" a="1"/>
  <c r="AL217" i="5" s="1"/>
  <c r="AA218" i="5" a="1"/>
  <c r="AA218" i="5" s="1"/>
  <c r="AB218" i="5" a="1"/>
  <c r="AB218" i="5" s="1"/>
  <c r="AC218" i="5" a="1"/>
  <c r="AC218" i="5" s="1"/>
  <c r="AD218" i="5" a="1"/>
  <c r="AD218" i="5" s="1"/>
  <c r="AE218" i="5" a="1"/>
  <c r="AE218" i="5" s="1"/>
  <c r="AF218" i="5" a="1"/>
  <c r="AF218" i="5" s="1"/>
  <c r="AG218" i="5" a="1"/>
  <c r="AG218" i="5" s="1"/>
  <c r="AH218" i="5" a="1"/>
  <c r="AH218" i="5" s="1"/>
  <c r="AI218" i="5" a="1"/>
  <c r="AI218" i="5" s="1"/>
  <c r="AJ218" i="5" a="1"/>
  <c r="AJ218" i="5" s="1"/>
  <c r="AK218" i="5" a="1"/>
  <c r="AK218" i="5" s="1"/>
  <c r="AL218" i="5" a="1"/>
  <c r="AL218" i="5" s="1"/>
  <c r="AA219" i="5" a="1"/>
  <c r="AA219" i="5" s="1"/>
  <c r="AB219" i="5" a="1"/>
  <c r="AB219" i="5" s="1"/>
  <c r="AC219" i="5" a="1"/>
  <c r="AC219" i="5" s="1"/>
  <c r="AD219" i="5" a="1"/>
  <c r="AD219" i="5" s="1"/>
  <c r="AE219" i="5" a="1"/>
  <c r="AE219" i="5" s="1"/>
  <c r="AF219" i="5" a="1"/>
  <c r="AF219" i="5" s="1"/>
  <c r="AG219" i="5" a="1"/>
  <c r="AG219" i="5" s="1"/>
  <c r="AH219" i="5" a="1"/>
  <c r="AH219" i="5" s="1"/>
  <c r="AI219" i="5" a="1"/>
  <c r="AI219" i="5" s="1"/>
  <c r="AJ219" i="5" a="1"/>
  <c r="AJ219" i="5" s="1"/>
  <c r="AK219" i="5" a="1"/>
  <c r="AK219" i="5" s="1"/>
  <c r="AL219" i="5" a="1"/>
  <c r="AL219" i="5" s="1"/>
  <c r="AA220" i="5" a="1"/>
  <c r="AA220" i="5" s="1"/>
  <c r="AB220" i="5" a="1"/>
  <c r="AB220" i="5" s="1"/>
  <c r="AC220" i="5" a="1"/>
  <c r="AC220" i="5" s="1"/>
  <c r="AD220" i="5" a="1"/>
  <c r="AD220" i="5" s="1"/>
  <c r="AE220" i="5" a="1"/>
  <c r="AE220" i="5" s="1"/>
  <c r="AF220" i="5" a="1"/>
  <c r="AF220" i="5" s="1"/>
  <c r="AG220" i="5" a="1"/>
  <c r="AG220" i="5" s="1"/>
  <c r="AH220" i="5" a="1"/>
  <c r="AH220" i="5" s="1"/>
  <c r="AI220" i="5" a="1"/>
  <c r="AI220" i="5" s="1"/>
  <c r="AJ220" i="5" a="1"/>
  <c r="AJ220" i="5" s="1"/>
  <c r="AK220" i="5" a="1"/>
  <c r="AK220" i="5" s="1"/>
  <c r="AL220" i="5" a="1"/>
  <c r="AL220" i="5" s="1"/>
  <c r="AA221" i="5" a="1"/>
  <c r="AA221" i="5" s="1"/>
  <c r="AB221" i="5" a="1"/>
  <c r="AB221" i="5" s="1"/>
  <c r="AC221" i="5" a="1"/>
  <c r="AC221" i="5" s="1"/>
  <c r="AD221" i="5" a="1"/>
  <c r="AD221" i="5" s="1"/>
  <c r="AE221" i="5" a="1"/>
  <c r="AE221" i="5" s="1"/>
  <c r="AF221" i="5" a="1"/>
  <c r="AF221" i="5" s="1"/>
  <c r="AG221" i="5" a="1"/>
  <c r="AG221" i="5" s="1"/>
  <c r="AH221" i="5" a="1"/>
  <c r="AH221" i="5" s="1"/>
  <c r="AI221" i="5" a="1"/>
  <c r="AI221" i="5" s="1"/>
  <c r="AJ221" i="5" a="1"/>
  <c r="AJ221" i="5" s="1"/>
  <c r="AK221" i="5" a="1"/>
  <c r="AK221" i="5" s="1"/>
  <c r="AL221" i="5" a="1"/>
  <c r="AL221" i="5" s="1"/>
  <c r="AA222" i="5" a="1"/>
  <c r="AA222" i="5" s="1"/>
  <c r="AB222" i="5" a="1"/>
  <c r="AB222" i="5" s="1"/>
  <c r="AC222" i="5" a="1"/>
  <c r="AC222" i="5" s="1"/>
  <c r="AD222" i="5" a="1"/>
  <c r="AD222" i="5" s="1"/>
  <c r="AE222" i="5" a="1"/>
  <c r="AE222" i="5" s="1"/>
  <c r="AF222" i="5" a="1"/>
  <c r="AF222" i="5" s="1"/>
  <c r="AG222" i="5" a="1"/>
  <c r="AG222" i="5" s="1"/>
  <c r="AH222" i="5" a="1"/>
  <c r="AH222" i="5" s="1"/>
  <c r="AI222" i="5" a="1"/>
  <c r="AI222" i="5" s="1"/>
  <c r="AJ222" i="5" a="1"/>
  <c r="AJ222" i="5" s="1"/>
  <c r="AK222" i="5" a="1"/>
  <c r="AK222" i="5" s="1"/>
  <c r="AL222" i="5" a="1"/>
  <c r="AL222" i="5" s="1"/>
  <c r="AA223" i="5" a="1"/>
  <c r="AA223" i="5" s="1"/>
  <c r="AB223" i="5" a="1"/>
  <c r="AB223" i="5" s="1"/>
  <c r="AC223" i="5" a="1"/>
  <c r="AC223" i="5" s="1"/>
  <c r="AD223" i="5" a="1"/>
  <c r="AD223" i="5" s="1"/>
  <c r="AE223" i="5" a="1"/>
  <c r="AE223" i="5" s="1"/>
  <c r="AF223" i="5" a="1"/>
  <c r="AF223" i="5" s="1"/>
  <c r="AG223" i="5" a="1"/>
  <c r="AG223" i="5" s="1"/>
  <c r="AH223" i="5" a="1"/>
  <c r="AH223" i="5" s="1"/>
  <c r="AI223" i="5" a="1"/>
  <c r="AI223" i="5" s="1"/>
  <c r="AJ223" i="5" a="1"/>
  <c r="AJ223" i="5" s="1"/>
  <c r="AK223" i="5" a="1"/>
  <c r="AK223" i="5" s="1"/>
  <c r="AL223" i="5" a="1"/>
  <c r="AL223" i="5" s="1"/>
  <c r="AA224" i="5" a="1"/>
  <c r="AA224" i="5" s="1"/>
  <c r="AB224" i="5" a="1"/>
  <c r="AB224" i="5" s="1"/>
  <c r="AC224" i="5" a="1"/>
  <c r="AC224" i="5" s="1"/>
  <c r="AD224" i="5" a="1"/>
  <c r="AD224" i="5" s="1"/>
  <c r="AE224" i="5" a="1"/>
  <c r="AE224" i="5" s="1"/>
  <c r="AF224" i="5" a="1"/>
  <c r="AF224" i="5" s="1"/>
  <c r="AG224" i="5" a="1"/>
  <c r="AG224" i="5" s="1"/>
  <c r="AH224" i="5" a="1"/>
  <c r="AH224" i="5" s="1"/>
  <c r="AI224" i="5" a="1"/>
  <c r="AI224" i="5" s="1"/>
  <c r="AJ224" i="5" a="1"/>
  <c r="AJ224" i="5" s="1"/>
  <c r="AK224" i="5" a="1"/>
  <c r="AK224" i="5" s="1"/>
  <c r="AL224" i="5" a="1"/>
  <c r="AL224" i="5" s="1"/>
  <c r="AA225" i="5" a="1"/>
  <c r="AA225" i="5" s="1"/>
  <c r="AB225" i="5" a="1"/>
  <c r="AB225" i="5" s="1"/>
  <c r="AC225" i="5" a="1"/>
  <c r="AC225" i="5" s="1"/>
  <c r="AD225" i="5" a="1"/>
  <c r="AD225" i="5" s="1"/>
  <c r="AE225" i="5" a="1"/>
  <c r="AE225" i="5" s="1"/>
  <c r="AF225" i="5" a="1"/>
  <c r="AF225" i="5" s="1"/>
  <c r="AG225" i="5" a="1"/>
  <c r="AG225" i="5" s="1"/>
  <c r="AH225" i="5" a="1"/>
  <c r="AH225" i="5" s="1"/>
  <c r="AI225" i="5" a="1"/>
  <c r="AI225" i="5" s="1"/>
  <c r="AJ225" i="5" a="1"/>
  <c r="AJ225" i="5" s="1"/>
  <c r="AK225" i="5" a="1"/>
  <c r="AK225" i="5" s="1"/>
  <c r="AL225" i="5" a="1"/>
  <c r="AL225" i="5" s="1"/>
  <c r="AA226" i="5" a="1"/>
  <c r="AA226" i="5" s="1"/>
  <c r="AB226" i="5" a="1"/>
  <c r="AB226" i="5" s="1"/>
  <c r="AC226" i="5" a="1"/>
  <c r="AC226" i="5" s="1"/>
  <c r="AD226" i="5" a="1"/>
  <c r="AD226" i="5" s="1"/>
  <c r="AE226" i="5" a="1"/>
  <c r="AE226" i="5" s="1"/>
  <c r="AF226" i="5" a="1"/>
  <c r="AF226" i="5" s="1"/>
  <c r="AG226" i="5" a="1"/>
  <c r="AG226" i="5" s="1"/>
  <c r="AH226" i="5" a="1"/>
  <c r="AH226" i="5" s="1"/>
  <c r="AI226" i="5" a="1"/>
  <c r="AI226" i="5" s="1"/>
  <c r="AJ226" i="5" a="1"/>
  <c r="AJ226" i="5" s="1"/>
  <c r="AK226" i="5" a="1"/>
  <c r="AK226" i="5" s="1"/>
  <c r="AL226" i="5" a="1"/>
  <c r="AL226" i="5" s="1"/>
  <c r="AA227" i="5" a="1"/>
  <c r="AA227" i="5" s="1"/>
  <c r="AB227" i="5" a="1"/>
  <c r="AB227" i="5" s="1"/>
  <c r="AC227" i="5" a="1"/>
  <c r="AC227" i="5" s="1"/>
  <c r="AD227" i="5" a="1"/>
  <c r="AD227" i="5" s="1"/>
  <c r="AE227" i="5" a="1"/>
  <c r="AE227" i="5" s="1"/>
  <c r="AF227" i="5" a="1"/>
  <c r="AF227" i="5" s="1"/>
  <c r="AG227" i="5" a="1"/>
  <c r="AG227" i="5" s="1"/>
  <c r="AH227" i="5" a="1"/>
  <c r="AH227" i="5" s="1"/>
  <c r="AI227" i="5" a="1"/>
  <c r="AI227" i="5" s="1"/>
  <c r="AJ227" i="5" a="1"/>
  <c r="AJ227" i="5" s="1"/>
  <c r="AK227" i="5" a="1"/>
  <c r="AK227" i="5" s="1"/>
  <c r="AL227" i="5" a="1"/>
  <c r="AL227" i="5" s="1"/>
  <c r="AA228" i="5" a="1"/>
  <c r="AA228" i="5" s="1"/>
  <c r="AB228" i="5" a="1"/>
  <c r="AB228" i="5" s="1"/>
  <c r="AC228" i="5" a="1"/>
  <c r="AC228" i="5" s="1"/>
  <c r="AD228" i="5" a="1"/>
  <c r="AD228" i="5" s="1"/>
  <c r="AE228" i="5" a="1"/>
  <c r="AE228" i="5" s="1"/>
  <c r="AF228" i="5" a="1"/>
  <c r="AF228" i="5" s="1"/>
  <c r="AG228" i="5" a="1"/>
  <c r="AG228" i="5" s="1"/>
  <c r="AH228" i="5" a="1"/>
  <c r="AH228" i="5" s="1"/>
  <c r="AI228" i="5" a="1"/>
  <c r="AI228" i="5" s="1"/>
  <c r="AJ228" i="5" a="1"/>
  <c r="AJ228" i="5" s="1"/>
  <c r="AK228" i="5" a="1"/>
  <c r="AK228" i="5" s="1"/>
  <c r="AL228" i="5" a="1"/>
  <c r="AL228" i="5" s="1"/>
  <c r="AA229" i="5" a="1"/>
  <c r="AA229" i="5" s="1"/>
  <c r="AB229" i="5" a="1"/>
  <c r="AB229" i="5" s="1"/>
  <c r="AC229" i="5" a="1"/>
  <c r="AC229" i="5" s="1"/>
  <c r="AD229" i="5" a="1"/>
  <c r="AD229" i="5" s="1"/>
  <c r="AE229" i="5" a="1"/>
  <c r="AE229" i="5" s="1"/>
  <c r="AF229" i="5" a="1"/>
  <c r="AF229" i="5" s="1"/>
  <c r="AG229" i="5" a="1"/>
  <c r="AG229" i="5" s="1"/>
  <c r="AH229" i="5" a="1"/>
  <c r="AH229" i="5" s="1"/>
  <c r="AI229" i="5" a="1"/>
  <c r="AI229" i="5" s="1"/>
  <c r="AJ229" i="5" a="1"/>
  <c r="AJ229" i="5" s="1"/>
  <c r="AK229" i="5" a="1"/>
  <c r="AK229" i="5" s="1"/>
  <c r="AL229" i="5" a="1"/>
  <c r="AL229" i="5" s="1"/>
  <c r="AA230" i="5" a="1"/>
  <c r="AA230" i="5" s="1"/>
  <c r="AB230" i="5" a="1"/>
  <c r="AB230" i="5" s="1"/>
  <c r="AC230" i="5" a="1"/>
  <c r="AC230" i="5" s="1"/>
  <c r="AD230" i="5" a="1"/>
  <c r="AD230" i="5" s="1"/>
  <c r="AE230" i="5" a="1"/>
  <c r="AE230" i="5" s="1"/>
  <c r="AF230" i="5" a="1"/>
  <c r="AF230" i="5" s="1"/>
  <c r="AG230" i="5" a="1"/>
  <c r="AG230" i="5" s="1"/>
  <c r="AH230" i="5" a="1"/>
  <c r="AH230" i="5" s="1"/>
  <c r="AI230" i="5" a="1"/>
  <c r="AI230" i="5" s="1"/>
  <c r="AJ230" i="5" a="1"/>
  <c r="AJ230" i="5" s="1"/>
  <c r="AK230" i="5" a="1"/>
  <c r="AK230" i="5" s="1"/>
  <c r="AL230" i="5" a="1"/>
  <c r="AL230" i="5" s="1"/>
  <c r="AA231" i="5" a="1"/>
  <c r="AA231" i="5" s="1"/>
  <c r="AB231" i="5" a="1"/>
  <c r="AB231" i="5" s="1"/>
  <c r="AC231" i="5" a="1"/>
  <c r="AC231" i="5" s="1"/>
  <c r="AD231" i="5" a="1"/>
  <c r="AD231" i="5" s="1"/>
  <c r="AE231" i="5" a="1"/>
  <c r="AE231" i="5" s="1"/>
  <c r="AF231" i="5" a="1"/>
  <c r="AF231" i="5" s="1"/>
  <c r="AG231" i="5" a="1"/>
  <c r="AG231" i="5" s="1"/>
  <c r="AH231" i="5" a="1"/>
  <c r="AH231" i="5" s="1"/>
  <c r="AI231" i="5" a="1"/>
  <c r="AI231" i="5" s="1"/>
  <c r="AJ231" i="5" a="1"/>
  <c r="AJ231" i="5" s="1"/>
  <c r="AK231" i="5" a="1"/>
  <c r="AK231" i="5" s="1"/>
  <c r="AL231" i="5" a="1"/>
  <c r="AL231" i="5" s="1"/>
  <c r="AA232" i="5" a="1"/>
  <c r="AA232" i="5" s="1"/>
  <c r="AB232" i="5" a="1"/>
  <c r="AB232" i="5" s="1"/>
  <c r="AC232" i="5" a="1"/>
  <c r="AC232" i="5" s="1"/>
  <c r="AD232" i="5" a="1"/>
  <c r="AD232" i="5" s="1"/>
  <c r="AE232" i="5" a="1"/>
  <c r="AE232" i="5" s="1"/>
  <c r="AF232" i="5" a="1"/>
  <c r="AF232" i="5" s="1"/>
  <c r="AG232" i="5" a="1"/>
  <c r="AG232" i="5" s="1"/>
  <c r="AH232" i="5" a="1"/>
  <c r="AH232" i="5" s="1"/>
  <c r="AI232" i="5" a="1"/>
  <c r="AI232" i="5" s="1"/>
  <c r="AJ232" i="5" a="1"/>
  <c r="AJ232" i="5" s="1"/>
  <c r="AK232" i="5" a="1"/>
  <c r="AK232" i="5" s="1"/>
  <c r="AL232" i="5" a="1"/>
  <c r="AL232" i="5" s="1"/>
  <c r="AA233" i="5" a="1"/>
  <c r="AA233" i="5" s="1"/>
  <c r="AB233" i="5" a="1"/>
  <c r="AB233" i="5" s="1"/>
  <c r="AC233" i="5" a="1"/>
  <c r="AC233" i="5" s="1"/>
  <c r="AD233" i="5" a="1"/>
  <c r="AD233" i="5" s="1"/>
  <c r="AE233" i="5" a="1"/>
  <c r="AE233" i="5" s="1"/>
  <c r="AF233" i="5" a="1"/>
  <c r="AF233" i="5" s="1"/>
  <c r="AG233" i="5" a="1"/>
  <c r="AG233" i="5" s="1"/>
  <c r="AH233" i="5" a="1"/>
  <c r="AH233" i="5" s="1"/>
  <c r="AI233" i="5" a="1"/>
  <c r="AI233" i="5" s="1"/>
  <c r="AJ233" i="5" a="1"/>
  <c r="AJ233" i="5" s="1"/>
  <c r="AK233" i="5" a="1"/>
  <c r="AK233" i="5" s="1"/>
  <c r="AL233" i="5" a="1"/>
  <c r="AL233" i="5" s="1"/>
  <c r="AA234" i="5" a="1"/>
  <c r="AA234" i="5" s="1"/>
  <c r="AB234" i="5" a="1"/>
  <c r="AB234" i="5" s="1"/>
  <c r="AC234" i="5" a="1"/>
  <c r="AC234" i="5" s="1"/>
  <c r="AD234" i="5" a="1"/>
  <c r="AD234" i="5" s="1"/>
  <c r="AE234" i="5" a="1"/>
  <c r="AE234" i="5" s="1"/>
  <c r="AF234" i="5" a="1"/>
  <c r="AF234" i="5" s="1"/>
  <c r="AG234" i="5" a="1"/>
  <c r="AG234" i="5" s="1"/>
  <c r="AH234" i="5" a="1"/>
  <c r="AH234" i="5" s="1"/>
  <c r="AI234" i="5" a="1"/>
  <c r="AI234" i="5" s="1"/>
  <c r="AJ234" i="5" a="1"/>
  <c r="AJ234" i="5" s="1"/>
  <c r="AK234" i="5" a="1"/>
  <c r="AK234" i="5" s="1"/>
  <c r="AL234" i="5" a="1"/>
  <c r="AL234" i="5" s="1"/>
  <c r="AA235" i="5" a="1"/>
  <c r="AA235" i="5" s="1"/>
  <c r="AB235" i="5" a="1"/>
  <c r="AB235" i="5" s="1"/>
  <c r="AC235" i="5" a="1"/>
  <c r="AC235" i="5" s="1"/>
  <c r="AD235" i="5" a="1"/>
  <c r="AD235" i="5" s="1"/>
  <c r="AE235" i="5" a="1"/>
  <c r="AE235" i="5" s="1"/>
  <c r="AF235" i="5" a="1"/>
  <c r="AF235" i="5" s="1"/>
  <c r="AG235" i="5" a="1"/>
  <c r="AG235" i="5" s="1"/>
  <c r="AH235" i="5" a="1"/>
  <c r="AH235" i="5" s="1"/>
  <c r="AI235" i="5" a="1"/>
  <c r="AI235" i="5" s="1"/>
  <c r="AJ235" i="5" a="1"/>
  <c r="AJ235" i="5" s="1"/>
  <c r="AK235" i="5" a="1"/>
  <c r="AK235" i="5" s="1"/>
  <c r="AL235" i="5" a="1"/>
  <c r="AL235" i="5" s="1"/>
  <c r="AA236" i="5" a="1"/>
  <c r="AA236" i="5" s="1"/>
  <c r="AB236" i="5" a="1"/>
  <c r="AB236" i="5" s="1"/>
  <c r="AC236" i="5" a="1"/>
  <c r="AC236" i="5" s="1"/>
  <c r="AD236" i="5" a="1"/>
  <c r="AD236" i="5" s="1"/>
  <c r="AE236" i="5" a="1"/>
  <c r="AE236" i="5" s="1"/>
  <c r="AF236" i="5" a="1"/>
  <c r="AF236" i="5" s="1"/>
  <c r="AG236" i="5" a="1"/>
  <c r="AG236" i="5" s="1"/>
  <c r="AH236" i="5" a="1"/>
  <c r="AH236" i="5" s="1"/>
  <c r="AI236" i="5" a="1"/>
  <c r="AI236" i="5" s="1"/>
  <c r="AJ236" i="5" a="1"/>
  <c r="AJ236" i="5" s="1"/>
  <c r="AK236" i="5" a="1"/>
  <c r="AK236" i="5" s="1"/>
  <c r="AL236" i="5" a="1"/>
  <c r="AL236" i="5" s="1"/>
  <c r="AA237" i="5" a="1"/>
  <c r="AA237" i="5" s="1"/>
  <c r="AB237" i="5" a="1"/>
  <c r="AB237" i="5" s="1"/>
  <c r="AC237" i="5" a="1"/>
  <c r="AC237" i="5" s="1"/>
  <c r="AD237" i="5" a="1"/>
  <c r="AD237" i="5" s="1"/>
  <c r="AE237" i="5" a="1"/>
  <c r="AE237" i="5" s="1"/>
  <c r="AF237" i="5" a="1"/>
  <c r="AF237" i="5" s="1"/>
  <c r="AG237" i="5" a="1"/>
  <c r="AG237" i="5" s="1"/>
  <c r="AH237" i="5" a="1"/>
  <c r="AH237" i="5" s="1"/>
  <c r="AI237" i="5" a="1"/>
  <c r="AI237" i="5" s="1"/>
  <c r="AJ237" i="5" a="1"/>
  <c r="AJ237" i="5" s="1"/>
  <c r="AK237" i="5" a="1"/>
  <c r="AK237" i="5" s="1"/>
  <c r="AL237" i="5" a="1"/>
  <c r="AL237" i="5" s="1"/>
  <c r="AA238" i="5" a="1"/>
  <c r="AA238" i="5" s="1"/>
  <c r="AB238" i="5" a="1"/>
  <c r="AB238" i="5" s="1"/>
  <c r="AC238" i="5" a="1"/>
  <c r="AC238" i="5" s="1"/>
  <c r="AD238" i="5" a="1"/>
  <c r="AD238" i="5" s="1"/>
  <c r="AE238" i="5" a="1"/>
  <c r="AE238" i="5" s="1"/>
  <c r="AF238" i="5" a="1"/>
  <c r="AF238" i="5" s="1"/>
  <c r="AG238" i="5" a="1"/>
  <c r="AG238" i="5" s="1"/>
  <c r="AH238" i="5" a="1"/>
  <c r="AH238" i="5" s="1"/>
  <c r="AI238" i="5" a="1"/>
  <c r="AI238" i="5" s="1"/>
  <c r="AJ238" i="5" a="1"/>
  <c r="AJ238" i="5" s="1"/>
  <c r="AK238" i="5" a="1"/>
  <c r="AK238" i="5" s="1"/>
  <c r="AL238" i="5" a="1"/>
  <c r="AL238" i="5" s="1"/>
  <c r="AA239" i="5" a="1"/>
  <c r="AA239" i="5" s="1"/>
  <c r="AB239" i="5" a="1"/>
  <c r="AB239" i="5" s="1"/>
  <c r="AC239" i="5" a="1"/>
  <c r="AC239" i="5" s="1"/>
  <c r="AD239" i="5" a="1"/>
  <c r="AD239" i="5" s="1"/>
  <c r="AE239" i="5" a="1"/>
  <c r="AE239" i="5" s="1"/>
  <c r="AF239" i="5" a="1"/>
  <c r="AF239" i="5" s="1"/>
  <c r="AG239" i="5" a="1"/>
  <c r="AG239" i="5" s="1"/>
  <c r="AH239" i="5" a="1"/>
  <c r="AH239" i="5" s="1"/>
  <c r="AI239" i="5" a="1"/>
  <c r="AI239" i="5" s="1"/>
  <c r="AJ239" i="5" a="1"/>
  <c r="AJ239" i="5" s="1"/>
  <c r="AK239" i="5" a="1"/>
  <c r="AK239" i="5" s="1"/>
  <c r="AL239" i="5" a="1"/>
  <c r="AL239" i="5" s="1"/>
  <c r="AA240" i="5" a="1"/>
  <c r="AA240" i="5" s="1"/>
  <c r="AB240" i="5" a="1"/>
  <c r="AB240" i="5" s="1"/>
  <c r="AC240" i="5" a="1"/>
  <c r="AC240" i="5" s="1"/>
  <c r="AD240" i="5" a="1"/>
  <c r="AD240" i="5" s="1"/>
  <c r="AE240" i="5" a="1"/>
  <c r="AE240" i="5" s="1"/>
  <c r="AF240" i="5" a="1"/>
  <c r="AF240" i="5" s="1"/>
  <c r="AG240" i="5" a="1"/>
  <c r="AG240" i="5" s="1"/>
  <c r="AH240" i="5" a="1"/>
  <c r="AH240" i="5" s="1"/>
  <c r="AI240" i="5" a="1"/>
  <c r="AI240" i="5" s="1"/>
  <c r="AJ240" i="5" a="1"/>
  <c r="AJ240" i="5" s="1"/>
  <c r="AK240" i="5" a="1"/>
  <c r="AK240" i="5" s="1"/>
  <c r="AL240" i="5" a="1"/>
  <c r="AL240" i="5" s="1"/>
  <c r="AA241" i="5" a="1"/>
  <c r="AA241" i="5" s="1"/>
  <c r="AB241" i="5" a="1"/>
  <c r="AB241" i="5" s="1"/>
  <c r="AC241" i="5" a="1"/>
  <c r="AC241" i="5" s="1"/>
  <c r="AD241" i="5" a="1"/>
  <c r="AD241" i="5" s="1"/>
  <c r="AE241" i="5" a="1"/>
  <c r="AE241" i="5" s="1"/>
  <c r="AF241" i="5" a="1"/>
  <c r="AF241" i="5" s="1"/>
  <c r="AG241" i="5" a="1"/>
  <c r="AG241" i="5" s="1"/>
  <c r="AH241" i="5" a="1"/>
  <c r="AH241" i="5" s="1"/>
  <c r="AI241" i="5" a="1"/>
  <c r="AI241" i="5" s="1"/>
  <c r="AJ241" i="5" a="1"/>
  <c r="AJ241" i="5" s="1"/>
  <c r="AK241" i="5" a="1"/>
  <c r="AK241" i="5" s="1"/>
  <c r="AL241" i="5" a="1"/>
  <c r="AL241" i="5" s="1"/>
  <c r="AA242" i="5" a="1"/>
  <c r="AA242" i="5" s="1"/>
  <c r="AB242" i="5" a="1"/>
  <c r="AB242" i="5" s="1"/>
  <c r="AC242" i="5" a="1"/>
  <c r="AC242" i="5" s="1"/>
  <c r="AD242" i="5" a="1"/>
  <c r="AD242" i="5" s="1"/>
  <c r="AE242" i="5" a="1"/>
  <c r="AE242" i="5" s="1"/>
  <c r="AF242" i="5" a="1"/>
  <c r="AF242" i="5" s="1"/>
  <c r="AG242" i="5" a="1"/>
  <c r="AG242" i="5" s="1"/>
  <c r="AH242" i="5" a="1"/>
  <c r="AH242" i="5" s="1"/>
  <c r="AI242" i="5" a="1"/>
  <c r="AI242" i="5" s="1"/>
  <c r="AJ242" i="5" a="1"/>
  <c r="AJ242" i="5" s="1"/>
  <c r="AK242" i="5" a="1"/>
  <c r="AK242" i="5" s="1"/>
  <c r="AL242" i="5" a="1"/>
  <c r="AL242" i="5" s="1"/>
  <c r="AA243" i="5" a="1"/>
  <c r="AA243" i="5" s="1"/>
  <c r="AB243" i="5" a="1"/>
  <c r="AB243" i="5" s="1"/>
  <c r="AC243" i="5" a="1"/>
  <c r="AC243" i="5" s="1"/>
  <c r="AD243" i="5" a="1"/>
  <c r="AD243" i="5" s="1"/>
  <c r="AE243" i="5" a="1"/>
  <c r="AE243" i="5" s="1"/>
  <c r="AF243" i="5" a="1"/>
  <c r="AF243" i="5" s="1"/>
  <c r="AG243" i="5" a="1"/>
  <c r="AG243" i="5" s="1"/>
  <c r="AH243" i="5" a="1"/>
  <c r="AH243" i="5" s="1"/>
  <c r="AI243" i="5" a="1"/>
  <c r="AI243" i="5" s="1"/>
  <c r="AJ243" i="5" a="1"/>
  <c r="AJ243" i="5" s="1"/>
  <c r="AK243" i="5" a="1"/>
  <c r="AK243" i="5" s="1"/>
  <c r="AL243" i="5" a="1"/>
  <c r="AL243" i="5" s="1"/>
  <c r="AA244" i="5" a="1"/>
  <c r="AA244" i="5" s="1"/>
  <c r="AB244" i="5" a="1"/>
  <c r="AB244" i="5" s="1"/>
  <c r="AC244" i="5" a="1"/>
  <c r="AC244" i="5" s="1"/>
  <c r="AD244" i="5" a="1"/>
  <c r="AD244" i="5" s="1"/>
  <c r="AE244" i="5" a="1"/>
  <c r="AE244" i="5" s="1"/>
  <c r="AF244" i="5" a="1"/>
  <c r="AF244" i="5" s="1"/>
  <c r="AG244" i="5" a="1"/>
  <c r="AG244" i="5" s="1"/>
  <c r="AH244" i="5" a="1"/>
  <c r="AH244" i="5" s="1"/>
  <c r="AI244" i="5" a="1"/>
  <c r="AI244" i="5" s="1"/>
  <c r="AJ244" i="5" a="1"/>
  <c r="AJ244" i="5" s="1"/>
  <c r="AK244" i="5" a="1"/>
  <c r="AK244" i="5" s="1"/>
  <c r="AL244" i="5" a="1"/>
  <c r="AL244" i="5" s="1"/>
  <c r="AA245" i="5" a="1"/>
  <c r="AA245" i="5" s="1"/>
  <c r="AB245" i="5" a="1"/>
  <c r="AB245" i="5" s="1"/>
  <c r="AC245" i="5" a="1"/>
  <c r="AC245" i="5" s="1"/>
  <c r="AD245" i="5" a="1"/>
  <c r="AD245" i="5" s="1"/>
  <c r="AE245" i="5" a="1"/>
  <c r="AE245" i="5" s="1"/>
  <c r="AF245" i="5" a="1"/>
  <c r="AF245" i="5" s="1"/>
  <c r="AG245" i="5" a="1"/>
  <c r="AG245" i="5" s="1"/>
  <c r="AH245" i="5" a="1"/>
  <c r="AH245" i="5" s="1"/>
  <c r="AI245" i="5" a="1"/>
  <c r="AI245" i="5" s="1"/>
  <c r="AJ245" i="5" a="1"/>
  <c r="AJ245" i="5" s="1"/>
  <c r="AK245" i="5" a="1"/>
  <c r="AK245" i="5" s="1"/>
  <c r="AL245" i="5" a="1"/>
  <c r="AL245" i="5" s="1"/>
  <c r="AA246" i="5" a="1"/>
  <c r="AA246" i="5" s="1"/>
  <c r="AB246" i="5" a="1"/>
  <c r="AB246" i="5" s="1"/>
  <c r="AC246" i="5" a="1"/>
  <c r="AC246" i="5" s="1"/>
  <c r="AD246" i="5" a="1"/>
  <c r="AD246" i="5" s="1"/>
  <c r="AE246" i="5" a="1"/>
  <c r="AE246" i="5" s="1"/>
  <c r="AF246" i="5" a="1"/>
  <c r="AF246" i="5" s="1"/>
  <c r="AG246" i="5" a="1"/>
  <c r="AG246" i="5" s="1"/>
  <c r="AH246" i="5" a="1"/>
  <c r="AH246" i="5" s="1"/>
  <c r="AI246" i="5" a="1"/>
  <c r="AI246" i="5" s="1"/>
  <c r="AJ246" i="5" a="1"/>
  <c r="AJ246" i="5" s="1"/>
  <c r="AK246" i="5" a="1"/>
  <c r="AK246" i="5" s="1"/>
  <c r="AL246" i="5" a="1"/>
  <c r="AL246" i="5" s="1"/>
  <c r="AA247" i="5" a="1"/>
  <c r="AA247" i="5" s="1"/>
  <c r="AB247" i="5" a="1"/>
  <c r="AB247" i="5" s="1"/>
  <c r="AC247" i="5" a="1"/>
  <c r="AC247" i="5" s="1"/>
  <c r="AD247" i="5" a="1"/>
  <c r="AD247" i="5" s="1"/>
  <c r="AE247" i="5" a="1"/>
  <c r="AE247" i="5" s="1"/>
  <c r="AF247" i="5" a="1"/>
  <c r="AF247" i="5" s="1"/>
  <c r="AG247" i="5" a="1"/>
  <c r="AG247" i="5" s="1"/>
  <c r="AH247" i="5" a="1"/>
  <c r="AH247" i="5" s="1"/>
  <c r="AI247" i="5" a="1"/>
  <c r="AI247" i="5" s="1"/>
  <c r="AJ247" i="5" a="1"/>
  <c r="AJ247" i="5" s="1"/>
  <c r="AK247" i="5" a="1"/>
  <c r="AK247" i="5" s="1"/>
  <c r="AL247" i="5" a="1"/>
  <c r="AL247" i="5" s="1"/>
  <c r="AA248" i="5" a="1"/>
  <c r="AA248" i="5" s="1"/>
  <c r="AB248" i="5" a="1"/>
  <c r="AB248" i="5" s="1"/>
  <c r="AC248" i="5" a="1"/>
  <c r="AC248" i="5" s="1"/>
  <c r="AD248" i="5" a="1"/>
  <c r="AD248" i="5" s="1"/>
  <c r="AE248" i="5" a="1"/>
  <c r="AE248" i="5" s="1"/>
  <c r="AF248" i="5" a="1"/>
  <c r="AF248" i="5" s="1"/>
  <c r="AG248" i="5" a="1"/>
  <c r="AG248" i="5" s="1"/>
  <c r="AH248" i="5" a="1"/>
  <c r="AH248" i="5" s="1"/>
  <c r="AI248" i="5" a="1"/>
  <c r="AI248" i="5" s="1"/>
  <c r="AJ248" i="5" a="1"/>
  <c r="AJ248" i="5" s="1"/>
  <c r="AK248" i="5" a="1"/>
  <c r="AK248" i="5" s="1"/>
  <c r="AL248" i="5" a="1"/>
  <c r="AL248" i="5" s="1"/>
  <c r="AA249" i="5" a="1"/>
  <c r="AA249" i="5" s="1"/>
  <c r="AB249" i="5" a="1"/>
  <c r="AB249" i="5" s="1"/>
  <c r="AC249" i="5" a="1"/>
  <c r="AC249" i="5" s="1"/>
  <c r="AD249" i="5" a="1"/>
  <c r="AD249" i="5" s="1"/>
  <c r="AE249" i="5" a="1"/>
  <c r="AE249" i="5" s="1"/>
  <c r="AF249" i="5" a="1"/>
  <c r="AF249" i="5" s="1"/>
  <c r="AG249" i="5" a="1"/>
  <c r="AG249" i="5" s="1"/>
  <c r="AH249" i="5" a="1"/>
  <c r="AH249" i="5" s="1"/>
  <c r="AI249" i="5" a="1"/>
  <c r="AI249" i="5" s="1"/>
  <c r="AJ249" i="5" a="1"/>
  <c r="AJ249" i="5" s="1"/>
  <c r="AK249" i="5" a="1"/>
  <c r="AK249" i="5" s="1"/>
  <c r="AL249" i="5" a="1"/>
  <c r="AL249" i="5" s="1"/>
  <c r="AA250" i="5" a="1"/>
  <c r="AA250" i="5" s="1"/>
  <c r="AB250" i="5" a="1"/>
  <c r="AB250" i="5" s="1"/>
  <c r="AC250" i="5" a="1"/>
  <c r="AC250" i="5" s="1"/>
  <c r="AD250" i="5" a="1"/>
  <c r="AD250" i="5" s="1"/>
  <c r="AE250" i="5" a="1"/>
  <c r="AE250" i="5" s="1"/>
  <c r="AF250" i="5" a="1"/>
  <c r="AF250" i="5" s="1"/>
  <c r="AG250" i="5" a="1"/>
  <c r="AG250" i="5" s="1"/>
  <c r="AH250" i="5" a="1"/>
  <c r="AH250" i="5" s="1"/>
  <c r="AI250" i="5" a="1"/>
  <c r="AI250" i="5" s="1"/>
  <c r="AJ250" i="5" a="1"/>
  <c r="AJ250" i="5" s="1"/>
  <c r="AK250" i="5" a="1"/>
  <c r="AK250" i="5" s="1"/>
  <c r="AL250" i="5" a="1"/>
  <c r="AL250" i="5" s="1"/>
  <c r="AA251" i="5" a="1"/>
  <c r="AA251" i="5" s="1"/>
  <c r="AB251" i="5" a="1"/>
  <c r="AB251" i="5" s="1"/>
  <c r="AC251" i="5" a="1"/>
  <c r="AC251" i="5" s="1"/>
  <c r="AD251" i="5" a="1"/>
  <c r="AD251" i="5" s="1"/>
  <c r="AE251" i="5" a="1"/>
  <c r="AE251" i="5" s="1"/>
  <c r="AF251" i="5" a="1"/>
  <c r="AF251" i="5" s="1"/>
  <c r="AG251" i="5" a="1"/>
  <c r="AG251" i="5" s="1"/>
  <c r="AH251" i="5" a="1"/>
  <c r="AH251" i="5" s="1"/>
  <c r="AI251" i="5" a="1"/>
  <c r="AI251" i="5" s="1"/>
  <c r="AJ251" i="5" a="1"/>
  <c r="AJ251" i="5" s="1"/>
  <c r="AK251" i="5" a="1"/>
  <c r="AK251" i="5" s="1"/>
  <c r="AL251" i="5" a="1"/>
  <c r="AL251" i="5" s="1"/>
  <c r="AA252" i="5" a="1"/>
  <c r="AA252" i="5" s="1"/>
  <c r="AB252" i="5" a="1"/>
  <c r="AB252" i="5" s="1"/>
  <c r="AC252" i="5" a="1"/>
  <c r="AC252" i="5" s="1"/>
  <c r="AD252" i="5" a="1"/>
  <c r="AD252" i="5" s="1"/>
  <c r="AE252" i="5" a="1"/>
  <c r="AE252" i="5" s="1"/>
  <c r="AF252" i="5" a="1"/>
  <c r="AF252" i="5" s="1"/>
  <c r="AG252" i="5" a="1"/>
  <c r="AG252" i="5" s="1"/>
  <c r="AH252" i="5" a="1"/>
  <c r="AH252" i="5" s="1"/>
  <c r="AI252" i="5" a="1"/>
  <c r="AI252" i="5" s="1"/>
  <c r="AJ252" i="5" a="1"/>
  <c r="AJ252" i="5" s="1"/>
  <c r="AK252" i="5" a="1"/>
  <c r="AK252" i="5" s="1"/>
  <c r="AL252" i="5" a="1"/>
  <c r="AL252" i="5" s="1"/>
  <c r="AA253" i="5" a="1"/>
  <c r="AA253" i="5" s="1"/>
  <c r="AB253" i="5" a="1"/>
  <c r="AB253" i="5" s="1"/>
  <c r="AC253" i="5" a="1"/>
  <c r="AC253" i="5" s="1"/>
  <c r="AD253" i="5" a="1"/>
  <c r="AD253" i="5" s="1"/>
  <c r="AE253" i="5" a="1"/>
  <c r="AE253" i="5" s="1"/>
  <c r="AF253" i="5" a="1"/>
  <c r="AF253" i="5" s="1"/>
  <c r="AG253" i="5" a="1"/>
  <c r="AG253" i="5" s="1"/>
  <c r="AH253" i="5" a="1"/>
  <c r="AH253" i="5" s="1"/>
  <c r="AI253" i="5" a="1"/>
  <c r="AI253" i="5" s="1"/>
  <c r="AJ253" i="5" a="1"/>
  <c r="AJ253" i="5" s="1"/>
  <c r="AK253" i="5" a="1"/>
  <c r="AK253" i="5" s="1"/>
  <c r="AL253" i="5" a="1"/>
  <c r="AL253" i="5" s="1"/>
  <c r="AA254" i="5" a="1"/>
  <c r="AA254" i="5" s="1"/>
  <c r="AB254" i="5" a="1"/>
  <c r="AB254" i="5" s="1"/>
  <c r="AC254" i="5" a="1"/>
  <c r="AC254" i="5" s="1"/>
  <c r="AD254" i="5" a="1"/>
  <c r="AD254" i="5" s="1"/>
  <c r="AE254" i="5" a="1"/>
  <c r="AE254" i="5" s="1"/>
  <c r="AF254" i="5" a="1"/>
  <c r="AF254" i="5" s="1"/>
  <c r="AG254" i="5" a="1"/>
  <c r="AG254" i="5" s="1"/>
  <c r="AH254" i="5" a="1"/>
  <c r="AH254" i="5" s="1"/>
  <c r="AI254" i="5" a="1"/>
  <c r="AI254" i="5" s="1"/>
  <c r="AJ254" i="5" a="1"/>
  <c r="AJ254" i="5" s="1"/>
  <c r="AK254" i="5" a="1"/>
  <c r="AK254" i="5" s="1"/>
  <c r="AL254" i="5" a="1"/>
  <c r="AL254" i="5" s="1"/>
  <c r="AA255" i="5" a="1"/>
  <c r="AA255" i="5" s="1"/>
  <c r="AB255" i="5" a="1"/>
  <c r="AB255" i="5" s="1"/>
  <c r="AC255" i="5" a="1"/>
  <c r="AC255" i="5" s="1"/>
  <c r="AD255" i="5" a="1"/>
  <c r="AD255" i="5" s="1"/>
  <c r="AE255" i="5" a="1"/>
  <c r="AE255" i="5" s="1"/>
  <c r="AF255" i="5" a="1"/>
  <c r="AF255" i="5" s="1"/>
  <c r="AG255" i="5" a="1"/>
  <c r="AG255" i="5" s="1"/>
  <c r="AH255" i="5" a="1"/>
  <c r="AH255" i="5" s="1"/>
  <c r="AI255" i="5" a="1"/>
  <c r="AI255" i="5" s="1"/>
  <c r="AJ255" i="5" a="1"/>
  <c r="AJ255" i="5" s="1"/>
  <c r="AK255" i="5" a="1"/>
  <c r="AK255" i="5" s="1"/>
  <c r="AL255" i="5" a="1"/>
  <c r="AL255" i="5" s="1"/>
  <c r="AA256" i="5" a="1"/>
  <c r="AA256" i="5" s="1"/>
  <c r="AB256" i="5" a="1"/>
  <c r="AB256" i="5" s="1"/>
  <c r="AC256" i="5" a="1"/>
  <c r="AC256" i="5" s="1"/>
  <c r="AD256" i="5" a="1"/>
  <c r="AD256" i="5" s="1"/>
  <c r="AE256" i="5" a="1"/>
  <c r="AE256" i="5" s="1"/>
  <c r="AF256" i="5" a="1"/>
  <c r="AF256" i="5" s="1"/>
  <c r="AG256" i="5" a="1"/>
  <c r="AG256" i="5" s="1"/>
  <c r="AH256" i="5" a="1"/>
  <c r="AH256" i="5" s="1"/>
  <c r="AI256" i="5" a="1"/>
  <c r="AI256" i="5" s="1"/>
  <c r="AJ256" i="5" a="1"/>
  <c r="AJ256" i="5" s="1"/>
  <c r="AK256" i="5" a="1"/>
  <c r="AK256" i="5" s="1"/>
  <c r="AL256" i="5" a="1"/>
  <c r="AL256" i="5" s="1"/>
  <c r="AA257" i="5" a="1"/>
  <c r="AA257" i="5" s="1"/>
  <c r="AB257" i="5" a="1"/>
  <c r="AB257" i="5" s="1"/>
  <c r="AC257" i="5" a="1"/>
  <c r="AC257" i="5" s="1"/>
  <c r="AD257" i="5" a="1"/>
  <c r="AD257" i="5" s="1"/>
  <c r="AE257" i="5" a="1"/>
  <c r="AE257" i="5" s="1"/>
  <c r="AF257" i="5" a="1"/>
  <c r="AF257" i="5" s="1"/>
  <c r="AG257" i="5" a="1"/>
  <c r="AG257" i="5" s="1"/>
  <c r="AH257" i="5" a="1"/>
  <c r="AH257" i="5" s="1"/>
  <c r="AI257" i="5" a="1"/>
  <c r="AI257" i="5" s="1"/>
  <c r="AJ257" i="5" a="1"/>
  <c r="AJ257" i="5" s="1"/>
  <c r="AK257" i="5" a="1"/>
  <c r="AK257" i="5" s="1"/>
  <c r="AL257" i="5" a="1"/>
  <c r="AL257" i="5" s="1"/>
  <c r="AA258" i="5" a="1"/>
  <c r="AA258" i="5" s="1"/>
  <c r="AB258" i="5" a="1"/>
  <c r="AB258" i="5" s="1"/>
  <c r="AC258" i="5" a="1"/>
  <c r="AC258" i="5" s="1"/>
  <c r="AD258" i="5" a="1"/>
  <c r="AD258" i="5" s="1"/>
  <c r="AE258" i="5" a="1"/>
  <c r="AE258" i="5" s="1"/>
  <c r="AF258" i="5" a="1"/>
  <c r="AF258" i="5" s="1"/>
  <c r="AG258" i="5" a="1"/>
  <c r="AG258" i="5" s="1"/>
  <c r="AH258" i="5" a="1"/>
  <c r="AH258" i="5" s="1"/>
  <c r="AI258" i="5" a="1"/>
  <c r="AI258" i="5" s="1"/>
  <c r="AJ258" i="5" a="1"/>
  <c r="AJ258" i="5" s="1"/>
  <c r="AK258" i="5" a="1"/>
  <c r="AK258" i="5" s="1"/>
  <c r="AL258" i="5" a="1"/>
  <c r="AL258" i="5" s="1"/>
  <c r="AA259" i="5" a="1"/>
  <c r="AA259" i="5" s="1"/>
  <c r="AB259" i="5" a="1"/>
  <c r="AB259" i="5" s="1"/>
  <c r="AC259" i="5" a="1"/>
  <c r="AC259" i="5" s="1"/>
  <c r="AD259" i="5" a="1"/>
  <c r="AD259" i="5" s="1"/>
  <c r="AE259" i="5" a="1"/>
  <c r="AE259" i="5" s="1"/>
  <c r="AF259" i="5" a="1"/>
  <c r="AF259" i="5" s="1"/>
  <c r="AG259" i="5" a="1"/>
  <c r="AG259" i="5" s="1"/>
  <c r="AH259" i="5" a="1"/>
  <c r="AH259" i="5" s="1"/>
  <c r="AI259" i="5" a="1"/>
  <c r="AI259" i="5" s="1"/>
  <c r="AJ259" i="5" a="1"/>
  <c r="AJ259" i="5" s="1"/>
  <c r="AK259" i="5" a="1"/>
  <c r="AK259" i="5" s="1"/>
  <c r="AL259" i="5" a="1"/>
  <c r="AL259" i="5" s="1"/>
  <c r="AA260" i="5" a="1"/>
  <c r="AA260" i="5" s="1"/>
  <c r="AB260" i="5" a="1"/>
  <c r="AB260" i="5" s="1"/>
  <c r="AC260" i="5" a="1"/>
  <c r="AC260" i="5" s="1"/>
  <c r="AD260" i="5" a="1"/>
  <c r="AD260" i="5" s="1"/>
  <c r="AE260" i="5" a="1"/>
  <c r="AE260" i="5" s="1"/>
  <c r="AF260" i="5" a="1"/>
  <c r="AF260" i="5" s="1"/>
  <c r="AG260" i="5" a="1"/>
  <c r="AG260" i="5" s="1"/>
  <c r="AH260" i="5" a="1"/>
  <c r="AH260" i="5" s="1"/>
  <c r="AI260" i="5" a="1"/>
  <c r="AI260" i="5" s="1"/>
  <c r="AJ260" i="5" a="1"/>
  <c r="AJ260" i="5" s="1"/>
  <c r="AK260" i="5" a="1"/>
  <c r="AK260" i="5" s="1"/>
  <c r="AL260" i="5" a="1"/>
  <c r="AL260" i="5" s="1"/>
  <c r="AA261" i="5" a="1"/>
  <c r="AA261" i="5" s="1"/>
  <c r="AB261" i="5" a="1"/>
  <c r="AB261" i="5" s="1"/>
  <c r="AC261" i="5" a="1"/>
  <c r="AC261" i="5" s="1"/>
  <c r="AD261" i="5" a="1"/>
  <c r="AD261" i="5" s="1"/>
  <c r="AE261" i="5" a="1"/>
  <c r="AE261" i="5" s="1"/>
  <c r="AF261" i="5" a="1"/>
  <c r="AF261" i="5" s="1"/>
  <c r="AG261" i="5" a="1"/>
  <c r="AG261" i="5" s="1"/>
  <c r="AH261" i="5" a="1"/>
  <c r="AH261" i="5" s="1"/>
  <c r="AI261" i="5" a="1"/>
  <c r="AI261" i="5" s="1"/>
  <c r="AJ261" i="5" a="1"/>
  <c r="AJ261" i="5" s="1"/>
  <c r="AK261" i="5" a="1"/>
  <c r="AK261" i="5" s="1"/>
  <c r="AL261" i="5" a="1"/>
  <c r="AL261" i="5" s="1"/>
  <c r="AA262" i="5" a="1"/>
  <c r="AA262" i="5" s="1"/>
  <c r="AB262" i="5" a="1"/>
  <c r="AB262" i="5" s="1"/>
  <c r="AC262" i="5" a="1"/>
  <c r="AC262" i="5" s="1"/>
  <c r="AD262" i="5" a="1"/>
  <c r="AD262" i="5" s="1"/>
  <c r="AE262" i="5" a="1"/>
  <c r="AE262" i="5" s="1"/>
  <c r="AF262" i="5" a="1"/>
  <c r="AF262" i="5" s="1"/>
  <c r="AG262" i="5" a="1"/>
  <c r="AG262" i="5" s="1"/>
  <c r="AH262" i="5" a="1"/>
  <c r="AH262" i="5" s="1"/>
  <c r="AI262" i="5" a="1"/>
  <c r="AI262" i="5" s="1"/>
  <c r="AJ262" i="5" a="1"/>
  <c r="AJ262" i="5" s="1"/>
  <c r="AK262" i="5" a="1"/>
  <c r="AK262" i="5" s="1"/>
  <c r="AL262" i="5" a="1"/>
  <c r="AL262" i="5" s="1"/>
  <c r="AA263" i="5" a="1"/>
  <c r="AA263" i="5" s="1"/>
  <c r="AB263" i="5" a="1"/>
  <c r="AB263" i="5" s="1"/>
  <c r="AC263" i="5" a="1"/>
  <c r="AC263" i="5" s="1"/>
  <c r="AD263" i="5" a="1"/>
  <c r="AD263" i="5" s="1"/>
  <c r="AE263" i="5" a="1"/>
  <c r="AE263" i="5" s="1"/>
  <c r="AF263" i="5" a="1"/>
  <c r="AF263" i="5" s="1"/>
  <c r="AG263" i="5" a="1"/>
  <c r="AG263" i="5" s="1"/>
  <c r="AH263" i="5" a="1"/>
  <c r="AH263" i="5" s="1"/>
  <c r="AI263" i="5" a="1"/>
  <c r="AI263" i="5" s="1"/>
  <c r="AJ263" i="5" a="1"/>
  <c r="AJ263" i="5" s="1"/>
  <c r="AK263" i="5" a="1"/>
  <c r="AK263" i="5" s="1"/>
  <c r="AL263" i="5" a="1"/>
  <c r="AL263" i="5" s="1"/>
  <c r="AA264" i="5" a="1"/>
  <c r="AA264" i="5" s="1"/>
  <c r="AB264" i="5" a="1"/>
  <c r="AB264" i="5" s="1"/>
  <c r="AC264" i="5" a="1"/>
  <c r="AC264" i="5" s="1"/>
  <c r="AD264" i="5" a="1"/>
  <c r="AD264" i="5" s="1"/>
  <c r="AE264" i="5" a="1"/>
  <c r="AE264" i="5" s="1"/>
  <c r="AF264" i="5" a="1"/>
  <c r="AF264" i="5" s="1"/>
  <c r="AG264" i="5" a="1"/>
  <c r="AG264" i="5" s="1"/>
  <c r="AH264" i="5" a="1"/>
  <c r="AH264" i="5" s="1"/>
  <c r="AI264" i="5" a="1"/>
  <c r="AI264" i="5" s="1"/>
  <c r="AJ264" i="5" a="1"/>
  <c r="AJ264" i="5" s="1"/>
  <c r="AK264" i="5" a="1"/>
  <c r="AK264" i="5" s="1"/>
  <c r="AL264" i="5" a="1"/>
  <c r="AL264" i="5" s="1"/>
  <c r="AA265" i="5" a="1"/>
  <c r="AA265" i="5" s="1"/>
  <c r="AB265" i="5" a="1"/>
  <c r="AB265" i="5" s="1"/>
  <c r="AC265" i="5" a="1"/>
  <c r="AC265" i="5" s="1"/>
  <c r="AD265" i="5" a="1"/>
  <c r="AD265" i="5" s="1"/>
  <c r="AE265" i="5" a="1"/>
  <c r="AE265" i="5" s="1"/>
  <c r="AF265" i="5" a="1"/>
  <c r="AF265" i="5" s="1"/>
  <c r="AG265" i="5" a="1"/>
  <c r="AG265" i="5" s="1"/>
  <c r="AH265" i="5" a="1"/>
  <c r="AH265" i="5" s="1"/>
  <c r="AI265" i="5" a="1"/>
  <c r="AI265" i="5" s="1"/>
  <c r="AJ265" i="5" a="1"/>
  <c r="AJ265" i="5" s="1"/>
  <c r="AK265" i="5" a="1"/>
  <c r="AK265" i="5" s="1"/>
  <c r="AL265" i="5" a="1"/>
  <c r="AL265" i="5" s="1"/>
  <c r="AA266" i="5" a="1"/>
  <c r="AA266" i="5" s="1"/>
  <c r="AB266" i="5" a="1"/>
  <c r="AB266" i="5" s="1"/>
  <c r="AC266" i="5" a="1"/>
  <c r="AC266" i="5" s="1"/>
  <c r="AD266" i="5" a="1"/>
  <c r="AD266" i="5" s="1"/>
  <c r="AE266" i="5" a="1"/>
  <c r="AE266" i="5" s="1"/>
  <c r="AF266" i="5" a="1"/>
  <c r="AF266" i="5" s="1"/>
  <c r="AG266" i="5" a="1"/>
  <c r="AG266" i="5" s="1"/>
  <c r="AH266" i="5" a="1"/>
  <c r="AH266" i="5" s="1"/>
  <c r="AI266" i="5" a="1"/>
  <c r="AI266" i="5" s="1"/>
  <c r="AJ266" i="5" a="1"/>
  <c r="AJ266" i="5" s="1"/>
  <c r="AK266" i="5" a="1"/>
  <c r="AK266" i="5" s="1"/>
  <c r="AL266" i="5" a="1"/>
  <c r="AL266" i="5" s="1"/>
  <c r="AA267" i="5" a="1"/>
  <c r="AA267" i="5" s="1"/>
  <c r="AB267" i="5" a="1"/>
  <c r="AB267" i="5" s="1"/>
  <c r="AC267" i="5" a="1"/>
  <c r="AC267" i="5" s="1"/>
  <c r="AD267" i="5" a="1"/>
  <c r="AD267" i="5" s="1"/>
  <c r="AE267" i="5" a="1"/>
  <c r="AE267" i="5" s="1"/>
  <c r="AF267" i="5" a="1"/>
  <c r="AF267" i="5" s="1"/>
  <c r="AG267" i="5" a="1"/>
  <c r="AG267" i="5" s="1"/>
  <c r="AH267" i="5" a="1"/>
  <c r="AH267" i="5" s="1"/>
  <c r="AI267" i="5" a="1"/>
  <c r="AI267" i="5" s="1"/>
  <c r="AJ267" i="5" a="1"/>
  <c r="AJ267" i="5" s="1"/>
  <c r="AK267" i="5" a="1"/>
  <c r="AK267" i="5" s="1"/>
  <c r="AL267" i="5" a="1"/>
  <c r="AL267" i="5" s="1"/>
  <c r="AA268" i="5" a="1"/>
  <c r="AA268" i="5" s="1"/>
  <c r="AB268" i="5" a="1"/>
  <c r="AB268" i="5" s="1"/>
  <c r="AC268" i="5" a="1"/>
  <c r="AC268" i="5" s="1"/>
  <c r="AD268" i="5" a="1"/>
  <c r="AD268" i="5" s="1"/>
  <c r="AE268" i="5" a="1"/>
  <c r="AE268" i="5" s="1"/>
  <c r="AF268" i="5" a="1"/>
  <c r="AF268" i="5" s="1"/>
  <c r="AG268" i="5" a="1"/>
  <c r="AG268" i="5" s="1"/>
  <c r="AH268" i="5" a="1"/>
  <c r="AH268" i="5" s="1"/>
  <c r="AI268" i="5" a="1"/>
  <c r="AI268" i="5" s="1"/>
  <c r="AJ268" i="5" a="1"/>
  <c r="AJ268" i="5" s="1"/>
  <c r="AK268" i="5" a="1"/>
  <c r="AK268" i="5" s="1"/>
  <c r="AL268" i="5" a="1"/>
  <c r="AL268" i="5" s="1"/>
  <c r="AA269" i="5" a="1"/>
  <c r="AA269" i="5" s="1"/>
  <c r="AB269" i="5" a="1"/>
  <c r="AB269" i="5" s="1"/>
  <c r="AC269" i="5" a="1"/>
  <c r="AC269" i="5" s="1"/>
  <c r="AD269" i="5" a="1"/>
  <c r="AD269" i="5" s="1"/>
  <c r="AE269" i="5" a="1"/>
  <c r="AE269" i="5" s="1"/>
  <c r="AF269" i="5" a="1"/>
  <c r="AF269" i="5" s="1"/>
  <c r="AG269" i="5" a="1"/>
  <c r="AG269" i="5" s="1"/>
  <c r="AH269" i="5" a="1"/>
  <c r="AH269" i="5" s="1"/>
  <c r="AI269" i="5" a="1"/>
  <c r="AI269" i="5" s="1"/>
  <c r="AJ269" i="5" a="1"/>
  <c r="AJ269" i="5" s="1"/>
  <c r="AK269" i="5" a="1"/>
  <c r="AK269" i="5" s="1"/>
  <c r="AL269" i="5" a="1"/>
  <c r="AL269" i="5" s="1"/>
  <c r="AA270" i="5" a="1"/>
  <c r="AA270" i="5" s="1"/>
  <c r="AB270" i="5" a="1"/>
  <c r="AB270" i="5" s="1"/>
  <c r="AC270" i="5" a="1"/>
  <c r="AC270" i="5" s="1"/>
  <c r="AD270" i="5" a="1"/>
  <c r="AD270" i="5" s="1"/>
  <c r="AE270" i="5" a="1"/>
  <c r="AE270" i="5" s="1"/>
  <c r="AF270" i="5" a="1"/>
  <c r="AF270" i="5" s="1"/>
  <c r="AG270" i="5" a="1"/>
  <c r="AG270" i="5" s="1"/>
  <c r="AH270" i="5" a="1"/>
  <c r="AH270" i="5" s="1"/>
  <c r="AI270" i="5" a="1"/>
  <c r="AI270" i="5" s="1"/>
  <c r="AJ270" i="5" a="1"/>
  <c r="AJ270" i="5" s="1"/>
  <c r="AK270" i="5" a="1"/>
  <c r="AK270" i="5" s="1"/>
  <c r="AL270" i="5" a="1"/>
  <c r="AL270" i="5" s="1"/>
  <c r="AA271" i="5" a="1"/>
  <c r="AA271" i="5" s="1"/>
  <c r="AB271" i="5" a="1"/>
  <c r="AB271" i="5" s="1"/>
  <c r="AC271" i="5" a="1"/>
  <c r="AC271" i="5" s="1"/>
  <c r="AD271" i="5" a="1"/>
  <c r="AD271" i="5" s="1"/>
  <c r="AE271" i="5" a="1"/>
  <c r="AE271" i="5" s="1"/>
  <c r="AF271" i="5" a="1"/>
  <c r="AF271" i="5" s="1"/>
  <c r="AG271" i="5" a="1"/>
  <c r="AG271" i="5" s="1"/>
  <c r="AH271" i="5" a="1"/>
  <c r="AH271" i="5" s="1"/>
  <c r="AI271" i="5" a="1"/>
  <c r="AI271" i="5" s="1"/>
  <c r="AJ271" i="5" a="1"/>
  <c r="AJ271" i="5" s="1"/>
  <c r="AK271" i="5" a="1"/>
  <c r="AK271" i="5" s="1"/>
  <c r="AL271" i="5" a="1"/>
  <c r="AL271" i="5" s="1"/>
  <c r="AA272" i="5" a="1"/>
  <c r="AA272" i="5" s="1"/>
  <c r="AB272" i="5" a="1"/>
  <c r="AB272" i="5" s="1"/>
  <c r="AC272" i="5" a="1"/>
  <c r="AC272" i="5" s="1"/>
  <c r="AD272" i="5" a="1"/>
  <c r="AD272" i="5" s="1"/>
  <c r="AE272" i="5" a="1"/>
  <c r="AE272" i="5" s="1"/>
  <c r="AF272" i="5" a="1"/>
  <c r="AF272" i="5" s="1"/>
  <c r="AG272" i="5" a="1"/>
  <c r="AG272" i="5" s="1"/>
  <c r="AH272" i="5" a="1"/>
  <c r="AH272" i="5" s="1"/>
  <c r="AI272" i="5" a="1"/>
  <c r="AI272" i="5" s="1"/>
  <c r="AJ272" i="5" a="1"/>
  <c r="AJ272" i="5" s="1"/>
  <c r="AK272" i="5" a="1"/>
  <c r="AK272" i="5" s="1"/>
  <c r="AL272" i="5" a="1"/>
  <c r="AL272" i="5" s="1"/>
  <c r="AA273" i="5" a="1"/>
  <c r="AA273" i="5" s="1"/>
  <c r="AB273" i="5" a="1"/>
  <c r="AB273" i="5" s="1"/>
  <c r="AC273" i="5" a="1"/>
  <c r="AC273" i="5" s="1"/>
  <c r="AD273" i="5" a="1"/>
  <c r="AD273" i="5" s="1"/>
  <c r="AE273" i="5" a="1"/>
  <c r="AE273" i="5" s="1"/>
  <c r="AF273" i="5" a="1"/>
  <c r="AF273" i="5" s="1"/>
  <c r="AG273" i="5" a="1"/>
  <c r="AG273" i="5" s="1"/>
  <c r="AH273" i="5" a="1"/>
  <c r="AH273" i="5" s="1"/>
  <c r="AI273" i="5" a="1"/>
  <c r="AI273" i="5" s="1"/>
  <c r="AJ273" i="5" a="1"/>
  <c r="AJ273" i="5" s="1"/>
  <c r="AK273" i="5" a="1"/>
  <c r="AK273" i="5" s="1"/>
  <c r="AL273" i="5" a="1"/>
  <c r="AL273" i="5" s="1"/>
  <c r="AA274" i="5" a="1"/>
  <c r="AA274" i="5" s="1"/>
  <c r="AB274" i="5" a="1"/>
  <c r="AB274" i="5" s="1"/>
  <c r="AC274" i="5" a="1"/>
  <c r="AC274" i="5" s="1"/>
  <c r="AD274" i="5" a="1"/>
  <c r="AD274" i="5" s="1"/>
  <c r="AE274" i="5" a="1"/>
  <c r="AE274" i="5" s="1"/>
  <c r="AF274" i="5" a="1"/>
  <c r="AF274" i="5" s="1"/>
  <c r="AG274" i="5" a="1"/>
  <c r="AG274" i="5" s="1"/>
  <c r="AH274" i="5" a="1"/>
  <c r="AH274" i="5" s="1"/>
  <c r="AI274" i="5" a="1"/>
  <c r="AI274" i="5" s="1"/>
  <c r="AJ274" i="5" a="1"/>
  <c r="AJ274" i="5" s="1"/>
  <c r="AK274" i="5" a="1"/>
  <c r="AK274" i="5" s="1"/>
  <c r="AL274" i="5" a="1"/>
  <c r="AL274" i="5" s="1"/>
  <c r="AA275" i="5" a="1"/>
  <c r="AA275" i="5" s="1"/>
  <c r="AB275" i="5" a="1"/>
  <c r="AB275" i="5" s="1"/>
  <c r="AC275" i="5" a="1"/>
  <c r="AC275" i="5" s="1"/>
  <c r="AD275" i="5" a="1"/>
  <c r="AD275" i="5" s="1"/>
  <c r="AE275" i="5" a="1"/>
  <c r="AE275" i="5" s="1"/>
  <c r="AF275" i="5" a="1"/>
  <c r="AF275" i="5" s="1"/>
  <c r="AG275" i="5" a="1"/>
  <c r="AG275" i="5" s="1"/>
  <c r="AH275" i="5" a="1"/>
  <c r="AH275" i="5" s="1"/>
  <c r="AI275" i="5" a="1"/>
  <c r="AI275" i="5" s="1"/>
  <c r="AJ275" i="5" a="1"/>
  <c r="AJ275" i="5" s="1"/>
  <c r="AK275" i="5" a="1"/>
  <c r="AK275" i="5" s="1"/>
  <c r="AL275" i="5" a="1"/>
  <c r="AL275" i="5" s="1"/>
  <c r="AA276" i="5" a="1"/>
  <c r="AA276" i="5" s="1"/>
  <c r="AB276" i="5" a="1"/>
  <c r="AB276" i="5" s="1"/>
  <c r="AC276" i="5" a="1"/>
  <c r="AC276" i="5" s="1"/>
  <c r="AD276" i="5" a="1"/>
  <c r="AD276" i="5" s="1"/>
  <c r="AE276" i="5" a="1"/>
  <c r="AE276" i="5" s="1"/>
  <c r="AF276" i="5" a="1"/>
  <c r="AF276" i="5" s="1"/>
  <c r="AG276" i="5" a="1"/>
  <c r="AG276" i="5" s="1"/>
  <c r="AH276" i="5" a="1"/>
  <c r="AH276" i="5" s="1"/>
  <c r="AI276" i="5" a="1"/>
  <c r="AI276" i="5" s="1"/>
  <c r="AJ276" i="5" a="1"/>
  <c r="AJ276" i="5" s="1"/>
  <c r="AK276" i="5" a="1"/>
  <c r="AK276" i="5" s="1"/>
  <c r="AL276" i="5" a="1"/>
  <c r="AL276" i="5" s="1"/>
  <c r="AA277" i="5" a="1"/>
  <c r="AA277" i="5" s="1"/>
  <c r="AB277" i="5" a="1"/>
  <c r="AB277" i="5" s="1"/>
  <c r="AC277" i="5" a="1"/>
  <c r="AC277" i="5" s="1"/>
  <c r="AD277" i="5" a="1"/>
  <c r="AD277" i="5" s="1"/>
  <c r="AE277" i="5" a="1"/>
  <c r="AE277" i="5" s="1"/>
  <c r="AF277" i="5" a="1"/>
  <c r="AF277" i="5" s="1"/>
  <c r="AG277" i="5" a="1"/>
  <c r="AG277" i="5" s="1"/>
  <c r="AH277" i="5" a="1"/>
  <c r="AH277" i="5" s="1"/>
  <c r="AI277" i="5" a="1"/>
  <c r="AI277" i="5" s="1"/>
  <c r="AJ277" i="5" a="1"/>
  <c r="AJ277" i="5" s="1"/>
  <c r="AK277" i="5" a="1"/>
  <c r="AK277" i="5" s="1"/>
  <c r="AL277" i="5" a="1"/>
  <c r="AL277" i="5" s="1"/>
  <c r="AA278" i="5" a="1"/>
  <c r="AA278" i="5" s="1"/>
  <c r="AB278" i="5" a="1"/>
  <c r="AB278" i="5" s="1"/>
  <c r="AC278" i="5" a="1"/>
  <c r="AC278" i="5" s="1"/>
  <c r="AD278" i="5" a="1"/>
  <c r="AD278" i="5" s="1"/>
  <c r="AE278" i="5" a="1"/>
  <c r="AE278" i="5" s="1"/>
  <c r="AF278" i="5" a="1"/>
  <c r="AF278" i="5" s="1"/>
  <c r="AG278" i="5" a="1"/>
  <c r="AG278" i="5" s="1"/>
  <c r="AH278" i="5" a="1"/>
  <c r="AH278" i="5" s="1"/>
  <c r="AI278" i="5" a="1"/>
  <c r="AI278" i="5" s="1"/>
  <c r="AJ278" i="5" a="1"/>
  <c r="AJ278" i="5" s="1"/>
  <c r="AK278" i="5" a="1"/>
  <c r="AK278" i="5" s="1"/>
  <c r="AL278" i="5" a="1"/>
  <c r="AL278" i="5" s="1"/>
  <c r="AA279" i="5" a="1"/>
  <c r="AA279" i="5" s="1"/>
  <c r="AB279" i="5" a="1"/>
  <c r="AB279" i="5" s="1"/>
  <c r="AC279" i="5" a="1"/>
  <c r="AC279" i="5" s="1"/>
  <c r="AD279" i="5" a="1"/>
  <c r="AD279" i="5" s="1"/>
  <c r="AE279" i="5" a="1"/>
  <c r="AE279" i="5" s="1"/>
  <c r="AF279" i="5" a="1"/>
  <c r="AF279" i="5" s="1"/>
  <c r="AG279" i="5" a="1"/>
  <c r="AG279" i="5" s="1"/>
  <c r="AH279" i="5" a="1"/>
  <c r="AH279" i="5" s="1"/>
  <c r="AI279" i="5" a="1"/>
  <c r="AI279" i="5" s="1"/>
  <c r="AJ279" i="5" a="1"/>
  <c r="AJ279" i="5" s="1"/>
  <c r="AK279" i="5" a="1"/>
  <c r="AK279" i="5" s="1"/>
  <c r="AL279" i="5" a="1"/>
  <c r="AL279" i="5" s="1"/>
  <c r="AA280" i="5" a="1"/>
  <c r="AA280" i="5" s="1"/>
  <c r="AB280" i="5" a="1"/>
  <c r="AB280" i="5" s="1"/>
  <c r="AC280" i="5" a="1"/>
  <c r="AC280" i="5" s="1"/>
  <c r="AD280" i="5" a="1"/>
  <c r="AD280" i="5" s="1"/>
  <c r="AE280" i="5" a="1"/>
  <c r="AE280" i="5" s="1"/>
  <c r="AF280" i="5" a="1"/>
  <c r="AF280" i="5" s="1"/>
  <c r="AG280" i="5" a="1"/>
  <c r="AG280" i="5" s="1"/>
  <c r="AH280" i="5" a="1"/>
  <c r="AH280" i="5" s="1"/>
  <c r="AI280" i="5" a="1"/>
  <c r="AI280" i="5" s="1"/>
  <c r="AJ280" i="5" a="1"/>
  <c r="AJ280" i="5" s="1"/>
  <c r="AK280" i="5" a="1"/>
  <c r="AK280" i="5" s="1"/>
  <c r="AL280" i="5" a="1"/>
  <c r="AL280" i="5" s="1"/>
  <c r="AA281" i="5" a="1"/>
  <c r="AA281" i="5" s="1"/>
  <c r="AB281" i="5" a="1"/>
  <c r="AB281" i="5" s="1"/>
  <c r="AC281" i="5" a="1"/>
  <c r="AC281" i="5" s="1"/>
  <c r="AD281" i="5" a="1"/>
  <c r="AD281" i="5" s="1"/>
  <c r="AE281" i="5" a="1"/>
  <c r="AE281" i="5" s="1"/>
  <c r="AF281" i="5" a="1"/>
  <c r="AF281" i="5" s="1"/>
  <c r="AG281" i="5" a="1"/>
  <c r="AG281" i="5" s="1"/>
  <c r="AH281" i="5" a="1"/>
  <c r="AH281" i="5" s="1"/>
  <c r="AI281" i="5" a="1"/>
  <c r="AI281" i="5" s="1"/>
  <c r="AJ281" i="5" a="1"/>
  <c r="AJ281" i="5" s="1"/>
  <c r="AK281" i="5" a="1"/>
  <c r="AK281" i="5" s="1"/>
  <c r="AL281" i="5" a="1"/>
  <c r="AL281" i="5" s="1"/>
  <c r="AA282" i="5" a="1"/>
  <c r="AA282" i="5" s="1"/>
  <c r="AB282" i="5" a="1"/>
  <c r="AB282" i="5" s="1"/>
  <c r="AC282" i="5" a="1"/>
  <c r="AC282" i="5" s="1"/>
  <c r="AD282" i="5" a="1"/>
  <c r="AD282" i="5" s="1"/>
  <c r="AE282" i="5" a="1"/>
  <c r="AE282" i="5" s="1"/>
  <c r="AF282" i="5" a="1"/>
  <c r="AF282" i="5" s="1"/>
  <c r="AG282" i="5" a="1"/>
  <c r="AG282" i="5" s="1"/>
  <c r="AH282" i="5" a="1"/>
  <c r="AH282" i="5" s="1"/>
  <c r="AI282" i="5" a="1"/>
  <c r="AI282" i="5" s="1"/>
  <c r="AJ282" i="5" a="1"/>
  <c r="AJ282" i="5" s="1"/>
  <c r="AK282" i="5" a="1"/>
  <c r="AK282" i="5" s="1"/>
  <c r="AL282" i="5" a="1"/>
  <c r="AL282" i="5" s="1"/>
  <c r="AA283" i="5" a="1"/>
  <c r="AA283" i="5" s="1"/>
  <c r="AB283" i="5" a="1"/>
  <c r="AB283" i="5" s="1"/>
  <c r="AC283" i="5" a="1"/>
  <c r="AC283" i="5" s="1"/>
  <c r="AD283" i="5" a="1"/>
  <c r="AD283" i="5" s="1"/>
  <c r="AE283" i="5" a="1"/>
  <c r="AE283" i="5" s="1"/>
  <c r="AF283" i="5" a="1"/>
  <c r="AF283" i="5" s="1"/>
  <c r="AG283" i="5" a="1"/>
  <c r="AG283" i="5" s="1"/>
  <c r="AH283" i="5" a="1"/>
  <c r="AH283" i="5" s="1"/>
  <c r="AI283" i="5" a="1"/>
  <c r="AI283" i="5" s="1"/>
  <c r="AJ283" i="5" a="1"/>
  <c r="AJ283" i="5" s="1"/>
  <c r="AK283" i="5" a="1"/>
  <c r="AK283" i="5" s="1"/>
  <c r="AL283" i="5" a="1"/>
  <c r="AL283" i="5" s="1"/>
  <c r="AA284" i="5" a="1"/>
  <c r="AA284" i="5" s="1"/>
  <c r="AB284" i="5" a="1"/>
  <c r="AB284" i="5" s="1"/>
  <c r="AC284" i="5" a="1"/>
  <c r="AC284" i="5" s="1"/>
  <c r="AD284" i="5" a="1"/>
  <c r="AD284" i="5" s="1"/>
  <c r="AE284" i="5" a="1"/>
  <c r="AE284" i="5" s="1"/>
  <c r="AF284" i="5" a="1"/>
  <c r="AF284" i="5" s="1"/>
  <c r="AG284" i="5" a="1"/>
  <c r="AG284" i="5" s="1"/>
  <c r="AH284" i="5" a="1"/>
  <c r="AH284" i="5" s="1"/>
  <c r="AI284" i="5" a="1"/>
  <c r="AI284" i="5" s="1"/>
  <c r="AJ284" i="5" a="1"/>
  <c r="AJ284" i="5" s="1"/>
  <c r="AK284" i="5" a="1"/>
  <c r="AK284" i="5" s="1"/>
  <c r="AL284" i="5" a="1"/>
  <c r="AL284" i="5" s="1"/>
  <c r="AA285" i="5" a="1"/>
  <c r="AA285" i="5" s="1"/>
  <c r="AB285" i="5" a="1"/>
  <c r="AB285" i="5" s="1"/>
  <c r="AC285" i="5" a="1"/>
  <c r="AC285" i="5" s="1"/>
  <c r="AD285" i="5" a="1"/>
  <c r="AD285" i="5" s="1"/>
  <c r="AE285" i="5" a="1"/>
  <c r="AE285" i="5" s="1"/>
  <c r="AF285" i="5" a="1"/>
  <c r="AF285" i="5" s="1"/>
  <c r="AG285" i="5" a="1"/>
  <c r="AG285" i="5" s="1"/>
  <c r="AH285" i="5" a="1"/>
  <c r="AH285" i="5" s="1"/>
  <c r="AI285" i="5" a="1"/>
  <c r="AI285" i="5" s="1"/>
  <c r="AJ285" i="5" a="1"/>
  <c r="AJ285" i="5" s="1"/>
  <c r="AK285" i="5" a="1"/>
  <c r="AK285" i="5" s="1"/>
  <c r="AL285" i="5" a="1"/>
  <c r="AL285" i="5" s="1"/>
  <c r="AA286" i="5" a="1"/>
  <c r="AA286" i="5" s="1"/>
  <c r="AB286" i="5" a="1"/>
  <c r="AB286" i="5" s="1"/>
  <c r="AC286" i="5" a="1"/>
  <c r="AC286" i="5" s="1"/>
  <c r="AD286" i="5" a="1"/>
  <c r="AD286" i="5" s="1"/>
  <c r="AE286" i="5" a="1"/>
  <c r="AE286" i="5" s="1"/>
  <c r="AF286" i="5" a="1"/>
  <c r="AF286" i="5" s="1"/>
  <c r="AG286" i="5" a="1"/>
  <c r="AG286" i="5" s="1"/>
  <c r="AH286" i="5" a="1"/>
  <c r="AH286" i="5" s="1"/>
  <c r="AI286" i="5" a="1"/>
  <c r="AI286" i="5" s="1"/>
  <c r="AJ286" i="5" a="1"/>
  <c r="AJ286" i="5" s="1"/>
  <c r="AK286" i="5" a="1"/>
  <c r="AK286" i="5" s="1"/>
  <c r="AL286" i="5" a="1"/>
  <c r="AL286" i="5" s="1"/>
  <c r="AA287" i="5" a="1"/>
  <c r="AA287" i="5" s="1"/>
  <c r="AB287" i="5" a="1"/>
  <c r="AB287" i="5" s="1"/>
  <c r="AC287" i="5" a="1"/>
  <c r="AC287" i="5" s="1"/>
  <c r="AD287" i="5" a="1"/>
  <c r="AD287" i="5" s="1"/>
  <c r="AE287" i="5" a="1"/>
  <c r="AE287" i="5" s="1"/>
  <c r="AF287" i="5" a="1"/>
  <c r="AF287" i="5" s="1"/>
  <c r="AG287" i="5" a="1"/>
  <c r="AG287" i="5" s="1"/>
  <c r="AH287" i="5" a="1"/>
  <c r="AH287" i="5" s="1"/>
  <c r="AI287" i="5" a="1"/>
  <c r="AI287" i="5" s="1"/>
  <c r="AJ287" i="5" a="1"/>
  <c r="AJ287" i="5" s="1"/>
  <c r="AK287" i="5" a="1"/>
  <c r="AK287" i="5" s="1"/>
  <c r="AL287" i="5" a="1"/>
  <c r="AL287" i="5" s="1"/>
  <c r="AA288" i="5" a="1"/>
  <c r="AA288" i="5" s="1"/>
  <c r="AB288" i="5" a="1"/>
  <c r="AB288" i="5" s="1"/>
  <c r="AC288" i="5" a="1"/>
  <c r="AC288" i="5" s="1"/>
  <c r="AD288" i="5" a="1"/>
  <c r="AD288" i="5" s="1"/>
  <c r="AE288" i="5" a="1"/>
  <c r="AE288" i="5" s="1"/>
  <c r="AF288" i="5" a="1"/>
  <c r="AF288" i="5" s="1"/>
  <c r="AG288" i="5" a="1"/>
  <c r="AG288" i="5" s="1"/>
  <c r="AH288" i="5" a="1"/>
  <c r="AH288" i="5" s="1"/>
  <c r="AI288" i="5" a="1"/>
  <c r="AI288" i="5" s="1"/>
  <c r="AJ288" i="5" a="1"/>
  <c r="AJ288" i="5" s="1"/>
  <c r="AK288" i="5" a="1"/>
  <c r="AK288" i="5" s="1"/>
  <c r="AL288" i="5" a="1"/>
  <c r="AL288" i="5" s="1"/>
  <c r="AA289" i="5" a="1"/>
  <c r="AA289" i="5" s="1"/>
  <c r="AB289" i="5" a="1"/>
  <c r="AB289" i="5" s="1"/>
  <c r="AC289" i="5" a="1"/>
  <c r="AC289" i="5" s="1"/>
  <c r="AD289" i="5" a="1"/>
  <c r="AD289" i="5" s="1"/>
  <c r="AE289" i="5" a="1"/>
  <c r="AE289" i="5" s="1"/>
  <c r="AF289" i="5" a="1"/>
  <c r="AF289" i="5" s="1"/>
  <c r="AG289" i="5" a="1"/>
  <c r="AG289" i="5" s="1"/>
  <c r="AH289" i="5" a="1"/>
  <c r="AH289" i="5" s="1"/>
  <c r="AI289" i="5" a="1"/>
  <c r="AI289" i="5" s="1"/>
  <c r="AJ289" i="5" a="1"/>
  <c r="AJ289" i="5" s="1"/>
  <c r="AK289" i="5" a="1"/>
  <c r="AK289" i="5" s="1"/>
  <c r="AL289" i="5" a="1"/>
  <c r="AL289" i="5" s="1"/>
  <c r="AA290" i="5" a="1"/>
  <c r="AA290" i="5" s="1"/>
  <c r="AB290" i="5" a="1"/>
  <c r="AB290" i="5" s="1"/>
  <c r="AC290" i="5" a="1"/>
  <c r="AC290" i="5" s="1"/>
  <c r="AD290" i="5" a="1"/>
  <c r="AD290" i="5" s="1"/>
  <c r="AE290" i="5" a="1"/>
  <c r="AE290" i="5" s="1"/>
  <c r="AF290" i="5" a="1"/>
  <c r="AF290" i="5" s="1"/>
  <c r="AG290" i="5" a="1"/>
  <c r="AG290" i="5" s="1"/>
  <c r="AH290" i="5" a="1"/>
  <c r="AH290" i="5" s="1"/>
  <c r="AI290" i="5" a="1"/>
  <c r="AI290" i="5" s="1"/>
  <c r="AJ290" i="5" a="1"/>
  <c r="AJ290" i="5" s="1"/>
  <c r="AK290" i="5" a="1"/>
  <c r="AK290" i="5" s="1"/>
  <c r="AL290" i="5" a="1"/>
  <c r="AL290" i="5" s="1"/>
  <c r="AA291" i="5" a="1"/>
  <c r="AA291" i="5" s="1"/>
  <c r="AB291" i="5" a="1"/>
  <c r="AB291" i="5" s="1"/>
  <c r="AC291" i="5" a="1"/>
  <c r="AC291" i="5" s="1"/>
  <c r="AD291" i="5" a="1"/>
  <c r="AD291" i="5" s="1"/>
  <c r="AE291" i="5" a="1"/>
  <c r="AE291" i="5" s="1"/>
  <c r="AF291" i="5" a="1"/>
  <c r="AF291" i="5" s="1"/>
  <c r="AG291" i="5" a="1"/>
  <c r="AG291" i="5" s="1"/>
  <c r="AH291" i="5" a="1"/>
  <c r="AH291" i="5" s="1"/>
  <c r="AI291" i="5" a="1"/>
  <c r="AI291" i="5" s="1"/>
  <c r="AJ291" i="5" a="1"/>
  <c r="AJ291" i="5" s="1"/>
  <c r="AK291" i="5" a="1"/>
  <c r="AK291" i="5" s="1"/>
  <c r="AL291" i="5" a="1"/>
  <c r="AL291" i="5" s="1"/>
  <c r="AA292" i="5" a="1"/>
  <c r="AA292" i="5" s="1"/>
  <c r="AB292" i="5" a="1"/>
  <c r="AB292" i="5" s="1"/>
  <c r="AC292" i="5" a="1"/>
  <c r="AC292" i="5" s="1"/>
  <c r="AD292" i="5" a="1"/>
  <c r="AD292" i="5" s="1"/>
  <c r="AE292" i="5" a="1"/>
  <c r="AE292" i="5" s="1"/>
  <c r="AF292" i="5" a="1"/>
  <c r="AF292" i="5" s="1"/>
  <c r="AG292" i="5" a="1"/>
  <c r="AG292" i="5" s="1"/>
  <c r="AH292" i="5" a="1"/>
  <c r="AH292" i="5" s="1"/>
  <c r="AI292" i="5" a="1"/>
  <c r="AI292" i="5" s="1"/>
  <c r="AJ292" i="5" a="1"/>
  <c r="AJ292" i="5" s="1"/>
  <c r="AK292" i="5" a="1"/>
  <c r="AK292" i="5" s="1"/>
  <c r="AL292" i="5" a="1"/>
  <c r="AL292" i="5" s="1"/>
  <c r="AA293" i="5" a="1"/>
  <c r="AA293" i="5" s="1"/>
  <c r="AB293" i="5" a="1"/>
  <c r="AB293" i="5" s="1"/>
  <c r="AC293" i="5" a="1"/>
  <c r="AC293" i="5" s="1"/>
  <c r="AD293" i="5" a="1"/>
  <c r="AD293" i="5" s="1"/>
  <c r="AE293" i="5" a="1"/>
  <c r="AE293" i="5" s="1"/>
  <c r="AF293" i="5" a="1"/>
  <c r="AF293" i="5" s="1"/>
  <c r="AG293" i="5" a="1"/>
  <c r="AG293" i="5" s="1"/>
  <c r="AH293" i="5" a="1"/>
  <c r="AH293" i="5" s="1"/>
  <c r="AI293" i="5" a="1"/>
  <c r="AI293" i="5" s="1"/>
  <c r="AJ293" i="5" a="1"/>
  <c r="AJ293" i="5" s="1"/>
  <c r="AK293" i="5" a="1"/>
  <c r="AK293" i="5" s="1"/>
  <c r="AL293" i="5" a="1"/>
  <c r="AL293" i="5" s="1"/>
  <c r="AA294" i="5" a="1"/>
  <c r="AA294" i="5" s="1"/>
  <c r="AB294" i="5" a="1"/>
  <c r="AB294" i="5" s="1"/>
  <c r="AC294" i="5" a="1"/>
  <c r="AC294" i="5" s="1"/>
  <c r="AD294" i="5" a="1"/>
  <c r="AD294" i="5" s="1"/>
  <c r="AE294" i="5" a="1"/>
  <c r="AE294" i="5" s="1"/>
  <c r="AF294" i="5" a="1"/>
  <c r="AF294" i="5" s="1"/>
  <c r="AG294" i="5" a="1"/>
  <c r="AG294" i="5" s="1"/>
  <c r="AH294" i="5" a="1"/>
  <c r="AH294" i="5" s="1"/>
  <c r="AI294" i="5" a="1"/>
  <c r="AI294" i="5" s="1"/>
  <c r="AJ294" i="5" a="1"/>
  <c r="AJ294" i="5" s="1"/>
  <c r="AK294" i="5" a="1"/>
  <c r="AK294" i="5" s="1"/>
  <c r="AL294" i="5" a="1"/>
  <c r="AL294" i="5" s="1"/>
  <c r="AA295" i="5" a="1"/>
  <c r="AA295" i="5" s="1"/>
  <c r="AB295" i="5" a="1"/>
  <c r="AB295" i="5" s="1"/>
  <c r="AC295" i="5" a="1"/>
  <c r="AC295" i="5" s="1"/>
  <c r="AD295" i="5" a="1"/>
  <c r="AD295" i="5" s="1"/>
  <c r="AE295" i="5" a="1"/>
  <c r="AE295" i="5" s="1"/>
  <c r="AF295" i="5" a="1"/>
  <c r="AF295" i="5" s="1"/>
  <c r="AG295" i="5" a="1"/>
  <c r="AG295" i="5" s="1"/>
  <c r="AH295" i="5" a="1"/>
  <c r="AH295" i="5" s="1"/>
  <c r="AI295" i="5" a="1"/>
  <c r="AI295" i="5" s="1"/>
  <c r="AJ295" i="5" a="1"/>
  <c r="AJ295" i="5" s="1"/>
  <c r="AK295" i="5" a="1"/>
  <c r="AK295" i="5" s="1"/>
  <c r="AL295" i="5" a="1"/>
  <c r="AL295" i="5" s="1"/>
  <c r="AA296" i="5" a="1"/>
  <c r="AA296" i="5" s="1"/>
  <c r="AB296" i="5" a="1"/>
  <c r="AB296" i="5" s="1"/>
  <c r="AC296" i="5" a="1"/>
  <c r="AC296" i="5" s="1"/>
  <c r="AD296" i="5" a="1"/>
  <c r="AD296" i="5" s="1"/>
  <c r="AE296" i="5" a="1"/>
  <c r="AE296" i="5" s="1"/>
  <c r="AF296" i="5" a="1"/>
  <c r="AF296" i="5" s="1"/>
  <c r="AG296" i="5" a="1"/>
  <c r="AG296" i="5" s="1"/>
  <c r="AH296" i="5" a="1"/>
  <c r="AH296" i="5" s="1"/>
  <c r="AI296" i="5" a="1"/>
  <c r="AI296" i="5" s="1"/>
  <c r="AJ296" i="5" a="1"/>
  <c r="AJ296" i="5" s="1"/>
  <c r="AK296" i="5" a="1"/>
  <c r="AK296" i="5" s="1"/>
  <c r="AL296" i="5" a="1"/>
  <c r="AL296" i="5" s="1"/>
  <c r="AA297" i="5" a="1"/>
  <c r="AA297" i="5" s="1"/>
  <c r="AB297" i="5" a="1"/>
  <c r="AB297" i="5" s="1"/>
  <c r="AC297" i="5" a="1"/>
  <c r="AC297" i="5" s="1"/>
  <c r="AD297" i="5" a="1"/>
  <c r="AD297" i="5" s="1"/>
  <c r="AE297" i="5" a="1"/>
  <c r="AE297" i="5" s="1"/>
  <c r="AF297" i="5" a="1"/>
  <c r="AF297" i="5" s="1"/>
  <c r="AG297" i="5" a="1"/>
  <c r="AG297" i="5" s="1"/>
  <c r="AH297" i="5" a="1"/>
  <c r="AH297" i="5" s="1"/>
  <c r="AI297" i="5" a="1"/>
  <c r="AI297" i="5" s="1"/>
  <c r="AJ297" i="5" a="1"/>
  <c r="AJ297" i="5" s="1"/>
  <c r="AK297" i="5" a="1"/>
  <c r="AK297" i="5" s="1"/>
  <c r="AL297" i="5" a="1"/>
  <c r="AL297" i="5" s="1"/>
  <c r="AA298" i="5" a="1"/>
  <c r="AA298" i="5" s="1"/>
  <c r="AB298" i="5" a="1"/>
  <c r="AB298" i="5" s="1"/>
  <c r="AC298" i="5" a="1"/>
  <c r="AC298" i="5" s="1"/>
  <c r="AD298" i="5" a="1"/>
  <c r="AD298" i="5" s="1"/>
  <c r="AE298" i="5" a="1"/>
  <c r="AE298" i="5" s="1"/>
  <c r="AF298" i="5" a="1"/>
  <c r="AF298" i="5" s="1"/>
  <c r="AG298" i="5" a="1"/>
  <c r="AG298" i="5" s="1"/>
  <c r="AH298" i="5" a="1"/>
  <c r="AH298" i="5" s="1"/>
  <c r="AI298" i="5" a="1"/>
  <c r="AI298" i="5" s="1"/>
  <c r="AJ298" i="5" a="1"/>
  <c r="AJ298" i="5" s="1"/>
  <c r="AK298" i="5" a="1"/>
  <c r="AK298" i="5" s="1"/>
  <c r="AL298" i="5" a="1"/>
  <c r="AL298" i="5" s="1"/>
  <c r="AA299" i="5" a="1"/>
  <c r="AA299" i="5" s="1"/>
  <c r="AB299" i="5" a="1"/>
  <c r="AB299" i="5" s="1"/>
  <c r="AC299" i="5" a="1"/>
  <c r="AC299" i="5" s="1"/>
  <c r="AD299" i="5" a="1"/>
  <c r="AD299" i="5" s="1"/>
  <c r="AE299" i="5" a="1"/>
  <c r="AE299" i="5" s="1"/>
  <c r="AF299" i="5" a="1"/>
  <c r="AF299" i="5" s="1"/>
  <c r="AG299" i="5" a="1"/>
  <c r="AG299" i="5" s="1"/>
  <c r="AH299" i="5" a="1"/>
  <c r="AH299" i="5" s="1"/>
  <c r="AI299" i="5" a="1"/>
  <c r="AI299" i="5" s="1"/>
  <c r="AJ299" i="5" a="1"/>
  <c r="AJ299" i="5" s="1"/>
  <c r="AK299" i="5" a="1"/>
  <c r="AK299" i="5" s="1"/>
  <c r="AL299" i="5" a="1"/>
  <c r="AL299" i="5" s="1"/>
  <c r="AA300" i="5" a="1"/>
  <c r="AA300" i="5" s="1"/>
  <c r="AB300" i="5" a="1"/>
  <c r="AB300" i="5" s="1"/>
  <c r="AC300" i="5" a="1"/>
  <c r="AC300" i="5" s="1"/>
  <c r="AD300" i="5" a="1"/>
  <c r="AD300" i="5" s="1"/>
  <c r="AE300" i="5" a="1"/>
  <c r="AE300" i="5" s="1"/>
  <c r="AF300" i="5" a="1"/>
  <c r="AF300" i="5" s="1"/>
  <c r="AG300" i="5" a="1"/>
  <c r="AG300" i="5" s="1"/>
  <c r="AH300" i="5" a="1"/>
  <c r="AH300" i="5" s="1"/>
  <c r="AI300" i="5" a="1"/>
  <c r="AI300" i="5" s="1"/>
  <c r="AJ300" i="5" a="1"/>
  <c r="AJ300" i="5" s="1"/>
  <c r="AK300" i="5" a="1"/>
  <c r="AK300" i="5" s="1"/>
  <c r="AL300" i="5" a="1"/>
  <c r="AL300" i="5" s="1"/>
  <c r="AA301" i="5" a="1"/>
  <c r="AA301" i="5" s="1"/>
  <c r="AB301" i="5" a="1"/>
  <c r="AB301" i="5" s="1"/>
  <c r="AC301" i="5" a="1"/>
  <c r="AC301" i="5" s="1"/>
  <c r="AD301" i="5" a="1"/>
  <c r="AD301" i="5" s="1"/>
  <c r="AE301" i="5" a="1"/>
  <c r="AE301" i="5" s="1"/>
  <c r="AF301" i="5" a="1"/>
  <c r="AF301" i="5" s="1"/>
  <c r="AG301" i="5" a="1"/>
  <c r="AG301" i="5" s="1"/>
  <c r="AH301" i="5" a="1"/>
  <c r="AH301" i="5" s="1"/>
  <c r="AI301" i="5" a="1"/>
  <c r="AI301" i="5" s="1"/>
  <c r="AJ301" i="5" a="1"/>
  <c r="AJ301" i="5" s="1"/>
  <c r="AK301" i="5" a="1"/>
  <c r="AK301" i="5" s="1"/>
  <c r="AL301" i="5" a="1"/>
  <c r="AL301" i="5" s="1"/>
  <c r="AA302" i="5" a="1"/>
  <c r="AA302" i="5" s="1"/>
  <c r="AB302" i="5" a="1"/>
  <c r="AB302" i="5" s="1"/>
  <c r="AC302" i="5" a="1"/>
  <c r="AC302" i="5" s="1"/>
  <c r="AD302" i="5" a="1"/>
  <c r="AD302" i="5" s="1"/>
  <c r="AE302" i="5" a="1"/>
  <c r="AE302" i="5" s="1"/>
  <c r="AF302" i="5" a="1"/>
  <c r="AF302" i="5" s="1"/>
  <c r="AG302" i="5" a="1"/>
  <c r="AG302" i="5" s="1"/>
  <c r="AH302" i="5" a="1"/>
  <c r="AH302" i="5" s="1"/>
  <c r="AI302" i="5" a="1"/>
  <c r="AI302" i="5" s="1"/>
  <c r="AJ302" i="5" a="1"/>
  <c r="AJ302" i="5" s="1"/>
  <c r="AK302" i="5" a="1"/>
  <c r="AK302" i="5" s="1"/>
  <c r="AL302" i="5" a="1"/>
  <c r="AL302" i="5" s="1"/>
  <c r="AA303" i="5" a="1"/>
  <c r="AA303" i="5" s="1"/>
  <c r="AB303" i="5" a="1"/>
  <c r="AB303" i="5" s="1"/>
  <c r="AC303" i="5" a="1"/>
  <c r="AC303" i="5" s="1"/>
  <c r="AD303" i="5" a="1"/>
  <c r="AD303" i="5" s="1"/>
  <c r="AE303" i="5" a="1"/>
  <c r="AE303" i="5" s="1"/>
  <c r="AF303" i="5" a="1"/>
  <c r="AF303" i="5" s="1"/>
  <c r="AG303" i="5" a="1"/>
  <c r="AG303" i="5" s="1"/>
  <c r="AH303" i="5" a="1"/>
  <c r="AH303" i="5" s="1"/>
  <c r="AI303" i="5" a="1"/>
  <c r="AI303" i="5" s="1"/>
  <c r="AJ303" i="5" a="1"/>
  <c r="AJ303" i="5" s="1"/>
  <c r="AK303" i="5" a="1"/>
  <c r="AK303" i="5" s="1"/>
  <c r="AL303" i="5" a="1"/>
  <c r="AL303" i="5" s="1"/>
  <c r="AA304" i="5" a="1"/>
  <c r="AA304" i="5" s="1"/>
  <c r="AB304" i="5" a="1"/>
  <c r="AB304" i="5" s="1"/>
  <c r="AC304" i="5" a="1"/>
  <c r="AC304" i="5" s="1"/>
  <c r="AD304" i="5" a="1"/>
  <c r="AD304" i="5" s="1"/>
  <c r="AE304" i="5" a="1"/>
  <c r="AE304" i="5" s="1"/>
  <c r="AF304" i="5" a="1"/>
  <c r="AF304" i="5" s="1"/>
  <c r="AG304" i="5" a="1"/>
  <c r="AG304" i="5" s="1"/>
  <c r="AH304" i="5" a="1"/>
  <c r="AH304" i="5" s="1"/>
  <c r="AI304" i="5" a="1"/>
  <c r="AI304" i="5" s="1"/>
  <c r="AJ304" i="5" a="1"/>
  <c r="AJ304" i="5" s="1"/>
  <c r="AK304" i="5" a="1"/>
  <c r="AK304" i="5" s="1"/>
  <c r="AL304" i="5" a="1"/>
  <c r="AL304" i="5" s="1"/>
  <c r="AA305" i="5" a="1"/>
  <c r="AA305" i="5" s="1"/>
  <c r="AB305" i="5" a="1"/>
  <c r="AB305" i="5" s="1"/>
  <c r="AC305" i="5" a="1"/>
  <c r="AC305" i="5" s="1"/>
  <c r="AD305" i="5" a="1"/>
  <c r="AD305" i="5" s="1"/>
  <c r="AE305" i="5" a="1"/>
  <c r="AE305" i="5" s="1"/>
  <c r="AF305" i="5" a="1"/>
  <c r="AF305" i="5" s="1"/>
  <c r="AG305" i="5" a="1"/>
  <c r="AG305" i="5" s="1"/>
  <c r="AH305" i="5" a="1"/>
  <c r="AH305" i="5" s="1"/>
  <c r="AI305" i="5" a="1"/>
  <c r="AI305" i="5" s="1"/>
  <c r="AJ305" i="5" a="1"/>
  <c r="AJ305" i="5" s="1"/>
  <c r="AK305" i="5" a="1"/>
  <c r="AK305" i="5" s="1"/>
  <c r="AL305" i="5" a="1"/>
  <c r="AL305" i="5" s="1"/>
  <c r="AA306" i="5" a="1"/>
  <c r="AA306" i="5" s="1"/>
  <c r="AB306" i="5" a="1"/>
  <c r="AB306" i="5" s="1"/>
  <c r="AC306" i="5" a="1"/>
  <c r="AC306" i="5" s="1"/>
  <c r="AD306" i="5" a="1"/>
  <c r="AD306" i="5" s="1"/>
  <c r="AE306" i="5" a="1"/>
  <c r="AE306" i="5" s="1"/>
  <c r="AF306" i="5" a="1"/>
  <c r="AF306" i="5" s="1"/>
  <c r="AG306" i="5" a="1"/>
  <c r="AG306" i="5" s="1"/>
  <c r="AH306" i="5" a="1"/>
  <c r="AH306" i="5" s="1"/>
  <c r="AI306" i="5" a="1"/>
  <c r="AI306" i="5" s="1"/>
  <c r="AJ306" i="5" a="1"/>
  <c r="AJ306" i="5" s="1"/>
  <c r="AK306" i="5" a="1"/>
  <c r="AK306" i="5" s="1"/>
  <c r="AL306" i="5" a="1"/>
  <c r="AL306" i="5" s="1"/>
  <c r="AA307" i="5" a="1"/>
  <c r="AA307" i="5" s="1"/>
  <c r="AB307" i="5" a="1"/>
  <c r="AB307" i="5" s="1"/>
  <c r="AC307" i="5" a="1"/>
  <c r="AC307" i="5" s="1"/>
  <c r="AD307" i="5" a="1"/>
  <c r="AD307" i="5" s="1"/>
  <c r="AE307" i="5" a="1"/>
  <c r="AE307" i="5" s="1"/>
  <c r="AF307" i="5" a="1"/>
  <c r="AF307" i="5" s="1"/>
  <c r="AG307" i="5" a="1"/>
  <c r="AG307" i="5" s="1"/>
  <c r="AH307" i="5" a="1"/>
  <c r="AH307" i="5" s="1"/>
  <c r="AI307" i="5" a="1"/>
  <c r="AI307" i="5" s="1"/>
  <c r="AJ307" i="5" a="1"/>
  <c r="AJ307" i="5" s="1"/>
  <c r="AK307" i="5" a="1"/>
  <c r="AK307" i="5" s="1"/>
  <c r="AL307" i="5" a="1"/>
  <c r="AL307" i="5" s="1"/>
  <c r="AA308" i="5" a="1"/>
  <c r="AA308" i="5" s="1"/>
  <c r="AB308" i="5" a="1"/>
  <c r="AB308" i="5" s="1"/>
  <c r="AC308" i="5" a="1"/>
  <c r="AC308" i="5" s="1"/>
  <c r="AD308" i="5" a="1"/>
  <c r="AD308" i="5" s="1"/>
  <c r="AE308" i="5" a="1"/>
  <c r="AE308" i="5" s="1"/>
  <c r="AF308" i="5" a="1"/>
  <c r="AF308" i="5" s="1"/>
  <c r="AG308" i="5" a="1"/>
  <c r="AG308" i="5" s="1"/>
  <c r="AH308" i="5" a="1"/>
  <c r="AH308" i="5" s="1"/>
  <c r="AI308" i="5" a="1"/>
  <c r="AI308" i="5" s="1"/>
  <c r="AJ308" i="5" a="1"/>
  <c r="AJ308" i="5" s="1"/>
  <c r="AK308" i="5" a="1"/>
  <c r="AK308" i="5" s="1"/>
  <c r="AL308" i="5" a="1"/>
  <c r="AL308" i="5" s="1"/>
  <c r="AA309" i="5" a="1"/>
  <c r="AA309" i="5" s="1"/>
  <c r="AB309" i="5" a="1"/>
  <c r="AB309" i="5" s="1"/>
  <c r="AC309" i="5" a="1"/>
  <c r="AC309" i="5" s="1"/>
  <c r="AD309" i="5" a="1"/>
  <c r="AD309" i="5" s="1"/>
  <c r="AE309" i="5" a="1"/>
  <c r="AE309" i="5" s="1"/>
  <c r="AF309" i="5" a="1"/>
  <c r="AF309" i="5" s="1"/>
  <c r="AG309" i="5" a="1"/>
  <c r="AG309" i="5" s="1"/>
  <c r="AH309" i="5" a="1"/>
  <c r="AH309" i="5" s="1"/>
  <c r="AI309" i="5" a="1"/>
  <c r="AI309" i="5" s="1"/>
  <c r="AJ309" i="5" a="1"/>
  <c r="AJ309" i="5" s="1"/>
  <c r="AK309" i="5" a="1"/>
  <c r="AK309" i="5" s="1"/>
  <c r="AL309" i="5" a="1"/>
  <c r="AL309" i="5" s="1"/>
  <c r="AA310" i="5" a="1"/>
  <c r="AA310" i="5" s="1"/>
  <c r="AB310" i="5" a="1"/>
  <c r="AB310" i="5" s="1"/>
  <c r="AC310" i="5" a="1"/>
  <c r="AC310" i="5" s="1"/>
  <c r="AD310" i="5" a="1"/>
  <c r="AD310" i="5" s="1"/>
  <c r="AE310" i="5" a="1"/>
  <c r="AE310" i="5" s="1"/>
  <c r="AF310" i="5" a="1"/>
  <c r="AF310" i="5" s="1"/>
  <c r="AG310" i="5" a="1"/>
  <c r="AG310" i="5" s="1"/>
  <c r="AH310" i="5" a="1"/>
  <c r="AH310" i="5" s="1"/>
  <c r="AI310" i="5" a="1"/>
  <c r="AI310" i="5" s="1"/>
  <c r="AJ310" i="5" a="1"/>
  <c r="AJ310" i="5" s="1"/>
  <c r="AK310" i="5" a="1"/>
  <c r="AK310" i="5" s="1"/>
  <c r="AL310" i="5" a="1"/>
  <c r="AL310" i="5" s="1"/>
  <c r="AA311" i="5" a="1"/>
  <c r="AA311" i="5" s="1"/>
  <c r="AB311" i="5" a="1"/>
  <c r="AB311" i="5" s="1"/>
  <c r="AC311" i="5" a="1"/>
  <c r="AC311" i="5" s="1"/>
  <c r="AD311" i="5" a="1"/>
  <c r="AD311" i="5" s="1"/>
  <c r="AE311" i="5" a="1"/>
  <c r="AE311" i="5" s="1"/>
  <c r="AF311" i="5" a="1"/>
  <c r="AF311" i="5" s="1"/>
  <c r="AG311" i="5" a="1"/>
  <c r="AG311" i="5" s="1"/>
  <c r="AH311" i="5" a="1"/>
  <c r="AH311" i="5" s="1"/>
  <c r="AI311" i="5" a="1"/>
  <c r="AI311" i="5" s="1"/>
  <c r="AJ311" i="5" a="1"/>
  <c r="AJ311" i="5" s="1"/>
  <c r="AK311" i="5" a="1"/>
  <c r="AK311" i="5" s="1"/>
  <c r="AL311" i="5" a="1"/>
  <c r="AL311" i="5" s="1"/>
  <c r="AA312" i="5" a="1"/>
  <c r="AA312" i="5" s="1"/>
  <c r="AB312" i="5" a="1"/>
  <c r="AB312" i="5" s="1"/>
  <c r="AC312" i="5" a="1"/>
  <c r="AC312" i="5" s="1"/>
  <c r="AD312" i="5" a="1"/>
  <c r="AD312" i="5" s="1"/>
  <c r="AE312" i="5" a="1"/>
  <c r="AE312" i="5" s="1"/>
  <c r="AF312" i="5" a="1"/>
  <c r="AF312" i="5" s="1"/>
  <c r="AG312" i="5" a="1"/>
  <c r="AG312" i="5" s="1"/>
  <c r="AH312" i="5" a="1"/>
  <c r="AH312" i="5" s="1"/>
  <c r="AI312" i="5" a="1"/>
  <c r="AI312" i="5" s="1"/>
  <c r="AJ312" i="5" a="1"/>
  <c r="AJ312" i="5" s="1"/>
  <c r="AK312" i="5" a="1"/>
  <c r="AK312" i="5" s="1"/>
  <c r="AL312" i="5" a="1"/>
  <c r="AL312" i="5" s="1"/>
  <c r="AA313" i="5" a="1"/>
  <c r="AA313" i="5" s="1"/>
  <c r="AB313" i="5" a="1"/>
  <c r="AB313" i="5" s="1"/>
  <c r="AC313" i="5" a="1"/>
  <c r="AC313" i="5" s="1"/>
  <c r="AD313" i="5" a="1"/>
  <c r="AD313" i="5" s="1"/>
  <c r="AE313" i="5" a="1"/>
  <c r="AE313" i="5" s="1"/>
  <c r="AF313" i="5" a="1"/>
  <c r="AF313" i="5" s="1"/>
  <c r="AG313" i="5" a="1"/>
  <c r="AG313" i="5" s="1"/>
  <c r="AH313" i="5" a="1"/>
  <c r="AH313" i="5" s="1"/>
  <c r="AI313" i="5" a="1"/>
  <c r="AI313" i="5" s="1"/>
  <c r="AJ313" i="5" a="1"/>
  <c r="AJ313" i="5" s="1"/>
  <c r="AK313" i="5" a="1"/>
  <c r="AK313" i="5" s="1"/>
  <c r="AL313" i="5" a="1"/>
  <c r="AL313" i="5" s="1"/>
  <c r="AA314" i="5" a="1"/>
  <c r="AA314" i="5" s="1"/>
  <c r="AB314" i="5" a="1"/>
  <c r="AB314" i="5" s="1"/>
  <c r="AC314" i="5" a="1"/>
  <c r="AC314" i="5" s="1"/>
  <c r="AD314" i="5" a="1"/>
  <c r="AD314" i="5" s="1"/>
  <c r="AE314" i="5" a="1"/>
  <c r="AE314" i="5" s="1"/>
  <c r="AF314" i="5" a="1"/>
  <c r="AF314" i="5" s="1"/>
  <c r="AG314" i="5" a="1"/>
  <c r="AG314" i="5" s="1"/>
  <c r="AH314" i="5" a="1"/>
  <c r="AH314" i="5" s="1"/>
  <c r="AI314" i="5" a="1"/>
  <c r="AI314" i="5" s="1"/>
  <c r="AJ314" i="5" a="1"/>
  <c r="AJ314" i="5" s="1"/>
  <c r="AK314" i="5" a="1"/>
  <c r="AK314" i="5" s="1"/>
  <c r="AL314" i="5" a="1"/>
  <c r="AL314" i="5" s="1"/>
  <c r="AA315" i="5" a="1"/>
  <c r="AA315" i="5" s="1"/>
  <c r="AB315" i="5" a="1"/>
  <c r="AB315" i="5" s="1"/>
  <c r="AC315" i="5" a="1"/>
  <c r="AC315" i="5" s="1"/>
  <c r="AD315" i="5" a="1"/>
  <c r="AD315" i="5" s="1"/>
  <c r="AE315" i="5" a="1"/>
  <c r="AE315" i="5" s="1"/>
  <c r="AF315" i="5" a="1"/>
  <c r="AF315" i="5" s="1"/>
  <c r="AG315" i="5" a="1"/>
  <c r="AG315" i="5" s="1"/>
  <c r="AH315" i="5" a="1"/>
  <c r="AH315" i="5" s="1"/>
  <c r="AI315" i="5" a="1"/>
  <c r="AI315" i="5" s="1"/>
  <c r="AJ315" i="5" a="1"/>
  <c r="AJ315" i="5" s="1"/>
  <c r="AK315" i="5" a="1"/>
  <c r="AK315" i="5" s="1"/>
  <c r="AL315" i="5" a="1"/>
  <c r="AL315" i="5" s="1"/>
  <c r="AA316" i="5" a="1"/>
  <c r="AA316" i="5" s="1"/>
  <c r="AB316" i="5" a="1"/>
  <c r="AB316" i="5" s="1"/>
  <c r="AC316" i="5" a="1"/>
  <c r="AC316" i="5" s="1"/>
  <c r="AD316" i="5" a="1"/>
  <c r="AD316" i="5" s="1"/>
  <c r="AE316" i="5" a="1"/>
  <c r="AE316" i="5" s="1"/>
  <c r="AF316" i="5" a="1"/>
  <c r="AF316" i="5" s="1"/>
  <c r="AG316" i="5" a="1"/>
  <c r="AG316" i="5" s="1"/>
  <c r="AH316" i="5" a="1"/>
  <c r="AH316" i="5" s="1"/>
  <c r="AI316" i="5" a="1"/>
  <c r="AI316" i="5" s="1"/>
  <c r="AJ316" i="5" a="1"/>
  <c r="AJ316" i="5" s="1"/>
  <c r="AK316" i="5" a="1"/>
  <c r="AK316" i="5" s="1"/>
  <c r="AL316" i="5" a="1"/>
  <c r="AL316" i="5" s="1"/>
  <c r="AA317" i="5" a="1"/>
  <c r="AA317" i="5" s="1"/>
  <c r="AB317" i="5" a="1"/>
  <c r="AB317" i="5" s="1"/>
  <c r="AC317" i="5" a="1"/>
  <c r="AC317" i="5" s="1"/>
  <c r="AD317" i="5" a="1"/>
  <c r="AD317" i="5" s="1"/>
  <c r="AE317" i="5" a="1"/>
  <c r="AE317" i="5" s="1"/>
  <c r="AF317" i="5" a="1"/>
  <c r="AF317" i="5" s="1"/>
  <c r="AG317" i="5" a="1"/>
  <c r="AG317" i="5" s="1"/>
  <c r="AH317" i="5" a="1"/>
  <c r="AH317" i="5" s="1"/>
  <c r="AI317" i="5" a="1"/>
  <c r="AI317" i="5" s="1"/>
  <c r="AJ317" i="5" a="1"/>
  <c r="AJ317" i="5" s="1"/>
  <c r="AK317" i="5" a="1"/>
  <c r="AK317" i="5" s="1"/>
  <c r="AL317" i="5" a="1"/>
  <c r="AL317" i="5" s="1"/>
  <c r="AA318" i="5" a="1"/>
  <c r="AA318" i="5" s="1"/>
  <c r="AB318" i="5" a="1"/>
  <c r="AB318" i="5" s="1"/>
  <c r="AC318" i="5" a="1"/>
  <c r="AC318" i="5" s="1"/>
  <c r="AD318" i="5" a="1"/>
  <c r="AD318" i="5" s="1"/>
  <c r="AE318" i="5" a="1"/>
  <c r="AE318" i="5" s="1"/>
  <c r="AF318" i="5" a="1"/>
  <c r="AF318" i="5" s="1"/>
  <c r="AG318" i="5" a="1"/>
  <c r="AG318" i="5" s="1"/>
  <c r="AH318" i="5" a="1"/>
  <c r="AH318" i="5" s="1"/>
  <c r="AI318" i="5" a="1"/>
  <c r="AI318" i="5" s="1"/>
  <c r="AJ318" i="5" a="1"/>
  <c r="AJ318" i="5" s="1"/>
  <c r="AK318" i="5" a="1"/>
  <c r="AK318" i="5" s="1"/>
  <c r="AL318" i="5" a="1"/>
  <c r="AL318" i="5" s="1"/>
  <c r="AA319" i="5" a="1"/>
  <c r="AA319" i="5" s="1"/>
  <c r="AB319" i="5" a="1"/>
  <c r="AB319" i="5" s="1"/>
  <c r="AC319" i="5" a="1"/>
  <c r="AC319" i="5" s="1"/>
  <c r="AD319" i="5" a="1"/>
  <c r="AD319" i="5" s="1"/>
  <c r="AE319" i="5" a="1"/>
  <c r="AE319" i="5" s="1"/>
  <c r="AF319" i="5" a="1"/>
  <c r="AF319" i="5" s="1"/>
  <c r="AG319" i="5" a="1"/>
  <c r="AG319" i="5" s="1"/>
  <c r="AH319" i="5" a="1"/>
  <c r="AH319" i="5" s="1"/>
  <c r="AI319" i="5" a="1"/>
  <c r="AI319" i="5" s="1"/>
  <c r="AJ319" i="5" a="1"/>
  <c r="AJ319" i="5" s="1"/>
  <c r="AK319" i="5" a="1"/>
  <c r="AK319" i="5" s="1"/>
  <c r="AL319" i="5" a="1"/>
  <c r="AL319" i="5" s="1"/>
  <c r="AA320" i="5" a="1"/>
  <c r="AA320" i="5" s="1"/>
  <c r="AB320" i="5" a="1"/>
  <c r="AB320" i="5" s="1"/>
  <c r="AC320" i="5" a="1"/>
  <c r="AC320" i="5" s="1"/>
  <c r="AD320" i="5" a="1"/>
  <c r="AD320" i="5" s="1"/>
  <c r="AE320" i="5" a="1"/>
  <c r="AE320" i="5" s="1"/>
  <c r="AF320" i="5" a="1"/>
  <c r="AF320" i="5" s="1"/>
  <c r="AG320" i="5" a="1"/>
  <c r="AG320" i="5" s="1"/>
  <c r="AH320" i="5" a="1"/>
  <c r="AH320" i="5" s="1"/>
  <c r="AI320" i="5" a="1"/>
  <c r="AI320" i="5" s="1"/>
  <c r="AJ320" i="5" a="1"/>
  <c r="AJ320" i="5" s="1"/>
  <c r="AK320" i="5" a="1"/>
  <c r="AK320" i="5" s="1"/>
  <c r="AL320" i="5" a="1"/>
  <c r="AL320" i="5" s="1"/>
  <c r="AA321" i="5" a="1"/>
  <c r="AA321" i="5" s="1"/>
  <c r="AB321" i="5" a="1"/>
  <c r="AB321" i="5" s="1"/>
  <c r="AC321" i="5" a="1"/>
  <c r="AC321" i="5" s="1"/>
  <c r="AD321" i="5" a="1"/>
  <c r="AD321" i="5" s="1"/>
  <c r="AE321" i="5" a="1"/>
  <c r="AE321" i="5" s="1"/>
  <c r="AF321" i="5" a="1"/>
  <c r="AF321" i="5" s="1"/>
  <c r="AG321" i="5" a="1"/>
  <c r="AG321" i="5" s="1"/>
  <c r="AH321" i="5" a="1"/>
  <c r="AH321" i="5" s="1"/>
  <c r="AI321" i="5" a="1"/>
  <c r="AI321" i="5" s="1"/>
  <c r="AJ321" i="5" a="1"/>
  <c r="AJ321" i="5" s="1"/>
  <c r="AK321" i="5" a="1"/>
  <c r="AK321" i="5" s="1"/>
  <c r="AL321" i="5" a="1"/>
  <c r="AL321" i="5" s="1"/>
  <c r="AA322" i="5" a="1"/>
  <c r="AA322" i="5" s="1"/>
  <c r="AB322" i="5" a="1"/>
  <c r="AB322" i="5" s="1"/>
  <c r="AC322" i="5" a="1"/>
  <c r="AC322" i="5" s="1"/>
  <c r="AD322" i="5" a="1"/>
  <c r="AD322" i="5" s="1"/>
  <c r="AE322" i="5" a="1"/>
  <c r="AE322" i="5" s="1"/>
  <c r="AF322" i="5" a="1"/>
  <c r="AF322" i="5" s="1"/>
  <c r="AG322" i="5" a="1"/>
  <c r="AG322" i="5" s="1"/>
  <c r="AH322" i="5" a="1"/>
  <c r="AH322" i="5" s="1"/>
  <c r="AI322" i="5" a="1"/>
  <c r="AI322" i="5" s="1"/>
  <c r="AJ322" i="5" a="1"/>
  <c r="AJ322" i="5" s="1"/>
  <c r="AK322" i="5" a="1"/>
  <c r="AK322" i="5" s="1"/>
  <c r="AL322" i="5" a="1"/>
  <c r="AL322" i="5" s="1"/>
  <c r="AA323" i="5" a="1"/>
  <c r="AA323" i="5" s="1"/>
  <c r="AB323" i="5" a="1"/>
  <c r="AB323" i="5" s="1"/>
  <c r="AC323" i="5" a="1"/>
  <c r="AC323" i="5" s="1"/>
  <c r="AD323" i="5" a="1"/>
  <c r="AD323" i="5" s="1"/>
  <c r="AE323" i="5" a="1"/>
  <c r="AE323" i="5" s="1"/>
  <c r="AF323" i="5" a="1"/>
  <c r="AF323" i="5" s="1"/>
  <c r="AG323" i="5" a="1"/>
  <c r="AG323" i="5" s="1"/>
  <c r="AH323" i="5" a="1"/>
  <c r="AH323" i="5" s="1"/>
  <c r="AI323" i="5" a="1"/>
  <c r="AI323" i="5" s="1"/>
  <c r="AJ323" i="5" a="1"/>
  <c r="AJ323" i="5" s="1"/>
  <c r="AK323" i="5" a="1"/>
  <c r="AK323" i="5" s="1"/>
  <c r="AL323" i="5" a="1"/>
  <c r="AL323" i="5" s="1"/>
  <c r="AA324" i="5" a="1"/>
  <c r="AA324" i="5" s="1"/>
  <c r="AB324" i="5" a="1"/>
  <c r="AB324" i="5" s="1"/>
  <c r="AC324" i="5" a="1"/>
  <c r="AC324" i="5" s="1"/>
  <c r="AD324" i="5" a="1"/>
  <c r="AD324" i="5" s="1"/>
  <c r="AE324" i="5" a="1"/>
  <c r="AE324" i="5" s="1"/>
  <c r="AF324" i="5" a="1"/>
  <c r="AF324" i="5" s="1"/>
  <c r="AG324" i="5" a="1"/>
  <c r="AG324" i="5" s="1"/>
  <c r="AH324" i="5" a="1"/>
  <c r="AH324" i="5" s="1"/>
  <c r="AI324" i="5" a="1"/>
  <c r="AI324" i="5" s="1"/>
  <c r="AJ324" i="5" a="1"/>
  <c r="AJ324" i="5" s="1"/>
  <c r="AK324" i="5" a="1"/>
  <c r="AK324" i="5" s="1"/>
  <c r="AL324" i="5" a="1"/>
  <c r="AL324" i="5" s="1"/>
  <c r="AA325" i="5" a="1"/>
  <c r="AA325" i="5" s="1"/>
  <c r="AB325" i="5" a="1"/>
  <c r="AB325" i="5" s="1"/>
  <c r="AC325" i="5" a="1"/>
  <c r="AC325" i="5" s="1"/>
  <c r="AD325" i="5" a="1"/>
  <c r="AD325" i="5" s="1"/>
  <c r="AE325" i="5" a="1"/>
  <c r="AE325" i="5" s="1"/>
  <c r="AF325" i="5" a="1"/>
  <c r="AF325" i="5" s="1"/>
  <c r="AG325" i="5" a="1"/>
  <c r="AG325" i="5" s="1"/>
  <c r="AH325" i="5" a="1"/>
  <c r="AH325" i="5" s="1"/>
  <c r="AI325" i="5" a="1"/>
  <c r="AI325" i="5" s="1"/>
  <c r="AJ325" i="5" a="1"/>
  <c r="AJ325" i="5" s="1"/>
  <c r="AK325" i="5" a="1"/>
  <c r="AK325" i="5" s="1"/>
  <c r="AL325" i="5" a="1"/>
  <c r="AL325" i="5" s="1"/>
  <c r="AA326" i="5" a="1"/>
  <c r="AA326" i="5" s="1"/>
  <c r="AB326" i="5" a="1"/>
  <c r="AB326" i="5" s="1"/>
  <c r="AC326" i="5" a="1"/>
  <c r="AC326" i="5" s="1"/>
  <c r="AD326" i="5" a="1"/>
  <c r="AD326" i="5" s="1"/>
  <c r="AE326" i="5" a="1"/>
  <c r="AE326" i="5" s="1"/>
  <c r="AF326" i="5" a="1"/>
  <c r="AF326" i="5" s="1"/>
  <c r="AG326" i="5" a="1"/>
  <c r="AG326" i="5" s="1"/>
  <c r="AH326" i="5" a="1"/>
  <c r="AH326" i="5" s="1"/>
  <c r="AI326" i="5" a="1"/>
  <c r="AI326" i="5" s="1"/>
  <c r="AJ326" i="5" a="1"/>
  <c r="AJ326" i="5" s="1"/>
  <c r="AK326" i="5" a="1"/>
  <c r="AK326" i="5" s="1"/>
  <c r="AL326" i="5" a="1"/>
  <c r="AL326" i="5" s="1"/>
  <c r="AA327" i="5" a="1"/>
  <c r="AA327" i="5" s="1"/>
  <c r="AB327" i="5" a="1"/>
  <c r="AB327" i="5" s="1"/>
  <c r="AC327" i="5" a="1"/>
  <c r="AC327" i="5" s="1"/>
  <c r="AD327" i="5" a="1"/>
  <c r="AD327" i="5" s="1"/>
  <c r="AE327" i="5" a="1"/>
  <c r="AE327" i="5" s="1"/>
  <c r="AF327" i="5" a="1"/>
  <c r="AF327" i="5" s="1"/>
  <c r="AG327" i="5" a="1"/>
  <c r="AG327" i="5" s="1"/>
  <c r="AH327" i="5" a="1"/>
  <c r="AH327" i="5" s="1"/>
  <c r="AI327" i="5" a="1"/>
  <c r="AI327" i="5" s="1"/>
  <c r="AJ327" i="5" a="1"/>
  <c r="AJ327" i="5" s="1"/>
  <c r="AK327" i="5" a="1"/>
  <c r="AK327" i="5" s="1"/>
  <c r="AL327" i="5" a="1"/>
  <c r="AL327" i="5" s="1"/>
  <c r="AA328" i="5" a="1"/>
  <c r="AA328" i="5" s="1"/>
  <c r="AB328" i="5" a="1"/>
  <c r="AB328" i="5" s="1"/>
  <c r="AC328" i="5" a="1"/>
  <c r="AC328" i="5" s="1"/>
  <c r="AD328" i="5" a="1"/>
  <c r="AD328" i="5" s="1"/>
  <c r="AE328" i="5" a="1"/>
  <c r="AE328" i="5" s="1"/>
  <c r="AF328" i="5" a="1"/>
  <c r="AF328" i="5" s="1"/>
  <c r="AG328" i="5" a="1"/>
  <c r="AG328" i="5" s="1"/>
  <c r="AH328" i="5" a="1"/>
  <c r="AH328" i="5" s="1"/>
  <c r="AI328" i="5" a="1"/>
  <c r="AI328" i="5" s="1"/>
  <c r="AJ328" i="5" a="1"/>
  <c r="AJ328" i="5" s="1"/>
  <c r="AK328" i="5" a="1"/>
  <c r="AK328" i="5" s="1"/>
  <c r="AL328" i="5" a="1"/>
  <c r="AL328" i="5" s="1"/>
  <c r="AA329" i="5" a="1"/>
  <c r="AA329" i="5" s="1"/>
  <c r="AB329" i="5" a="1"/>
  <c r="AB329" i="5" s="1"/>
  <c r="AC329" i="5" a="1"/>
  <c r="AC329" i="5" s="1"/>
  <c r="AD329" i="5" a="1"/>
  <c r="AD329" i="5" s="1"/>
  <c r="AE329" i="5" a="1"/>
  <c r="AE329" i="5" s="1"/>
  <c r="AF329" i="5" a="1"/>
  <c r="AF329" i="5" s="1"/>
  <c r="AG329" i="5" a="1"/>
  <c r="AG329" i="5" s="1"/>
  <c r="AH329" i="5" a="1"/>
  <c r="AH329" i="5" s="1"/>
  <c r="AI329" i="5" a="1"/>
  <c r="AI329" i="5" s="1"/>
  <c r="AJ329" i="5" a="1"/>
  <c r="AJ329" i="5" s="1"/>
  <c r="AK329" i="5" a="1"/>
  <c r="AK329" i="5" s="1"/>
  <c r="AL329" i="5" a="1"/>
  <c r="AL329" i="5" s="1"/>
  <c r="AA330" i="5" a="1"/>
  <c r="AA330" i="5" s="1"/>
  <c r="AB330" i="5" a="1"/>
  <c r="AB330" i="5" s="1"/>
  <c r="AC330" i="5" a="1"/>
  <c r="AC330" i="5" s="1"/>
  <c r="AD330" i="5" a="1"/>
  <c r="AD330" i="5" s="1"/>
  <c r="AE330" i="5" a="1"/>
  <c r="AE330" i="5" s="1"/>
  <c r="AF330" i="5" a="1"/>
  <c r="AF330" i="5" s="1"/>
  <c r="AG330" i="5" a="1"/>
  <c r="AG330" i="5" s="1"/>
  <c r="AH330" i="5" a="1"/>
  <c r="AH330" i="5" s="1"/>
  <c r="AI330" i="5" a="1"/>
  <c r="AI330" i="5" s="1"/>
  <c r="AJ330" i="5" a="1"/>
  <c r="AJ330" i="5" s="1"/>
  <c r="AK330" i="5" a="1"/>
  <c r="AK330" i="5" s="1"/>
  <c r="AL330" i="5" a="1"/>
  <c r="AL330" i="5" s="1"/>
  <c r="AA331" i="5" a="1"/>
  <c r="AA331" i="5" s="1"/>
  <c r="AB331" i="5" a="1"/>
  <c r="AB331" i="5" s="1"/>
  <c r="AC331" i="5" a="1"/>
  <c r="AC331" i="5" s="1"/>
  <c r="AD331" i="5" a="1"/>
  <c r="AD331" i="5" s="1"/>
  <c r="AE331" i="5" a="1"/>
  <c r="AE331" i="5" s="1"/>
  <c r="AF331" i="5" a="1"/>
  <c r="AF331" i="5" s="1"/>
  <c r="AG331" i="5" a="1"/>
  <c r="AG331" i="5" s="1"/>
  <c r="AH331" i="5" a="1"/>
  <c r="AH331" i="5" s="1"/>
  <c r="AI331" i="5" a="1"/>
  <c r="AI331" i="5" s="1"/>
  <c r="AJ331" i="5" a="1"/>
  <c r="AJ331" i="5" s="1"/>
  <c r="AK331" i="5" a="1"/>
  <c r="AK331" i="5" s="1"/>
  <c r="AL331" i="5" a="1"/>
  <c r="AL331" i="5" s="1"/>
  <c r="AA332" i="5" a="1"/>
  <c r="AA332" i="5" s="1"/>
  <c r="AB332" i="5" a="1"/>
  <c r="AB332" i="5" s="1"/>
  <c r="AC332" i="5" a="1"/>
  <c r="AC332" i="5" s="1"/>
  <c r="AD332" i="5" a="1"/>
  <c r="AD332" i="5" s="1"/>
  <c r="AE332" i="5" a="1"/>
  <c r="AE332" i="5" s="1"/>
  <c r="AF332" i="5" a="1"/>
  <c r="AF332" i="5" s="1"/>
  <c r="AG332" i="5" a="1"/>
  <c r="AG332" i="5" s="1"/>
  <c r="AH332" i="5" a="1"/>
  <c r="AH332" i="5" s="1"/>
  <c r="AI332" i="5" a="1"/>
  <c r="AI332" i="5" s="1"/>
  <c r="AJ332" i="5" a="1"/>
  <c r="AJ332" i="5" s="1"/>
  <c r="AK332" i="5" a="1"/>
  <c r="AK332" i="5" s="1"/>
  <c r="AL332" i="5" a="1"/>
  <c r="AL332" i="5" s="1"/>
  <c r="AA333" i="5" a="1"/>
  <c r="AA333" i="5" s="1"/>
  <c r="AB333" i="5" a="1"/>
  <c r="AB333" i="5" s="1"/>
  <c r="AC333" i="5" a="1"/>
  <c r="AC333" i="5" s="1"/>
  <c r="AD333" i="5" a="1"/>
  <c r="AD333" i="5" s="1"/>
  <c r="AE333" i="5" a="1"/>
  <c r="AE333" i="5" s="1"/>
  <c r="AF333" i="5" a="1"/>
  <c r="AF333" i="5" s="1"/>
  <c r="AG333" i="5" a="1"/>
  <c r="AG333" i="5" s="1"/>
  <c r="AH333" i="5" a="1"/>
  <c r="AH333" i="5" s="1"/>
  <c r="AI333" i="5" a="1"/>
  <c r="AI333" i="5" s="1"/>
  <c r="AJ333" i="5" a="1"/>
  <c r="AJ333" i="5" s="1"/>
  <c r="AK333" i="5" a="1"/>
  <c r="AK333" i="5" s="1"/>
  <c r="AL333" i="5" a="1"/>
  <c r="AL333" i="5" s="1"/>
  <c r="AA334" i="5" a="1"/>
  <c r="AA334" i="5" s="1"/>
  <c r="AB334" i="5" a="1"/>
  <c r="AB334" i="5" s="1"/>
  <c r="AC334" i="5" a="1"/>
  <c r="AC334" i="5" s="1"/>
  <c r="AD334" i="5" a="1"/>
  <c r="AD334" i="5" s="1"/>
  <c r="AE334" i="5" a="1"/>
  <c r="AE334" i="5" s="1"/>
  <c r="AF334" i="5" a="1"/>
  <c r="AF334" i="5" s="1"/>
  <c r="AG334" i="5" a="1"/>
  <c r="AG334" i="5" s="1"/>
  <c r="AH334" i="5" a="1"/>
  <c r="AH334" i="5" s="1"/>
  <c r="AI334" i="5" a="1"/>
  <c r="AI334" i="5" s="1"/>
  <c r="AJ334" i="5" a="1"/>
  <c r="AJ334" i="5" s="1"/>
  <c r="AK334" i="5" a="1"/>
  <c r="AK334" i="5" s="1"/>
  <c r="AL334" i="5" a="1"/>
  <c r="AL334" i="5" s="1"/>
  <c r="AA335" i="5" a="1"/>
  <c r="AA335" i="5" s="1"/>
  <c r="AB335" i="5" a="1"/>
  <c r="AB335" i="5" s="1"/>
  <c r="AC335" i="5" a="1"/>
  <c r="AC335" i="5" s="1"/>
  <c r="AD335" i="5" a="1"/>
  <c r="AD335" i="5" s="1"/>
  <c r="AE335" i="5" a="1"/>
  <c r="AE335" i="5" s="1"/>
  <c r="AF335" i="5" a="1"/>
  <c r="AF335" i="5" s="1"/>
  <c r="AG335" i="5" a="1"/>
  <c r="AG335" i="5" s="1"/>
  <c r="AH335" i="5" a="1"/>
  <c r="AH335" i="5" s="1"/>
  <c r="AI335" i="5" a="1"/>
  <c r="AI335" i="5" s="1"/>
  <c r="AJ335" i="5" a="1"/>
  <c r="AJ335" i="5" s="1"/>
  <c r="AK335" i="5" a="1"/>
  <c r="AK335" i="5" s="1"/>
  <c r="AL335" i="5" a="1"/>
  <c r="AL335" i="5" s="1"/>
  <c r="AA336" i="5" a="1"/>
  <c r="AA336" i="5" s="1"/>
  <c r="AB336" i="5" a="1"/>
  <c r="AB336" i="5" s="1"/>
  <c r="AC336" i="5" a="1"/>
  <c r="AC336" i="5" s="1"/>
  <c r="AD336" i="5" a="1"/>
  <c r="AD336" i="5" s="1"/>
  <c r="AE336" i="5" a="1"/>
  <c r="AE336" i="5" s="1"/>
  <c r="AF336" i="5" a="1"/>
  <c r="AF336" i="5" s="1"/>
  <c r="AG336" i="5" a="1"/>
  <c r="AG336" i="5" s="1"/>
  <c r="AH336" i="5" a="1"/>
  <c r="AH336" i="5" s="1"/>
  <c r="AI336" i="5" a="1"/>
  <c r="AI336" i="5" s="1"/>
  <c r="AJ336" i="5" a="1"/>
  <c r="AJ336" i="5" s="1"/>
  <c r="AK336" i="5" a="1"/>
  <c r="AK336" i="5" s="1"/>
  <c r="AL336" i="5" a="1"/>
  <c r="AL336" i="5" s="1"/>
  <c r="AA337" i="5" a="1"/>
  <c r="AA337" i="5" s="1"/>
  <c r="AB337" i="5" a="1"/>
  <c r="AB337" i="5" s="1"/>
  <c r="AC337" i="5" a="1"/>
  <c r="AC337" i="5" s="1"/>
  <c r="AD337" i="5" a="1"/>
  <c r="AD337" i="5" s="1"/>
  <c r="AE337" i="5" a="1"/>
  <c r="AE337" i="5" s="1"/>
  <c r="AF337" i="5" a="1"/>
  <c r="AF337" i="5" s="1"/>
  <c r="AG337" i="5" a="1"/>
  <c r="AG337" i="5" s="1"/>
  <c r="AH337" i="5" a="1"/>
  <c r="AH337" i="5" s="1"/>
  <c r="AI337" i="5" a="1"/>
  <c r="AI337" i="5" s="1"/>
  <c r="AJ337" i="5" a="1"/>
  <c r="AJ337" i="5" s="1"/>
  <c r="AK337" i="5" a="1"/>
  <c r="AK337" i="5" s="1"/>
  <c r="AL337" i="5" a="1"/>
  <c r="AL337" i="5" s="1"/>
  <c r="AA338" i="5" a="1"/>
  <c r="AA338" i="5" s="1"/>
  <c r="AB338" i="5" a="1"/>
  <c r="AB338" i="5" s="1"/>
  <c r="AC338" i="5" a="1"/>
  <c r="AC338" i="5" s="1"/>
  <c r="AD338" i="5" a="1"/>
  <c r="AD338" i="5" s="1"/>
  <c r="AE338" i="5" a="1"/>
  <c r="AE338" i="5" s="1"/>
  <c r="AF338" i="5" a="1"/>
  <c r="AF338" i="5" s="1"/>
  <c r="AG338" i="5" a="1"/>
  <c r="AG338" i="5" s="1"/>
  <c r="AH338" i="5" a="1"/>
  <c r="AH338" i="5" s="1"/>
  <c r="AI338" i="5" a="1"/>
  <c r="AI338" i="5" s="1"/>
  <c r="AJ338" i="5" a="1"/>
  <c r="AJ338" i="5" s="1"/>
  <c r="AK338" i="5" a="1"/>
  <c r="AK338" i="5" s="1"/>
  <c r="AL338" i="5" a="1"/>
  <c r="AL338" i="5" s="1"/>
  <c r="AA339" i="5" a="1"/>
  <c r="AA339" i="5" s="1"/>
  <c r="AB339" i="5" a="1"/>
  <c r="AB339" i="5" s="1"/>
  <c r="AC339" i="5" a="1"/>
  <c r="AC339" i="5" s="1"/>
  <c r="AD339" i="5" a="1"/>
  <c r="AD339" i="5" s="1"/>
  <c r="AE339" i="5" a="1"/>
  <c r="AE339" i="5" s="1"/>
  <c r="AF339" i="5" a="1"/>
  <c r="AF339" i="5" s="1"/>
  <c r="AG339" i="5" a="1"/>
  <c r="AG339" i="5" s="1"/>
  <c r="AH339" i="5" a="1"/>
  <c r="AH339" i="5" s="1"/>
  <c r="AI339" i="5" a="1"/>
  <c r="AI339" i="5" s="1"/>
  <c r="AJ339" i="5" a="1"/>
  <c r="AJ339" i="5" s="1"/>
  <c r="AK339" i="5" a="1"/>
  <c r="AK339" i="5" s="1"/>
  <c r="AL339" i="5" a="1"/>
  <c r="AL339" i="5" s="1"/>
  <c r="AA340" i="5" a="1"/>
  <c r="AA340" i="5" s="1"/>
  <c r="AB340" i="5" a="1"/>
  <c r="AB340" i="5" s="1"/>
  <c r="AC340" i="5" a="1"/>
  <c r="AC340" i="5" s="1"/>
  <c r="AD340" i="5" a="1"/>
  <c r="AD340" i="5" s="1"/>
  <c r="AE340" i="5" a="1"/>
  <c r="AE340" i="5" s="1"/>
  <c r="AF340" i="5" a="1"/>
  <c r="AF340" i="5" s="1"/>
  <c r="AG340" i="5" a="1"/>
  <c r="AG340" i="5" s="1"/>
  <c r="AH340" i="5" a="1"/>
  <c r="AH340" i="5" s="1"/>
  <c r="AI340" i="5" a="1"/>
  <c r="AI340" i="5" s="1"/>
  <c r="AJ340" i="5" a="1"/>
  <c r="AJ340" i="5" s="1"/>
  <c r="AK340" i="5" a="1"/>
  <c r="AK340" i="5" s="1"/>
  <c r="AL340" i="5" a="1"/>
  <c r="AL340" i="5" s="1"/>
  <c r="AA341" i="5" a="1"/>
  <c r="AA341" i="5" s="1"/>
  <c r="AB341" i="5" a="1"/>
  <c r="AB341" i="5" s="1"/>
  <c r="AC341" i="5" a="1"/>
  <c r="AC341" i="5" s="1"/>
  <c r="AD341" i="5" a="1"/>
  <c r="AD341" i="5" s="1"/>
  <c r="AE341" i="5" a="1"/>
  <c r="AE341" i="5" s="1"/>
  <c r="AF341" i="5" a="1"/>
  <c r="AF341" i="5" s="1"/>
  <c r="AG341" i="5" a="1"/>
  <c r="AG341" i="5" s="1"/>
  <c r="AH341" i="5" a="1"/>
  <c r="AH341" i="5" s="1"/>
  <c r="AI341" i="5" a="1"/>
  <c r="AI341" i="5" s="1"/>
  <c r="AJ341" i="5" a="1"/>
  <c r="AJ341" i="5" s="1"/>
  <c r="AK341" i="5" a="1"/>
  <c r="AK341" i="5" s="1"/>
  <c r="AL341" i="5" a="1"/>
  <c r="AL341" i="5" s="1"/>
  <c r="AA342" i="5" a="1"/>
  <c r="AA342" i="5" s="1"/>
  <c r="AB342" i="5" a="1"/>
  <c r="AB342" i="5" s="1"/>
  <c r="AC342" i="5" a="1"/>
  <c r="AC342" i="5" s="1"/>
  <c r="AD342" i="5" a="1"/>
  <c r="AD342" i="5" s="1"/>
  <c r="AE342" i="5" a="1"/>
  <c r="AE342" i="5" s="1"/>
  <c r="AF342" i="5" a="1"/>
  <c r="AF342" i="5" s="1"/>
  <c r="AG342" i="5" a="1"/>
  <c r="AG342" i="5" s="1"/>
  <c r="AH342" i="5" a="1"/>
  <c r="AH342" i="5" s="1"/>
  <c r="AI342" i="5" a="1"/>
  <c r="AI342" i="5" s="1"/>
  <c r="AJ342" i="5" a="1"/>
  <c r="AJ342" i="5" s="1"/>
  <c r="AK342" i="5" a="1"/>
  <c r="AK342" i="5" s="1"/>
  <c r="AL342" i="5" a="1"/>
  <c r="AL342" i="5" s="1"/>
  <c r="AA343" i="5" a="1"/>
  <c r="AA343" i="5" s="1"/>
  <c r="AB343" i="5" a="1"/>
  <c r="AB343" i="5" s="1"/>
  <c r="AC343" i="5" a="1"/>
  <c r="AC343" i="5" s="1"/>
  <c r="AD343" i="5" a="1"/>
  <c r="AD343" i="5" s="1"/>
  <c r="AE343" i="5" a="1"/>
  <c r="AE343" i="5" s="1"/>
  <c r="AF343" i="5" a="1"/>
  <c r="AF343" i="5" s="1"/>
  <c r="AG343" i="5" a="1"/>
  <c r="AG343" i="5" s="1"/>
  <c r="AH343" i="5" a="1"/>
  <c r="AH343" i="5" s="1"/>
  <c r="AI343" i="5" a="1"/>
  <c r="AI343" i="5" s="1"/>
  <c r="AJ343" i="5" a="1"/>
  <c r="AJ343" i="5" s="1"/>
  <c r="AK343" i="5" a="1"/>
  <c r="AK343" i="5" s="1"/>
  <c r="AL343" i="5" a="1"/>
  <c r="AL343" i="5" s="1"/>
  <c r="AA344" i="5" a="1"/>
  <c r="AA344" i="5" s="1"/>
  <c r="AB344" i="5" a="1"/>
  <c r="AB344" i="5" s="1"/>
  <c r="AC344" i="5" a="1"/>
  <c r="AC344" i="5" s="1"/>
  <c r="AD344" i="5" a="1"/>
  <c r="AD344" i="5" s="1"/>
  <c r="AE344" i="5" a="1"/>
  <c r="AE344" i="5" s="1"/>
  <c r="AF344" i="5" a="1"/>
  <c r="AF344" i="5" s="1"/>
  <c r="AG344" i="5" a="1"/>
  <c r="AG344" i="5" s="1"/>
  <c r="AH344" i="5" a="1"/>
  <c r="AH344" i="5" s="1"/>
  <c r="AI344" i="5" a="1"/>
  <c r="AI344" i="5" s="1"/>
  <c r="AJ344" i="5" a="1"/>
  <c r="AJ344" i="5" s="1"/>
  <c r="AK344" i="5" a="1"/>
  <c r="AK344" i="5" s="1"/>
  <c r="AL344" i="5" a="1"/>
  <c r="AL344" i="5" s="1"/>
  <c r="AA345" i="5" a="1"/>
  <c r="AA345" i="5" s="1"/>
  <c r="AB345" i="5" a="1"/>
  <c r="AB345" i="5" s="1"/>
  <c r="AC345" i="5" a="1"/>
  <c r="AC345" i="5" s="1"/>
  <c r="AD345" i="5" a="1"/>
  <c r="AD345" i="5" s="1"/>
  <c r="AE345" i="5" a="1"/>
  <c r="AE345" i="5" s="1"/>
  <c r="AF345" i="5" a="1"/>
  <c r="AF345" i="5" s="1"/>
  <c r="AG345" i="5" a="1"/>
  <c r="AG345" i="5" s="1"/>
  <c r="AH345" i="5" a="1"/>
  <c r="AH345" i="5" s="1"/>
  <c r="AI345" i="5" a="1"/>
  <c r="AI345" i="5" s="1"/>
  <c r="AJ345" i="5" a="1"/>
  <c r="AJ345" i="5" s="1"/>
  <c r="AK345" i="5" a="1"/>
  <c r="AK345" i="5" s="1"/>
  <c r="AL345" i="5" a="1"/>
  <c r="AL345" i="5" s="1"/>
  <c r="AA346" i="5" a="1"/>
  <c r="AA346" i="5" s="1"/>
  <c r="AB346" i="5" a="1"/>
  <c r="AB346" i="5" s="1"/>
  <c r="AC346" i="5" a="1"/>
  <c r="AC346" i="5" s="1"/>
  <c r="AD346" i="5" a="1"/>
  <c r="AD346" i="5" s="1"/>
  <c r="AE346" i="5" a="1"/>
  <c r="AE346" i="5" s="1"/>
  <c r="AF346" i="5" a="1"/>
  <c r="AF346" i="5" s="1"/>
  <c r="AG346" i="5" a="1"/>
  <c r="AG346" i="5" s="1"/>
  <c r="AH346" i="5" a="1"/>
  <c r="AH346" i="5" s="1"/>
  <c r="AI346" i="5" a="1"/>
  <c r="AI346" i="5" s="1"/>
  <c r="AJ346" i="5" a="1"/>
  <c r="AJ346" i="5" s="1"/>
  <c r="AK346" i="5" a="1"/>
  <c r="AK346" i="5" s="1"/>
  <c r="AL346" i="5" a="1"/>
  <c r="AL346" i="5" s="1"/>
  <c r="AA347" i="5" a="1"/>
  <c r="AA347" i="5" s="1"/>
  <c r="AB347" i="5" a="1"/>
  <c r="AB347" i="5" s="1"/>
  <c r="AC347" i="5" a="1"/>
  <c r="AC347" i="5" s="1"/>
  <c r="AD347" i="5" a="1"/>
  <c r="AD347" i="5" s="1"/>
  <c r="AE347" i="5" a="1"/>
  <c r="AE347" i="5" s="1"/>
  <c r="AF347" i="5" a="1"/>
  <c r="AF347" i="5" s="1"/>
  <c r="AG347" i="5" a="1"/>
  <c r="AG347" i="5" s="1"/>
  <c r="AH347" i="5" a="1"/>
  <c r="AH347" i="5" s="1"/>
  <c r="AI347" i="5" a="1"/>
  <c r="AI347" i="5" s="1"/>
  <c r="AJ347" i="5" a="1"/>
  <c r="AJ347" i="5" s="1"/>
  <c r="AK347" i="5" a="1"/>
  <c r="AK347" i="5" s="1"/>
  <c r="AL347" i="5" a="1"/>
  <c r="AL347" i="5" s="1"/>
  <c r="AA348" i="5" a="1"/>
  <c r="AA348" i="5" s="1"/>
  <c r="AB348" i="5" a="1"/>
  <c r="AB348" i="5" s="1"/>
  <c r="AC348" i="5" a="1"/>
  <c r="AC348" i="5" s="1"/>
  <c r="AD348" i="5" a="1"/>
  <c r="AD348" i="5" s="1"/>
  <c r="AE348" i="5" a="1"/>
  <c r="AE348" i="5" s="1"/>
  <c r="AF348" i="5" a="1"/>
  <c r="AF348" i="5" s="1"/>
  <c r="AG348" i="5" a="1"/>
  <c r="AG348" i="5" s="1"/>
  <c r="AH348" i="5" a="1"/>
  <c r="AH348" i="5" s="1"/>
  <c r="AI348" i="5" a="1"/>
  <c r="AI348" i="5" s="1"/>
  <c r="AJ348" i="5" a="1"/>
  <c r="AJ348" i="5" s="1"/>
  <c r="AK348" i="5" a="1"/>
  <c r="AK348" i="5" s="1"/>
  <c r="AL348" i="5" a="1"/>
  <c r="AL348" i="5" s="1"/>
  <c r="AA349" i="5" a="1"/>
  <c r="AA349" i="5" s="1"/>
  <c r="AB349" i="5" a="1"/>
  <c r="AB349" i="5" s="1"/>
  <c r="AC349" i="5" a="1"/>
  <c r="AC349" i="5" s="1"/>
  <c r="AD349" i="5" a="1"/>
  <c r="AD349" i="5" s="1"/>
  <c r="AE349" i="5" a="1"/>
  <c r="AE349" i="5" s="1"/>
  <c r="AF349" i="5" a="1"/>
  <c r="AF349" i="5" s="1"/>
  <c r="AG349" i="5" a="1"/>
  <c r="AG349" i="5" s="1"/>
  <c r="AH349" i="5" a="1"/>
  <c r="AH349" i="5" s="1"/>
  <c r="AI349" i="5" a="1"/>
  <c r="AI349" i="5" s="1"/>
  <c r="AJ349" i="5" a="1"/>
  <c r="AJ349" i="5" s="1"/>
  <c r="AK349" i="5" a="1"/>
  <c r="AK349" i="5" s="1"/>
  <c r="AL349" i="5" a="1"/>
  <c r="AL349" i="5" s="1"/>
  <c r="AA350" i="5" a="1"/>
  <c r="AA350" i="5" s="1"/>
  <c r="AB350" i="5" a="1"/>
  <c r="AB350" i="5" s="1"/>
  <c r="AC350" i="5" a="1"/>
  <c r="AC350" i="5" s="1"/>
  <c r="AD350" i="5" a="1"/>
  <c r="AD350" i="5" s="1"/>
  <c r="AE350" i="5" a="1"/>
  <c r="AE350" i="5" s="1"/>
  <c r="AF350" i="5" a="1"/>
  <c r="AF350" i="5" s="1"/>
  <c r="AG350" i="5" a="1"/>
  <c r="AG350" i="5" s="1"/>
  <c r="AH350" i="5" a="1"/>
  <c r="AH350" i="5" s="1"/>
  <c r="AI350" i="5" a="1"/>
  <c r="AI350" i="5" s="1"/>
  <c r="AJ350" i="5" a="1"/>
  <c r="AJ350" i="5" s="1"/>
  <c r="AK350" i="5" a="1"/>
  <c r="AK350" i="5" s="1"/>
  <c r="AL350" i="5" a="1"/>
  <c r="AL350" i="5" s="1"/>
  <c r="AA351" i="5" a="1"/>
  <c r="AA351" i="5" s="1"/>
  <c r="AB351" i="5" a="1"/>
  <c r="AB351" i="5" s="1"/>
  <c r="AC351" i="5" a="1"/>
  <c r="AC351" i="5" s="1"/>
  <c r="AD351" i="5" a="1"/>
  <c r="AD351" i="5" s="1"/>
  <c r="AE351" i="5" a="1"/>
  <c r="AE351" i="5" s="1"/>
  <c r="AF351" i="5" a="1"/>
  <c r="AF351" i="5" s="1"/>
  <c r="AG351" i="5" a="1"/>
  <c r="AG351" i="5" s="1"/>
  <c r="AH351" i="5" a="1"/>
  <c r="AH351" i="5" s="1"/>
  <c r="AI351" i="5" a="1"/>
  <c r="AI351" i="5" s="1"/>
  <c r="AJ351" i="5" a="1"/>
  <c r="AJ351" i="5" s="1"/>
  <c r="AK351" i="5" a="1"/>
  <c r="AK351" i="5" s="1"/>
  <c r="AL351" i="5" a="1"/>
  <c r="AL351" i="5" s="1"/>
  <c r="AA352" i="5" a="1"/>
  <c r="AA352" i="5" s="1"/>
  <c r="AB352" i="5" a="1"/>
  <c r="AB352" i="5" s="1"/>
  <c r="AC352" i="5" a="1"/>
  <c r="AC352" i="5" s="1"/>
  <c r="AD352" i="5" a="1"/>
  <c r="AD352" i="5" s="1"/>
  <c r="AE352" i="5" a="1"/>
  <c r="AE352" i="5" s="1"/>
  <c r="AF352" i="5" a="1"/>
  <c r="AF352" i="5" s="1"/>
  <c r="AG352" i="5" a="1"/>
  <c r="AG352" i="5" s="1"/>
  <c r="AH352" i="5" a="1"/>
  <c r="AH352" i="5" s="1"/>
  <c r="AI352" i="5" a="1"/>
  <c r="AI352" i="5" s="1"/>
  <c r="AJ352" i="5" a="1"/>
  <c r="AJ352" i="5" s="1"/>
  <c r="AK352" i="5" a="1"/>
  <c r="AK352" i="5" s="1"/>
  <c r="AL352" i="5" a="1"/>
  <c r="AL352" i="5" s="1"/>
  <c r="AA353" i="5" a="1"/>
  <c r="AA353" i="5" s="1"/>
  <c r="AB353" i="5" a="1"/>
  <c r="AB353" i="5" s="1"/>
  <c r="AC353" i="5" a="1"/>
  <c r="AC353" i="5" s="1"/>
  <c r="AD353" i="5" a="1"/>
  <c r="AD353" i="5" s="1"/>
  <c r="AE353" i="5" a="1"/>
  <c r="AE353" i="5" s="1"/>
  <c r="AF353" i="5" a="1"/>
  <c r="AF353" i="5" s="1"/>
  <c r="AG353" i="5" a="1"/>
  <c r="AG353" i="5" s="1"/>
  <c r="AH353" i="5" a="1"/>
  <c r="AH353" i="5" s="1"/>
  <c r="AI353" i="5" a="1"/>
  <c r="AI353" i="5" s="1"/>
  <c r="AJ353" i="5" a="1"/>
  <c r="AJ353" i="5" s="1"/>
  <c r="AK353" i="5" a="1"/>
  <c r="AK353" i="5" s="1"/>
  <c r="AL353" i="5" a="1"/>
  <c r="AL353" i="5" s="1"/>
  <c r="AA354" i="5" a="1"/>
  <c r="AA354" i="5" s="1"/>
  <c r="AB354" i="5" a="1"/>
  <c r="AB354" i="5" s="1"/>
  <c r="AC354" i="5" a="1"/>
  <c r="AC354" i="5" s="1"/>
  <c r="AD354" i="5" a="1"/>
  <c r="AD354" i="5" s="1"/>
  <c r="AE354" i="5" a="1"/>
  <c r="AE354" i="5" s="1"/>
  <c r="AF354" i="5" a="1"/>
  <c r="AF354" i="5" s="1"/>
  <c r="AG354" i="5" a="1"/>
  <c r="AG354" i="5" s="1"/>
  <c r="AH354" i="5" a="1"/>
  <c r="AH354" i="5" s="1"/>
  <c r="AI354" i="5" a="1"/>
  <c r="AI354" i="5" s="1"/>
  <c r="AJ354" i="5" a="1"/>
  <c r="AJ354" i="5" s="1"/>
  <c r="AK354" i="5" a="1"/>
  <c r="AK354" i="5" s="1"/>
  <c r="AL354" i="5" a="1"/>
  <c r="AL354" i="5" s="1"/>
  <c r="AA355" i="5" a="1"/>
  <c r="AA355" i="5" s="1"/>
  <c r="AB355" i="5" a="1"/>
  <c r="AB355" i="5" s="1"/>
  <c r="AC355" i="5" a="1"/>
  <c r="AC355" i="5" s="1"/>
  <c r="AD355" i="5" a="1"/>
  <c r="AD355" i="5" s="1"/>
  <c r="AE355" i="5" a="1"/>
  <c r="AE355" i="5" s="1"/>
  <c r="AF355" i="5" a="1"/>
  <c r="AF355" i="5" s="1"/>
  <c r="AG355" i="5" a="1"/>
  <c r="AG355" i="5" s="1"/>
  <c r="AH355" i="5" a="1"/>
  <c r="AH355" i="5" s="1"/>
  <c r="AI355" i="5" a="1"/>
  <c r="AI355" i="5" s="1"/>
  <c r="AJ355" i="5" a="1"/>
  <c r="AJ355" i="5" s="1"/>
  <c r="AK355" i="5" a="1"/>
  <c r="AK355" i="5" s="1"/>
  <c r="AL355" i="5" a="1"/>
  <c r="AL355" i="5" s="1"/>
  <c r="AA356" i="5" a="1"/>
  <c r="AA356" i="5" s="1"/>
  <c r="AB356" i="5" a="1"/>
  <c r="AB356" i="5" s="1"/>
  <c r="AC356" i="5" a="1"/>
  <c r="AC356" i="5" s="1"/>
  <c r="AD356" i="5" a="1"/>
  <c r="AD356" i="5" s="1"/>
  <c r="AE356" i="5" a="1"/>
  <c r="AE356" i="5" s="1"/>
  <c r="AF356" i="5" a="1"/>
  <c r="AF356" i="5" s="1"/>
  <c r="AG356" i="5" a="1"/>
  <c r="AG356" i="5" s="1"/>
  <c r="AH356" i="5" a="1"/>
  <c r="AH356" i="5" s="1"/>
  <c r="AI356" i="5" a="1"/>
  <c r="AI356" i="5" s="1"/>
  <c r="AJ356" i="5" a="1"/>
  <c r="AJ356" i="5" s="1"/>
  <c r="AK356" i="5" a="1"/>
  <c r="AK356" i="5" s="1"/>
  <c r="AL356" i="5" a="1"/>
  <c r="AL356" i="5" s="1"/>
  <c r="AA357" i="5" a="1"/>
  <c r="AA357" i="5" s="1"/>
  <c r="AB357" i="5" a="1"/>
  <c r="AB357" i="5" s="1"/>
  <c r="AC357" i="5" a="1"/>
  <c r="AC357" i="5" s="1"/>
  <c r="AD357" i="5" a="1"/>
  <c r="AD357" i="5" s="1"/>
  <c r="AE357" i="5" a="1"/>
  <c r="AE357" i="5" s="1"/>
  <c r="AF357" i="5" a="1"/>
  <c r="AF357" i="5" s="1"/>
  <c r="AG357" i="5" a="1"/>
  <c r="AG357" i="5" s="1"/>
  <c r="AH357" i="5" a="1"/>
  <c r="AH357" i="5" s="1"/>
  <c r="AI357" i="5" a="1"/>
  <c r="AI357" i="5" s="1"/>
  <c r="AJ357" i="5" a="1"/>
  <c r="AJ357" i="5" s="1"/>
  <c r="AK357" i="5" a="1"/>
  <c r="AK357" i="5" s="1"/>
  <c r="AL357" i="5" a="1"/>
  <c r="AL357" i="5" s="1"/>
  <c r="AA358" i="5" a="1"/>
  <c r="AA358" i="5" s="1"/>
  <c r="AB358" i="5" a="1"/>
  <c r="AB358" i="5" s="1"/>
  <c r="AC358" i="5" a="1"/>
  <c r="AC358" i="5" s="1"/>
  <c r="AD358" i="5" a="1"/>
  <c r="AD358" i="5" s="1"/>
  <c r="AE358" i="5" a="1"/>
  <c r="AE358" i="5" s="1"/>
  <c r="AF358" i="5" a="1"/>
  <c r="AF358" i="5" s="1"/>
  <c r="AG358" i="5" a="1"/>
  <c r="AG358" i="5" s="1"/>
  <c r="AH358" i="5" a="1"/>
  <c r="AH358" i="5" s="1"/>
  <c r="AI358" i="5" a="1"/>
  <c r="AI358" i="5" s="1"/>
  <c r="AJ358" i="5" a="1"/>
  <c r="AJ358" i="5" s="1"/>
  <c r="AK358" i="5" a="1"/>
  <c r="AK358" i="5" s="1"/>
  <c r="AL358" i="5" a="1"/>
  <c r="AL358" i="5" s="1"/>
  <c r="AA359" i="5" a="1"/>
  <c r="AA359" i="5" s="1"/>
  <c r="AB359" i="5" a="1"/>
  <c r="AB359" i="5" s="1"/>
  <c r="AC359" i="5" a="1"/>
  <c r="AC359" i="5" s="1"/>
  <c r="AD359" i="5" a="1"/>
  <c r="AD359" i="5" s="1"/>
  <c r="AE359" i="5" a="1"/>
  <c r="AE359" i="5" s="1"/>
  <c r="AF359" i="5" a="1"/>
  <c r="AF359" i="5" s="1"/>
  <c r="AG359" i="5" a="1"/>
  <c r="AG359" i="5" s="1"/>
  <c r="AH359" i="5" a="1"/>
  <c r="AH359" i="5" s="1"/>
  <c r="AI359" i="5" a="1"/>
  <c r="AI359" i="5" s="1"/>
  <c r="AJ359" i="5" a="1"/>
  <c r="AJ359" i="5" s="1"/>
  <c r="AK359" i="5" a="1"/>
  <c r="AK359" i="5" s="1"/>
  <c r="AL359" i="5" a="1"/>
  <c r="AL359" i="5" s="1"/>
  <c r="AA360" i="5" a="1"/>
  <c r="AA360" i="5" s="1"/>
  <c r="AB360" i="5" a="1"/>
  <c r="AB360" i="5" s="1"/>
  <c r="AC360" i="5" a="1"/>
  <c r="AC360" i="5" s="1"/>
  <c r="AD360" i="5" a="1"/>
  <c r="AD360" i="5" s="1"/>
  <c r="AE360" i="5" a="1"/>
  <c r="AE360" i="5" s="1"/>
  <c r="AF360" i="5" a="1"/>
  <c r="AF360" i="5" s="1"/>
  <c r="AG360" i="5" a="1"/>
  <c r="AG360" i="5" s="1"/>
  <c r="AH360" i="5" a="1"/>
  <c r="AH360" i="5" s="1"/>
  <c r="AI360" i="5" a="1"/>
  <c r="AI360" i="5" s="1"/>
  <c r="AJ360" i="5" a="1"/>
  <c r="AJ360" i="5" s="1"/>
  <c r="AK360" i="5" a="1"/>
  <c r="AK360" i="5" s="1"/>
  <c r="AL360" i="5" a="1"/>
  <c r="AL360" i="5" s="1"/>
  <c r="AA361" i="5" a="1"/>
  <c r="AA361" i="5" s="1"/>
  <c r="AB361" i="5" a="1"/>
  <c r="AB361" i="5" s="1"/>
  <c r="AC361" i="5" a="1"/>
  <c r="AC361" i="5" s="1"/>
  <c r="AD361" i="5" a="1"/>
  <c r="AD361" i="5" s="1"/>
  <c r="AE361" i="5" a="1"/>
  <c r="AE361" i="5" s="1"/>
  <c r="AF361" i="5" a="1"/>
  <c r="AF361" i="5" s="1"/>
  <c r="AG361" i="5" a="1"/>
  <c r="AG361" i="5" s="1"/>
  <c r="AH361" i="5" a="1"/>
  <c r="AH361" i="5" s="1"/>
  <c r="AI361" i="5" a="1"/>
  <c r="AI361" i="5" s="1"/>
  <c r="AJ361" i="5" a="1"/>
  <c r="AJ361" i="5" s="1"/>
  <c r="AK361" i="5" a="1"/>
  <c r="AK361" i="5" s="1"/>
  <c r="AL361" i="5" a="1"/>
  <c r="AL361" i="5" s="1"/>
  <c r="AA362" i="5" a="1"/>
  <c r="AA362" i="5" s="1"/>
  <c r="AB362" i="5" a="1"/>
  <c r="AB362" i="5" s="1"/>
  <c r="AC362" i="5" a="1"/>
  <c r="AC362" i="5" s="1"/>
  <c r="AD362" i="5" a="1"/>
  <c r="AD362" i="5" s="1"/>
  <c r="AE362" i="5" a="1"/>
  <c r="AE362" i="5" s="1"/>
  <c r="AF362" i="5" a="1"/>
  <c r="AF362" i="5" s="1"/>
  <c r="AG362" i="5" a="1"/>
  <c r="AG362" i="5" s="1"/>
  <c r="AH362" i="5" a="1"/>
  <c r="AH362" i="5" s="1"/>
  <c r="AI362" i="5" a="1"/>
  <c r="AI362" i="5" s="1"/>
  <c r="AJ362" i="5" a="1"/>
  <c r="AJ362" i="5" s="1"/>
  <c r="AK362" i="5" a="1"/>
  <c r="AK362" i="5" s="1"/>
  <c r="AL362" i="5" a="1"/>
  <c r="AL362" i="5" s="1"/>
  <c r="AA363" i="5" a="1"/>
  <c r="AA363" i="5" s="1"/>
  <c r="AB363" i="5" a="1"/>
  <c r="AB363" i="5" s="1"/>
  <c r="AC363" i="5" a="1"/>
  <c r="AC363" i="5" s="1"/>
  <c r="AD363" i="5" a="1"/>
  <c r="AD363" i="5" s="1"/>
  <c r="AE363" i="5" a="1"/>
  <c r="AE363" i="5" s="1"/>
  <c r="AF363" i="5" a="1"/>
  <c r="AF363" i="5" s="1"/>
  <c r="AG363" i="5" a="1"/>
  <c r="AG363" i="5" s="1"/>
  <c r="AH363" i="5" a="1"/>
  <c r="AH363" i="5" s="1"/>
  <c r="AI363" i="5" a="1"/>
  <c r="AI363" i="5" s="1"/>
  <c r="AJ363" i="5" a="1"/>
  <c r="AJ363" i="5" s="1"/>
  <c r="AK363" i="5" a="1"/>
  <c r="AK363" i="5" s="1"/>
  <c r="AL363" i="5" a="1"/>
  <c r="AL363" i="5" s="1"/>
  <c r="AA364" i="5" a="1"/>
  <c r="AA364" i="5" s="1"/>
  <c r="AB364" i="5" a="1"/>
  <c r="AB364" i="5" s="1"/>
  <c r="AC364" i="5" a="1"/>
  <c r="AC364" i="5" s="1"/>
  <c r="AD364" i="5" a="1"/>
  <c r="AD364" i="5" s="1"/>
  <c r="AE364" i="5" a="1"/>
  <c r="AE364" i="5" s="1"/>
  <c r="AF364" i="5" a="1"/>
  <c r="AF364" i="5" s="1"/>
  <c r="AG364" i="5" a="1"/>
  <c r="AG364" i="5" s="1"/>
  <c r="AH364" i="5" a="1"/>
  <c r="AH364" i="5" s="1"/>
  <c r="AI364" i="5" a="1"/>
  <c r="AI364" i="5" s="1"/>
  <c r="AJ364" i="5" a="1"/>
  <c r="AJ364" i="5" s="1"/>
  <c r="AK364" i="5" a="1"/>
  <c r="AK364" i="5" s="1"/>
  <c r="AL364" i="5" a="1"/>
  <c r="AL364" i="5" s="1"/>
  <c r="AA365" i="5" a="1"/>
  <c r="AA365" i="5" s="1"/>
  <c r="AB365" i="5" a="1"/>
  <c r="AB365" i="5" s="1"/>
  <c r="AC365" i="5" a="1"/>
  <c r="AC365" i="5" s="1"/>
  <c r="AD365" i="5" a="1"/>
  <c r="AD365" i="5" s="1"/>
  <c r="AE365" i="5" a="1"/>
  <c r="AE365" i="5" s="1"/>
  <c r="AF365" i="5" a="1"/>
  <c r="AF365" i="5" s="1"/>
  <c r="AG365" i="5" a="1"/>
  <c r="AG365" i="5" s="1"/>
  <c r="AH365" i="5" a="1"/>
  <c r="AH365" i="5" s="1"/>
  <c r="AI365" i="5" a="1"/>
  <c r="AI365" i="5" s="1"/>
  <c r="AJ365" i="5" a="1"/>
  <c r="AJ365" i="5" s="1"/>
  <c r="AK365" i="5" a="1"/>
  <c r="AK365" i="5" s="1"/>
  <c r="AL365" i="5" a="1"/>
  <c r="AL365" i="5" s="1"/>
  <c r="AA366" i="5" a="1"/>
  <c r="AA366" i="5" s="1"/>
  <c r="AB366" i="5" a="1"/>
  <c r="AB366" i="5" s="1"/>
  <c r="AC366" i="5" a="1"/>
  <c r="AC366" i="5" s="1"/>
  <c r="AD366" i="5" a="1"/>
  <c r="AD366" i="5" s="1"/>
  <c r="AE366" i="5" a="1"/>
  <c r="AE366" i="5" s="1"/>
  <c r="AF366" i="5" a="1"/>
  <c r="AF366" i="5" s="1"/>
  <c r="AG366" i="5" a="1"/>
  <c r="AG366" i="5" s="1"/>
  <c r="AH366" i="5" a="1"/>
  <c r="AH366" i="5" s="1"/>
  <c r="AI366" i="5" a="1"/>
  <c r="AI366" i="5" s="1"/>
  <c r="AJ366" i="5" a="1"/>
  <c r="AJ366" i="5" s="1"/>
  <c r="AK366" i="5" a="1"/>
  <c r="AK366" i="5" s="1"/>
  <c r="AL366" i="5" a="1"/>
  <c r="AL366" i="5" s="1"/>
  <c r="AA367" i="5" a="1"/>
  <c r="AA367" i="5" s="1"/>
  <c r="AB367" i="5" a="1"/>
  <c r="AB367" i="5" s="1"/>
  <c r="AC367" i="5" a="1"/>
  <c r="AC367" i="5" s="1"/>
  <c r="AD367" i="5" a="1"/>
  <c r="AD367" i="5" s="1"/>
  <c r="AE367" i="5" a="1"/>
  <c r="AE367" i="5" s="1"/>
  <c r="AF367" i="5" a="1"/>
  <c r="AF367" i="5" s="1"/>
  <c r="AG367" i="5" a="1"/>
  <c r="AG367" i="5" s="1"/>
  <c r="AH367" i="5" a="1"/>
  <c r="AH367" i="5" s="1"/>
  <c r="AI367" i="5" a="1"/>
  <c r="AI367" i="5" s="1"/>
  <c r="AJ367" i="5" a="1"/>
  <c r="AJ367" i="5" s="1"/>
  <c r="AK367" i="5" a="1"/>
  <c r="AK367" i="5" s="1"/>
  <c r="AL367" i="5" a="1"/>
  <c r="AL367" i="5" s="1"/>
  <c r="AA368" i="5" a="1"/>
  <c r="AA368" i="5" s="1"/>
  <c r="AB368" i="5" a="1"/>
  <c r="AB368" i="5" s="1"/>
  <c r="AC368" i="5" a="1"/>
  <c r="AC368" i="5" s="1"/>
  <c r="AD368" i="5" a="1"/>
  <c r="AD368" i="5" s="1"/>
  <c r="AE368" i="5" a="1"/>
  <c r="AE368" i="5" s="1"/>
  <c r="AF368" i="5" a="1"/>
  <c r="AF368" i="5" s="1"/>
  <c r="AG368" i="5" a="1"/>
  <c r="AG368" i="5" s="1"/>
  <c r="AH368" i="5" a="1"/>
  <c r="AH368" i="5" s="1"/>
  <c r="AI368" i="5" a="1"/>
  <c r="AI368" i="5" s="1"/>
  <c r="AJ368" i="5" a="1"/>
  <c r="AJ368" i="5" s="1"/>
  <c r="AK368" i="5" a="1"/>
  <c r="AK368" i="5" s="1"/>
  <c r="AL368" i="5" a="1"/>
  <c r="AL368" i="5" s="1"/>
  <c r="AA369" i="5" a="1"/>
  <c r="AA369" i="5" s="1"/>
  <c r="AB369" i="5" a="1"/>
  <c r="AB369" i="5" s="1"/>
  <c r="AC369" i="5" a="1"/>
  <c r="AC369" i="5" s="1"/>
  <c r="AD369" i="5" a="1"/>
  <c r="AD369" i="5" s="1"/>
  <c r="AE369" i="5" a="1"/>
  <c r="AE369" i="5" s="1"/>
  <c r="AF369" i="5" a="1"/>
  <c r="AF369" i="5" s="1"/>
  <c r="AG369" i="5" a="1"/>
  <c r="AG369" i="5" s="1"/>
  <c r="AH369" i="5" a="1"/>
  <c r="AH369" i="5" s="1"/>
  <c r="AI369" i="5" a="1"/>
  <c r="AI369" i="5" s="1"/>
  <c r="AJ369" i="5" a="1"/>
  <c r="AJ369" i="5" s="1"/>
  <c r="AK369" i="5" a="1"/>
  <c r="AK369" i="5" s="1"/>
  <c r="AL369" i="5" a="1"/>
  <c r="AL369" i="5" s="1"/>
  <c r="AA370" i="5" a="1"/>
  <c r="AA370" i="5" s="1"/>
  <c r="AB370" i="5" a="1"/>
  <c r="AB370" i="5" s="1"/>
  <c r="AC370" i="5" a="1"/>
  <c r="AC370" i="5" s="1"/>
  <c r="AD370" i="5" a="1"/>
  <c r="AD370" i="5" s="1"/>
  <c r="AE370" i="5" a="1"/>
  <c r="AE370" i="5" s="1"/>
  <c r="AF370" i="5" a="1"/>
  <c r="AF370" i="5" s="1"/>
  <c r="AG370" i="5" a="1"/>
  <c r="AG370" i="5" s="1"/>
  <c r="AH370" i="5" a="1"/>
  <c r="AH370" i="5" s="1"/>
  <c r="AI370" i="5" a="1"/>
  <c r="AI370" i="5" s="1"/>
  <c r="AJ370" i="5" a="1"/>
  <c r="AJ370" i="5" s="1"/>
  <c r="AK370" i="5" a="1"/>
  <c r="AK370" i="5" s="1"/>
  <c r="AL370" i="5" a="1"/>
  <c r="AL370" i="5" s="1"/>
  <c r="AA371" i="5" a="1"/>
  <c r="AA371" i="5" s="1"/>
  <c r="AB371" i="5" a="1"/>
  <c r="AB371" i="5" s="1"/>
  <c r="AC371" i="5" a="1"/>
  <c r="AC371" i="5" s="1"/>
  <c r="AD371" i="5" a="1"/>
  <c r="AD371" i="5" s="1"/>
  <c r="AE371" i="5" a="1"/>
  <c r="AE371" i="5" s="1"/>
  <c r="AF371" i="5" a="1"/>
  <c r="AF371" i="5" s="1"/>
  <c r="AG371" i="5" a="1"/>
  <c r="AG371" i="5" s="1"/>
  <c r="AH371" i="5" a="1"/>
  <c r="AH371" i="5" s="1"/>
  <c r="AI371" i="5" a="1"/>
  <c r="AI371" i="5" s="1"/>
  <c r="AJ371" i="5" a="1"/>
  <c r="AJ371" i="5" s="1"/>
  <c r="AK371" i="5" a="1"/>
  <c r="AK371" i="5" s="1"/>
  <c r="AL371" i="5" a="1"/>
  <c r="AL371" i="5" s="1"/>
  <c r="AA372" i="5" a="1"/>
  <c r="AA372" i="5" s="1"/>
  <c r="AB372" i="5" a="1"/>
  <c r="AB372" i="5" s="1"/>
  <c r="AC372" i="5" a="1"/>
  <c r="AC372" i="5" s="1"/>
  <c r="AD372" i="5" a="1"/>
  <c r="AD372" i="5" s="1"/>
  <c r="AE372" i="5" a="1"/>
  <c r="AE372" i="5" s="1"/>
  <c r="AF372" i="5" a="1"/>
  <c r="AF372" i="5" s="1"/>
  <c r="AG372" i="5" a="1"/>
  <c r="AG372" i="5" s="1"/>
  <c r="AH372" i="5" a="1"/>
  <c r="AH372" i="5" s="1"/>
  <c r="AI372" i="5" a="1"/>
  <c r="AI372" i="5" s="1"/>
  <c r="AJ372" i="5" a="1"/>
  <c r="AJ372" i="5" s="1"/>
  <c r="AK372" i="5" a="1"/>
  <c r="AK372" i="5" s="1"/>
  <c r="AL372" i="5" a="1"/>
  <c r="AL372" i="5" s="1"/>
  <c r="AA373" i="5" a="1"/>
  <c r="AA373" i="5" s="1"/>
  <c r="AB373" i="5" a="1"/>
  <c r="AB373" i="5" s="1"/>
  <c r="AC373" i="5" a="1"/>
  <c r="AC373" i="5" s="1"/>
  <c r="AD373" i="5" a="1"/>
  <c r="AD373" i="5" s="1"/>
  <c r="AE373" i="5" a="1"/>
  <c r="AE373" i="5" s="1"/>
  <c r="AF373" i="5" a="1"/>
  <c r="AF373" i="5" s="1"/>
  <c r="AG373" i="5" a="1"/>
  <c r="AG373" i="5" s="1"/>
  <c r="AH373" i="5" a="1"/>
  <c r="AH373" i="5" s="1"/>
  <c r="AI373" i="5" a="1"/>
  <c r="AI373" i="5" s="1"/>
  <c r="AJ373" i="5" a="1"/>
  <c r="AJ373" i="5" s="1"/>
  <c r="AK373" i="5" a="1"/>
  <c r="AK373" i="5" s="1"/>
  <c r="AL373" i="5" a="1"/>
  <c r="AL373" i="5" s="1"/>
  <c r="AA374" i="5" a="1"/>
  <c r="AA374" i="5" s="1"/>
  <c r="AB374" i="5" a="1"/>
  <c r="AB374" i="5" s="1"/>
  <c r="AC374" i="5" a="1"/>
  <c r="AC374" i="5" s="1"/>
  <c r="AD374" i="5" a="1"/>
  <c r="AD374" i="5" s="1"/>
  <c r="AE374" i="5" a="1"/>
  <c r="AE374" i="5" s="1"/>
  <c r="AF374" i="5" a="1"/>
  <c r="AF374" i="5" s="1"/>
  <c r="AG374" i="5" a="1"/>
  <c r="AG374" i="5" s="1"/>
  <c r="AH374" i="5" a="1"/>
  <c r="AH374" i="5" s="1"/>
  <c r="AI374" i="5" a="1"/>
  <c r="AI374" i="5" s="1"/>
  <c r="AJ374" i="5" a="1"/>
  <c r="AJ374" i="5" s="1"/>
  <c r="AK374" i="5" a="1"/>
  <c r="AK374" i="5" s="1"/>
  <c r="AL374" i="5" a="1"/>
  <c r="AL374" i="5" s="1"/>
  <c r="AA375" i="5" a="1"/>
  <c r="AA375" i="5" s="1"/>
  <c r="AB375" i="5" a="1"/>
  <c r="AB375" i="5" s="1"/>
  <c r="AC375" i="5" a="1"/>
  <c r="AC375" i="5" s="1"/>
  <c r="AD375" i="5" a="1"/>
  <c r="AD375" i="5" s="1"/>
  <c r="AE375" i="5" a="1"/>
  <c r="AE375" i="5" s="1"/>
  <c r="AF375" i="5" a="1"/>
  <c r="AF375" i="5" s="1"/>
  <c r="AG375" i="5" a="1"/>
  <c r="AG375" i="5" s="1"/>
  <c r="AH375" i="5" a="1"/>
  <c r="AH375" i="5" s="1"/>
  <c r="AI375" i="5" a="1"/>
  <c r="AI375" i="5" s="1"/>
  <c r="AJ375" i="5" a="1"/>
  <c r="AJ375" i="5" s="1"/>
  <c r="AK375" i="5" a="1"/>
  <c r="AK375" i="5" s="1"/>
  <c r="AL375" i="5" a="1"/>
  <c r="AL375" i="5" s="1"/>
  <c r="AA376" i="5" a="1"/>
  <c r="AA376" i="5" s="1"/>
  <c r="AB376" i="5" a="1"/>
  <c r="AB376" i="5" s="1"/>
  <c r="AC376" i="5" a="1"/>
  <c r="AC376" i="5" s="1"/>
  <c r="AD376" i="5" a="1"/>
  <c r="AD376" i="5" s="1"/>
  <c r="AE376" i="5" a="1"/>
  <c r="AE376" i="5" s="1"/>
  <c r="AF376" i="5" a="1"/>
  <c r="AF376" i="5" s="1"/>
  <c r="AG376" i="5" a="1"/>
  <c r="AG376" i="5" s="1"/>
  <c r="AH376" i="5" a="1"/>
  <c r="AH376" i="5" s="1"/>
  <c r="AI376" i="5" a="1"/>
  <c r="AI376" i="5" s="1"/>
  <c r="AJ376" i="5" a="1"/>
  <c r="AJ376" i="5" s="1"/>
  <c r="AK376" i="5" a="1"/>
  <c r="AK376" i="5" s="1"/>
  <c r="AL376" i="5" a="1"/>
  <c r="AL376" i="5" s="1"/>
  <c r="AA377" i="5" a="1"/>
  <c r="AA377" i="5" s="1"/>
  <c r="AB377" i="5" a="1"/>
  <c r="AB377" i="5" s="1"/>
  <c r="AC377" i="5" a="1"/>
  <c r="AC377" i="5" s="1"/>
  <c r="AD377" i="5" a="1"/>
  <c r="AD377" i="5" s="1"/>
  <c r="AE377" i="5" a="1"/>
  <c r="AE377" i="5" s="1"/>
  <c r="AF377" i="5" a="1"/>
  <c r="AF377" i="5" s="1"/>
  <c r="AG377" i="5" a="1"/>
  <c r="AG377" i="5" s="1"/>
  <c r="AH377" i="5" a="1"/>
  <c r="AH377" i="5" s="1"/>
  <c r="AI377" i="5" a="1"/>
  <c r="AI377" i="5" s="1"/>
  <c r="AJ377" i="5" a="1"/>
  <c r="AJ377" i="5" s="1"/>
  <c r="AK377" i="5" a="1"/>
  <c r="AK377" i="5" s="1"/>
  <c r="AL377" i="5" a="1"/>
  <c r="AL377" i="5" s="1"/>
  <c r="AA378" i="5" a="1"/>
  <c r="AA378" i="5" s="1"/>
  <c r="AB378" i="5" a="1"/>
  <c r="AB378" i="5" s="1"/>
  <c r="AC378" i="5" a="1"/>
  <c r="AC378" i="5" s="1"/>
  <c r="AD378" i="5" a="1"/>
  <c r="AD378" i="5" s="1"/>
  <c r="AE378" i="5" a="1"/>
  <c r="AE378" i="5" s="1"/>
  <c r="AF378" i="5" a="1"/>
  <c r="AF378" i="5" s="1"/>
  <c r="AG378" i="5" a="1"/>
  <c r="AG378" i="5" s="1"/>
  <c r="AH378" i="5" a="1"/>
  <c r="AH378" i="5" s="1"/>
  <c r="AI378" i="5" a="1"/>
  <c r="AI378" i="5" s="1"/>
  <c r="AJ378" i="5" a="1"/>
  <c r="AJ378" i="5" s="1"/>
  <c r="AK378" i="5" a="1"/>
  <c r="AK378" i="5" s="1"/>
  <c r="AL378" i="5" a="1"/>
  <c r="AL378" i="5" s="1"/>
  <c r="AA379" i="5" a="1"/>
  <c r="AA379" i="5" s="1"/>
  <c r="AB379" i="5" a="1"/>
  <c r="AB379" i="5" s="1"/>
  <c r="AC379" i="5" a="1"/>
  <c r="AC379" i="5" s="1"/>
  <c r="AD379" i="5" a="1"/>
  <c r="AD379" i="5" s="1"/>
  <c r="AE379" i="5" a="1"/>
  <c r="AE379" i="5" s="1"/>
  <c r="AF379" i="5" a="1"/>
  <c r="AF379" i="5" s="1"/>
  <c r="AG379" i="5" a="1"/>
  <c r="AG379" i="5" s="1"/>
  <c r="AH379" i="5" a="1"/>
  <c r="AH379" i="5" s="1"/>
  <c r="AI379" i="5" a="1"/>
  <c r="AI379" i="5" s="1"/>
  <c r="AJ379" i="5" a="1"/>
  <c r="AJ379" i="5" s="1"/>
  <c r="AK379" i="5" a="1"/>
  <c r="AK379" i="5" s="1"/>
  <c r="AL379" i="5" a="1"/>
  <c r="AL379" i="5" s="1"/>
  <c r="AA380" i="5" a="1"/>
  <c r="AA380" i="5" s="1"/>
  <c r="AB380" i="5" a="1"/>
  <c r="AB380" i="5" s="1"/>
  <c r="AC380" i="5" a="1"/>
  <c r="AC380" i="5" s="1"/>
  <c r="AD380" i="5" a="1"/>
  <c r="AD380" i="5" s="1"/>
  <c r="AE380" i="5" a="1"/>
  <c r="AE380" i="5" s="1"/>
  <c r="AF380" i="5" a="1"/>
  <c r="AF380" i="5" s="1"/>
  <c r="AG380" i="5" a="1"/>
  <c r="AG380" i="5" s="1"/>
  <c r="AH380" i="5" a="1"/>
  <c r="AH380" i="5" s="1"/>
  <c r="AI380" i="5" a="1"/>
  <c r="AI380" i="5" s="1"/>
  <c r="AJ380" i="5" a="1"/>
  <c r="AJ380" i="5" s="1"/>
  <c r="AK380" i="5" a="1"/>
  <c r="AK380" i="5" s="1"/>
  <c r="AL380" i="5" a="1"/>
  <c r="AL380" i="5" s="1"/>
  <c r="AA381" i="5" a="1"/>
  <c r="AA381" i="5" s="1"/>
  <c r="AB381" i="5" a="1"/>
  <c r="AB381" i="5" s="1"/>
  <c r="AC381" i="5" a="1"/>
  <c r="AC381" i="5" s="1"/>
  <c r="AD381" i="5" a="1"/>
  <c r="AD381" i="5" s="1"/>
  <c r="AE381" i="5" a="1"/>
  <c r="AE381" i="5" s="1"/>
  <c r="AF381" i="5" a="1"/>
  <c r="AF381" i="5" s="1"/>
  <c r="AG381" i="5" a="1"/>
  <c r="AG381" i="5" s="1"/>
  <c r="AH381" i="5" a="1"/>
  <c r="AH381" i="5" s="1"/>
  <c r="AI381" i="5" a="1"/>
  <c r="AI381" i="5" s="1"/>
  <c r="AJ381" i="5" a="1"/>
  <c r="AJ381" i="5" s="1"/>
  <c r="AK381" i="5" a="1"/>
  <c r="AK381" i="5" s="1"/>
  <c r="AL381" i="5" a="1"/>
  <c r="AL381" i="5" s="1"/>
  <c r="AA382" i="5" a="1"/>
  <c r="AA382" i="5" s="1"/>
  <c r="AB382" i="5" a="1"/>
  <c r="AB382" i="5" s="1"/>
  <c r="AC382" i="5" a="1"/>
  <c r="AC382" i="5" s="1"/>
  <c r="AD382" i="5" a="1"/>
  <c r="AD382" i="5" s="1"/>
  <c r="AE382" i="5" a="1"/>
  <c r="AE382" i="5" s="1"/>
  <c r="AF382" i="5" a="1"/>
  <c r="AF382" i="5" s="1"/>
  <c r="AG382" i="5" a="1"/>
  <c r="AG382" i="5" s="1"/>
  <c r="AH382" i="5" a="1"/>
  <c r="AH382" i="5" s="1"/>
  <c r="AI382" i="5" a="1"/>
  <c r="AI382" i="5" s="1"/>
  <c r="AJ382" i="5" a="1"/>
  <c r="AJ382" i="5" s="1"/>
  <c r="AK382" i="5" a="1"/>
  <c r="AK382" i="5" s="1"/>
  <c r="AL382" i="5" a="1"/>
  <c r="AL382" i="5" s="1"/>
  <c r="AA383" i="5" a="1"/>
  <c r="AA383" i="5" s="1"/>
  <c r="AB383" i="5" a="1"/>
  <c r="AB383" i="5" s="1"/>
  <c r="AC383" i="5" a="1"/>
  <c r="AC383" i="5" s="1"/>
  <c r="AD383" i="5" a="1"/>
  <c r="AD383" i="5" s="1"/>
  <c r="AE383" i="5" a="1"/>
  <c r="AE383" i="5" s="1"/>
  <c r="AF383" i="5" a="1"/>
  <c r="AF383" i="5" s="1"/>
  <c r="AG383" i="5" a="1"/>
  <c r="AG383" i="5" s="1"/>
  <c r="AH383" i="5" a="1"/>
  <c r="AH383" i="5" s="1"/>
  <c r="AI383" i="5" a="1"/>
  <c r="AI383" i="5" s="1"/>
  <c r="AJ383" i="5" a="1"/>
  <c r="AJ383" i="5" s="1"/>
  <c r="AK383" i="5" a="1"/>
  <c r="AK383" i="5" s="1"/>
  <c r="AL383" i="5" a="1"/>
  <c r="AL383" i="5" s="1"/>
  <c r="AA384" i="5" a="1"/>
  <c r="AA384" i="5" s="1"/>
  <c r="AB384" i="5" a="1"/>
  <c r="AB384" i="5" s="1"/>
  <c r="AC384" i="5" a="1"/>
  <c r="AC384" i="5" s="1"/>
  <c r="AD384" i="5" a="1"/>
  <c r="AD384" i="5" s="1"/>
  <c r="AE384" i="5" a="1"/>
  <c r="AE384" i="5" s="1"/>
  <c r="AF384" i="5" a="1"/>
  <c r="AF384" i="5" s="1"/>
  <c r="AG384" i="5" a="1"/>
  <c r="AG384" i="5" s="1"/>
  <c r="AH384" i="5" a="1"/>
  <c r="AH384" i="5" s="1"/>
  <c r="AI384" i="5" a="1"/>
  <c r="AI384" i="5" s="1"/>
  <c r="AJ384" i="5" a="1"/>
  <c r="AJ384" i="5" s="1"/>
  <c r="AK384" i="5" a="1"/>
  <c r="AK384" i="5" s="1"/>
  <c r="AL384" i="5" a="1"/>
  <c r="AL384" i="5" s="1"/>
  <c r="AA385" i="5" a="1"/>
  <c r="AA385" i="5" s="1"/>
  <c r="AB385" i="5" a="1"/>
  <c r="AB385" i="5" s="1"/>
  <c r="AC385" i="5" a="1"/>
  <c r="AC385" i="5" s="1"/>
  <c r="AD385" i="5" a="1"/>
  <c r="AD385" i="5" s="1"/>
  <c r="AE385" i="5" a="1"/>
  <c r="AE385" i="5" s="1"/>
  <c r="AF385" i="5" a="1"/>
  <c r="AF385" i="5" s="1"/>
  <c r="AG385" i="5" a="1"/>
  <c r="AG385" i="5" s="1"/>
  <c r="AH385" i="5" a="1"/>
  <c r="AH385" i="5" s="1"/>
  <c r="AI385" i="5" a="1"/>
  <c r="AI385" i="5" s="1"/>
  <c r="AJ385" i="5" a="1"/>
  <c r="AJ385" i="5" s="1"/>
  <c r="AK385" i="5" a="1"/>
  <c r="AK385" i="5" s="1"/>
  <c r="AL385" i="5" a="1"/>
  <c r="AL385" i="5" s="1"/>
  <c r="AA386" i="5" a="1"/>
  <c r="AA386" i="5" s="1"/>
  <c r="AB386" i="5" a="1"/>
  <c r="AB386" i="5" s="1"/>
  <c r="AC386" i="5" a="1"/>
  <c r="AC386" i="5" s="1"/>
  <c r="AD386" i="5" a="1"/>
  <c r="AD386" i="5" s="1"/>
  <c r="AE386" i="5" a="1"/>
  <c r="AE386" i="5" s="1"/>
  <c r="AF386" i="5" a="1"/>
  <c r="AF386" i="5" s="1"/>
  <c r="AG386" i="5" a="1"/>
  <c r="AG386" i="5" s="1"/>
  <c r="AH386" i="5" a="1"/>
  <c r="AH386" i="5" s="1"/>
  <c r="AI386" i="5" a="1"/>
  <c r="AI386" i="5" s="1"/>
  <c r="AJ386" i="5" a="1"/>
  <c r="AJ386" i="5" s="1"/>
  <c r="AK386" i="5" a="1"/>
  <c r="AK386" i="5" s="1"/>
  <c r="AL386" i="5" a="1"/>
  <c r="AL386" i="5" s="1"/>
  <c r="AA387" i="5" a="1"/>
  <c r="AA387" i="5" s="1"/>
  <c r="AB387" i="5" a="1"/>
  <c r="AB387" i="5" s="1"/>
  <c r="AC387" i="5" a="1"/>
  <c r="AC387" i="5" s="1"/>
  <c r="AD387" i="5" a="1"/>
  <c r="AD387" i="5" s="1"/>
  <c r="AE387" i="5" a="1"/>
  <c r="AE387" i="5" s="1"/>
  <c r="AF387" i="5" a="1"/>
  <c r="AF387" i="5" s="1"/>
  <c r="AG387" i="5" a="1"/>
  <c r="AG387" i="5" s="1"/>
  <c r="AH387" i="5" a="1"/>
  <c r="AH387" i="5" s="1"/>
  <c r="AI387" i="5" a="1"/>
  <c r="AI387" i="5" s="1"/>
  <c r="AJ387" i="5" a="1"/>
  <c r="AJ387" i="5" s="1"/>
  <c r="AK387" i="5" a="1"/>
  <c r="AK387" i="5" s="1"/>
  <c r="AL387" i="5" a="1"/>
  <c r="AL387" i="5" s="1"/>
  <c r="AA388" i="5" a="1"/>
  <c r="AA388" i="5" s="1"/>
  <c r="AB388" i="5" a="1"/>
  <c r="AB388" i="5" s="1"/>
  <c r="AC388" i="5" a="1"/>
  <c r="AC388" i="5" s="1"/>
  <c r="AD388" i="5" a="1"/>
  <c r="AD388" i="5" s="1"/>
  <c r="AE388" i="5" a="1"/>
  <c r="AE388" i="5" s="1"/>
  <c r="AF388" i="5" a="1"/>
  <c r="AF388" i="5" s="1"/>
  <c r="AG388" i="5" a="1"/>
  <c r="AG388" i="5" s="1"/>
  <c r="AH388" i="5" a="1"/>
  <c r="AH388" i="5" s="1"/>
  <c r="AI388" i="5" a="1"/>
  <c r="AI388" i="5" s="1"/>
  <c r="AJ388" i="5" a="1"/>
  <c r="AJ388" i="5" s="1"/>
  <c r="AK388" i="5" a="1"/>
  <c r="AK388" i="5" s="1"/>
  <c r="AL388" i="5" a="1"/>
  <c r="AL388" i="5" s="1"/>
  <c r="AA389" i="5" a="1"/>
  <c r="AA389" i="5" s="1"/>
  <c r="AB389" i="5" a="1"/>
  <c r="AB389" i="5" s="1"/>
  <c r="AC389" i="5" a="1"/>
  <c r="AC389" i="5" s="1"/>
  <c r="AD389" i="5" a="1"/>
  <c r="AD389" i="5" s="1"/>
  <c r="AE389" i="5" a="1"/>
  <c r="AE389" i="5" s="1"/>
  <c r="AF389" i="5" a="1"/>
  <c r="AF389" i="5" s="1"/>
  <c r="AG389" i="5" a="1"/>
  <c r="AG389" i="5" s="1"/>
  <c r="AH389" i="5" a="1"/>
  <c r="AH389" i="5" s="1"/>
  <c r="AI389" i="5" a="1"/>
  <c r="AI389" i="5" s="1"/>
  <c r="AJ389" i="5" a="1"/>
  <c r="AJ389" i="5" s="1"/>
  <c r="AK389" i="5" a="1"/>
  <c r="AK389" i="5" s="1"/>
  <c r="AL389" i="5" a="1"/>
  <c r="AL389" i="5" s="1"/>
  <c r="AA390" i="5" a="1"/>
  <c r="AA390" i="5" s="1"/>
  <c r="AB390" i="5" a="1"/>
  <c r="AB390" i="5" s="1"/>
  <c r="AC390" i="5" a="1"/>
  <c r="AC390" i="5" s="1"/>
  <c r="AD390" i="5" a="1"/>
  <c r="AD390" i="5" s="1"/>
  <c r="AE390" i="5" a="1"/>
  <c r="AE390" i="5" s="1"/>
  <c r="AF390" i="5" a="1"/>
  <c r="AF390" i="5" s="1"/>
  <c r="AG390" i="5" a="1"/>
  <c r="AG390" i="5" s="1"/>
  <c r="AH390" i="5" a="1"/>
  <c r="AH390" i="5" s="1"/>
  <c r="AI390" i="5" a="1"/>
  <c r="AI390" i="5" s="1"/>
  <c r="AJ390" i="5" a="1"/>
  <c r="AJ390" i="5" s="1"/>
  <c r="AK390" i="5" a="1"/>
  <c r="AK390" i="5" s="1"/>
  <c r="AL390" i="5" a="1"/>
  <c r="AL390" i="5" s="1"/>
  <c r="AA391" i="5" a="1"/>
  <c r="AA391" i="5" s="1"/>
  <c r="AB391" i="5" a="1"/>
  <c r="AB391" i="5" s="1"/>
  <c r="AC391" i="5" a="1"/>
  <c r="AC391" i="5" s="1"/>
  <c r="AD391" i="5" a="1"/>
  <c r="AD391" i="5" s="1"/>
  <c r="AE391" i="5" a="1"/>
  <c r="AE391" i="5" s="1"/>
  <c r="AF391" i="5" a="1"/>
  <c r="AF391" i="5" s="1"/>
  <c r="AG391" i="5" a="1"/>
  <c r="AG391" i="5" s="1"/>
  <c r="AH391" i="5" a="1"/>
  <c r="AH391" i="5" s="1"/>
  <c r="AI391" i="5" a="1"/>
  <c r="AI391" i="5" s="1"/>
  <c r="AJ391" i="5" a="1"/>
  <c r="AJ391" i="5" s="1"/>
  <c r="AK391" i="5" a="1"/>
  <c r="AK391" i="5" s="1"/>
  <c r="AL391" i="5" a="1"/>
  <c r="AL391" i="5" s="1"/>
  <c r="AA392" i="5" a="1"/>
  <c r="AA392" i="5" s="1"/>
  <c r="AB392" i="5" a="1"/>
  <c r="AB392" i="5" s="1"/>
  <c r="AC392" i="5" a="1"/>
  <c r="AC392" i="5" s="1"/>
  <c r="AD392" i="5" a="1"/>
  <c r="AD392" i="5" s="1"/>
  <c r="AE392" i="5" a="1"/>
  <c r="AE392" i="5" s="1"/>
  <c r="AF392" i="5" a="1"/>
  <c r="AF392" i="5" s="1"/>
  <c r="AG392" i="5" a="1"/>
  <c r="AG392" i="5" s="1"/>
  <c r="AH392" i="5" a="1"/>
  <c r="AH392" i="5" s="1"/>
  <c r="AI392" i="5" a="1"/>
  <c r="AI392" i="5" s="1"/>
  <c r="AJ392" i="5" a="1"/>
  <c r="AJ392" i="5" s="1"/>
  <c r="AK392" i="5" a="1"/>
  <c r="AK392" i="5" s="1"/>
  <c r="AL392" i="5" a="1"/>
  <c r="AL392" i="5" s="1"/>
  <c r="AA393" i="5" a="1"/>
  <c r="AA393" i="5" s="1"/>
  <c r="AB393" i="5" a="1"/>
  <c r="AB393" i="5" s="1"/>
  <c r="AC393" i="5" a="1"/>
  <c r="AC393" i="5" s="1"/>
  <c r="AD393" i="5" a="1"/>
  <c r="AD393" i="5" s="1"/>
  <c r="AE393" i="5" a="1"/>
  <c r="AE393" i="5" s="1"/>
  <c r="AF393" i="5" a="1"/>
  <c r="AF393" i="5" s="1"/>
  <c r="AG393" i="5" a="1"/>
  <c r="AG393" i="5" s="1"/>
  <c r="AH393" i="5" a="1"/>
  <c r="AH393" i="5" s="1"/>
  <c r="AI393" i="5" a="1"/>
  <c r="AI393" i="5" s="1"/>
  <c r="AJ393" i="5" a="1"/>
  <c r="AJ393" i="5" s="1"/>
  <c r="AK393" i="5" a="1"/>
  <c r="AK393" i="5" s="1"/>
  <c r="AL393" i="5" a="1"/>
  <c r="AL393" i="5" s="1"/>
  <c r="AA394" i="5" a="1"/>
  <c r="AA394" i="5" s="1"/>
  <c r="AB394" i="5" a="1"/>
  <c r="AB394" i="5" s="1"/>
  <c r="AC394" i="5" a="1"/>
  <c r="AC394" i="5" s="1"/>
  <c r="AD394" i="5" a="1"/>
  <c r="AD394" i="5" s="1"/>
  <c r="AE394" i="5" a="1"/>
  <c r="AE394" i="5" s="1"/>
  <c r="AF394" i="5" a="1"/>
  <c r="AF394" i="5" s="1"/>
  <c r="AG394" i="5" a="1"/>
  <c r="AG394" i="5" s="1"/>
  <c r="AH394" i="5" a="1"/>
  <c r="AH394" i="5" s="1"/>
  <c r="AI394" i="5" a="1"/>
  <c r="AI394" i="5" s="1"/>
  <c r="AJ394" i="5" a="1"/>
  <c r="AJ394" i="5" s="1"/>
  <c r="AK394" i="5" a="1"/>
  <c r="AK394" i="5" s="1"/>
  <c r="AL394" i="5" a="1"/>
  <c r="AL394" i="5" s="1"/>
  <c r="AA395" i="5" a="1"/>
  <c r="AA395" i="5" s="1"/>
  <c r="AB395" i="5" a="1"/>
  <c r="AB395" i="5" s="1"/>
  <c r="AC395" i="5" a="1"/>
  <c r="AC395" i="5" s="1"/>
  <c r="AD395" i="5" a="1"/>
  <c r="AD395" i="5" s="1"/>
  <c r="AE395" i="5" a="1"/>
  <c r="AE395" i="5" s="1"/>
  <c r="AF395" i="5" a="1"/>
  <c r="AF395" i="5" s="1"/>
  <c r="AG395" i="5" a="1"/>
  <c r="AG395" i="5" s="1"/>
  <c r="AH395" i="5" a="1"/>
  <c r="AH395" i="5" s="1"/>
  <c r="AI395" i="5" a="1"/>
  <c r="AI395" i="5" s="1"/>
  <c r="AJ395" i="5" a="1"/>
  <c r="AJ395" i="5" s="1"/>
  <c r="AK395" i="5" a="1"/>
  <c r="AK395" i="5" s="1"/>
  <c r="AL395" i="5" a="1"/>
  <c r="AL395" i="5" s="1"/>
  <c r="AA396" i="5" a="1"/>
  <c r="AA396" i="5" s="1"/>
  <c r="AB396" i="5" a="1"/>
  <c r="AB396" i="5" s="1"/>
  <c r="AC396" i="5" a="1"/>
  <c r="AC396" i="5" s="1"/>
  <c r="AD396" i="5" a="1"/>
  <c r="AD396" i="5" s="1"/>
  <c r="AE396" i="5" a="1"/>
  <c r="AE396" i="5" s="1"/>
  <c r="AF396" i="5" a="1"/>
  <c r="AF396" i="5" s="1"/>
  <c r="AG396" i="5" a="1"/>
  <c r="AG396" i="5" s="1"/>
  <c r="AH396" i="5" a="1"/>
  <c r="AH396" i="5" s="1"/>
  <c r="AI396" i="5" a="1"/>
  <c r="AI396" i="5" s="1"/>
  <c r="AJ396" i="5" a="1"/>
  <c r="AJ396" i="5" s="1"/>
  <c r="AK396" i="5" a="1"/>
  <c r="AK396" i="5" s="1"/>
  <c r="AL396" i="5" a="1"/>
  <c r="AL396" i="5" s="1"/>
  <c r="AA397" i="5" a="1"/>
  <c r="AA397" i="5" s="1"/>
  <c r="AB397" i="5" a="1"/>
  <c r="AB397" i="5" s="1"/>
  <c r="AC397" i="5" a="1"/>
  <c r="AC397" i="5" s="1"/>
  <c r="AD397" i="5" a="1"/>
  <c r="AD397" i="5" s="1"/>
  <c r="AE397" i="5" a="1"/>
  <c r="AE397" i="5" s="1"/>
  <c r="AF397" i="5" a="1"/>
  <c r="AF397" i="5" s="1"/>
  <c r="AG397" i="5" a="1"/>
  <c r="AG397" i="5" s="1"/>
  <c r="AH397" i="5" a="1"/>
  <c r="AH397" i="5" s="1"/>
  <c r="AI397" i="5" a="1"/>
  <c r="AI397" i="5" s="1"/>
  <c r="AJ397" i="5" a="1"/>
  <c r="AJ397" i="5" s="1"/>
  <c r="AK397" i="5" a="1"/>
  <c r="AK397" i="5" s="1"/>
  <c r="AL397" i="5" a="1"/>
  <c r="AL397" i="5" s="1"/>
  <c r="AA398" i="5" a="1"/>
  <c r="AA398" i="5" s="1"/>
  <c r="AB398" i="5" a="1"/>
  <c r="AB398" i="5" s="1"/>
  <c r="AC398" i="5" a="1"/>
  <c r="AC398" i="5" s="1"/>
  <c r="AD398" i="5" a="1"/>
  <c r="AD398" i="5" s="1"/>
  <c r="AE398" i="5" a="1"/>
  <c r="AE398" i="5" s="1"/>
  <c r="AF398" i="5" a="1"/>
  <c r="AF398" i="5" s="1"/>
  <c r="AG398" i="5" a="1"/>
  <c r="AG398" i="5" s="1"/>
  <c r="AH398" i="5" a="1"/>
  <c r="AH398" i="5" s="1"/>
  <c r="AI398" i="5" a="1"/>
  <c r="AI398" i="5" s="1"/>
  <c r="AJ398" i="5" a="1"/>
  <c r="AJ398" i="5" s="1"/>
  <c r="AK398" i="5" a="1"/>
  <c r="AK398" i="5" s="1"/>
  <c r="AL398" i="5" a="1"/>
  <c r="AL398" i="5" s="1"/>
  <c r="AA399" i="5" a="1"/>
  <c r="AA399" i="5" s="1"/>
  <c r="AB399" i="5" a="1"/>
  <c r="AB399" i="5" s="1"/>
  <c r="AC399" i="5" a="1"/>
  <c r="AC399" i="5" s="1"/>
  <c r="AD399" i="5" a="1"/>
  <c r="AD399" i="5" s="1"/>
  <c r="AE399" i="5" a="1"/>
  <c r="AE399" i="5" s="1"/>
  <c r="AF399" i="5" a="1"/>
  <c r="AF399" i="5" s="1"/>
  <c r="AG399" i="5" a="1"/>
  <c r="AG399" i="5" s="1"/>
  <c r="AH399" i="5" a="1"/>
  <c r="AH399" i="5" s="1"/>
  <c r="AI399" i="5" a="1"/>
  <c r="AI399" i="5" s="1"/>
  <c r="AJ399" i="5" a="1"/>
  <c r="AJ399" i="5" s="1"/>
  <c r="AK399" i="5" a="1"/>
  <c r="AK399" i="5" s="1"/>
  <c r="AL399" i="5" a="1"/>
  <c r="AL399" i="5" s="1"/>
  <c r="AA400" i="5" a="1"/>
  <c r="AA400" i="5" s="1"/>
  <c r="AB400" i="5" a="1"/>
  <c r="AB400" i="5" s="1"/>
  <c r="AC400" i="5" a="1"/>
  <c r="AC400" i="5" s="1"/>
  <c r="AD400" i="5" a="1"/>
  <c r="AD400" i="5" s="1"/>
  <c r="AE400" i="5" a="1"/>
  <c r="AE400" i="5" s="1"/>
  <c r="AF400" i="5" a="1"/>
  <c r="AF400" i="5" s="1"/>
  <c r="AG400" i="5" a="1"/>
  <c r="AG400" i="5" s="1"/>
  <c r="AH400" i="5" a="1"/>
  <c r="AH400" i="5" s="1"/>
  <c r="AI400" i="5" a="1"/>
  <c r="AI400" i="5" s="1"/>
  <c r="AJ400" i="5" a="1"/>
  <c r="AJ400" i="5" s="1"/>
  <c r="AK400" i="5" a="1"/>
  <c r="AK400" i="5" s="1"/>
  <c r="AL400" i="5" a="1"/>
  <c r="AL400" i="5" s="1"/>
  <c r="AA401" i="5" a="1"/>
  <c r="AA401" i="5" s="1"/>
  <c r="AB401" i="5" a="1"/>
  <c r="AB401" i="5" s="1"/>
  <c r="AC401" i="5" a="1"/>
  <c r="AC401" i="5" s="1"/>
  <c r="AD401" i="5" a="1"/>
  <c r="AD401" i="5" s="1"/>
  <c r="AE401" i="5" a="1"/>
  <c r="AE401" i="5" s="1"/>
  <c r="AF401" i="5" a="1"/>
  <c r="AF401" i="5" s="1"/>
  <c r="AG401" i="5" a="1"/>
  <c r="AG401" i="5" s="1"/>
  <c r="AH401" i="5" a="1"/>
  <c r="AH401" i="5" s="1"/>
  <c r="AI401" i="5" a="1"/>
  <c r="AI401" i="5" s="1"/>
  <c r="AJ401" i="5" a="1"/>
  <c r="AJ401" i="5" s="1"/>
  <c r="AK401" i="5" a="1"/>
  <c r="AK401" i="5" s="1"/>
  <c r="AL401" i="5" a="1"/>
  <c r="AL401" i="5" s="1"/>
  <c r="AA402" i="5" a="1"/>
  <c r="AA402" i="5" s="1"/>
  <c r="AB402" i="5" a="1"/>
  <c r="AB402" i="5" s="1"/>
  <c r="AC402" i="5" a="1"/>
  <c r="AC402" i="5" s="1"/>
  <c r="AD402" i="5" a="1"/>
  <c r="AD402" i="5" s="1"/>
  <c r="AE402" i="5" a="1"/>
  <c r="AE402" i="5" s="1"/>
  <c r="AF402" i="5" a="1"/>
  <c r="AF402" i="5" s="1"/>
  <c r="AG402" i="5" a="1"/>
  <c r="AG402" i="5" s="1"/>
  <c r="AH402" i="5" a="1"/>
  <c r="AH402" i="5" s="1"/>
  <c r="AI402" i="5" a="1"/>
  <c r="AI402" i="5" s="1"/>
  <c r="AJ402" i="5" a="1"/>
  <c r="AJ402" i="5" s="1"/>
  <c r="AK402" i="5" a="1"/>
  <c r="AK402" i="5" s="1"/>
  <c r="AL402" i="5" a="1"/>
  <c r="AL402" i="5" s="1"/>
  <c r="AA403" i="5" a="1"/>
  <c r="AA403" i="5" s="1"/>
  <c r="AB403" i="5" a="1"/>
  <c r="AB403" i="5" s="1"/>
  <c r="AC403" i="5" a="1"/>
  <c r="AC403" i="5" s="1"/>
  <c r="AD403" i="5" a="1"/>
  <c r="AD403" i="5" s="1"/>
  <c r="AE403" i="5" a="1"/>
  <c r="AE403" i="5" s="1"/>
  <c r="AF403" i="5" a="1"/>
  <c r="AF403" i="5" s="1"/>
  <c r="AG403" i="5" a="1"/>
  <c r="AG403" i="5" s="1"/>
  <c r="AH403" i="5" a="1"/>
  <c r="AH403" i="5" s="1"/>
  <c r="AI403" i="5" a="1"/>
  <c r="AI403" i="5" s="1"/>
  <c r="AJ403" i="5" a="1"/>
  <c r="AJ403" i="5" s="1"/>
  <c r="AK403" i="5" a="1"/>
  <c r="AK403" i="5" s="1"/>
  <c r="AL403" i="5" a="1"/>
  <c r="AL403" i="5" s="1"/>
  <c r="AA404" i="5" a="1"/>
  <c r="AA404" i="5" s="1"/>
  <c r="AB404" i="5" a="1"/>
  <c r="AB404" i="5" s="1"/>
  <c r="AC404" i="5" a="1"/>
  <c r="AC404" i="5" s="1"/>
  <c r="AD404" i="5" a="1"/>
  <c r="AD404" i="5" s="1"/>
  <c r="AE404" i="5" a="1"/>
  <c r="AE404" i="5" s="1"/>
  <c r="AF404" i="5" a="1"/>
  <c r="AF404" i="5" s="1"/>
  <c r="AG404" i="5" a="1"/>
  <c r="AG404" i="5" s="1"/>
  <c r="AH404" i="5" a="1"/>
  <c r="AH404" i="5" s="1"/>
  <c r="AI404" i="5" a="1"/>
  <c r="AI404" i="5" s="1"/>
  <c r="AJ404" i="5" a="1"/>
  <c r="AJ404" i="5" s="1"/>
  <c r="AK404" i="5" a="1"/>
  <c r="AK404" i="5" s="1"/>
  <c r="AL404" i="5" a="1"/>
  <c r="AL404" i="5" s="1"/>
  <c r="AA405" i="5" a="1"/>
  <c r="AA405" i="5" s="1"/>
  <c r="AB405" i="5" a="1"/>
  <c r="AB405" i="5" s="1"/>
  <c r="AC405" i="5" a="1"/>
  <c r="AC405" i="5" s="1"/>
  <c r="AD405" i="5" a="1"/>
  <c r="AD405" i="5" s="1"/>
  <c r="AE405" i="5" a="1"/>
  <c r="AE405" i="5" s="1"/>
  <c r="AF405" i="5" a="1"/>
  <c r="AF405" i="5" s="1"/>
  <c r="AG405" i="5" a="1"/>
  <c r="AG405" i="5" s="1"/>
  <c r="AH405" i="5" a="1"/>
  <c r="AH405" i="5" s="1"/>
  <c r="AI405" i="5" a="1"/>
  <c r="AI405" i="5" s="1"/>
  <c r="AJ405" i="5" a="1"/>
  <c r="AJ405" i="5" s="1"/>
  <c r="AK405" i="5" a="1"/>
  <c r="AK405" i="5" s="1"/>
  <c r="AL405" i="5" a="1"/>
  <c r="AL405" i="5" s="1"/>
  <c r="AA406" i="5" a="1"/>
  <c r="AA406" i="5" s="1"/>
  <c r="AB406" i="5" a="1"/>
  <c r="AB406" i="5" s="1"/>
  <c r="AC406" i="5" a="1"/>
  <c r="AC406" i="5" s="1"/>
  <c r="AD406" i="5" a="1"/>
  <c r="AD406" i="5" s="1"/>
  <c r="AE406" i="5" a="1"/>
  <c r="AE406" i="5" s="1"/>
  <c r="AF406" i="5" a="1"/>
  <c r="AF406" i="5" s="1"/>
  <c r="AG406" i="5" a="1"/>
  <c r="AG406" i="5" s="1"/>
  <c r="AH406" i="5" a="1"/>
  <c r="AH406" i="5" s="1"/>
  <c r="AI406" i="5" a="1"/>
  <c r="AI406" i="5" s="1"/>
  <c r="AJ406" i="5" a="1"/>
  <c r="AJ406" i="5" s="1"/>
  <c r="AK406" i="5" a="1"/>
  <c r="AK406" i="5" s="1"/>
  <c r="AL406" i="5" a="1"/>
  <c r="AL406" i="5" s="1"/>
  <c r="AA407" i="5" a="1"/>
  <c r="AA407" i="5" s="1"/>
  <c r="AB407" i="5" a="1"/>
  <c r="AB407" i="5" s="1"/>
  <c r="AC407" i="5" a="1"/>
  <c r="AC407" i="5" s="1"/>
  <c r="AD407" i="5" a="1"/>
  <c r="AD407" i="5" s="1"/>
  <c r="AE407" i="5" a="1"/>
  <c r="AE407" i="5" s="1"/>
  <c r="AF407" i="5" a="1"/>
  <c r="AF407" i="5" s="1"/>
  <c r="AG407" i="5" a="1"/>
  <c r="AG407" i="5" s="1"/>
  <c r="AH407" i="5" a="1"/>
  <c r="AH407" i="5" s="1"/>
  <c r="AI407" i="5" a="1"/>
  <c r="AI407" i="5" s="1"/>
  <c r="AJ407" i="5" a="1"/>
  <c r="AJ407" i="5" s="1"/>
  <c r="AK407" i="5" a="1"/>
  <c r="AK407" i="5" s="1"/>
  <c r="AL407" i="5" a="1"/>
  <c r="AL407" i="5" s="1"/>
  <c r="AA408" i="5" a="1"/>
  <c r="AA408" i="5" s="1"/>
  <c r="AB408" i="5" a="1"/>
  <c r="AB408" i="5" s="1"/>
  <c r="AC408" i="5" a="1"/>
  <c r="AC408" i="5" s="1"/>
  <c r="AD408" i="5" a="1"/>
  <c r="AD408" i="5" s="1"/>
  <c r="AE408" i="5" a="1"/>
  <c r="AE408" i="5" s="1"/>
  <c r="AF408" i="5" a="1"/>
  <c r="AF408" i="5" s="1"/>
  <c r="AG408" i="5" a="1"/>
  <c r="AG408" i="5" s="1"/>
  <c r="AH408" i="5" a="1"/>
  <c r="AH408" i="5" s="1"/>
  <c r="AI408" i="5" a="1"/>
  <c r="AI408" i="5" s="1"/>
  <c r="AJ408" i="5" a="1"/>
  <c r="AJ408" i="5" s="1"/>
  <c r="AK408" i="5" a="1"/>
  <c r="AK408" i="5" s="1"/>
  <c r="AL408" i="5" a="1"/>
  <c r="AL408" i="5" s="1"/>
  <c r="AA409" i="5" a="1"/>
  <c r="AA409" i="5" s="1"/>
  <c r="AB409" i="5" a="1"/>
  <c r="AB409" i="5" s="1"/>
  <c r="AC409" i="5" a="1"/>
  <c r="AC409" i="5" s="1"/>
  <c r="AD409" i="5" a="1"/>
  <c r="AD409" i="5" s="1"/>
  <c r="AE409" i="5" a="1"/>
  <c r="AE409" i="5" s="1"/>
  <c r="AF409" i="5" a="1"/>
  <c r="AF409" i="5" s="1"/>
  <c r="AG409" i="5" a="1"/>
  <c r="AG409" i="5" s="1"/>
  <c r="AH409" i="5" a="1"/>
  <c r="AH409" i="5" s="1"/>
  <c r="AI409" i="5" a="1"/>
  <c r="AI409" i="5" s="1"/>
  <c r="AJ409" i="5" a="1"/>
  <c r="AJ409" i="5" s="1"/>
  <c r="AK409" i="5" a="1"/>
  <c r="AK409" i="5" s="1"/>
  <c r="AL409" i="5" a="1"/>
  <c r="AL409" i="5" s="1"/>
  <c r="AA410" i="5" a="1"/>
  <c r="AA410" i="5" s="1"/>
  <c r="AB410" i="5" a="1"/>
  <c r="AB410" i="5" s="1"/>
  <c r="AC410" i="5" a="1"/>
  <c r="AC410" i="5" s="1"/>
  <c r="AD410" i="5" a="1"/>
  <c r="AD410" i="5" s="1"/>
  <c r="AE410" i="5" a="1"/>
  <c r="AE410" i="5" s="1"/>
  <c r="AF410" i="5" a="1"/>
  <c r="AF410" i="5" s="1"/>
  <c r="AG410" i="5" a="1"/>
  <c r="AG410" i="5" s="1"/>
  <c r="AH410" i="5" a="1"/>
  <c r="AH410" i="5" s="1"/>
  <c r="AI410" i="5" a="1"/>
  <c r="AI410" i="5" s="1"/>
  <c r="AJ410" i="5" a="1"/>
  <c r="AJ410" i="5" s="1"/>
  <c r="AK410" i="5" a="1"/>
  <c r="AK410" i="5" s="1"/>
  <c r="AL410" i="5" a="1"/>
  <c r="AL410" i="5" s="1"/>
  <c r="AA411" i="5" a="1"/>
  <c r="AA411" i="5" s="1"/>
  <c r="AB411" i="5" a="1"/>
  <c r="AB411" i="5" s="1"/>
  <c r="AC411" i="5" a="1"/>
  <c r="AC411" i="5" s="1"/>
  <c r="AD411" i="5" a="1"/>
  <c r="AD411" i="5" s="1"/>
  <c r="AE411" i="5" a="1"/>
  <c r="AE411" i="5" s="1"/>
  <c r="AF411" i="5" a="1"/>
  <c r="AF411" i="5" s="1"/>
  <c r="AG411" i="5" a="1"/>
  <c r="AG411" i="5" s="1"/>
  <c r="AH411" i="5" a="1"/>
  <c r="AH411" i="5" s="1"/>
  <c r="AI411" i="5" a="1"/>
  <c r="AI411" i="5" s="1"/>
  <c r="AJ411" i="5" a="1"/>
  <c r="AJ411" i="5" s="1"/>
  <c r="AK411" i="5" a="1"/>
  <c r="AK411" i="5" s="1"/>
  <c r="AL411" i="5" a="1"/>
  <c r="AL411" i="5" s="1"/>
  <c r="AA412" i="5" a="1"/>
  <c r="AA412" i="5" s="1"/>
  <c r="AB412" i="5" a="1"/>
  <c r="AB412" i="5" s="1"/>
  <c r="AC412" i="5" a="1"/>
  <c r="AC412" i="5" s="1"/>
  <c r="AD412" i="5" a="1"/>
  <c r="AD412" i="5" s="1"/>
  <c r="AE412" i="5" a="1"/>
  <c r="AE412" i="5" s="1"/>
  <c r="AF412" i="5" a="1"/>
  <c r="AF412" i="5" s="1"/>
  <c r="AG412" i="5" a="1"/>
  <c r="AG412" i="5" s="1"/>
  <c r="AH412" i="5" a="1"/>
  <c r="AH412" i="5" s="1"/>
  <c r="AI412" i="5" a="1"/>
  <c r="AI412" i="5" s="1"/>
  <c r="AJ412" i="5" a="1"/>
  <c r="AJ412" i="5" s="1"/>
  <c r="AK412" i="5" a="1"/>
  <c r="AK412" i="5" s="1"/>
  <c r="AL412" i="5" a="1"/>
  <c r="AL412" i="5" s="1"/>
  <c r="AA413" i="5" a="1"/>
  <c r="AA413" i="5" s="1"/>
  <c r="AB413" i="5" a="1"/>
  <c r="AB413" i="5" s="1"/>
  <c r="AC413" i="5" a="1"/>
  <c r="AC413" i="5" s="1"/>
  <c r="AD413" i="5" a="1"/>
  <c r="AD413" i="5" s="1"/>
  <c r="AE413" i="5" a="1"/>
  <c r="AE413" i="5" s="1"/>
  <c r="AF413" i="5" a="1"/>
  <c r="AF413" i="5" s="1"/>
  <c r="AG413" i="5" a="1"/>
  <c r="AG413" i="5" s="1"/>
  <c r="AH413" i="5" a="1"/>
  <c r="AH413" i="5" s="1"/>
  <c r="AI413" i="5" a="1"/>
  <c r="AI413" i="5" s="1"/>
  <c r="AJ413" i="5" a="1"/>
  <c r="AJ413" i="5" s="1"/>
  <c r="AK413" i="5" a="1"/>
  <c r="AK413" i="5" s="1"/>
  <c r="AL413" i="5" a="1"/>
  <c r="AL413" i="5" s="1"/>
  <c r="AA414" i="5" a="1"/>
  <c r="AA414" i="5" s="1"/>
  <c r="AB414" i="5" a="1"/>
  <c r="AB414" i="5" s="1"/>
  <c r="AC414" i="5" a="1"/>
  <c r="AC414" i="5" s="1"/>
  <c r="AD414" i="5" a="1"/>
  <c r="AD414" i="5" s="1"/>
  <c r="AE414" i="5" a="1"/>
  <c r="AE414" i="5" s="1"/>
  <c r="AF414" i="5" a="1"/>
  <c r="AF414" i="5" s="1"/>
  <c r="AG414" i="5" a="1"/>
  <c r="AG414" i="5" s="1"/>
  <c r="AH414" i="5" a="1"/>
  <c r="AH414" i="5" s="1"/>
  <c r="AI414" i="5" a="1"/>
  <c r="AI414" i="5" s="1"/>
  <c r="AJ414" i="5" a="1"/>
  <c r="AJ414" i="5" s="1"/>
  <c r="AK414" i="5" a="1"/>
  <c r="AK414" i="5" s="1"/>
  <c r="AL414" i="5" a="1"/>
  <c r="AL414" i="5" s="1"/>
  <c r="AA415" i="5" a="1"/>
  <c r="AA415" i="5" s="1"/>
  <c r="AB415" i="5" a="1"/>
  <c r="AB415" i="5" s="1"/>
  <c r="AC415" i="5" a="1"/>
  <c r="AC415" i="5" s="1"/>
  <c r="AD415" i="5" a="1"/>
  <c r="AD415" i="5" s="1"/>
  <c r="AE415" i="5" a="1"/>
  <c r="AE415" i="5" s="1"/>
  <c r="AF415" i="5" a="1"/>
  <c r="AF415" i="5" s="1"/>
  <c r="AG415" i="5" a="1"/>
  <c r="AG415" i="5" s="1"/>
  <c r="AH415" i="5" a="1"/>
  <c r="AH415" i="5" s="1"/>
  <c r="AI415" i="5" a="1"/>
  <c r="AI415" i="5" s="1"/>
  <c r="AJ415" i="5" a="1"/>
  <c r="AJ415" i="5" s="1"/>
  <c r="AK415" i="5" a="1"/>
  <c r="AK415" i="5" s="1"/>
  <c r="AL415" i="5" a="1"/>
  <c r="AL415" i="5" s="1"/>
  <c r="AA416" i="5" a="1"/>
  <c r="AA416" i="5" s="1"/>
  <c r="AB416" i="5" a="1"/>
  <c r="AB416" i="5" s="1"/>
  <c r="AC416" i="5" a="1"/>
  <c r="AC416" i="5" s="1"/>
  <c r="AD416" i="5" a="1"/>
  <c r="AD416" i="5" s="1"/>
  <c r="AE416" i="5" a="1"/>
  <c r="AE416" i="5" s="1"/>
  <c r="AF416" i="5" a="1"/>
  <c r="AF416" i="5" s="1"/>
  <c r="AG416" i="5" a="1"/>
  <c r="AG416" i="5" s="1"/>
  <c r="AH416" i="5" a="1"/>
  <c r="AH416" i="5" s="1"/>
  <c r="AI416" i="5" a="1"/>
  <c r="AI416" i="5" s="1"/>
  <c r="AJ416" i="5" a="1"/>
  <c r="AJ416" i="5" s="1"/>
  <c r="AK416" i="5" a="1"/>
  <c r="AK416" i="5" s="1"/>
  <c r="AL416" i="5" a="1"/>
  <c r="AL416" i="5" s="1"/>
  <c r="AA417" i="5" a="1"/>
  <c r="AA417" i="5" s="1"/>
  <c r="AB417" i="5" a="1"/>
  <c r="AB417" i="5" s="1"/>
  <c r="AC417" i="5" a="1"/>
  <c r="AC417" i="5" s="1"/>
  <c r="AD417" i="5" a="1"/>
  <c r="AD417" i="5" s="1"/>
  <c r="AE417" i="5" a="1"/>
  <c r="AE417" i="5" s="1"/>
  <c r="AF417" i="5" a="1"/>
  <c r="AF417" i="5" s="1"/>
  <c r="AG417" i="5" a="1"/>
  <c r="AG417" i="5" s="1"/>
  <c r="AH417" i="5" a="1"/>
  <c r="AH417" i="5" s="1"/>
  <c r="AI417" i="5" a="1"/>
  <c r="AI417" i="5" s="1"/>
  <c r="AJ417" i="5" a="1"/>
  <c r="AJ417" i="5" s="1"/>
  <c r="AK417" i="5" a="1"/>
  <c r="AK417" i="5" s="1"/>
  <c r="AL417" i="5" a="1"/>
  <c r="AL417" i="5" s="1"/>
  <c r="AA418" i="5" a="1"/>
  <c r="AA418" i="5" s="1"/>
  <c r="AB418" i="5" a="1"/>
  <c r="AB418" i="5" s="1"/>
  <c r="AC418" i="5" a="1"/>
  <c r="AC418" i="5" s="1"/>
  <c r="AD418" i="5" a="1"/>
  <c r="AD418" i="5" s="1"/>
  <c r="AE418" i="5" a="1"/>
  <c r="AE418" i="5" s="1"/>
  <c r="AF418" i="5" a="1"/>
  <c r="AF418" i="5" s="1"/>
  <c r="AG418" i="5" a="1"/>
  <c r="AG418" i="5" s="1"/>
  <c r="AH418" i="5" a="1"/>
  <c r="AH418" i="5" s="1"/>
  <c r="AI418" i="5" a="1"/>
  <c r="AI418" i="5" s="1"/>
  <c r="AJ418" i="5" a="1"/>
  <c r="AJ418" i="5" s="1"/>
  <c r="AK418" i="5" a="1"/>
  <c r="AK418" i="5" s="1"/>
  <c r="AL418" i="5" a="1"/>
  <c r="AL418" i="5" s="1"/>
  <c r="AA419" i="5" a="1"/>
  <c r="AA419" i="5" s="1"/>
  <c r="AB419" i="5" a="1"/>
  <c r="AB419" i="5" s="1"/>
  <c r="AC419" i="5" a="1"/>
  <c r="AC419" i="5" s="1"/>
  <c r="AD419" i="5" a="1"/>
  <c r="AD419" i="5" s="1"/>
  <c r="AE419" i="5" a="1"/>
  <c r="AE419" i="5" s="1"/>
  <c r="AF419" i="5" a="1"/>
  <c r="AF419" i="5" s="1"/>
  <c r="AG419" i="5" a="1"/>
  <c r="AG419" i="5" s="1"/>
  <c r="AH419" i="5" a="1"/>
  <c r="AH419" i="5" s="1"/>
  <c r="AI419" i="5" a="1"/>
  <c r="AI419" i="5" s="1"/>
  <c r="AJ419" i="5" a="1"/>
  <c r="AJ419" i="5" s="1"/>
  <c r="AK419" i="5" a="1"/>
  <c r="AK419" i="5" s="1"/>
  <c r="AL419" i="5" a="1"/>
  <c r="AL419" i="5" s="1"/>
  <c r="AA420" i="5" a="1"/>
  <c r="AA420" i="5" s="1"/>
  <c r="AB420" i="5" a="1"/>
  <c r="AB420" i="5" s="1"/>
  <c r="AC420" i="5" a="1"/>
  <c r="AC420" i="5" s="1"/>
  <c r="AD420" i="5" a="1"/>
  <c r="AD420" i="5" s="1"/>
  <c r="AE420" i="5" a="1"/>
  <c r="AE420" i="5" s="1"/>
  <c r="AF420" i="5" a="1"/>
  <c r="AF420" i="5" s="1"/>
  <c r="AG420" i="5" a="1"/>
  <c r="AG420" i="5" s="1"/>
  <c r="AH420" i="5" a="1"/>
  <c r="AH420" i="5" s="1"/>
  <c r="AI420" i="5" a="1"/>
  <c r="AI420" i="5" s="1"/>
  <c r="AJ420" i="5" a="1"/>
  <c r="AJ420" i="5" s="1"/>
  <c r="AK420" i="5" a="1"/>
  <c r="AK420" i="5" s="1"/>
  <c r="AL420" i="5" a="1"/>
  <c r="AL420" i="5" s="1"/>
  <c r="AA421" i="5" a="1"/>
  <c r="AA421" i="5" s="1"/>
  <c r="AB421" i="5" a="1"/>
  <c r="AB421" i="5" s="1"/>
  <c r="AC421" i="5" a="1"/>
  <c r="AC421" i="5" s="1"/>
  <c r="AD421" i="5" a="1"/>
  <c r="AD421" i="5" s="1"/>
  <c r="AE421" i="5" a="1"/>
  <c r="AE421" i="5" s="1"/>
  <c r="AF421" i="5" a="1"/>
  <c r="AF421" i="5" s="1"/>
  <c r="AG421" i="5" a="1"/>
  <c r="AG421" i="5" s="1"/>
  <c r="AH421" i="5" a="1"/>
  <c r="AH421" i="5" s="1"/>
  <c r="AI421" i="5" a="1"/>
  <c r="AI421" i="5" s="1"/>
  <c r="AJ421" i="5" a="1"/>
  <c r="AJ421" i="5" s="1"/>
  <c r="AK421" i="5" a="1"/>
  <c r="AK421" i="5" s="1"/>
  <c r="AL421" i="5" a="1"/>
  <c r="AL421" i="5" s="1"/>
  <c r="AA422" i="5" a="1"/>
  <c r="AA422" i="5" s="1"/>
  <c r="AB422" i="5" a="1"/>
  <c r="AB422" i="5" s="1"/>
  <c r="AC422" i="5" a="1"/>
  <c r="AC422" i="5" s="1"/>
  <c r="AD422" i="5" a="1"/>
  <c r="AD422" i="5" s="1"/>
  <c r="AE422" i="5" a="1"/>
  <c r="AE422" i="5" s="1"/>
  <c r="AF422" i="5" a="1"/>
  <c r="AF422" i="5" s="1"/>
  <c r="AG422" i="5" a="1"/>
  <c r="AG422" i="5" s="1"/>
  <c r="AH422" i="5" a="1"/>
  <c r="AH422" i="5" s="1"/>
  <c r="AI422" i="5" a="1"/>
  <c r="AI422" i="5" s="1"/>
  <c r="AJ422" i="5" a="1"/>
  <c r="AJ422" i="5" s="1"/>
  <c r="AK422" i="5" a="1"/>
  <c r="AK422" i="5" s="1"/>
  <c r="AL422" i="5" a="1"/>
  <c r="AL422" i="5" s="1"/>
  <c r="AA423" i="5" a="1"/>
  <c r="AA423" i="5" s="1"/>
  <c r="AB423" i="5" a="1"/>
  <c r="AB423" i="5" s="1"/>
  <c r="AC423" i="5" a="1"/>
  <c r="AC423" i="5" s="1"/>
  <c r="AD423" i="5" a="1"/>
  <c r="AD423" i="5" s="1"/>
  <c r="AE423" i="5" a="1"/>
  <c r="AE423" i="5" s="1"/>
  <c r="AF423" i="5" a="1"/>
  <c r="AF423" i="5" s="1"/>
  <c r="AG423" i="5" a="1"/>
  <c r="AG423" i="5" s="1"/>
  <c r="AH423" i="5" a="1"/>
  <c r="AH423" i="5" s="1"/>
  <c r="AI423" i="5" a="1"/>
  <c r="AI423" i="5" s="1"/>
  <c r="AJ423" i="5" a="1"/>
  <c r="AJ423" i="5" s="1"/>
  <c r="AK423" i="5" a="1"/>
  <c r="AK423" i="5" s="1"/>
  <c r="AL423" i="5" a="1"/>
  <c r="AL423" i="5" s="1"/>
  <c r="AA424" i="5" a="1"/>
  <c r="AA424" i="5" s="1"/>
  <c r="AB424" i="5" a="1"/>
  <c r="AB424" i="5" s="1"/>
  <c r="AC424" i="5" a="1"/>
  <c r="AC424" i="5" s="1"/>
  <c r="AD424" i="5" a="1"/>
  <c r="AD424" i="5" s="1"/>
  <c r="AE424" i="5" a="1"/>
  <c r="AE424" i="5" s="1"/>
  <c r="AF424" i="5" a="1"/>
  <c r="AF424" i="5" s="1"/>
  <c r="AG424" i="5" a="1"/>
  <c r="AG424" i="5" s="1"/>
  <c r="AH424" i="5" a="1"/>
  <c r="AH424" i="5" s="1"/>
  <c r="AI424" i="5" a="1"/>
  <c r="AI424" i="5" s="1"/>
  <c r="AJ424" i="5" a="1"/>
  <c r="AJ424" i="5" s="1"/>
  <c r="AK424" i="5" a="1"/>
  <c r="AK424" i="5" s="1"/>
  <c r="AL424" i="5" a="1"/>
  <c r="AL424" i="5" s="1"/>
  <c r="AA425" i="5" a="1"/>
  <c r="AA425" i="5" s="1"/>
  <c r="AB425" i="5" a="1"/>
  <c r="AB425" i="5" s="1"/>
  <c r="AC425" i="5" a="1"/>
  <c r="AC425" i="5" s="1"/>
  <c r="AD425" i="5" a="1"/>
  <c r="AD425" i="5" s="1"/>
  <c r="AE425" i="5" a="1"/>
  <c r="AE425" i="5" s="1"/>
  <c r="AF425" i="5" a="1"/>
  <c r="AF425" i="5" s="1"/>
  <c r="AG425" i="5" a="1"/>
  <c r="AG425" i="5" s="1"/>
  <c r="AH425" i="5" a="1"/>
  <c r="AH425" i="5" s="1"/>
  <c r="AI425" i="5" a="1"/>
  <c r="AI425" i="5" s="1"/>
  <c r="AJ425" i="5" a="1"/>
  <c r="AJ425" i="5" s="1"/>
  <c r="AK425" i="5" a="1"/>
  <c r="AK425" i="5" s="1"/>
  <c r="AL425" i="5" a="1"/>
  <c r="AL425" i="5" s="1"/>
  <c r="AA426" i="5" a="1"/>
  <c r="AA426" i="5" s="1"/>
  <c r="AB426" i="5" a="1"/>
  <c r="AB426" i="5" s="1"/>
  <c r="AC426" i="5" a="1"/>
  <c r="AC426" i="5" s="1"/>
  <c r="AD426" i="5" a="1"/>
  <c r="AD426" i="5" s="1"/>
  <c r="AE426" i="5" a="1"/>
  <c r="AE426" i="5" s="1"/>
  <c r="AF426" i="5" a="1"/>
  <c r="AF426" i="5" s="1"/>
  <c r="AG426" i="5" a="1"/>
  <c r="AG426" i="5" s="1"/>
  <c r="AH426" i="5" a="1"/>
  <c r="AH426" i="5" s="1"/>
  <c r="AI426" i="5" a="1"/>
  <c r="AI426" i="5" s="1"/>
  <c r="AJ426" i="5" a="1"/>
  <c r="AJ426" i="5" s="1"/>
  <c r="AK426" i="5" a="1"/>
  <c r="AK426" i="5" s="1"/>
  <c r="AL426" i="5" a="1"/>
  <c r="AL426" i="5" s="1"/>
  <c r="AA427" i="5" a="1"/>
  <c r="AA427" i="5" s="1"/>
  <c r="AB427" i="5" a="1"/>
  <c r="AB427" i="5" s="1"/>
  <c r="AC427" i="5" a="1"/>
  <c r="AC427" i="5" s="1"/>
  <c r="AD427" i="5" a="1"/>
  <c r="AD427" i="5" s="1"/>
  <c r="AE427" i="5" a="1"/>
  <c r="AE427" i="5" s="1"/>
  <c r="AF427" i="5" a="1"/>
  <c r="AF427" i="5" s="1"/>
  <c r="AG427" i="5" a="1"/>
  <c r="AG427" i="5" s="1"/>
  <c r="AH427" i="5" a="1"/>
  <c r="AH427" i="5" s="1"/>
  <c r="AI427" i="5" a="1"/>
  <c r="AI427" i="5" s="1"/>
  <c r="AJ427" i="5" a="1"/>
  <c r="AJ427" i="5" s="1"/>
  <c r="AK427" i="5" a="1"/>
  <c r="AK427" i="5" s="1"/>
  <c r="AL427" i="5" a="1"/>
  <c r="AL427" i="5" s="1"/>
  <c r="AA428" i="5" a="1"/>
  <c r="AA428" i="5" s="1"/>
  <c r="AB428" i="5" a="1"/>
  <c r="AB428" i="5" s="1"/>
  <c r="AC428" i="5" a="1"/>
  <c r="AC428" i="5" s="1"/>
  <c r="AD428" i="5" a="1"/>
  <c r="AD428" i="5" s="1"/>
  <c r="AE428" i="5" a="1"/>
  <c r="AE428" i="5" s="1"/>
  <c r="AF428" i="5" a="1"/>
  <c r="AF428" i="5" s="1"/>
  <c r="AG428" i="5" a="1"/>
  <c r="AG428" i="5" s="1"/>
  <c r="AH428" i="5" a="1"/>
  <c r="AH428" i="5" s="1"/>
  <c r="AI428" i="5" a="1"/>
  <c r="AI428" i="5" s="1"/>
  <c r="AJ428" i="5" a="1"/>
  <c r="AJ428" i="5" s="1"/>
  <c r="AK428" i="5" a="1"/>
  <c r="AK428" i="5" s="1"/>
  <c r="AL428" i="5" a="1"/>
  <c r="AL428" i="5" s="1"/>
  <c r="AA429" i="5" a="1"/>
  <c r="AA429" i="5" s="1"/>
  <c r="AB429" i="5" a="1"/>
  <c r="AB429" i="5" s="1"/>
  <c r="AC429" i="5" a="1"/>
  <c r="AC429" i="5" s="1"/>
  <c r="AD429" i="5" a="1"/>
  <c r="AD429" i="5" s="1"/>
  <c r="AE429" i="5" a="1"/>
  <c r="AE429" i="5" s="1"/>
  <c r="AF429" i="5" a="1"/>
  <c r="AF429" i="5" s="1"/>
  <c r="AG429" i="5" a="1"/>
  <c r="AG429" i="5" s="1"/>
  <c r="AH429" i="5" a="1"/>
  <c r="AH429" i="5" s="1"/>
  <c r="AI429" i="5" a="1"/>
  <c r="AI429" i="5" s="1"/>
  <c r="AJ429" i="5" a="1"/>
  <c r="AJ429" i="5" s="1"/>
  <c r="AK429" i="5" a="1"/>
  <c r="AK429" i="5" s="1"/>
  <c r="AL429" i="5" a="1"/>
  <c r="AL429" i="5" s="1"/>
  <c r="AA430" i="5" a="1"/>
  <c r="AA430" i="5" s="1"/>
  <c r="AB430" i="5" a="1"/>
  <c r="AB430" i="5" s="1"/>
  <c r="AC430" i="5" a="1"/>
  <c r="AC430" i="5" s="1"/>
  <c r="AD430" i="5" a="1"/>
  <c r="AD430" i="5" s="1"/>
  <c r="AE430" i="5" a="1"/>
  <c r="AE430" i="5" s="1"/>
  <c r="AF430" i="5" a="1"/>
  <c r="AF430" i="5" s="1"/>
  <c r="AG430" i="5" a="1"/>
  <c r="AG430" i="5" s="1"/>
  <c r="AH430" i="5" a="1"/>
  <c r="AH430" i="5" s="1"/>
  <c r="AI430" i="5" a="1"/>
  <c r="AI430" i="5" s="1"/>
  <c r="AJ430" i="5" a="1"/>
  <c r="AJ430" i="5" s="1"/>
  <c r="AK430" i="5" a="1"/>
  <c r="AK430" i="5" s="1"/>
  <c r="AL430" i="5" a="1"/>
  <c r="AL430" i="5" s="1"/>
  <c r="AA431" i="5" a="1"/>
  <c r="AA431" i="5" s="1"/>
  <c r="AB431" i="5" a="1"/>
  <c r="AB431" i="5" s="1"/>
  <c r="AC431" i="5" a="1"/>
  <c r="AC431" i="5" s="1"/>
  <c r="AD431" i="5" a="1"/>
  <c r="AD431" i="5" s="1"/>
  <c r="AE431" i="5" a="1"/>
  <c r="AE431" i="5" s="1"/>
  <c r="AF431" i="5" a="1"/>
  <c r="AF431" i="5" s="1"/>
  <c r="AG431" i="5" a="1"/>
  <c r="AG431" i="5" s="1"/>
  <c r="AH431" i="5" a="1"/>
  <c r="AH431" i="5" s="1"/>
  <c r="AI431" i="5" a="1"/>
  <c r="AI431" i="5" s="1"/>
  <c r="AJ431" i="5" a="1"/>
  <c r="AJ431" i="5" s="1"/>
  <c r="AK431" i="5" a="1"/>
  <c r="AK431" i="5" s="1"/>
  <c r="AL431" i="5" a="1"/>
  <c r="AL431" i="5" s="1"/>
  <c r="AA432" i="5" a="1"/>
  <c r="AA432" i="5" s="1"/>
  <c r="AB432" i="5" a="1"/>
  <c r="AB432" i="5" s="1"/>
  <c r="AC432" i="5" a="1"/>
  <c r="AC432" i="5" s="1"/>
  <c r="AD432" i="5" a="1"/>
  <c r="AD432" i="5" s="1"/>
  <c r="AE432" i="5" a="1"/>
  <c r="AE432" i="5" s="1"/>
  <c r="AF432" i="5" a="1"/>
  <c r="AF432" i="5" s="1"/>
  <c r="AG432" i="5" a="1"/>
  <c r="AG432" i="5" s="1"/>
  <c r="AH432" i="5" a="1"/>
  <c r="AH432" i="5" s="1"/>
  <c r="AI432" i="5" a="1"/>
  <c r="AI432" i="5" s="1"/>
  <c r="AJ432" i="5" a="1"/>
  <c r="AJ432" i="5" s="1"/>
  <c r="AK432" i="5" a="1"/>
  <c r="AK432" i="5" s="1"/>
  <c r="AL432" i="5" a="1"/>
  <c r="AL432" i="5" s="1"/>
  <c r="AA433" i="5" a="1"/>
  <c r="AA433" i="5" s="1"/>
  <c r="AB433" i="5" a="1"/>
  <c r="AB433" i="5" s="1"/>
  <c r="AC433" i="5" a="1"/>
  <c r="AC433" i="5" s="1"/>
  <c r="AD433" i="5" a="1"/>
  <c r="AD433" i="5" s="1"/>
  <c r="AE433" i="5" a="1"/>
  <c r="AE433" i="5" s="1"/>
  <c r="AF433" i="5" a="1"/>
  <c r="AF433" i="5" s="1"/>
  <c r="AG433" i="5" a="1"/>
  <c r="AG433" i="5" s="1"/>
  <c r="AH433" i="5" a="1"/>
  <c r="AH433" i="5" s="1"/>
  <c r="AI433" i="5" a="1"/>
  <c r="AI433" i="5" s="1"/>
  <c r="AJ433" i="5" a="1"/>
  <c r="AJ433" i="5" s="1"/>
  <c r="AK433" i="5" a="1"/>
  <c r="AK433" i="5" s="1"/>
  <c r="AL433" i="5" a="1"/>
  <c r="AL433" i="5" s="1"/>
  <c r="AA434" i="5" a="1"/>
  <c r="AA434" i="5" s="1"/>
  <c r="AB434" i="5" a="1"/>
  <c r="AB434" i="5" s="1"/>
  <c r="AC434" i="5" a="1"/>
  <c r="AC434" i="5" s="1"/>
  <c r="AD434" i="5" a="1"/>
  <c r="AD434" i="5" s="1"/>
  <c r="AE434" i="5" a="1"/>
  <c r="AE434" i="5" s="1"/>
  <c r="AF434" i="5" a="1"/>
  <c r="AF434" i="5" s="1"/>
  <c r="AG434" i="5" a="1"/>
  <c r="AG434" i="5" s="1"/>
  <c r="AH434" i="5" a="1"/>
  <c r="AH434" i="5" s="1"/>
  <c r="AI434" i="5" a="1"/>
  <c r="AI434" i="5" s="1"/>
  <c r="AJ434" i="5" a="1"/>
  <c r="AJ434" i="5" s="1"/>
  <c r="AK434" i="5" a="1"/>
  <c r="AK434" i="5" s="1"/>
  <c r="AL434" i="5" a="1"/>
  <c r="AL434" i="5" s="1"/>
  <c r="AA435" i="5" a="1"/>
  <c r="AA435" i="5" s="1"/>
  <c r="AB435" i="5" a="1"/>
  <c r="AB435" i="5" s="1"/>
  <c r="AC435" i="5" a="1"/>
  <c r="AC435" i="5" s="1"/>
  <c r="AD435" i="5" a="1"/>
  <c r="AD435" i="5" s="1"/>
  <c r="AE435" i="5" a="1"/>
  <c r="AE435" i="5" s="1"/>
  <c r="AF435" i="5" a="1"/>
  <c r="AF435" i="5" s="1"/>
  <c r="AG435" i="5" a="1"/>
  <c r="AG435" i="5" s="1"/>
  <c r="AH435" i="5" a="1"/>
  <c r="AH435" i="5" s="1"/>
  <c r="AI435" i="5" a="1"/>
  <c r="AI435" i="5" s="1"/>
  <c r="AJ435" i="5" a="1"/>
  <c r="AJ435" i="5" s="1"/>
  <c r="AK435" i="5" a="1"/>
  <c r="AK435" i="5" s="1"/>
  <c r="AL435" i="5" a="1"/>
  <c r="AL435" i="5" s="1"/>
  <c r="AA436" i="5" a="1"/>
  <c r="AA436" i="5" s="1"/>
  <c r="AB436" i="5" a="1"/>
  <c r="AB436" i="5" s="1"/>
  <c r="AC436" i="5" a="1"/>
  <c r="AC436" i="5" s="1"/>
  <c r="AD436" i="5" a="1"/>
  <c r="AD436" i="5" s="1"/>
  <c r="AE436" i="5" a="1"/>
  <c r="AE436" i="5" s="1"/>
  <c r="AF436" i="5" a="1"/>
  <c r="AF436" i="5" s="1"/>
  <c r="AG436" i="5" a="1"/>
  <c r="AG436" i="5" s="1"/>
  <c r="AH436" i="5" a="1"/>
  <c r="AH436" i="5" s="1"/>
  <c r="AI436" i="5" a="1"/>
  <c r="AI436" i="5" s="1"/>
  <c r="AJ436" i="5" a="1"/>
  <c r="AJ436" i="5" s="1"/>
  <c r="AK436" i="5" a="1"/>
  <c r="AK436" i="5" s="1"/>
  <c r="AL436" i="5" a="1"/>
  <c r="AL436" i="5" s="1"/>
  <c r="AA437" i="5" a="1"/>
  <c r="AA437" i="5" s="1"/>
  <c r="AB437" i="5" a="1"/>
  <c r="AB437" i="5" s="1"/>
  <c r="AC437" i="5" a="1"/>
  <c r="AC437" i="5" s="1"/>
  <c r="AD437" i="5" a="1"/>
  <c r="AD437" i="5" s="1"/>
  <c r="AE437" i="5" a="1"/>
  <c r="AE437" i="5" s="1"/>
  <c r="AF437" i="5" a="1"/>
  <c r="AF437" i="5" s="1"/>
  <c r="AG437" i="5" a="1"/>
  <c r="AG437" i="5" s="1"/>
  <c r="AH437" i="5" a="1"/>
  <c r="AH437" i="5" s="1"/>
  <c r="AI437" i="5" a="1"/>
  <c r="AI437" i="5" s="1"/>
  <c r="AJ437" i="5" a="1"/>
  <c r="AJ437" i="5" s="1"/>
  <c r="AK437" i="5" a="1"/>
  <c r="AK437" i="5" s="1"/>
  <c r="AL437" i="5" a="1"/>
  <c r="AL437" i="5" s="1"/>
  <c r="AA438" i="5" a="1"/>
  <c r="AA438" i="5" s="1"/>
  <c r="AB438" i="5" a="1"/>
  <c r="AB438" i="5" s="1"/>
  <c r="AC438" i="5" a="1"/>
  <c r="AC438" i="5" s="1"/>
  <c r="AD438" i="5" a="1"/>
  <c r="AD438" i="5" s="1"/>
  <c r="AE438" i="5" a="1"/>
  <c r="AE438" i="5" s="1"/>
  <c r="AF438" i="5" a="1"/>
  <c r="AF438" i="5" s="1"/>
  <c r="AG438" i="5" a="1"/>
  <c r="AG438" i="5" s="1"/>
  <c r="AH438" i="5" a="1"/>
  <c r="AH438" i="5" s="1"/>
  <c r="AI438" i="5" a="1"/>
  <c r="AI438" i="5" s="1"/>
  <c r="AJ438" i="5" a="1"/>
  <c r="AJ438" i="5" s="1"/>
  <c r="AK438" i="5" a="1"/>
  <c r="AK438" i="5" s="1"/>
  <c r="AL438" i="5" a="1"/>
  <c r="AL438" i="5" s="1"/>
  <c r="AA439" i="5" a="1"/>
  <c r="AA439" i="5" s="1"/>
  <c r="AB439" i="5" a="1"/>
  <c r="AB439" i="5" s="1"/>
  <c r="AC439" i="5" a="1"/>
  <c r="AC439" i="5" s="1"/>
  <c r="AD439" i="5" a="1"/>
  <c r="AD439" i="5" s="1"/>
  <c r="AE439" i="5" a="1"/>
  <c r="AE439" i="5" s="1"/>
  <c r="AF439" i="5" a="1"/>
  <c r="AF439" i="5" s="1"/>
  <c r="AG439" i="5" a="1"/>
  <c r="AG439" i="5" s="1"/>
  <c r="AH439" i="5" a="1"/>
  <c r="AH439" i="5" s="1"/>
  <c r="AI439" i="5" a="1"/>
  <c r="AI439" i="5" s="1"/>
  <c r="AJ439" i="5" a="1"/>
  <c r="AJ439" i="5" s="1"/>
  <c r="AK439" i="5" a="1"/>
  <c r="AK439" i="5" s="1"/>
  <c r="AL439" i="5" a="1"/>
  <c r="AL439" i="5" s="1"/>
  <c r="AA440" i="5" a="1"/>
  <c r="AA440" i="5" s="1"/>
  <c r="AB440" i="5" a="1"/>
  <c r="AB440" i="5" s="1"/>
  <c r="AC440" i="5" a="1"/>
  <c r="AC440" i="5" s="1"/>
  <c r="AD440" i="5" a="1"/>
  <c r="AD440" i="5" s="1"/>
  <c r="AE440" i="5" a="1"/>
  <c r="AE440" i="5" s="1"/>
  <c r="AF440" i="5" a="1"/>
  <c r="AF440" i="5" s="1"/>
  <c r="AG440" i="5" a="1"/>
  <c r="AG440" i="5" s="1"/>
  <c r="AH440" i="5" a="1"/>
  <c r="AH440" i="5" s="1"/>
  <c r="AI440" i="5" a="1"/>
  <c r="AI440" i="5" s="1"/>
  <c r="AJ440" i="5" a="1"/>
  <c r="AJ440" i="5" s="1"/>
  <c r="AK440" i="5" a="1"/>
  <c r="AK440" i="5" s="1"/>
  <c r="AL440" i="5" a="1"/>
  <c r="AL440" i="5" s="1"/>
  <c r="AA441" i="5" a="1"/>
  <c r="AA441" i="5" s="1"/>
  <c r="AB441" i="5" a="1"/>
  <c r="AB441" i="5" s="1"/>
  <c r="AC441" i="5" a="1"/>
  <c r="AC441" i="5" s="1"/>
  <c r="AD441" i="5" a="1"/>
  <c r="AD441" i="5" s="1"/>
  <c r="AE441" i="5" a="1"/>
  <c r="AE441" i="5" s="1"/>
  <c r="AF441" i="5" a="1"/>
  <c r="AF441" i="5" s="1"/>
  <c r="AG441" i="5" a="1"/>
  <c r="AG441" i="5" s="1"/>
  <c r="AH441" i="5" a="1"/>
  <c r="AH441" i="5" s="1"/>
  <c r="AI441" i="5" a="1"/>
  <c r="AI441" i="5" s="1"/>
  <c r="AJ441" i="5" a="1"/>
  <c r="AJ441" i="5" s="1"/>
  <c r="AK441" i="5" a="1"/>
  <c r="AK441" i="5" s="1"/>
  <c r="AL441" i="5" a="1"/>
  <c r="AL441" i="5" s="1"/>
  <c r="AA442" i="5" a="1"/>
  <c r="AA442" i="5" s="1"/>
  <c r="AB442" i="5" a="1"/>
  <c r="AB442" i="5" s="1"/>
  <c r="AC442" i="5" a="1"/>
  <c r="AC442" i="5" s="1"/>
  <c r="AD442" i="5" a="1"/>
  <c r="AD442" i="5" s="1"/>
  <c r="AE442" i="5" a="1"/>
  <c r="AE442" i="5" s="1"/>
  <c r="AF442" i="5" a="1"/>
  <c r="AF442" i="5" s="1"/>
  <c r="AG442" i="5" a="1"/>
  <c r="AG442" i="5" s="1"/>
  <c r="AH442" i="5" a="1"/>
  <c r="AH442" i="5" s="1"/>
  <c r="AI442" i="5" a="1"/>
  <c r="AI442" i="5" s="1"/>
  <c r="AJ442" i="5" a="1"/>
  <c r="AJ442" i="5" s="1"/>
  <c r="AK442" i="5" a="1"/>
  <c r="AK442" i="5" s="1"/>
  <c r="AL442" i="5" a="1"/>
  <c r="AL442" i="5" s="1"/>
  <c r="AA443" i="5" a="1"/>
  <c r="AA443" i="5" s="1"/>
  <c r="AB443" i="5" a="1"/>
  <c r="AB443" i="5" s="1"/>
  <c r="AC443" i="5" a="1"/>
  <c r="AC443" i="5" s="1"/>
  <c r="AD443" i="5" a="1"/>
  <c r="AD443" i="5" s="1"/>
  <c r="AE443" i="5" a="1"/>
  <c r="AE443" i="5" s="1"/>
  <c r="AF443" i="5" a="1"/>
  <c r="AF443" i="5" s="1"/>
  <c r="AG443" i="5" a="1"/>
  <c r="AG443" i="5" s="1"/>
  <c r="AH443" i="5" a="1"/>
  <c r="AH443" i="5" s="1"/>
  <c r="AI443" i="5" a="1"/>
  <c r="AI443" i="5" s="1"/>
  <c r="AJ443" i="5" a="1"/>
  <c r="AJ443" i="5" s="1"/>
  <c r="AK443" i="5" a="1"/>
  <c r="AK443" i="5" s="1"/>
  <c r="AL443" i="5" a="1"/>
  <c r="AL443" i="5" s="1"/>
  <c r="AA444" i="5" a="1"/>
  <c r="AA444" i="5" s="1"/>
  <c r="AB444" i="5" a="1"/>
  <c r="AB444" i="5" s="1"/>
  <c r="AC444" i="5" a="1"/>
  <c r="AC444" i="5" s="1"/>
  <c r="AD444" i="5" a="1"/>
  <c r="AD444" i="5" s="1"/>
  <c r="AE444" i="5" a="1"/>
  <c r="AE444" i="5" s="1"/>
  <c r="AF444" i="5" a="1"/>
  <c r="AF444" i="5" s="1"/>
  <c r="AG444" i="5" a="1"/>
  <c r="AG444" i="5" s="1"/>
  <c r="AH444" i="5" a="1"/>
  <c r="AH444" i="5" s="1"/>
  <c r="AI444" i="5" a="1"/>
  <c r="AI444" i="5" s="1"/>
  <c r="AJ444" i="5" a="1"/>
  <c r="AJ444" i="5" s="1"/>
  <c r="AK444" i="5" a="1"/>
  <c r="AK444" i="5" s="1"/>
  <c r="AL444" i="5" a="1"/>
  <c r="AL444" i="5" s="1"/>
  <c r="AA445" i="5" a="1"/>
  <c r="AA445" i="5" s="1"/>
  <c r="AB445" i="5" a="1"/>
  <c r="AB445" i="5" s="1"/>
  <c r="AC445" i="5" a="1"/>
  <c r="AC445" i="5" s="1"/>
  <c r="AD445" i="5" a="1"/>
  <c r="AD445" i="5" s="1"/>
  <c r="AE445" i="5" a="1"/>
  <c r="AE445" i="5" s="1"/>
  <c r="AF445" i="5" a="1"/>
  <c r="AF445" i="5" s="1"/>
  <c r="AG445" i="5" a="1"/>
  <c r="AG445" i="5" s="1"/>
  <c r="AH445" i="5" a="1"/>
  <c r="AH445" i="5" s="1"/>
  <c r="AI445" i="5" a="1"/>
  <c r="AI445" i="5" s="1"/>
  <c r="AJ445" i="5" a="1"/>
  <c r="AJ445" i="5" s="1"/>
  <c r="AK445" i="5" a="1"/>
  <c r="AK445" i="5" s="1"/>
  <c r="AL445" i="5" a="1"/>
  <c r="AL445" i="5" s="1"/>
  <c r="AA446" i="5" a="1"/>
  <c r="AA446" i="5" s="1"/>
  <c r="AB446" i="5" a="1"/>
  <c r="AB446" i="5" s="1"/>
  <c r="AC446" i="5" a="1"/>
  <c r="AC446" i="5" s="1"/>
  <c r="AD446" i="5" a="1"/>
  <c r="AD446" i="5" s="1"/>
  <c r="AE446" i="5" a="1"/>
  <c r="AE446" i="5" s="1"/>
  <c r="AF446" i="5" a="1"/>
  <c r="AF446" i="5" s="1"/>
  <c r="AG446" i="5" a="1"/>
  <c r="AG446" i="5" s="1"/>
  <c r="AH446" i="5" a="1"/>
  <c r="AH446" i="5" s="1"/>
  <c r="AI446" i="5" a="1"/>
  <c r="AI446" i="5" s="1"/>
  <c r="AJ446" i="5" a="1"/>
  <c r="AJ446" i="5" s="1"/>
  <c r="AK446" i="5" a="1"/>
  <c r="AK446" i="5" s="1"/>
  <c r="AL446" i="5" a="1"/>
  <c r="AL446" i="5" s="1"/>
  <c r="AA447" i="5" a="1"/>
  <c r="AA447" i="5" s="1"/>
  <c r="AB447" i="5" a="1"/>
  <c r="AB447" i="5" s="1"/>
  <c r="AC447" i="5" a="1"/>
  <c r="AC447" i="5" s="1"/>
  <c r="AD447" i="5" a="1"/>
  <c r="AD447" i="5" s="1"/>
  <c r="AE447" i="5" a="1"/>
  <c r="AE447" i="5" s="1"/>
  <c r="AF447" i="5" a="1"/>
  <c r="AF447" i="5" s="1"/>
  <c r="AG447" i="5" a="1"/>
  <c r="AG447" i="5" s="1"/>
  <c r="AH447" i="5" a="1"/>
  <c r="AH447" i="5" s="1"/>
  <c r="AI447" i="5" a="1"/>
  <c r="AI447" i="5" s="1"/>
  <c r="AJ447" i="5" a="1"/>
  <c r="AJ447" i="5" s="1"/>
  <c r="AK447" i="5" a="1"/>
  <c r="AK447" i="5" s="1"/>
  <c r="AL447" i="5" a="1"/>
  <c r="AL447" i="5" s="1"/>
  <c r="AA448" i="5" a="1"/>
  <c r="AA448" i="5" s="1"/>
  <c r="AB448" i="5" a="1"/>
  <c r="AB448" i="5" s="1"/>
  <c r="AC448" i="5" a="1"/>
  <c r="AC448" i="5" s="1"/>
  <c r="AD448" i="5" a="1"/>
  <c r="AD448" i="5" s="1"/>
  <c r="AE448" i="5" a="1"/>
  <c r="AE448" i="5" s="1"/>
  <c r="AF448" i="5" a="1"/>
  <c r="AF448" i="5" s="1"/>
  <c r="AG448" i="5" a="1"/>
  <c r="AG448" i="5" s="1"/>
  <c r="AH448" i="5" a="1"/>
  <c r="AH448" i="5" s="1"/>
  <c r="AI448" i="5" a="1"/>
  <c r="AI448" i="5" s="1"/>
  <c r="AJ448" i="5" a="1"/>
  <c r="AJ448" i="5" s="1"/>
  <c r="AK448" i="5" a="1"/>
  <c r="AK448" i="5" s="1"/>
  <c r="AL448" i="5" a="1"/>
  <c r="AL448" i="5" s="1"/>
  <c r="AA449" i="5" a="1"/>
  <c r="AA449" i="5" s="1"/>
  <c r="AB449" i="5" a="1"/>
  <c r="AB449" i="5" s="1"/>
  <c r="AC449" i="5" a="1"/>
  <c r="AC449" i="5" s="1"/>
  <c r="AD449" i="5" a="1"/>
  <c r="AD449" i="5" s="1"/>
  <c r="AE449" i="5" a="1"/>
  <c r="AE449" i="5" s="1"/>
  <c r="AF449" i="5" a="1"/>
  <c r="AF449" i="5" s="1"/>
  <c r="AG449" i="5" a="1"/>
  <c r="AG449" i="5" s="1"/>
  <c r="AH449" i="5" a="1"/>
  <c r="AH449" i="5" s="1"/>
  <c r="AI449" i="5" a="1"/>
  <c r="AI449" i="5" s="1"/>
  <c r="AJ449" i="5" a="1"/>
  <c r="AJ449" i="5" s="1"/>
  <c r="AK449" i="5" a="1"/>
  <c r="AK449" i="5" s="1"/>
  <c r="AL449" i="5" a="1"/>
  <c r="AL449" i="5" s="1"/>
  <c r="AA450" i="5" a="1"/>
  <c r="AA450" i="5" s="1"/>
  <c r="AB450" i="5" a="1"/>
  <c r="AB450" i="5" s="1"/>
  <c r="AC450" i="5" a="1"/>
  <c r="AC450" i="5" s="1"/>
  <c r="AD450" i="5" a="1"/>
  <c r="AD450" i="5" s="1"/>
  <c r="AE450" i="5" a="1"/>
  <c r="AE450" i="5" s="1"/>
  <c r="AF450" i="5" a="1"/>
  <c r="AF450" i="5" s="1"/>
  <c r="AG450" i="5" a="1"/>
  <c r="AG450" i="5" s="1"/>
  <c r="AH450" i="5" a="1"/>
  <c r="AH450" i="5" s="1"/>
  <c r="AI450" i="5" a="1"/>
  <c r="AI450" i="5" s="1"/>
  <c r="AJ450" i="5" a="1"/>
  <c r="AJ450" i="5" s="1"/>
  <c r="AK450" i="5" a="1"/>
  <c r="AK450" i="5" s="1"/>
  <c r="AL450" i="5" a="1"/>
  <c r="AL450" i="5" s="1"/>
  <c r="AA451" i="5" a="1"/>
  <c r="AA451" i="5" s="1"/>
  <c r="AB451" i="5" a="1"/>
  <c r="AB451" i="5" s="1"/>
  <c r="AC451" i="5" a="1"/>
  <c r="AC451" i="5" s="1"/>
  <c r="AD451" i="5" a="1"/>
  <c r="AD451" i="5" s="1"/>
  <c r="AE451" i="5" a="1"/>
  <c r="AE451" i="5" s="1"/>
  <c r="AF451" i="5" a="1"/>
  <c r="AF451" i="5" s="1"/>
  <c r="AG451" i="5" a="1"/>
  <c r="AG451" i="5" s="1"/>
  <c r="AH451" i="5" a="1"/>
  <c r="AH451" i="5" s="1"/>
  <c r="AI451" i="5" a="1"/>
  <c r="AI451" i="5" s="1"/>
  <c r="AJ451" i="5" a="1"/>
  <c r="AJ451" i="5" s="1"/>
  <c r="AK451" i="5" a="1"/>
  <c r="AK451" i="5" s="1"/>
  <c r="AL451" i="5" a="1"/>
  <c r="AL451" i="5" s="1"/>
  <c r="AA452" i="5" a="1"/>
  <c r="AA452" i="5" s="1"/>
  <c r="AB452" i="5" a="1"/>
  <c r="AB452" i="5" s="1"/>
  <c r="AC452" i="5" a="1"/>
  <c r="AC452" i="5" s="1"/>
  <c r="AD452" i="5" a="1"/>
  <c r="AD452" i="5" s="1"/>
  <c r="AE452" i="5" a="1"/>
  <c r="AE452" i="5" s="1"/>
  <c r="AF452" i="5" a="1"/>
  <c r="AF452" i="5" s="1"/>
  <c r="AG452" i="5" a="1"/>
  <c r="AG452" i="5" s="1"/>
  <c r="AH452" i="5" a="1"/>
  <c r="AH452" i="5" s="1"/>
  <c r="AI452" i="5" a="1"/>
  <c r="AI452" i="5" s="1"/>
  <c r="AJ452" i="5" a="1"/>
  <c r="AJ452" i="5" s="1"/>
  <c r="AK452" i="5" a="1"/>
  <c r="AK452" i="5" s="1"/>
  <c r="AL452" i="5" a="1"/>
  <c r="AL452" i="5" s="1"/>
  <c r="AA453" i="5" a="1"/>
  <c r="AA453" i="5" s="1"/>
  <c r="AB453" i="5" a="1"/>
  <c r="AB453" i="5" s="1"/>
  <c r="AC453" i="5" a="1"/>
  <c r="AC453" i="5" s="1"/>
  <c r="AD453" i="5" a="1"/>
  <c r="AD453" i="5" s="1"/>
  <c r="AE453" i="5" a="1"/>
  <c r="AE453" i="5" s="1"/>
  <c r="AF453" i="5" a="1"/>
  <c r="AF453" i="5" s="1"/>
  <c r="AG453" i="5" a="1"/>
  <c r="AG453" i="5" s="1"/>
  <c r="AH453" i="5" a="1"/>
  <c r="AH453" i="5" s="1"/>
  <c r="AI453" i="5" a="1"/>
  <c r="AI453" i="5" s="1"/>
  <c r="AJ453" i="5" a="1"/>
  <c r="AJ453" i="5" s="1"/>
  <c r="AK453" i="5" a="1"/>
  <c r="AK453" i="5" s="1"/>
  <c r="AL453" i="5" a="1"/>
  <c r="AL453" i="5" s="1"/>
  <c r="AA454" i="5" a="1"/>
  <c r="AA454" i="5" s="1"/>
  <c r="AB454" i="5" a="1"/>
  <c r="AB454" i="5" s="1"/>
  <c r="AC454" i="5" a="1"/>
  <c r="AC454" i="5" s="1"/>
  <c r="AD454" i="5" a="1"/>
  <c r="AD454" i="5" s="1"/>
  <c r="AE454" i="5" a="1"/>
  <c r="AE454" i="5" s="1"/>
  <c r="AF454" i="5" a="1"/>
  <c r="AF454" i="5" s="1"/>
  <c r="AG454" i="5" a="1"/>
  <c r="AG454" i="5" s="1"/>
  <c r="AH454" i="5" a="1"/>
  <c r="AH454" i="5" s="1"/>
  <c r="AI454" i="5" a="1"/>
  <c r="AI454" i="5" s="1"/>
  <c r="AJ454" i="5" a="1"/>
  <c r="AJ454" i="5" s="1"/>
  <c r="AK454" i="5" a="1"/>
  <c r="AK454" i="5" s="1"/>
  <c r="AL454" i="5" a="1"/>
  <c r="AL454" i="5" s="1"/>
  <c r="AA455" i="5" a="1"/>
  <c r="AA455" i="5" s="1"/>
  <c r="AB455" i="5" a="1"/>
  <c r="AB455" i="5" s="1"/>
  <c r="AC455" i="5" a="1"/>
  <c r="AC455" i="5" s="1"/>
  <c r="AD455" i="5" a="1"/>
  <c r="AD455" i="5" s="1"/>
  <c r="AE455" i="5" a="1"/>
  <c r="AE455" i="5" s="1"/>
  <c r="AF455" i="5" a="1"/>
  <c r="AF455" i="5" s="1"/>
  <c r="AG455" i="5" a="1"/>
  <c r="AG455" i="5" s="1"/>
  <c r="AH455" i="5" a="1"/>
  <c r="AH455" i="5" s="1"/>
  <c r="AI455" i="5" a="1"/>
  <c r="AI455" i="5" s="1"/>
  <c r="AJ455" i="5" a="1"/>
  <c r="AJ455" i="5" s="1"/>
  <c r="AK455" i="5" a="1"/>
  <c r="AK455" i="5" s="1"/>
  <c r="AL455" i="5" a="1"/>
  <c r="AL455" i="5" s="1"/>
  <c r="AA456" i="5" a="1"/>
  <c r="AA456" i="5" s="1"/>
  <c r="AB456" i="5" a="1"/>
  <c r="AB456" i="5" s="1"/>
  <c r="AC456" i="5" a="1"/>
  <c r="AC456" i="5" s="1"/>
  <c r="AD456" i="5" a="1"/>
  <c r="AD456" i="5" s="1"/>
  <c r="AE456" i="5" a="1"/>
  <c r="AE456" i="5" s="1"/>
  <c r="AF456" i="5" a="1"/>
  <c r="AF456" i="5" s="1"/>
  <c r="AG456" i="5" a="1"/>
  <c r="AG456" i="5" s="1"/>
  <c r="AH456" i="5" a="1"/>
  <c r="AH456" i="5" s="1"/>
  <c r="AI456" i="5" a="1"/>
  <c r="AI456" i="5" s="1"/>
  <c r="AJ456" i="5" a="1"/>
  <c r="AJ456" i="5" s="1"/>
  <c r="AK456" i="5" a="1"/>
  <c r="AK456" i="5" s="1"/>
  <c r="AL456" i="5" a="1"/>
  <c r="AL456" i="5" s="1"/>
  <c r="AA457" i="5" a="1"/>
  <c r="AA457" i="5" s="1"/>
  <c r="AB457" i="5" a="1"/>
  <c r="AB457" i="5" s="1"/>
  <c r="AC457" i="5" a="1"/>
  <c r="AC457" i="5" s="1"/>
  <c r="AD457" i="5" a="1"/>
  <c r="AD457" i="5" s="1"/>
  <c r="AE457" i="5" a="1"/>
  <c r="AE457" i="5" s="1"/>
  <c r="AF457" i="5" a="1"/>
  <c r="AF457" i="5" s="1"/>
  <c r="AG457" i="5" a="1"/>
  <c r="AG457" i="5" s="1"/>
  <c r="AH457" i="5" a="1"/>
  <c r="AH457" i="5" s="1"/>
  <c r="AI457" i="5" a="1"/>
  <c r="AI457" i="5" s="1"/>
  <c r="AJ457" i="5" a="1"/>
  <c r="AJ457" i="5" s="1"/>
  <c r="AK457" i="5" a="1"/>
  <c r="AK457" i="5" s="1"/>
  <c r="AL457" i="5" a="1"/>
  <c r="AL457" i="5" s="1"/>
  <c r="AA458" i="5" a="1"/>
  <c r="AA458" i="5" s="1"/>
  <c r="AB458" i="5" a="1"/>
  <c r="AB458" i="5" s="1"/>
  <c r="AC458" i="5" a="1"/>
  <c r="AC458" i="5" s="1"/>
  <c r="AD458" i="5" a="1"/>
  <c r="AD458" i="5" s="1"/>
  <c r="AE458" i="5" a="1"/>
  <c r="AE458" i="5" s="1"/>
  <c r="AF458" i="5" a="1"/>
  <c r="AF458" i="5" s="1"/>
  <c r="AG458" i="5" a="1"/>
  <c r="AG458" i="5" s="1"/>
  <c r="AH458" i="5" a="1"/>
  <c r="AH458" i="5" s="1"/>
  <c r="AI458" i="5" a="1"/>
  <c r="AI458" i="5" s="1"/>
  <c r="AJ458" i="5" a="1"/>
  <c r="AJ458" i="5" s="1"/>
  <c r="AK458" i="5" a="1"/>
  <c r="AK458" i="5" s="1"/>
  <c r="AL458" i="5" a="1"/>
  <c r="AL458" i="5" s="1"/>
  <c r="AA459" i="5" a="1"/>
  <c r="AA459" i="5" s="1"/>
  <c r="AB459" i="5" a="1"/>
  <c r="AB459" i="5" s="1"/>
  <c r="AC459" i="5" a="1"/>
  <c r="AC459" i="5" s="1"/>
  <c r="AD459" i="5" a="1"/>
  <c r="AD459" i="5" s="1"/>
  <c r="AE459" i="5" a="1"/>
  <c r="AE459" i="5" s="1"/>
  <c r="AF459" i="5" a="1"/>
  <c r="AF459" i="5" s="1"/>
  <c r="AG459" i="5" a="1"/>
  <c r="AG459" i="5" s="1"/>
  <c r="AH459" i="5" a="1"/>
  <c r="AH459" i="5" s="1"/>
  <c r="AI459" i="5" a="1"/>
  <c r="AI459" i="5" s="1"/>
  <c r="AJ459" i="5" a="1"/>
  <c r="AJ459" i="5" s="1"/>
  <c r="AK459" i="5" a="1"/>
  <c r="AK459" i="5" s="1"/>
  <c r="AL459" i="5" a="1"/>
  <c r="AL459" i="5" s="1"/>
  <c r="AA460" i="5" a="1"/>
  <c r="AA460" i="5" s="1"/>
  <c r="AB460" i="5" a="1"/>
  <c r="AB460" i="5" s="1"/>
  <c r="AC460" i="5" a="1"/>
  <c r="AC460" i="5" s="1"/>
  <c r="AD460" i="5" a="1"/>
  <c r="AD460" i="5" s="1"/>
  <c r="AE460" i="5" a="1"/>
  <c r="AE460" i="5" s="1"/>
  <c r="AF460" i="5" a="1"/>
  <c r="AF460" i="5" s="1"/>
  <c r="AG460" i="5" a="1"/>
  <c r="AG460" i="5" s="1"/>
  <c r="AH460" i="5" a="1"/>
  <c r="AH460" i="5" s="1"/>
  <c r="AI460" i="5" a="1"/>
  <c r="AI460" i="5" s="1"/>
  <c r="AJ460" i="5" a="1"/>
  <c r="AJ460" i="5" s="1"/>
  <c r="AK460" i="5" a="1"/>
  <c r="AK460" i="5" s="1"/>
  <c r="AL460" i="5" a="1"/>
  <c r="AL460" i="5" s="1"/>
  <c r="AA461" i="5" a="1"/>
  <c r="AA461" i="5" s="1"/>
  <c r="AB461" i="5" a="1"/>
  <c r="AB461" i="5" s="1"/>
  <c r="AC461" i="5" a="1"/>
  <c r="AC461" i="5" s="1"/>
  <c r="AD461" i="5" a="1"/>
  <c r="AD461" i="5" s="1"/>
  <c r="AE461" i="5" a="1"/>
  <c r="AE461" i="5" s="1"/>
  <c r="AF461" i="5" a="1"/>
  <c r="AF461" i="5" s="1"/>
  <c r="AG461" i="5" a="1"/>
  <c r="AG461" i="5" s="1"/>
  <c r="AH461" i="5" a="1"/>
  <c r="AH461" i="5" s="1"/>
  <c r="AI461" i="5" a="1"/>
  <c r="AI461" i="5" s="1"/>
  <c r="AJ461" i="5" a="1"/>
  <c r="AJ461" i="5" s="1"/>
  <c r="AK461" i="5" a="1"/>
  <c r="AK461" i="5" s="1"/>
  <c r="AL461" i="5" a="1"/>
  <c r="AL461" i="5" s="1"/>
  <c r="AA462" i="5" a="1"/>
  <c r="AA462" i="5" s="1"/>
  <c r="AB462" i="5" a="1"/>
  <c r="AB462" i="5" s="1"/>
  <c r="AC462" i="5" a="1"/>
  <c r="AC462" i="5" s="1"/>
  <c r="AD462" i="5" a="1"/>
  <c r="AD462" i="5" s="1"/>
  <c r="AE462" i="5" a="1"/>
  <c r="AE462" i="5" s="1"/>
  <c r="AF462" i="5" a="1"/>
  <c r="AF462" i="5" s="1"/>
  <c r="AG462" i="5" a="1"/>
  <c r="AG462" i="5" s="1"/>
  <c r="AH462" i="5" a="1"/>
  <c r="AH462" i="5" s="1"/>
  <c r="AI462" i="5" a="1"/>
  <c r="AI462" i="5" s="1"/>
  <c r="AJ462" i="5" a="1"/>
  <c r="AJ462" i="5" s="1"/>
  <c r="AK462" i="5" a="1"/>
  <c r="AK462" i="5" s="1"/>
  <c r="AL462" i="5" a="1"/>
  <c r="AL462" i="5" s="1"/>
  <c r="AA463" i="5" a="1"/>
  <c r="AA463" i="5" s="1"/>
  <c r="AB463" i="5" a="1"/>
  <c r="AB463" i="5" s="1"/>
  <c r="AC463" i="5" a="1"/>
  <c r="AC463" i="5" s="1"/>
  <c r="AD463" i="5" a="1"/>
  <c r="AD463" i="5" s="1"/>
  <c r="AE463" i="5" a="1"/>
  <c r="AE463" i="5" s="1"/>
  <c r="AF463" i="5" a="1"/>
  <c r="AF463" i="5" s="1"/>
  <c r="AG463" i="5" a="1"/>
  <c r="AG463" i="5" s="1"/>
  <c r="AH463" i="5" a="1"/>
  <c r="AH463" i="5" s="1"/>
  <c r="AI463" i="5" a="1"/>
  <c r="AI463" i="5" s="1"/>
  <c r="AJ463" i="5" a="1"/>
  <c r="AJ463" i="5" s="1"/>
  <c r="AK463" i="5" a="1"/>
  <c r="AK463" i="5" s="1"/>
  <c r="AL463" i="5" a="1"/>
  <c r="AL463" i="5" s="1"/>
  <c r="AA464" i="5" a="1"/>
  <c r="AA464" i="5" s="1"/>
  <c r="AB464" i="5" a="1"/>
  <c r="AB464" i="5" s="1"/>
  <c r="AC464" i="5" a="1"/>
  <c r="AC464" i="5" s="1"/>
  <c r="AD464" i="5" a="1"/>
  <c r="AD464" i="5" s="1"/>
  <c r="AE464" i="5" a="1"/>
  <c r="AE464" i="5" s="1"/>
  <c r="AF464" i="5" a="1"/>
  <c r="AF464" i="5" s="1"/>
  <c r="AG464" i="5" a="1"/>
  <c r="AG464" i="5" s="1"/>
  <c r="AH464" i="5" a="1"/>
  <c r="AH464" i="5" s="1"/>
  <c r="AI464" i="5" a="1"/>
  <c r="AI464" i="5" s="1"/>
  <c r="AJ464" i="5" a="1"/>
  <c r="AJ464" i="5" s="1"/>
  <c r="AK464" i="5" a="1"/>
  <c r="AK464" i="5" s="1"/>
  <c r="AL464" i="5" a="1"/>
  <c r="AL464" i="5" s="1"/>
  <c r="AA465" i="5" a="1"/>
  <c r="AA465" i="5" s="1"/>
  <c r="AB465" i="5" a="1"/>
  <c r="AB465" i="5" s="1"/>
  <c r="AC465" i="5" a="1"/>
  <c r="AC465" i="5" s="1"/>
  <c r="AD465" i="5" a="1"/>
  <c r="AD465" i="5" s="1"/>
  <c r="AE465" i="5" a="1"/>
  <c r="AE465" i="5" s="1"/>
  <c r="AF465" i="5" a="1"/>
  <c r="AF465" i="5" s="1"/>
  <c r="AG465" i="5" a="1"/>
  <c r="AG465" i="5" s="1"/>
  <c r="AH465" i="5" a="1"/>
  <c r="AH465" i="5" s="1"/>
  <c r="AI465" i="5" a="1"/>
  <c r="AI465" i="5" s="1"/>
  <c r="AJ465" i="5" a="1"/>
  <c r="AJ465" i="5" s="1"/>
  <c r="AK465" i="5" a="1"/>
  <c r="AK465" i="5" s="1"/>
  <c r="AL465" i="5" a="1"/>
  <c r="AL465" i="5" s="1"/>
  <c r="AA466" i="5" a="1"/>
  <c r="AA466" i="5" s="1"/>
  <c r="AB466" i="5" a="1"/>
  <c r="AB466" i="5" s="1"/>
  <c r="AC466" i="5" a="1"/>
  <c r="AC466" i="5" s="1"/>
  <c r="AD466" i="5" a="1"/>
  <c r="AD466" i="5" s="1"/>
  <c r="AE466" i="5" a="1"/>
  <c r="AE466" i="5" s="1"/>
  <c r="AF466" i="5" a="1"/>
  <c r="AF466" i="5" s="1"/>
  <c r="AG466" i="5" a="1"/>
  <c r="AG466" i="5" s="1"/>
  <c r="AH466" i="5" a="1"/>
  <c r="AH466" i="5" s="1"/>
  <c r="AI466" i="5" a="1"/>
  <c r="AI466" i="5" s="1"/>
  <c r="AJ466" i="5" a="1"/>
  <c r="AJ466" i="5" s="1"/>
  <c r="AK466" i="5" a="1"/>
  <c r="AK466" i="5" s="1"/>
  <c r="AL466" i="5" a="1"/>
  <c r="AL466" i="5" s="1"/>
  <c r="AA467" i="5" a="1"/>
  <c r="AA467" i="5" s="1"/>
  <c r="AB467" i="5" a="1"/>
  <c r="AB467" i="5" s="1"/>
  <c r="AC467" i="5" a="1"/>
  <c r="AC467" i="5" s="1"/>
  <c r="AD467" i="5" a="1"/>
  <c r="AD467" i="5" s="1"/>
  <c r="AE467" i="5" a="1"/>
  <c r="AE467" i="5" s="1"/>
  <c r="AF467" i="5" a="1"/>
  <c r="AF467" i="5" s="1"/>
  <c r="AG467" i="5" a="1"/>
  <c r="AG467" i="5" s="1"/>
  <c r="AH467" i="5" a="1"/>
  <c r="AH467" i="5" s="1"/>
  <c r="AI467" i="5" a="1"/>
  <c r="AI467" i="5" s="1"/>
  <c r="AJ467" i="5" a="1"/>
  <c r="AJ467" i="5" s="1"/>
  <c r="AK467" i="5" a="1"/>
  <c r="AK467" i="5" s="1"/>
  <c r="AL467" i="5" a="1"/>
  <c r="AL467" i="5" s="1"/>
  <c r="AA468" i="5" a="1"/>
  <c r="AA468" i="5" s="1"/>
  <c r="AB468" i="5" a="1"/>
  <c r="AB468" i="5" s="1"/>
  <c r="AC468" i="5" a="1"/>
  <c r="AC468" i="5" s="1"/>
  <c r="AD468" i="5" a="1"/>
  <c r="AD468" i="5" s="1"/>
  <c r="AE468" i="5" a="1"/>
  <c r="AE468" i="5" s="1"/>
  <c r="AF468" i="5" a="1"/>
  <c r="AF468" i="5" s="1"/>
  <c r="AG468" i="5" a="1"/>
  <c r="AG468" i="5" s="1"/>
  <c r="AH468" i="5" a="1"/>
  <c r="AH468" i="5" s="1"/>
  <c r="AI468" i="5" a="1"/>
  <c r="AI468" i="5" s="1"/>
  <c r="AJ468" i="5" a="1"/>
  <c r="AJ468" i="5" s="1"/>
  <c r="AK468" i="5" a="1"/>
  <c r="AK468" i="5" s="1"/>
  <c r="AL468" i="5" a="1"/>
  <c r="AL468" i="5" s="1"/>
  <c r="AA469" i="5" a="1"/>
  <c r="AA469" i="5" s="1"/>
  <c r="AB469" i="5" a="1"/>
  <c r="AB469" i="5" s="1"/>
  <c r="AC469" i="5" a="1"/>
  <c r="AC469" i="5" s="1"/>
  <c r="AD469" i="5" a="1"/>
  <c r="AD469" i="5" s="1"/>
  <c r="AE469" i="5" a="1"/>
  <c r="AE469" i="5" s="1"/>
  <c r="AF469" i="5" a="1"/>
  <c r="AF469" i="5" s="1"/>
  <c r="AG469" i="5" a="1"/>
  <c r="AG469" i="5" s="1"/>
  <c r="AH469" i="5" a="1"/>
  <c r="AH469" i="5" s="1"/>
  <c r="AI469" i="5" a="1"/>
  <c r="AI469" i="5" s="1"/>
  <c r="AJ469" i="5" a="1"/>
  <c r="AJ469" i="5" s="1"/>
  <c r="AK469" i="5" a="1"/>
  <c r="AK469" i="5" s="1"/>
  <c r="AL469" i="5" a="1"/>
  <c r="AL469" i="5" s="1"/>
  <c r="AA470" i="5" a="1"/>
  <c r="AA470" i="5" s="1"/>
  <c r="AB470" i="5" a="1"/>
  <c r="AB470" i="5" s="1"/>
  <c r="AC470" i="5" a="1"/>
  <c r="AC470" i="5" s="1"/>
  <c r="AD470" i="5" a="1"/>
  <c r="AD470" i="5" s="1"/>
  <c r="AE470" i="5" a="1"/>
  <c r="AE470" i="5" s="1"/>
  <c r="AF470" i="5" a="1"/>
  <c r="AF470" i="5" s="1"/>
  <c r="AG470" i="5" a="1"/>
  <c r="AG470" i="5" s="1"/>
  <c r="AH470" i="5" a="1"/>
  <c r="AH470" i="5" s="1"/>
  <c r="AI470" i="5" a="1"/>
  <c r="AI470" i="5" s="1"/>
  <c r="AJ470" i="5" a="1"/>
  <c r="AJ470" i="5" s="1"/>
  <c r="AK470" i="5" a="1"/>
  <c r="AK470" i="5" s="1"/>
  <c r="AL470" i="5" a="1"/>
  <c r="AL470" i="5" s="1"/>
  <c r="AA471" i="5" a="1"/>
  <c r="AA471" i="5" s="1"/>
  <c r="AB471" i="5" a="1"/>
  <c r="AB471" i="5" s="1"/>
  <c r="AC471" i="5" a="1"/>
  <c r="AC471" i="5" s="1"/>
  <c r="AD471" i="5" a="1"/>
  <c r="AD471" i="5" s="1"/>
  <c r="AE471" i="5" a="1"/>
  <c r="AE471" i="5" s="1"/>
  <c r="AF471" i="5" a="1"/>
  <c r="AF471" i="5" s="1"/>
  <c r="AG471" i="5" a="1"/>
  <c r="AG471" i="5" s="1"/>
  <c r="AH471" i="5" a="1"/>
  <c r="AH471" i="5" s="1"/>
  <c r="AI471" i="5" a="1"/>
  <c r="AI471" i="5" s="1"/>
  <c r="AJ471" i="5" a="1"/>
  <c r="AJ471" i="5" s="1"/>
  <c r="AK471" i="5" a="1"/>
  <c r="AK471" i="5" s="1"/>
  <c r="AL471" i="5" a="1"/>
  <c r="AL471" i="5" s="1"/>
  <c r="AA472" i="5" a="1"/>
  <c r="AA472" i="5" s="1"/>
  <c r="AB472" i="5" a="1"/>
  <c r="AB472" i="5" s="1"/>
  <c r="AC472" i="5" a="1"/>
  <c r="AC472" i="5" s="1"/>
  <c r="AD472" i="5" a="1"/>
  <c r="AD472" i="5" s="1"/>
  <c r="AE472" i="5" a="1"/>
  <c r="AE472" i="5" s="1"/>
  <c r="AF472" i="5" a="1"/>
  <c r="AF472" i="5" s="1"/>
  <c r="AG472" i="5" a="1"/>
  <c r="AG472" i="5" s="1"/>
  <c r="AH472" i="5" a="1"/>
  <c r="AH472" i="5" s="1"/>
  <c r="AI472" i="5" a="1"/>
  <c r="AI472" i="5" s="1"/>
  <c r="AJ472" i="5" a="1"/>
  <c r="AJ472" i="5" s="1"/>
  <c r="AK472" i="5" a="1"/>
  <c r="AK472" i="5" s="1"/>
  <c r="AL472" i="5" a="1"/>
  <c r="AL472" i="5" s="1"/>
  <c r="AA473" i="5" a="1"/>
  <c r="AA473" i="5" s="1"/>
  <c r="AB473" i="5" a="1"/>
  <c r="AB473" i="5" s="1"/>
  <c r="AC473" i="5" a="1"/>
  <c r="AC473" i="5" s="1"/>
  <c r="AD473" i="5" a="1"/>
  <c r="AD473" i="5" s="1"/>
  <c r="AE473" i="5" a="1"/>
  <c r="AE473" i="5" s="1"/>
  <c r="AF473" i="5" a="1"/>
  <c r="AF473" i="5" s="1"/>
  <c r="AG473" i="5" a="1"/>
  <c r="AG473" i="5" s="1"/>
  <c r="AH473" i="5" a="1"/>
  <c r="AH473" i="5" s="1"/>
  <c r="AI473" i="5" a="1"/>
  <c r="AI473" i="5" s="1"/>
  <c r="AJ473" i="5" a="1"/>
  <c r="AJ473" i="5" s="1"/>
  <c r="AK473" i="5" a="1"/>
  <c r="AK473" i="5" s="1"/>
  <c r="AL473" i="5" a="1"/>
  <c r="AL473" i="5" s="1"/>
  <c r="AA474" i="5" a="1"/>
  <c r="AA474" i="5" s="1"/>
  <c r="AB474" i="5" a="1"/>
  <c r="AB474" i="5" s="1"/>
  <c r="AC474" i="5" a="1"/>
  <c r="AC474" i="5" s="1"/>
  <c r="AD474" i="5" a="1"/>
  <c r="AD474" i="5" s="1"/>
  <c r="AE474" i="5" a="1"/>
  <c r="AE474" i="5" s="1"/>
  <c r="AF474" i="5" a="1"/>
  <c r="AF474" i="5" s="1"/>
  <c r="AG474" i="5" a="1"/>
  <c r="AG474" i="5" s="1"/>
  <c r="AH474" i="5" a="1"/>
  <c r="AH474" i="5" s="1"/>
  <c r="AI474" i="5" a="1"/>
  <c r="AI474" i="5" s="1"/>
  <c r="AJ474" i="5" a="1"/>
  <c r="AJ474" i="5" s="1"/>
  <c r="AK474" i="5" a="1"/>
  <c r="AK474" i="5" s="1"/>
  <c r="AL474" i="5" a="1"/>
  <c r="AL474" i="5" s="1"/>
  <c r="AA475" i="5" a="1"/>
  <c r="AA475" i="5" s="1"/>
  <c r="AB475" i="5" a="1"/>
  <c r="AB475" i="5" s="1"/>
  <c r="AC475" i="5" a="1"/>
  <c r="AC475" i="5" s="1"/>
  <c r="AD475" i="5" a="1"/>
  <c r="AD475" i="5" s="1"/>
  <c r="AE475" i="5" a="1"/>
  <c r="AE475" i="5" s="1"/>
  <c r="AF475" i="5" a="1"/>
  <c r="AF475" i="5" s="1"/>
  <c r="AG475" i="5" a="1"/>
  <c r="AG475" i="5" s="1"/>
  <c r="AH475" i="5" a="1"/>
  <c r="AH475" i="5" s="1"/>
  <c r="AI475" i="5" a="1"/>
  <c r="AI475" i="5" s="1"/>
  <c r="AJ475" i="5" a="1"/>
  <c r="AJ475" i="5" s="1"/>
  <c r="AK475" i="5" a="1"/>
  <c r="AK475" i="5" s="1"/>
  <c r="AL475" i="5" a="1"/>
  <c r="AL475" i="5" s="1"/>
  <c r="AA476" i="5" a="1"/>
  <c r="AA476" i="5" s="1"/>
  <c r="AB476" i="5" a="1"/>
  <c r="AB476" i="5" s="1"/>
  <c r="AC476" i="5" a="1"/>
  <c r="AC476" i="5" s="1"/>
  <c r="AD476" i="5" a="1"/>
  <c r="AD476" i="5" s="1"/>
  <c r="AE476" i="5" a="1"/>
  <c r="AE476" i="5" s="1"/>
  <c r="AF476" i="5" a="1"/>
  <c r="AF476" i="5" s="1"/>
  <c r="AG476" i="5" a="1"/>
  <c r="AG476" i="5" s="1"/>
  <c r="AH476" i="5" a="1"/>
  <c r="AH476" i="5" s="1"/>
  <c r="AI476" i="5" a="1"/>
  <c r="AI476" i="5" s="1"/>
  <c r="AJ476" i="5" a="1"/>
  <c r="AJ476" i="5" s="1"/>
  <c r="AK476" i="5" a="1"/>
  <c r="AK476" i="5" s="1"/>
  <c r="AL476" i="5" a="1"/>
  <c r="AL476" i="5" s="1"/>
  <c r="AA477" i="5" a="1"/>
  <c r="AA477" i="5" s="1"/>
  <c r="AB477" i="5" a="1"/>
  <c r="AB477" i="5" s="1"/>
  <c r="AC477" i="5" a="1"/>
  <c r="AC477" i="5" s="1"/>
  <c r="AD477" i="5" a="1"/>
  <c r="AD477" i="5" s="1"/>
  <c r="AE477" i="5" a="1"/>
  <c r="AE477" i="5" s="1"/>
  <c r="AF477" i="5" a="1"/>
  <c r="AF477" i="5" s="1"/>
  <c r="AG477" i="5" a="1"/>
  <c r="AG477" i="5" s="1"/>
  <c r="AH477" i="5" a="1"/>
  <c r="AH477" i="5" s="1"/>
  <c r="AI477" i="5" a="1"/>
  <c r="AI477" i="5" s="1"/>
  <c r="AJ477" i="5" a="1"/>
  <c r="AJ477" i="5" s="1"/>
  <c r="AK477" i="5" a="1"/>
  <c r="AK477" i="5" s="1"/>
  <c r="AL477" i="5" a="1"/>
  <c r="AL477" i="5" s="1"/>
  <c r="AA478" i="5" a="1"/>
  <c r="AA478" i="5" s="1"/>
  <c r="AB478" i="5" a="1"/>
  <c r="AB478" i="5" s="1"/>
  <c r="AC478" i="5" a="1"/>
  <c r="AC478" i="5" s="1"/>
  <c r="AD478" i="5" a="1"/>
  <c r="AD478" i="5" s="1"/>
  <c r="AE478" i="5" a="1"/>
  <c r="AE478" i="5" s="1"/>
  <c r="AF478" i="5" a="1"/>
  <c r="AF478" i="5" s="1"/>
  <c r="AG478" i="5" a="1"/>
  <c r="AG478" i="5" s="1"/>
  <c r="AH478" i="5" a="1"/>
  <c r="AH478" i="5" s="1"/>
  <c r="AI478" i="5" a="1"/>
  <c r="AI478" i="5" s="1"/>
  <c r="AJ478" i="5" a="1"/>
  <c r="AJ478" i="5" s="1"/>
  <c r="AK478" i="5" a="1"/>
  <c r="AK478" i="5" s="1"/>
  <c r="AL478" i="5" a="1"/>
  <c r="AL478" i="5" s="1"/>
  <c r="AA479" i="5" a="1"/>
  <c r="AA479" i="5" s="1"/>
  <c r="AB479" i="5" a="1"/>
  <c r="AB479" i="5" s="1"/>
  <c r="AC479" i="5" a="1"/>
  <c r="AC479" i="5" s="1"/>
  <c r="AD479" i="5" a="1"/>
  <c r="AD479" i="5" s="1"/>
  <c r="AE479" i="5" a="1"/>
  <c r="AE479" i="5" s="1"/>
  <c r="AF479" i="5" a="1"/>
  <c r="AF479" i="5" s="1"/>
  <c r="AG479" i="5" a="1"/>
  <c r="AG479" i="5" s="1"/>
  <c r="AH479" i="5" a="1"/>
  <c r="AH479" i="5" s="1"/>
  <c r="AI479" i="5" a="1"/>
  <c r="AI479" i="5" s="1"/>
  <c r="AJ479" i="5" a="1"/>
  <c r="AJ479" i="5" s="1"/>
  <c r="AK479" i="5" a="1"/>
  <c r="AK479" i="5" s="1"/>
  <c r="AL479" i="5" a="1"/>
  <c r="AL479" i="5" s="1"/>
  <c r="AA480" i="5" a="1"/>
  <c r="AA480" i="5" s="1"/>
  <c r="AB480" i="5" a="1"/>
  <c r="AB480" i="5" s="1"/>
  <c r="AC480" i="5" a="1"/>
  <c r="AC480" i="5" s="1"/>
  <c r="AD480" i="5" a="1"/>
  <c r="AD480" i="5" s="1"/>
  <c r="AE480" i="5" a="1"/>
  <c r="AE480" i="5" s="1"/>
  <c r="AF480" i="5" a="1"/>
  <c r="AF480" i="5" s="1"/>
  <c r="AG480" i="5" a="1"/>
  <c r="AG480" i="5" s="1"/>
  <c r="AH480" i="5" a="1"/>
  <c r="AH480" i="5" s="1"/>
  <c r="AI480" i="5" a="1"/>
  <c r="AI480" i="5" s="1"/>
  <c r="AJ480" i="5" a="1"/>
  <c r="AJ480" i="5" s="1"/>
  <c r="AK480" i="5" a="1"/>
  <c r="AK480" i="5" s="1"/>
  <c r="AL480" i="5" a="1"/>
  <c r="AL480" i="5" s="1"/>
  <c r="AA481" i="5" a="1"/>
  <c r="AA481" i="5" s="1"/>
  <c r="AB481" i="5" a="1"/>
  <c r="AB481" i="5" s="1"/>
  <c r="AC481" i="5" a="1"/>
  <c r="AC481" i="5" s="1"/>
  <c r="AD481" i="5" a="1"/>
  <c r="AD481" i="5" s="1"/>
  <c r="AE481" i="5" a="1"/>
  <c r="AE481" i="5" s="1"/>
  <c r="AF481" i="5" a="1"/>
  <c r="AF481" i="5" s="1"/>
  <c r="AG481" i="5" a="1"/>
  <c r="AG481" i="5" s="1"/>
  <c r="AH481" i="5" a="1"/>
  <c r="AH481" i="5" s="1"/>
  <c r="AI481" i="5" a="1"/>
  <c r="AI481" i="5" s="1"/>
  <c r="AJ481" i="5" a="1"/>
  <c r="AJ481" i="5" s="1"/>
  <c r="AK481" i="5" a="1"/>
  <c r="AK481" i="5" s="1"/>
  <c r="AL481" i="5" a="1"/>
  <c r="AL481" i="5" s="1"/>
  <c r="AA482" i="5" a="1"/>
  <c r="AA482" i="5" s="1"/>
  <c r="AB482" i="5" a="1"/>
  <c r="AB482" i="5" s="1"/>
  <c r="AC482" i="5" a="1"/>
  <c r="AC482" i="5" s="1"/>
  <c r="AD482" i="5" a="1"/>
  <c r="AD482" i="5" s="1"/>
  <c r="AE482" i="5" a="1"/>
  <c r="AE482" i="5" s="1"/>
  <c r="AF482" i="5" a="1"/>
  <c r="AF482" i="5" s="1"/>
  <c r="AG482" i="5" a="1"/>
  <c r="AG482" i="5" s="1"/>
  <c r="AH482" i="5" a="1"/>
  <c r="AH482" i="5" s="1"/>
  <c r="AI482" i="5" a="1"/>
  <c r="AI482" i="5" s="1"/>
  <c r="AJ482" i="5" a="1"/>
  <c r="AJ482" i="5" s="1"/>
  <c r="AK482" i="5" a="1"/>
  <c r="AK482" i="5" s="1"/>
  <c r="AL482" i="5" a="1"/>
  <c r="AL482" i="5" s="1"/>
  <c r="AA483" i="5" a="1"/>
  <c r="AA483" i="5" s="1"/>
  <c r="AB483" i="5" a="1"/>
  <c r="AB483" i="5" s="1"/>
  <c r="AC483" i="5" a="1"/>
  <c r="AC483" i="5" s="1"/>
  <c r="AD483" i="5" a="1"/>
  <c r="AD483" i="5" s="1"/>
  <c r="AE483" i="5" a="1"/>
  <c r="AE483" i="5" s="1"/>
  <c r="AF483" i="5" a="1"/>
  <c r="AF483" i="5" s="1"/>
  <c r="AG483" i="5" a="1"/>
  <c r="AG483" i="5" s="1"/>
  <c r="AH483" i="5" a="1"/>
  <c r="AH483" i="5" s="1"/>
  <c r="AI483" i="5" a="1"/>
  <c r="AI483" i="5" s="1"/>
  <c r="AJ483" i="5" a="1"/>
  <c r="AJ483" i="5" s="1"/>
  <c r="AK483" i="5" a="1"/>
  <c r="AK483" i="5" s="1"/>
  <c r="AL483" i="5" a="1"/>
  <c r="AL483" i="5" s="1"/>
  <c r="AA484" i="5" a="1"/>
  <c r="AA484" i="5" s="1"/>
  <c r="AB484" i="5" a="1"/>
  <c r="AB484" i="5" s="1"/>
  <c r="AC484" i="5" a="1"/>
  <c r="AC484" i="5" s="1"/>
  <c r="AD484" i="5" a="1"/>
  <c r="AD484" i="5" s="1"/>
  <c r="AE484" i="5" a="1"/>
  <c r="AE484" i="5" s="1"/>
  <c r="AF484" i="5" a="1"/>
  <c r="AF484" i="5" s="1"/>
  <c r="AG484" i="5" a="1"/>
  <c r="AG484" i="5" s="1"/>
  <c r="AH484" i="5" a="1"/>
  <c r="AH484" i="5" s="1"/>
  <c r="AI484" i="5" a="1"/>
  <c r="AI484" i="5" s="1"/>
  <c r="AJ484" i="5" a="1"/>
  <c r="AJ484" i="5" s="1"/>
  <c r="AK484" i="5" a="1"/>
  <c r="AK484" i="5" s="1"/>
  <c r="AL484" i="5" a="1"/>
  <c r="AL484" i="5" s="1"/>
  <c r="AA485" i="5" a="1"/>
  <c r="AA485" i="5" s="1"/>
  <c r="AB485" i="5" a="1"/>
  <c r="AB485" i="5" s="1"/>
  <c r="AC485" i="5" a="1"/>
  <c r="AC485" i="5" s="1"/>
  <c r="AD485" i="5" a="1"/>
  <c r="AD485" i="5" s="1"/>
  <c r="AE485" i="5" a="1"/>
  <c r="AE485" i="5" s="1"/>
  <c r="AF485" i="5" a="1"/>
  <c r="AF485" i="5" s="1"/>
  <c r="AG485" i="5" a="1"/>
  <c r="AG485" i="5" s="1"/>
  <c r="AH485" i="5" a="1"/>
  <c r="AH485" i="5" s="1"/>
  <c r="AI485" i="5" a="1"/>
  <c r="AI485" i="5" s="1"/>
  <c r="AJ485" i="5" a="1"/>
  <c r="AJ485" i="5" s="1"/>
  <c r="AK485" i="5" a="1"/>
  <c r="AK485" i="5" s="1"/>
  <c r="AL485" i="5" a="1"/>
  <c r="AL485" i="5" s="1"/>
  <c r="AA486" i="5" a="1"/>
  <c r="AA486" i="5" s="1"/>
  <c r="AB486" i="5" a="1"/>
  <c r="AB486" i="5" s="1"/>
  <c r="AC486" i="5" a="1"/>
  <c r="AC486" i="5" s="1"/>
  <c r="AD486" i="5" a="1"/>
  <c r="AD486" i="5" s="1"/>
  <c r="AE486" i="5" a="1"/>
  <c r="AE486" i="5" s="1"/>
  <c r="AF486" i="5" a="1"/>
  <c r="AF486" i="5" s="1"/>
  <c r="AG486" i="5" a="1"/>
  <c r="AG486" i="5" s="1"/>
  <c r="AH486" i="5" a="1"/>
  <c r="AH486" i="5" s="1"/>
  <c r="AI486" i="5" a="1"/>
  <c r="AI486" i="5" s="1"/>
  <c r="AJ486" i="5" a="1"/>
  <c r="AJ486" i="5" s="1"/>
  <c r="AK486" i="5" a="1"/>
  <c r="AK486" i="5" s="1"/>
  <c r="AL486" i="5" a="1"/>
  <c r="AL486" i="5" s="1"/>
  <c r="AA487" i="5" a="1"/>
  <c r="AA487" i="5" s="1"/>
  <c r="AB487" i="5" a="1"/>
  <c r="AB487" i="5" s="1"/>
  <c r="AC487" i="5" a="1"/>
  <c r="AC487" i="5" s="1"/>
  <c r="AD487" i="5" a="1"/>
  <c r="AD487" i="5" s="1"/>
  <c r="AE487" i="5" a="1"/>
  <c r="AE487" i="5" s="1"/>
  <c r="AF487" i="5" a="1"/>
  <c r="AF487" i="5" s="1"/>
  <c r="AG487" i="5" a="1"/>
  <c r="AG487" i="5" s="1"/>
  <c r="AH487" i="5" a="1"/>
  <c r="AH487" i="5" s="1"/>
  <c r="AI487" i="5" a="1"/>
  <c r="AI487" i="5" s="1"/>
  <c r="AJ487" i="5" a="1"/>
  <c r="AJ487" i="5" s="1"/>
  <c r="AK487" i="5" a="1"/>
  <c r="AK487" i="5" s="1"/>
  <c r="AL487" i="5" a="1"/>
  <c r="AL487" i="5" s="1"/>
  <c r="AA488" i="5" a="1"/>
  <c r="AA488" i="5" s="1"/>
  <c r="AB488" i="5" a="1"/>
  <c r="AB488" i="5" s="1"/>
  <c r="AC488" i="5" a="1"/>
  <c r="AC488" i="5" s="1"/>
  <c r="AD488" i="5" a="1"/>
  <c r="AD488" i="5" s="1"/>
  <c r="AE488" i="5" a="1"/>
  <c r="AE488" i="5" s="1"/>
  <c r="AF488" i="5" a="1"/>
  <c r="AF488" i="5" s="1"/>
  <c r="AG488" i="5" a="1"/>
  <c r="AG488" i="5" s="1"/>
  <c r="AH488" i="5" a="1"/>
  <c r="AH488" i="5" s="1"/>
  <c r="AI488" i="5" a="1"/>
  <c r="AI488" i="5" s="1"/>
  <c r="AJ488" i="5" a="1"/>
  <c r="AJ488" i="5" s="1"/>
  <c r="AK488" i="5" a="1"/>
  <c r="AK488" i="5" s="1"/>
  <c r="AL488" i="5" a="1"/>
  <c r="AL488" i="5" s="1"/>
  <c r="AA489" i="5" a="1"/>
  <c r="AA489" i="5" s="1"/>
  <c r="AB489" i="5" a="1"/>
  <c r="AB489" i="5" s="1"/>
  <c r="AC489" i="5" a="1"/>
  <c r="AC489" i="5" s="1"/>
  <c r="AD489" i="5" a="1"/>
  <c r="AD489" i="5" s="1"/>
  <c r="AE489" i="5" a="1"/>
  <c r="AE489" i="5" s="1"/>
  <c r="AF489" i="5" a="1"/>
  <c r="AF489" i="5" s="1"/>
  <c r="AG489" i="5" a="1"/>
  <c r="AG489" i="5" s="1"/>
  <c r="AH489" i="5" a="1"/>
  <c r="AH489" i="5" s="1"/>
  <c r="AI489" i="5" a="1"/>
  <c r="AI489" i="5" s="1"/>
  <c r="AJ489" i="5" a="1"/>
  <c r="AJ489" i="5" s="1"/>
  <c r="AK489" i="5" a="1"/>
  <c r="AK489" i="5" s="1"/>
  <c r="AL489" i="5" a="1"/>
  <c r="AL489" i="5" s="1"/>
  <c r="AA490" i="5" a="1"/>
  <c r="AA490" i="5" s="1"/>
  <c r="AB490" i="5" a="1"/>
  <c r="AB490" i="5" s="1"/>
  <c r="AC490" i="5" a="1"/>
  <c r="AC490" i="5" s="1"/>
  <c r="AD490" i="5" a="1"/>
  <c r="AD490" i="5" s="1"/>
  <c r="AE490" i="5" a="1"/>
  <c r="AE490" i="5" s="1"/>
  <c r="AF490" i="5" a="1"/>
  <c r="AF490" i="5" s="1"/>
  <c r="AG490" i="5" a="1"/>
  <c r="AG490" i="5" s="1"/>
  <c r="AH490" i="5" a="1"/>
  <c r="AH490" i="5" s="1"/>
  <c r="AI490" i="5" a="1"/>
  <c r="AI490" i="5" s="1"/>
  <c r="AJ490" i="5" a="1"/>
  <c r="AJ490" i="5" s="1"/>
  <c r="AK490" i="5" a="1"/>
  <c r="AK490" i="5" s="1"/>
  <c r="AL490" i="5" a="1"/>
  <c r="AL490" i="5" s="1"/>
  <c r="AA491" i="5" a="1"/>
  <c r="AA491" i="5" s="1"/>
  <c r="AB491" i="5" a="1"/>
  <c r="AB491" i="5" s="1"/>
  <c r="AC491" i="5" a="1"/>
  <c r="AC491" i="5" s="1"/>
  <c r="AD491" i="5" a="1"/>
  <c r="AD491" i="5" s="1"/>
  <c r="AE491" i="5" a="1"/>
  <c r="AE491" i="5" s="1"/>
  <c r="AF491" i="5" a="1"/>
  <c r="AF491" i="5" s="1"/>
  <c r="AG491" i="5" a="1"/>
  <c r="AG491" i="5" s="1"/>
  <c r="AH491" i="5" a="1"/>
  <c r="AH491" i="5" s="1"/>
  <c r="AI491" i="5" a="1"/>
  <c r="AI491" i="5" s="1"/>
  <c r="AJ491" i="5" a="1"/>
  <c r="AJ491" i="5" s="1"/>
  <c r="AK491" i="5" a="1"/>
  <c r="AK491" i="5" s="1"/>
  <c r="AL491" i="5" a="1"/>
  <c r="AL491" i="5" s="1"/>
  <c r="AA492" i="5" a="1"/>
  <c r="AA492" i="5" s="1"/>
  <c r="AB492" i="5" a="1"/>
  <c r="AB492" i="5" s="1"/>
  <c r="AC492" i="5" a="1"/>
  <c r="AC492" i="5" s="1"/>
  <c r="AD492" i="5" a="1"/>
  <c r="AD492" i="5" s="1"/>
  <c r="AE492" i="5" a="1"/>
  <c r="AE492" i="5" s="1"/>
  <c r="AF492" i="5" a="1"/>
  <c r="AF492" i="5" s="1"/>
  <c r="AG492" i="5" a="1"/>
  <c r="AG492" i="5" s="1"/>
  <c r="AH492" i="5" a="1"/>
  <c r="AH492" i="5" s="1"/>
  <c r="AI492" i="5" a="1"/>
  <c r="AI492" i="5" s="1"/>
  <c r="AJ492" i="5" a="1"/>
  <c r="AJ492" i="5" s="1"/>
  <c r="AK492" i="5" a="1"/>
  <c r="AK492" i="5" s="1"/>
  <c r="AL492" i="5" a="1"/>
  <c r="AL492" i="5" s="1"/>
  <c r="AA493" i="5" a="1"/>
  <c r="AA493" i="5" s="1"/>
  <c r="AB493" i="5" a="1"/>
  <c r="AB493" i="5" s="1"/>
  <c r="AC493" i="5" a="1"/>
  <c r="AC493" i="5" s="1"/>
  <c r="AD493" i="5" a="1"/>
  <c r="AD493" i="5" s="1"/>
  <c r="AE493" i="5" a="1"/>
  <c r="AE493" i="5" s="1"/>
  <c r="AF493" i="5" a="1"/>
  <c r="AF493" i="5" s="1"/>
  <c r="AG493" i="5" a="1"/>
  <c r="AG493" i="5" s="1"/>
  <c r="AH493" i="5" a="1"/>
  <c r="AH493" i="5" s="1"/>
  <c r="AI493" i="5" a="1"/>
  <c r="AI493" i="5" s="1"/>
  <c r="AJ493" i="5" a="1"/>
  <c r="AJ493" i="5" s="1"/>
  <c r="AK493" i="5" a="1"/>
  <c r="AK493" i="5" s="1"/>
  <c r="AL493" i="5" a="1"/>
  <c r="AL493" i="5" s="1"/>
  <c r="AA494" i="5" a="1"/>
  <c r="AA494" i="5" s="1"/>
  <c r="AB494" i="5" a="1"/>
  <c r="AB494" i="5" s="1"/>
  <c r="AC494" i="5" a="1"/>
  <c r="AC494" i="5" s="1"/>
  <c r="AD494" i="5" a="1"/>
  <c r="AD494" i="5" s="1"/>
  <c r="AE494" i="5" a="1"/>
  <c r="AE494" i="5" s="1"/>
  <c r="AF494" i="5" a="1"/>
  <c r="AF494" i="5" s="1"/>
  <c r="AG494" i="5" a="1"/>
  <c r="AG494" i="5" s="1"/>
  <c r="AH494" i="5" a="1"/>
  <c r="AH494" i="5" s="1"/>
  <c r="AI494" i="5" a="1"/>
  <c r="AI494" i="5" s="1"/>
  <c r="AJ494" i="5" a="1"/>
  <c r="AJ494" i="5" s="1"/>
  <c r="AK494" i="5" a="1"/>
  <c r="AK494" i="5" s="1"/>
  <c r="AL494" i="5" a="1"/>
  <c r="AL494" i="5" s="1"/>
  <c r="AA495" i="5" a="1"/>
  <c r="AA495" i="5" s="1"/>
  <c r="AB495" i="5" a="1"/>
  <c r="AB495" i="5" s="1"/>
  <c r="AC495" i="5" a="1"/>
  <c r="AC495" i="5" s="1"/>
  <c r="AD495" i="5" a="1"/>
  <c r="AD495" i="5" s="1"/>
  <c r="AE495" i="5" a="1"/>
  <c r="AE495" i="5" s="1"/>
  <c r="AF495" i="5" a="1"/>
  <c r="AF495" i="5" s="1"/>
  <c r="AG495" i="5" a="1"/>
  <c r="AG495" i="5" s="1"/>
  <c r="AH495" i="5" a="1"/>
  <c r="AH495" i="5" s="1"/>
  <c r="AI495" i="5" a="1"/>
  <c r="AI495" i="5" s="1"/>
  <c r="AJ495" i="5" a="1"/>
  <c r="AJ495" i="5" s="1"/>
  <c r="AK495" i="5" a="1"/>
  <c r="AK495" i="5" s="1"/>
  <c r="AL495" i="5" a="1"/>
  <c r="AL495" i="5" s="1"/>
  <c r="AA496" i="5" a="1"/>
  <c r="AA496" i="5" s="1"/>
  <c r="AB496" i="5" a="1"/>
  <c r="AB496" i="5" s="1"/>
  <c r="AC496" i="5" a="1"/>
  <c r="AC496" i="5" s="1"/>
  <c r="AD496" i="5" a="1"/>
  <c r="AD496" i="5" s="1"/>
  <c r="AE496" i="5" a="1"/>
  <c r="AE496" i="5" s="1"/>
  <c r="AF496" i="5" a="1"/>
  <c r="AF496" i="5" s="1"/>
  <c r="AG496" i="5" a="1"/>
  <c r="AG496" i="5" s="1"/>
  <c r="AH496" i="5" a="1"/>
  <c r="AH496" i="5" s="1"/>
  <c r="AI496" i="5" a="1"/>
  <c r="AI496" i="5" s="1"/>
  <c r="AJ496" i="5" a="1"/>
  <c r="AJ496" i="5" s="1"/>
  <c r="AK496" i="5" a="1"/>
  <c r="AK496" i="5" s="1"/>
  <c r="AL496" i="5" a="1"/>
  <c r="AL496" i="5" s="1"/>
  <c r="AA497" i="5" a="1"/>
  <c r="AA497" i="5" s="1"/>
  <c r="AB497" i="5" a="1"/>
  <c r="AB497" i="5" s="1"/>
  <c r="AC497" i="5" a="1"/>
  <c r="AC497" i="5" s="1"/>
  <c r="AD497" i="5" a="1"/>
  <c r="AD497" i="5" s="1"/>
  <c r="AE497" i="5" a="1"/>
  <c r="AE497" i="5" s="1"/>
  <c r="AF497" i="5" a="1"/>
  <c r="AF497" i="5" s="1"/>
  <c r="AG497" i="5" a="1"/>
  <c r="AG497" i="5" s="1"/>
  <c r="AH497" i="5" a="1"/>
  <c r="AH497" i="5" s="1"/>
  <c r="AI497" i="5" a="1"/>
  <c r="AI497" i="5" s="1"/>
  <c r="AJ497" i="5" a="1"/>
  <c r="AJ497" i="5" s="1"/>
  <c r="AK497" i="5" a="1"/>
  <c r="AK497" i="5" s="1"/>
  <c r="AL497" i="5" a="1"/>
  <c r="AL497" i="5" s="1"/>
  <c r="AA498" i="5" a="1"/>
  <c r="AA498" i="5" s="1"/>
  <c r="AB498" i="5" a="1"/>
  <c r="AB498" i="5" s="1"/>
  <c r="AC498" i="5" a="1"/>
  <c r="AC498" i="5" s="1"/>
  <c r="AD498" i="5" a="1"/>
  <c r="AD498" i="5" s="1"/>
  <c r="AE498" i="5" a="1"/>
  <c r="AE498" i="5" s="1"/>
  <c r="AF498" i="5" a="1"/>
  <c r="AF498" i="5" s="1"/>
  <c r="AG498" i="5" a="1"/>
  <c r="AG498" i="5" s="1"/>
  <c r="AH498" i="5" a="1"/>
  <c r="AH498" i="5" s="1"/>
  <c r="AI498" i="5" a="1"/>
  <c r="AI498" i="5" s="1"/>
  <c r="AJ498" i="5" a="1"/>
  <c r="AJ498" i="5" s="1"/>
  <c r="AK498" i="5" a="1"/>
  <c r="AK498" i="5" s="1"/>
  <c r="AL498" i="5" a="1"/>
  <c r="AL498" i="5" s="1"/>
  <c r="AA499" i="5" a="1"/>
  <c r="AA499" i="5" s="1"/>
  <c r="AB499" i="5" a="1"/>
  <c r="AB499" i="5" s="1"/>
  <c r="AC499" i="5" a="1"/>
  <c r="AC499" i="5" s="1"/>
  <c r="AD499" i="5" a="1"/>
  <c r="AD499" i="5" s="1"/>
  <c r="AE499" i="5" a="1"/>
  <c r="AE499" i="5" s="1"/>
  <c r="AF499" i="5" a="1"/>
  <c r="AF499" i="5" s="1"/>
  <c r="AG499" i="5" a="1"/>
  <c r="AG499" i="5" s="1"/>
  <c r="AH499" i="5" a="1"/>
  <c r="AH499" i="5" s="1"/>
  <c r="AI499" i="5" a="1"/>
  <c r="AI499" i="5" s="1"/>
  <c r="AJ499" i="5" a="1"/>
  <c r="AJ499" i="5" s="1"/>
  <c r="AK499" i="5" a="1"/>
  <c r="AK499" i="5" s="1"/>
  <c r="AL499" i="5" a="1"/>
  <c r="AL499" i="5" s="1"/>
  <c r="AA500" i="5" a="1"/>
  <c r="AA500" i="5" s="1"/>
  <c r="AB500" i="5" a="1"/>
  <c r="AB500" i="5" s="1"/>
  <c r="AC500" i="5" a="1"/>
  <c r="AC500" i="5" s="1"/>
  <c r="AD500" i="5" a="1"/>
  <c r="AD500" i="5" s="1"/>
  <c r="AE500" i="5" a="1"/>
  <c r="AE500" i="5" s="1"/>
  <c r="AF500" i="5" a="1"/>
  <c r="AF500" i="5" s="1"/>
  <c r="AG500" i="5" a="1"/>
  <c r="AG500" i="5" s="1"/>
  <c r="AH500" i="5" a="1"/>
  <c r="AH500" i="5" s="1"/>
  <c r="AI500" i="5" a="1"/>
  <c r="AI500" i="5" s="1"/>
  <c r="AJ500" i="5" a="1"/>
  <c r="AJ500" i="5" s="1"/>
  <c r="AK500" i="5" a="1"/>
  <c r="AK500" i="5" s="1"/>
  <c r="AL500" i="5" a="1"/>
  <c r="AL500" i="5" s="1"/>
  <c r="AA501" i="5" a="1"/>
  <c r="AA501" i="5" s="1"/>
  <c r="AB501" i="5" a="1"/>
  <c r="AB501" i="5" s="1"/>
  <c r="AC501" i="5" a="1"/>
  <c r="AC501" i="5" s="1"/>
  <c r="AD501" i="5" a="1"/>
  <c r="AD501" i="5" s="1"/>
  <c r="AE501" i="5" a="1"/>
  <c r="AE501" i="5" s="1"/>
  <c r="AF501" i="5" a="1"/>
  <c r="AF501" i="5" s="1"/>
  <c r="AG501" i="5" a="1"/>
  <c r="AG501" i="5" s="1"/>
  <c r="AH501" i="5" a="1"/>
  <c r="AH501" i="5" s="1"/>
  <c r="AI501" i="5" a="1"/>
  <c r="AI501" i="5" s="1"/>
  <c r="AJ501" i="5" a="1"/>
  <c r="AJ501" i="5" s="1"/>
  <c r="AK501" i="5" a="1"/>
  <c r="AK501" i="5" s="1"/>
  <c r="AL501" i="5" a="1"/>
  <c r="AL501" i="5" s="1"/>
  <c r="AA502" i="5" a="1"/>
  <c r="AA502" i="5" s="1"/>
  <c r="AB502" i="5" a="1"/>
  <c r="AB502" i="5" s="1"/>
  <c r="AC502" i="5" a="1"/>
  <c r="AC502" i="5" s="1"/>
  <c r="AD502" i="5" a="1"/>
  <c r="AD502" i="5" s="1"/>
  <c r="AE502" i="5" a="1"/>
  <c r="AE502" i="5" s="1"/>
  <c r="AF502" i="5" a="1"/>
  <c r="AF502" i="5" s="1"/>
  <c r="AG502" i="5" a="1"/>
  <c r="AG502" i="5" s="1"/>
  <c r="AH502" i="5" a="1"/>
  <c r="AH502" i="5" s="1"/>
  <c r="AI502" i="5" a="1"/>
  <c r="AI502" i="5" s="1"/>
  <c r="AJ502" i="5" a="1"/>
  <c r="AJ502" i="5" s="1"/>
  <c r="AK502" i="5" a="1"/>
  <c r="AK502" i="5" s="1"/>
  <c r="AL502" i="5" a="1"/>
  <c r="AL502" i="5" s="1"/>
  <c r="AA503" i="5" a="1"/>
  <c r="AA503" i="5" s="1"/>
  <c r="AB503" i="5" a="1"/>
  <c r="AB503" i="5" s="1"/>
  <c r="AC503" i="5" a="1"/>
  <c r="AC503" i="5" s="1"/>
  <c r="AD503" i="5" a="1"/>
  <c r="AD503" i="5" s="1"/>
  <c r="AE503" i="5" a="1"/>
  <c r="AE503" i="5" s="1"/>
  <c r="AF503" i="5" a="1"/>
  <c r="AF503" i="5" s="1"/>
  <c r="AG503" i="5" a="1"/>
  <c r="AG503" i="5" s="1"/>
  <c r="AH503" i="5" a="1"/>
  <c r="AH503" i="5" s="1"/>
  <c r="AI503" i="5" a="1"/>
  <c r="AI503" i="5" s="1"/>
  <c r="AJ503" i="5" a="1"/>
  <c r="AJ503" i="5" s="1"/>
  <c r="AK503" i="5" a="1"/>
  <c r="AK503" i="5" s="1"/>
  <c r="AL503" i="5" a="1"/>
  <c r="AL503" i="5" s="1"/>
  <c r="AA504" i="5" a="1"/>
  <c r="AA504" i="5" s="1"/>
  <c r="AB504" i="5" a="1"/>
  <c r="AB504" i="5" s="1"/>
  <c r="AC504" i="5" a="1"/>
  <c r="AC504" i="5" s="1"/>
  <c r="AD504" i="5" a="1"/>
  <c r="AD504" i="5" s="1"/>
  <c r="AE504" i="5" a="1"/>
  <c r="AE504" i="5" s="1"/>
  <c r="AF504" i="5" a="1"/>
  <c r="AF504" i="5" s="1"/>
  <c r="AG504" i="5" a="1"/>
  <c r="AG504" i="5" s="1"/>
  <c r="AH504" i="5" a="1"/>
  <c r="AH504" i="5" s="1"/>
  <c r="AI504" i="5" a="1"/>
  <c r="AI504" i="5" s="1"/>
  <c r="AJ504" i="5" a="1"/>
  <c r="AJ504" i="5" s="1"/>
  <c r="AK504" i="5" a="1"/>
  <c r="AK504" i="5" s="1"/>
  <c r="AL504" i="5" a="1"/>
  <c r="AL504" i="5" s="1"/>
  <c r="AA505" i="5" a="1"/>
  <c r="AA505" i="5" s="1"/>
  <c r="AB505" i="5" a="1"/>
  <c r="AB505" i="5" s="1"/>
  <c r="AC505" i="5" a="1"/>
  <c r="AC505" i="5" s="1"/>
  <c r="AD505" i="5" a="1"/>
  <c r="AD505" i="5" s="1"/>
  <c r="AE505" i="5" a="1"/>
  <c r="AE505" i="5" s="1"/>
  <c r="AF505" i="5" a="1"/>
  <c r="AF505" i="5" s="1"/>
  <c r="AG505" i="5" a="1"/>
  <c r="AG505" i="5" s="1"/>
  <c r="AH505" i="5" a="1"/>
  <c r="AH505" i="5" s="1"/>
  <c r="AI505" i="5" a="1"/>
  <c r="AI505" i="5" s="1"/>
  <c r="AJ505" i="5" a="1"/>
  <c r="AJ505" i="5" s="1"/>
  <c r="AK505" i="5" a="1"/>
  <c r="AK505" i="5" s="1"/>
  <c r="AL505" i="5" a="1"/>
  <c r="AL505" i="5" s="1"/>
  <c r="AA506" i="5" a="1"/>
  <c r="AA506" i="5" s="1"/>
  <c r="AB506" i="5" a="1"/>
  <c r="AB506" i="5" s="1"/>
  <c r="AC506" i="5" a="1"/>
  <c r="AC506" i="5" s="1"/>
  <c r="AD506" i="5" a="1"/>
  <c r="AD506" i="5" s="1"/>
  <c r="AE506" i="5" a="1"/>
  <c r="AE506" i="5" s="1"/>
  <c r="AF506" i="5" a="1"/>
  <c r="AF506" i="5" s="1"/>
  <c r="AG506" i="5" a="1"/>
  <c r="AG506" i="5" s="1"/>
  <c r="AH506" i="5" a="1"/>
  <c r="AH506" i="5" s="1"/>
  <c r="AI506" i="5" a="1"/>
  <c r="AI506" i="5" s="1"/>
  <c r="AJ506" i="5" a="1"/>
  <c r="AJ506" i="5" s="1"/>
  <c r="AK506" i="5" a="1"/>
  <c r="AK506" i="5" s="1"/>
  <c r="AL506" i="5" a="1"/>
  <c r="AL506" i="5" s="1"/>
  <c r="AA507" i="5" a="1"/>
  <c r="AA507" i="5" s="1"/>
  <c r="AB507" i="5" a="1"/>
  <c r="AB507" i="5" s="1"/>
  <c r="AC507" i="5" a="1"/>
  <c r="AC507" i="5" s="1"/>
  <c r="AD507" i="5" a="1"/>
  <c r="AD507" i="5" s="1"/>
  <c r="AE507" i="5" a="1"/>
  <c r="AE507" i="5" s="1"/>
  <c r="AF507" i="5" a="1"/>
  <c r="AF507" i="5" s="1"/>
  <c r="AG507" i="5" a="1"/>
  <c r="AG507" i="5" s="1"/>
  <c r="AH507" i="5" a="1"/>
  <c r="AH507" i="5" s="1"/>
  <c r="AI507" i="5" a="1"/>
  <c r="AI507" i="5" s="1"/>
  <c r="AJ507" i="5" a="1"/>
  <c r="AJ507" i="5" s="1"/>
  <c r="AK507" i="5" a="1"/>
  <c r="AK507" i="5" s="1"/>
  <c r="AL507" i="5" a="1"/>
  <c r="AL507" i="5" s="1"/>
  <c r="AA508" i="5" a="1"/>
  <c r="AA508" i="5" s="1"/>
  <c r="AB508" i="5" a="1"/>
  <c r="AB508" i="5" s="1"/>
  <c r="AC508" i="5" a="1"/>
  <c r="AC508" i="5" s="1"/>
  <c r="AD508" i="5" a="1"/>
  <c r="AD508" i="5" s="1"/>
  <c r="AE508" i="5" a="1"/>
  <c r="AE508" i="5" s="1"/>
  <c r="AF508" i="5" a="1"/>
  <c r="AF508" i="5" s="1"/>
  <c r="AG508" i="5" a="1"/>
  <c r="AG508" i="5" s="1"/>
  <c r="AH508" i="5" a="1"/>
  <c r="AH508" i="5" s="1"/>
  <c r="AI508" i="5" a="1"/>
  <c r="AI508" i="5" s="1"/>
  <c r="AJ508" i="5" a="1"/>
  <c r="AJ508" i="5" s="1"/>
  <c r="AK508" i="5" a="1"/>
  <c r="AK508" i="5" s="1"/>
  <c r="AL508" i="5" a="1"/>
  <c r="AL508" i="5" s="1"/>
  <c r="AA509" i="5" a="1"/>
  <c r="AA509" i="5" s="1"/>
  <c r="AB509" i="5" a="1"/>
  <c r="AB509" i="5" s="1"/>
  <c r="AC509" i="5" a="1"/>
  <c r="AC509" i="5" s="1"/>
  <c r="AD509" i="5" a="1"/>
  <c r="AD509" i="5" s="1"/>
  <c r="AE509" i="5" a="1"/>
  <c r="AE509" i="5" s="1"/>
  <c r="AF509" i="5" a="1"/>
  <c r="AF509" i="5" s="1"/>
  <c r="AG509" i="5" a="1"/>
  <c r="AG509" i="5" s="1"/>
  <c r="AH509" i="5" a="1"/>
  <c r="AH509" i="5" s="1"/>
  <c r="AI509" i="5" a="1"/>
  <c r="AI509" i="5" s="1"/>
  <c r="AJ509" i="5" a="1"/>
  <c r="AJ509" i="5" s="1"/>
  <c r="AK509" i="5" a="1"/>
  <c r="AK509" i="5" s="1"/>
  <c r="AL509" i="5" a="1"/>
  <c r="AL509" i="5" s="1"/>
  <c r="AA510" i="5" a="1"/>
  <c r="AA510" i="5" s="1"/>
  <c r="AB510" i="5" a="1"/>
  <c r="AB510" i="5" s="1"/>
  <c r="AC510" i="5" a="1"/>
  <c r="AC510" i="5" s="1"/>
  <c r="AD510" i="5" a="1"/>
  <c r="AD510" i="5" s="1"/>
  <c r="AE510" i="5" a="1"/>
  <c r="AE510" i="5" s="1"/>
  <c r="AF510" i="5" a="1"/>
  <c r="AF510" i="5" s="1"/>
  <c r="AG510" i="5" a="1"/>
  <c r="AG510" i="5" s="1"/>
  <c r="AH510" i="5" a="1"/>
  <c r="AH510" i="5" s="1"/>
  <c r="AI510" i="5" a="1"/>
  <c r="AI510" i="5" s="1"/>
  <c r="AJ510" i="5" a="1"/>
  <c r="AJ510" i="5" s="1"/>
  <c r="AK510" i="5" a="1"/>
  <c r="AK510" i="5" s="1"/>
  <c r="AL510" i="5" a="1"/>
  <c r="AL510" i="5" s="1"/>
  <c r="AA511" i="5" a="1"/>
  <c r="AA511" i="5" s="1"/>
  <c r="AB511" i="5" a="1"/>
  <c r="AB511" i="5" s="1"/>
  <c r="AC511" i="5" a="1"/>
  <c r="AC511" i="5" s="1"/>
  <c r="AD511" i="5" a="1"/>
  <c r="AD511" i="5" s="1"/>
  <c r="AE511" i="5" a="1"/>
  <c r="AE511" i="5" s="1"/>
  <c r="AF511" i="5" a="1"/>
  <c r="AF511" i="5" s="1"/>
  <c r="AG511" i="5" a="1"/>
  <c r="AG511" i="5" s="1"/>
  <c r="AH511" i="5" a="1"/>
  <c r="AH511" i="5" s="1"/>
  <c r="AI511" i="5" a="1"/>
  <c r="AI511" i="5" s="1"/>
  <c r="AJ511" i="5" a="1"/>
  <c r="AJ511" i="5" s="1"/>
  <c r="AK511" i="5" a="1"/>
  <c r="AK511" i="5" s="1"/>
  <c r="AL511" i="5" a="1"/>
  <c r="AL511" i="5" s="1"/>
  <c r="AA512" i="5" a="1"/>
  <c r="AA512" i="5" s="1"/>
  <c r="AB512" i="5" a="1"/>
  <c r="AB512" i="5" s="1"/>
  <c r="AC512" i="5" a="1"/>
  <c r="AC512" i="5" s="1"/>
  <c r="AD512" i="5" a="1"/>
  <c r="AD512" i="5" s="1"/>
  <c r="AE512" i="5" a="1"/>
  <c r="AE512" i="5" s="1"/>
  <c r="AF512" i="5" a="1"/>
  <c r="AF512" i="5" s="1"/>
  <c r="AG512" i="5" a="1"/>
  <c r="AG512" i="5" s="1"/>
  <c r="AH512" i="5" a="1"/>
  <c r="AH512" i="5" s="1"/>
  <c r="AI512" i="5" a="1"/>
  <c r="AI512" i="5" s="1"/>
  <c r="AJ512" i="5" a="1"/>
  <c r="AJ512" i="5" s="1"/>
  <c r="AK512" i="5" a="1"/>
  <c r="AK512" i="5" s="1"/>
  <c r="AL512" i="5" a="1"/>
  <c r="AL512" i="5" s="1"/>
  <c r="AA513" i="5" a="1"/>
  <c r="AA513" i="5" s="1"/>
  <c r="AB513" i="5" a="1"/>
  <c r="AB513" i="5" s="1"/>
  <c r="AC513" i="5" a="1"/>
  <c r="AC513" i="5" s="1"/>
  <c r="AD513" i="5" a="1"/>
  <c r="AD513" i="5" s="1"/>
  <c r="AE513" i="5" a="1"/>
  <c r="AE513" i="5" s="1"/>
  <c r="AF513" i="5" a="1"/>
  <c r="AF513" i="5" s="1"/>
  <c r="AG513" i="5" a="1"/>
  <c r="AG513" i="5" s="1"/>
  <c r="AH513" i="5" a="1"/>
  <c r="AH513" i="5" s="1"/>
  <c r="AI513" i="5" a="1"/>
  <c r="AI513" i="5" s="1"/>
  <c r="AJ513" i="5" a="1"/>
  <c r="AJ513" i="5" s="1"/>
  <c r="AK513" i="5" a="1"/>
  <c r="AK513" i="5" s="1"/>
  <c r="AL513" i="5" a="1"/>
  <c r="AL513" i="5" s="1"/>
  <c r="AA514" i="5" a="1"/>
  <c r="AA514" i="5" s="1"/>
  <c r="AB514" i="5" a="1"/>
  <c r="AB514" i="5" s="1"/>
  <c r="AC514" i="5" a="1"/>
  <c r="AC514" i="5" s="1"/>
  <c r="AD514" i="5" a="1"/>
  <c r="AD514" i="5" s="1"/>
  <c r="AE514" i="5" a="1"/>
  <c r="AE514" i="5" s="1"/>
  <c r="AF514" i="5" a="1"/>
  <c r="AF514" i="5" s="1"/>
  <c r="AG514" i="5" a="1"/>
  <c r="AG514" i="5" s="1"/>
  <c r="AH514" i="5" a="1"/>
  <c r="AH514" i="5" s="1"/>
  <c r="AI514" i="5" a="1"/>
  <c r="AI514" i="5" s="1"/>
  <c r="AJ514" i="5" a="1"/>
  <c r="AJ514" i="5" s="1"/>
  <c r="AK514" i="5" a="1"/>
  <c r="AK514" i="5" s="1"/>
  <c r="AL514" i="5" a="1"/>
  <c r="AL514" i="5" s="1"/>
  <c r="AA515" i="5" a="1"/>
  <c r="AA515" i="5" s="1"/>
  <c r="AB515" i="5" a="1"/>
  <c r="AB515" i="5" s="1"/>
  <c r="AC515" i="5" a="1"/>
  <c r="AC515" i="5" s="1"/>
  <c r="AD515" i="5" a="1"/>
  <c r="AD515" i="5" s="1"/>
  <c r="AE515" i="5" a="1"/>
  <c r="AE515" i="5" s="1"/>
  <c r="AF515" i="5" a="1"/>
  <c r="AF515" i="5" s="1"/>
  <c r="AG515" i="5" a="1"/>
  <c r="AG515" i="5" s="1"/>
  <c r="AH515" i="5" a="1"/>
  <c r="AH515" i="5" s="1"/>
  <c r="AI515" i="5" a="1"/>
  <c r="AI515" i="5" s="1"/>
  <c r="AJ515" i="5" a="1"/>
  <c r="AJ515" i="5" s="1"/>
  <c r="AK515" i="5" a="1"/>
  <c r="AK515" i="5" s="1"/>
  <c r="AL515" i="5" a="1"/>
  <c r="AL515" i="5" s="1"/>
  <c r="AA516" i="5" a="1"/>
  <c r="AA516" i="5" s="1"/>
  <c r="AB516" i="5" a="1"/>
  <c r="AB516" i="5" s="1"/>
  <c r="AC516" i="5" a="1"/>
  <c r="AC516" i="5" s="1"/>
  <c r="AD516" i="5" a="1"/>
  <c r="AD516" i="5" s="1"/>
  <c r="AE516" i="5" a="1"/>
  <c r="AE516" i="5" s="1"/>
  <c r="AF516" i="5" a="1"/>
  <c r="AF516" i="5" s="1"/>
  <c r="AG516" i="5" a="1"/>
  <c r="AG516" i="5" s="1"/>
  <c r="AH516" i="5" a="1"/>
  <c r="AH516" i="5" s="1"/>
  <c r="AI516" i="5" a="1"/>
  <c r="AI516" i="5" s="1"/>
  <c r="AJ516" i="5" a="1"/>
  <c r="AJ516" i="5" s="1"/>
  <c r="AK516" i="5" a="1"/>
  <c r="AK516" i="5" s="1"/>
  <c r="AL516" i="5" a="1"/>
  <c r="AL516" i="5" s="1"/>
  <c r="AA517" i="5" a="1"/>
  <c r="AA517" i="5" s="1"/>
  <c r="AB517" i="5" a="1"/>
  <c r="AB517" i="5" s="1"/>
  <c r="AC517" i="5" a="1"/>
  <c r="AC517" i="5" s="1"/>
  <c r="AD517" i="5" a="1"/>
  <c r="AD517" i="5" s="1"/>
  <c r="AE517" i="5" a="1"/>
  <c r="AE517" i="5" s="1"/>
  <c r="AF517" i="5" a="1"/>
  <c r="AF517" i="5" s="1"/>
  <c r="AG517" i="5" a="1"/>
  <c r="AG517" i="5" s="1"/>
  <c r="AH517" i="5" a="1"/>
  <c r="AH517" i="5" s="1"/>
  <c r="AI517" i="5" a="1"/>
  <c r="AI517" i="5" s="1"/>
  <c r="AJ517" i="5" a="1"/>
  <c r="AJ517" i="5" s="1"/>
  <c r="AK517" i="5" a="1"/>
  <c r="AK517" i="5" s="1"/>
  <c r="AL517" i="5" a="1"/>
  <c r="AL517" i="5" s="1"/>
  <c r="AA518" i="5" a="1"/>
  <c r="AA518" i="5" s="1"/>
  <c r="AB518" i="5" a="1"/>
  <c r="AB518" i="5" s="1"/>
  <c r="AC518" i="5" a="1"/>
  <c r="AC518" i="5" s="1"/>
  <c r="AD518" i="5" a="1"/>
  <c r="AD518" i="5" s="1"/>
  <c r="AE518" i="5" a="1"/>
  <c r="AE518" i="5" s="1"/>
  <c r="AF518" i="5" a="1"/>
  <c r="AF518" i="5" s="1"/>
  <c r="AG518" i="5" a="1"/>
  <c r="AG518" i="5" s="1"/>
  <c r="AH518" i="5" a="1"/>
  <c r="AH518" i="5" s="1"/>
  <c r="AI518" i="5" a="1"/>
  <c r="AI518" i="5" s="1"/>
  <c r="AJ518" i="5" a="1"/>
  <c r="AJ518" i="5" s="1"/>
  <c r="AK518" i="5" a="1"/>
  <c r="AK518" i="5" s="1"/>
  <c r="AL518" i="5" a="1"/>
  <c r="AL518" i="5" s="1"/>
  <c r="AA519" i="5" a="1"/>
  <c r="AA519" i="5" s="1"/>
  <c r="AB519" i="5" a="1"/>
  <c r="AB519" i="5" s="1"/>
  <c r="AC519" i="5" a="1"/>
  <c r="AC519" i="5" s="1"/>
  <c r="AD519" i="5" a="1"/>
  <c r="AD519" i="5" s="1"/>
  <c r="AE519" i="5" a="1"/>
  <c r="AE519" i="5" s="1"/>
  <c r="AF519" i="5" a="1"/>
  <c r="AF519" i="5" s="1"/>
  <c r="AG519" i="5" a="1"/>
  <c r="AG519" i="5" s="1"/>
  <c r="AH519" i="5" a="1"/>
  <c r="AH519" i="5" s="1"/>
  <c r="AI519" i="5" a="1"/>
  <c r="AI519" i="5" s="1"/>
  <c r="AJ519" i="5" a="1"/>
  <c r="AJ519" i="5" s="1"/>
  <c r="AK519" i="5" a="1"/>
  <c r="AK519" i="5" s="1"/>
  <c r="AL519" i="5" a="1"/>
  <c r="AL519" i="5" s="1"/>
  <c r="AA520" i="5" a="1"/>
  <c r="AA520" i="5" s="1"/>
  <c r="AB520" i="5" a="1"/>
  <c r="AB520" i="5" s="1"/>
  <c r="AC520" i="5" a="1"/>
  <c r="AC520" i="5" s="1"/>
  <c r="AD520" i="5" a="1"/>
  <c r="AD520" i="5" s="1"/>
  <c r="AE520" i="5" a="1"/>
  <c r="AE520" i="5" s="1"/>
  <c r="AF520" i="5" a="1"/>
  <c r="AF520" i="5" s="1"/>
  <c r="AG520" i="5" a="1"/>
  <c r="AG520" i="5" s="1"/>
  <c r="AH520" i="5" a="1"/>
  <c r="AH520" i="5" s="1"/>
  <c r="AI520" i="5" a="1"/>
  <c r="AI520" i="5" s="1"/>
  <c r="AJ520" i="5" a="1"/>
  <c r="AJ520" i="5" s="1"/>
  <c r="AK520" i="5" a="1"/>
  <c r="AK520" i="5" s="1"/>
  <c r="AL520" i="5" a="1"/>
  <c r="AL520" i="5" s="1"/>
  <c r="AA521" i="5" a="1"/>
  <c r="AA521" i="5" s="1"/>
  <c r="AB521" i="5" a="1"/>
  <c r="AB521" i="5" s="1"/>
  <c r="AC521" i="5" a="1"/>
  <c r="AC521" i="5" s="1"/>
  <c r="AD521" i="5" a="1"/>
  <c r="AD521" i="5" s="1"/>
  <c r="AE521" i="5" a="1"/>
  <c r="AE521" i="5" s="1"/>
  <c r="AF521" i="5" a="1"/>
  <c r="AF521" i="5" s="1"/>
  <c r="AG521" i="5" a="1"/>
  <c r="AG521" i="5" s="1"/>
  <c r="AH521" i="5" a="1"/>
  <c r="AH521" i="5" s="1"/>
  <c r="AI521" i="5" a="1"/>
  <c r="AI521" i="5" s="1"/>
  <c r="AJ521" i="5" a="1"/>
  <c r="AJ521" i="5" s="1"/>
  <c r="AK521" i="5" a="1"/>
  <c r="AK521" i="5" s="1"/>
  <c r="AL521" i="5" a="1"/>
  <c r="AL521" i="5" s="1"/>
  <c r="AA522" i="5" a="1"/>
  <c r="AA522" i="5" s="1"/>
  <c r="AB522" i="5" a="1"/>
  <c r="AB522" i="5" s="1"/>
  <c r="AC522" i="5" a="1"/>
  <c r="AC522" i="5" s="1"/>
  <c r="AD522" i="5" a="1"/>
  <c r="AD522" i="5" s="1"/>
  <c r="AE522" i="5" a="1"/>
  <c r="AE522" i="5" s="1"/>
  <c r="AF522" i="5" a="1"/>
  <c r="AF522" i="5" s="1"/>
  <c r="AG522" i="5" a="1"/>
  <c r="AG522" i="5" s="1"/>
  <c r="AH522" i="5" a="1"/>
  <c r="AH522" i="5" s="1"/>
  <c r="AI522" i="5" a="1"/>
  <c r="AI522" i="5" s="1"/>
  <c r="AJ522" i="5" a="1"/>
  <c r="AJ522" i="5" s="1"/>
  <c r="AK522" i="5" a="1"/>
  <c r="AK522" i="5" s="1"/>
  <c r="AL522" i="5" a="1"/>
  <c r="AL522" i="5" s="1"/>
  <c r="AA523" i="5" a="1"/>
  <c r="AA523" i="5" s="1"/>
  <c r="AB523" i="5" a="1"/>
  <c r="AB523" i="5" s="1"/>
  <c r="AC523" i="5" a="1"/>
  <c r="AC523" i="5" s="1"/>
  <c r="AD523" i="5" a="1"/>
  <c r="AD523" i="5" s="1"/>
  <c r="AE523" i="5" a="1"/>
  <c r="AE523" i="5" s="1"/>
  <c r="AF523" i="5" a="1"/>
  <c r="AF523" i="5" s="1"/>
  <c r="AG523" i="5" a="1"/>
  <c r="AG523" i="5" s="1"/>
  <c r="AH523" i="5" a="1"/>
  <c r="AH523" i="5" s="1"/>
  <c r="AI523" i="5" a="1"/>
  <c r="AI523" i="5" s="1"/>
  <c r="AJ523" i="5" a="1"/>
  <c r="AJ523" i="5" s="1"/>
  <c r="AK523" i="5" a="1"/>
  <c r="AK523" i="5" s="1"/>
  <c r="AL523" i="5" a="1"/>
  <c r="AL523" i="5" s="1"/>
  <c r="AA524" i="5" a="1"/>
  <c r="AA524" i="5" s="1"/>
  <c r="AB524" i="5" a="1"/>
  <c r="AB524" i="5" s="1"/>
  <c r="AC524" i="5" a="1"/>
  <c r="AC524" i="5" s="1"/>
  <c r="AD524" i="5" a="1"/>
  <c r="AD524" i="5" s="1"/>
  <c r="AE524" i="5" a="1"/>
  <c r="AE524" i="5" s="1"/>
  <c r="AF524" i="5" a="1"/>
  <c r="AF524" i="5" s="1"/>
  <c r="AG524" i="5" a="1"/>
  <c r="AG524" i="5" s="1"/>
  <c r="AH524" i="5" a="1"/>
  <c r="AH524" i="5" s="1"/>
  <c r="AI524" i="5" a="1"/>
  <c r="AI524" i="5" s="1"/>
  <c r="AJ524" i="5" a="1"/>
  <c r="AJ524" i="5" s="1"/>
  <c r="AK524" i="5" a="1"/>
  <c r="AK524" i="5" s="1"/>
  <c r="AL524" i="5" a="1"/>
  <c r="AL524" i="5" s="1"/>
  <c r="AA525" i="5" a="1"/>
  <c r="AA525" i="5" s="1"/>
  <c r="AB525" i="5" a="1"/>
  <c r="AB525" i="5" s="1"/>
  <c r="AC525" i="5" a="1"/>
  <c r="AC525" i="5" s="1"/>
  <c r="AD525" i="5" a="1"/>
  <c r="AD525" i="5" s="1"/>
  <c r="AE525" i="5" a="1"/>
  <c r="AE525" i="5" s="1"/>
  <c r="AF525" i="5" a="1"/>
  <c r="AF525" i="5" s="1"/>
  <c r="AG525" i="5" a="1"/>
  <c r="AG525" i="5" s="1"/>
  <c r="AH525" i="5" a="1"/>
  <c r="AH525" i="5" s="1"/>
  <c r="AI525" i="5" a="1"/>
  <c r="AI525" i="5" s="1"/>
  <c r="AJ525" i="5" a="1"/>
  <c r="AJ525" i="5" s="1"/>
  <c r="AK525" i="5" a="1"/>
  <c r="AK525" i="5" s="1"/>
  <c r="AL525" i="5" a="1"/>
  <c r="AL525" i="5" s="1"/>
  <c r="AA526" i="5" a="1"/>
  <c r="AA526" i="5" s="1"/>
  <c r="AB526" i="5" a="1"/>
  <c r="AB526" i="5" s="1"/>
  <c r="AC526" i="5" a="1"/>
  <c r="AC526" i="5" s="1"/>
  <c r="AD526" i="5" a="1"/>
  <c r="AD526" i="5" s="1"/>
  <c r="AE526" i="5" a="1"/>
  <c r="AE526" i="5" s="1"/>
  <c r="AF526" i="5" a="1"/>
  <c r="AF526" i="5" s="1"/>
  <c r="AG526" i="5" a="1"/>
  <c r="AG526" i="5" s="1"/>
  <c r="AH526" i="5" a="1"/>
  <c r="AH526" i="5" s="1"/>
  <c r="AI526" i="5" a="1"/>
  <c r="AI526" i="5" s="1"/>
  <c r="AJ526" i="5" a="1"/>
  <c r="AJ526" i="5" s="1"/>
  <c r="AK526" i="5" a="1"/>
  <c r="AK526" i="5" s="1"/>
  <c r="AL526" i="5" a="1"/>
  <c r="AL526" i="5" s="1"/>
  <c r="AA527" i="5" a="1"/>
  <c r="AA527" i="5" s="1"/>
  <c r="AB527" i="5" a="1"/>
  <c r="AB527" i="5" s="1"/>
  <c r="AC527" i="5" a="1"/>
  <c r="AC527" i="5" s="1"/>
  <c r="AD527" i="5" a="1"/>
  <c r="AD527" i="5" s="1"/>
  <c r="AE527" i="5" a="1"/>
  <c r="AE527" i="5" s="1"/>
  <c r="AF527" i="5" a="1"/>
  <c r="AF527" i="5" s="1"/>
  <c r="AG527" i="5" a="1"/>
  <c r="AG527" i="5" s="1"/>
  <c r="AH527" i="5" a="1"/>
  <c r="AH527" i="5" s="1"/>
  <c r="AI527" i="5" a="1"/>
  <c r="AI527" i="5" s="1"/>
  <c r="AJ527" i="5" a="1"/>
  <c r="AJ527" i="5" s="1"/>
  <c r="AK527" i="5" a="1"/>
  <c r="AK527" i="5" s="1"/>
  <c r="AL527" i="5" a="1"/>
  <c r="AL527" i="5" s="1"/>
  <c r="AA528" i="5" a="1"/>
  <c r="AA528" i="5" s="1"/>
  <c r="AB528" i="5" a="1"/>
  <c r="AB528" i="5" s="1"/>
  <c r="AC528" i="5" a="1"/>
  <c r="AC528" i="5" s="1"/>
  <c r="AD528" i="5" a="1"/>
  <c r="AD528" i="5" s="1"/>
  <c r="AE528" i="5" a="1"/>
  <c r="AE528" i="5" s="1"/>
  <c r="AF528" i="5" a="1"/>
  <c r="AF528" i="5" s="1"/>
  <c r="AG528" i="5" a="1"/>
  <c r="AG528" i="5" s="1"/>
  <c r="AH528" i="5" a="1"/>
  <c r="AH528" i="5" s="1"/>
  <c r="AI528" i="5" a="1"/>
  <c r="AI528" i="5" s="1"/>
  <c r="AJ528" i="5" a="1"/>
  <c r="AJ528" i="5" s="1"/>
  <c r="AK528" i="5" a="1"/>
  <c r="AK528" i="5" s="1"/>
  <c r="AL528" i="5" a="1"/>
  <c r="AL528" i="5" s="1"/>
  <c r="AA529" i="5" a="1"/>
  <c r="AA529" i="5" s="1"/>
  <c r="AB529" i="5" a="1"/>
  <c r="AB529" i="5" s="1"/>
  <c r="AC529" i="5" a="1"/>
  <c r="AC529" i="5" s="1"/>
  <c r="AD529" i="5" a="1"/>
  <c r="AD529" i="5" s="1"/>
  <c r="AE529" i="5" a="1"/>
  <c r="AE529" i="5" s="1"/>
  <c r="AF529" i="5" a="1"/>
  <c r="AF529" i="5" s="1"/>
  <c r="AG529" i="5" a="1"/>
  <c r="AG529" i="5" s="1"/>
  <c r="AH529" i="5" a="1"/>
  <c r="AH529" i="5" s="1"/>
  <c r="AI529" i="5" a="1"/>
  <c r="AI529" i="5" s="1"/>
  <c r="AJ529" i="5" a="1"/>
  <c r="AJ529" i="5" s="1"/>
  <c r="AK529" i="5" a="1"/>
  <c r="AK529" i="5" s="1"/>
  <c r="AL529" i="5" a="1"/>
  <c r="AL529" i="5" s="1"/>
  <c r="AA530" i="5" a="1"/>
  <c r="AA530" i="5" s="1"/>
  <c r="AB530" i="5" a="1"/>
  <c r="AB530" i="5" s="1"/>
  <c r="AC530" i="5" a="1"/>
  <c r="AC530" i="5" s="1"/>
  <c r="AD530" i="5" a="1"/>
  <c r="AD530" i="5" s="1"/>
  <c r="AE530" i="5" a="1"/>
  <c r="AE530" i="5" s="1"/>
  <c r="AF530" i="5" a="1"/>
  <c r="AF530" i="5" s="1"/>
  <c r="AG530" i="5" a="1"/>
  <c r="AG530" i="5" s="1"/>
  <c r="AH530" i="5" a="1"/>
  <c r="AH530" i="5" s="1"/>
  <c r="AI530" i="5" a="1"/>
  <c r="AI530" i="5" s="1"/>
  <c r="AJ530" i="5" a="1"/>
  <c r="AJ530" i="5" s="1"/>
  <c r="AK530" i="5" a="1"/>
  <c r="AK530" i="5" s="1"/>
  <c r="AL530" i="5" a="1"/>
  <c r="AL530" i="5" s="1"/>
  <c r="AA531" i="5" a="1"/>
  <c r="AA531" i="5" s="1"/>
  <c r="AB531" i="5" a="1"/>
  <c r="AB531" i="5" s="1"/>
  <c r="AC531" i="5" a="1"/>
  <c r="AC531" i="5" s="1"/>
  <c r="AD531" i="5" a="1"/>
  <c r="AD531" i="5" s="1"/>
  <c r="AE531" i="5" a="1"/>
  <c r="AE531" i="5" s="1"/>
  <c r="AF531" i="5" a="1"/>
  <c r="AF531" i="5" s="1"/>
  <c r="AG531" i="5" a="1"/>
  <c r="AG531" i="5" s="1"/>
  <c r="AH531" i="5" a="1"/>
  <c r="AH531" i="5" s="1"/>
  <c r="AI531" i="5" a="1"/>
  <c r="AI531" i="5" s="1"/>
  <c r="AJ531" i="5" a="1"/>
  <c r="AJ531" i="5" s="1"/>
  <c r="AK531" i="5" a="1"/>
  <c r="AK531" i="5" s="1"/>
  <c r="AL531" i="5" a="1"/>
  <c r="AL531" i="5" s="1"/>
  <c r="AA532" i="5" a="1"/>
  <c r="AA532" i="5" s="1"/>
  <c r="AB532" i="5" a="1"/>
  <c r="AB532" i="5" s="1"/>
  <c r="AC532" i="5" a="1"/>
  <c r="AC532" i="5" s="1"/>
  <c r="AD532" i="5" a="1"/>
  <c r="AD532" i="5" s="1"/>
  <c r="AE532" i="5" a="1"/>
  <c r="AE532" i="5" s="1"/>
  <c r="AF532" i="5" a="1"/>
  <c r="AF532" i="5" s="1"/>
  <c r="AG532" i="5" a="1"/>
  <c r="AG532" i="5" s="1"/>
  <c r="AH532" i="5" a="1"/>
  <c r="AH532" i="5" s="1"/>
  <c r="AI532" i="5" a="1"/>
  <c r="AI532" i="5" s="1"/>
  <c r="AJ532" i="5" a="1"/>
  <c r="AJ532" i="5" s="1"/>
  <c r="AK532" i="5" a="1"/>
  <c r="AK532" i="5" s="1"/>
  <c r="AL532" i="5" a="1"/>
  <c r="AL532" i="5" s="1"/>
  <c r="AA533" i="5" a="1"/>
  <c r="AA533" i="5" s="1"/>
  <c r="AB533" i="5" a="1"/>
  <c r="AB533" i="5" s="1"/>
  <c r="AC533" i="5" a="1"/>
  <c r="AC533" i="5" s="1"/>
  <c r="AD533" i="5" a="1"/>
  <c r="AD533" i="5" s="1"/>
  <c r="AE533" i="5" a="1"/>
  <c r="AE533" i="5" s="1"/>
  <c r="AF533" i="5" a="1"/>
  <c r="AF533" i="5" s="1"/>
  <c r="AG533" i="5" a="1"/>
  <c r="AG533" i="5" s="1"/>
  <c r="AH533" i="5" a="1"/>
  <c r="AH533" i="5" s="1"/>
  <c r="AI533" i="5" a="1"/>
  <c r="AI533" i="5" s="1"/>
  <c r="AJ533" i="5" a="1"/>
  <c r="AJ533" i="5" s="1"/>
  <c r="AK533" i="5" a="1"/>
  <c r="AK533" i="5" s="1"/>
  <c r="AL533" i="5" a="1"/>
  <c r="AL533" i="5" s="1"/>
  <c r="AA534" i="5" a="1"/>
  <c r="AA534" i="5" s="1"/>
  <c r="AB534" i="5" a="1"/>
  <c r="AB534" i="5" s="1"/>
  <c r="AC534" i="5" a="1"/>
  <c r="AC534" i="5" s="1"/>
  <c r="AD534" i="5" a="1"/>
  <c r="AD534" i="5" s="1"/>
  <c r="AE534" i="5" a="1"/>
  <c r="AE534" i="5" s="1"/>
  <c r="AF534" i="5" a="1"/>
  <c r="AF534" i="5" s="1"/>
  <c r="AG534" i="5" a="1"/>
  <c r="AG534" i="5" s="1"/>
  <c r="AH534" i="5" a="1"/>
  <c r="AH534" i="5" s="1"/>
  <c r="AI534" i="5" a="1"/>
  <c r="AI534" i="5" s="1"/>
  <c r="AJ534" i="5" a="1"/>
  <c r="AJ534" i="5" s="1"/>
  <c r="AK534" i="5" a="1"/>
  <c r="AK534" i="5" s="1"/>
  <c r="AL534" i="5" a="1"/>
  <c r="AL534" i="5" s="1"/>
  <c r="AA535" i="5" a="1"/>
  <c r="AA535" i="5" s="1"/>
  <c r="AB535" i="5" a="1"/>
  <c r="AB535" i="5" s="1"/>
  <c r="AC535" i="5" a="1"/>
  <c r="AC535" i="5" s="1"/>
  <c r="AD535" i="5" a="1"/>
  <c r="AD535" i="5" s="1"/>
  <c r="AE535" i="5" a="1"/>
  <c r="AE535" i="5" s="1"/>
  <c r="AF535" i="5" a="1"/>
  <c r="AF535" i="5" s="1"/>
  <c r="AG535" i="5" a="1"/>
  <c r="AG535" i="5" s="1"/>
  <c r="AH535" i="5" a="1"/>
  <c r="AH535" i="5" s="1"/>
  <c r="AI535" i="5" a="1"/>
  <c r="AI535" i="5" s="1"/>
  <c r="AJ535" i="5" a="1"/>
  <c r="AJ535" i="5" s="1"/>
  <c r="AK535" i="5" a="1"/>
  <c r="AK535" i="5" s="1"/>
  <c r="AL535" i="5" a="1"/>
  <c r="AL535" i="5" s="1"/>
  <c r="AA536" i="5" a="1"/>
  <c r="AA536" i="5" s="1"/>
  <c r="AB536" i="5" a="1"/>
  <c r="AB536" i="5" s="1"/>
  <c r="AC536" i="5" a="1"/>
  <c r="AC536" i="5" s="1"/>
  <c r="AD536" i="5" a="1"/>
  <c r="AD536" i="5" s="1"/>
  <c r="AE536" i="5" a="1"/>
  <c r="AE536" i="5" s="1"/>
  <c r="AF536" i="5" a="1"/>
  <c r="AF536" i="5" s="1"/>
  <c r="AG536" i="5" a="1"/>
  <c r="AG536" i="5" s="1"/>
  <c r="AH536" i="5" a="1"/>
  <c r="AH536" i="5" s="1"/>
  <c r="AI536" i="5" a="1"/>
  <c r="AI536" i="5" s="1"/>
  <c r="AJ536" i="5" a="1"/>
  <c r="AJ536" i="5" s="1"/>
  <c r="AK536" i="5" a="1"/>
  <c r="AK536" i="5" s="1"/>
  <c r="AL536" i="5" a="1"/>
  <c r="AL536" i="5" s="1"/>
  <c r="AA537" i="5" a="1"/>
  <c r="AA537" i="5" s="1"/>
  <c r="AB537" i="5" a="1"/>
  <c r="AB537" i="5" s="1"/>
  <c r="AC537" i="5" a="1"/>
  <c r="AC537" i="5" s="1"/>
  <c r="AD537" i="5" a="1"/>
  <c r="AD537" i="5" s="1"/>
  <c r="AE537" i="5" a="1"/>
  <c r="AE537" i="5" s="1"/>
  <c r="AF537" i="5" a="1"/>
  <c r="AF537" i="5" s="1"/>
  <c r="AG537" i="5" a="1"/>
  <c r="AG537" i="5" s="1"/>
  <c r="AH537" i="5" a="1"/>
  <c r="AH537" i="5" s="1"/>
  <c r="AI537" i="5" a="1"/>
  <c r="AI537" i="5" s="1"/>
  <c r="AJ537" i="5" a="1"/>
  <c r="AJ537" i="5" s="1"/>
  <c r="AK537" i="5" a="1"/>
  <c r="AK537" i="5" s="1"/>
  <c r="AL537" i="5" a="1"/>
  <c r="AL537" i="5" s="1"/>
  <c r="AA538" i="5" a="1"/>
  <c r="AA538" i="5" s="1"/>
  <c r="AB538" i="5" a="1"/>
  <c r="AB538" i="5" s="1"/>
  <c r="AC538" i="5" a="1"/>
  <c r="AC538" i="5" s="1"/>
  <c r="AD538" i="5" a="1"/>
  <c r="AD538" i="5" s="1"/>
  <c r="AE538" i="5" a="1"/>
  <c r="AE538" i="5" s="1"/>
  <c r="AF538" i="5" a="1"/>
  <c r="AF538" i="5" s="1"/>
  <c r="AG538" i="5" a="1"/>
  <c r="AG538" i="5" s="1"/>
  <c r="AH538" i="5" a="1"/>
  <c r="AH538" i="5" s="1"/>
  <c r="AI538" i="5" a="1"/>
  <c r="AI538" i="5" s="1"/>
  <c r="AJ538" i="5" a="1"/>
  <c r="AJ538" i="5" s="1"/>
  <c r="AK538" i="5" a="1"/>
  <c r="AK538" i="5" s="1"/>
  <c r="AL538" i="5" a="1"/>
  <c r="AL538" i="5" s="1"/>
  <c r="AA539" i="5" a="1"/>
  <c r="AA539" i="5" s="1"/>
  <c r="AB539" i="5" a="1"/>
  <c r="AB539" i="5" s="1"/>
  <c r="AC539" i="5" a="1"/>
  <c r="AC539" i="5" s="1"/>
  <c r="AD539" i="5" a="1"/>
  <c r="AD539" i="5" s="1"/>
  <c r="AE539" i="5" a="1"/>
  <c r="AE539" i="5" s="1"/>
  <c r="AF539" i="5" a="1"/>
  <c r="AF539" i="5" s="1"/>
  <c r="AG539" i="5" a="1"/>
  <c r="AG539" i="5" s="1"/>
  <c r="AH539" i="5" a="1"/>
  <c r="AH539" i="5" s="1"/>
  <c r="AI539" i="5" a="1"/>
  <c r="AI539" i="5" s="1"/>
  <c r="AJ539" i="5" a="1"/>
  <c r="AJ539" i="5" s="1"/>
  <c r="AK539" i="5" a="1"/>
  <c r="AK539" i="5" s="1"/>
  <c r="AL539" i="5" a="1"/>
  <c r="AL539" i="5" s="1"/>
  <c r="AA540" i="5" a="1"/>
  <c r="AA540" i="5" s="1"/>
  <c r="AB540" i="5" a="1"/>
  <c r="AB540" i="5" s="1"/>
  <c r="AC540" i="5" a="1"/>
  <c r="AC540" i="5" s="1"/>
  <c r="AD540" i="5" a="1"/>
  <c r="AD540" i="5" s="1"/>
  <c r="AE540" i="5" a="1"/>
  <c r="AE540" i="5" s="1"/>
  <c r="AF540" i="5" a="1"/>
  <c r="AF540" i="5" s="1"/>
  <c r="AG540" i="5" a="1"/>
  <c r="AG540" i="5" s="1"/>
  <c r="AH540" i="5" a="1"/>
  <c r="AH540" i="5" s="1"/>
  <c r="AI540" i="5" a="1"/>
  <c r="AI540" i="5" s="1"/>
  <c r="AJ540" i="5" a="1"/>
  <c r="AJ540" i="5" s="1"/>
  <c r="AK540" i="5" a="1"/>
  <c r="AK540" i="5" s="1"/>
  <c r="AL540" i="5" a="1"/>
  <c r="AL540" i="5" s="1"/>
  <c r="AA541" i="5" a="1"/>
  <c r="AA541" i="5" s="1"/>
  <c r="AB541" i="5" a="1"/>
  <c r="AB541" i="5" s="1"/>
  <c r="AC541" i="5" a="1"/>
  <c r="AC541" i="5" s="1"/>
  <c r="AD541" i="5" a="1"/>
  <c r="AD541" i="5" s="1"/>
  <c r="AE541" i="5" a="1"/>
  <c r="AE541" i="5" s="1"/>
  <c r="AF541" i="5" a="1"/>
  <c r="AF541" i="5" s="1"/>
  <c r="AG541" i="5" a="1"/>
  <c r="AG541" i="5" s="1"/>
  <c r="AH541" i="5" a="1"/>
  <c r="AH541" i="5" s="1"/>
  <c r="AI541" i="5" a="1"/>
  <c r="AI541" i="5" s="1"/>
  <c r="AJ541" i="5" a="1"/>
  <c r="AJ541" i="5" s="1"/>
  <c r="AK541" i="5" a="1"/>
  <c r="AK541" i="5" s="1"/>
  <c r="AL541" i="5" a="1"/>
  <c r="AL541" i="5" s="1"/>
  <c r="AA542" i="5" a="1"/>
  <c r="AA542" i="5" s="1"/>
  <c r="AB542" i="5" a="1"/>
  <c r="AB542" i="5" s="1"/>
  <c r="AC542" i="5" a="1"/>
  <c r="AC542" i="5" s="1"/>
  <c r="AD542" i="5" a="1"/>
  <c r="AD542" i="5" s="1"/>
  <c r="AE542" i="5" a="1"/>
  <c r="AE542" i="5" s="1"/>
  <c r="AF542" i="5" a="1"/>
  <c r="AF542" i="5" s="1"/>
  <c r="AG542" i="5" a="1"/>
  <c r="AG542" i="5" s="1"/>
  <c r="AH542" i="5" a="1"/>
  <c r="AH542" i="5" s="1"/>
  <c r="AI542" i="5" a="1"/>
  <c r="AI542" i="5" s="1"/>
  <c r="AJ542" i="5" a="1"/>
  <c r="AJ542" i="5" s="1"/>
  <c r="AK542" i="5" a="1"/>
  <c r="AK542" i="5" s="1"/>
  <c r="AL542" i="5" a="1"/>
  <c r="AL542" i="5" s="1"/>
  <c r="AA543" i="5" a="1"/>
  <c r="AA543" i="5" s="1"/>
  <c r="AB543" i="5" a="1"/>
  <c r="AB543" i="5" s="1"/>
  <c r="AC543" i="5" a="1"/>
  <c r="AC543" i="5" s="1"/>
  <c r="AD543" i="5" a="1"/>
  <c r="AD543" i="5" s="1"/>
  <c r="AE543" i="5" a="1"/>
  <c r="AE543" i="5" s="1"/>
  <c r="AF543" i="5" a="1"/>
  <c r="AF543" i="5" s="1"/>
  <c r="AG543" i="5" a="1"/>
  <c r="AG543" i="5" s="1"/>
  <c r="AH543" i="5" a="1"/>
  <c r="AH543" i="5" s="1"/>
  <c r="AI543" i="5" a="1"/>
  <c r="AI543" i="5" s="1"/>
  <c r="AJ543" i="5" a="1"/>
  <c r="AJ543" i="5" s="1"/>
  <c r="AK543" i="5" a="1"/>
  <c r="AK543" i="5" s="1"/>
  <c r="AL543" i="5" a="1"/>
  <c r="AL543" i="5" s="1"/>
  <c r="AA544" i="5" a="1"/>
  <c r="AA544" i="5" s="1"/>
  <c r="AB544" i="5" a="1"/>
  <c r="AB544" i="5" s="1"/>
  <c r="AC544" i="5" a="1"/>
  <c r="AC544" i="5" s="1"/>
  <c r="AD544" i="5" a="1"/>
  <c r="AD544" i="5" s="1"/>
  <c r="AE544" i="5" a="1"/>
  <c r="AE544" i="5" s="1"/>
  <c r="AF544" i="5" a="1"/>
  <c r="AF544" i="5" s="1"/>
  <c r="AG544" i="5" a="1"/>
  <c r="AG544" i="5" s="1"/>
  <c r="AH544" i="5" a="1"/>
  <c r="AH544" i="5" s="1"/>
  <c r="AI544" i="5" a="1"/>
  <c r="AI544" i="5" s="1"/>
  <c r="AJ544" i="5" a="1"/>
  <c r="AJ544" i="5" s="1"/>
  <c r="AK544" i="5" a="1"/>
  <c r="AK544" i="5" s="1"/>
  <c r="AL544" i="5" a="1"/>
  <c r="AL544" i="5" s="1"/>
  <c r="AA545" i="5" a="1"/>
  <c r="AA545" i="5" s="1"/>
  <c r="AB545" i="5" a="1"/>
  <c r="AB545" i="5" s="1"/>
  <c r="AC545" i="5" a="1"/>
  <c r="AC545" i="5" s="1"/>
  <c r="AD545" i="5" a="1"/>
  <c r="AD545" i="5" s="1"/>
  <c r="AE545" i="5" a="1"/>
  <c r="AE545" i="5" s="1"/>
  <c r="AF545" i="5" a="1"/>
  <c r="AF545" i="5" s="1"/>
  <c r="AG545" i="5" a="1"/>
  <c r="AG545" i="5" s="1"/>
  <c r="AH545" i="5" a="1"/>
  <c r="AH545" i="5" s="1"/>
  <c r="AI545" i="5" a="1"/>
  <c r="AI545" i="5" s="1"/>
  <c r="AJ545" i="5" a="1"/>
  <c r="AJ545" i="5" s="1"/>
  <c r="AK545" i="5" a="1"/>
  <c r="AK545" i="5" s="1"/>
  <c r="AL545" i="5" a="1"/>
  <c r="AL545" i="5" s="1"/>
  <c r="AA546" i="5" a="1"/>
  <c r="AA546" i="5" s="1"/>
  <c r="AB546" i="5" a="1"/>
  <c r="AB546" i="5" s="1"/>
  <c r="AC546" i="5" a="1"/>
  <c r="AC546" i="5" s="1"/>
  <c r="AD546" i="5" a="1"/>
  <c r="AD546" i="5" s="1"/>
  <c r="AE546" i="5" a="1"/>
  <c r="AE546" i="5" s="1"/>
  <c r="AF546" i="5" a="1"/>
  <c r="AF546" i="5" s="1"/>
  <c r="AG546" i="5" a="1"/>
  <c r="AG546" i="5" s="1"/>
  <c r="AH546" i="5" a="1"/>
  <c r="AH546" i="5" s="1"/>
  <c r="AI546" i="5" a="1"/>
  <c r="AI546" i="5" s="1"/>
  <c r="AJ546" i="5" a="1"/>
  <c r="AJ546" i="5" s="1"/>
  <c r="AK546" i="5" a="1"/>
  <c r="AK546" i="5" s="1"/>
  <c r="AL546" i="5" a="1"/>
  <c r="AL546" i="5" s="1"/>
  <c r="AA547" i="5" a="1"/>
  <c r="AA547" i="5" s="1"/>
  <c r="AB547" i="5" a="1"/>
  <c r="AB547" i="5" s="1"/>
  <c r="AC547" i="5" a="1"/>
  <c r="AC547" i="5" s="1"/>
  <c r="AD547" i="5" a="1"/>
  <c r="AD547" i="5" s="1"/>
  <c r="AE547" i="5" a="1"/>
  <c r="AE547" i="5" s="1"/>
  <c r="AF547" i="5" a="1"/>
  <c r="AF547" i="5" s="1"/>
  <c r="AG547" i="5" a="1"/>
  <c r="AG547" i="5" s="1"/>
  <c r="AH547" i="5" a="1"/>
  <c r="AH547" i="5" s="1"/>
  <c r="AI547" i="5" a="1"/>
  <c r="AI547" i="5" s="1"/>
  <c r="AJ547" i="5" a="1"/>
  <c r="AJ547" i="5" s="1"/>
  <c r="AK547" i="5" a="1"/>
  <c r="AK547" i="5" s="1"/>
  <c r="AL547" i="5" a="1"/>
  <c r="AL547" i="5" s="1"/>
  <c r="AA548" i="5" a="1"/>
  <c r="AA548" i="5" s="1"/>
  <c r="AB548" i="5" a="1"/>
  <c r="AB548" i="5" s="1"/>
  <c r="AC548" i="5" a="1"/>
  <c r="AC548" i="5" s="1"/>
  <c r="AD548" i="5" a="1"/>
  <c r="AD548" i="5" s="1"/>
  <c r="AE548" i="5" a="1"/>
  <c r="AE548" i="5" s="1"/>
  <c r="AF548" i="5" a="1"/>
  <c r="AF548" i="5" s="1"/>
  <c r="AG548" i="5" a="1"/>
  <c r="AG548" i="5" s="1"/>
  <c r="AH548" i="5" a="1"/>
  <c r="AH548" i="5" s="1"/>
  <c r="AI548" i="5" a="1"/>
  <c r="AI548" i="5" s="1"/>
  <c r="AJ548" i="5" a="1"/>
  <c r="AJ548" i="5" s="1"/>
  <c r="AK548" i="5" a="1"/>
  <c r="AK548" i="5" s="1"/>
  <c r="AL548" i="5" a="1"/>
  <c r="AL548" i="5" s="1"/>
  <c r="AA549" i="5" a="1"/>
  <c r="AA549" i="5" s="1"/>
  <c r="AB549" i="5" a="1"/>
  <c r="AB549" i="5" s="1"/>
  <c r="AC549" i="5" a="1"/>
  <c r="AC549" i="5" s="1"/>
  <c r="AD549" i="5" a="1"/>
  <c r="AD549" i="5" s="1"/>
  <c r="AE549" i="5" a="1"/>
  <c r="AE549" i="5" s="1"/>
  <c r="AF549" i="5" a="1"/>
  <c r="AF549" i="5" s="1"/>
  <c r="AG549" i="5" a="1"/>
  <c r="AG549" i="5" s="1"/>
  <c r="AH549" i="5" a="1"/>
  <c r="AH549" i="5" s="1"/>
  <c r="AI549" i="5" a="1"/>
  <c r="AI549" i="5" s="1"/>
  <c r="AJ549" i="5" a="1"/>
  <c r="AJ549" i="5" s="1"/>
  <c r="AK549" i="5" a="1"/>
  <c r="AK549" i="5" s="1"/>
  <c r="AL549" i="5" a="1"/>
  <c r="AL549" i="5" s="1"/>
  <c r="AA550" i="5" a="1"/>
  <c r="AA550" i="5" s="1"/>
  <c r="AB550" i="5" a="1"/>
  <c r="AB550" i="5" s="1"/>
  <c r="AC550" i="5" a="1"/>
  <c r="AC550" i="5" s="1"/>
  <c r="AD550" i="5" a="1"/>
  <c r="AD550" i="5" s="1"/>
  <c r="AE550" i="5" a="1"/>
  <c r="AE550" i="5" s="1"/>
  <c r="AF550" i="5" a="1"/>
  <c r="AF550" i="5" s="1"/>
  <c r="AG550" i="5" a="1"/>
  <c r="AG550" i="5" s="1"/>
  <c r="AH550" i="5" a="1"/>
  <c r="AH550" i="5" s="1"/>
  <c r="AI550" i="5" a="1"/>
  <c r="AI550" i="5" s="1"/>
  <c r="AJ550" i="5" a="1"/>
  <c r="AJ550" i="5" s="1"/>
  <c r="AK550" i="5" a="1"/>
  <c r="AK550" i="5" s="1"/>
  <c r="AL550" i="5" a="1"/>
  <c r="AL550" i="5" s="1"/>
  <c r="AA551" i="5" a="1"/>
  <c r="AA551" i="5" s="1"/>
  <c r="AB551" i="5" a="1"/>
  <c r="AB551" i="5" s="1"/>
  <c r="AC551" i="5" a="1"/>
  <c r="AC551" i="5" s="1"/>
  <c r="AD551" i="5" a="1"/>
  <c r="AD551" i="5" s="1"/>
  <c r="AE551" i="5" a="1"/>
  <c r="AE551" i="5" s="1"/>
  <c r="AF551" i="5" a="1"/>
  <c r="AF551" i="5" s="1"/>
  <c r="AG551" i="5" a="1"/>
  <c r="AG551" i="5" s="1"/>
  <c r="AH551" i="5" a="1"/>
  <c r="AH551" i="5" s="1"/>
  <c r="AI551" i="5" a="1"/>
  <c r="AI551" i="5" s="1"/>
  <c r="AJ551" i="5" a="1"/>
  <c r="AJ551" i="5" s="1"/>
  <c r="AK551" i="5" a="1"/>
  <c r="AK551" i="5" s="1"/>
  <c r="AL551" i="5" a="1"/>
  <c r="AL551" i="5" s="1"/>
  <c r="AA552" i="5" a="1"/>
  <c r="AA552" i="5" s="1"/>
  <c r="AB552" i="5" a="1"/>
  <c r="AB552" i="5" s="1"/>
  <c r="AC552" i="5" a="1"/>
  <c r="AC552" i="5" s="1"/>
  <c r="AD552" i="5" a="1"/>
  <c r="AD552" i="5" s="1"/>
  <c r="AE552" i="5" a="1"/>
  <c r="AE552" i="5" s="1"/>
  <c r="AF552" i="5" a="1"/>
  <c r="AF552" i="5" s="1"/>
  <c r="AG552" i="5" a="1"/>
  <c r="AG552" i="5" s="1"/>
  <c r="AH552" i="5" a="1"/>
  <c r="AH552" i="5" s="1"/>
  <c r="AI552" i="5" a="1"/>
  <c r="AI552" i="5" s="1"/>
  <c r="AJ552" i="5" a="1"/>
  <c r="AJ552" i="5" s="1"/>
  <c r="AK552" i="5" a="1"/>
  <c r="AK552" i="5" s="1"/>
  <c r="AL552" i="5" a="1"/>
  <c r="AL552" i="5" s="1"/>
  <c r="AA553" i="5" a="1"/>
  <c r="AA553" i="5" s="1"/>
  <c r="AB553" i="5" a="1"/>
  <c r="AB553" i="5" s="1"/>
  <c r="AC553" i="5" a="1"/>
  <c r="AC553" i="5" s="1"/>
  <c r="AD553" i="5" a="1"/>
  <c r="AD553" i="5" s="1"/>
  <c r="AE553" i="5" a="1"/>
  <c r="AE553" i="5" s="1"/>
  <c r="AF553" i="5" a="1"/>
  <c r="AF553" i="5" s="1"/>
  <c r="AG553" i="5" a="1"/>
  <c r="AG553" i="5" s="1"/>
  <c r="AH553" i="5" a="1"/>
  <c r="AH553" i="5" s="1"/>
  <c r="AI553" i="5" a="1"/>
  <c r="AI553" i="5" s="1"/>
  <c r="AJ553" i="5" a="1"/>
  <c r="AJ553" i="5" s="1"/>
  <c r="AK553" i="5" a="1"/>
  <c r="AK553" i="5" s="1"/>
  <c r="AL553" i="5" a="1"/>
  <c r="AL553" i="5" s="1"/>
  <c r="AA554" i="5" a="1"/>
  <c r="AA554" i="5" s="1"/>
  <c r="AB554" i="5" a="1"/>
  <c r="AB554" i="5" s="1"/>
  <c r="AC554" i="5" a="1"/>
  <c r="AC554" i="5" s="1"/>
  <c r="AD554" i="5" a="1"/>
  <c r="AD554" i="5" s="1"/>
  <c r="AE554" i="5" a="1"/>
  <c r="AE554" i="5" s="1"/>
  <c r="AF554" i="5" a="1"/>
  <c r="AF554" i="5" s="1"/>
  <c r="AG554" i="5" a="1"/>
  <c r="AG554" i="5" s="1"/>
  <c r="AH554" i="5" a="1"/>
  <c r="AH554" i="5" s="1"/>
  <c r="AI554" i="5" a="1"/>
  <c r="AI554" i="5" s="1"/>
  <c r="AJ554" i="5" a="1"/>
  <c r="AJ554" i="5" s="1"/>
  <c r="AK554" i="5" a="1"/>
  <c r="AK554" i="5" s="1"/>
  <c r="AL554" i="5" a="1"/>
  <c r="AL554" i="5" s="1"/>
  <c r="AA555" i="5" a="1"/>
  <c r="AA555" i="5" s="1"/>
  <c r="AB555" i="5" a="1"/>
  <c r="AB555" i="5" s="1"/>
  <c r="AC555" i="5" a="1"/>
  <c r="AC555" i="5" s="1"/>
  <c r="AD555" i="5" a="1"/>
  <c r="AD555" i="5" s="1"/>
  <c r="AE555" i="5" a="1"/>
  <c r="AE555" i="5" s="1"/>
  <c r="AF555" i="5" a="1"/>
  <c r="AF555" i="5" s="1"/>
  <c r="AG555" i="5" a="1"/>
  <c r="AG555" i="5" s="1"/>
  <c r="AH555" i="5" a="1"/>
  <c r="AH555" i="5" s="1"/>
  <c r="AI555" i="5" a="1"/>
  <c r="AI555" i="5" s="1"/>
  <c r="AJ555" i="5" a="1"/>
  <c r="AJ555" i="5" s="1"/>
  <c r="AK555" i="5" a="1"/>
  <c r="AK555" i="5" s="1"/>
  <c r="AL555" i="5" a="1"/>
  <c r="AL555" i="5" s="1"/>
  <c r="AA556" i="5" a="1"/>
  <c r="AA556" i="5" s="1"/>
  <c r="AB556" i="5" a="1"/>
  <c r="AB556" i="5" s="1"/>
  <c r="AC556" i="5" a="1"/>
  <c r="AC556" i="5" s="1"/>
  <c r="AD556" i="5" a="1"/>
  <c r="AD556" i="5" s="1"/>
  <c r="AE556" i="5" a="1"/>
  <c r="AE556" i="5" s="1"/>
  <c r="AF556" i="5" a="1"/>
  <c r="AF556" i="5" s="1"/>
  <c r="AG556" i="5" a="1"/>
  <c r="AG556" i="5" s="1"/>
  <c r="AH556" i="5" a="1"/>
  <c r="AH556" i="5" s="1"/>
  <c r="AI556" i="5" a="1"/>
  <c r="AI556" i="5" s="1"/>
  <c r="AJ556" i="5" a="1"/>
  <c r="AJ556" i="5" s="1"/>
  <c r="AK556" i="5" a="1"/>
  <c r="AK556" i="5" s="1"/>
  <c r="AL556" i="5" a="1"/>
  <c r="AL556" i="5" s="1"/>
  <c r="AA557" i="5" a="1"/>
  <c r="AA557" i="5" s="1"/>
  <c r="AB557" i="5" a="1"/>
  <c r="AB557" i="5" s="1"/>
  <c r="AC557" i="5" a="1"/>
  <c r="AC557" i="5" s="1"/>
  <c r="AD557" i="5" a="1"/>
  <c r="AD557" i="5" s="1"/>
  <c r="AE557" i="5" a="1"/>
  <c r="AE557" i="5" s="1"/>
  <c r="AF557" i="5" a="1"/>
  <c r="AF557" i="5" s="1"/>
  <c r="AG557" i="5" a="1"/>
  <c r="AG557" i="5" s="1"/>
  <c r="AH557" i="5" a="1"/>
  <c r="AH557" i="5" s="1"/>
  <c r="AI557" i="5" a="1"/>
  <c r="AI557" i="5" s="1"/>
  <c r="AJ557" i="5" a="1"/>
  <c r="AJ557" i="5" s="1"/>
  <c r="AK557" i="5" a="1"/>
  <c r="AK557" i="5" s="1"/>
  <c r="AL557" i="5" a="1"/>
  <c r="AL557" i="5" s="1"/>
  <c r="AA558" i="5" a="1"/>
  <c r="AA558" i="5" s="1"/>
  <c r="AB558" i="5" a="1"/>
  <c r="AB558" i="5" s="1"/>
  <c r="AC558" i="5" a="1"/>
  <c r="AC558" i="5" s="1"/>
  <c r="AD558" i="5" a="1"/>
  <c r="AD558" i="5" s="1"/>
  <c r="AE558" i="5" a="1"/>
  <c r="AE558" i="5" s="1"/>
  <c r="AF558" i="5" a="1"/>
  <c r="AF558" i="5" s="1"/>
  <c r="AG558" i="5" a="1"/>
  <c r="AG558" i="5" s="1"/>
  <c r="AH558" i="5" a="1"/>
  <c r="AH558" i="5" s="1"/>
  <c r="AI558" i="5" a="1"/>
  <c r="AI558" i="5" s="1"/>
  <c r="AJ558" i="5" a="1"/>
  <c r="AJ558" i="5" s="1"/>
  <c r="AK558" i="5" a="1"/>
  <c r="AK558" i="5" s="1"/>
  <c r="AL558" i="5" a="1"/>
  <c r="AL558" i="5" s="1"/>
  <c r="AA559" i="5" a="1"/>
  <c r="AA559" i="5" s="1"/>
  <c r="AB559" i="5" a="1"/>
  <c r="AB559" i="5" s="1"/>
  <c r="AC559" i="5" a="1"/>
  <c r="AC559" i="5" s="1"/>
  <c r="AD559" i="5" a="1"/>
  <c r="AD559" i="5" s="1"/>
  <c r="AE559" i="5" a="1"/>
  <c r="AE559" i="5" s="1"/>
  <c r="AF559" i="5" a="1"/>
  <c r="AF559" i="5" s="1"/>
  <c r="AG559" i="5" a="1"/>
  <c r="AG559" i="5" s="1"/>
  <c r="AH559" i="5" a="1"/>
  <c r="AH559" i="5" s="1"/>
  <c r="AI559" i="5" a="1"/>
  <c r="AI559" i="5" s="1"/>
  <c r="AJ559" i="5" a="1"/>
  <c r="AJ559" i="5" s="1"/>
  <c r="AK559" i="5" a="1"/>
  <c r="AK559" i="5" s="1"/>
  <c r="AL559" i="5" a="1"/>
  <c r="AL559" i="5" s="1"/>
  <c r="AA560" i="5" a="1"/>
  <c r="AA560" i="5" s="1"/>
  <c r="AB560" i="5" a="1"/>
  <c r="AB560" i="5" s="1"/>
  <c r="AC560" i="5" a="1"/>
  <c r="AC560" i="5" s="1"/>
  <c r="AD560" i="5" a="1"/>
  <c r="AD560" i="5" s="1"/>
  <c r="AE560" i="5" a="1"/>
  <c r="AE560" i="5" s="1"/>
  <c r="AF560" i="5" a="1"/>
  <c r="AF560" i="5" s="1"/>
  <c r="AG560" i="5" a="1"/>
  <c r="AG560" i="5" s="1"/>
  <c r="AH560" i="5" a="1"/>
  <c r="AH560" i="5" s="1"/>
  <c r="AI560" i="5" a="1"/>
  <c r="AI560" i="5" s="1"/>
  <c r="AJ560" i="5" a="1"/>
  <c r="AJ560" i="5" s="1"/>
  <c r="AK560" i="5" a="1"/>
  <c r="AK560" i="5" s="1"/>
  <c r="AL560" i="5" a="1"/>
  <c r="AL560" i="5" s="1"/>
  <c r="AA561" i="5" a="1"/>
  <c r="AA561" i="5" s="1"/>
  <c r="AB561" i="5" a="1"/>
  <c r="AB561" i="5" s="1"/>
  <c r="AC561" i="5" a="1"/>
  <c r="AC561" i="5" s="1"/>
  <c r="AD561" i="5" a="1"/>
  <c r="AD561" i="5" s="1"/>
  <c r="AE561" i="5" a="1"/>
  <c r="AE561" i="5" s="1"/>
  <c r="AF561" i="5" a="1"/>
  <c r="AF561" i="5" s="1"/>
  <c r="AG561" i="5" a="1"/>
  <c r="AG561" i="5" s="1"/>
  <c r="AH561" i="5" a="1"/>
  <c r="AH561" i="5" s="1"/>
  <c r="AI561" i="5" a="1"/>
  <c r="AI561" i="5" s="1"/>
  <c r="AJ561" i="5" a="1"/>
  <c r="AJ561" i="5" s="1"/>
  <c r="AK561" i="5" a="1"/>
  <c r="AK561" i="5" s="1"/>
  <c r="AL561" i="5" a="1"/>
  <c r="AL561" i="5" s="1"/>
  <c r="AA562" i="5" a="1"/>
  <c r="AA562" i="5" s="1"/>
  <c r="AB562" i="5" a="1"/>
  <c r="AB562" i="5" s="1"/>
  <c r="AC562" i="5" a="1"/>
  <c r="AC562" i="5" s="1"/>
  <c r="AD562" i="5" a="1"/>
  <c r="AD562" i="5" s="1"/>
  <c r="AE562" i="5" a="1"/>
  <c r="AE562" i="5" s="1"/>
  <c r="AF562" i="5" a="1"/>
  <c r="AF562" i="5" s="1"/>
  <c r="AG562" i="5" a="1"/>
  <c r="AG562" i="5" s="1"/>
  <c r="AH562" i="5" a="1"/>
  <c r="AH562" i="5" s="1"/>
  <c r="AI562" i="5" a="1"/>
  <c r="AI562" i="5" s="1"/>
  <c r="AJ562" i="5" a="1"/>
  <c r="AJ562" i="5" s="1"/>
  <c r="AK562" i="5" a="1"/>
  <c r="AK562" i="5" s="1"/>
  <c r="AL562" i="5" a="1"/>
  <c r="AL562" i="5" s="1"/>
  <c r="AA563" i="5" a="1"/>
  <c r="AA563" i="5" s="1"/>
  <c r="AB563" i="5" a="1"/>
  <c r="AB563" i="5" s="1"/>
  <c r="AC563" i="5" a="1"/>
  <c r="AC563" i="5" s="1"/>
  <c r="AD563" i="5" a="1"/>
  <c r="AD563" i="5" s="1"/>
  <c r="AE563" i="5" a="1"/>
  <c r="AE563" i="5" s="1"/>
  <c r="AF563" i="5" a="1"/>
  <c r="AF563" i="5" s="1"/>
  <c r="AG563" i="5" a="1"/>
  <c r="AG563" i="5" s="1"/>
  <c r="AH563" i="5" a="1"/>
  <c r="AH563" i="5" s="1"/>
  <c r="AI563" i="5" a="1"/>
  <c r="AI563" i="5" s="1"/>
  <c r="AJ563" i="5" a="1"/>
  <c r="AJ563" i="5" s="1"/>
  <c r="AK563" i="5" a="1"/>
  <c r="AK563" i="5" s="1"/>
  <c r="AL563" i="5" a="1"/>
  <c r="AL563" i="5" s="1"/>
  <c r="AA564" i="5" a="1"/>
  <c r="AA564" i="5" s="1"/>
  <c r="AB564" i="5" a="1"/>
  <c r="AB564" i="5" s="1"/>
  <c r="AC564" i="5" a="1"/>
  <c r="AC564" i="5" s="1"/>
  <c r="AD564" i="5" a="1"/>
  <c r="AD564" i="5" s="1"/>
  <c r="AE564" i="5" a="1"/>
  <c r="AE564" i="5" s="1"/>
  <c r="AF564" i="5" a="1"/>
  <c r="AF564" i="5" s="1"/>
  <c r="AG564" i="5" a="1"/>
  <c r="AG564" i="5" s="1"/>
  <c r="AH564" i="5" a="1"/>
  <c r="AH564" i="5" s="1"/>
  <c r="AI564" i="5" a="1"/>
  <c r="AI564" i="5" s="1"/>
  <c r="AJ564" i="5" a="1"/>
  <c r="AJ564" i="5" s="1"/>
  <c r="AK564" i="5" a="1"/>
  <c r="AK564" i="5" s="1"/>
  <c r="AL564" i="5" a="1"/>
  <c r="AL564" i="5" s="1"/>
  <c r="AA565" i="5" a="1"/>
  <c r="AA565" i="5" s="1"/>
  <c r="AB565" i="5" a="1"/>
  <c r="AB565" i="5" s="1"/>
  <c r="AC565" i="5" a="1"/>
  <c r="AC565" i="5" s="1"/>
  <c r="AD565" i="5" a="1"/>
  <c r="AD565" i="5" s="1"/>
  <c r="AE565" i="5" a="1"/>
  <c r="AE565" i="5" s="1"/>
  <c r="AF565" i="5" a="1"/>
  <c r="AF565" i="5" s="1"/>
  <c r="AG565" i="5" a="1"/>
  <c r="AG565" i="5" s="1"/>
  <c r="AH565" i="5" a="1"/>
  <c r="AH565" i="5" s="1"/>
  <c r="AI565" i="5" a="1"/>
  <c r="AI565" i="5" s="1"/>
  <c r="AJ565" i="5" a="1"/>
  <c r="AJ565" i="5" s="1"/>
  <c r="AK565" i="5" a="1"/>
  <c r="AK565" i="5" s="1"/>
  <c r="AL565" i="5" a="1"/>
  <c r="AL565" i="5" s="1"/>
  <c r="AA566" i="5" a="1"/>
  <c r="AA566" i="5" s="1"/>
  <c r="AB566" i="5" a="1"/>
  <c r="AB566" i="5" s="1"/>
  <c r="AC566" i="5" a="1"/>
  <c r="AC566" i="5" s="1"/>
  <c r="AD566" i="5" a="1"/>
  <c r="AD566" i="5" s="1"/>
  <c r="AE566" i="5" a="1"/>
  <c r="AE566" i="5" s="1"/>
  <c r="AF566" i="5" a="1"/>
  <c r="AF566" i="5" s="1"/>
  <c r="AG566" i="5" a="1"/>
  <c r="AG566" i="5" s="1"/>
  <c r="AH566" i="5" a="1"/>
  <c r="AH566" i="5" s="1"/>
  <c r="AI566" i="5" a="1"/>
  <c r="AI566" i="5" s="1"/>
  <c r="AJ566" i="5" a="1"/>
  <c r="AJ566" i="5" s="1"/>
  <c r="AK566" i="5" a="1"/>
  <c r="AK566" i="5" s="1"/>
  <c r="AL566" i="5" a="1"/>
  <c r="AL566" i="5" s="1"/>
  <c r="AA567" i="5" a="1"/>
  <c r="AA567" i="5" s="1"/>
  <c r="AB567" i="5" a="1"/>
  <c r="AB567" i="5" s="1"/>
  <c r="AC567" i="5" a="1"/>
  <c r="AC567" i="5" s="1"/>
  <c r="AD567" i="5" a="1"/>
  <c r="AD567" i="5" s="1"/>
  <c r="AE567" i="5" a="1"/>
  <c r="AE567" i="5" s="1"/>
  <c r="AF567" i="5" a="1"/>
  <c r="AF567" i="5" s="1"/>
  <c r="AG567" i="5" a="1"/>
  <c r="AG567" i="5" s="1"/>
  <c r="AH567" i="5" a="1"/>
  <c r="AH567" i="5" s="1"/>
  <c r="AI567" i="5" a="1"/>
  <c r="AI567" i="5" s="1"/>
  <c r="AJ567" i="5" a="1"/>
  <c r="AJ567" i="5" s="1"/>
  <c r="AK567" i="5" a="1"/>
  <c r="AK567" i="5" s="1"/>
  <c r="AL567" i="5" a="1"/>
  <c r="AL567" i="5" s="1"/>
  <c r="AA568" i="5" a="1"/>
  <c r="AA568" i="5" s="1"/>
  <c r="AB568" i="5" a="1"/>
  <c r="AB568" i="5" s="1"/>
  <c r="AC568" i="5" a="1"/>
  <c r="AC568" i="5" s="1"/>
  <c r="AD568" i="5" a="1"/>
  <c r="AD568" i="5" s="1"/>
  <c r="AE568" i="5" a="1"/>
  <c r="AE568" i="5" s="1"/>
  <c r="AF568" i="5" a="1"/>
  <c r="AF568" i="5" s="1"/>
  <c r="AG568" i="5" a="1"/>
  <c r="AG568" i="5" s="1"/>
  <c r="AH568" i="5" a="1"/>
  <c r="AH568" i="5" s="1"/>
  <c r="AI568" i="5" a="1"/>
  <c r="AI568" i="5" s="1"/>
  <c r="AJ568" i="5" a="1"/>
  <c r="AJ568" i="5" s="1"/>
  <c r="AK568" i="5" a="1"/>
  <c r="AK568" i="5" s="1"/>
  <c r="AL568" i="5" a="1"/>
  <c r="AL568" i="5" s="1"/>
  <c r="AA569" i="5" a="1"/>
  <c r="AA569" i="5" s="1"/>
  <c r="AB569" i="5" a="1"/>
  <c r="AB569" i="5" s="1"/>
  <c r="AC569" i="5" a="1"/>
  <c r="AC569" i="5" s="1"/>
  <c r="AD569" i="5" a="1"/>
  <c r="AD569" i="5" s="1"/>
  <c r="AE569" i="5" a="1"/>
  <c r="AE569" i="5" s="1"/>
  <c r="AF569" i="5" a="1"/>
  <c r="AF569" i="5" s="1"/>
  <c r="AG569" i="5" a="1"/>
  <c r="AG569" i="5" s="1"/>
  <c r="AH569" i="5" a="1"/>
  <c r="AH569" i="5" s="1"/>
  <c r="AI569" i="5" a="1"/>
  <c r="AI569" i="5" s="1"/>
  <c r="AJ569" i="5" a="1"/>
  <c r="AJ569" i="5" s="1"/>
  <c r="AK569" i="5" a="1"/>
  <c r="AK569" i="5" s="1"/>
  <c r="AL569" i="5" a="1"/>
  <c r="AL569" i="5" s="1"/>
  <c r="AA570" i="5" a="1"/>
  <c r="AA570" i="5" s="1"/>
  <c r="AB570" i="5" a="1"/>
  <c r="AB570" i="5" s="1"/>
  <c r="AC570" i="5" a="1"/>
  <c r="AC570" i="5" s="1"/>
  <c r="AD570" i="5" a="1"/>
  <c r="AD570" i="5" s="1"/>
  <c r="AE570" i="5" a="1"/>
  <c r="AE570" i="5" s="1"/>
  <c r="AF570" i="5" a="1"/>
  <c r="AF570" i="5" s="1"/>
  <c r="AG570" i="5" a="1"/>
  <c r="AG570" i="5" s="1"/>
  <c r="AH570" i="5" a="1"/>
  <c r="AH570" i="5" s="1"/>
  <c r="AI570" i="5" a="1"/>
  <c r="AI570" i="5" s="1"/>
  <c r="AJ570" i="5" a="1"/>
  <c r="AJ570" i="5" s="1"/>
  <c r="AK570" i="5" a="1"/>
  <c r="AK570" i="5" s="1"/>
  <c r="AL570" i="5" a="1"/>
  <c r="AL570" i="5" s="1"/>
  <c r="AA571" i="5" a="1"/>
  <c r="AA571" i="5" s="1"/>
  <c r="AB571" i="5" a="1"/>
  <c r="AB571" i="5" s="1"/>
  <c r="AC571" i="5" a="1"/>
  <c r="AC571" i="5" s="1"/>
  <c r="AD571" i="5" a="1"/>
  <c r="AD571" i="5" s="1"/>
  <c r="AE571" i="5" a="1"/>
  <c r="AE571" i="5" s="1"/>
  <c r="AF571" i="5" a="1"/>
  <c r="AF571" i="5" s="1"/>
  <c r="AG571" i="5" a="1"/>
  <c r="AG571" i="5" s="1"/>
  <c r="AH571" i="5" a="1"/>
  <c r="AH571" i="5" s="1"/>
  <c r="AI571" i="5" a="1"/>
  <c r="AI571" i="5" s="1"/>
  <c r="AJ571" i="5" a="1"/>
  <c r="AJ571" i="5" s="1"/>
  <c r="AK571" i="5" a="1"/>
  <c r="AK571" i="5" s="1"/>
  <c r="AL571" i="5" a="1"/>
  <c r="AL571" i="5" s="1"/>
  <c r="AA572" i="5" a="1"/>
  <c r="AA572" i="5" s="1"/>
  <c r="AB572" i="5" a="1"/>
  <c r="AB572" i="5" s="1"/>
  <c r="AC572" i="5" a="1"/>
  <c r="AC572" i="5" s="1"/>
  <c r="AD572" i="5" a="1"/>
  <c r="AD572" i="5" s="1"/>
  <c r="AE572" i="5" a="1"/>
  <c r="AE572" i="5" s="1"/>
  <c r="AF572" i="5" a="1"/>
  <c r="AF572" i="5" s="1"/>
  <c r="AG572" i="5" a="1"/>
  <c r="AG572" i="5" s="1"/>
  <c r="AH572" i="5" a="1"/>
  <c r="AH572" i="5" s="1"/>
  <c r="AI572" i="5" a="1"/>
  <c r="AI572" i="5" s="1"/>
  <c r="AJ572" i="5" a="1"/>
  <c r="AJ572" i="5" s="1"/>
  <c r="AK572" i="5" a="1"/>
  <c r="AK572" i="5" s="1"/>
  <c r="AL572" i="5" a="1"/>
  <c r="AL572" i="5" s="1"/>
  <c r="AA573" i="5" a="1"/>
  <c r="AA573" i="5" s="1"/>
  <c r="AB573" i="5" a="1"/>
  <c r="AB573" i="5" s="1"/>
  <c r="AC573" i="5" a="1"/>
  <c r="AC573" i="5" s="1"/>
  <c r="AD573" i="5" a="1"/>
  <c r="AD573" i="5" s="1"/>
  <c r="AE573" i="5" a="1"/>
  <c r="AE573" i="5" s="1"/>
  <c r="AF573" i="5" a="1"/>
  <c r="AF573" i="5" s="1"/>
  <c r="AG573" i="5" a="1"/>
  <c r="AG573" i="5" s="1"/>
  <c r="AH573" i="5" a="1"/>
  <c r="AH573" i="5" s="1"/>
  <c r="AI573" i="5" a="1"/>
  <c r="AI573" i="5" s="1"/>
  <c r="AJ573" i="5" a="1"/>
  <c r="AJ573" i="5" s="1"/>
  <c r="AK573" i="5" a="1"/>
  <c r="AK573" i="5" s="1"/>
  <c r="AL573" i="5" a="1"/>
  <c r="AL573" i="5" s="1"/>
  <c r="AA574" i="5" a="1"/>
  <c r="AA574" i="5" s="1"/>
  <c r="AB574" i="5" a="1"/>
  <c r="AB574" i="5" s="1"/>
  <c r="AC574" i="5" a="1"/>
  <c r="AC574" i="5" s="1"/>
  <c r="AD574" i="5" a="1"/>
  <c r="AD574" i="5" s="1"/>
  <c r="AE574" i="5" a="1"/>
  <c r="AE574" i="5" s="1"/>
  <c r="AF574" i="5" a="1"/>
  <c r="AF574" i="5" s="1"/>
  <c r="AG574" i="5" a="1"/>
  <c r="AG574" i="5" s="1"/>
  <c r="AH574" i="5" a="1"/>
  <c r="AH574" i="5" s="1"/>
  <c r="AI574" i="5" a="1"/>
  <c r="AI574" i="5" s="1"/>
  <c r="AJ574" i="5" a="1"/>
  <c r="AJ574" i="5" s="1"/>
  <c r="AK574" i="5" a="1"/>
  <c r="AK574" i="5" s="1"/>
  <c r="AL574" i="5" a="1"/>
  <c r="AL574" i="5" s="1"/>
  <c r="AA575" i="5" a="1"/>
  <c r="AA575" i="5" s="1"/>
  <c r="AB575" i="5" a="1"/>
  <c r="AB575" i="5" s="1"/>
  <c r="AC575" i="5" a="1"/>
  <c r="AC575" i="5" s="1"/>
  <c r="AD575" i="5" a="1"/>
  <c r="AD575" i="5" s="1"/>
  <c r="AE575" i="5" a="1"/>
  <c r="AE575" i="5" s="1"/>
  <c r="AF575" i="5" a="1"/>
  <c r="AF575" i="5" s="1"/>
  <c r="AG575" i="5" a="1"/>
  <c r="AG575" i="5" s="1"/>
  <c r="AH575" i="5" a="1"/>
  <c r="AH575" i="5" s="1"/>
  <c r="AI575" i="5" a="1"/>
  <c r="AI575" i="5" s="1"/>
  <c r="AJ575" i="5" a="1"/>
  <c r="AJ575" i="5" s="1"/>
  <c r="AK575" i="5" a="1"/>
  <c r="AK575" i="5" s="1"/>
  <c r="AL575" i="5" a="1"/>
  <c r="AL575" i="5" s="1"/>
  <c r="AA576" i="5" a="1"/>
  <c r="AA576" i="5" s="1"/>
  <c r="AB576" i="5" a="1"/>
  <c r="AB576" i="5" s="1"/>
  <c r="AC576" i="5" a="1"/>
  <c r="AC576" i="5" s="1"/>
  <c r="AD576" i="5" a="1"/>
  <c r="AD576" i="5" s="1"/>
  <c r="AE576" i="5" a="1"/>
  <c r="AE576" i="5" s="1"/>
  <c r="AF576" i="5" a="1"/>
  <c r="AF576" i="5" s="1"/>
  <c r="AG576" i="5" a="1"/>
  <c r="AG576" i="5" s="1"/>
  <c r="AH576" i="5" a="1"/>
  <c r="AH576" i="5" s="1"/>
  <c r="AI576" i="5" a="1"/>
  <c r="AI576" i="5" s="1"/>
  <c r="AJ576" i="5" a="1"/>
  <c r="AJ576" i="5" s="1"/>
  <c r="AK576" i="5" a="1"/>
  <c r="AK576" i="5" s="1"/>
  <c r="AL576" i="5" a="1"/>
  <c r="AL576" i="5" s="1"/>
  <c r="AA577" i="5" a="1"/>
  <c r="AA577" i="5" s="1"/>
  <c r="AB577" i="5" a="1"/>
  <c r="AB577" i="5" s="1"/>
  <c r="AC577" i="5" a="1"/>
  <c r="AC577" i="5" s="1"/>
  <c r="AD577" i="5" a="1"/>
  <c r="AD577" i="5" s="1"/>
  <c r="AE577" i="5" a="1"/>
  <c r="AE577" i="5" s="1"/>
  <c r="AF577" i="5" a="1"/>
  <c r="AF577" i="5" s="1"/>
  <c r="AG577" i="5" a="1"/>
  <c r="AG577" i="5" s="1"/>
  <c r="AH577" i="5" a="1"/>
  <c r="AH577" i="5" s="1"/>
  <c r="AI577" i="5" a="1"/>
  <c r="AI577" i="5" s="1"/>
  <c r="AJ577" i="5" a="1"/>
  <c r="AJ577" i="5" s="1"/>
  <c r="AK577" i="5" a="1"/>
  <c r="AK577" i="5" s="1"/>
  <c r="AL577" i="5" a="1"/>
  <c r="AL577" i="5" s="1"/>
  <c r="AA578" i="5" a="1"/>
  <c r="AA578" i="5" s="1"/>
  <c r="AB578" i="5" a="1"/>
  <c r="AB578" i="5" s="1"/>
  <c r="AC578" i="5" a="1"/>
  <c r="AC578" i="5" s="1"/>
  <c r="AD578" i="5" a="1"/>
  <c r="AD578" i="5" s="1"/>
  <c r="AE578" i="5" a="1"/>
  <c r="AE578" i="5" s="1"/>
  <c r="AF578" i="5" a="1"/>
  <c r="AF578" i="5" s="1"/>
  <c r="AG578" i="5" a="1"/>
  <c r="AG578" i="5" s="1"/>
  <c r="AH578" i="5" a="1"/>
  <c r="AH578" i="5" s="1"/>
  <c r="AI578" i="5" a="1"/>
  <c r="AI578" i="5" s="1"/>
  <c r="AJ578" i="5" a="1"/>
  <c r="AJ578" i="5" s="1"/>
  <c r="AK578" i="5" a="1"/>
  <c r="AK578" i="5" s="1"/>
  <c r="AL578" i="5" a="1"/>
  <c r="AL578" i="5" s="1"/>
  <c r="AA579" i="5" a="1"/>
  <c r="AA579" i="5" s="1"/>
  <c r="AB579" i="5" a="1"/>
  <c r="AB579" i="5" s="1"/>
  <c r="AC579" i="5" a="1"/>
  <c r="AC579" i="5" s="1"/>
  <c r="AD579" i="5" a="1"/>
  <c r="AD579" i="5" s="1"/>
  <c r="AE579" i="5" a="1"/>
  <c r="AE579" i="5" s="1"/>
  <c r="AF579" i="5" a="1"/>
  <c r="AF579" i="5" s="1"/>
  <c r="AG579" i="5" a="1"/>
  <c r="AG579" i="5" s="1"/>
  <c r="AH579" i="5" a="1"/>
  <c r="AH579" i="5" s="1"/>
  <c r="AI579" i="5" a="1"/>
  <c r="AI579" i="5" s="1"/>
  <c r="AJ579" i="5" a="1"/>
  <c r="AJ579" i="5" s="1"/>
  <c r="AK579" i="5" a="1"/>
  <c r="AK579" i="5" s="1"/>
  <c r="AL579" i="5" a="1"/>
  <c r="AL579" i="5" s="1"/>
  <c r="AA580" i="5" a="1"/>
  <c r="AA580" i="5" s="1"/>
  <c r="AB580" i="5" a="1"/>
  <c r="AB580" i="5" s="1"/>
  <c r="AC580" i="5" a="1"/>
  <c r="AC580" i="5" s="1"/>
  <c r="AD580" i="5" a="1"/>
  <c r="AD580" i="5" s="1"/>
  <c r="AE580" i="5" a="1"/>
  <c r="AE580" i="5" s="1"/>
  <c r="AF580" i="5" a="1"/>
  <c r="AF580" i="5" s="1"/>
  <c r="AG580" i="5" a="1"/>
  <c r="AG580" i="5" s="1"/>
  <c r="AH580" i="5" a="1"/>
  <c r="AH580" i="5" s="1"/>
  <c r="AI580" i="5" a="1"/>
  <c r="AI580" i="5" s="1"/>
  <c r="AJ580" i="5" a="1"/>
  <c r="AJ580" i="5" s="1"/>
  <c r="AK580" i="5" a="1"/>
  <c r="AK580" i="5" s="1"/>
  <c r="AL580" i="5" a="1"/>
  <c r="AL580" i="5" s="1"/>
  <c r="AA581" i="5" a="1"/>
  <c r="AA581" i="5" s="1"/>
  <c r="AB581" i="5" a="1"/>
  <c r="AB581" i="5" s="1"/>
  <c r="AC581" i="5" a="1"/>
  <c r="AC581" i="5" s="1"/>
  <c r="AD581" i="5" a="1"/>
  <c r="AD581" i="5" s="1"/>
  <c r="AE581" i="5" a="1"/>
  <c r="AE581" i="5" s="1"/>
  <c r="AF581" i="5" a="1"/>
  <c r="AF581" i="5" s="1"/>
  <c r="AG581" i="5" a="1"/>
  <c r="AG581" i="5" s="1"/>
  <c r="AH581" i="5" a="1"/>
  <c r="AH581" i="5" s="1"/>
  <c r="AI581" i="5" a="1"/>
  <c r="AI581" i="5" s="1"/>
  <c r="AJ581" i="5" a="1"/>
  <c r="AJ581" i="5" s="1"/>
  <c r="AK581" i="5" a="1"/>
  <c r="AK581" i="5" s="1"/>
  <c r="AL581" i="5" a="1"/>
  <c r="AL581" i="5" s="1"/>
  <c r="AA582" i="5" a="1"/>
  <c r="AA582" i="5" s="1"/>
  <c r="AB582" i="5" a="1"/>
  <c r="AB582" i="5" s="1"/>
  <c r="AC582" i="5" a="1"/>
  <c r="AC582" i="5" s="1"/>
  <c r="AD582" i="5" a="1"/>
  <c r="AD582" i="5" s="1"/>
  <c r="AE582" i="5" a="1"/>
  <c r="AE582" i="5" s="1"/>
  <c r="AF582" i="5" a="1"/>
  <c r="AF582" i="5" s="1"/>
  <c r="AG582" i="5" a="1"/>
  <c r="AG582" i="5" s="1"/>
  <c r="AH582" i="5" a="1"/>
  <c r="AH582" i="5" s="1"/>
  <c r="AI582" i="5" a="1"/>
  <c r="AI582" i="5" s="1"/>
  <c r="AJ582" i="5" a="1"/>
  <c r="AJ582" i="5" s="1"/>
  <c r="AK582" i="5" a="1"/>
  <c r="AK582" i="5" s="1"/>
  <c r="AL582" i="5" a="1"/>
  <c r="AL582" i="5" s="1"/>
  <c r="AA583" i="5" a="1"/>
  <c r="AA583" i="5" s="1"/>
  <c r="AB583" i="5" a="1"/>
  <c r="AB583" i="5" s="1"/>
  <c r="AC583" i="5" a="1"/>
  <c r="AC583" i="5" s="1"/>
  <c r="AD583" i="5" a="1"/>
  <c r="AD583" i="5" s="1"/>
  <c r="AE583" i="5" a="1"/>
  <c r="AE583" i="5" s="1"/>
  <c r="AF583" i="5" a="1"/>
  <c r="AF583" i="5" s="1"/>
  <c r="AG583" i="5" a="1"/>
  <c r="AG583" i="5" s="1"/>
  <c r="AH583" i="5" a="1"/>
  <c r="AH583" i="5" s="1"/>
  <c r="AI583" i="5" a="1"/>
  <c r="AI583" i="5" s="1"/>
  <c r="AJ583" i="5" a="1"/>
  <c r="AJ583" i="5" s="1"/>
  <c r="AK583" i="5" a="1"/>
  <c r="AK583" i="5" s="1"/>
  <c r="AL583" i="5" a="1"/>
  <c r="AL583" i="5" s="1"/>
  <c r="AA584" i="5" a="1"/>
  <c r="AA584" i="5" s="1"/>
  <c r="AB584" i="5" a="1"/>
  <c r="AB584" i="5" s="1"/>
  <c r="AC584" i="5" a="1"/>
  <c r="AC584" i="5" s="1"/>
  <c r="AD584" i="5" a="1"/>
  <c r="AD584" i="5" s="1"/>
  <c r="AE584" i="5" a="1"/>
  <c r="AE584" i="5" s="1"/>
  <c r="AF584" i="5" a="1"/>
  <c r="AF584" i="5" s="1"/>
  <c r="AG584" i="5" a="1"/>
  <c r="AG584" i="5" s="1"/>
  <c r="AH584" i="5" a="1"/>
  <c r="AH584" i="5" s="1"/>
  <c r="AI584" i="5" a="1"/>
  <c r="AI584" i="5" s="1"/>
  <c r="AJ584" i="5" a="1"/>
  <c r="AJ584" i="5" s="1"/>
  <c r="AK584" i="5" a="1"/>
  <c r="AK584" i="5" s="1"/>
  <c r="AL584" i="5" a="1"/>
  <c r="AL584" i="5" s="1"/>
  <c r="AA585" i="5" a="1"/>
  <c r="AA585" i="5" s="1"/>
  <c r="AB585" i="5" a="1"/>
  <c r="AB585" i="5" s="1"/>
  <c r="AC585" i="5" a="1"/>
  <c r="AC585" i="5" s="1"/>
  <c r="AD585" i="5" a="1"/>
  <c r="AD585" i="5" s="1"/>
  <c r="AE585" i="5" a="1"/>
  <c r="AE585" i="5" s="1"/>
  <c r="AF585" i="5" a="1"/>
  <c r="AF585" i="5" s="1"/>
  <c r="AG585" i="5" a="1"/>
  <c r="AG585" i="5" s="1"/>
  <c r="AH585" i="5" a="1"/>
  <c r="AH585" i="5" s="1"/>
  <c r="AI585" i="5" a="1"/>
  <c r="AI585" i="5" s="1"/>
  <c r="AJ585" i="5" a="1"/>
  <c r="AJ585" i="5" s="1"/>
  <c r="AK585" i="5" a="1"/>
  <c r="AK585" i="5" s="1"/>
  <c r="AL585" i="5" a="1"/>
  <c r="AL585" i="5" s="1"/>
  <c r="AA586" i="5" a="1"/>
  <c r="AA586" i="5" s="1"/>
  <c r="AB586" i="5" a="1"/>
  <c r="AB586" i="5" s="1"/>
  <c r="AC586" i="5" a="1"/>
  <c r="AC586" i="5" s="1"/>
  <c r="AD586" i="5" a="1"/>
  <c r="AD586" i="5" s="1"/>
  <c r="AE586" i="5" a="1"/>
  <c r="AE586" i="5" s="1"/>
  <c r="AF586" i="5" a="1"/>
  <c r="AF586" i="5" s="1"/>
  <c r="AG586" i="5" a="1"/>
  <c r="AG586" i="5" s="1"/>
  <c r="AH586" i="5" a="1"/>
  <c r="AH586" i="5" s="1"/>
  <c r="AI586" i="5" a="1"/>
  <c r="AI586" i="5" s="1"/>
  <c r="AJ586" i="5" a="1"/>
  <c r="AJ586" i="5" s="1"/>
  <c r="AK586" i="5" a="1"/>
  <c r="AK586" i="5" s="1"/>
  <c r="AL586" i="5" a="1"/>
  <c r="AL586" i="5" s="1"/>
  <c r="AA587" i="5" a="1"/>
  <c r="AA587" i="5" s="1"/>
  <c r="AB587" i="5" a="1"/>
  <c r="AB587" i="5" s="1"/>
  <c r="AC587" i="5" a="1"/>
  <c r="AC587" i="5" s="1"/>
  <c r="AD587" i="5" a="1"/>
  <c r="AD587" i="5" s="1"/>
  <c r="AE587" i="5" a="1"/>
  <c r="AE587" i="5" s="1"/>
  <c r="AF587" i="5" a="1"/>
  <c r="AF587" i="5" s="1"/>
  <c r="AG587" i="5" a="1"/>
  <c r="AG587" i="5" s="1"/>
  <c r="AH587" i="5" a="1"/>
  <c r="AH587" i="5" s="1"/>
  <c r="AI587" i="5" a="1"/>
  <c r="AI587" i="5" s="1"/>
  <c r="AJ587" i="5" a="1"/>
  <c r="AJ587" i="5" s="1"/>
  <c r="AK587" i="5" a="1"/>
  <c r="AK587" i="5" s="1"/>
  <c r="AL587" i="5" a="1"/>
  <c r="AL587" i="5" s="1"/>
  <c r="AA588" i="5" a="1"/>
  <c r="AA588" i="5" s="1"/>
  <c r="AB588" i="5" a="1"/>
  <c r="AB588" i="5" s="1"/>
  <c r="AC588" i="5" a="1"/>
  <c r="AC588" i="5" s="1"/>
  <c r="AD588" i="5" a="1"/>
  <c r="AD588" i="5" s="1"/>
  <c r="AE588" i="5" a="1"/>
  <c r="AE588" i="5" s="1"/>
  <c r="AF588" i="5" a="1"/>
  <c r="AF588" i="5" s="1"/>
  <c r="AG588" i="5" a="1"/>
  <c r="AG588" i="5" s="1"/>
  <c r="AH588" i="5" a="1"/>
  <c r="AH588" i="5" s="1"/>
  <c r="AI588" i="5" a="1"/>
  <c r="AI588" i="5" s="1"/>
  <c r="AJ588" i="5" a="1"/>
  <c r="AJ588" i="5" s="1"/>
  <c r="AK588" i="5" a="1"/>
  <c r="AK588" i="5" s="1"/>
  <c r="AL588" i="5" a="1"/>
  <c r="AL588" i="5" s="1"/>
  <c r="AA589" i="5" a="1"/>
  <c r="AA589" i="5" s="1"/>
  <c r="AB589" i="5" a="1"/>
  <c r="AB589" i="5" s="1"/>
  <c r="AC589" i="5" a="1"/>
  <c r="AC589" i="5" s="1"/>
  <c r="AD589" i="5" a="1"/>
  <c r="AD589" i="5" s="1"/>
  <c r="AE589" i="5" a="1"/>
  <c r="AE589" i="5" s="1"/>
  <c r="AF589" i="5" a="1"/>
  <c r="AF589" i="5" s="1"/>
  <c r="AG589" i="5" a="1"/>
  <c r="AG589" i="5" s="1"/>
  <c r="AH589" i="5" a="1"/>
  <c r="AH589" i="5" s="1"/>
  <c r="AI589" i="5" a="1"/>
  <c r="AI589" i="5" s="1"/>
  <c r="AJ589" i="5" a="1"/>
  <c r="AJ589" i="5" s="1"/>
  <c r="AK589" i="5" a="1"/>
  <c r="AK589" i="5" s="1"/>
  <c r="AL589" i="5" a="1"/>
  <c r="AL589" i="5" s="1"/>
  <c r="AA590" i="5" a="1"/>
  <c r="AA590" i="5" s="1"/>
  <c r="AB590" i="5" a="1"/>
  <c r="AB590" i="5" s="1"/>
  <c r="AC590" i="5" a="1"/>
  <c r="AC590" i="5" s="1"/>
  <c r="AD590" i="5" a="1"/>
  <c r="AD590" i="5" s="1"/>
  <c r="AE590" i="5" a="1"/>
  <c r="AE590" i="5" s="1"/>
  <c r="AF590" i="5" a="1"/>
  <c r="AF590" i="5" s="1"/>
  <c r="AG590" i="5" a="1"/>
  <c r="AG590" i="5" s="1"/>
  <c r="AH590" i="5" a="1"/>
  <c r="AH590" i="5" s="1"/>
  <c r="AI590" i="5" a="1"/>
  <c r="AI590" i="5" s="1"/>
  <c r="AJ590" i="5" a="1"/>
  <c r="AJ590" i="5" s="1"/>
  <c r="AK590" i="5" a="1"/>
  <c r="AK590" i="5" s="1"/>
  <c r="AL590" i="5" a="1"/>
  <c r="AL590" i="5" s="1"/>
  <c r="AA591" i="5" a="1"/>
  <c r="AA591" i="5" s="1"/>
  <c r="AB591" i="5" a="1"/>
  <c r="AB591" i="5" s="1"/>
  <c r="AC591" i="5" a="1"/>
  <c r="AC591" i="5" s="1"/>
  <c r="AD591" i="5" a="1"/>
  <c r="AD591" i="5" s="1"/>
  <c r="AE591" i="5" a="1"/>
  <c r="AE591" i="5" s="1"/>
  <c r="AF591" i="5" a="1"/>
  <c r="AF591" i="5" s="1"/>
  <c r="AG591" i="5" a="1"/>
  <c r="AG591" i="5" s="1"/>
  <c r="AH591" i="5" a="1"/>
  <c r="AH591" i="5" s="1"/>
  <c r="AI591" i="5" a="1"/>
  <c r="AI591" i="5" s="1"/>
  <c r="AJ591" i="5" a="1"/>
  <c r="AJ591" i="5" s="1"/>
  <c r="AK591" i="5" a="1"/>
  <c r="AK591" i="5" s="1"/>
  <c r="AL591" i="5" a="1"/>
  <c r="AL591" i="5" s="1"/>
  <c r="AA592" i="5" a="1"/>
  <c r="AA592" i="5" s="1"/>
  <c r="AB592" i="5" a="1"/>
  <c r="AB592" i="5" s="1"/>
  <c r="AC592" i="5" a="1"/>
  <c r="AC592" i="5" s="1"/>
  <c r="AD592" i="5" a="1"/>
  <c r="AD592" i="5" s="1"/>
  <c r="AE592" i="5" a="1"/>
  <c r="AE592" i="5" s="1"/>
  <c r="AF592" i="5" a="1"/>
  <c r="AF592" i="5" s="1"/>
  <c r="AG592" i="5" a="1"/>
  <c r="AG592" i="5" s="1"/>
  <c r="AH592" i="5" a="1"/>
  <c r="AH592" i="5" s="1"/>
  <c r="AI592" i="5" a="1"/>
  <c r="AI592" i="5" s="1"/>
  <c r="AJ592" i="5" a="1"/>
  <c r="AJ592" i="5" s="1"/>
  <c r="AK592" i="5" a="1"/>
  <c r="AK592" i="5" s="1"/>
  <c r="AL592" i="5" a="1"/>
  <c r="AL592" i="5" s="1"/>
  <c r="AA593" i="5" a="1"/>
  <c r="AA593" i="5" s="1"/>
  <c r="AB593" i="5" a="1"/>
  <c r="AB593" i="5" s="1"/>
  <c r="AC593" i="5" a="1"/>
  <c r="AC593" i="5" s="1"/>
  <c r="AD593" i="5" a="1"/>
  <c r="AD593" i="5" s="1"/>
  <c r="AE593" i="5" a="1"/>
  <c r="AE593" i="5" s="1"/>
  <c r="AF593" i="5" a="1"/>
  <c r="AF593" i="5" s="1"/>
  <c r="AG593" i="5" a="1"/>
  <c r="AG593" i="5" s="1"/>
  <c r="AH593" i="5" a="1"/>
  <c r="AH593" i="5" s="1"/>
  <c r="AI593" i="5" a="1"/>
  <c r="AI593" i="5" s="1"/>
  <c r="AJ593" i="5" a="1"/>
  <c r="AJ593" i="5" s="1"/>
  <c r="AK593" i="5" a="1"/>
  <c r="AK593" i="5" s="1"/>
  <c r="AL593" i="5" a="1"/>
  <c r="AL593" i="5" s="1"/>
  <c r="AA594" i="5" a="1"/>
  <c r="AA594" i="5" s="1"/>
  <c r="AB594" i="5" a="1"/>
  <c r="AB594" i="5" s="1"/>
  <c r="AC594" i="5" a="1"/>
  <c r="AC594" i="5" s="1"/>
  <c r="AD594" i="5" a="1"/>
  <c r="AD594" i="5" s="1"/>
  <c r="AE594" i="5" a="1"/>
  <c r="AE594" i="5" s="1"/>
  <c r="AF594" i="5" a="1"/>
  <c r="AF594" i="5" s="1"/>
  <c r="AG594" i="5" a="1"/>
  <c r="AG594" i="5" s="1"/>
  <c r="AH594" i="5" a="1"/>
  <c r="AH594" i="5" s="1"/>
  <c r="AI594" i="5" a="1"/>
  <c r="AI594" i="5" s="1"/>
  <c r="AJ594" i="5" a="1"/>
  <c r="AJ594" i="5" s="1"/>
  <c r="AK594" i="5" a="1"/>
  <c r="AK594" i="5" s="1"/>
  <c r="AL594" i="5" a="1"/>
  <c r="AL594" i="5" s="1"/>
  <c r="AA595" i="5" a="1"/>
  <c r="AA595" i="5" s="1"/>
  <c r="AB595" i="5" a="1"/>
  <c r="AB595" i="5" s="1"/>
  <c r="AC595" i="5" a="1"/>
  <c r="AC595" i="5" s="1"/>
  <c r="AD595" i="5" a="1"/>
  <c r="AD595" i="5" s="1"/>
  <c r="AE595" i="5" a="1"/>
  <c r="AE595" i="5" s="1"/>
  <c r="AF595" i="5" a="1"/>
  <c r="AF595" i="5" s="1"/>
  <c r="AG595" i="5" a="1"/>
  <c r="AG595" i="5" s="1"/>
  <c r="AH595" i="5" a="1"/>
  <c r="AH595" i="5" s="1"/>
  <c r="AI595" i="5" a="1"/>
  <c r="AI595" i="5" s="1"/>
  <c r="AJ595" i="5" a="1"/>
  <c r="AJ595" i="5" s="1"/>
  <c r="AK595" i="5" a="1"/>
  <c r="AK595" i="5" s="1"/>
  <c r="AL595" i="5" a="1"/>
  <c r="AL595" i="5" s="1"/>
  <c r="AA596" i="5" a="1"/>
  <c r="AA596" i="5" s="1"/>
  <c r="AB596" i="5" a="1"/>
  <c r="AB596" i="5" s="1"/>
  <c r="AC596" i="5" a="1"/>
  <c r="AC596" i="5" s="1"/>
  <c r="AD596" i="5" a="1"/>
  <c r="AD596" i="5" s="1"/>
  <c r="AE596" i="5" a="1"/>
  <c r="AE596" i="5" s="1"/>
  <c r="AF596" i="5" a="1"/>
  <c r="AF596" i="5" s="1"/>
  <c r="AG596" i="5" a="1"/>
  <c r="AG596" i="5" s="1"/>
  <c r="AH596" i="5" a="1"/>
  <c r="AH596" i="5" s="1"/>
  <c r="AI596" i="5" a="1"/>
  <c r="AI596" i="5" s="1"/>
  <c r="AJ596" i="5" a="1"/>
  <c r="AJ596" i="5" s="1"/>
  <c r="AK596" i="5" a="1"/>
  <c r="AK596" i="5" s="1"/>
  <c r="AL596" i="5" a="1"/>
  <c r="AL596" i="5" s="1"/>
  <c r="AA597" i="5" a="1"/>
  <c r="AA597" i="5" s="1"/>
  <c r="AB597" i="5" a="1"/>
  <c r="AB597" i="5" s="1"/>
  <c r="AC597" i="5" a="1"/>
  <c r="AC597" i="5" s="1"/>
  <c r="AD597" i="5" a="1"/>
  <c r="AD597" i="5" s="1"/>
  <c r="AE597" i="5" a="1"/>
  <c r="AE597" i="5" s="1"/>
  <c r="AF597" i="5" a="1"/>
  <c r="AF597" i="5" s="1"/>
  <c r="AG597" i="5" a="1"/>
  <c r="AG597" i="5" s="1"/>
  <c r="AH597" i="5" a="1"/>
  <c r="AH597" i="5" s="1"/>
  <c r="AI597" i="5" a="1"/>
  <c r="AI597" i="5" s="1"/>
  <c r="AJ597" i="5" a="1"/>
  <c r="AJ597" i="5" s="1"/>
  <c r="AK597" i="5" a="1"/>
  <c r="AK597" i="5" s="1"/>
  <c r="AL597" i="5" a="1"/>
  <c r="AL597" i="5" s="1"/>
  <c r="AA598" i="5" a="1"/>
  <c r="AA598" i="5" s="1"/>
  <c r="AB598" i="5" a="1"/>
  <c r="AB598" i="5" s="1"/>
  <c r="AC598" i="5" a="1"/>
  <c r="AC598" i="5" s="1"/>
  <c r="AD598" i="5" a="1"/>
  <c r="AD598" i="5" s="1"/>
  <c r="AE598" i="5" a="1"/>
  <c r="AE598" i="5" s="1"/>
  <c r="AF598" i="5" a="1"/>
  <c r="AF598" i="5" s="1"/>
  <c r="AG598" i="5" a="1"/>
  <c r="AG598" i="5" s="1"/>
  <c r="AH598" i="5" a="1"/>
  <c r="AH598" i="5" s="1"/>
  <c r="AI598" i="5" a="1"/>
  <c r="AI598" i="5" s="1"/>
  <c r="AJ598" i="5" a="1"/>
  <c r="AJ598" i="5" s="1"/>
  <c r="AK598" i="5" a="1"/>
  <c r="AK598" i="5" s="1"/>
  <c r="AL598" i="5" a="1"/>
  <c r="AL598" i="5" s="1"/>
  <c r="AA599" i="5" a="1"/>
  <c r="AA599" i="5" s="1"/>
  <c r="AB599" i="5" a="1"/>
  <c r="AB599" i="5" s="1"/>
  <c r="AC599" i="5" a="1"/>
  <c r="AC599" i="5" s="1"/>
  <c r="AD599" i="5" a="1"/>
  <c r="AD599" i="5" s="1"/>
  <c r="AE599" i="5" a="1"/>
  <c r="AE599" i="5" s="1"/>
  <c r="AF599" i="5" a="1"/>
  <c r="AF599" i="5" s="1"/>
  <c r="AG599" i="5" a="1"/>
  <c r="AG599" i="5" s="1"/>
  <c r="AH599" i="5" a="1"/>
  <c r="AH599" i="5" s="1"/>
  <c r="AI599" i="5" a="1"/>
  <c r="AI599" i="5" s="1"/>
  <c r="AJ599" i="5" a="1"/>
  <c r="AJ599" i="5" s="1"/>
  <c r="AK599" i="5" a="1"/>
  <c r="AK599" i="5" s="1"/>
  <c r="AL599" i="5" a="1"/>
  <c r="AL599" i="5" s="1"/>
  <c r="AA600" i="5" a="1"/>
  <c r="AA600" i="5" s="1"/>
  <c r="AB600" i="5" a="1"/>
  <c r="AB600" i="5" s="1"/>
  <c r="AC600" i="5" a="1"/>
  <c r="AC600" i="5" s="1"/>
  <c r="AD600" i="5" a="1"/>
  <c r="AD600" i="5" s="1"/>
  <c r="AE600" i="5" a="1"/>
  <c r="AE600" i="5" s="1"/>
  <c r="AF600" i="5" a="1"/>
  <c r="AF600" i="5" s="1"/>
  <c r="AG600" i="5" a="1"/>
  <c r="AG600" i="5" s="1"/>
  <c r="AH600" i="5" a="1"/>
  <c r="AH600" i="5" s="1"/>
  <c r="AI600" i="5" a="1"/>
  <c r="AI600" i="5" s="1"/>
  <c r="AJ600" i="5" a="1"/>
  <c r="AJ600" i="5" s="1"/>
  <c r="AK600" i="5" a="1"/>
  <c r="AK600" i="5" s="1"/>
  <c r="AL600" i="5" a="1"/>
  <c r="AL600" i="5" s="1"/>
  <c r="AA601" i="5" a="1"/>
  <c r="AA601" i="5" s="1"/>
  <c r="AB601" i="5" a="1"/>
  <c r="AB601" i="5" s="1"/>
  <c r="AC601" i="5" a="1"/>
  <c r="AC601" i="5" s="1"/>
  <c r="AD601" i="5" a="1"/>
  <c r="AD601" i="5" s="1"/>
  <c r="AE601" i="5" a="1"/>
  <c r="AE601" i="5" s="1"/>
  <c r="AF601" i="5" a="1"/>
  <c r="AF601" i="5" s="1"/>
  <c r="AG601" i="5" a="1"/>
  <c r="AG601" i="5" s="1"/>
  <c r="AH601" i="5" a="1"/>
  <c r="AH601" i="5" s="1"/>
  <c r="AI601" i="5" a="1"/>
  <c r="AI601" i="5" s="1"/>
  <c r="AJ601" i="5" a="1"/>
  <c r="AJ601" i="5" s="1"/>
  <c r="AK601" i="5" a="1"/>
  <c r="AK601" i="5" s="1"/>
  <c r="AL601" i="5" a="1"/>
  <c r="AL601" i="5" s="1"/>
  <c r="AA602" i="5" a="1"/>
  <c r="AA602" i="5" s="1"/>
  <c r="AB602" i="5" a="1"/>
  <c r="AB602" i="5" s="1"/>
  <c r="AC602" i="5" a="1"/>
  <c r="AC602" i="5" s="1"/>
  <c r="AD602" i="5" a="1"/>
  <c r="AD602" i="5" s="1"/>
  <c r="AE602" i="5" a="1"/>
  <c r="AE602" i="5" s="1"/>
  <c r="AF602" i="5" a="1"/>
  <c r="AF602" i="5" s="1"/>
  <c r="AG602" i="5" a="1"/>
  <c r="AG602" i="5" s="1"/>
  <c r="AH602" i="5" a="1"/>
  <c r="AH602" i="5" s="1"/>
  <c r="AI602" i="5" a="1"/>
  <c r="AI602" i="5" s="1"/>
  <c r="AJ602" i="5" a="1"/>
  <c r="AJ602" i="5" s="1"/>
  <c r="AK602" i="5" a="1"/>
  <c r="AK602" i="5" s="1"/>
  <c r="AL602" i="5" a="1"/>
  <c r="AL602" i="5" s="1"/>
  <c r="AA603" i="5" a="1"/>
  <c r="AA603" i="5" s="1"/>
  <c r="AB603" i="5" a="1"/>
  <c r="AB603" i="5" s="1"/>
  <c r="AC603" i="5" a="1"/>
  <c r="AC603" i="5" s="1"/>
  <c r="AD603" i="5" a="1"/>
  <c r="AD603" i="5" s="1"/>
  <c r="AE603" i="5" a="1"/>
  <c r="AE603" i="5" s="1"/>
  <c r="AF603" i="5" a="1"/>
  <c r="AF603" i="5" s="1"/>
  <c r="AG603" i="5" a="1"/>
  <c r="AG603" i="5" s="1"/>
  <c r="AH603" i="5" a="1"/>
  <c r="AH603" i="5" s="1"/>
  <c r="AI603" i="5" a="1"/>
  <c r="AI603" i="5" s="1"/>
  <c r="AJ603" i="5" a="1"/>
  <c r="AJ603" i="5" s="1"/>
  <c r="AK603" i="5" a="1"/>
  <c r="AK603" i="5" s="1"/>
  <c r="AL603" i="5" a="1"/>
  <c r="AL603" i="5" s="1"/>
  <c r="AA604" i="5" a="1"/>
  <c r="AA604" i="5" s="1"/>
  <c r="AB604" i="5" a="1"/>
  <c r="AB604" i="5" s="1"/>
  <c r="AC604" i="5" a="1"/>
  <c r="AC604" i="5" s="1"/>
  <c r="AD604" i="5" a="1"/>
  <c r="AD604" i="5" s="1"/>
  <c r="AE604" i="5" a="1"/>
  <c r="AE604" i="5" s="1"/>
  <c r="AF604" i="5" a="1"/>
  <c r="AF604" i="5" s="1"/>
  <c r="AG604" i="5" a="1"/>
  <c r="AG604" i="5" s="1"/>
  <c r="AH604" i="5" a="1"/>
  <c r="AH604" i="5" s="1"/>
  <c r="AI604" i="5" a="1"/>
  <c r="AI604" i="5" s="1"/>
  <c r="AJ604" i="5" a="1"/>
  <c r="AJ604" i="5" s="1"/>
  <c r="AK604" i="5" a="1"/>
  <c r="AK604" i="5" s="1"/>
  <c r="AL604" i="5" a="1"/>
  <c r="AL604" i="5" s="1"/>
  <c r="AA605" i="5" a="1"/>
  <c r="AA605" i="5" s="1"/>
  <c r="AB605" i="5" a="1"/>
  <c r="AB605" i="5" s="1"/>
  <c r="AC605" i="5" a="1"/>
  <c r="AC605" i="5" s="1"/>
  <c r="AD605" i="5" a="1"/>
  <c r="AD605" i="5" s="1"/>
  <c r="AE605" i="5" a="1"/>
  <c r="AE605" i="5" s="1"/>
  <c r="AF605" i="5" a="1"/>
  <c r="AF605" i="5" s="1"/>
  <c r="AG605" i="5" a="1"/>
  <c r="AG605" i="5" s="1"/>
  <c r="AH605" i="5" a="1"/>
  <c r="AH605" i="5" s="1"/>
  <c r="AI605" i="5" a="1"/>
  <c r="AI605" i="5" s="1"/>
  <c r="AJ605" i="5" a="1"/>
  <c r="AJ605" i="5" s="1"/>
  <c r="AK605" i="5" a="1"/>
  <c r="AK605" i="5" s="1"/>
  <c r="AL605" i="5" a="1"/>
  <c r="AL605" i="5" s="1"/>
  <c r="AA606" i="5" a="1"/>
  <c r="AA606" i="5" s="1"/>
  <c r="AB606" i="5" a="1"/>
  <c r="AB606" i="5" s="1"/>
  <c r="AC606" i="5" a="1"/>
  <c r="AC606" i="5" s="1"/>
  <c r="AD606" i="5" a="1"/>
  <c r="AD606" i="5" s="1"/>
  <c r="AE606" i="5" a="1"/>
  <c r="AE606" i="5" s="1"/>
  <c r="AF606" i="5" a="1"/>
  <c r="AF606" i="5" s="1"/>
  <c r="AG606" i="5" a="1"/>
  <c r="AG606" i="5" s="1"/>
  <c r="AH606" i="5" a="1"/>
  <c r="AH606" i="5" s="1"/>
  <c r="AI606" i="5" a="1"/>
  <c r="AI606" i="5" s="1"/>
  <c r="AJ606" i="5" a="1"/>
  <c r="AJ606" i="5" s="1"/>
  <c r="AK606" i="5" a="1"/>
  <c r="AK606" i="5" s="1"/>
  <c r="AL606" i="5" a="1"/>
  <c r="AL606" i="5" s="1"/>
  <c r="AA607" i="5" a="1"/>
  <c r="AA607" i="5" s="1"/>
  <c r="AB607" i="5" a="1"/>
  <c r="AB607" i="5" s="1"/>
  <c r="AC607" i="5" a="1"/>
  <c r="AC607" i="5" s="1"/>
  <c r="AD607" i="5" a="1"/>
  <c r="AD607" i="5" s="1"/>
  <c r="AE607" i="5" a="1"/>
  <c r="AE607" i="5" s="1"/>
  <c r="AF607" i="5" a="1"/>
  <c r="AF607" i="5" s="1"/>
  <c r="AG607" i="5" a="1"/>
  <c r="AG607" i="5" s="1"/>
  <c r="AH607" i="5" a="1"/>
  <c r="AH607" i="5" s="1"/>
  <c r="AI607" i="5" a="1"/>
  <c r="AI607" i="5" s="1"/>
  <c r="AJ607" i="5" a="1"/>
  <c r="AJ607" i="5" s="1"/>
  <c r="AK607" i="5" a="1"/>
  <c r="AK607" i="5" s="1"/>
  <c r="AL607" i="5" a="1"/>
  <c r="AL607" i="5" s="1"/>
  <c r="AA608" i="5" a="1"/>
  <c r="AA608" i="5" s="1"/>
  <c r="AB608" i="5" a="1"/>
  <c r="AB608" i="5" s="1"/>
  <c r="AC608" i="5" a="1"/>
  <c r="AC608" i="5" s="1"/>
  <c r="AD608" i="5" a="1"/>
  <c r="AD608" i="5" s="1"/>
  <c r="AE608" i="5" a="1"/>
  <c r="AE608" i="5" s="1"/>
  <c r="AF608" i="5" a="1"/>
  <c r="AF608" i="5" s="1"/>
  <c r="AG608" i="5" a="1"/>
  <c r="AG608" i="5" s="1"/>
  <c r="AH608" i="5" a="1"/>
  <c r="AH608" i="5" s="1"/>
  <c r="AI608" i="5" a="1"/>
  <c r="AI608" i="5" s="1"/>
  <c r="AJ608" i="5" a="1"/>
  <c r="AJ608" i="5" s="1"/>
  <c r="AK608" i="5" a="1"/>
  <c r="AK608" i="5" s="1"/>
  <c r="AL608" i="5" a="1"/>
  <c r="AL608" i="5" s="1"/>
  <c r="AA609" i="5" a="1"/>
  <c r="AA609" i="5" s="1"/>
  <c r="AB609" i="5" a="1"/>
  <c r="AB609" i="5" s="1"/>
  <c r="AC609" i="5" a="1"/>
  <c r="AC609" i="5" s="1"/>
  <c r="AD609" i="5" a="1"/>
  <c r="AD609" i="5" s="1"/>
  <c r="AE609" i="5" a="1"/>
  <c r="AE609" i="5" s="1"/>
  <c r="AF609" i="5" a="1"/>
  <c r="AF609" i="5" s="1"/>
  <c r="AG609" i="5" a="1"/>
  <c r="AG609" i="5" s="1"/>
  <c r="AH609" i="5" a="1"/>
  <c r="AH609" i="5" s="1"/>
  <c r="AI609" i="5" a="1"/>
  <c r="AI609" i="5" s="1"/>
  <c r="AJ609" i="5" a="1"/>
  <c r="AJ609" i="5" s="1"/>
  <c r="AK609" i="5" a="1"/>
  <c r="AK609" i="5" s="1"/>
  <c r="AL609" i="5" a="1"/>
  <c r="AL609" i="5" s="1"/>
  <c r="AA610" i="5" a="1"/>
  <c r="AA610" i="5" s="1"/>
  <c r="AB610" i="5" a="1"/>
  <c r="AB610" i="5" s="1"/>
  <c r="AC610" i="5" a="1"/>
  <c r="AC610" i="5" s="1"/>
  <c r="AD610" i="5" a="1"/>
  <c r="AD610" i="5" s="1"/>
  <c r="AE610" i="5" a="1"/>
  <c r="AE610" i="5" s="1"/>
  <c r="AF610" i="5" a="1"/>
  <c r="AF610" i="5" s="1"/>
  <c r="AG610" i="5" a="1"/>
  <c r="AG610" i="5" s="1"/>
  <c r="AH610" i="5" a="1"/>
  <c r="AH610" i="5" s="1"/>
  <c r="AI610" i="5" a="1"/>
  <c r="AI610" i="5" s="1"/>
  <c r="AJ610" i="5" a="1"/>
  <c r="AJ610" i="5" s="1"/>
  <c r="AK610" i="5" a="1"/>
  <c r="AK610" i="5" s="1"/>
  <c r="AL610" i="5" a="1"/>
  <c r="AL610" i="5" s="1"/>
  <c r="AA611" i="5" a="1"/>
  <c r="AA611" i="5" s="1"/>
  <c r="AB611" i="5" a="1"/>
  <c r="AB611" i="5" s="1"/>
  <c r="AC611" i="5" a="1"/>
  <c r="AC611" i="5" s="1"/>
  <c r="AD611" i="5" a="1"/>
  <c r="AD611" i="5" s="1"/>
  <c r="AE611" i="5" a="1"/>
  <c r="AE611" i="5" s="1"/>
  <c r="AF611" i="5" a="1"/>
  <c r="AF611" i="5" s="1"/>
  <c r="AG611" i="5" a="1"/>
  <c r="AG611" i="5" s="1"/>
  <c r="AH611" i="5" a="1"/>
  <c r="AH611" i="5" s="1"/>
  <c r="AI611" i="5" a="1"/>
  <c r="AI611" i="5" s="1"/>
  <c r="AJ611" i="5" a="1"/>
  <c r="AJ611" i="5" s="1"/>
  <c r="AK611" i="5" a="1"/>
  <c r="AK611" i="5" s="1"/>
  <c r="AL611" i="5" a="1"/>
  <c r="AL611" i="5" s="1"/>
  <c r="AA612" i="5" a="1"/>
  <c r="AA612" i="5" s="1"/>
  <c r="AB612" i="5" a="1"/>
  <c r="AB612" i="5" s="1"/>
  <c r="AC612" i="5" a="1"/>
  <c r="AC612" i="5" s="1"/>
  <c r="AD612" i="5" a="1"/>
  <c r="AD612" i="5" s="1"/>
  <c r="AE612" i="5" a="1"/>
  <c r="AE612" i="5" s="1"/>
  <c r="AF612" i="5" a="1"/>
  <c r="AF612" i="5" s="1"/>
  <c r="AG612" i="5" a="1"/>
  <c r="AG612" i="5" s="1"/>
  <c r="AH612" i="5" a="1"/>
  <c r="AH612" i="5" s="1"/>
  <c r="AI612" i="5" a="1"/>
  <c r="AI612" i="5" s="1"/>
  <c r="AJ612" i="5" a="1"/>
  <c r="AJ612" i="5" s="1"/>
  <c r="AK612" i="5" a="1"/>
  <c r="AK612" i="5" s="1"/>
  <c r="AL612" i="5" a="1"/>
  <c r="AL612" i="5" s="1"/>
  <c r="AA613" i="5" a="1"/>
  <c r="AA613" i="5" s="1"/>
  <c r="AB613" i="5" a="1"/>
  <c r="AB613" i="5" s="1"/>
  <c r="AC613" i="5" a="1"/>
  <c r="AC613" i="5" s="1"/>
  <c r="AD613" i="5" a="1"/>
  <c r="AD613" i="5" s="1"/>
  <c r="AE613" i="5" a="1"/>
  <c r="AE613" i="5" s="1"/>
  <c r="AF613" i="5" a="1"/>
  <c r="AF613" i="5" s="1"/>
  <c r="AG613" i="5" a="1"/>
  <c r="AG613" i="5" s="1"/>
  <c r="AH613" i="5" a="1"/>
  <c r="AH613" i="5" s="1"/>
  <c r="AI613" i="5" a="1"/>
  <c r="AI613" i="5" s="1"/>
  <c r="AJ613" i="5" a="1"/>
  <c r="AJ613" i="5" s="1"/>
  <c r="AK613" i="5" a="1"/>
  <c r="AK613" i="5" s="1"/>
  <c r="AL613" i="5" a="1"/>
  <c r="AL613" i="5" s="1"/>
  <c r="AA614" i="5" a="1"/>
  <c r="AA614" i="5" s="1"/>
  <c r="AB614" i="5" a="1"/>
  <c r="AB614" i="5" s="1"/>
  <c r="AC614" i="5" a="1"/>
  <c r="AC614" i="5" s="1"/>
  <c r="AD614" i="5" a="1"/>
  <c r="AD614" i="5" s="1"/>
  <c r="AE614" i="5" a="1"/>
  <c r="AE614" i="5" s="1"/>
  <c r="AF614" i="5" a="1"/>
  <c r="AF614" i="5" s="1"/>
  <c r="AG614" i="5" a="1"/>
  <c r="AG614" i="5" s="1"/>
  <c r="AH614" i="5" a="1"/>
  <c r="AH614" i="5" s="1"/>
  <c r="AI614" i="5" a="1"/>
  <c r="AI614" i="5" s="1"/>
  <c r="AJ614" i="5" a="1"/>
  <c r="AJ614" i="5" s="1"/>
  <c r="AK614" i="5" a="1"/>
  <c r="AK614" i="5" s="1"/>
  <c r="AL614" i="5" a="1"/>
  <c r="AL614" i="5" s="1"/>
  <c r="AA615" i="5" a="1"/>
  <c r="AA615" i="5" s="1"/>
  <c r="AB615" i="5" a="1"/>
  <c r="AB615" i="5" s="1"/>
  <c r="AC615" i="5" a="1"/>
  <c r="AC615" i="5" s="1"/>
  <c r="AD615" i="5" a="1"/>
  <c r="AD615" i="5" s="1"/>
  <c r="AE615" i="5" a="1"/>
  <c r="AE615" i="5" s="1"/>
  <c r="AF615" i="5" a="1"/>
  <c r="AF615" i="5" s="1"/>
  <c r="AG615" i="5" a="1"/>
  <c r="AG615" i="5" s="1"/>
  <c r="AH615" i="5" a="1"/>
  <c r="AH615" i="5" s="1"/>
  <c r="AI615" i="5" a="1"/>
  <c r="AI615" i="5" s="1"/>
  <c r="AJ615" i="5" a="1"/>
  <c r="AJ615" i="5" s="1"/>
  <c r="AK615" i="5" a="1"/>
  <c r="AK615" i="5" s="1"/>
  <c r="AL615" i="5" a="1"/>
  <c r="AL615" i="5" s="1"/>
  <c r="AA616" i="5" a="1"/>
  <c r="AA616" i="5" s="1"/>
  <c r="AB616" i="5" a="1"/>
  <c r="AB616" i="5" s="1"/>
  <c r="AC616" i="5" a="1"/>
  <c r="AC616" i="5" s="1"/>
  <c r="AD616" i="5" a="1"/>
  <c r="AD616" i="5" s="1"/>
  <c r="AE616" i="5" a="1"/>
  <c r="AE616" i="5" s="1"/>
  <c r="AF616" i="5" a="1"/>
  <c r="AF616" i="5" s="1"/>
  <c r="AG616" i="5" a="1"/>
  <c r="AG616" i="5" s="1"/>
  <c r="AH616" i="5" a="1"/>
  <c r="AH616" i="5" s="1"/>
  <c r="AI616" i="5" a="1"/>
  <c r="AI616" i="5" s="1"/>
  <c r="AJ616" i="5" a="1"/>
  <c r="AJ616" i="5" s="1"/>
  <c r="AK616" i="5" a="1"/>
  <c r="AK616" i="5" s="1"/>
  <c r="AL616" i="5" a="1"/>
  <c r="AL616" i="5" s="1"/>
  <c r="AA617" i="5" a="1"/>
  <c r="AA617" i="5" s="1"/>
  <c r="AB617" i="5" a="1"/>
  <c r="AB617" i="5" s="1"/>
  <c r="AC617" i="5" a="1"/>
  <c r="AC617" i="5" s="1"/>
  <c r="AD617" i="5" a="1"/>
  <c r="AD617" i="5" s="1"/>
  <c r="AE617" i="5" a="1"/>
  <c r="AE617" i="5" s="1"/>
  <c r="AF617" i="5" a="1"/>
  <c r="AF617" i="5" s="1"/>
  <c r="AG617" i="5" a="1"/>
  <c r="AG617" i="5" s="1"/>
  <c r="AH617" i="5" a="1"/>
  <c r="AH617" i="5" s="1"/>
  <c r="AI617" i="5" a="1"/>
  <c r="AI617" i="5" s="1"/>
  <c r="AJ617" i="5" a="1"/>
  <c r="AJ617" i="5" s="1"/>
  <c r="AK617" i="5" a="1"/>
  <c r="AK617" i="5" s="1"/>
  <c r="AL617" i="5" a="1"/>
  <c r="AL617" i="5" s="1"/>
  <c r="AA618" i="5" a="1"/>
  <c r="AA618" i="5" s="1"/>
  <c r="AB618" i="5" a="1"/>
  <c r="AB618" i="5" s="1"/>
  <c r="AC618" i="5" a="1"/>
  <c r="AC618" i="5" s="1"/>
  <c r="AD618" i="5" a="1"/>
  <c r="AD618" i="5" s="1"/>
  <c r="AE618" i="5" a="1"/>
  <c r="AE618" i="5" s="1"/>
  <c r="AF618" i="5" a="1"/>
  <c r="AF618" i="5" s="1"/>
  <c r="AG618" i="5" a="1"/>
  <c r="AG618" i="5" s="1"/>
  <c r="AH618" i="5" a="1"/>
  <c r="AH618" i="5" s="1"/>
  <c r="AI618" i="5" a="1"/>
  <c r="AI618" i="5" s="1"/>
  <c r="AJ618" i="5" a="1"/>
  <c r="AJ618" i="5" s="1"/>
  <c r="AK618" i="5" a="1"/>
  <c r="AK618" i="5" s="1"/>
  <c r="AL618" i="5" a="1"/>
  <c r="AL618" i="5" s="1"/>
  <c r="AA619" i="5" a="1"/>
  <c r="AA619" i="5" s="1"/>
  <c r="AB619" i="5" a="1"/>
  <c r="AB619" i="5" s="1"/>
  <c r="AC619" i="5" a="1"/>
  <c r="AC619" i="5" s="1"/>
  <c r="AD619" i="5" a="1"/>
  <c r="AD619" i="5" s="1"/>
  <c r="AE619" i="5" a="1"/>
  <c r="AE619" i="5" s="1"/>
  <c r="AF619" i="5" a="1"/>
  <c r="AF619" i="5" s="1"/>
  <c r="AG619" i="5" a="1"/>
  <c r="AG619" i="5" s="1"/>
  <c r="AH619" i="5" a="1"/>
  <c r="AH619" i="5" s="1"/>
  <c r="AI619" i="5" a="1"/>
  <c r="AI619" i="5" s="1"/>
  <c r="AJ619" i="5" a="1"/>
  <c r="AJ619" i="5" s="1"/>
  <c r="AK619" i="5" a="1"/>
  <c r="AK619" i="5" s="1"/>
  <c r="AL619" i="5" a="1"/>
  <c r="AL619" i="5" s="1"/>
  <c r="AA620" i="5" a="1"/>
  <c r="AA620" i="5" s="1"/>
  <c r="AB620" i="5" a="1"/>
  <c r="AB620" i="5" s="1"/>
  <c r="AC620" i="5" a="1"/>
  <c r="AC620" i="5" s="1"/>
  <c r="AD620" i="5" a="1"/>
  <c r="AD620" i="5" s="1"/>
  <c r="AE620" i="5" a="1"/>
  <c r="AE620" i="5" s="1"/>
  <c r="AF620" i="5" a="1"/>
  <c r="AF620" i="5" s="1"/>
  <c r="AG620" i="5" a="1"/>
  <c r="AG620" i="5" s="1"/>
  <c r="AH620" i="5" a="1"/>
  <c r="AH620" i="5" s="1"/>
  <c r="AI620" i="5" a="1"/>
  <c r="AI620" i="5" s="1"/>
  <c r="AJ620" i="5" a="1"/>
  <c r="AJ620" i="5" s="1"/>
  <c r="AK620" i="5" a="1"/>
  <c r="AK620" i="5" s="1"/>
  <c r="AL620" i="5" a="1"/>
  <c r="AL620" i="5" s="1"/>
  <c r="AA621" i="5" a="1"/>
  <c r="AA621" i="5" s="1"/>
  <c r="AB621" i="5" a="1"/>
  <c r="AB621" i="5" s="1"/>
  <c r="AC621" i="5" a="1"/>
  <c r="AC621" i="5" s="1"/>
  <c r="AD621" i="5" a="1"/>
  <c r="AD621" i="5" s="1"/>
  <c r="AE621" i="5" a="1"/>
  <c r="AE621" i="5" s="1"/>
  <c r="AF621" i="5" a="1"/>
  <c r="AF621" i="5" s="1"/>
  <c r="AG621" i="5" a="1"/>
  <c r="AG621" i="5" s="1"/>
  <c r="AH621" i="5" a="1"/>
  <c r="AH621" i="5" s="1"/>
  <c r="AI621" i="5" a="1"/>
  <c r="AI621" i="5" s="1"/>
  <c r="AJ621" i="5" a="1"/>
  <c r="AJ621" i="5" s="1"/>
  <c r="AK621" i="5" a="1"/>
  <c r="AK621" i="5" s="1"/>
  <c r="AL621" i="5" a="1"/>
  <c r="AL621" i="5" s="1"/>
  <c r="AA622" i="5" a="1"/>
  <c r="AA622" i="5" s="1"/>
  <c r="AB622" i="5" a="1"/>
  <c r="AB622" i="5" s="1"/>
  <c r="AC622" i="5" a="1"/>
  <c r="AC622" i="5" s="1"/>
  <c r="AD622" i="5" a="1"/>
  <c r="AD622" i="5" s="1"/>
  <c r="AE622" i="5" a="1"/>
  <c r="AE622" i="5" s="1"/>
  <c r="AF622" i="5" a="1"/>
  <c r="AF622" i="5" s="1"/>
  <c r="AG622" i="5" a="1"/>
  <c r="AG622" i="5" s="1"/>
  <c r="AH622" i="5" a="1"/>
  <c r="AH622" i="5" s="1"/>
  <c r="AI622" i="5" a="1"/>
  <c r="AI622" i="5" s="1"/>
  <c r="AJ622" i="5" a="1"/>
  <c r="AJ622" i="5" s="1"/>
  <c r="AK622" i="5" a="1"/>
  <c r="AK622" i="5" s="1"/>
  <c r="AL622" i="5" a="1"/>
  <c r="AL622" i="5" s="1"/>
  <c r="AA623" i="5" a="1"/>
  <c r="AA623" i="5" s="1"/>
  <c r="AB623" i="5" a="1"/>
  <c r="AB623" i="5" s="1"/>
  <c r="AC623" i="5" a="1"/>
  <c r="AC623" i="5" s="1"/>
  <c r="AD623" i="5" a="1"/>
  <c r="AD623" i="5" s="1"/>
  <c r="AE623" i="5" a="1"/>
  <c r="AE623" i="5" s="1"/>
  <c r="AF623" i="5" a="1"/>
  <c r="AF623" i="5" s="1"/>
  <c r="AG623" i="5" a="1"/>
  <c r="AG623" i="5" s="1"/>
  <c r="AH623" i="5" a="1"/>
  <c r="AH623" i="5" s="1"/>
  <c r="AI623" i="5" a="1"/>
  <c r="AI623" i="5" s="1"/>
  <c r="AJ623" i="5" a="1"/>
  <c r="AJ623" i="5" s="1"/>
  <c r="AK623" i="5" a="1"/>
  <c r="AK623" i="5" s="1"/>
  <c r="AL623" i="5" a="1"/>
  <c r="AL623" i="5" s="1"/>
  <c r="AA624" i="5" a="1"/>
  <c r="AA624" i="5" s="1"/>
  <c r="AB624" i="5" a="1"/>
  <c r="AB624" i="5" s="1"/>
  <c r="AC624" i="5" a="1"/>
  <c r="AC624" i="5" s="1"/>
  <c r="AD624" i="5" a="1"/>
  <c r="AD624" i="5" s="1"/>
  <c r="AE624" i="5" a="1"/>
  <c r="AE624" i="5" s="1"/>
  <c r="AF624" i="5" a="1"/>
  <c r="AF624" i="5" s="1"/>
  <c r="AG624" i="5" a="1"/>
  <c r="AG624" i="5" s="1"/>
  <c r="AH624" i="5" a="1"/>
  <c r="AH624" i="5" s="1"/>
  <c r="AI624" i="5" a="1"/>
  <c r="AI624" i="5" s="1"/>
  <c r="AJ624" i="5" a="1"/>
  <c r="AJ624" i="5" s="1"/>
  <c r="AK624" i="5" a="1"/>
  <c r="AK624" i="5" s="1"/>
  <c r="AL624" i="5" a="1"/>
  <c r="AL624" i="5" s="1"/>
  <c r="AA625" i="5" a="1"/>
  <c r="AA625" i="5" s="1"/>
  <c r="AB625" i="5" a="1"/>
  <c r="AB625" i="5" s="1"/>
  <c r="AC625" i="5" a="1"/>
  <c r="AC625" i="5" s="1"/>
  <c r="AD625" i="5" a="1"/>
  <c r="AD625" i="5" s="1"/>
  <c r="AE625" i="5" a="1"/>
  <c r="AE625" i="5" s="1"/>
  <c r="AF625" i="5" a="1"/>
  <c r="AF625" i="5" s="1"/>
  <c r="AG625" i="5" a="1"/>
  <c r="AG625" i="5" s="1"/>
  <c r="AH625" i="5" a="1"/>
  <c r="AH625" i="5" s="1"/>
  <c r="AI625" i="5" a="1"/>
  <c r="AI625" i="5" s="1"/>
  <c r="AJ625" i="5" a="1"/>
  <c r="AJ625" i="5" s="1"/>
  <c r="AK625" i="5" a="1"/>
  <c r="AK625" i="5" s="1"/>
  <c r="AL625" i="5" a="1"/>
  <c r="AL625" i="5" s="1"/>
  <c r="AA626" i="5" a="1"/>
  <c r="AA626" i="5" s="1"/>
  <c r="AB626" i="5" a="1"/>
  <c r="AB626" i="5" s="1"/>
  <c r="AC626" i="5" a="1"/>
  <c r="AC626" i="5" s="1"/>
  <c r="AD626" i="5" a="1"/>
  <c r="AD626" i="5" s="1"/>
  <c r="AE626" i="5" a="1"/>
  <c r="AE626" i="5" s="1"/>
  <c r="AF626" i="5" a="1"/>
  <c r="AF626" i="5" s="1"/>
  <c r="AG626" i="5" a="1"/>
  <c r="AG626" i="5" s="1"/>
  <c r="AH626" i="5" a="1"/>
  <c r="AH626" i="5" s="1"/>
  <c r="AI626" i="5" a="1"/>
  <c r="AI626" i="5" s="1"/>
  <c r="AJ626" i="5" a="1"/>
  <c r="AJ626" i="5" s="1"/>
  <c r="AK626" i="5" a="1"/>
  <c r="AK626" i="5" s="1"/>
  <c r="AL626" i="5" a="1"/>
  <c r="AL626" i="5" s="1"/>
  <c r="AA627" i="5" a="1"/>
  <c r="AA627" i="5" s="1"/>
  <c r="AB627" i="5" a="1"/>
  <c r="AB627" i="5" s="1"/>
  <c r="AC627" i="5" a="1"/>
  <c r="AC627" i="5" s="1"/>
  <c r="AD627" i="5" a="1"/>
  <c r="AD627" i="5" s="1"/>
  <c r="AE627" i="5" a="1"/>
  <c r="AE627" i="5" s="1"/>
  <c r="AF627" i="5" a="1"/>
  <c r="AF627" i="5" s="1"/>
  <c r="AG627" i="5" a="1"/>
  <c r="AG627" i="5" s="1"/>
  <c r="AH627" i="5" a="1"/>
  <c r="AH627" i="5" s="1"/>
  <c r="AI627" i="5" a="1"/>
  <c r="AI627" i="5" s="1"/>
  <c r="AJ627" i="5" a="1"/>
  <c r="AJ627" i="5" s="1"/>
  <c r="AK627" i="5" a="1"/>
  <c r="AK627" i="5" s="1"/>
  <c r="AL627" i="5" a="1"/>
  <c r="AL627" i="5" s="1"/>
  <c r="AA628" i="5" a="1"/>
  <c r="AA628" i="5" s="1"/>
  <c r="AB628" i="5" a="1"/>
  <c r="AB628" i="5" s="1"/>
  <c r="AC628" i="5" a="1"/>
  <c r="AC628" i="5" s="1"/>
  <c r="AD628" i="5" a="1"/>
  <c r="AD628" i="5" s="1"/>
  <c r="AE628" i="5" a="1"/>
  <c r="AE628" i="5" s="1"/>
  <c r="AF628" i="5" a="1"/>
  <c r="AF628" i="5" s="1"/>
  <c r="AG628" i="5" a="1"/>
  <c r="AG628" i="5" s="1"/>
  <c r="AH628" i="5" a="1"/>
  <c r="AH628" i="5" s="1"/>
  <c r="AI628" i="5" a="1"/>
  <c r="AI628" i="5" s="1"/>
  <c r="AJ628" i="5" a="1"/>
  <c r="AJ628" i="5" s="1"/>
  <c r="AK628" i="5" a="1"/>
  <c r="AK628" i="5" s="1"/>
  <c r="AL628" i="5" a="1"/>
  <c r="AL628" i="5" s="1"/>
  <c r="AA629" i="5" a="1"/>
  <c r="AA629" i="5" s="1"/>
  <c r="AB629" i="5" a="1"/>
  <c r="AB629" i="5" s="1"/>
  <c r="AC629" i="5" a="1"/>
  <c r="AC629" i="5" s="1"/>
  <c r="AD629" i="5" a="1"/>
  <c r="AD629" i="5" s="1"/>
  <c r="AE629" i="5" a="1"/>
  <c r="AE629" i="5" s="1"/>
  <c r="AF629" i="5" a="1"/>
  <c r="AF629" i="5" s="1"/>
  <c r="AG629" i="5" a="1"/>
  <c r="AG629" i="5" s="1"/>
  <c r="AH629" i="5" a="1"/>
  <c r="AH629" i="5" s="1"/>
  <c r="AI629" i="5" a="1"/>
  <c r="AI629" i="5" s="1"/>
  <c r="AJ629" i="5" a="1"/>
  <c r="AJ629" i="5" s="1"/>
  <c r="AK629" i="5" a="1"/>
  <c r="AK629" i="5" s="1"/>
  <c r="AL629" i="5" a="1"/>
  <c r="AL629" i="5" s="1"/>
  <c r="AA630" i="5" a="1"/>
  <c r="AA630" i="5" s="1"/>
  <c r="AB630" i="5" a="1"/>
  <c r="AB630" i="5" s="1"/>
  <c r="AC630" i="5" a="1"/>
  <c r="AC630" i="5" s="1"/>
  <c r="AD630" i="5" a="1"/>
  <c r="AD630" i="5" s="1"/>
  <c r="AE630" i="5" a="1"/>
  <c r="AE630" i="5" s="1"/>
  <c r="AF630" i="5" a="1"/>
  <c r="AF630" i="5" s="1"/>
  <c r="AG630" i="5" a="1"/>
  <c r="AG630" i="5" s="1"/>
  <c r="AH630" i="5" a="1"/>
  <c r="AH630" i="5" s="1"/>
  <c r="AI630" i="5" a="1"/>
  <c r="AI630" i="5" s="1"/>
  <c r="AJ630" i="5" a="1"/>
  <c r="AJ630" i="5" s="1"/>
  <c r="AK630" i="5" a="1"/>
  <c r="AK630" i="5" s="1"/>
  <c r="AL630" i="5" a="1"/>
  <c r="AL630" i="5" s="1"/>
  <c r="AA631" i="5" a="1"/>
  <c r="AA631" i="5" s="1"/>
  <c r="AB631" i="5" a="1"/>
  <c r="AB631" i="5" s="1"/>
  <c r="AC631" i="5" a="1"/>
  <c r="AC631" i="5" s="1"/>
  <c r="AD631" i="5" a="1"/>
  <c r="AD631" i="5" s="1"/>
  <c r="AE631" i="5" a="1"/>
  <c r="AE631" i="5" s="1"/>
  <c r="AF631" i="5" a="1"/>
  <c r="AF631" i="5" s="1"/>
  <c r="AG631" i="5" a="1"/>
  <c r="AG631" i="5" s="1"/>
  <c r="AH631" i="5" a="1"/>
  <c r="AH631" i="5" s="1"/>
  <c r="AI631" i="5" a="1"/>
  <c r="AI631" i="5" s="1"/>
  <c r="AJ631" i="5" a="1"/>
  <c r="AJ631" i="5" s="1"/>
  <c r="AK631" i="5" a="1"/>
  <c r="AK631" i="5" s="1"/>
  <c r="AL631" i="5" a="1"/>
  <c r="AL631" i="5" s="1"/>
  <c r="AA632" i="5" a="1"/>
  <c r="AA632" i="5" s="1"/>
  <c r="AB632" i="5" a="1"/>
  <c r="AB632" i="5" s="1"/>
  <c r="AC632" i="5" a="1"/>
  <c r="AC632" i="5" s="1"/>
  <c r="AD632" i="5" a="1"/>
  <c r="AD632" i="5" s="1"/>
  <c r="AE632" i="5" a="1"/>
  <c r="AE632" i="5" s="1"/>
  <c r="AF632" i="5" a="1"/>
  <c r="AF632" i="5" s="1"/>
  <c r="AG632" i="5" a="1"/>
  <c r="AG632" i="5" s="1"/>
  <c r="AH632" i="5" a="1"/>
  <c r="AH632" i="5" s="1"/>
  <c r="AI632" i="5" a="1"/>
  <c r="AI632" i="5" s="1"/>
  <c r="AJ632" i="5" a="1"/>
  <c r="AJ632" i="5" s="1"/>
  <c r="AK632" i="5" a="1"/>
  <c r="AK632" i="5" s="1"/>
  <c r="AL632" i="5" a="1"/>
  <c r="AL632" i="5" s="1"/>
  <c r="AA633" i="5" a="1"/>
  <c r="AA633" i="5" s="1"/>
  <c r="AB633" i="5" a="1"/>
  <c r="AB633" i="5" s="1"/>
  <c r="AC633" i="5" a="1"/>
  <c r="AC633" i="5" s="1"/>
  <c r="AD633" i="5" a="1"/>
  <c r="AD633" i="5" s="1"/>
  <c r="AE633" i="5" a="1"/>
  <c r="AE633" i="5" s="1"/>
  <c r="AF633" i="5" a="1"/>
  <c r="AF633" i="5" s="1"/>
  <c r="AG633" i="5" a="1"/>
  <c r="AG633" i="5" s="1"/>
  <c r="AH633" i="5" a="1"/>
  <c r="AH633" i="5" s="1"/>
  <c r="AI633" i="5" a="1"/>
  <c r="AI633" i="5" s="1"/>
  <c r="AJ633" i="5" a="1"/>
  <c r="AJ633" i="5" s="1"/>
  <c r="AK633" i="5" a="1"/>
  <c r="AK633" i="5" s="1"/>
  <c r="AL633" i="5" a="1"/>
  <c r="AL633" i="5" s="1"/>
  <c r="AA634" i="5" a="1"/>
  <c r="AA634" i="5" s="1"/>
  <c r="AB634" i="5" a="1"/>
  <c r="AB634" i="5" s="1"/>
  <c r="AC634" i="5" a="1"/>
  <c r="AC634" i="5" s="1"/>
  <c r="AD634" i="5" a="1"/>
  <c r="AD634" i="5" s="1"/>
  <c r="AE634" i="5" a="1"/>
  <c r="AE634" i="5" s="1"/>
  <c r="AF634" i="5" a="1"/>
  <c r="AF634" i="5" s="1"/>
  <c r="AG634" i="5" a="1"/>
  <c r="AG634" i="5" s="1"/>
  <c r="AH634" i="5" a="1"/>
  <c r="AH634" i="5" s="1"/>
  <c r="AI634" i="5" a="1"/>
  <c r="AI634" i="5" s="1"/>
  <c r="AJ634" i="5" a="1"/>
  <c r="AJ634" i="5" s="1"/>
  <c r="AK634" i="5" a="1"/>
  <c r="AK634" i="5" s="1"/>
  <c r="AL634" i="5" a="1"/>
  <c r="AL634" i="5" s="1"/>
  <c r="AA635" i="5" a="1"/>
  <c r="AA635" i="5" s="1"/>
  <c r="AB635" i="5" a="1"/>
  <c r="AB635" i="5" s="1"/>
  <c r="AC635" i="5" a="1"/>
  <c r="AC635" i="5" s="1"/>
  <c r="AD635" i="5" a="1"/>
  <c r="AD635" i="5" s="1"/>
  <c r="AE635" i="5" a="1"/>
  <c r="AE635" i="5" s="1"/>
  <c r="AF635" i="5" a="1"/>
  <c r="AF635" i="5" s="1"/>
  <c r="AG635" i="5" a="1"/>
  <c r="AG635" i="5" s="1"/>
  <c r="AH635" i="5" a="1"/>
  <c r="AH635" i="5" s="1"/>
  <c r="AI635" i="5" a="1"/>
  <c r="AI635" i="5" s="1"/>
  <c r="AJ635" i="5" a="1"/>
  <c r="AJ635" i="5" s="1"/>
  <c r="AK635" i="5" a="1"/>
  <c r="AK635" i="5" s="1"/>
  <c r="AL635" i="5" a="1"/>
  <c r="AL635" i="5" s="1"/>
  <c r="AA636" i="5" a="1"/>
  <c r="AA636" i="5" s="1"/>
  <c r="AB636" i="5" a="1"/>
  <c r="AB636" i="5" s="1"/>
  <c r="AC636" i="5" a="1"/>
  <c r="AC636" i="5" s="1"/>
  <c r="AD636" i="5" a="1"/>
  <c r="AD636" i="5" s="1"/>
  <c r="AE636" i="5" a="1"/>
  <c r="AE636" i="5" s="1"/>
  <c r="AF636" i="5" a="1"/>
  <c r="AF636" i="5" s="1"/>
  <c r="AG636" i="5" a="1"/>
  <c r="AG636" i="5" s="1"/>
  <c r="AH636" i="5" a="1"/>
  <c r="AH636" i="5" s="1"/>
  <c r="AI636" i="5" a="1"/>
  <c r="AI636" i="5" s="1"/>
  <c r="AJ636" i="5" a="1"/>
  <c r="AJ636" i="5" s="1"/>
  <c r="AK636" i="5" a="1"/>
  <c r="AK636" i="5" s="1"/>
  <c r="AL636" i="5" a="1"/>
  <c r="AL636" i="5" s="1"/>
  <c r="AA637" i="5" a="1"/>
  <c r="AA637" i="5" s="1"/>
  <c r="AB637" i="5" a="1"/>
  <c r="AB637" i="5" s="1"/>
  <c r="AC637" i="5" a="1"/>
  <c r="AC637" i="5" s="1"/>
  <c r="AD637" i="5" a="1"/>
  <c r="AD637" i="5" s="1"/>
  <c r="AE637" i="5" a="1"/>
  <c r="AE637" i="5" s="1"/>
  <c r="AF637" i="5" a="1"/>
  <c r="AF637" i="5" s="1"/>
  <c r="AG637" i="5" a="1"/>
  <c r="AG637" i="5" s="1"/>
  <c r="AH637" i="5" a="1"/>
  <c r="AH637" i="5" s="1"/>
  <c r="AI637" i="5" a="1"/>
  <c r="AI637" i="5" s="1"/>
  <c r="AJ637" i="5" a="1"/>
  <c r="AJ637" i="5" s="1"/>
  <c r="AK637" i="5" a="1"/>
  <c r="AK637" i="5" s="1"/>
  <c r="AL637" i="5" a="1"/>
  <c r="AL637" i="5" s="1"/>
  <c r="AA638" i="5" a="1"/>
  <c r="AA638" i="5" s="1"/>
  <c r="AB638" i="5" a="1"/>
  <c r="AB638" i="5" s="1"/>
  <c r="AC638" i="5" a="1"/>
  <c r="AC638" i="5" s="1"/>
  <c r="AD638" i="5" a="1"/>
  <c r="AD638" i="5" s="1"/>
  <c r="AE638" i="5" a="1"/>
  <c r="AE638" i="5" s="1"/>
  <c r="AF638" i="5" a="1"/>
  <c r="AF638" i="5" s="1"/>
  <c r="AG638" i="5" a="1"/>
  <c r="AG638" i="5" s="1"/>
  <c r="AH638" i="5" a="1"/>
  <c r="AH638" i="5" s="1"/>
  <c r="AI638" i="5" a="1"/>
  <c r="AI638" i="5" s="1"/>
  <c r="AJ638" i="5" a="1"/>
  <c r="AJ638" i="5" s="1"/>
  <c r="AK638" i="5" a="1"/>
  <c r="AK638" i="5" s="1"/>
  <c r="AL638" i="5" a="1"/>
  <c r="AL638" i="5" s="1"/>
  <c r="AA639" i="5" a="1"/>
  <c r="AA639" i="5" s="1"/>
  <c r="AB639" i="5" a="1"/>
  <c r="AB639" i="5" s="1"/>
  <c r="AC639" i="5" a="1"/>
  <c r="AC639" i="5" s="1"/>
  <c r="AD639" i="5" a="1"/>
  <c r="AD639" i="5" s="1"/>
  <c r="AE639" i="5" a="1"/>
  <c r="AE639" i="5" s="1"/>
  <c r="AF639" i="5" a="1"/>
  <c r="AF639" i="5" s="1"/>
  <c r="AG639" i="5" a="1"/>
  <c r="AG639" i="5" s="1"/>
  <c r="AH639" i="5" a="1"/>
  <c r="AH639" i="5" s="1"/>
  <c r="AI639" i="5" a="1"/>
  <c r="AI639" i="5" s="1"/>
  <c r="AJ639" i="5" a="1"/>
  <c r="AJ639" i="5" s="1"/>
  <c r="AK639" i="5" a="1"/>
  <c r="AK639" i="5" s="1"/>
  <c r="AL639" i="5" a="1"/>
  <c r="AL639" i="5" s="1"/>
  <c r="AA640" i="5" a="1"/>
  <c r="AA640" i="5" s="1"/>
  <c r="AB640" i="5" a="1"/>
  <c r="AB640" i="5" s="1"/>
  <c r="AC640" i="5" a="1"/>
  <c r="AC640" i="5" s="1"/>
  <c r="AD640" i="5" a="1"/>
  <c r="AD640" i="5" s="1"/>
  <c r="AE640" i="5" a="1"/>
  <c r="AE640" i="5" s="1"/>
  <c r="AF640" i="5" a="1"/>
  <c r="AF640" i="5" s="1"/>
  <c r="AG640" i="5" a="1"/>
  <c r="AG640" i="5" s="1"/>
  <c r="AH640" i="5" a="1"/>
  <c r="AH640" i="5" s="1"/>
  <c r="AI640" i="5" a="1"/>
  <c r="AI640" i="5" s="1"/>
  <c r="AJ640" i="5" a="1"/>
  <c r="AJ640" i="5" s="1"/>
  <c r="AK640" i="5" a="1"/>
  <c r="AK640" i="5" s="1"/>
  <c r="AL640" i="5" a="1"/>
  <c r="AL640" i="5" s="1"/>
  <c r="AA641" i="5" a="1"/>
  <c r="AA641" i="5" s="1"/>
  <c r="AB641" i="5" a="1"/>
  <c r="AB641" i="5" s="1"/>
  <c r="AC641" i="5" a="1"/>
  <c r="AC641" i="5" s="1"/>
  <c r="AD641" i="5" a="1"/>
  <c r="AD641" i="5" s="1"/>
  <c r="AE641" i="5" a="1"/>
  <c r="AE641" i="5" s="1"/>
  <c r="AF641" i="5" a="1"/>
  <c r="AF641" i="5" s="1"/>
  <c r="AG641" i="5" a="1"/>
  <c r="AG641" i="5" s="1"/>
  <c r="AH641" i="5" a="1"/>
  <c r="AH641" i="5" s="1"/>
  <c r="AI641" i="5" a="1"/>
  <c r="AI641" i="5" s="1"/>
  <c r="AJ641" i="5" a="1"/>
  <c r="AJ641" i="5" s="1"/>
  <c r="AK641" i="5" a="1"/>
  <c r="AK641" i="5" s="1"/>
  <c r="AL641" i="5" a="1"/>
  <c r="AL641" i="5" s="1"/>
  <c r="AA642" i="5" a="1"/>
  <c r="AA642" i="5" s="1"/>
  <c r="AB642" i="5" a="1"/>
  <c r="AB642" i="5" s="1"/>
  <c r="AC642" i="5" a="1"/>
  <c r="AC642" i="5" s="1"/>
  <c r="AD642" i="5" a="1"/>
  <c r="AD642" i="5" s="1"/>
  <c r="AE642" i="5" a="1"/>
  <c r="AE642" i="5" s="1"/>
  <c r="AF642" i="5" a="1"/>
  <c r="AF642" i="5" s="1"/>
  <c r="AG642" i="5" a="1"/>
  <c r="AG642" i="5" s="1"/>
  <c r="AH642" i="5" a="1"/>
  <c r="AH642" i="5" s="1"/>
  <c r="AI642" i="5" a="1"/>
  <c r="AI642" i="5" s="1"/>
  <c r="AJ642" i="5" a="1"/>
  <c r="AJ642" i="5" s="1"/>
  <c r="AK642" i="5" a="1"/>
  <c r="AK642" i="5" s="1"/>
  <c r="AL642" i="5" a="1"/>
  <c r="AL642" i="5" s="1"/>
  <c r="AA643" i="5" a="1"/>
  <c r="AA643" i="5" s="1"/>
  <c r="AB643" i="5" a="1"/>
  <c r="AB643" i="5" s="1"/>
  <c r="AC643" i="5" a="1"/>
  <c r="AC643" i="5" s="1"/>
  <c r="AD643" i="5" a="1"/>
  <c r="AD643" i="5" s="1"/>
  <c r="AE643" i="5" a="1"/>
  <c r="AE643" i="5" s="1"/>
  <c r="AF643" i="5" a="1"/>
  <c r="AF643" i="5" s="1"/>
  <c r="AG643" i="5" a="1"/>
  <c r="AG643" i="5" s="1"/>
  <c r="AH643" i="5" a="1"/>
  <c r="AH643" i="5" s="1"/>
  <c r="AI643" i="5" a="1"/>
  <c r="AI643" i="5" s="1"/>
  <c r="AJ643" i="5" a="1"/>
  <c r="AJ643" i="5" s="1"/>
  <c r="AK643" i="5" a="1"/>
  <c r="AK643" i="5" s="1"/>
  <c r="AL643" i="5" a="1"/>
  <c r="AL643" i="5" s="1"/>
  <c r="AA644" i="5" a="1"/>
  <c r="AA644" i="5" s="1"/>
  <c r="AB644" i="5" a="1"/>
  <c r="AB644" i="5" s="1"/>
  <c r="AC644" i="5" a="1"/>
  <c r="AC644" i="5" s="1"/>
  <c r="AD644" i="5" a="1"/>
  <c r="AD644" i="5" s="1"/>
  <c r="AE644" i="5" a="1"/>
  <c r="AE644" i="5" s="1"/>
  <c r="AF644" i="5" a="1"/>
  <c r="AF644" i="5" s="1"/>
  <c r="AG644" i="5" a="1"/>
  <c r="AG644" i="5" s="1"/>
  <c r="AH644" i="5" a="1"/>
  <c r="AH644" i="5" s="1"/>
  <c r="AI644" i="5" a="1"/>
  <c r="AI644" i="5" s="1"/>
  <c r="AJ644" i="5" a="1"/>
  <c r="AJ644" i="5" s="1"/>
  <c r="AK644" i="5" a="1"/>
  <c r="AK644" i="5" s="1"/>
  <c r="AL644" i="5" a="1"/>
  <c r="AL644" i="5" s="1"/>
  <c r="AA645" i="5" a="1"/>
  <c r="AA645" i="5" s="1"/>
  <c r="AB645" i="5" a="1"/>
  <c r="AB645" i="5" s="1"/>
  <c r="AC645" i="5" a="1"/>
  <c r="AC645" i="5" s="1"/>
  <c r="AD645" i="5" a="1"/>
  <c r="AD645" i="5" s="1"/>
  <c r="AE645" i="5" a="1"/>
  <c r="AE645" i="5" s="1"/>
  <c r="AF645" i="5" a="1"/>
  <c r="AF645" i="5" s="1"/>
  <c r="AG645" i="5" a="1"/>
  <c r="AG645" i="5" s="1"/>
  <c r="AH645" i="5" a="1"/>
  <c r="AH645" i="5" s="1"/>
  <c r="AI645" i="5" a="1"/>
  <c r="AI645" i="5" s="1"/>
  <c r="AJ645" i="5" a="1"/>
  <c r="AJ645" i="5" s="1"/>
  <c r="AK645" i="5" a="1"/>
  <c r="AK645" i="5" s="1"/>
  <c r="AL645" i="5" a="1"/>
  <c r="AL645" i="5" s="1"/>
  <c r="AA646" i="5" a="1"/>
  <c r="AA646" i="5" s="1"/>
  <c r="AB646" i="5" a="1"/>
  <c r="AB646" i="5" s="1"/>
  <c r="AC646" i="5" a="1"/>
  <c r="AC646" i="5" s="1"/>
  <c r="AD646" i="5" a="1"/>
  <c r="AD646" i="5" s="1"/>
  <c r="AE646" i="5" a="1"/>
  <c r="AE646" i="5" s="1"/>
  <c r="AF646" i="5" a="1"/>
  <c r="AF646" i="5" s="1"/>
  <c r="AG646" i="5" a="1"/>
  <c r="AG646" i="5" s="1"/>
  <c r="AH646" i="5" a="1"/>
  <c r="AH646" i="5" s="1"/>
  <c r="AI646" i="5" a="1"/>
  <c r="AI646" i="5" s="1"/>
  <c r="AJ646" i="5" a="1"/>
  <c r="AJ646" i="5" s="1"/>
  <c r="AK646" i="5" a="1"/>
  <c r="AK646" i="5" s="1"/>
  <c r="AL646" i="5" a="1"/>
  <c r="AL646" i="5" s="1"/>
  <c r="AA647" i="5" a="1"/>
  <c r="AA647" i="5" s="1"/>
  <c r="AB647" i="5" a="1"/>
  <c r="AB647" i="5" s="1"/>
  <c r="AC647" i="5" a="1"/>
  <c r="AC647" i="5" s="1"/>
  <c r="AD647" i="5" a="1"/>
  <c r="AD647" i="5" s="1"/>
  <c r="AE647" i="5" a="1"/>
  <c r="AE647" i="5" s="1"/>
  <c r="AF647" i="5" a="1"/>
  <c r="AF647" i="5" s="1"/>
  <c r="AG647" i="5" a="1"/>
  <c r="AG647" i="5" s="1"/>
  <c r="AH647" i="5" a="1"/>
  <c r="AH647" i="5" s="1"/>
  <c r="AI647" i="5" a="1"/>
  <c r="AI647" i="5" s="1"/>
  <c r="AJ647" i="5" a="1"/>
  <c r="AJ647" i="5" s="1"/>
  <c r="AK647" i="5" a="1"/>
  <c r="AK647" i="5" s="1"/>
  <c r="AL647" i="5" a="1"/>
  <c r="AL647" i="5" s="1"/>
  <c r="AA648" i="5" a="1"/>
  <c r="AA648" i="5" s="1"/>
  <c r="AB648" i="5" a="1"/>
  <c r="AB648" i="5" s="1"/>
  <c r="AC648" i="5" a="1"/>
  <c r="AC648" i="5" s="1"/>
  <c r="AD648" i="5" a="1"/>
  <c r="AD648" i="5" s="1"/>
  <c r="AE648" i="5" a="1"/>
  <c r="AE648" i="5" s="1"/>
  <c r="AF648" i="5" a="1"/>
  <c r="AF648" i="5" s="1"/>
  <c r="AG648" i="5" a="1"/>
  <c r="AG648" i="5" s="1"/>
  <c r="AH648" i="5" a="1"/>
  <c r="AH648" i="5" s="1"/>
  <c r="AI648" i="5" a="1"/>
  <c r="AI648" i="5" s="1"/>
  <c r="AJ648" i="5" a="1"/>
  <c r="AJ648" i="5" s="1"/>
  <c r="AK648" i="5" a="1"/>
  <c r="AK648" i="5" s="1"/>
  <c r="AL648" i="5" a="1"/>
  <c r="AL648" i="5" s="1"/>
  <c r="AA649" i="5" a="1"/>
  <c r="AA649" i="5" s="1"/>
  <c r="AB649" i="5" a="1"/>
  <c r="AB649" i="5" s="1"/>
  <c r="AC649" i="5" a="1"/>
  <c r="AC649" i="5" s="1"/>
  <c r="AD649" i="5" a="1"/>
  <c r="AD649" i="5" s="1"/>
  <c r="AE649" i="5" a="1"/>
  <c r="AE649" i="5" s="1"/>
  <c r="AF649" i="5" a="1"/>
  <c r="AF649" i="5" s="1"/>
  <c r="AG649" i="5" a="1"/>
  <c r="AG649" i="5" s="1"/>
  <c r="AH649" i="5" a="1"/>
  <c r="AH649" i="5" s="1"/>
  <c r="AI649" i="5" a="1"/>
  <c r="AI649" i="5" s="1"/>
  <c r="AJ649" i="5" a="1"/>
  <c r="AJ649" i="5" s="1"/>
  <c r="AK649" i="5" a="1"/>
  <c r="AK649" i="5" s="1"/>
  <c r="AL649" i="5" a="1"/>
  <c r="AL649" i="5" s="1"/>
  <c r="AA650" i="5" a="1"/>
  <c r="AA650" i="5" s="1"/>
  <c r="AB650" i="5" a="1"/>
  <c r="AB650" i="5" s="1"/>
  <c r="AC650" i="5" a="1"/>
  <c r="AC650" i="5" s="1"/>
  <c r="AD650" i="5" a="1"/>
  <c r="AD650" i="5" s="1"/>
  <c r="AE650" i="5" a="1"/>
  <c r="AE650" i="5" s="1"/>
  <c r="AF650" i="5" a="1"/>
  <c r="AF650" i="5" s="1"/>
  <c r="AG650" i="5" a="1"/>
  <c r="AG650" i="5" s="1"/>
  <c r="AH650" i="5" a="1"/>
  <c r="AH650" i="5" s="1"/>
  <c r="AI650" i="5" a="1"/>
  <c r="AI650" i="5" s="1"/>
  <c r="AJ650" i="5" a="1"/>
  <c r="AJ650" i="5" s="1"/>
  <c r="AK650" i="5" a="1"/>
  <c r="AK650" i="5" s="1"/>
  <c r="AL650" i="5" a="1"/>
  <c r="AL650" i="5" s="1"/>
  <c r="AA651" i="5" a="1"/>
  <c r="AA651" i="5" s="1"/>
  <c r="AB651" i="5" a="1"/>
  <c r="AB651" i="5" s="1"/>
  <c r="AC651" i="5" a="1"/>
  <c r="AC651" i="5" s="1"/>
  <c r="AD651" i="5" a="1"/>
  <c r="AD651" i="5" s="1"/>
  <c r="AE651" i="5" a="1"/>
  <c r="AE651" i="5" s="1"/>
  <c r="AF651" i="5" a="1"/>
  <c r="AF651" i="5" s="1"/>
  <c r="AG651" i="5" a="1"/>
  <c r="AG651" i="5" s="1"/>
  <c r="AH651" i="5" a="1"/>
  <c r="AH651" i="5" s="1"/>
  <c r="AI651" i="5" a="1"/>
  <c r="AI651" i="5" s="1"/>
  <c r="AJ651" i="5" a="1"/>
  <c r="AJ651" i="5" s="1"/>
  <c r="AK651" i="5" a="1"/>
  <c r="AK651" i="5" s="1"/>
  <c r="AL651" i="5" a="1"/>
  <c r="AL651" i="5" s="1"/>
  <c r="AA652" i="5" a="1"/>
  <c r="AA652" i="5" s="1"/>
  <c r="AB652" i="5" a="1"/>
  <c r="AB652" i="5" s="1"/>
  <c r="AC652" i="5" a="1"/>
  <c r="AC652" i="5" s="1"/>
  <c r="AD652" i="5" a="1"/>
  <c r="AD652" i="5" s="1"/>
  <c r="AE652" i="5" a="1"/>
  <c r="AE652" i="5" s="1"/>
  <c r="AF652" i="5" a="1"/>
  <c r="AF652" i="5" s="1"/>
  <c r="AG652" i="5" a="1"/>
  <c r="AG652" i="5" s="1"/>
  <c r="AH652" i="5" a="1"/>
  <c r="AH652" i="5" s="1"/>
  <c r="AI652" i="5" a="1"/>
  <c r="AI652" i="5" s="1"/>
  <c r="AJ652" i="5" a="1"/>
  <c r="AJ652" i="5" s="1"/>
  <c r="AK652" i="5" a="1"/>
  <c r="AK652" i="5" s="1"/>
  <c r="AL652" i="5" a="1"/>
  <c r="AL652" i="5" s="1"/>
  <c r="AA653" i="5" a="1"/>
  <c r="AA653" i="5" s="1"/>
  <c r="AB653" i="5" a="1"/>
  <c r="AB653" i="5" s="1"/>
  <c r="AC653" i="5" a="1"/>
  <c r="AC653" i="5" s="1"/>
  <c r="AD653" i="5" a="1"/>
  <c r="AD653" i="5" s="1"/>
  <c r="AE653" i="5" a="1"/>
  <c r="AE653" i="5" s="1"/>
  <c r="AF653" i="5" a="1"/>
  <c r="AF653" i="5" s="1"/>
  <c r="AG653" i="5" a="1"/>
  <c r="AG653" i="5" s="1"/>
  <c r="AH653" i="5" a="1"/>
  <c r="AH653" i="5" s="1"/>
  <c r="AI653" i="5" a="1"/>
  <c r="AI653" i="5" s="1"/>
  <c r="AJ653" i="5" a="1"/>
  <c r="AJ653" i="5" s="1"/>
  <c r="AK653" i="5" a="1"/>
  <c r="AK653" i="5" s="1"/>
  <c r="AL653" i="5" a="1"/>
  <c r="AL653" i="5" s="1"/>
  <c r="AA654" i="5" a="1"/>
  <c r="AA654" i="5" s="1"/>
  <c r="AB654" i="5" a="1"/>
  <c r="AB654" i="5" s="1"/>
  <c r="AC654" i="5" a="1"/>
  <c r="AC654" i="5" s="1"/>
  <c r="AD654" i="5" a="1"/>
  <c r="AD654" i="5" s="1"/>
  <c r="AE654" i="5" a="1"/>
  <c r="AE654" i="5" s="1"/>
  <c r="AF654" i="5" a="1"/>
  <c r="AF654" i="5" s="1"/>
  <c r="AG654" i="5" a="1"/>
  <c r="AG654" i="5" s="1"/>
  <c r="AH654" i="5" a="1"/>
  <c r="AH654" i="5" s="1"/>
  <c r="AI654" i="5" a="1"/>
  <c r="AI654" i="5" s="1"/>
  <c r="AJ654" i="5" a="1"/>
  <c r="AJ654" i="5" s="1"/>
  <c r="AK654" i="5" a="1"/>
  <c r="AK654" i="5" s="1"/>
  <c r="AL654" i="5" a="1"/>
  <c r="AL654" i="5" s="1"/>
  <c r="AA655" i="5" a="1"/>
  <c r="AA655" i="5" s="1"/>
  <c r="AB655" i="5" a="1"/>
  <c r="AB655" i="5" s="1"/>
  <c r="AC655" i="5" a="1"/>
  <c r="AC655" i="5" s="1"/>
  <c r="AD655" i="5" a="1"/>
  <c r="AD655" i="5" s="1"/>
  <c r="AE655" i="5" a="1"/>
  <c r="AE655" i="5" s="1"/>
  <c r="AF655" i="5" a="1"/>
  <c r="AF655" i="5" s="1"/>
  <c r="AG655" i="5" a="1"/>
  <c r="AG655" i="5" s="1"/>
  <c r="AH655" i="5" a="1"/>
  <c r="AH655" i="5" s="1"/>
  <c r="AI655" i="5" a="1"/>
  <c r="AI655" i="5" s="1"/>
  <c r="AJ655" i="5" a="1"/>
  <c r="AJ655" i="5" s="1"/>
  <c r="AK655" i="5" a="1"/>
  <c r="AK655" i="5" s="1"/>
  <c r="AL655" i="5" a="1"/>
  <c r="AL655" i="5" s="1"/>
  <c r="AA656" i="5" a="1"/>
  <c r="AA656" i="5" s="1"/>
  <c r="AB656" i="5" a="1"/>
  <c r="AB656" i="5" s="1"/>
  <c r="AC656" i="5" a="1"/>
  <c r="AC656" i="5" s="1"/>
  <c r="AD656" i="5" a="1"/>
  <c r="AD656" i="5" s="1"/>
  <c r="AE656" i="5" a="1"/>
  <c r="AE656" i="5" s="1"/>
  <c r="AF656" i="5" a="1"/>
  <c r="AF656" i="5" s="1"/>
  <c r="AG656" i="5" a="1"/>
  <c r="AG656" i="5" s="1"/>
  <c r="AH656" i="5" a="1"/>
  <c r="AH656" i="5" s="1"/>
  <c r="AI656" i="5" a="1"/>
  <c r="AI656" i="5" s="1"/>
  <c r="AJ656" i="5" a="1"/>
  <c r="AJ656" i="5" s="1"/>
  <c r="AK656" i="5" a="1"/>
  <c r="AK656" i="5" s="1"/>
  <c r="AL656" i="5" a="1"/>
  <c r="AL656" i="5" s="1"/>
  <c r="AA657" i="5" a="1"/>
  <c r="AA657" i="5" s="1"/>
  <c r="AB657" i="5" a="1"/>
  <c r="AB657" i="5" s="1"/>
  <c r="AC657" i="5" a="1"/>
  <c r="AC657" i="5" s="1"/>
  <c r="AD657" i="5" a="1"/>
  <c r="AD657" i="5" s="1"/>
  <c r="AE657" i="5" a="1"/>
  <c r="AE657" i="5" s="1"/>
  <c r="AF657" i="5" a="1"/>
  <c r="AF657" i="5" s="1"/>
  <c r="AG657" i="5" a="1"/>
  <c r="AG657" i="5" s="1"/>
  <c r="AH657" i="5" a="1"/>
  <c r="AH657" i="5" s="1"/>
  <c r="AI657" i="5" a="1"/>
  <c r="AI657" i="5" s="1"/>
  <c r="AJ657" i="5" a="1"/>
  <c r="AJ657" i="5" s="1"/>
  <c r="AK657" i="5" a="1"/>
  <c r="AK657" i="5" s="1"/>
  <c r="AL657" i="5" a="1"/>
  <c r="AL657" i="5" s="1"/>
  <c r="AA658" i="5" a="1"/>
  <c r="AA658" i="5" s="1"/>
  <c r="AB658" i="5" a="1"/>
  <c r="AB658" i="5" s="1"/>
  <c r="AC658" i="5" a="1"/>
  <c r="AC658" i="5" s="1"/>
  <c r="AD658" i="5" a="1"/>
  <c r="AD658" i="5" s="1"/>
  <c r="AE658" i="5" a="1"/>
  <c r="AE658" i="5" s="1"/>
  <c r="AF658" i="5" a="1"/>
  <c r="AF658" i="5" s="1"/>
  <c r="AG658" i="5" a="1"/>
  <c r="AG658" i="5" s="1"/>
  <c r="AH658" i="5" a="1"/>
  <c r="AH658" i="5" s="1"/>
  <c r="AI658" i="5" a="1"/>
  <c r="AI658" i="5" s="1"/>
  <c r="AJ658" i="5" a="1"/>
  <c r="AJ658" i="5" s="1"/>
  <c r="AK658" i="5" a="1"/>
  <c r="AK658" i="5" s="1"/>
  <c r="AL658" i="5" a="1"/>
  <c r="AL658" i="5" s="1"/>
  <c r="AA659" i="5" a="1"/>
  <c r="AA659" i="5" s="1"/>
  <c r="AB659" i="5" a="1"/>
  <c r="AB659" i="5" s="1"/>
  <c r="AC659" i="5" a="1"/>
  <c r="AC659" i="5" s="1"/>
  <c r="AD659" i="5" a="1"/>
  <c r="AD659" i="5" s="1"/>
  <c r="AE659" i="5" a="1"/>
  <c r="AE659" i="5" s="1"/>
  <c r="AF659" i="5" a="1"/>
  <c r="AF659" i="5" s="1"/>
  <c r="AG659" i="5" a="1"/>
  <c r="AG659" i="5" s="1"/>
  <c r="AH659" i="5" a="1"/>
  <c r="AH659" i="5" s="1"/>
  <c r="AI659" i="5" a="1"/>
  <c r="AI659" i="5" s="1"/>
  <c r="AJ659" i="5" a="1"/>
  <c r="AJ659" i="5" s="1"/>
  <c r="AK659" i="5" a="1"/>
  <c r="AK659" i="5" s="1"/>
  <c r="AL659" i="5" a="1"/>
  <c r="AL659" i="5" s="1"/>
  <c r="AA660" i="5" a="1"/>
  <c r="AA660" i="5" s="1"/>
  <c r="AB660" i="5" a="1"/>
  <c r="AB660" i="5" s="1"/>
  <c r="AC660" i="5" a="1"/>
  <c r="AC660" i="5" s="1"/>
  <c r="AD660" i="5" a="1"/>
  <c r="AD660" i="5" s="1"/>
  <c r="AE660" i="5" a="1"/>
  <c r="AE660" i="5" s="1"/>
  <c r="AF660" i="5" a="1"/>
  <c r="AF660" i="5" s="1"/>
  <c r="AG660" i="5" a="1"/>
  <c r="AG660" i="5" s="1"/>
  <c r="AH660" i="5" a="1"/>
  <c r="AH660" i="5" s="1"/>
  <c r="AI660" i="5" a="1"/>
  <c r="AI660" i="5" s="1"/>
  <c r="AJ660" i="5" a="1"/>
  <c r="AJ660" i="5" s="1"/>
  <c r="AK660" i="5" a="1"/>
  <c r="AK660" i="5" s="1"/>
  <c r="AL660" i="5" a="1"/>
  <c r="AL660" i="5" s="1"/>
  <c r="AA661" i="5" a="1"/>
  <c r="AA661" i="5" s="1"/>
  <c r="AB661" i="5" a="1"/>
  <c r="AB661" i="5" s="1"/>
  <c r="AC661" i="5" a="1"/>
  <c r="AC661" i="5" s="1"/>
  <c r="AD661" i="5" a="1"/>
  <c r="AD661" i="5" s="1"/>
  <c r="AE661" i="5" a="1"/>
  <c r="AE661" i="5" s="1"/>
  <c r="AF661" i="5" a="1"/>
  <c r="AF661" i="5" s="1"/>
  <c r="AG661" i="5" a="1"/>
  <c r="AG661" i="5" s="1"/>
  <c r="AH661" i="5" a="1"/>
  <c r="AH661" i="5" s="1"/>
  <c r="AI661" i="5" a="1"/>
  <c r="AI661" i="5" s="1"/>
  <c r="AJ661" i="5" a="1"/>
  <c r="AJ661" i="5" s="1"/>
  <c r="AK661" i="5" a="1"/>
  <c r="AK661" i="5" s="1"/>
  <c r="AL661" i="5" a="1"/>
  <c r="AL661" i="5" s="1"/>
  <c r="AA662" i="5" a="1"/>
  <c r="AA662" i="5" s="1"/>
  <c r="AB662" i="5" a="1"/>
  <c r="AB662" i="5" s="1"/>
  <c r="AC662" i="5" a="1"/>
  <c r="AC662" i="5" s="1"/>
  <c r="AD662" i="5" a="1"/>
  <c r="AD662" i="5" s="1"/>
  <c r="AE662" i="5" a="1"/>
  <c r="AE662" i="5" s="1"/>
  <c r="AF662" i="5" a="1"/>
  <c r="AF662" i="5" s="1"/>
  <c r="AG662" i="5" a="1"/>
  <c r="AG662" i="5" s="1"/>
  <c r="AH662" i="5" a="1"/>
  <c r="AH662" i="5" s="1"/>
  <c r="AI662" i="5" a="1"/>
  <c r="AI662" i="5" s="1"/>
  <c r="AJ662" i="5" a="1"/>
  <c r="AJ662" i="5" s="1"/>
  <c r="AK662" i="5" a="1"/>
  <c r="AK662" i="5" s="1"/>
  <c r="AL662" i="5" a="1"/>
  <c r="AL662" i="5" s="1"/>
  <c r="AA663" i="5" a="1"/>
  <c r="AA663" i="5" s="1"/>
  <c r="AB663" i="5" a="1"/>
  <c r="AB663" i="5" s="1"/>
  <c r="AC663" i="5" a="1"/>
  <c r="AC663" i="5" s="1"/>
  <c r="AD663" i="5" a="1"/>
  <c r="AD663" i="5" s="1"/>
  <c r="AE663" i="5" a="1"/>
  <c r="AE663" i="5" s="1"/>
  <c r="AF663" i="5" a="1"/>
  <c r="AF663" i="5" s="1"/>
  <c r="AG663" i="5" a="1"/>
  <c r="AG663" i="5" s="1"/>
  <c r="AH663" i="5" a="1"/>
  <c r="AH663" i="5" s="1"/>
  <c r="AI663" i="5" a="1"/>
  <c r="AI663" i="5" s="1"/>
  <c r="AJ663" i="5" a="1"/>
  <c r="AJ663" i="5" s="1"/>
  <c r="AK663" i="5" a="1"/>
  <c r="AK663" i="5" s="1"/>
  <c r="AL663" i="5" a="1"/>
  <c r="AL663" i="5" s="1"/>
  <c r="AA664" i="5" a="1"/>
  <c r="AA664" i="5" s="1"/>
  <c r="AB664" i="5" a="1"/>
  <c r="AB664" i="5" s="1"/>
  <c r="AC664" i="5" a="1"/>
  <c r="AC664" i="5" s="1"/>
  <c r="AD664" i="5" a="1"/>
  <c r="AD664" i="5" s="1"/>
  <c r="AE664" i="5" a="1"/>
  <c r="AE664" i="5" s="1"/>
  <c r="AF664" i="5" a="1"/>
  <c r="AF664" i="5" s="1"/>
  <c r="AG664" i="5" a="1"/>
  <c r="AG664" i="5" s="1"/>
  <c r="AH664" i="5" a="1"/>
  <c r="AH664" i="5" s="1"/>
  <c r="AI664" i="5" a="1"/>
  <c r="AI664" i="5" s="1"/>
  <c r="AJ664" i="5" a="1"/>
  <c r="AJ664" i="5" s="1"/>
  <c r="AK664" i="5" a="1"/>
  <c r="AK664" i="5" s="1"/>
  <c r="AL664" i="5" a="1"/>
  <c r="AL664" i="5" s="1"/>
  <c r="AA665" i="5" a="1"/>
  <c r="AA665" i="5" s="1"/>
  <c r="AB665" i="5" a="1"/>
  <c r="AB665" i="5" s="1"/>
  <c r="AC665" i="5" a="1"/>
  <c r="AC665" i="5" s="1"/>
  <c r="AD665" i="5" a="1"/>
  <c r="AD665" i="5" s="1"/>
  <c r="AE665" i="5" a="1"/>
  <c r="AE665" i="5" s="1"/>
  <c r="AF665" i="5" a="1"/>
  <c r="AF665" i="5" s="1"/>
  <c r="AG665" i="5" a="1"/>
  <c r="AG665" i="5" s="1"/>
  <c r="AH665" i="5" a="1"/>
  <c r="AH665" i="5" s="1"/>
  <c r="AI665" i="5" a="1"/>
  <c r="AI665" i="5" s="1"/>
  <c r="AJ665" i="5" a="1"/>
  <c r="AJ665" i="5" s="1"/>
  <c r="AK665" i="5" a="1"/>
  <c r="AK665" i="5" s="1"/>
  <c r="AL665" i="5" a="1"/>
  <c r="AL665" i="5" s="1"/>
  <c r="AA666" i="5" a="1"/>
  <c r="AA666" i="5" s="1"/>
  <c r="AB666" i="5" a="1"/>
  <c r="AB666" i="5" s="1"/>
  <c r="AC666" i="5" a="1"/>
  <c r="AC666" i="5" s="1"/>
  <c r="AD666" i="5" a="1"/>
  <c r="AD666" i="5" s="1"/>
  <c r="AE666" i="5" a="1"/>
  <c r="AE666" i="5" s="1"/>
  <c r="AF666" i="5" a="1"/>
  <c r="AF666" i="5" s="1"/>
  <c r="AG666" i="5" a="1"/>
  <c r="AG666" i="5" s="1"/>
  <c r="AH666" i="5" a="1"/>
  <c r="AH666" i="5" s="1"/>
  <c r="AI666" i="5" a="1"/>
  <c r="AI666" i="5" s="1"/>
  <c r="AJ666" i="5" a="1"/>
  <c r="AJ666" i="5" s="1"/>
  <c r="AK666" i="5" a="1"/>
  <c r="AK666" i="5" s="1"/>
  <c r="AL666" i="5" a="1"/>
  <c r="AL666" i="5" s="1"/>
  <c r="AA667" i="5" a="1"/>
  <c r="AA667" i="5" s="1"/>
  <c r="AB667" i="5" a="1"/>
  <c r="AB667" i="5" s="1"/>
  <c r="AC667" i="5" a="1"/>
  <c r="AC667" i="5" s="1"/>
  <c r="AD667" i="5" a="1"/>
  <c r="AD667" i="5" s="1"/>
  <c r="AE667" i="5" a="1"/>
  <c r="AE667" i="5" s="1"/>
  <c r="AF667" i="5" a="1"/>
  <c r="AF667" i="5" s="1"/>
  <c r="AG667" i="5" a="1"/>
  <c r="AG667" i="5" s="1"/>
  <c r="AH667" i="5" a="1"/>
  <c r="AH667" i="5" s="1"/>
  <c r="AI667" i="5" a="1"/>
  <c r="AI667" i="5" s="1"/>
  <c r="AJ667" i="5" a="1"/>
  <c r="AJ667" i="5" s="1"/>
  <c r="AK667" i="5" a="1"/>
  <c r="AK667" i="5" s="1"/>
  <c r="AL667" i="5" a="1"/>
  <c r="AL667" i="5" s="1"/>
  <c r="AA668" i="5" a="1"/>
  <c r="AA668" i="5" s="1"/>
  <c r="AB668" i="5" a="1"/>
  <c r="AB668" i="5" s="1"/>
  <c r="AC668" i="5" a="1"/>
  <c r="AC668" i="5" s="1"/>
  <c r="AD668" i="5" a="1"/>
  <c r="AD668" i="5" s="1"/>
  <c r="AE668" i="5" a="1"/>
  <c r="AE668" i="5" s="1"/>
  <c r="AF668" i="5" a="1"/>
  <c r="AF668" i="5" s="1"/>
  <c r="AG668" i="5" a="1"/>
  <c r="AG668" i="5" s="1"/>
  <c r="AH668" i="5" a="1"/>
  <c r="AH668" i="5" s="1"/>
  <c r="AI668" i="5" a="1"/>
  <c r="AI668" i="5" s="1"/>
  <c r="AJ668" i="5" a="1"/>
  <c r="AJ668" i="5" s="1"/>
  <c r="AK668" i="5" a="1"/>
  <c r="AK668" i="5" s="1"/>
  <c r="AL668" i="5" a="1"/>
  <c r="AL668" i="5" s="1"/>
  <c r="AA669" i="5" a="1"/>
  <c r="AA669" i="5" s="1"/>
  <c r="AB669" i="5" a="1"/>
  <c r="AB669" i="5" s="1"/>
  <c r="AC669" i="5" a="1"/>
  <c r="AC669" i="5" s="1"/>
  <c r="AD669" i="5" a="1"/>
  <c r="AD669" i="5" s="1"/>
  <c r="AE669" i="5" a="1"/>
  <c r="AE669" i="5" s="1"/>
  <c r="AF669" i="5" a="1"/>
  <c r="AF669" i="5" s="1"/>
  <c r="AG669" i="5" a="1"/>
  <c r="AG669" i="5" s="1"/>
  <c r="AH669" i="5" a="1"/>
  <c r="AH669" i="5" s="1"/>
  <c r="AI669" i="5" a="1"/>
  <c r="AI669" i="5" s="1"/>
  <c r="AJ669" i="5" a="1"/>
  <c r="AJ669" i="5" s="1"/>
  <c r="AK669" i="5" a="1"/>
  <c r="AK669" i="5" s="1"/>
  <c r="AL669" i="5" a="1"/>
  <c r="AL669" i="5" s="1"/>
  <c r="AA670" i="5" a="1"/>
  <c r="AA670" i="5" s="1"/>
  <c r="AB670" i="5" a="1"/>
  <c r="AB670" i="5" s="1"/>
  <c r="AC670" i="5" a="1"/>
  <c r="AC670" i="5" s="1"/>
  <c r="AD670" i="5" a="1"/>
  <c r="AD670" i="5" s="1"/>
  <c r="AE670" i="5" a="1"/>
  <c r="AE670" i="5" s="1"/>
  <c r="AF670" i="5" a="1"/>
  <c r="AF670" i="5" s="1"/>
  <c r="AG670" i="5" a="1"/>
  <c r="AG670" i="5" s="1"/>
  <c r="AH670" i="5" a="1"/>
  <c r="AH670" i="5" s="1"/>
  <c r="AI670" i="5" a="1"/>
  <c r="AI670" i="5" s="1"/>
  <c r="AJ670" i="5" a="1"/>
  <c r="AJ670" i="5" s="1"/>
  <c r="AK670" i="5" a="1"/>
  <c r="AK670" i="5" s="1"/>
  <c r="AL670" i="5" a="1"/>
  <c r="AL670" i="5" s="1"/>
  <c r="AA671" i="5" a="1"/>
  <c r="AA671" i="5" s="1"/>
  <c r="AB671" i="5" a="1"/>
  <c r="AB671" i="5" s="1"/>
  <c r="AC671" i="5" a="1"/>
  <c r="AC671" i="5" s="1"/>
  <c r="AD671" i="5" a="1"/>
  <c r="AD671" i="5" s="1"/>
  <c r="AE671" i="5" a="1"/>
  <c r="AE671" i="5" s="1"/>
  <c r="AF671" i="5" a="1"/>
  <c r="AF671" i="5" s="1"/>
  <c r="AG671" i="5" a="1"/>
  <c r="AG671" i="5" s="1"/>
  <c r="AH671" i="5" a="1"/>
  <c r="AH671" i="5" s="1"/>
  <c r="AI671" i="5" a="1"/>
  <c r="AI671" i="5" s="1"/>
  <c r="AJ671" i="5" a="1"/>
  <c r="AJ671" i="5" s="1"/>
  <c r="AK671" i="5" a="1"/>
  <c r="AK671" i="5" s="1"/>
  <c r="AL671" i="5" a="1"/>
  <c r="AL671" i="5" s="1"/>
  <c r="AA672" i="5" a="1"/>
  <c r="AA672" i="5" s="1"/>
  <c r="AB672" i="5" a="1"/>
  <c r="AB672" i="5" s="1"/>
  <c r="AC672" i="5" a="1"/>
  <c r="AC672" i="5" s="1"/>
  <c r="AD672" i="5" a="1"/>
  <c r="AD672" i="5" s="1"/>
  <c r="AE672" i="5" a="1"/>
  <c r="AE672" i="5" s="1"/>
  <c r="AF672" i="5" a="1"/>
  <c r="AF672" i="5" s="1"/>
  <c r="AG672" i="5" a="1"/>
  <c r="AG672" i="5" s="1"/>
  <c r="AH672" i="5" a="1"/>
  <c r="AH672" i="5" s="1"/>
  <c r="AI672" i="5" a="1"/>
  <c r="AI672" i="5" s="1"/>
  <c r="AJ672" i="5" a="1"/>
  <c r="AJ672" i="5" s="1"/>
  <c r="AK672" i="5" a="1"/>
  <c r="AK672" i="5" s="1"/>
  <c r="AL672" i="5" a="1"/>
  <c r="AL672" i="5" s="1"/>
  <c r="AA673" i="5" a="1"/>
  <c r="AA673" i="5" s="1"/>
  <c r="AB673" i="5" a="1"/>
  <c r="AB673" i="5" s="1"/>
  <c r="AC673" i="5" a="1"/>
  <c r="AC673" i="5" s="1"/>
  <c r="AD673" i="5" a="1"/>
  <c r="AD673" i="5" s="1"/>
  <c r="AE673" i="5" a="1"/>
  <c r="AE673" i="5" s="1"/>
  <c r="AF673" i="5" a="1"/>
  <c r="AF673" i="5" s="1"/>
  <c r="AG673" i="5" a="1"/>
  <c r="AG673" i="5" s="1"/>
  <c r="AH673" i="5" a="1"/>
  <c r="AH673" i="5" s="1"/>
  <c r="AI673" i="5" a="1"/>
  <c r="AI673" i="5" s="1"/>
  <c r="AJ673" i="5" a="1"/>
  <c r="AJ673" i="5" s="1"/>
  <c r="AK673" i="5" a="1"/>
  <c r="AK673" i="5" s="1"/>
  <c r="AL673" i="5" a="1"/>
  <c r="AL673" i="5" s="1"/>
  <c r="AA674" i="5" a="1"/>
  <c r="AA674" i="5" s="1"/>
  <c r="AB674" i="5" a="1"/>
  <c r="AB674" i="5" s="1"/>
  <c r="AC674" i="5" a="1"/>
  <c r="AC674" i="5" s="1"/>
  <c r="AD674" i="5" a="1"/>
  <c r="AD674" i="5" s="1"/>
  <c r="AE674" i="5" a="1"/>
  <c r="AE674" i="5" s="1"/>
  <c r="AF674" i="5" a="1"/>
  <c r="AF674" i="5" s="1"/>
  <c r="AG674" i="5" a="1"/>
  <c r="AG674" i="5" s="1"/>
  <c r="AH674" i="5" a="1"/>
  <c r="AH674" i="5" s="1"/>
  <c r="AI674" i="5" a="1"/>
  <c r="AI674" i="5" s="1"/>
  <c r="AJ674" i="5" a="1"/>
  <c r="AJ674" i="5" s="1"/>
  <c r="AK674" i="5" a="1"/>
  <c r="AK674" i="5" s="1"/>
  <c r="AL674" i="5" a="1"/>
  <c r="AL674" i="5" s="1"/>
  <c r="AA675" i="5" a="1"/>
  <c r="AA675" i="5" s="1"/>
  <c r="AB675" i="5" a="1"/>
  <c r="AB675" i="5" s="1"/>
  <c r="AC675" i="5" a="1"/>
  <c r="AC675" i="5" s="1"/>
  <c r="AD675" i="5" a="1"/>
  <c r="AD675" i="5" s="1"/>
  <c r="AE675" i="5" a="1"/>
  <c r="AE675" i="5" s="1"/>
  <c r="AF675" i="5" a="1"/>
  <c r="AF675" i="5" s="1"/>
  <c r="AG675" i="5" a="1"/>
  <c r="AG675" i="5" s="1"/>
  <c r="AH675" i="5" a="1"/>
  <c r="AH675" i="5" s="1"/>
  <c r="AI675" i="5" a="1"/>
  <c r="AI675" i="5" s="1"/>
  <c r="AJ675" i="5" a="1"/>
  <c r="AJ675" i="5" s="1"/>
  <c r="AK675" i="5" a="1"/>
  <c r="AK675" i="5" s="1"/>
  <c r="AL675" i="5" a="1"/>
  <c r="AL675" i="5" s="1"/>
  <c r="AA676" i="5" a="1"/>
  <c r="AA676" i="5" s="1"/>
  <c r="AB676" i="5" a="1"/>
  <c r="AB676" i="5" s="1"/>
  <c r="AC676" i="5" a="1"/>
  <c r="AC676" i="5" s="1"/>
  <c r="AD676" i="5" a="1"/>
  <c r="AD676" i="5" s="1"/>
  <c r="AE676" i="5" a="1"/>
  <c r="AE676" i="5" s="1"/>
  <c r="AF676" i="5" a="1"/>
  <c r="AF676" i="5" s="1"/>
  <c r="AG676" i="5" a="1"/>
  <c r="AG676" i="5" s="1"/>
  <c r="AH676" i="5" a="1"/>
  <c r="AH676" i="5" s="1"/>
  <c r="AI676" i="5" a="1"/>
  <c r="AI676" i="5" s="1"/>
  <c r="AJ676" i="5" a="1"/>
  <c r="AJ676" i="5" s="1"/>
  <c r="AK676" i="5" a="1"/>
  <c r="AK676" i="5" s="1"/>
  <c r="AL676" i="5" a="1"/>
  <c r="AL676" i="5" s="1"/>
  <c r="AA677" i="5" a="1"/>
  <c r="AA677" i="5" s="1"/>
  <c r="AB677" i="5" a="1"/>
  <c r="AB677" i="5" s="1"/>
  <c r="AC677" i="5" a="1"/>
  <c r="AC677" i="5" s="1"/>
  <c r="AD677" i="5" a="1"/>
  <c r="AD677" i="5" s="1"/>
  <c r="AE677" i="5" a="1"/>
  <c r="AE677" i="5" s="1"/>
  <c r="AF677" i="5" a="1"/>
  <c r="AF677" i="5" s="1"/>
  <c r="AG677" i="5" a="1"/>
  <c r="AG677" i="5" s="1"/>
  <c r="AH677" i="5" a="1"/>
  <c r="AH677" i="5" s="1"/>
  <c r="AI677" i="5" a="1"/>
  <c r="AI677" i="5" s="1"/>
  <c r="AJ677" i="5" a="1"/>
  <c r="AJ677" i="5" s="1"/>
  <c r="AK677" i="5" a="1"/>
  <c r="AK677" i="5" s="1"/>
  <c r="AL677" i="5" a="1"/>
  <c r="AL677" i="5" s="1"/>
  <c r="AA678" i="5" a="1"/>
  <c r="AA678" i="5" s="1"/>
  <c r="AB678" i="5" a="1"/>
  <c r="AB678" i="5" s="1"/>
  <c r="AC678" i="5" a="1"/>
  <c r="AC678" i="5" s="1"/>
  <c r="AD678" i="5" a="1"/>
  <c r="AD678" i="5" s="1"/>
  <c r="AE678" i="5" a="1"/>
  <c r="AE678" i="5" s="1"/>
  <c r="AF678" i="5" a="1"/>
  <c r="AF678" i="5" s="1"/>
  <c r="AG678" i="5" a="1"/>
  <c r="AG678" i="5" s="1"/>
  <c r="AH678" i="5" a="1"/>
  <c r="AH678" i="5" s="1"/>
  <c r="AI678" i="5" a="1"/>
  <c r="AI678" i="5" s="1"/>
  <c r="AJ678" i="5" a="1"/>
  <c r="AJ678" i="5" s="1"/>
  <c r="AK678" i="5" a="1"/>
  <c r="AK678" i="5" s="1"/>
  <c r="AL678" i="5" a="1"/>
  <c r="AL678" i="5" s="1"/>
  <c r="AA679" i="5" a="1"/>
  <c r="AA679" i="5" s="1"/>
  <c r="AB679" i="5" a="1"/>
  <c r="AB679" i="5" s="1"/>
  <c r="AC679" i="5" a="1"/>
  <c r="AC679" i="5" s="1"/>
  <c r="AD679" i="5" a="1"/>
  <c r="AD679" i="5" s="1"/>
  <c r="AE679" i="5" a="1"/>
  <c r="AE679" i="5" s="1"/>
  <c r="AF679" i="5" a="1"/>
  <c r="AF679" i="5" s="1"/>
  <c r="AG679" i="5" a="1"/>
  <c r="AG679" i="5" s="1"/>
  <c r="AH679" i="5" a="1"/>
  <c r="AH679" i="5" s="1"/>
  <c r="AI679" i="5" a="1"/>
  <c r="AI679" i="5" s="1"/>
  <c r="AJ679" i="5" a="1"/>
  <c r="AJ679" i="5" s="1"/>
  <c r="AK679" i="5" a="1"/>
  <c r="AK679" i="5" s="1"/>
  <c r="AL679" i="5" a="1"/>
  <c r="AL679" i="5" s="1"/>
  <c r="AA680" i="5" a="1"/>
  <c r="AA680" i="5" s="1"/>
  <c r="AB680" i="5" a="1"/>
  <c r="AB680" i="5" s="1"/>
  <c r="AC680" i="5" a="1"/>
  <c r="AC680" i="5" s="1"/>
  <c r="AD680" i="5" a="1"/>
  <c r="AD680" i="5" s="1"/>
  <c r="AE680" i="5" a="1"/>
  <c r="AE680" i="5" s="1"/>
  <c r="AF680" i="5" a="1"/>
  <c r="AF680" i="5" s="1"/>
  <c r="AG680" i="5" a="1"/>
  <c r="AG680" i="5" s="1"/>
  <c r="AH680" i="5" a="1"/>
  <c r="AH680" i="5" s="1"/>
  <c r="AI680" i="5" a="1"/>
  <c r="AI680" i="5" s="1"/>
  <c r="AJ680" i="5" a="1"/>
  <c r="AJ680" i="5" s="1"/>
  <c r="AK680" i="5" a="1"/>
  <c r="AK680" i="5" s="1"/>
  <c r="AL680" i="5" a="1"/>
  <c r="AL680" i="5" s="1"/>
  <c r="AA681" i="5" a="1"/>
  <c r="AA681" i="5" s="1"/>
  <c r="AB681" i="5" a="1"/>
  <c r="AB681" i="5" s="1"/>
  <c r="AC681" i="5" a="1"/>
  <c r="AC681" i="5" s="1"/>
  <c r="AD681" i="5" a="1"/>
  <c r="AD681" i="5" s="1"/>
  <c r="AE681" i="5" a="1"/>
  <c r="AE681" i="5" s="1"/>
  <c r="AF681" i="5" a="1"/>
  <c r="AF681" i="5" s="1"/>
  <c r="AG681" i="5" a="1"/>
  <c r="AG681" i="5" s="1"/>
  <c r="AH681" i="5" a="1"/>
  <c r="AH681" i="5" s="1"/>
  <c r="AI681" i="5" a="1"/>
  <c r="AI681" i="5" s="1"/>
  <c r="AJ681" i="5" a="1"/>
  <c r="AJ681" i="5" s="1"/>
  <c r="AK681" i="5" a="1"/>
  <c r="AK681" i="5" s="1"/>
  <c r="AL681" i="5" a="1"/>
  <c r="AL681" i="5" s="1"/>
  <c r="AA682" i="5" a="1"/>
  <c r="AA682" i="5" s="1"/>
  <c r="AB682" i="5" a="1"/>
  <c r="AB682" i="5" s="1"/>
  <c r="AC682" i="5" a="1"/>
  <c r="AC682" i="5" s="1"/>
  <c r="AD682" i="5" a="1"/>
  <c r="AD682" i="5" s="1"/>
  <c r="AE682" i="5" a="1"/>
  <c r="AE682" i="5" s="1"/>
  <c r="AF682" i="5" a="1"/>
  <c r="AF682" i="5" s="1"/>
  <c r="AG682" i="5" a="1"/>
  <c r="AG682" i="5" s="1"/>
  <c r="AH682" i="5" a="1"/>
  <c r="AH682" i="5" s="1"/>
  <c r="AI682" i="5" a="1"/>
  <c r="AI682" i="5" s="1"/>
  <c r="AJ682" i="5" a="1"/>
  <c r="AJ682" i="5" s="1"/>
  <c r="AK682" i="5" a="1"/>
  <c r="AK682" i="5" s="1"/>
  <c r="AL682" i="5" a="1"/>
  <c r="AL682" i="5" s="1"/>
  <c r="AA683" i="5" a="1"/>
  <c r="AA683" i="5" s="1"/>
  <c r="AB683" i="5" a="1"/>
  <c r="AB683" i="5" s="1"/>
  <c r="AC683" i="5" a="1"/>
  <c r="AC683" i="5" s="1"/>
  <c r="AD683" i="5" a="1"/>
  <c r="AD683" i="5" s="1"/>
  <c r="AE683" i="5" a="1"/>
  <c r="AE683" i="5" s="1"/>
  <c r="AF683" i="5" a="1"/>
  <c r="AF683" i="5" s="1"/>
  <c r="AG683" i="5" a="1"/>
  <c r="AG683" i="5" s="1"/>
  <c r="AH683" i="5" a="1"/>
  <c r="AH683" i="5" s="1"/>
  <c r="AI683" i="5" a="1"/>
  <c r="AI683" i="5" s="1"/>
  <c r="AJ683" i="5" a="1"/>
  <c r="AJ683" i="5" s="1"/>
  <c r="AK683" i="5" a="1"/>
  <c r="AK683" i="5" s="1"/>
  <c r="AL683" i="5" a="1"/>
  <c r="AL683" i="5" s="1"/>
  <c r="AA684" i="5" a="1"/>
  <c r="AA684" i="5" s="1"/>
  <c r="AB684" i="5" a="1"/>
  <c r="AB684" i="5" s="1"/>
  <c r="AC684" i="5" a="1"/>
  <c r="AC684" i="5" s="1"/>
  <c r="AD684" i="5" a="1"/>
  <c r="AD684" i="5" s="1"/>
  <c r="AE684" i="5" a="1"/>
  <c r="AE684" i="5" s="1"/>
  <c r="AF684" i="5" a="1"/>
  <c r="AF684" i="5" s="1"/>
  <c r="AG684" i="5" a="1"/>
  <c r="AG684" i="5" s="1"/>
  <c r="AH684" i="5" a="1"/>
  <c r="AH684" i="5" s="1"/>
  <c r="AI684" i="5" a="1"/>
  <c r="AI684" i="5" s="1"/>
  <c r="AJ684" i="5" a="1"/>
  <c r="AJ684" i="5" s="1"/>
  <c r="AK684" i="5" a="1"/>
  <c r="AK684" i="5" s="1"/>
  <c r="AL684" i="5" a="1"/>
  <c r="AL684" i="5" s="1"/>
  <c r="AA685" i="5" a="1"/>
  <c r="AA685" i="5" s="1"/>
  <c r="AB685" i="5" a="1"/>
  <c r="AB685" i="5" s="1"/>
  <c r="AC685" i="5" a="1"/>
  <c r="AC685" i="5" s="1"/>
  <c r="AD685" i="5" a="1"/>
  <c r="AD685" i="5" s="1"/>
  <c r="AE685" i="5" a="1"/>
  <c r="AE685" i="5" s="1"/>
  <c r="AF685" i="5" a="1"/>
  <c r="AF685" i="5" s="1"/>
  <c r="AG685" i="5" a="1"/>
  <c r="AG685" i="5" s="1"/>
  <c r="AH685" i="5" a="1"/>
  <c r="AH685" i="5" s="1"/>
  <c r="AI685" i="5" a="1"/>
  <c r="AI685" i="5" s="1"/>
  <c r="AJ685" i="5" a="1"/>
  <c r="AJ685" i="5" s="1"/>
  <c r="AK685" i="5" a="1"/>
  <c r="AK685" i="5" s="1"/>
  <c r="AL685" i="5" a="1"/>
  <c r="AL685" i="5" s="1"/>
  <c r="AA686" i="5" a="1"/>
  <c r="AA686" i="5" s="1"/>
  <c r="AB686" i="5" a="1"/>
  <c r="AB686" i="5" s="1"/>
  <c r="AC686" i="5" a="1"/>
  <c r="AC686" i="5" s="1"/>
  <c r="AD686" i="5" a="1"/>
  <c r="AD686" i="5" s="1"/>
  <c r="AE686" i="5" a="1"/>
  <c r="AE686" i="5" s="1"/>
  <c r="AF686" i="5" a="1"/>
  <c r="AF686" i="5" s="1"/>
  <c r="AG686" i="5" a="1"/>
  <c r="AG686" i="5" s="1"/>
  <c r="AH686" i="5" a="1"/>
  <c r="AH686" i="5" s="1"/>
  <c r="AI686" i="5" a="1"/>
  <c r="AI686" i="5" s="1"/>
  <c r="AJ686" i="5" a="1"/>
  <c r="AJ686" i="5" s="1"/>
  <c r="AK686" i="5" a="1"/>
  <c r="AK686" i="5" s="1"/>
  <c r="AL686" i="5" a="1"/>
  <c r="AL686" i="5" s="1"/>
  <c r="AA687" i="5" a="1"/>
  <c r="AA687" i="5" s="1"/>
  <c r="AB687" i="5" a="1"/>
  <c r="AB687" i="5" s="1"/>
  <c r="AC687" i="5" a="1"/>
  <c r="AC687" i="5" s="1"/>
  <c r="AD687" i="5" a="1"/>
  <c r="AD687" i="5" s="1"/>
  <c r="AE687" i="5" a="1"/>
  <c r="AE687" i="5" s="1"/>
  <c r="AF687" i="5" a="1"/>
  <c r="AF687" i="5" s="1"/>
  <c r="AG687" i="5" a="1"/>
  <c r="AG687" i="5" s="1"/>
  <c r="AH687" i="5" a="1"/>
  <c r="AH687" i="5" s="1"/>
  <c r="AI687" i="5" a="1"/>
  <c r="AI687" i="5" s="1"/>
  <c r="AJ687" i="5" a="1"/>
  <c r="AJ687" i="5" s="1"/>
  <c r="AK687" i="5" a="1"/>
  <c r="AK687" i="5" s="1"/>
  <c r="AL687" i="5" a="1"/>
  <c r="AL687" i="5" s="1"/>
  <c r="AA688" i="5" a="1"/>
  <c r="AA688" i="5" s="1"/>
  <c r="AB688" i="5" a="1"/>
  <c r="AB688" i="5" s="1"/>
  <c r="AC688" i="5" a="1"/>
  <c r="AC688" i="5" s="1"/>
  <c r="AD688" i="5" a="1"/>
  <c r="AD688" i="5" s="1"/>
  <c r="AE688" i="5" a="1"/>
  <c r="AE688" i="5" s="1"/>
  <c r="AF688" i="5" a="1"/>
  <c r="AF688" i="5" s="1"/>
  <c r="AG688" i="5" a="1"/>
  <c r="AG688" i="5" s="1"/>
  <c r="AH688" i="5" a="1"/>
  <c r="AH688" i="5" s="1"/>
  <c r="AI688" i="5" a="1"/>
  <c r="AI688" i="5" s="1"/>
  <c r="AJ688" i="5" a="1"/>
  <c r="AJ688" i="5" s="1"/>
  <c r="AK688" i="5" a="1"/>
  <c r="AK688" i="5" s="1"/>
  <c r="AL688" i="5" a="1"/>
  <c r="AL688" i="5" s="1"/>
  <c r="AA689" i="5" a="1"/>
  <c r="AA689" i="5" s="1"/>
  <c r="AB689" i="5" a="1"/>
  <c r="AB689" i="5" s="1"/>
  <c r="AC689" i="5" a="1"/>
  <c r="AC689" i="5" s="1"/>
  <c r="AD689" i="5" a="1"/>
  <c r="AD689" i="5" s="1"/>
  <c r="AE689" i="5" a="1"/>
  <c r="AE689" i="5" s="1"/>
  <c r="AF689" i="5" a="1"/>
  <c r="AF689" i="5" s="1"/>
  <c r="AG689" i="5" a="1"/>
  <c r="AG689" i="5" s="1"/>
  <c r="AH689" i="5" a="1"/>
  <c r="AH689" i="5" s="1"/>
  <c r="AI689" i="5" a="1"/>
  <c r="AI689" i="5" s="1"/>
  <c r="AJ689" i="5" a="1"/>
  <c r="AJ689" i="5" s="1"/>
  <c r="AK689" i="5" a="1"/>
  <c r="AK689" i="5" s="1"/>
  <c r="AL689" i="5" a="1"/>
  <c r="AL689" i="5" s="1"/>
  <c r="AA690" i="5" a="1"/>
  <c r="AA690" i="5" s="1"/>
  <c r="AB690" i="5" a="1"/>
  <c r="AB690" i="5" s="1"/>
  <c r="AC690" i="5" a="1"/>
  <c r="AC690" i="5" s="1"/>
  <c r="AD690" i="5" a="1"/>
  <c r="AD690" i="5" s="1"/>
  <c r="AE690" i="5" a="1"/>
  <c r="AE690" i="5" s="1"/>
  <c r="AF690" i="5" a="1"/>
  <c r="AF690" i="5" s="1"/>
  <c r="AG690" i="5" a="1"/>
  <c r="AG690" i="5" s="1"/>
  <c r="AH690" i="5" a="1"/>
  <c r="AH690" i="5" s="1"/>
  <c r="AI690" i="5" a="1"/>
  <c r="AI690" i="5" s="1"/>
  <c r="AJ690" i="5" a="1"/>
  <c r="AJ690" i="5" s="1"/>
  <c r="AK690" i="5" a="1"/>
  <c r="AK690" i="5" s="1"/>
  <c r="AL690" i="5" a="1"/>
  <c r="AL690" i="5" s="1"/>
  <c r="AA691" i="5" a="1"/>
  <c r="AA691" i="5" s="1"/>
  <c r="AB691" i="5" a="1"/>
  <c r="AB691" i="5" s="1"/>
  <c r="AC691" i="5" a="1"/>
  <c r="AC691" i="5" s="1"/>
  <c r="AD691" i="5" a="1"/>
  <c r="AD691" i="5" s="1"/>
  <c r="AE691" i="5" a="1"/>
  <c r="AE691" i="5" s="1"/>
  <c r="AF691" i="5" a="1"/>
  <c r="AF691" i="5" s="1"/>
  <c r="AG691" i="5" a="1"/>
  <c r="AG691" i="5" s="1"/>
  <c r="AH691" i="5" a="1"/>
  <c r="AH691" i="5" s="1"/>
  <c r="AI691" i="5" a="1"/>
  <c r="AI691" i="5" s="1"/>
  <c r="AJ691" i="5" a="1"/>
  <c r="AJ691" i="5" s="1"/>
  <c r="AK691" i="5" a="1"/>
  <c r="AK691" i="5" s="1"/>
  <c r="AL691" i="5" a="1"/>
  <c r="AL691" i="5" s="1"/>
  <c r="AA692" i="5" a="1"/>
  <c r="AA692" i="5" s="1"/>
  <c r="AB692" i="5" a="1"/>
  <c r="AB692" i="5" s="1"/>
  <c r="AC692" i="5" a="1"/>
  <c r="AC692" i="5" s="1"/>
  <c r="AD692" i="5" a="1"/>
  <c r="AD692" i="5" s="1"/>
  <c r="AE692" i="5" a="1"/>
  <c r="AE692" i="5" s="1"/>
  <c r="AF692" i="5" a="1"/>
  <c r="AF692" i="5" s="1"/>
  <c r="AG692" i="5" a="1"/>
  <c r="AG692" i="5" s="1"/>
  <c r="AH692" i="5" a="1"/>
  <c r="AH692" i="5" s="1"/>
  <c r="AI692" i="5" a="1"/>
  <c r="AI692" i="5" s="1"/>
  <c r="AJ692" i="5" a="1"/>
  <c r="AJ692" i="5" s="1"/>
  <c r="AK692" i="5" a="1"/>
  <c r="AK692" i="5" s="1"/>
  <c r="AL692" i="5" a="1"/>
  <c r="AL692" i="5" s="1"/>
  <c r="AA693" i="5" a="1"/>
  <c r="AA693" i="5" s="1"/>
  <c r="AB693" i="5" a="1"/>
  <c r="AB693" i="5" s="1"/>
  <c r="AC693" i="5" a="1"/>
  <c r="AC693" i="5" s="1"/>
  <c r="AD693" i="5" a="1"/>
  <c r="AD693" i="5" s="1"/>
  <c r="AE693" i="5" a="1"/>
  <c r="AE693" i="5" s="1"/>
  <c r="AF693" i="5" a="1"/>
  <c r="AF693" i="5" s="1"/>
  <c r="AG693" i="5" a="1"/>
  <c r="AG693" i="5" s="1"/>
  <c r="AH693" i="5" a="1"/>
  <c r="AH693" i="5" s="1"/>
  <c r="AI693" i="5" a="1"/>
  <c r="AI693" i="5" s="1"/>
  <c r="AJ693" i="5" a="1"/>
  <c r="AJ693" i="5" s="1"/>
  <c r="AK693" i="5" a="1"/>
  <c r="AK693" i="5" s="1"/>
  <c r="AL693" i="5" a="1"/>
  <c r="AL693" i="5" s="1"/>
  <c r="AA694" i="5" a="1"/>
  <c r="AA694" i="5" s="1"/>
  <c r="AB694" i="5" a="1"/>
  <c r="AB694" i="5" s="1"/>
  <c r="AC694" i="5" a="1"/>
  <c r="AC694" i="5" s="1"/>
  <c r="AD694" i="5" a="1"/>
  <c r="AD694" i="5" s="1"/>
  <c r="AE694" i="5" a="1"/>
  <c r="AE694" i="5" s="1"/>
  <c r="AF694" i="5" a="1"/>
  <c r="AF694" i="5" s="1"/>
  <c r="AG694" i="5" a="1"/>
  <c r="AG694" i="5" s="1"/>
  <c r="AH694" i="5" a="1"/>
  <c r="AH694" i="5" s="1"/>
  <c r="AI694" i="5" a="1"/>
  <c r="AI694" i="5" s="1"/>
  <c r="AJ694" i="5" a="1"/>
  <c r="AJ694" i="5" s="1"/>
  <c r="AK694" i="5" a="1"/>
  <c r="AK694" i="5" s="1"/>
  <c r="AL694" i="5" a="1"/>
  <c r="AL694" i="5" s="1"/>
  <c r="AA695" i="5" a="1"/>
  <c r="AA695" i="5" s="1"/>
  <c r="AB695" i="5" a="1"/>
  <c r="AB695" i="5" s="1"/>
  <c r="AC695" i="5" a="1"/>
  <c r="AC695" i="5" s="1"/>
  <c r="AD695" i="5" a="1"/>
  <c r="AD695" i="5" s="1"/>
  <c r="AE695" i="5" a="1"/>
  <c r="AE695" i="5" s="1"/>
  <c r="AF695" i="5" a="1"/>
  <c r="AF695" i="5" s="1"/>
  <c r="AG695" i="5" a="1"/>
  <c r="AG695" i="5" s="1"/>
  <c r="AH695" i="5" a="1"/>
  <c r="AH695" i="5" s="1"/>
  <c r="AI695" i="5" a="1"/>
  <c r="AI695" i="5" s="1"/>
  <c r="AJ695" i="5" a="1"/>
  <c r="AJ695" i="5" s="1"/>
  <c r="AK695" i="5" a="1"/>
  <c r="AK695" i="5" s="1"/>
  <c r="AL695" i="5" a="1"/>
  <c r="AL695" i="5" s="1"/>
  <c r="AA696" i="5" a="1"/>
  <c r="AA696" i="5" s="1"/>
  <c r="AB696" i="5" a="1"/>
  <c r="AB696" i="5" s="1"/>
  <c r="AC696" i="5" a="1"/>
  <c r="AC696" i="5" s="1"/>
  <c r="AD696" i="5" a="1"/>
  <c r="AD696" i="5" s="1"/>
  <c r="AE696" i="5" a="1"/>
  <c r="AE696" i="5" s="1"/>
  <c r="AF696" i="5" a="1"/>
  <c r="AF696" i="5" s="1"/>
  <c r="AG696" i="5" a="1"/>
  <c r="AG696" i="5" s="1"/>
  <c r="AH696" i="5" a="1"/>
  <c r="AH696" i="5" s="1"/>
  <c r="AI696" i="5" a="1"/>
  <c r="AI696" i="5" s="1"/>
  <c r="AJ696" i="5" a="1"/>
  <c r="AJ696" i="5" s="1"/>
  <c r="AK696" i="5" a="1"/>
  <c r="AK696" i="5" s="1"/>
  <c r="AL696" i="5" a="1"/>
  <c r="AL696" i="5" s="1"/>
  <c r="AA697" i="5" a="1"/>
  <c r="AA697" i="5" s="1"/>
  <c r="AB697" i="5" a="1"/>
  <c r="AB697" i="5" s="1"/>
  <c r="AC697" i="5" a="1"/>
  <c r="AC697" i="5" s="1"/>
  <c r="AD697" i="5" a="1"/>
  <c r="AD697" i="5" s="1"/>
  <c r="AE697" i="5" a="1"/>
  <c r="AE697" i="5" s="1"/>
  <c r="AF697" i="5" a="1"/>
  <c r="AF697" i="5" s="1"/>
  <c r="AG697" i="5" a="1"/>
  <c r="AG697" i="5" s="1"/>
  <c r="AH697" i="5" a="1"/>
  <c r="AH697" i="5" s="1"/>
  <c r="AI697" i="5" a="1"/>
  <c r="AI697" i="5" s="1"/>
  <c r="AJ697" i="5" a="1"/>
  <c r="AJ697" i="5" s="1"/>
  <c r="AK697" i="5" a="1"/>
  <c r="AK697" i="5" s="1"/>
  <c r="AL697" i="5" a="1"/>
  <c r="AL697" i="5" s="1"/>
  <c r="AA698" i="5" a="1"/>
  <c r="AA698" i="5" s="1"/>
  <c r="AB698" i="5" a="1"/>
  <c r="AB698" i="5" s="1"/>
  <c r="AC698" i="5" a="1"/>
  <c r="AC698" i="5" s="1"/>
  <c r="AD698" i="5" a="1"/>
  <c r="AD698" i="5" s="1"/>
  <c r="AE698" i="5" a="1"/>
  <c r="AE698" i="5" s="1"/>
  <c r="AF698" i="5" a="1"/>
  <c r="AF698" i="5" s="1"/>
  <c r="AG698" i="5" a="1"/>
  <c r="AG698" i="5" s="1"/>
  <c r="AH698" i="5" a="1"/>
  <c r="AH698" i="5" s="1"/>
  <c r="AI698" i="5" a="1"/>
  <c r="AI698" i="5" s="1"/>
  <c r="AJ698" i="5" a="1"/>
  <c r="AJ698" i="5" s="1"/>
  <c r="AK698" i="5" a="1"/>
  <c r="AK698" i="5" s="1"/>
  <c r="AL698" i="5" a="1"/>
  <c r="AL698" i="5" s="1"/>
  <c r="AA699" i="5" a="1"/>
  <c r="AA699" i="5" s="1"/>
  <c r="AB699" i="5" a="1"/>
  <c r="AB699" i="5" s="1"/>
  <c r="AC699" i="5" a="1"/>
  <c r="AC699" i="5" s="1"/>
  <c r="AD699" i="5" a="1"/>
  <c r="AD699" i="5" s="1"/>
  <c r="AE699" i="5" a="1"/>
  <c r="AE699" i="5" s="1"/>
  <c r="AF699" i="5" a="1"/>
  <c r="AF699" i="5" s="1"/>
  <c r="AG699" i="5" a="1"/>
  <c r="AG699" i="5" s="1"/>
  <c r="AH699" i="5" a="1"/>
  <c r="AH699" i="5" s="1"/>
  <c r="AI699" i="5" a="1"/>
  <c r="AI699" i="5" s="1"/>
  <c r="AJ699" i="5" a="1"/>
  <c r="AJ699" i="5" s="1"/>
  <c r="AK699" i="5" a="1"/>
  <c r="AK699" i="5" s="1"/>
  <c r="AL699" i="5" a="1"/>
  <c r="AL699" i="5" s="1"/>
  <c r="AA700" i="5" a="1"/>
  <c r="AA700" i="5" s="1"/>
  <c r="AB700" i="5" a="1"/>
  <c r="AB700" i="5" s="1"/>
  <c r="AC700" i="5" a="1"/>
  <c r="AC700" i="5" s="1"/>
  <c r="AD700" i="5" a="1"/>
  <c r="AD700" i="5" s="1"/>
  <c r="AE700" i="5" a="1"/>
  <c r="AE700" i="5" s="1"/>
  <c r="AF700" i="5" a="1"/>
  <c r="AF700" i="5" s="1"/>
  <c r="AG700" i="5" a="1"/>
  <c r="AG700" i="5" s="1"/>
  <c r="AH700" i="5" a="1"/>
  <c r="AH700" i="5" s="1"/>
  <c r="AI700" i="5" a="1"/>
  <c r="AI700" i="5" s="1"/>
  <c r="AJ700" i="5" a="1"/>
  <c r="AJ700" i="5" s="1"/>
  <c r="AK700" i="5" a="1"/>
  <c r="AK700" i="5" s="1"/>
  <c r="AL700" i="5" a="1"/>
  <c r="AL700" i="5" s="1"/>
  <c r="AA701" i="5" a="1"/>
  <c r="AA701" i="5" s="1"/>
  <c r="AB701" i="5" a="1"/>
  <c r="AB701" i="5" s="1"/>
  <c r="AC701" i="5" a="1"/>
  <c r="AC701" i="5" s="1"/>
  <c r="AD701" i="5" a="1"/>
  <c r="AD701" i="5" s="1"/>
  <c r="AE701" i="5" a="1"/>
  <c r="AE701" i="5" s="1"/>
  <c r="AF701" i="5" a="1"/>
  <c r="AF701" i="5" s="1"/>
  <c r="AG701" i="5" a="1"/>
  <c r="AG701" i="5" s="1"/>
  <c r="AH701" i="5" a="1"/>
  <c r="AH701" i="5" s="1"/>
  <c r="AI701" i="5" a="1"/>
  <c r="AI701" i="5" s="1"/>
  <c r="AJ701" i="5" a="1"/>
  <c r="AJ701" i="5" s="1"/>
  <c r="AK701" i="5" a="1"/>
  <c r="AK701" i="5" s="1"/>
  <c r="AL701" i="5" a="1"/>
  <c r="AL701" i="5" s="1"/>
  <c r="AA702" i="5" a="1"/>
  <c r="AA702" i="5" s="1"/>
  <c r="AB702" i="5" a="1"/>
  <c r="AB702" i="5" s="1"/>
  <c r="AC702" i="5" a="1"/>
  <c r="AC702" i="5" s="1"/>
  <c r="AD702" i="5" a="1"/>
  <c r="AD702" i="5" s="1"/>
  <c r="AE702" i="5" a="1"/>
  <c r="AE702" i="5" s="1"/>
  <c r="AF702" i="5" a="1"/>
  <c r="AF702" i="5" s="1"/>
  <c r="AG702" i="5" a="1"/>
  <c r="AG702" i="5" s="1"/>
  <c r="AH702" i="5" a="1"/>
  <c r="AH702" i="5" s="1"/>
  <c r="AI702" i="5" a="1"/>
  <c r="AI702" i="5" s="1"/>
  <c r="AJ702" i="5" a="1"/>
  <c r="AJ702" i="5" s="1"/>
  <c r="AK702" i="5" a="1"/>
  <c r="AK702" i="5" s="1"/>
  <c r="AL702" i="5" a="1"/>
  <c r="AL702" i="5" s="1"/>
  <c r="AA703" i="5" a="1"/>
  <c r="AA703" i="5" s="1"/>
  <c r="AB703" i="5" a="1"/>
  <c r="AB703" i="5" s="1"/>
  <c r="AC703" i="5" a="1"/>
  <c r="AC703" i="5" s="1"/>
  <c r="AD703" i="5" a="1"/>
  <c r="AD703" i="5" s="1"/>
  <c r="AE703" i="5" a="1"/>
  <c r="AE703" i="5" s="1"/>
  <c r="AF703" i="5" a="1"/>
  <c r="AF703" i="5" s="1"/>
  <c r="AG703" i="5" a="1"/>
  <c r="AG703" i="5" s="1"/>
  <c r="AH703" i="5" a="1"/>
  <c r="AH703" i="5" s="1"/>
  <c r="AI703" i="5" a="1"/>
  <c r="AI703" i="5" s="1"/>
  <c r="AJ703" i="5" a="1"/>
  <c r="AJ703" i="5" s="1"/>
  <c r="AK703" i="5" a="1"/>
  <c r="AK703" i="5" s="1"/>
  <c r="AL703" i="5" a="1"/>
  <c r="AL703" i="5" s="1"/>
  <c r="AA704" i="5" a="1"/>
  <c r="AA704" i="5" s="1"/>
  <c r="AB704" i="5" a="1"/>
  <c r="AB704" i="5" s="1"/>
  <c r="AC704" i="5" a="1"/>
  <c r="AC704" i="5" s="1"/>
  <c r="AD704" i="5" a="1"/>
  <c r="AD704" i="5" s="1"/>
  <c r="AE704" i="5" a="1"/>
  <c r="AE704" i="5" s="1"/>
  <c r="AF704" i="5" a="1"/>
  <c r="AF704" i="5" s="1"/>
  <c r="AG704" i="5" a="1"/>
  <c r="AG704" i="5" s="1"/>
  <c r="AH704" i="5" a="1"/>
  <c r="AH704" i="5" s="1"/>
  <c r="AI704" i="5" a="1"/>
  <c r="AI704" i="5" s="1"/>
  <c r="AJ704" i="5" a="1"/>
  <c r="AJ704" i="5" s="1"/>
  <c r="AK704" i="5" a="1"/>
  <c r="AK704" i="5" s="1"/>
  <c r="AL704" i="5" a="1"/>
  <c r="AL704" i="5" s="1"/>
  <c r="AA705" i="5" a="1"/>
  <c r="AA705" i="5" s="1"/>
  <c r="AB705" i="5" a="1"/>
  <c r="AB705" i="5" s="1"/>
  <c r="AC705" i="5" a="1"/>
  <c r="AC705" i="5" s="1"/>
  <c r="AD705" i="5" a="1"/>
  <c r="AD705" i="5" s="1"/>
  <c r="AE705" i="5" a="1"/>
  <c r="AE705" i="5" s="1"/>
  <c r="AF705" i="5" a="1"/>
  <c r="AF705" i="5" s="1"/>
  <c r="AG705" i="5" a="1"/>
  <c r="AG705" i="5" s="1"/>
  <c r="AH705" i="5" a="1"/>
  <c r="AH705" i="5" s="1"/>
  <c r="AI705" i="5" a="1"/>
  <c r="AI705" i="5" s="1"/>
  <c r="AJ705" i="5" a="1"/>
  <c r="AJ705" i="5" s="1"/>
  <c r="AK705" i="5" a="1"/>
  <c r="AK705" i="5" s="1"/>
  <c r="AL705" i="5" a="1"/>
  <c r="AL705" i="5" s="1"/>
  <c r="AA706" i="5" a="1"/>
  <c r="AA706" i="5" s="1"/>
  <c r="AB706" i="5" a="1"/>
  <c r="AB706" i="5" s="1"/>
  <c r="AC706" i="5" a="1"/>
  <c r="AC706" i="5" s="1"/>
  <c r="AD706" i="5" a="1"/>
  <c r="AD706" i="5" s="1"/>
  <c r="AE706" i="5" a="1"/>
  <c r="AE706" i="5" s="1"/>
  <c r="AF706" i="5" a="1"/>
  <c r="AF706" i="5" s="1"/>
  <c r="AG706" i="5" a="1"/>
  <c r="AG706" i="5" s="1"/>
  <c r="AH706" i="5" a="1"/>
  <c r="AH706" i="5" s="1"/>
  <c r="AI706" i="5" a="1"/>
  <c r="AI706" i="5" s="1"/>
  <c r="AJ706" i="5" a="1"/>
  <c r="AJ706" i="5" s="1"/>
  <c r="AK706" i="5" a="1"/>
  <c r="AK706" i="5" s="1"/>
  <c r="AL706" i="5" a="1"/>
  <c r="AL706" i="5" s="1"/>
  <c r="AA707" i="5" a="1"/>
  <c r="AA707" i="5" s="1"/>
  <c r="AB707" i="5" a="1"/>
  <c r="AB707" i="5" s="1"/>
  <c r="AC707" i="5" a="1"/>
  <c r="AC707" i="5" s="1"/>
  <c r="AD707" i="5" a="1"/>
  <c r="AD707" i="5" s="1"/>
  <c r="AE707" i="5" a="1"/>
  <c r="AE707" i="5" s="1"/>
  <c r="AF707" i="5" a="1"/>
  <c r="AF707" i="5" s="1"/>
  <c r="AG707" i="5" a="1"/>
  <c r="AG707" i="5" s="1"/>
  <c r="AH707" i="5" a="1"/>
  <c r="AH707" i="5" s="1"/>
  <c r="AI707" i="5" a="1"/>
  <c r="AI707" i="5" s="1"/>
  <c r="AJ707" i="5" a="1"/>
  <c r="AJ707" i="5" s="1"/>
  <c r="AK707" i="5" a="1"/>
  <c r="AK707" i="5" s="1"/>
  <c r="AL707" i="5" a="1"/>
  <c r="AL707" i="5" s="1"/>
  <c r="AA708" i="5" a="1"/>
  <c r="AA708" i="5" s="1"/>
  <c r="AB708" i="5" a="1"/>
  <c r="AB708" i="5" s="1"/>
  <c r="AC708" i="5" a="1"/>
  <c r="AC708" i="5" s="1"/>
  <c r="AD708" i="5" a="1"/>
  <c r="AD708" i="5" s="1"/>
  <c r="AE708" i="5" a="1"/>
  <c r="AE708" i="5" s="1"/>
  <c r="AF708" i="5" a="1"/>
  <c r="AF708" i="5" s="1"/>
  <c r="AG708" i="5" a="1"/>
  <c r="AG708" i="5" s="1"/>
  <c r="AH708" i="5" a="1"/>
  <c r="AH708" i="5" s="1"/>
  <c r="AI708" i="5" a="1"/>
  <c r="AI708" i="5" s="1"/>
  <c r="AJ708" i="5" a="1"/>
  <c r="AJ708" i="5" s="1"/>
  <c r="AK708" i="5" a="1"/>
  <c r="AK708" i="5" s="1"/>
  <c r="AL708" i="5" a="1"/>
  <c r="AL708" i="5" s="1"/>
  <c r="AA709" i="5" a="1"/>
  <c r="AA709" i="5" s="1"/>
  <c r="AB709" i="5" a="1"/>
  <c r="AB709" i="5" s="1"/>
  <c r="AC709" i="5" a="1"/>
  <c r="AC709" i="5" s="1"/>
  <c r="AD709" i="5" a="1"/>
  <c r="AD709" i="5" s="1"/>
  <c r="AE709" i="5" a="1"/>
  <c r="AE709" i="5" s="1"/>
  <c r="AF709" i="5" a="1"/>
  <c r="AF709" i="5" s="1"/>
  <c r="AG709" i="5" a="1"/>
  <c r="AG709" i="5" s="1"/>
  <c r="AH709" i="5" a="1"/>
  <c r="AH709" i="5" s="1"/>
  <c r="AI709" i="5" a="1"/>
  <c r="AI709" i="5" s="1"/>
  <c r="AJ709" i="5" a="1"/>
  <c r="AJ709" i="5" s="1"/>
  <c r="AK709" i="5" a="1"/>
  <c r="AK709" i="5" s="1"/>
  <c r="AL709" i="5" a="1"/>
  <c r="AL709" i="5" s="1"/>
  <c r="AA710" i="5" a="1"/>
  <c r="AA710" i="5" s="1"/>
  <c r="AB710" i="5" a="1"/>
  <c r="AB710" i="5" s="1"/>
  <c r="AC710" i="5" a="1"/>
  <c r="AC710" i="5" s="1"/>
  <c r="AD710" i="5" a="1"/>
  <c r="AD710" i="5" s="1"/>
  <c r="AE710" i="5" a="1"/>
  <c r="AE710" i="5" s="1"/>
  <c r="AF710" i="5" a="1"/>
  <c r="AF710" i="5" s="1"/>
  <c r="AG710" i="5" a="1"/>
  <c r="AG710" i="5" s="1"/>
  <c r="AH710" i="5" a="1"/>
  <c r="AH710" i="5" s="1"/>
  <c r="AI710" i="5" a="1"/>
  <c r="AI710" i="5" s="1"/>
  <c r="AJ710" i="5" a="1"/>
  <c r="AJ710" i="5" s="1"/>
  <c r="AK710" i="5" a="1"/>
  <c r="AK710" i="5" s="1"/>
  <c r="AL710" i="5" a="1"/>
  <c r="AL710" i="5" s="1"/>
  <c r="AA711" i="5" a="1"/>
  <c r="AA711" i="5" s="1"/>
  <c r="AB711" i="5" a="1"/>
  <c r="AB711" i="5" s="1"/>
  <c r="AC711" i="5" a="1"/>
  <c r="AC711" i="5" s="1"/>
  <c r="AD711" i="5" a="1"/>
  <c r="AD711" i="5" s="1"/>
  <c r="AE711" i="5" a="1"/>
  <c r="AE711" i="5" s="1"/>
  <c r="AF711" i="5" a="1"/>
  <c r="AF711" i="5" s="1"/>
  <c r="AG711" i="5" a="1"/>
  <c r="AG711" i="5" s="1"/>
  <c r="AH711" i="5" a="1"/>
  <c r="AH711" i="5" s="1"/>
  <c r="AI711" i="5" a="1"/>
  <c r="AI711" i="5" s="1"/>
  <c r="AJ711" i="5" a="1"/>
  <c r="AJ711" i="5" s="1"/>
  <c r="AK711" i="5" a="1"/>
  <c r="AK711" i="5" s="1"/>
  <c r="AL711" i="5" a="1"/>
  <c r="AL711" i="5" s="1"/>
  <c r="AA712" i="5" a="1"/>
  <c r="AA712" i="5" s="1"/>
  <c r="AB712" i="5" a="1"/>
  <c r="AB712" i="5" s="1"/>
  <c r="AC712" i="5" a="1"/>
  <c r="AC712" i="5" s="1"/>
  <c r="AD712" i="5" a="1"/>
  <c r="AD712" i="5" s="1"/>
  <c r="AE712" i="5" a="1"/>
  <c r="AE712" i="5" s="1"/>
  <c r="AF712" i="5" a="1"/>
  <c r="AF712" i="5" s="1"/>
  <c r="AG712" i="5" a="1"/>
  <c r="AG712" i="5" s="1"/>
  <c r="AH712" i="5" a="1"/>
  <c r="AH712" i="5" s="1"/>
  <c r="AI712" i="5" a="1"/>
  <c r="AI712" i="5" s="1"/>
  <c r="AJ712" i="5" a="1"/>
  <c r="AJ712" i="5" s="1"/>
  <c r="AK712" i="5" a="1"/>
  <c r="AK712" i="5" s="1"/>
  <c r="AL712" i="5" a="1"/>
  <c r="AL712" i="5" s="1"/>
  <c r="AA713" i="5" a="1"/>
  <c r="AA713" i="5" s="1"/>
  <c r="AB713" i="5" a="1"/>
  <c r="AB713" i="5" s="1"/>
  <c r="AC713" i="5" a="1"/>
  <c r="AC713" i="5" s="1"/>
  <c r="AD713" i="5" a="1"/>
  <c r="AD713" i="5" s="1"/>
  <c r="AE713" i="5" a="1"/>
  <c r="AE713" i="5" s="1"/>
  <c r="AF713" i="5" a="1"/>
  <c r="AF713" i="5" s="1"/>
  <c r="AG713" i="5" a="1"/>
  <c r="AG713" i="5" s="1"/>
  <c r="AH713" i="5" a="1"/>
  <c r="AH713" i="5" s="1"/>
  <c r="AI713" i="5" a="1"/>
  <c r="AI713" i="5" s="1"/>
  <c r="AJ713" i="5" a="1"/>
  <c r="AJ713" i="5" s="1"/>
  <c r="AK713" i="5" a="1"/>
  <c r="AK713" i="5" s="1"/>
  <c r="AL713" i="5" a="1"/>
  <c r="AL713" i="5" s="1"/>
  <c r="AA714" i="5" a="1"/>
  <c r="AA714" i="5" s="1"/>
  <c r="AB714" i="5" a="1"/>
  <c r="AB714" i="5" s="1"/>
  <c r="AC714" i="5" a="1"/>
  <c r="AC714" i="5" s="1"/>
  <c r="AD714" i="5" a="1"/>
  <c r="AD714" i="5" s="1"/>
  <c r="AE714" i="5" a="1"/>
  <c r="AE714" i="5" s="1"/>
  <c r="AF714" i="5" a="1"/>
  <c r="AF714" i="5" s="1"/>
  <c r="AG714" i="5" a="1"/>
  <c r="AG714" i="5" s="1"/>
  <c r="AH714" i="5" a="1"/>
  <c r="AH714" i="5" s="1"/>
  <c r="AI714" i="5" a="1"/>
  <c r="AI714" i="5" s="1"/>
  <c r="AJ714" i="5" a="1"/>
  <c r="AJ714" i="5" s="1"/>
  <c r="AK714" i="5" a="1"/>
  <c r="AK714" i="5" s="1"/>
  <c r="AL714" i="5" a="1"/>
  <c r="AL714" i="5" s="1"/>
  <c r="AA715" i="5" a="1"/>
  <c r="AA715" i="5" s="1"/>
  <c r="AB715" i="5" a="1"/>
  <c r="AB715" i="5" s="1"/>
  <c r="AC715" i="5" a="1"/>
  <c r="AC715" i="5" s="1"/>
  <c r="AD715" i="5" a="1"/>
  <c r="AD715" i="5" s="1"/>
  <c r="AE715" i="5" a="1"/>
  <c r="AE715" i="5" s="1"/>
  <c r="AF715" i="5" a="1"/>
  <c r="AF715" i="5" s="1"/>
  <c r="AG715" i="5" a="1"/>
  <c r="AG715" i="5" s="1"/>
  <c r="AH715" i="5" a="1"/>
  <c r="AH715" i="5" s="1"/>
  <c r="AI715" i="5" a="1"/>
  <c r="AI715" i="5" s="1"/>
  <c r="AJ715" i="5" a="1"/>
  <c r="AJ715" i="5" s="1"/>
  <c r="AK715" i="5" a="1"/>
  <c r="AK715" i="5" s="1"/>
  <c r="AL715" i="5" a="1"/>
  <c r="AL715" i="5" s="1"/>
  <c r="AA716" i="5" a="1"/>
  <c r="AA716" i="5" s="1"/>
  <c r="AB716" i="5" a="1"/>
  <c r="AB716" i="5" s="1"/>
  <c r="AC716" i="5" a="1"/>
  <c r="AC716" i="5" s="1"/>
  <c r="AD716" i="5" a="1"/>
  <c r="AD716" i="5" s="1"/>
  <c r="AE716" i="5" a="1"/>
  <c r="AE716" i="5" s="1"/>
  <c r="AF716" i="5" a="1"/>
  <c r="AF716" i="5" s="1"/>
  <c r="AG716" i="5" a="1"/>
  <c r="AG716" i="5" s="1"/>
  <c r="AH716" i="5" a="1"/>
  <c r="AH716" i="5" s="1"/>
  <c r="AI716" i="5" a="1"/>
  <c r="AI716" i="5" s="1"/>
  <c r="AJ716" i="5" a="1"/>
  <c r="AJ716" i="5" s="1"/>
  <c r="AK716" i="5" a="1"/>
  <c r="AK716" i="5" s="1"/>
  <c r="AL716" i="5" a="1"/>
  <c r="AL716" i="5" s="1"/>
  <c r="AA717" i="5" a="1"/>
  <c r="AA717" i="5" s="1"/>
  <c r="AB717" i="5" a="1"/>
  <c r="AB717" i="5" s="1"/>
  <c r="AC717" i="5" a="1"/>
  <c r="AC717" i="5" s="1"/>
  <c r="AD717" i="5" a="1"/>
  <c r="AD717" i="5" s="1"/>
  <c r="AE717" i="5" a="1"/>
  <c r="AE717" i="5" s="1"/>
  <c r="AF717" i="5" a="1"/>
  <c r="AF717" i="5" s="1"/>
  <c r="AG717" i="5" a="1"/>
  <c r="AG717" i="5" s="1"/>
  <c r="AH717" i="5" a="1"/>
  <c r="AH717" i="5" s="1"/>
  <c r="AI717" i="5" a="1"/>
  <c r="AI717" i="5" s="1"/>
  <c r="AJ717" i="5" a="1"/>
  <c r="AJ717" i="5" s="1"/>
  <c r="AK717" i="5" a="1"/>
  <c r="AK717" i="5" s="1"/>
  <c r="AL717" i="5" a="1"/>
  <c r="AL717" i="5" s="1"/>
  <c r="AA718" i="5" a="1"/>
  <c r="AA718" i="5" s="1"/>
  <c r="AB718" i="5" a="1"/>
  <c r="AB718" i="5" s="1"/>
  <c r="AC718" i="5" a="1"/>
  <c r="AC718" i="5" s="1"/>
  <c r="AD718" i="5" a="1"/>
  <c r="AD718" i="5" s="1"/>
  <c r="AE718" i="5" a="1"/>
  <c r="AE718" i="5" s="1"/>
  <c r="AF718" i="5" a="1"/>
  <c r="AF718" i="5" s="1"/>
  <c r="AG718" i="5" a="1"/>
  <c r="AG718" i="5" s="1"/>
  <c r="AH718" i="5" a="1"/>
  <c r="AH718" i="5" s="1"/>
  <c r="AI718" i="5" a="1"/>
  <c r="AI718" i="5" s="1"/>
  <c r="AJ718" i="5" a="1"/>
  <c r="AJ718" i="5" s="1"/>
  <c r="AK718" i="5" a="1"/>
  <c r="AK718" i="5" s="1"/>
  <c r="AL718" i="5" a="1"/>
  <c r="AL718" i="5" s="1"/>
  <c r="AA719" i="5" a="1"/>
  <c r="AA719" i="5" s="1"/>
  <c r="AB719" i="5" a="1"/>
  <c r="AB719" i="5" s="1"/>
  <c r="AC719" i="5" a="1"/>
  <c r="AC719" i="5" s="1"/>
  <c r="AD719" i="5" a="1"/>
  <c r="AD719" i="5" s="1"/>
  <c r="AE719" i="5" a="1"/>
  <c r="AE719" i="5" s="1"/>
  <c r="AF719" i="5" a="1"/>
  <c r="AF719" i="5" s="1"/>
  <c r="AG719" i="5" a="1"/>
  <c r="AG719" i="5" s="1"/>
  <c r="AH719" i="5" a="1"/>
  <c r="AH719" i="5" s="1"/>
  <c r="AI719" i="5" a="1"/>
  <c r="AI719" i="5" s="1"/>
  <c r="AJ719" i="5" a="1"/>
  <c r="AJ719" i="5" s="1"/>
  <c r="AK719" i="5" a="1"/>
  <c r="AK719" i="5" s="1"/>
  <c r="AL719" i="5" a="1"/>
  <c r="AL719" i="5" s="1"/>
  <c r="AA720" i="5" a="1"/>
  <c r="AA720" i="5" s="1"/>
  <c r="AB720" i="5" a="1"/>
  <c r="AB720" i="5" s="1"/>
  <c r="AC720" i="5" a="1"/>
  <c r="AC720" i="5" s="1"/>
  <c r="AD720" i="5" a="1"/>
  <c r="AD720" i="5" s="1"/>
  <c r="AE720" i="5" a="1"/>
  <c r="AE720" i="5" s="1"/>
  <c r="AF720" i="5" a="1"/>
  <c r="AF720" i="5" s="1"/>
  <c r="AG720" i="5" a="1"/>
  <c r="AG720" i="5" s="1"/>
  <c r="AH720" i="5" a="1"/>
  <c r="AH720" i="5" s="1"/>
  <c r="AI720" i="5" a="1"/>
  <c r="AI720" i="5" s="1"/>
  <c r="AJ720" i="5" a="1"/>
  <c r="AJ720" i="5" s="1"/>
  <c r="AK720" i="5" a="1"/>
  <c r="AK720" i="5" s="1"/>
  <c r="AL720" i="5" a="1"/>
  <c r="AL720" i="5" s="1"/>
  <c r="AA721" i="5" a="1"/>
  <c r="AA721" i="5" s="1"/>
  <c r="AB721" i="5" a="1"/>
  <c r="AB721" i="5" s="1"/>
  <c r="AC721" i="5" a="1"/>
  <c r="AC721" i="5" s="1"/>
  <c r="AD721" i="5" a="1"/>
  <c r="AD721" i="5" s="1"/>
  <c r="AE721" i="5" a="1"/>
  <c r="AE721" i="5" s="1"/>
  <c r="AF721" i="5" a="1"/>
  <c r="AF721" i="5" s="1"/>
  <c r="AG721" i="5" a="1"/>
  <c r="AG721" i="5" s="1"/>
  <c r="AH721" i="5" a="1"/>
  <c r="AH721" i="5" s="1"/>
  <c r="AI721" i="5" a="1"/>
  <c r="AI721" i="5" s="1"/>
  <c r="AJ721" i="5" a="1"/>
  <c r="AJ721" i="5" s="1"/>
  <c r="AK721" i="5" a="1"/>
  <c r="AK721" i="5" s="1"/>
  <c r="AL721" i="5" a="1"/>
  <c r="AL721" i="5" s="1"/>
  <c r="AA722" i="5" a="1"/>
  <c r="AA722" i="5" s="1"/>
  <c r="AB722" i="5" a="1"/>
  <c r="AB722" i="5" s="1"/>
  <c r="AC722" i="5" a="1"/>
  <c r="AC722" i="5" s="1"/>
  <c r="AD722" i="5" a="1"/>
  <c r="AD722" i="5" s="1"/>
  <c r="AE722" i="5" a="1"/>
  <c r="AE722" i="5" s="1"/>
  <c r="AF722" i="5" a="1"/>
  <c r="AF722" i="5" s="1"/>
  <c r="AG722" i="5" a="1"/>
  <c r="AG722" i="5" s="1"/>
  <c r="AH722" i="5" a="1"/>
  <c r="AH722" i="5" s="1"/>
  <c r="AI722" i="5" a="1"/>
  <c r="AI722" i="5" s="1"/>
  <c r="AJ722" i="5" a="1"/>
  <c r="AJ722" i="5" s="1"/>
  <c r="AK722" i="5" a="1"/>
  <c r="AK722" i="5" s="1"/>
  <c r="AL722" i="5" a="1"/>
  <c r="AL722" i="5" s="1"/>
  <c r="AA723" i="5" a="1"/>
  <c r="AA723" i="5" s="1"/>
  <c r="AB723" i="5" a="1"/>
  <c r="AB723" i="5" s="1"/>
  <c r="AC723" i="5" a="1"/>
  <c r="AC723" i="5" s="1"/>
  <c r="AD723" i="5" a="1"/>
  <c r="AD723" i="5" s="1"/>
  <c r="AE723" i="5" a="1"/>
  <c r="AE723" i="5" s="1"/>
  <c r="AF723" i="5" a="1"/>
  <c r="AF723" i="5" s="1"/>
  <c r="AG723" i="5" a="1"/>
  <c r="AG723" i="5" s="1"/>
  <c r="AH723" i="5" a="1"/>
  <c r="AH723" i="5" s="1"/>
  <c r="AI723" i="5" a="1"/>
  <c r="AI723" i="5" s="1"/>
  <c r="AJ723" i="5" a="1"/>
  <c r="AJ723" i="5" s="1"/>
  <c r="AK723" i="5" a="1"/>
  <c r="AK723" i="5" s="1"/>
  <c r="AL723" i="5" a="1"/>
  <c r="AL723" i="5" s="1"/>
  <c r="AA724" i="5" a="1"/>
  <c r="AA724" i="5" s="1"/>
  <c r="AB724" i="5" a="1"/>
  <c r="AB724" i="5" s="1"/>
  <c r="AC724" i="5" a="1"/>
  <c r="AC724" i="5" s="1"/>
  <c r="AD724" i="5" a="1"/>
  <c r="AD724" i="5" s="1"/>
  <c r="AE724" i="5" a="1"/>
  <c r="AE724" i="5" s="1"/>
  <c r="AF724" i="5" a="1"/>
  <c r="AF724" i="5" s="1"/>
  <c r="AG724" i="5" a="1"/>
  <c r="AG724" i="5" s="1"/>
  <c r="AH724" i="5" a="1"/>
  <c r="AH724" i="5" s="1"/>
  <c r="AI724" i="5" a="1"/>
  <c r="AI724" i="5" s="1"/>
  <c r="AJ724" i="5" a="1"/>
  <c r="AJ724" i="5" s="1"/>
  <c r="AK724" i="5" a="1"/>
  <c r="AK724" i="5" s="1"/>
  <c r="AL724" i="5" a="1"/>
  <c r="AL724" i="5" s="1"/>
  <c r="AA725" i="5" a="1"/>
  <c r="AA725" i="5" s="1"/>
  <c r="AB725" i="5" a="1"/>
  <c r="AB725" i="5" s="1"/>
  <c r="AC725" i="5" a="1"/>
  <c r="AC725" i="5" s="1"/>
  <c r="AD725" i="5" a="1"/>
  <c r="AD725" i="5" s="1"/>
  <c r="AE725" i="5" a="1"/>
  <c r="AE725" i="5" s="1"/>
  <c r="AF725" i="5" a="1"/>
  <c r="AF725" i="5" s="1"/>
  <c r="AG725" i="5" a="1"/>
  <c r="AG725" i="5" s="1"/>
  <c r="AH725" i="5" a="1"/>
  <c r="AH725" i="5" s="1"/>
  <c r="AI725" i="5" a="1"/>
  <c r="AI725" i="5" s="1"/>
  <c r="AJ725" i="5" a="1"/>
  <c r="AJ725" i="5" s="1"/>
  <c r="AK725" i="5" a="1"/>
  <c r="AK725" i="5" s="1"/>
  <c r="AL725" i="5" a="1"/>
  <c r="AL725" i="5" s="1"/>
  <c r="AA726" i="5" a="1"/>
  <c r="AA726" i="5" s="1"/>
  <c r="AB726" i="5" a="1"/>
  <c r="AB726" i="5" s="1"/>
  <c r="AC726" i="5" a="1"/>
  <c r="AC726" i="5" s="1"/>
  <c r="AD726" i="5" a="1"/>
  <c r="AD726" i="5" s="1"/>
  <c r="AE726" i="5" a="1"/>
  <c r="AE726" i="5" s="1"/>
  <c r="AF726" i="5" a="1"/>
  <c r="AF726" i="5" s="1"/>
  <c r="AG726" i="5" a="1"/>
  <c r="AG726" i="5" s="1"/>
  <c r="AH726" i="5" a="1"/>
  <c r="AH726" i="5" s="1"/>
  <c r="AI726" i="5" a="1"/>
  <c r="AI726" i="5" s="1"/>
  <c r="AJ726" i="5" a="1"/>
  <c r="AJ726" i="5" s="1"/>
  <c r="AK726" i="5" a="1"/>
  <c r="AK726" i="5" s="1"/>
  <c r="AL726" i="5" a="1"/>
  <c r="AL726" i="5" s="1"/>
  <c r="AA727" i="5" a="1"/>
  <c r="AA727" i="5" s="1"/>
  <c r="AB727" i="5" a="1"/>
  <c r="AB727" i="5" s="1"/>
  <c r="AC727" i="5" a="1"/>
  <c r="AC727" i="5" s="1"/>
  <c r="AD727" i="5" a="1"/>
  <c r="AD727" i="5" s="1"/>
  <c r="AE727" i="5" a="1"/>
  <c r="AE727" i="5" s="1"/>
  <c r="AF727" i="5" a="1"/>
  <c r="AF727" i="5" s="1"/>
  <c r="AG727" i="5" a="1"/>
  <c r="AG727" i="5" s="1"/>
  <c r="AH727" i="5" a="1"/>
  <c r="AH727" i="5" s="1"/>
  <c r="AI727" i="5" a="1"/>
  <c r="AI727" i="5" s="1"/>
  <c r="AJ727" i="5" a="1"/>
  <c r="AJ727" i="5" s="1"/>
  <c r="AK727" i="5" a="1"/>
  <c r="AK727" i="5" s="1"/>
  <c r="AL727" i="5" a="1"/>
  <c r="AL727" i="5" s="1"/>
  <c r="AA728" i="5" a="1"/>
  <c r="AA728" i="5" s="1"/>
  <c r="AB728" i="5" a="1"/>
  <c r="AB728" i="5" s="1"/>
  <c r="AC728" i="5" a="1"/>
  <c r="AC728" i="5" s="1"/>
  <c r="AD728" i="5" a="1"/>
  <c r="AD728" i="5" s="1"/>
  <c r="AE728" i="5" a="1"/>
  <c r="AE728" i="5" s="1"/>
  <c r="AF728" i="5" a="1"/>
  <c r="AF728" i="5" s="1"/>
  <c r="AG728" i="5" a="1"/>
  <c r="AG728" i="5" s="1"/>
  <c r="AH728" i="5" a="1"/>
  <c r="AH728" i="5" s="1"/>
  <c r="AI728" i="5" a="1"/>
  <c r="AI728" i="5" s="1"/>
  <c r="AJ728" i="5" a="1"/>
  <c r="AJ728" i="5" s="1"/>
  <c r="AK728" i="5" a="1"/>
  <c r="AK728" i="5" s="1"/>
  <c r="AL728" i="5" a="1"/>
  <c r="AL728" i="5" s="1"/>
  <c r="AA729" i="5" a="1"/>
  <c r="AA729" i="5" s="1"/>
  <c r="AB729" i="5" a="1"/>
  <c r="AB729" i="5" s="1"/>
  <c r="AC729" i="5" a="1"/>
  <c r="AC729" i="5" s="1"/>
  <c r="AD729" i="5" a="1"/>
  <c r="AD729" i="5" s="1"/>
  <c r="AE729" i="5" a="1"/>
  <c r="AE729" i="5" s="1"/>
  <c r="AF729" i="5" a="1"/>
  <c r="AF729" i="5" s="1"/>
  <c r="AG729" i="5" a="1"/>
  <c r="AG729" i="5" s="1"/>
  <c r="AH729" i="5" a="1"/>
  <c r="AH729" i="5" s="1"/>
  <c r="AI729" i="5" a="1"/>
  <c r="AI729" i="5" s="1"/>
  <c r="AJ729" i="5" a="1"/>
  <c r="AJ729" i="5" s="1"/>
  <c r="AK729" i="5" a="1"/>
  <c r="AK729" i="5" s="1"/>
  <c r="AL729" i="5" a="1"/>
  <c r="AL729" i="5" s="1"/>
  <c r="AA730" i="5" a="1"/>
  <c r="AA730" i="5" s="1"/>
  <c r="AB730" i="5" a="1"/>
  <c r="AB730" i="5" s="1"/>
  <c r="AC730" i="5" a="1"/>
  <c r="AC730" i="5" s="1"/>
  <c r="AD730" i="5" a="1"/>
  <c r="AD730" i="5" s="1"/>
  <c r="AE730" i="5" a="1"/>
  <c r="AE730" i="5" s="1"/>
  <c r="AF730" i="5" a="1"/>
  <c r="AF730" i="5" s="1"/>
  <c r="AG730" i="5" a="1"/>
  <c r="AG730" i="5" s="1"/>
  <c r="AH730" i="5" a="1"/>
  <c r="AH730" i="5" s="1"/>
  <c r="AI730" i="5" a="1"/>
  <c r="AI730" i="5" s="1"/>
  <c r="AJ730" i="5" a="1"/>
  <c r="AJ730" i="5" s="1"/>
  <c r="AK730" i="5" a="1"/>
  <c r="AK730" i="5" s="1"/>
  <c r="AL730" i="5" a="1"/>
  <c r="AL730" i="5" s="1"/>
  <c r="AA731" i="5" a="1"/>
  <c r="AA731" i="5" s="1"/>
  <c r="AB731" i="5" a="1"/>
  <c r="AB731" i="5" s="1"/>
  <c r="AC731" i="5" a="1"/>
  <c r="AC731" i="5" s="1"/>
  <c r="AD731" i="5" a="1"/>
  <c r="AD731" i="5" s="1"/>
  <c r="AE731" i="5" a="1"/>
  <c r="AE731" i="5" s="1"/>
  <c r="AF731" i="5" a="1"/>
  <c r="AF731" i="5" s="1"/>
  <c r="AG731" i="5" a="1"/>
  <c r="AG731" i="5" s="1"/>
  <c r="AH731" i="5" a="1"/>
  <c r="AH731" i="5" s="1"/>
  <c r="AI731" i="5" a="1"/>
  <c r="AI731" i="5" s="1"/>
  <c r="AJ731" i="5" a="1"/>
  <c r="AJ731" i="5" s="1"/>
  <c r="AK731" i="5" a="1"/>
  <c r="AK731" i="5" s="1"/>
  <c r="AL731" i="5" a="1"/>
  <c r="AL731" i="5" s="1"/>
  <c r="AA732" i="5" a="1"/>
  <c r="AA732" i="5" s="1"/>
  <c r="AB732" i="5" a="1"/>
  <c r="AB732" i="5" s="1"/>
  <c r="AC732" i="5" a="1"/>
  <c r="AC732" i="5" s="1"/>
  <c r="AD732" i="5" a="1"/>
  <c r="AD732" i="5" s="1"/>
  <c r="AE732" i="5" a="1"/>
  <c r="AE732" i="5" s="1"/>
  <c r="AF732" i="5" a="1"/>
  <c r="AF732" i="5" s="1"/>
  <c r="AG732" i="5" a="1"/>
  <c r="AG732" i="5" s="1"/>
  <c r="AH732" i="5" a="1"/>
  <c r="AH732" i="5" s="1"/>
  <c r="AI732" i="5" a="1"/>
  <c r="AI732" i="5" s="1"/>
  <c r="AJ732" i="5" a="1"/>
  <c r="AJ732" i="5" s="1"/>
  <c r="AK732" i="5" a="1"/>
  <c r="AK732" i="5" s="1"/>
  <c r="AL732" i="5" a="1"/>
  <c r="AL732" i="5" s="1"/>
  <c r="AA733" i="5" a="1"/>
  <c r="AA733" i="5" s="1"/>
  <c r="AB733" i="5" a="1"/>
  <c r="AB733" i="5" s="1"/>
  <c r="AC733" i="5" a="1"/>
  <c r="AC733" i="5" s="1"/>
  <c r="AD733" i="5" a="1"/>
  <c r="AD733" i="5" s="1"/>
  <c r="AE733" i="5" a="1"/>
  <c r="AE733" i="5" s="1"/>
  <c r="AF733" i="5" a="1"/>
  <c r="AF733" i="5" s="1"/>
  <c r="AG733" i="5" a="1"/>
  <c r="AG733" i="5" s="1"/>
  <c r="AH733" i="5" a="1"/>
  <c r="AH733" i="5" s="1"/>
  <c r="AI733" i="5" a="1"/>
  <c r="AI733" i="5" s="1"/>
  <c r="AJ733" i="5" a="1"/>
  <c r="AJ733" i="5" s="1"/>
  <c r="AK733" i="5" a="1"/>
  <c r="AK733" i="5" s="1"/>
  <c r="AL733" i="5" a="1"/>
  <c r="AL733" i="5" s="1"/>
  <c r="AA734" i="5" a="1"/>
  <c r="AA734" i="5" s="1"/>
  <c r="AB734" i="5" a="1"/>
  <c r="AB734" i="5" s="1"/>
  <c r="AC734" i="5" a="1"/>
  <c r="AC734" i="5" s="1"/>
  <c r="AD734" i="5" a="1"/>
  <c r="AD734" i="5" s="1"/>
  <c r="AE734" i="5" a="1"/>
  <c r="AE734" i="5" s="1"/>
  <c r="AF734" i="5" a="1"/>
  <c r="AF734" i="5" s="1"/>
  <c r="AG734" i="5" a="1"/>
  <c r="AG734" i="5" s="1"/>
  <c r="AH734" i="5" a="1"/>
  <c r="AH734" i="5" s="1"/>
  <c r="AI734" i="5" a="1"/>
  <c r="AI734" i="5" s="1"/>
  <c r="AJ734" i="5" a="1"/>
  <c r="AJ734" i="5" s="1"/>
  <c r="AK734" i="5" a="1"/>
  <c r="AK734" i="5" s="1"/>
  <c r="AL734" i="5" a="1"/>
  <c r="AL734" i="5" s="1"/>
  <c r="AA735" i="5" a="1"/>
  <c r="AA735" i="5" s="1"/>
  <c r="AB735" i="5" a="1"/>
  <c r="AB735" i="5" s="1"/>
  <c r="AC735" i="5" a="1"/>
  <c r="AC735" i="5" s="1"/>
  <c r="AD735" i="5" a="1"/>
  <c r="AD735" i="5" s="1"/>
  <c r="AE735" i="5" a="1"/>
  <c r="AE735" i="5" s="1"/>
  <c r="AF735" i="5" a="1"/>
  <c r="AF735" i="5" s="1"/>
  <c r="AG735" i="5" a="1"/>
  <c r="AG735" i="5" s="1"/>
  <c r="AH735" i="5" a="1"/>
  <c r="AH735" i="5" s="1"/>
  <c r="AI735" i="5" a="1"/>
  <c r="AI735" i="5" s="1"/>
  <c r="AJ735" i="5" a="1"/>
  <c r="AJ735" i="5" s="1"/>
  <c r="AK735" i="5" a="1"/>
  <c r="AK735" i="5" s="1"/>
  <c r="AL735" i="5" a="1"/>
  <c r="AL735" i="5" s="1"/>
  <c r="AA736" i="5" a="1"/>
  <c r="AA736" i="5" s="1"/>
  <c r="AB736" i="5" a="1"/>
  <c r="AB736" i="5" s="1"/>
  <c r="AC736" i="5" a="1"/>
  <c r="AC736" i="5" s="1"/>
  <c r="AD736" i="5" a="1"/>
  <c r="AD736" i="5" s="1"/>
  <c r="AE736" i="5" a="1"/>
  <c r="AE736" i="5" s="1"/>
  <c r="AF736" i="5" a="1"/>
  <c r="AF736" i="5" s="1"/>
  <c r="AG736" i="5" a="1"/>
  <c r="AG736" i="5" s="1"/>
  <c r="AH736" i="5" a="1"/>
  <c r="AH736" i="5" s="1"/>
  <c r="AI736" i="5" a="1"/>
  <c r="AI736" i="5" s="1"/>
  <c r="AJ736" i="5" a="1"/>
  <c r="AJ736" i="5" s="1"/>
  <c r="AK736" i="5" a="1"/>
  <c r="AK736" i="5" s="1"/>
  <c r="AL736" i="5" a="1"/>
  <c r="AL736" i="5" s="1"/>
  <c r="AA737" i="5" a="1"/>
  <c r="AA737" i="5" s="1"/>
  <c r="AB737" i="5" a="1"/>
  <c r="AB737" i="5" s="1"/>
  <c r="AC737" i="5" a="1"/>
  <c r="AC737" i="5" s="1"/>
  <c r="AD737" i="5" a="1"/>
  <c r="AD737" i="5" s="1"/>
  <c r="AE737" i="5" a="1"/>
  <c r="AE737" i="5" s="1"/>
  <c r="AF737" i="5" a="1"/>
  <c r="AF737" i="5" s="1"/>
  <c r="AG737" i="5" a="1"/>
  <c r="AG737" i="5" s="1"/>
  <c r="AH737" i="5" a="1"/>
  <c r="AH737" i="5" s="1"/>
  <c r="AI737" i="5" a="1"/>
  <c r="AI737" i="5" s="1"/>
  <c r="AJ737" i="5" a="1"/>
  <c r="AJ737" i="5" s="1"/>
  <c r="AK737" i="5" a="1"/>
  <c r="AK737" i="5" s="1"/>
  <c r="AL737" i="5" a="1"/>
  <c r="AL737" i="5" s="1"/>
  <c r="AA738" i="5" a="1"/>
  <c r="AA738" i="5" s="1"/>
  <c r="AB738" i="5" a="1"/>
  <c r="AB738" i="5" s="1"/>
  <c r="AC738" i="5" a="1"/>
  <c r="AC738" i="5" s="1"/>
  <c r="AD738" i="5" a="1"/>
  <c r="AD738" i="5" s="1"/>
  <c r="AE738" i="5" a="1"/>
  <c r="AE738" i="5" s="1"/>
  <c r="AF738" i="5" a="1"/>
  <c r="AF738" i="5" s="1"/>
  <c r="AG738" i="5" a="1"/>
  <c r="AG738" i="5" s="1"/>
  <c r="AH738" i="5" a="1"/>
  <c r="AH738" i="5" s="1"/>
  <c r="AI738" i="5" a="1"/>
  <c r="AI738" i="5" s="1"/>
  <c r="AJ738" i="5" a="1"/>
  <c r="AJ738" i="5" s="1"/>
  <c r="AK738" i="5" a="1"/>
  <c r="AK738" i="5" s="1"/>
  <c r="AL738" i="5" a="1"/>
  <c r="AL738" i="5" s="1"/>
  <c r="AA739" i="5" a="1"/>
  <c r="AA739" i="5" s="1"/>
  <c r="AB739" i="5" a="1"/>
  <c r="AB739" i="5" s="1"/>
  <c r="AC739" i="5" a="1"/>
  <c r="AC739" i="5" s="1"/>
  <c r="AD739" i="5" a="1"/>
  <c r="AD739" i="5" s="1"/>
  <c r="AE739" i="5" a="1"/>
  <c r="AE739" i="5" s="1"/>
  <c r="AF739" i="5" a="1"/>
  <c r="AF739" i="5" s="1"/>
  <c r="AG739" i="5" a="1"/>
  <c r="AG739" i="5" s="1"/>
  <c r="AH739" i="5" a="1"/>
  <c r="AH739" i="5" s="1"/>
  <c r="AI739" i="5" a="1"/>
  <c r="AI739" i="5" s="1"/>
  <c r="AJ739" i="5" a="1"/>
  <c r="AJ739" i="5" s="1"/>
  <c r="AK739" i="5" a="1"/>
  <c r="AK739" i="5" s="1"/>
  <c r="AL739" i="5" a="1"/>
  <c r="AL739" i="5" s="1"/>
  <c r="AA740" i="5" a="1"/>
  <c r="AA740" i="5" s="1"/>
  <c r="AB740" i="5" a="1"/>
  <c r="AB740" i="5" s="1"/>
  <c r="AC740" i="5" a="1"/>
  <c r="AC740" i="5" s="1"/>
  <c r="AD740" i="5" a="1"/>
  <c r="AD740" i="5" s="1"/>
  <c r="AE740" i="5" a="1"/>
  <c r="AE740" i="5" s="1"/>
  <c r="AF740" i="5" a="1"/>
  <c r="AF740" i="5" s="1"/>
  <c r="AG740" i="5" a="1"/>
  <c r="AG740" i="5" s="1"/>
  <c r="AH740" i="5" a="1"/>
  <c r="AH740" i="5" s="1"/>
  <c r="AI740" i="5" a="1"/>
  <c r="AI740" i="5" s="1"/>
  <c r="AJ740" i="5" a="1"/>
  <c r="AJ740" i="5" s="1"/>
  <c r="AK740" i="5" a="1"/>
  <c r="AK740" i="5" s="1"/>
  <c r="AL740" i="5" a="1"/>
  <c r="AL740" i="5" s="1"/>
  <c r="AA741" i="5" a="1"/>
  <c r="AA741" i="5" s="1"/>
  <c r="AB741" i="5" a="1"/>
  <c r="AB741" i="5" s="1"/>
  <c r="AC741" i="5" a="1"/>
  <c r="AC741" i="5" s="1"/>
  <c r="AD741" i="5" a="1"/>
  <c r="AD741" i="5" s="1"/>
  <c r="AE741" i="5" a="1"/>
  <c r="AE741" i="5" s="1"/>
  <c r="AF741" i="5" a="1"/>
  <c r="AF741" i="5" s="1"/>
  <c r="AG741" i="5" a="1"/>
  <c r="AG741" i="5" s="1"/>
  <c r="AH741" i="5" a="1"/>
  <c r="AH741" i="5" s="1"/>
  <c r="AI741" i="5" a="1"/>
  <c r="AI741" i="5" s="1"/>
  <c r="AJ741" i="5" a="1"/>
  <c r="AJ741" i="5" s="1"/>
  <c r="AK741" i="5" a="1"/>
  <c r="AK741" i="5" s="1"/>
  <c r="AL741" i="5" a="1"/>
  <c r="AL741" i="5" s="1"/>
  <c r="AA742" i="5" a="1"/>
  <c r="AA742" i="5" s="1"/>
  <c r="AB742" i="5" a="1"/>
  <c r="AB742" i="5" s="1"/>
  <c r="AC742" i="5" a="1"/>
  <c r="AC742" i="5" s="1"/>
  <c r="AD742" i="5" a="1"/>
  <c r="AD742" i="5" s="1"/>
  <c r="AE742" i="5" a="1"/>
  <c r="AE742" i="5" s="1"/>
  <c r="AF742" i="5" a="1"/>
  <c r="AF742" i="5" s="1"/>
  <c r="AG742" i="5" a="1"/>
  <c r="AG742" i="5" s="1"/>
  <c r="AH742" i="5" a="1"/>
  <c r="AH742" i="5" s="1"/>
  <c r="AI742" i="5" a="1"/>
  <c r="AI742" i="5" s="1"/>
  <c r="AJ742" i="5" a="1"/>
  <c r="AJ742" i="5" s="1"/>
  <c r="AK742" i="5" a="1"/>
  <c r="AK742" i="5" s="1"/>
  <c r="AL742" i="5" a="1"/>
  <c r="AL742" i="5" s="1"/>
  <c r="AA743" i="5" a="1"/>
  <c r="AA743" i="5" s="1"/>
  <c r="AB743" i="5" a="1"/>
  <c r="AB743" i="5" s="1"/>
  <c r="AC743" i="5" a="1"/>
  <c r="AC743" i="5" s="1"/>
  <c r="AD743" i="5" a="1"/>
  <c r="AD743" i="5" s="1"/>
  <c r="AE743" i="5" a="1"/>
  <c r="AE743" i="5" s="1"/>
  <c r="AF743" i="5" a="1"/>
  <c r="AF743" i="5" s="1"/>
  <c r="AG743" i="5" a="1"/>
  <c r="AG743" i="5" s="1"/>
  <c r="AH743" i="5" a="1"/>
  <c r="AH743" i="5" s="1"/>
  <c r="AI743" i="5" a="1"/>
  <c r="AI743" i="5" s="1"/>
  <c r="AJ743" i="5" a="1"/>
  <c r="AJ743" i="5" s="1"/>
  <c r="AK743" i="5" a="1"/>
  <c r="AK743" i="5" s="1"/>
  <c r="AL743" i="5" a="1"/>
  <c r="AL743" i="5" s="1"/>
  <c r="AA744" i="5" a="1"/>
  <c r="AA744" i="5" s="1"/>
  <c r="AB744" i="5" a="1"/>
  <c r="AB744" i="5" s="1"/>
  <c r="AC744" i="5" a="1"/>
  <c r="AC744" i="5" s="1"/>
  <c r="AD744" i="5" a="1"/>
  <c r="AD744" i="5" s="1"/>
  <c r="AE744" i="5" a="1"/>
  <c r="AE744" i="5" s="1"/>
  <c r="AF744" i="5" a="1"/>
  <c r="AF744" i="5" s="1"/>
  <c r="AG744" i="5" a="1"/>
  <c r="AG744" i="5" s="1"/>
  <c r="AH744" i="5" a="1"/>
  <c r="AH744" i="5" s="1"/>
  <c r="AI744" i="5" a="1"/>
  <c r="AI744" i="5" s="1"/>
  <c r="AJ744" i="5" a="1"/>
  <c r="AJ744" i="5" s="1"/>
  <c r="AK744" i="5" a="1"/>
  <c r="AK744" i="5" s="1"/>
  <c r="AL744" i="5" a="1"/>
  <c r="AL744" i="5" s="1"/>
  <c r="AA745" i="5" a="1"/>
  <c r="AA745" i="5" s="1"/>
  <c r="AB745" i="5" a="1"/>
  <c r="AB745" i="5" s="1"/>
  <c r="AC745" i="5" a="1"/>
  <c r="AC745" i="5" s="1"/>
  <c r="AD745" i="5" a="1"/>
  <c r="AD745" i="5" s="1"/>
  <c r="AE745" i="5" a="1"/>
  <c r="AE745" i="5" s="1"/>
  <c r="AF745" i="5" a="1"/>
  <c r="AF745" i="5" s="1"/>
  <c r="AG745" i="5" a="1"/>
  <c r="AG745" i="5" s="1"/>
  <c r="AH745" i="5" a="1"/>
  <c r="AH745" i="5" s="1"/>
  <c r="AI745" i="5" a="1"/>
  <c r="AI745" i="5" s="1"/>
  <c r="AJ745" i="5" a="1"/>
  <c r="AJ745" i="5" s="1"/>
  <c r="AK745" i="5" a="1"/>
  <c r="AK745" i="5" s="1"/>
  <c r="AL745" i="5" a="1"/>
  <c r="AL745" i="5" s="1"/>
  <c r="AA746" i="5" a="1"/>
  <c r="AA746" i="5" s="1"/>
  <c r="AB746" i="5" a="1"/>
  <c r="AB746" i="5" s="1"/>
  <c r="AC746" i="5" a="1"/>
  <c r="AC746" i="5" s="1"/>
  <c r="AD746" i="5" a="1"/>
  <c r="AD746" i="5" s="1"/>
  <c r="AE746" i="5" a="1"/>
  <c r="AE746" i="5" s="1"/>
  <c r="AF746" i="5" a="1"/>
  <c r="AF746" i="5" s="1"/>
  <c r="AG746" i="5" a="1"/>
  <c r="AG746" i="5" s="1"/>
  <c r="AH746" i="5" a="1"/>
  <c r="AH746" i="5" s="1"/>
  <c r="AI746" i="5" a="1"/>
  <c r="AI746" i="5" s="1"/>
  <c r="AJ746" i="5" a="1"/>
  <c r="AJ746" i="5" s="1"/>
  <c r="AK746" i="5" a="1"/>
  <c r="AK746" i="5" s="1"/>
  <c r="AL746" i="5" a="1"/>
  <c r="AL746" i="5" s="1"/>
  <c r="AA747" i="5" a="1"/>
  <c r="AA747" i="5" s="1"/>
  <c r="AB747" i="5" a="1"/>
  <c r="AB747" i="5" s="1"/>
  <c r="AC747" i="5" a="1"/>
  <c r="AC747" i="5" s="1"/>
  <c r="AD747" i="5" a="1"/>
  <c r="AD747" i="5" s="1"/>
  <c r="AE747" i="5" a="1"/>
  <c r="AE747" i="5" s="1"/>
  <c r="AF747" i="5" a="1"/>
  <c r="AF747" i="5" s="1"/>
  <c r="AG747" i="5" a="1"/>
  <c r="AG747" i="5" s="1"/>
  <c r="AH747" i="5" a="1"/>
  <c r="AH747" i="5" s="1"/>
  <c r="AI747" i="5" a="1"/>
  <c r="AI747" i="5" s="1"/>
  <c r="AJ747" i="5" a="1"/>
  <c r="AJ747" i="5" s="1"/>
  <c r="AK747" i="5" a="1"/>
  <c r="AK747" i="5" s="1"/>
  <c r="AL747" i="5" a="1"/>
  <c r="AL747" i="5" s="1"/>
  <c r="AA748" i="5" a="1"/>
  <c r="AA748" i="5" s="1"/>
  <c r="AB748" i="5" a="1"/>
  <c r="AB748" i="5" s="1"/>
  <c r="AC748" i="5" a="1"/>
  <c r="AC748" i="5" s="1"/>
  <c r="AD748" i="5" a="1"/>
  <c r="AD748" i="5" s="1"/>
  <c r="AE748" i="5" a="1"/>
  <c r="AE748" i="5" s="1"/>
  <c r="AF748" i="5" a="1"/>
  <c r="AF748" i="5" s="1"/>
  <c r="AG748" i="5" a="1"/>
  <c r="AG748" i="5" s="1"/>
  <c r="AH748" i="5" a="1"/>
  <c r="AH748" i="5" s="1"/>
  <c r="AI748" i="5" a="1"/>
  <c r="AI748" i="5" s="1"/>
  <c r="AJ748" i="5" a="1"/>
  <c r="AJ748" i="5" s="1"/>
  <c r="AK748" i="5" a="1"/>
  <c r="AK748" i="5" s="1"/>
  <c r="AL748" i="5" a="1"/>
  <c r="AL748" i="5" s="1"/>
  <c r="AA749" i="5" a="1"/>
  <c r="AA749" i="5" s="1"/>
  <c r="AB749" i="5" a="1"/>
  <c r="AB749" i="5" s="1"/>
  <c r="AC749" i="5" a="1"/>
  <c r="AC749" i="5" s="1"/>
  <c r="AD749" i="5" a="1"/>
  <c r="AD749" i="5" s="1"/>
  <c r="AE749" i="5" a="1"/>
  <c r="AE749" i="5" s="1"/>
  <c r="AF749" i="5" a="1"/>
  <c r="AF749" i="5" s="1"/>
  <c r="AG749" i="5" a="1"/>
  <c r="AG749" i="5" s="1"/>
  <c r="AH749" i="5" a="1"/>
  <c r="AH749" i="5" s="1"/>
  <c r="AI749" i="5" a="1"/>
  <c r="AI749" i="5" s="1"/>
  <c r="AJ749" i="5" a="1"/>
  <c r="AJ749" i="5" s="1"/>
  <c r="AK749" i="5" a="1"/>
  <c r="AK749" i="5" s="1"/>
  <c r="AL749" i="5" a="1"/>
  <c r="AL749" i="5" s="1"/>
  <c r="AA750" i="5" a="1"/>
  <c r="AA750" i="5" s="1"/>
  <c r="AB750" i="5" a="1"/>
  <c r="AB750" i="5" s="1"/>
  <c r="AC750" i="5" a="1"/>
  <c r="AC750" i="5" s="1"/>
  <c r="AD750" i="5" a="1"/>
  <c r="AD750" i="5" s="1"/>
  <c r="AE750" i="5" a="1"/>
  <c r="AE750" i="5" s="1"/>
  <c r="AF750" i="5" a="1"/>
  <c r="AF750" i="5" s="1"/>
  <c r="AG750" i="5" a="1"/>
  <c r="AG750" i="5" s="1"/>
  <c r="AH750" i="5" a="1"/>
  <c r="AH750" i="5" s="1"/>
  <c r="AI750" i="5" a="1"/>
  <c r="AI750" i="5" s="1"/>
  <c r="AJ750" i="5" a="1"/>
  <c r="AJ750" i="5" s="1"/>
  <c r="AK750" i="5" a="1"/>
  <c r="AK750" i="5" s="1"/>
  <c r="AL750" i="5" a="1"/>
  <c r="AL750" i="5" s="1"/>
  <c r="AA751" i="5" a="1"/>
  <c r="AA751" i="5" s="1"/>
  <c r="AB751" i="5" a="1"/>
  <c r="AB751" i="5" s="1"/>
  <c r="AC751" i="5" a="1"/>
  <c r="AC751" i="5" s="1"/>
  <c r="AD751" i="5" a="1"/>
  <c r="AD751" i="5" s="1"/>
  <c r="AE751" i="5" a="1"/>
  <c r="AE751" i="5" s="1"/>
  <c r="AF751" i="5" a="1"/>
  <c r="AF751" i="5" s="1"/>
  <c r="AG751" i="5" a="1"/>
  <c r="AG751" i="5" s="1"/>
  <c r="AH751" i="5" a="1"/>
  <c r="AH751" i="5" s="1"/>
  <c r="AI751" i="5" a="1"/>
  <c r="AI751" i="5" s="1"/>
  <c r="AJ751" i="5" a="1"/>
  <c r="AJ751" i="5" s="1"/>
  <c r="AK751" i="5" a="1"/>
  <c r="AK751" i="5" s="1"/>
  <c r="AL751" i="5" a="1"/>
  <c r="AL751" i="5" s="1"/>
  <c r="AA752" i="5" a="1"/>
  <c r="AA752" i="5" s="1"/>
  <c r="AB752" i="5" a="1"/>
  <c r="AB752" i="5" s="1"/>
  <c r="AC752" i="5" a="1"/>
  <c r="AC752" i="5" s="1"/>
  <c r="AD752" i="5" a="1"/>
  <c r="AD752" i="5" s="1"/>
  <c r="AE752" i="5" a="1"/>
  <c r="AE752" i="5" s="1"/>
  <c r="AF752" i="5" a="1"/>
  <c r="AF752" i="5" s="1"/>
  <c r="AG752" i="5" a="1"/>
  <c r="AG752" i="5" s="1"/>
  <c r="AH752" i="5" a="1"/>
  <c r="AH752" i="5" s="1"/>
  <c r="AI752" i="5" a="1"/>
  <c r="AI752" i="5" s="1"/>
  <c r="AJ752" i="5" a="1"/>
  <c r="AJ752" i="5" s="1"/>
  <c r="AK752" i="5" a="1"/>
  <c r="AK752" i="5" s="1"/>
  <c r="AL752" i="5" a="1"/>
  <c r="AL752" i="5" s="1"/>
  <c r="AA753" i="5" a="1"/>
  <c r="AA753" i="5" s="1"/>
  <c r="AB753" i="5" a="1"/>
  <c r="AB753" i="5" s="1"/>
  <c r="AC753" i="5" a="1"/>
  <c r="AC753" i="5" s="1"/>
  <c r="AD753" i="5" a="1"/>
  <c r="AD753" i="5" s="1"/>
  <c r="AE753" i="5" a="1"/>
  <c r="AE753" i="5" s="1"/>
  <c r="AF753" i="5" a="1"/>
  <c r="AF753" i="5" s="1"/>
  <c r="AG753" i="5" a="1"/>
  <c r="AG753" i="5" s="1"/>
  <c r="AH753" i="5" a="1"/>
  <c r="AH753" i="5" s="1"/>
  <c r="AI753" i="5" a="1"/>
  <c r="AI753" i="5" s="1"/>
  <c r="AJ753" i="5" a="1"/>
  <c r="AJ753" i="5" s="1"/>
  <c r="AK753" i="5" a="1"/>
  <c r="AK753" i="5" s="1"/>
  <c r="AL753" i="5" a="1"/>
  <c r="AL753" i="5" s="1"/>
  <c r="AA754" i="5" a="1"/>
  <c r="AA754" i="5" s="1"/>
  <c r="AB754" i="5" a="1"/>
  <c r="AB754" i="5" s="1"/>
  <c r="AC754" i="5" a="1"/>
  <c r="AC754" i="5" s="1"/>
  <c r="AD754" i="5" a="1"/>
  <c r="AD754" i="5" s="1"/>
  <c r="AE754" i="5" a="1"/>
  <c r="AE754" i="5" s="1"/>
  <c r="AF754" i="5" a="1"/>
  <c r="AF754" i="5" s="1"/>
  <c r="AG754" i="5" a="1"/>
  <c r="AG754" i="5" s="1"/>
  <c r="AH754" i="5" a="1"/>
  <c r="AH754" i="5" s="1"/>
  <c r="AI754" i="5" a="1"/>
  <c r="AI754" i="5" s="1"/>
  <c r="AJ754" i="5" a="1"/>
  <c r="AJ754" i="5" s="1"/>
  <c r="AK754" i="5" a="1"/>
  <c r="AK754" i="5" s="1"/>
  <c r="AL754" i="5" a="1"/>
  <c r="AL754" i="5" s="1"/>
  <c r="AA755" i="5" a="1"/>
  <c r="AA755" i="5" s="1"/>
  <c r="AB755" i="5" a="1"/>
  <c r="AB755" i="5" s="1"/>
  <c r="AC755" i="5" a="1"/>
  <c r="AC755" i="5" s="1"/>
  <c r="AD755" i="5" a="1"/>
  <c r="AD755" i="5" s="1"/>
  <c r="AE755" i="5" a="1"/>
  <c r="AE755" i="5" s="1"/>
  <c r="AF755" i="5" a="1"/>
  <c r="AF755" i="5" s="1"/>
  <c r="AG755" i="5" a="1"/>
  <c r="AG755" i="5" s="1"/>
  <c r="AH755" i="5" a="1"/>
  <c r="AH755" i="5" s="1"/>
  <c r="AI755" i="5" a="1"/>
  <c r="AI755" i="5" s="1"/>
  <c r="AJ755" i="5" a="1"/>
  <c r="AJ755" i="5" s="1"/>
  <c r="AK755" i="5" a="1"/>
  <c r="AK755" i="5" s="1"/>
  <c r="AL755" i="5" a="1"/>
  <c r="AL755" i="5" s="1"/>
  <c r="AA756" i="5" a="1"/>
  <c r="AA756" i="5" s="1"/>
  <c r="AB756" i="5" a="1"/>
  <c r="AB756" i="5" s="1"/>
  <c r="AC756" i="5" a="1"/>
  <c r="AC756" i="5" s="1"/>
  <c r="AD756" i="5" a="1"/>
  <c r="AD756" i="5" s="1"/>
  <c r="AE756" i="5" a="1"/>
  <c r="AE756" i="5" s="1"/>
  <c r="AF756" i="5" a="1"/>
  <c r="AF756" i="5" s="1"/>
  <c r="AG756" i="5" a="1"/>
  <c r="AG756" i="5" s="1"/>
  <c r="AH756" i="5" a="1"/>
  <c r="AH756" i="5" s="1"/>
  <c r="AI756" i="5" a="1"/>
  <c r="AI756" i="5" s="1"/>
  <c r="AJ756" i="5" a="1"/>
  <c r="AJ756" i="5" s="1"/>
  <c r="AK756" i="5" a="1"/>
  <c r="AK756" i="5" s="1"/>
  <c r="AL756" i="5" a="1"/>
  <c r="AL756" i="5" s="1"/>
  <c r="AA757" i="5" a="1"/>
  <c r="AA757" i="5" s="1"/>
  <c r="AB757" i="5" a="1"/>
  <c r="AB757" i="5" s="1"/>
  <c r="AC757" i="5" a="1"/>
  <c r="AC757" i="5" s="1"/>
  <c r="AD757" i="5" a="1"/>
  <c r="AD757" i="5" s="1"/>
  <c r="AE757" i="5" a="1"/>
  <c r="AE757" i="5" s="1"/>
  <c r="AF757" i="5" a="1"/>
  <c r="AF757" i="5" s="1"/>
  <c r="AG757" i="5" a="1"/>
  <c r="AG757" i="5" s="1"/>
  <c r="AH757" i="5" a="1"/>
  <c r="AH757" i="5" s="1"/>
  <c r="AI757" i="5" a="1"/>
  <c r="AI757" i="5" s="1"/>
  <c r="AJ757" i="5" a="1"/>
  <c r="AJ757" i="5" s="1"/>
  <c r="AK757" i="5" a="1"/>
  <c r="AK757" i="5" s="1"/>
  <c r="AL757" i="5" a="1"/>
  <c r="AL757" i="5" s="1"/>
  <c r="AA758" i="5" a="1"/>
  <c r="AA758" i="5" s="1"/>
  <c r="AB758" i="5" a="1"/>
  <c r="AB758" i="5" s="1"/>
  <c r="AC758" i="5" a="1"/>
  <c r="AC758" i="5" s="1"/>
  <c r="AD758" i="5" a="1"/>
  <c r="AD758" i="5" s="1"/>
  <c r="AE758" i="5" a="1"/>
  <c r="AE758" i="5" s="1"/>
  <c r="AF758" i="5" a="1"/>
  <c r="AF758" i="5" s="1"/>
  <c r="AG758" i="5" a="1"/>
  <c r="AG758" i="5" s="1"/>
  <c r="AH758" i="5" a="1"/>
  <c r="AH758" i="5" s="1"/>
  <c r="AI758" i="5" a="1"/>
  <c r="AI758" i="5" s="1"/>
  <c r="AJ758" i="5" a="1"/>
  <c r="AJ758" i="5" s="1"/>
  <c r="AK758" i="5" a="1"/>
  <c r="AK758" i="5" s="1"/>
  <c r="AL758" i="5" a="1"/>
  <c r="AL758" i="5" s="1"/>
  <c r="AA759" i="5" a="1"/>
  <c r="AA759" i="5" s="1"/>
  <c r="AB759" i="5" a="1"/>
  <c r="AB759" i="5" s="1"/>
  <c r="AC759" i="5" a="1"/>
  <c r="AC759" i="5" s="1"/>
  <c r="AD759" i="5" a="1"/>
  <c r="AD759" i="5" s="1"/>
  <c r="AE759" i="5" a="1"/>
  <c r="AE759" i="5" s="1"/>
  <c r="AF759" i="5" a="1"/>
  <c r="AF759" i="5" s="1"/>
  <c r="AG759" i="5" a="1"/>
  <c r="AG759" i="5" s="1"/>
  <c r="AH759" i="5" a="1"/>
  <c r="AH759" i="5" s="1"/>
  <c r="AI759" i="5" a="1"/>
  <c r="AI759" i="5" s="1"/>
  <c r="AJ759" i="5" a="1"/>
  <c r="AJ759" i="5" s="1"/>
  <c r="AK759" i="5" a="1"/>
  <c r="AK759" i="5" s="1"/>
  <c r="AL759" i="5" a="1"/>
  <c r="AL759" i="5" s="1"/>
  <c r="AA760" i="5" a="1"/>
  <c r="AA760" i="5" s="1"/>
  <c r="AB760" i="5" a="1"/>
  <c r="AB760" i="5" s="1"/>
  <c r="AC760" i="5" a="1"/>
  <c r="AC760" i="5" s="1"/>
  <c r="AD760" i="5" a="1"/>
  <c r="AD760" i="5" s="1"/>
  <c r="AE760" i="5" a="1"/>
  <c r="AE760" i="5" s="1"/>
  <c r="AF760" i="5" a="1"/>
  <c r="AF760" i="5" s="1"/>
  <c r="AG760" i="5" a="1"/>
  <c r="AG760" i="5" s="1"/>
  <c r="AH760" i="5" a="1"/>
  <c r="AH760" i="5" s="1"/>
  <c r="AI760" i="5" a="1"/>
  <c r="AI760" i="5" s="1"/>
  <c r="AJ760" i="5" a="1"/>
  <c r="AJ760" i="5" s="1"/>
  <c r="AK760" i="5" a="1"/>
  <c r="AK760" i="5" s="1"/>
  <c r="AL760" i="5" a="1"/>
  <c r="AL760" i="5" s="1"/>
  <c r="AA761" i="5" a="1"/>
  <c r="AA761" i="5" s="1"/>
  <c r="AB761" i="5" a="1"/>
  <c r="AB761" i="5" s="1"/>
  <c r="AC761" i="5" a="1"/>
  <c r="AC761" i="5" s="1"/>
  <c r="AD761" i="5" a="1"/>
  <c r="AD761" i="5" s="1"/>
  <c r="AE761" i="5" a="1"/>
  <c r="AE761" i="5" s="1"/>
  <c r="AF761" i="5" a="1"/>
  <c r="AF761" i="5" s="1"/>
  <c r="AG761" i="5" a="1"/>
  <c r="AG761" i="5" s="1"/>
  <c r="AH761" i="5" a="1"/>
  <c r="AH761" i="5" s="1"/>
  <c r="AI761" i="5" a="1"/>
  <c r="AI761" i="5" s="1"/>
  <c r="AJ761" i="5" a="1"/>
  <c r="AJ761" i="5" s="1"/>
  <c r="AK761" i="5" a="1"/>
  <c r="AK761" i="5" s="1"/>
  <c r="AL761" i="5" a="1"/>
  <c r="AL761" i="5" s="1"/>
  <c r="AA762" i="5" a="1"/>
  <c r="AA762" i="5" s="1"/>
  <c r="AB762" i="5" a="1"/>
  <c r="AB762" i="5" s="1"/>
  <c r="AC762" i="5" a="1"/>
  <c r="AC762" i="5" s="1"/>
  <c r="AD762" i="5" a="1"/>
  <c r="AD762" i="5" s="1"/>
  <c r="AE762" i="5" a="1"/>
  <c r="AE762" i="5" s="1"/>
  <c r="AF762" i="5" a="1"/>
  <c r="AF762" i="5" s="1"/>
  <c r="AG762" i="5" a="1"/>
  <c r="AG762" i="5" s="1"/>
  <c r="AH762" i="5" a="1"/>
  <c r="AH762" i="5" s="1"/>
  <c r="AI762" i="5" a="1"/>
  <c r="AI762" i="5" s="1"/>
  <c r="AJ762" i="5" a="1"/>
  <c r="AJ762" i="5" s="1"/>
  <c r="AK762" i="5" a="1"/>
  <c r="AK762" i="5" s="1"/>
  <c r="AL762" i="5" a="1"/>
  <c r="AL762" i="5" s="1"/>
  <c r="AA763" i="5" a="1"/>
  <c r="AA763" i="5" s="1"/>
  <c r="AB763" i="5" a="1"/>
  <c r="AB763" i="5" s="1"/>
  <c r="AC763" i="5" a="1"/>
  <c r="AC763" i="5" s="1"/>
  <c r="AD763" i="5" a="1"/>
  <c r="AD763" i="5" s="1"/>
  <c r="AE763" i="5" a="1"/>
  <c r="AE763" i="5" s="1"/>
  <c r="AF763" i="5" a="1"/>
  <c r="AF763" i="5" s="1"/>
  <c r="AG763" i="5" a="1"/>
  <c r="AG763" i="5" s="1"/>
  <c r="AH763" i="5" a="1"/>
  <c r="AH763" i="5" s="1"/>
  <c r="AI763" i="5" a="1"/>
  <c r="AI763" i="5" s="1"/>
  <c r="AJ763" i="5" a="1"/>
  <c r="AJ763" i="5" s="1"/>
  <c r="AK763" i="5" a="1"/>
  <c r="AK763" i="5" s="1"/>
  <c r="AL763" i="5" a="1"/>
  <c r="AL763" i="5" s="1"/>
  <c r="AA764" i="5" a="1"/>
  <c r="AA764" i="5" s="1"/>
  <c r="AB764" i="5" a="1"/>
  <c r="AB764" i="5" s="1"/>
  <c r="AC764" i="5" a="1"/>
  <c r="AC764" i="5" s="1"/>
  <c r="AD764" i="5" a="1"/>
  <c r="AD764" i="5" s="1"/>
  <c r="AE764" i="5" a="1"/>
  <c r="AE764" i="5" s="1"/>
  <c r="AF764" i="5" a="1"/>
  <c r="AF764" i="5" s="1"/>
  <c r="AG764" i="5" a="1"/>
  <c r="AG764" i="5" s="1"/>
  <c r="AH764" i="5" a="1"/>
  <c r="AH764" i="5" s="1"/>
  <c r="AI764" i="5" a="1"/>
  <c r="AI764" i="5" s="1"/>
  <c r="AJ764" i="5" a="1"/>
  <c r="AJ764" i="5" s="1"/>
  <c r="AK764" i="5" a="1"/>
  <c r="AK764" i="5" s="1"/>
  <c r="AL764" i="5" a="1"/>
  <c r="AL764" i="5" s="1"/>
  <c r="AA765" i="5" a="1"/>
  <c r="AA765" i="5" s="1"/>
  <c r="AB765" i="5" a="1"/>
  <c r="AB765" i="5" s="1"/>
  <c r="AC765" i="5" a="1"/>
  <c r="AC765" i="5" s="1"/>
  <c r="AD765" i="5" a="1"/>
  <c r="AD765" i="5" s="1"/>
  <c r="AE765" i="5" a="1"/>
  <c r="AE765" i="5" s="1"/>
  <c r="AF765" i="5" a="1"/>
  <c r="AF765" i="5" s="1"/>
  <c r="AG765" i="5" a="1"/>
  <c r="AG765" i="5" s="1"/>
  <c r="AH765" i="5" a="1"/>
  <c r="AH765" i="5" s="1"/>
  <c r="AI765" i="5" a="1"/>
  <c r="AI765" i="5" s="1"/>
  <c r="AJ765" i="5" a="1"/>
  <c r="AJ765" i="5" s="1"/>
  <c r="AK765" i="5" a="1"/>
  <c r="AK765" i="5" s="1"/>
  <c r="AL765" i="5" a="1"/>
  <c r="AL765" i="5" s="1"/>
  <c r="AA766" i="5" a="1"/>
  <c r="AA766" i="5" s="1"/>
  <c r="AB766" i="5" a="1"/>
  <c r="AB766" i="5" s="1"/>
  <c r="AC766" i="5" a="1"/>
  <c r="AC766" i="5" s="1"/>
  <c r="AD766" i="5" a="1"/>
  <c r="AD766" i="5" s="1"/>
  <c r="AE766" i="5" a="1"/>
  <c r="AE766" i="5" s="1"/>
  <c r="AF766" i="5" a="1"/>
  <c r="AF766" i="5" s="1"/>
  <c r="AG766" i="5" a="1"/>
  <c r="AG766" i="5" s="1"/>
  <c r="AH766" i="5" a="1"/>
  <c r="AH766" i="5" s="1"/>
  <c r="AI766" i="5" a="1"/>
  <c r="AI766" i="5" s="1"/>
  <c r="AJ766" i="5" a="1"/>
  <c r="AJ766" i="5" s="1"/>
  <c r="AK766" i="5" a="1"/>
  <c r="AK766" i="5" s="1"/>
  <c r="AL766" i="5" a="1"/>
  <c r="AL766" i="5" s="1"/>
  <c r="AA767" i="5" a="1"/>
  <c r="AA767" i="5" s="1"/>
  <c r="AB767" i="5" a="1"/>
  <c r="AB767" i="5" s="1"/>
  <c r="AC767" i="5" a="1"/>
  <c r="AC767" i="5" s="1"/>
  <c r="AD767" i="5" a="1"/>
  <c r="AD767" i="5" s="1"/>
  <c r="AE767" i="5" a="1"/>
  <c r="AE767" i="5" s="1"/>
  <c r="AF767" i="5" a="1"/>
  <c r="AF767" i="5" s="1"/>
  <c r="AG767" i="5" a="1"/>
  <c r="AG767" i="5" s="1"/>
  <c r="AH767" i="5" a="1"/>
  <c r="AH767" i="5" s="1"/>
  <c r="AI767" i="5" a="1"/>
  <c r="AI767" i="5" s="1"/>
  <c r="AJ767" i="5" a="1"/>
  <c r="AJ767" i="5" s="1"/>
  <c r="AK767" i="5" a="1"/>
  <c r="AK767" i="5" s="1"/>
  <c r="AL767" i="5" a="1"/>
  <c r="AL767" i="5" s="1"/>
  <c r="AA768" i="5" a="1"/>
  <c r="AA768" i="5" s="1"/>
  <c r="AB768" i="5" a="1"/>
  <c r="AB768" i="5" s="1"/>
  <c r="AC768" i="5" a="1"/>
  <c r="AC768" i="5" s="1"/>
  <c r="AD768" i="5" a="1"/>
  <c r="AD768" i="5" s="1"/>
  <c r="AE768" i="5" a="1"/>
  <c r="AE768" i="5" s="1"/>
  <c r="AF768" i="5" a="1"/>
  <c r="AF768" i="5" s="1"/>
  <c r="AG768" i="5" a="1"/>
  <c r="AG768" i="5" s="1"/>
  <c r="AH768" i="5" a="1"/>
  <c r="AH768" i="5" s="1"/>
  <c r="AI768" i="5" a="1"/>
  <c r="AI768" i="5" s="1"/>
  <c r="AJ768" i="5" a="1"/>
  <c r="AJ768" i="5" s="1"/>
  <c r="AK768" i="5" a="1"/>
  <c r="AK768" i="5" s="1"/>
  <c r="AL768" i="5" a="1"/>
  <c r="AL768" i="5" s="1"/>
  <c r="AA769" i="5" a="1"/>
  <c r="AA769" i="5" s="1"/>
  <c r="AB769" i="5" a="1"/>
  <c r="AB769" i="5" s="1"/>
  <c r="AC769" i="5" a="1"/>
  <c r="AC769" i="5" s="1"/>
  <c r="AD769" i="5" a="1"/>
  <c r="AD769" i="5" s="1"/>
  <c r="AE769" i="5" a="1"/>
  <c r="AE769" i="5" s="1"/>
  <c r="AF769" i="5" a="1"/>
  <c r="AF769" i="5" s="1"/>
  <c r="AG769" i="5" a="1"/>
  <c r="AG769" i="5" s="1"/>
  <c r="AH769" i="5" a="1"/>
  <c r="AH769" i="5" s="1"/>
  <c r="AI769" i="5" a="1"/>
  <c r="AI769" i="5" s="1"/>
  <c r="AJ769" i="5" a="1"/>
  <c r="AJ769" i="5" s="1"/>
  <c r="AK769" i="5" a="1"/>
  <c r="AK769" i="5" s="1"/>
  <c r="AL769" i="5" a="1"/>
  <c r="AL769" i="5" s="1"/>
  <c r="AA770" i="5" a="1"/>
  <c r="AA770" i="5" s="1"/>
  <c r="AB770" i="5" a="1"/>
  <c r="AB770" i="5" s="1"/>
  <c r="AC770" i="5" a="1"/>
  <c r="AC770" i="5" s="1"/>
  <c r="AD770" i="5" a="1"/>
  <c r="AD770" i="5" s="1"/>
  <c r="AE770" i="5" a="1"/>
  <c r="AE770" i="5" s="1"/>
  <c r="AF770" i="5" a="1"/>
  <c r="AF770" i="5" s="1"/>
  <c r="AG770" i="5" a="1"/>
  <c r="AG770" i="5" s="1"/>
  <c r="AH770" i="5" a="1"/>
  <c r="AH770" i="5" s="1"/>
  <c r="AI770" i="5" a="1"/>
  <c r="AI770" i="5" s="1"/>
  <c r="AJ770" i="5" a="1"/>
  <c r="AJ770" i="5" s="1"/>
  <c r="AK770" i="5" a="1"/>
  <c r="AK770" i="5" s="1"/>
  <c r="AL770" i="5" a="1"/>
  <c r="AL770" i="5" s="1"/>
  <c r="AA771" i="5" a="1"/>
  <c r="AA771" i="5" s="1"/>
  <c r="AB771" i="5" a="1"/>
  <c r="AB771" i="5" s="1"/>
  <c r="AC771" i="5" a="1"/>
  <c r="AC771" i="5" s="1"/>
  <c r="AD771" i="5" a="1"/>
  <c r="AD771" i="5" s="1"/>
  <c r="AE771" i="5" a="1"/>
  <c r="AE771" i="5" s="1"/>
  <c r="AF771" i="5" a="1"/>
  <c r="AF771" i="5" s="1"/>
  <c r="AG771" i="5" a="1"/>
  <c r="AG771" i="5" s="1"/>
  <c r="AH771" i="5" a="1"/>
  <c r="AH771" i="5" s="1"/>
  <c r="AI771" i="5" a="1"/>
  <c r="AI771" i="5" s="1"/>
  <c r="AJ771" i="5" a="1"/>
  <c r="AJ771" i="5" s="1"/>
  <c r="AK771" i="5" a="1"/>
  <c r="AK771" i="5" s="1"/>
  <c r="AL771" i="5" a="1"/>
  <c r="AL771" i="5" s="1"/>
  <c r="AA772" i="5" a="1"/>
  <c r="AA772" i="5" s="1"/>
  <c r="AB772" i="5" a="1"/>
  <c r="AB772" i="5" s="1"/>
  <c r="AC772" i="5" a="1"/>
  <c r="AC772" i="5" s="1"/>
  <c r="AD772" i="5" a="1"/>
  <c r="AD772" i="5" s="1"/>
  <c r="AE772" i="5" a="1"/>
  <c r="AE772" i="5" s="1"/>
  <c r="AF772" i="5" a="1"/>
  <c r="AF772" i="5" s="1"/>
  <c r="AG772" i="5" a="1"/>
  <c r="AG772" i="5" s="1"/>
  <c r="AH772" i="5" a="1"/>
  <c r="AH772" i="5" s="1"/>
  <c r="AI772" i="5" a="1"/>
  <c r="AI772" i="5" s="1"/>
  <c r="AJ772" i="5" a="1"/>
  <c r="AJ772" i="5" s="1"/>
  <c r="AK772" i="5" a="1"/>
  <c r="AK772" i="5" s="1"/>
  <c r="AL772" i="5" a="1"/>
  <c r="AL772" i="5" s="1"/>
  <c r="AA773" i="5" a="1"/>
  <c r="AA773" i="5" s="1"/>
  <c r="AB773" i="5" a="1"/>
  <c r="AB773" i="5" s="1"/>
  <c r="AC773" i="5" a="1"/>
  <c r="AC773" i="5" s="1"/>
  <c r="AD773" i="5" a="1"/>
  <c r="AD773" i="5" s="1"/>
  <c r="AE773" i="5" a="1"/>
  <c r="AE773" i="5" s="1"/>
  <c r="AF773" i="5" a="1"/>
  <c r="AF773" i="5" s="1"/>
  <c r="AG773" i="5" a="1"/>
  <c r="AG773" i="5" s="1"/>
  <c r="AH773" i="5" a="1"/>
  <c r="AH773" i="5" s="1"/>
  <c r="AI773" i="5" a="1"/>
  <c r="AI773" i="5" s="1"/>
  <c r="AJ773" i="5" a="1"/>
  <c r="AJ773" i="5" s="1"/>
  <c r="AK773" i="5" a="1"/>
  <c r="AK773" i="5" s="1"/>
  <c r="AL773" i="5" a="1"/>
  <c r="AL773" i="5" s="1"/>
  <c r="AA774" i="5" a="1"/>
  <c r="AA774" i="5" s="1"/>
  <c r="AB774" i="5" a="1"/>
  <c r="AB774" i="5" s="1"/>
  <c r="AC774" i="5" a="1"/>
  <c r="AC774" i="5" s="1"/>
  <c r="AD774" i="5" a="1"/>
  <c r="AD774" i="5" s="1"/>
  <c r="AE774" i="5" a="1"/>
  <c r="AE774" i="5" s="1"/>
  <c r="AF774" i="5" a="1"/>
  <c r="AF774" i="5" s="1"/>
  <c r="AG774" i="5" a="1"/>
  <c r="AG774" i="5" s="1"/>
  <c r="AH774" i="5" a="1"/>
  <c r="AH774" i="5" s="1"/>
  <c r="AI774" i="5" a="1"/>
  <c r="AI774" i="5" s="1"/>
  <c r="AJ774" i="5" a="1"/>
  <c r="AJ774" i="5" s="1"/>
  <c r="AK774" i="5" a="1"/>
  <c r="AK774" i="5" s="1"/>
  <c r="AL774" i="5" a="1"/>
  <c r="AL774" i="5" s="1"/>
  <c r="AA775" i="5" a="1"/>
  <c r="AA775" i="5" s="1"/>
  <c r="AB775" i="5" a="1"/>
  <c r="AB775" i="5" s="1"/>
  <c r="AC775" i="5" a="1"/>
  <c r="AC775" i="5" s="1"/>
  <c r="AD775" i="5" a="1"/>
  <c r="AD775" i="5" s="1"/>
  <c r="AE775" i="5" a="1"/>
  <c r="AE775" i="5" s="1"/>
  <c r="AF775" i="5" a="1"/>
  <c r="AF775" i="5" s="1"/>
  <c r="AG775" i="5" a="1"/>
  <c r="AG775" i="5" s="1"/>
  <c r="AH775" i="5" a="1"/>
  <c r="AH775" i="5" s="1"/>
  <c r="AI775" i="5" a="1"/>
  <c r="AI775" i="5" s="1"/>
  <c r="AJ775" i="5" a="1"/>
  <c r="AJ775" i="5" s="1"/>
  <c r="AK775" i="5" a="1"/>
  <c r="AK775" i="5" s="1"/>
  <c r="AL775" i="5" a="1"/>
  <c r="AL775" i="5" s="1"/>
  <c r="AA776" i="5" a="1"/>
  <c r="AA776" i="5" s="1"/>
  <c r="AB776" i="5" a="1"/>
  <c r="AB776" i="5" s="1"/>
  <c r="AC776" i="5" a="1"/>
  <c r="AC776" i="5" s="1"/>
  <c r="AD776" i="5" a="1"/>
  <c r="AD776" i="5" s="1"/>
  <c r="AE776" i="5" a="1"/>
  <c r="AE776" i="5" s="1"/>
  <c r="AF776" i="5" a="1"/>
  <c r="AF776" i="5" s="1"/>
  <c r="AG776" i="5" a="1"/>
  <c r="AG776" i="5" s="1"/>
  <c r="AH776" i="5" a="1"/>
  <c r="AH776" i="5" s="1"/>
  <c r="AI776" i="5" a="1"/>
  <c r="AI776" i="5" s="1"/>
  <c r="AJ776" i="5" a="1"/>
  <c r="AJ776" i="5" s="1"/>
  <c r="AK776" i="5" a="1"/>
  <c r="AK776" i="5" s="1"/>
  <c r="AL776" i="5" a="1"/>
  <c r="AL776" i="5" s="1"/>
  <c r="AA777" i="5" a="1"/>
  <c r="AA777" i="5" s="1"/>
  <c r="AB777" i="5" a="1"/>
  <c r="AB777" i="5" s="1"/>
  <c r="AC777" i="5" a="1"/>
  <c r="AC777" i="5" s="1"/>
  <c r="AD777" i="5" a="1"/>
  <c r="AD777" i="5" s="1"/>
  <c r="AE777" i="5" a="1"/>
  <c r="AE777" i="5" s="1"/>
  <c r="AF777" i="5" a="1"/>
  <c r="AF777" i="5" s="1"/>
  <c r="AG777" i="5" a="1"/>
  <c r="AG777" i="5" s="1"/>
  <c r="AH777" i="5" a="1"/>
  <c r="AH777" i="5" s="1"/>
  <c r="AI777" i="5" a="1"/>
  <c r="AI777" i="5" s="1"/>
  <c r="AJ777" i="5" a="1"/>
  <c r="AJ777" i="5" s="1"/>
  <c r="AK777" i="5" a="1"/>
  <c r="AK777" i="5" s="1"/>
  <c r="AL777" i="5" a="1"/>
  <c r="AL777" i="5" s="1"/>
  <c r="AA778" i="5" a="1"/>
  <c r="AA778" i="5" s="1"/>
  <c r="AB778" i="5" a="1"/>
  <c r="AB778" i="5" s="1"/>
  <c r="AC778" i="5" a="1"/>
  <c r="AC778" i="5" s="1"/>
  <c r="AD778" i="5" a="1"/>
  <c r="AD778" i="5" s="1"/>
  <c r="AE778" i="5" a="1"/>
  <c r="AE778" i="5" s="1"/>
  <c r="AF778" i="5" a="1"/>
  <c r="AF778" i="5" s="1"/>
  <c r="AG778" i="5" a="1"/>
  <c r="AG778" i="5" s="1"/>
  <c r="AH778" i="5" a="1"/>
  <c r="AH778" i="5" s="1"/>
  <c r="AI778" i="5" a="1"/>
  <c r="AI778" i="5" s="1"/>
  <c r="AJ778" i="5" a="1"/>
  <c r="AJ778" i="5" s="1"/>
  <c r="AK778" i="5" a="1"/>
  <c r="AK778" i="5" s="1"/>
  <c r="AL778" i="5" a="1"/>
  <c r="AL778" i="5" s="1"/>
  <c r="AA779" i="5" a="1"/>
  <c r="AA779" i="5" s="1"/>
  <c r="AB779" i="5" a="1"/>
  <c r="AB779" i="5" s="1"/>
  <c r="AC779" i="5" a="1"/>
  <c r="AC779" i="5" s="1"/>
  <c r="AD779" i="5" a="1"/>
  <c r="AD779" i="5" s="1"/>
  <c r="AE779" i="5" a="1"/>
  <c r="AE779" i="5" s="1"/>
  <c r="AF779" i="5" a="1"/>
  <c r="AF779" i="5" s="1"/>
  <c r="AG779" i="5" a="1"/>
  <c r="AG779" i="5" s="1"/>
  <c r="AH779" i="5" a="1"/>
  <c r="AH779" i="5" s="1"/>
  <c r="AI779" i="5" a="1"/>
  <c r="AI779" i="5" s="1"/>
  <c r="AJ779" i="5" a="1"/>
  <c r="AJ779" i="5" s="1"/>
  <c r="AK779" i="5" a="1"/>
  <c r="AK779" i="5" s="1"/>
  <c r="AL779" i="5" a="1"/>
  <c r="AL779" i="5" s="1"/>
  <c r="AA780" i="5" a="1"/>
  <c r="AA780" i="5" s="1"/>
  <c r="AB780" i="5" a="1"/>
  <c r="AB780" i="5" s="1"/>
  <c r="AC780" i="5" a="1"/>
  <c r="AC780" i="5" s="1"/>
  <c r="AD780" i="5" a="1"/>
  <c r="AD780" i="5" s="1"/>
  <c r="AE780" i="5" a="1"/>
  <c r="AE780" i="5" s="1"/>
  <c r="AF780" i="5" a="1"/>
  <c r="AF780" i="5" s="1"/>
  <c r="AG780" i="5" a="1"/>
  <c r="AG780" i="5" s="1"/>
  <c r="AH780" i="5" a="1"/>
  <c r="AH780" i="5" s="1"/>
  <c r="AI780" i="5" a="1"/>
  <c r="AI780" i="5" s="1"/>
  <c r="AJ780" i="5" a="1"/>
  <c r="AJ780" i="5" s="1"/>
  <c r="AK780" i="5" a="1"/>
  <c r="AK780" i="5" s="1"/>
  <c r="AL780" i="5" a="1"/>
  <c r="AL780" i="5" s="1"/>
  <c r="AA781" i="5" a="1"/>
  <c r="AA781" i="5" s="1"/>
  <c r="AB781" i="5" a="1"/>
  <c r="AB781" i="5" s="1"/>
  <c r="AC781" i="5" a="1"/>
  <c r="AC781" i="5" s="1"/>
  <c r="AD781" i="5" a="1"/>
  <c r="AD781" i="5" s="1"/>
  <c r="AE781" i="5" a="1"/>
  <c r="AE781" i="5" s="1"/>
  <c r="AF781" i="5" a="1"/>
  <c r="AF781" i="5" s="1"/>
  <c r="AG781" i="5" a="1"/>
  <c r="AG781" i="5" s="1"/>
  <c r="AH781" i="5" a="1"/>
  <c r="AH781" i="5" s="1"/>
  <c r="AI781" i="5" a="1"/>
  <c r="AI781" i="5" s="1"/>
  <c r="AJ781" i="5" a="1"/>
  <c r="AJ781" i="5" s="1"/>
  <c r="AK781" i="5" a="1"/>
  <c r="AK781" i="5" s="1"/>
  <c r="AL781" i="5" a="1"/>
  <c r="AL781" i="5" s="1"/>
  <c r="AA782" i="5" a="1"/>
  <c r="AA782" i="5" s="1"/>
  <c r="AB782" i="5" a="1"/>
  <c r="AB782" i="5" s="1"/>
  <c r="AC782" i="5" a="1"/>
  <c r="AC782" i="5" s="1"/>
  <c r="AD782" i="5" a="1"/>
  <c r="AD782" i="5" s="1"/>
  <c r="AE782" i="5" a="1"/>
  <c r="AE782" i="5" s="1"/>
  <c r="AF782" i="5" a="1"/>
  <c r="AF782" i="5" s="1"/>
  <c r="AG782" i="5" a="1"/>
  <c r="AG782" i="5" s="1"/>
  <c r="AH782" i="5" a="1"/>
  <c r="AH782" i="5" s="1"/>
  <c r="AI782" i="5" a="1"/>
  <c r="AI782" i="5" s="1"/>
  <c r="AJ782" i="5" a="1"/>
  <c r="AJ782" i="5" s="1"/>
  <c r="AK782" i="5" a="1"/>
  <c r="AK782" i="5" s="1"/>
  <c r="AL782" i="5" a="1"/>
  <c r="AL782" i="5" s="1"/>
  <c r="AA783" i="5" a="1"/>
  <c r="AA783" i="5" s="1"/>
  <c r="AB783" i="5" a="1"/>
  <c r="AB783" i="5" s="1"/>
  <c r="AC783" i="5" a="1"/>
  <c r="AC783" i="5" s="1"/>
  <c r="AD783" i="5" a="1"/>
  <c r="AD783" i="5" s="1"/>
  <c r="AE783" i="5" a="1"/>
  <c r="AE783" i="5" s="1"/>
  <c r="AF783" i="5" a="1"/>
  <c r="AF783" i="5" s="1"/>
  <c r="AG783" i="5" a="1"/>
  <c r="AG783" i="5" s="1"/>
  <c r="AH783" i="5" a="1"/>
  <c r="AH783" i="5" s="1"/>
  <c r="AI783" i="5" a="1"/>
  <c r="AI783" i="5" s="1"/>
  <c r="AJ783" i="5" a="1"/>
  <c r="AJ783" i="5" s="1"/>
  <c r="AK783" i="5" a="1"/>
  <c r="AK783" i="5" s="1"/>
  <c r="AL783" i="5" a="1"/>
  <c r="AL783" i="5" s="1"/>
  <c r="AA784" i="5" a="1"/>
  <c r="AA784" i="5" s="1"/>
  <c r="AB784" i="5" a="1"/>
  <c r="AB784" i="5" s="1"/>
  <c r="AC784" i="5" a="1"/>
  <c r="AC784" i="5" s="1"/>
  <c r="AD784" i="5" a="1"/>
  <c r="AD784" i="5" s="1"/>
  <c r="AE784" i="5" a="1"/>
  <c r="AE784" i="5" s="1"/>
  <c r="AF784" i="5" a="1"/>
  <c r="AF784" i="5" s="1"/>
  <c r="AG784" i="5" a="1"/>
  <c r="AG784" i="5" s="1"/>
  <c r="AH784" i="5" a="1"/>
  <c r="AH784" i="5" s="1"/>
  <c r="AI784" i="5" a="1"/>
  <c r="AI784" i="5" s="1"/>
  <c r="AJ784" i="5" a="1"/>
  <c r="AJ784" i="5" s="1"/>
  <c r="AK784" i="5" a="1"/>
  <c r="AK784" i="5" s="1"/>
  <c r="AL784" i="5" a="1"/>
  <c r="AL784" i="5" s="1"/>
  <c r="AA785" i="5" a="1"/>
  <c r="AA785" i="5" s="1"/>
  <c r="AB785" i="5" a="1"/>
  <c r="AB785" i="5" s="1"/>
  <c r="AC785" i="5" a="1"/>
  <c r="AC785" i="5" s="1"/>
  <c r="AD785" i="5" a="1"/>
  <c r="AD785" i="5" s="1"/>
  <c r="AE785" i="5" a="1"/>
  <c r="AE785" i="5" s="1"/>
  <c r="AF785" i="5" a="1"/>
  <c r="AF785" i="5" s="1"/>
  <c r="AG785" i="5" a="1"/>
  <c r="AG785" i="5" s="1"/>
  <c r="AH785" i="5" a="1"/>
  <c r="AH785" i="5" s="1"/>
  <c r="AI785" i="5" a="1"/>
  <c r="AI785" i="5" s="1"/>
  <c r="AJ785" i="5" a="1"/>
  <c r="AJ785" i="5" s="1"/>
  <c r="AK785" i="5" a="1"/>
  <c r="AK785" i="5" s="1"/>
  <c r="AL785" i="5" a="1"/>
  <c r="AL785" i="5" s="1"/>
  <c r="AA786" i="5" a="1"/>
  <c r="AA786" i="5" s="1"/>
  <c r="AB786" i="5" a="1"/>
  <c r="AB786" i="5" s="1"/>
  <c r="AC786" i="5" a="1"/>
  <c r="AC786" i="5" s="1"/>
  <c r="AD786" i="5" a="1"/>
  <c r="AD786" i="5" s="1"/>
  <c r="AE786" i="5" a="1"/>
  <c r="AE786" i="5" s="1"/>
  <c r="AF786" i="5" a="1"/>
  <c r="AF786" i="5" s="1"/>
  <c r="AG786" i="5" a="1"/>
  <c r="AG786" i="5" s="1"/>
  <c r="AH786" i="5" a="1"/>
  <c r="AH786" i="5" s="1"/>
  <c r="AI786" i="5" a="1"/>
  <c r="AI786" i="5" s="1"/>
  <c r="AJ786" i="5" a="1"/>
  <c r="AJ786" i="5" s="1"/>
  <c r="AK786" i="5" a="1"/>
  <c r="AK786" i="5" s="1"/>
  <c r="AL786" i="5" a="1"/>
  <c r="AL786" i="5" s="1"/>
  <c r="AA787" i="5" a="1"/>
  <c r="AA787" i="5" s="1"/>
  <c r="AB787" i="5" a="1"/>
  <c r="AB787" i="5" s="1"/>
  <c r="AC787" i="5" a="1"/>
  <c r="AC787" i="5" s="1"/>
  <c r="AD787" i="5" a="1"/>
  <c r="AD787" i="5" s="1"/>
  <c r="AE787" i="5" a="1"/>
  <c r="AE787" i="5" s="1"/>
  <c r="AF787" i="5" a="1"/>
  <c r="AF787" i="5" s="1"/>
  <c r="AG787" i="5" a="1"/>
  <c r="AG787" i="5" s="1"/>
  <c r="AH787" i="5" a="1"/>
  <c r="AH787" i="5" s="1"/>
  <c r="AI787" i="5" a="1"/>
  <c r="AI787" i="5" s="1"/>
  <c r="AJ787" i="5" a="1"/>
  <c r="AJ787" i="5" s="1"/>
  <c r="AK787" i="5" a="1"/>
  <c r="AK787" i="5" s="1"/>
  <c r="AL787" i="5" a="1"/>
  <c r="AL787" i="5" s="1"/>
  <c r="AA788" i="5" a="1"/>
  <c r="AA788" i="5" s="1"/>
  <c r="AB788" i="5" a="1"/>
  <c r="AB788" i="5" s="1"/>
  <c r="AC788" i="5" a="1"/>
  <c r="AC788" i="5" s="1"/>
  <c r="AD788" i="5" a="1"/>
  <c r="AD788" i="5" s="1"/>
  <c r="AE788" i="5" a="1"/>
  <c r="AE788" i="5" s="1"/>
  <c r="AF788" i="5" a="1"/>
  <c r="AF788" i="5" s="1"/>
  <c r="AG788" i="5" a="1"/>
  <c r="AG788" i="5" s="1"/>
  <c r="AH788" i="5" a="1"/>
  <c r="AH788" i="5" s="1"/>
  <c r="AI788" i="5" a="1"/>
  <c r="AI788" i="5" s="1"/>
  <c r="AJ788" i="5" a="1"/>
  <c r="AJ788" i="5" s="1"/>
  <c r="AK788" i="5" a="1"/>
  <c r="AK788" i="5" s="1"/>
  <c r="AL788" i="5" a="1"/>
  <c r="AL788" i="5" s="1"/>
  <c r="AA789" i="5" a="1"/>
  <c r="AA789" i="5" s="1"/>
  <c r="AB789" i="5" a="1"/>
  <c r="AB789" i="5" s="1"/>
  <c r="AC789" i="5" a="1"/>
  <c r="AC789" i="5" s="1"/>
  <c r="AD789" i="5" a="1"/>
  <c r="AD789" i="5" s="1"/>
  <c r="AE789" i="5" a="1"/>
  <c r="AE789" i="5" s="1"/>
  <c r="AF789" i="5" a="1"/>
  <c r="AF789" i="5" s="1"/>
  <c r="AG789" i="5" a="1"/>
  <c r="AG789" i="5" s="1"/>
  <c r="AH789" i="5" a="1"/>
  <c r="AH789" i="5" s="1"/>
  <c r="AI789" i="5" a="1"/>
  <c r="AI789" i="5" s="1"/>
  <c r="AJ789" i="5" a="1"/>
  <c r="AJ789" i="5" s="1"/>
  <c r="AK789" i="5" a="1"/>
  <c r="AK789" i="5" s="1"/>
  <c r="AL789" i="5" a="1"/>
  <c r="AL789" i="5" s="1"/>
  <c r="AA790" i="5" a="1"/>
  <c r="AA790" i="5" s="1"/>
  <c r="AB790" i="5" a="1"/>
  <c r="AB790" i="5" s="1"/>
  <c r="AC790" i="5" a="1"/>
  <c r="AC790" i="5" s="1"/>
  <c r="AD790" i="5" a="1"/>
  <c r="AD790" i="5" s="1"/>
  <c r="AE790" i="5" a="1"/>
  <c r="AE790" i="5" s="1"/>
  <c r="AF790" i="5" a="1"/>
  <c r="AF790" i="5" s="1"/>
  <c r="AG790" i="5" a="1"/>
  <c r="AG790" i="5" s="1"/>
  <c r="AH790" i="5" a="1"/>
  <c r="AH790" i="5" s="1"/>
  <c r="AI790" i="5" a="1"/>
  <c r="AI790" i="5" s="1"/>
  <c r="AJ790" i="5" a="1"/>
  <c r="AJ790" i="5" s="1"/>
  <c r="AK790" i="5" a="1"/>
  <c r="AK790" i="5" s="1"/>
  <c r="AL790" i="5" a="1"/>
  <c r="AL790" i="5" s="1"/>
  <c r="AA791" i="5" a="1"/>
  <c r="AA791" i="5" s="1"/>
  <c r="AB791" i="5" a="1"/>
  <c r="AB791" i="5" s="1"/>
  <c r="AC791" i="5" a="1"/>
  <c r="AC791" i="5" s="1"/>
  <c r="AD791" i="5" a="1"/>
  <c r="AD791" i="5" s="1"/>
  <c r="AE791" i="5" a="1"/>
  <c r="AE791" i="5" s="1"/>
  <c r="AF791" i="5" a="1"/>
  <c r="AF791" i="5" s="1"/>
  <c r="AG791" i="5" a="1"/>
  <c r="AG791" i="5" s="1"/>
  <c r="AH791" i="5" a="1"/>
  <c r="AH791" i="5" s="1"/>
  <c r="AI791" i="5" a="1"/>
  <c r="AI791" i="5" s="1"/>
  <c r="AJ791" i="5" a="1"/>
  <c r="AJ791" i="5" s="1"/>
  <c r="AK791" i="5" a="1"/>
  <c r="AK791" i="5" s="1"/>
  <c r="AL791" i="5" a="1"/>
  <c r="AL791" i="5" s="1"/>
  <c r="AA792" i="5" a="1"/>
  <c r="AA792" i="5" s="1"/>
  <c r="AB792" i="5" a="1"/>
  <c r="AB792" i="5" s="1"/>
  <c r="AC792" i="5" a="1"/>
  <c r="AC792" i="5" s="1"/>
  <c r="AD792" i="5" a="1"/>
  <c r="AD792" i="5" s="1"/>
  <c r="AE792" i="5" a="1"/>
  <c r="AE792" i="5" s="1"/>
  <c r="AF792" i="5" a="1"/>
  <c r="AF792" i="5" s="1"/>
  <c r="AG792" i="5" a="1"/>
  <c r="AG792" i="5" s="1"/>
  <c r="AH792" i="5" a="1"/>
  <c r="AH792" i="5" s="1"/>
  <c r="AI792" i="5" a="1"/>
  <c r="AI792" i="5" s="1"/>
  <c r="AJ792" i="5" a="1"/>
  <c r="AJ792" i="5" s="1"/>
  <c r="AK792" i="5" a="1"/>
  <c r="AK792" i="5" s="1"/>
  <c r="AL792" i="5" a="1"/>
  <c r="AL792" i="5" s="1"/>
  <c r="AA793" i="5" a="1"/>
  <c r="AA793" i="5" s="1"/>
  <c r="AB793" i="5" a="1"/>
  <c r="AB793" i="5" s="1"/>
  <c r="AC793" i="5" a="1"/>
  <c r="AC793" i="5" s="1"/>
  <c r="AD793" i="5" a="1"/>
  <c r="AD793" i="5" s="1"/>
  <c r="AE793" i="5" a="1"/>
  <c r="AE793" i="5" s="1"/>
  <c r="AF793" i="5" a="1"/>
  <c r="AF793" i="5" s="1"/>
  <c r="AG793" i="5" a="1"/>
  <c r="AG793" i="5" s="1"/>
  <c r="AH793" i="5" a="1"/>
  <c r="AH793" i="5" s="1"/>
  <c r="AI793" i="5" a="1"/>
  <c r="AI793" i="5" s="1"/>
  <c r="AJ793" i="5" a="1"/>
  <c r="AJ793" i="5" s="1"/>
  <c r="AK793" i="5" a="1"/>
  <c r="AK793" i="5" s="1"/>
  <c r="AL793" i="5" a="1"/>
  <c r="AL793" i="5" s="1"/>
  <c r="AA794" i="5" a="1"/>
  <c r="AA794" i="5" s="1"/>
  <c r="AB794" i="5" a="1"/>
  <c r="AB794" i="5" s="1"/>
  <c r="AC794" i="5" a="1"/>
  <c r="AC794" i="5" s="1"/>
  <c r="AD794" i="5" a="1"/>
  <c r="AD794" i="5" s="1"/>
  <c r="AE794" i="5" a="1"/>
  <c r="AE794" i="5" s="1"/>
  <c r="AF794" i="5" a="1"/>
  <c r="AF794" i="5" s="1"/>
  <c r="AG794" i="5" a="1"/>
  <c r="AG794" i="5" s="1"/>
  <c r="AH794" i="5" a="1"/>
  <c r="AH794" i="5" s="1"/>
  <c r="AI794" i="5" a="1"/>
  <c r="AI794" i="5" s="1"/>
  <c r="AJ794" i="5" a="1"/>
  <c r="AJ794" i="5" s="1"/>
  <c r="AK794" i="5" a="1"/>
  <c r="AK794" i="5" s="1"/>
  <c r="AL794" i="5" a="1"/>
  <c r="AL794" i="5" s="1"/>
  <c r="AA795" i="5" a="1"/>
  <c r="AA795" i="5" s="1"/>
  <c r="AB795" i="5" a="1"/>
  <c r="AB795" i="5" s="1"/>
  <c r="AC795" i="5" a="1"/>
  <c r="AC795" i="5" s="1"/>
  <c r="AD795" i="5" a="1"/>
  <c r="AD795" i="5" s="1"/>
  <c r="AE795" i="5" a="1"/>
  <c r="AE795" i="5" s="1"/>
  <c r="AF795" i="5" a="1"/>
  <c r="AF795" i="5" s="1"/>
  <c r="AG795" i="5" a="1"/>
  <c r="AG795" i="5" s="1"/>
  <c r="AH795" i="5" a="1"/>
  <c r="AH795" i="5" s="1"/>
  <c r="AI795" i="5" a="1"/>
  <c r="AI795" i="5" s="1"/>
  <c r="AJ795" i="5" a="1"/>
  <c r="AJ795" i="5" s="1"/>
  <c r="AK795" i="5" a="1"/>
  <c r="AK795" i="5" s="1"/>
  <c r="AL795" i="5" a="1"/>
  <c r="AL795" i="5" s="1"/>
  <c r="AA796" i="5" a="1"/>
  <c r="AA796" i="5" s="1"/>
  <c r="AB796" i="5" a="1"/>
  <c r="AB796" i="5" s="1"/>
  <c r="AC796" i="5" a="1"/>
  <c r="AC796" i="5" s="1"/>
  <c r="AD796" i="5" a="1"/>
  <c r="AD796" i="5" s="1"/>
  <c r="AE796" i="5" a="1"/>
  <c r="AE796" i="5" s="1"/>
  <c r="AF796" i="5" a="1"/>
  <c r="AF796" i="5" s="1"/>
  <c r="AG796" i="5" a="1"/>
  <c r="AG796" i="5" s="1"/>
  <c r="AH796" i="5" a="1"/>
  <c r="AH796" i="5" s="1"/>
  <c r="AI796" i="5" a="1"/>
  <c r="AI796" i="5" s="1"/>
  <c r="AJ796" i="5" a="1"/>
  <c r="AJ796" i="5" s="1"/>
  <c r="AK796" i="5" a="1"/>
  <c r="AK796" i="5" s="1"/>
  <c r="AL796" i="5" a="1"/>
  <c r="AL796" i="5" s="1"/>
  <c r="AA797" i="5" a="1"/>
  <c r="AA797" i="5" s="1"/>
  <c r="AB797" i="5" a="1"/>
  <c r="AB797" i="5" s="1"/>
  <c r="AC797" i="5" a="1"/>
  <c r="AC797" i="5" s="1"/>
  <c r="AD797" i="5" a="1"/>
  <c r="AD797" i="5" s="1"/>
  <c r="AE797" i="5" a="1"/>
  <c r="AE797" i="5" s="1"/>
  <c r="AF797" i="5" a="1"/>
  <c r="AF797" i="5" s="1"/>
  <c r="AG797" i="5" a="1"/>
  <c r="AG797" i="5" s="1"/>
  <c r="AH797" i="5" a="1"/>
  <c r="AH797" i="5" s="1"/>
  <c r="AI797" i="5" a="1"/>
  <c r="AI797" i="5" s="1"/>
  <c r="AJ797" i="5" a="1"/>
  <c r="AJ797" i="5" s="1"/>
  <c r="AK797" i="5" a="1"/>
  <c r="AK797" i="5" s="1"/>
  <c r="AL797" i="5" a="1"/>
  <c r="AL797" i="5" s="1"/>
  <c r="AA798" i="5" a="1"/>
  <c r="AA798" i="5" s="1"/>
  <c r="AB798" i="5" a="1"/>
  <c r="AB798" i="5" s="1"/>
  <c r="AC798" i="5" a="1"/>
  <c r="AC798" i="5" s="1"/>
  <c r="AD798" i="5" a="1"/>
  <c r="AD798" i="5" s="1"/>
  <c r="AE798" i="5" a="1"/>
  <c r="AE798" i="5" s="1"/>
  <c r="AF798" i="5" a="1"/>
  <c r="AF798" i="5" s="1"/>
  <c r="AG798" i="5" a="1"/>
  <c r="AG798" i="5" s="1"/>
  <c r="AH798" i="5" a="1"/>
  <c r="AH798" i="5" s="1"/>
  <c r="AI798" i="5" a="1"/>
  <c r="AI798" i="5" s="1"/>
  <c r="AJ798" i="5" a="1"/>
  <c r="AJ798" i="5" s="1"/>
  <c r="AK798" i="5" a="1"/>
  <c r="AK798" i="5" s="1"/>
  <c r="AL798" i="5" a="1"/>
  <c r="AL798" i="5" s="1"/>
  <c r="AA799" i="5" a="1"/>
  <c r="AA799" i="5" s="1"/>
  <c r="AB799" i="5" a="1"/>
  <c r="AB799" i="5" s="1"/>
  <c r="AC799" i="5" a="1"/>
  <c r="AC799" i="5" s="1"/>
  <c r="AD799" i="5" a="1"/>
  <c r="AD799" i="5" s="1"/>
  <c r="AE799" i="5" a="1"/>
  <c r="AE799" i="5" s="1"/>
  <c r="AF799" i="5" a="1"/>
  <c r="AF799" i="5" s="1"/>
  <c r="AG799" i="5" a="1"/>
  <c r="AG799" i="5" s="1"/>
  <c r="AH799" i="5" a="1"/>
  <c r="AH799" i="5" s="1"/>
  <c r="AI799" i="5" a="1"/>
  <c r="AI799" i="5" s="1"/>
  <c r="AJ799" i="5" a="1"/>
  <c r="AJ799" i="5" s="1"/>
  <c r="AK799" i="5" a="1"/>
  <c r="AK799" i="5" s="1"/>
  <c r="AL799" i="5" a="1"/>
  <c r="AL799" i="5" s="1"/>
  <c r="AA800" i="5" a="1"/>
  <c r="AA800" i="5" s="1"/>
  <c r="AB800" i="5" a="1"/>
  <c r="AB800" i="5" s="1"/>
  <c r="AC800" i="5" a="1"/>
  <c r="AC800" i="5" s="1"/>
  <c r="AD800" i="5" a="1"/>
  <c r="AD800" i="5" s="1"/>
  <c r="AE800" i="5" a="1"/>
  <c r="AE800" i="5" s="1"/>
  <c r="AF800" i="5" a="1"/>
  <c r="AF800" i="5" s="1"/>
  <c r="AG800" i="5" a="1"/>
  <c r="AG800" i="5" s="1"/>
  <c r="AH800" i="5" a="1"/>
  <c r="AH800" i="5" s="1"/>
  <c r="AI800" i="5" a="1"/>
  <c r="AI800" i="5" s="1"/>
  <c r="AJ800" i="5" a="1"/>
  <c r="AJ800" i="5" s="1"/>
  <c r="AK800" i="5" a="1"/>
  <c r="AK800" i="5" s="1"/>
  <c r="AL800" i="5" a="1"/>
  <c r="AL800" i="5" s="1"/>
  <c r="AA801" i="5" a="1"/>
  <c r="AA801" i="5" s="1"/>
  <c r="AB801" i="5" a="1"/>
  <c r="AB801" i="5" s="1"/>
  <c r="AC801" i="5" a="1"/>
  <c r="AC801" i="5" s="1"/>
  <c r="AD801" i="5" a="1"/>
  <c r="AD801" i="5" s="1"/>
  <c r="AE801" i="5" a="1"/>
  <c r="AE801" i="5" s="1"/>
  <c r="AF801" i="5" a="1"/>
  <c r="AF801" i="5" s="1"/>
  <c r="AG801" i="5" a="1"/>
  <c r="AG801" i="5" s="1"/>
  <c r="AH801" i="5" a="1"/>
  <c r="AH801" i="5" s="1"/>
  <c r="AI801" i="5" a="1"/>
  <c r="AI801" i="5" s="1"/>
  <c r="AJ801" i="5" a="1"/>
  <c r="AJ801" i="5" s="1"/>
  <c r="AK801" i="5" a="1"/>
  <c r="AK801" i="5" s="1"/>
  <c r="AL801" i="5" a="1"/>
  <c r="AL801" i="5" s="1"/>
  <c r="AA802" i="5" a="1"/>
  <c r="AA802" i="5" s="1"/>
  <c r="AB802" i="5" a="1"/>
  <c r="AB802" i="5" s="1"/>
  <c r="AC802" i="5" a="1"/>
  <c r="AC802" i="5" s="1"/>
  <c r="AD802" i="5" a="1"/>
  <c r="AD802" i="5" s="1"/>
  <c r="AE802" i="5" a="1"/>
  <c r="AE802" i="5" s="1"/>
  <c r="AF802" i="5" a="1"/>
  <c r="AF802" i="5" s="1"/>
  <c r="AG802" i="5" a="1"/>
  <c r="AG802" i="5" s="1"/>
  <c r="AH802" i="5" a="1"/>
  <c r="AH802" i="5" s="1"/>
  <c r="AI802" i="5" a="1"/>
  <c r="AI802" i="5" s="1"/>
  <c r="AJ802" i="5" a="1"/>
  <c r="AJ802" i="5" s="1"/>
  <c r="AK802" i="5" a="1"/>
  <c r="AK802" i="5" s="1"/>
  <c r="AL802" i="5" a="1"/>
  <c r="AL802" i="5" s="1"/>
  <c r="AA803" i="5" a="1"/>
  <c r="AA803" i="5" s="1"/>
  <c r="AB803" i="5" a="1"/>
  <c r="AB803" i="5" s="1"/>
  <c r="AC803" i="5" a="1"/>
  <c r="AC803" i="5" s="1"/>
  <c r="AD803" i="5" a="1"/>
  <c r="AD803" i="5" s="1"/>
  <c r="AE803" i="5" a="1"/>
  <c r="AE803" i="5" s="1"/>
  <c r="AF803" i="5" a="1"/>
  <c r="AF803" i="5" s="1"/>
  <c r="AG803" i="5" a="1"/>
  <c r="AG803" i="5" s="1"/>
  <c r="AH803" i="5" a="1"/>
  <c r="AH803" i="5" s="1"/>
  <c r="AI803" i="5" a="1"/>
  <c r="AI803" i="5" s="1"/>
  <c r="AJ803" i="5" a="1"/>
  <c r="AJ803" i="5" s="1"/>
  <c r="AK803" i="5" a="1"/>
  <c r="AK803" i="5" s="1"/>
  <c r="AL803" i="5" a="1"/>
  <c r="AL803" i="5" s="1"/>
  <c r="AA804" i="5" a="1"/>
  <c r="AA804" i="5" s="1"/>
  <c r="AB804" i="5" a="1"/>
  <c r="AB804" i="5" s="1"/>
  <c r="AC804" i="5" a="1"/>
  <c r="AC804" i="5" s="1"/>
  <c r="AD804" i="5" a="1"/>
  <c r="AD804" i="5" s="1"/>
  <c r="AE804" i="5" a="1"/>
  <c r="AE804" i="5" s="1"/>
  <c r="AF804" i="5" a="1"/>
  <c r="AF804" i="5" s="1"/>
  <c r="AG804" i="5" a="1"/>
  <c r="AG804" i="5" s="1"/>
  <c r="AH804" i="5" a="1"/>
  <c r="AH804" i="5" s="1"/>
  <c r="AI804" i="5" a="1"/>
  <c r="AI804" i="5" s="1"/>
  <c r="AJ804" i="5" a="1"/>
  <c r="AJ804" i="5" s="1"/>
  <c r="AK804" i="5" a="1"/>
  <c r="AK804" i="5" s="1"/>
  <c r="AL804" i="5" a="1"/>
  <c r="AL804" i="5" s="1"/>
  <c r="AA805" i="5" a="1"/>
  <c r="AA805" i="5" s="1"/>
  <c r="AB805" i="5" a="1"/>
  <c r="AB805" i="5" s="1"/>
  <c r="AC805" i="5" a="1"/>
  <c r="AC805" i="5" s="1"/>
  <c r="AD805" i="5" a="1"/>
  <c r="AD805" i="5" s="1"/>
  <c r="AE805" i="5" a="1"/>
  <c r="AE805" i="5" s="1"/>
  <c r="AF805" i="5" a="1"/>
  <c r="AF805" i="5" s="1"/>
  <c r="AG805" i="5" a="1"/>
  <c r="AG805" i="5" s="1"/>
  <c r="AH805" i="5" a="1"/>
  <c r="AH805" i="5" s="1"/>
  <c r="AI805" i="5" a="1"/>
  <c r="AI805" i="5" s="1"/>
  <c r="AJ805" i="5" a="1"/>
  <c r="AJ805" i="5" s="1"/>
  <c r="AK805" i="5" a="1"/>
  <c r="AK805" i="5" s="1"/>
  <c r="AL805" i="5" a="1"/>
  <c r="AL805" i="5" s="1"/>
  <c r="AA806" i="5" a="1"/>
  <c r="AA806" i="5" s="1"/>
  <c r="AB806" i="5" a="1"/>
  <c r="AB806" i="5" s="1"/>
  <c r="AC806" i="5" a="1"/>
  <c r="AC806" i="5" s="1"/>
  <c r="AD806" i="5" a="1"/>
  <c r="AD806" i="5" s="1"/>
  <c r="AE806" i="5" a="1"/>
  <c r="AE806" i="5" s="1"/>
  <c r="AF806" i="5" a="1"/>
  <c r="AF806" i="5" s="1"/>
  <c r="AG806" i="5" a="1"/>
  <c r="AG806" i="5" s="1"/>
  <c r="AH806" i="5" a="1"/>
  <c r="AH806" i="5" s="1"/>
  <c r="AI806" i="5" a="1"/>
  <c r="AI806" i="5" s="1"/>
  <c r="AJ806" i="5" a="1"/>
  <c r="AJ806" i="5" s="1"/>
  <c r="AK806" i="5" a="1"/>
  <c r="AK806" i="5" s="1"/>
  <c r="AL806" i="5" a="1"/>
  <c r="AL806" i="5" s="1"/>
  <c r="AA807" i="5" a="1"/>
  <c r="AA807" i="5" s="1"/>
  <c r="AB807" i="5" a="1"/>
  <c r="AB807" i="5" s="1"/>
  <c r="AC807" i="5" a="1"/>
  <c r="AC807" i="5" s="1"/>
  <c r="AD807" i="5" a="1"/>
  <c r="AD807" i="5" s="1"/>
  <c r="AE807" i="5" a="1"/>
  <c r="AE807" i="5" s="1"/>
  <c r="AF807" i="5" a="1"/>
  <c r="AF807" i="5" s="1"/>
  <c r="AG807" i="5" a="1"/>
  <c r="AG807" i="5" s="1"/>
  <c r="AH807" i="5" a="1"/>
  <c r="AH807" i="5" s="1"/>
  <c r="AI807" i="5" a="1"/>
  <c r="AI807" i="5" s="1"/>
  <c r="AJ807" i="5" a="1"/>
  <c r="AJ807" i="5" s="1"/>
  <c r="AK807" i="5" a="1"/>
  <c r="AK807" i="5" s="1"/>
  <c r="AL807" i="5" a="1"/>
  <c r="AL807" i="5" s="1"/>
  <c r="AA808" i="5" a="1"/>
  <c r="AA808" i="5" s="1"/>
  <c r="AB808" i="5" a="1"/>
  <c r="AB808" i="5" s="1"/>
  <c r="AC808" i="5" a="1"/>
  <c r="AC808" i="5" s="1"/>
  <c r="AD808" i="5" a="1"/>
  <c r="AD808" i="5" s="1"/>
  <c r="AE808" i="5" a="1"/>
  <c r="AE808" i="5" s="1"/>
  <c r="AF808" i="5" a="1"/>
  <c r="AF808" i="5" s="1"/>
  <c r="AG808" i="5" a="1"/>
  <c r="AG808" i="5" s="1"/>
  <c r="AH808" i="5" a="1"/>
  <c r="AH808" i="5" s="1"/>
  <c r="AI808" i="5" a="1"/>
  <c r="AI808" i="5" s="1"/>
  <c r="AJ808" i="5" a="1"/>
  <c r="AJ808" i="5" s="1"/>
  <c r="AK808" i="5" a="1"/>
  <c r="AK808" i="5" s="1"/>
  <c r="AL808" i="5" a="1"/>
  <c r="AL808" i="5" s="1"/>
  <c r="AA809" i="5" a="1"/>
  <c r="AA809" i="5" s="1"/>
  <c r="AB809" i="5" a="1"/>
  <c r="AB809" i="5" s="1"/>
  <c r="AC809" i="5" a="1"/>
  <c r="AC809" i="5" s="1"/>
  <c r="AD809" i="5" a="1"/>
  <c r="AD809" i="5" s="1"/>
  <c r="AE809" i="5" a="1"/>
  <c r="AE809" i="5" s="1"/>
  <c r="AF809" i="5" a="1"/>
  <c r="AF809" i="5" s="1"/>
  <c r="AG809" i="5" a="1"/>
  <c r="AG809" i="5" s="1"/>
  <c r="AH809" i="5" a="1"/>
  <c r="AH809" i="5" s="1"/>
  <c r="AI809" i="5" a="1"/>
  <c r="AI809" i="5" s="1"/>
  <c r="AJ809" i="5" a="1"/>
  <c r="AJ809" i="5" s="1"/>
  <c r="AK809" i="5" a="1"/>
  <c r="AK809" i="5" s="1"/>
  <c r="AL809" i="5" a="1"/>
  <c r="AL809" i="5" s="1"/>
  <c r="AA810" i="5" a="1"/>
  <c r="AA810" i="5" s="1"/>
  <c r="AB810" i="5" a="1"/>
  <c r="AB810" i="5" s="1"/>
  <c r="AC810" i="5" a="1"/>
  <c r="AC810" i="5" s="1"/>
  <c r="AD810" i="5" a="1"/>
  <c r="AD810" i="5" s="1"/>
  <c r="AE810" i="5" a="1"/>
  <c r="AE810" i="5" s="1"/>
  <c r="AF810" i="5" a="1"/>
  <c r="AF810" i="5" s="1"/>
  <c r="AG810" i="5" a="1"/>
  <c r="AG810" i="5" s="1"/>
  <c r="AH810" i="5" a="1"/>
  <c r="AH810" i="5" s="1"/>
  <c r="AI810" i="5" a="1"/>
  <c r="AI810" i="5" s="1"/>
  <c r="AJ810" i="5" a="1"/>
  <c r="AJ810" i="5" s="1"/>
  <c r="AK810" i="5" a="1"/>
  <c r="AK810" i="5" s="1"/>
  <c r="AL810" i="5" a="1"/>
  <c r="AL810" i="5" s="1"/>
  <c r="AA811" i="5" a="1"/>
  <c r="AA811" i="5" s="1"/>
  <c r="AB811" i="5" a="1"/>
  <c r="AB811" i="5" s="1"/>
  <c r="AC811" i="5" a="1"/>
  <c r="AC811" i="5" s="1"/>
  <c r="AD811" i="5" a="1"/>
  <c r="AD811" i="5" s="1"/>
  <c r="AE811" i="5" a="1"/>
  <c r="AE811" i="5" s="1"/>
  <c r="AF811" i="5" a="1"/>
  <c r="AF811" i="5" s="1"/>
  <c r="AG811" i="5" a="1"/>
  <c r="AG811" i="5" s="1"/>
  <c r="AH811" i="5" a="1"/>
  <c r="AH811" i="5" s="1"/>
  <c r="AI811" i="5" a="1"/>
  <c r="AI811" i="5" s="1"/>
  <c r="AJ811" i="5" a="1"/>
  <c r="AJ811" i="5" s="1"/>
  <c r="AK811" i="5" a="1"/>
  <c r="AK811" i="5" s="1"/>
  <c r="AL811" i="5" a="1"/>
  <c r="AL811" i="5" s="1"/>
  <c r="AA812" i="5" a="1"/>
  <c r="AA812" i="5" s="1"/>
  <c r="AB812" i="5" a="1"/>
  <c r="AB812" i="5" s="1"/>
  <c r="AC812" i="5" a="1"/>
  <c r="AC812" i="5" s="1"/>
  <c r="AD812" i="5" a="1"/>
  <c r="AD812" i="5" s="1"/>
  <c r="AE812" i="5" a="1"/>
  <c r="AE812" i="5" s="1"/>
  <c r="AF812" i="5" a="1"/>
  <c r="AF812" i="5" s="1"/>
  <c r="AG812" i="5" a="1"/>
  <c r="AG812" i="5" s="1"/>
  <c r="AH812" i="5" a="1"/>
  <c r="AH812" i="5" s="1"/>
  <c r="AI812" i="5" a="1"/>
  <c r="AI812" i="5" s="1"/>
  <c r="AJ812" i="5" a="1"/>
  <c r="AJ812" i="5" s="1"/>
  <c r="AK812" i="5" a="1"/>
  <c r="AK812" i="5" s="1"/>
  <c r="AL812" i="5" a="1"/>
  <c r="AL812" i="5" s="1"/>
  <c r="AA813" i="5" a="1"/>
  <c r="AA813" i="5" s="1"/>
  <c r="AB813" i="5" a="1"/>
  <c r="AB813" i="5" s="1"/>
  <c r="AC813" i="5" a="1"/>
  <c r="AC813" i="5" s="1"/>
  <c r="AD813" i="5" a="1"/>
  <c r="AD813" i="5" s="1"/>
  <c r="AE813" i="5" a="1"/>
  <c r="AE813" i="5" s="1"/>
  <c r="AF813" i="5" a="1"/>
  <c r="AF813" i="5" s="1"/>
  <c r="AG813" i="5" a="1"/>
  <c r="AG813" i="5" s="1"/>
  <c r="AH813" i="5" a="1"/>
  <c r="AH813" i="5" s="1"/>
  <c r="AI813" i="5" a="1"/>
  <c r="AI813" i="5" s="1"/>
  <c r="AJ813" i="5" a="1"/>
  <c r="AJ813" i="5" s="1"/>
  <c r="AK813" i="5" a="1"/>
  <c r="AK813" i="5" s="1"/>
  <c r="AL813" i="5" a="1"/>
  <c r="AL813" i="5" s="1"/>
  <c r="AA814" i="5" a="1"/>
  <c r="AA814" i="5" s="1"/>
  <c r="AB814" i="5" a="1"/>
  <c r="AB814" i="5" s="1"/>
  <c r="AC814" i="5" a="1"/>
  <c r="AC814" i="5" s="1"/>
  <c r="AD814" i="5" a="1"/>
  <c r="AD814" i="5" s="1"/>
  <c r="AE814" i="5" a="1"/>
  <c r="AE814" i="5" s="1"/>
  <c r="AF814" i="5" a="1"/>
  <c r="AF814" i="5" s="1"/>
  <c r="AG814" i="5" a="1"/>
  <c r="AG814" i="5" s="1"/>
  <c r="AH814" i="5" a="1"/>
  <c r="AH814" i="5" s="1"/>
  <c r="AI814" i="5" a="1"/>
  <c r="AI814" i="5" s="1"/>
  <c r="AJ814" i="5" a="1"/>
  <c r="AJ814" i="5" s="1"/>
  <c r="AK814" i="5" a="1"/>
  <c r="AK814" i="5" s="1"/>
  <c r="AL814" i="5" a="1"/>
  <c r="AL814" i="5" s="1"/>
  <c r="AA815" i="5" a="1"/>
  <c r="AA815" i="5" s="1"/>
  <c r="AB815" i="5" a="1"/>
  <c r="AB815" i="5" s="1"/>
  <c r="AC815" i="5" a="1"/>
  <c r="AC815" i="5" s="1"/>
  <c r="AD815" i="5" a="1"/>
  <c r="AD815" i="5" s="1"/>
  <c r="AE815" i="5" a="1"/>
  <c r="AE815" i="5" s="1"/>
  <c r="AF815" i="5" a="1"/>
  <c r="AF815" i="5" s="1"/>
  <c r="AG815" i="5" a="1"/>
  <c r="AG815" i="5" s="1"/>
  <c r="AH815" i="5" a="1"/>
  <c r="AH815" i="5" s="1"/>
  <c r="AI815" i="5" a="1"/>
  <c r="AI815" i="5" s="1"/>
  <c r="AJ815" i="5" a="1"/>
  <c r="AJ815" i="5" s="1"/>
  <c r="AK815" i="5" a="1"/>
  <c r="AK815" i="5" s="1"/>
  <c r="AL815" i="5" a="1"/>
  <c r="AL815" i="5" s="1"/>
  <c r="AA816" i="5" a="1"/>
  <c r="AA816" i="5" s="1"/>
  <c r="AB816" i="5" a="1"/>
  <c r="AB816" i="5" s="1"/>
  <c r="AC816" i="5" a="1"/>
  <c r="AC816" i="5" s="1"/>
  <c r="AD816" i="5" a="1"/>
  <c r="AD816" i="5" s="1"/>
  <c r="AE816" i="5" a="1"/>
  <c r="AE816" i="5" s="1"/>
  <c r="AF816" i="5" a="1"/>
  <c r="AF816" i="5" s="1"/>
  <c r="AG816" i="5" a="1"/>
  <c r="AG816" i="5" s="1"/>
  <c r="AH816" i="5" a="1"/>
  <c r="AH816" i="5" s="1"/>
  <c r="AI816" i="5" a="1"/>
  <c r="AI816" i="5" s="1"/>
  <c r="AJ816" i="5" a="1"/>
  <c r="AJ816" i="5" s="1"/>
  <c r="AK816" i="5" a="1"/>
  <c r="AK816" i="5" s="1"/>
  <c r="AL816" i="5" a="1"/>
  <c r="AL816" i="5" s="1"/>
  <c r="AA817" i="5" a="1"/>
  <c r="AA817" i="5" s="1"/>
  <c r="AB817" i="5" a="1"/>
  <c r="AB817" i="5" s="1"/>
  <c r="AC817" i="5" a="1"/>
  <c r="AC817" i="5" s="1"/>
  <c r="AD817" i="5" a="1"/>
  <c r="AD817" i="5" s="1"/>
  <c r="AE817" i="5" a="1"/>
  <c r="AE817" i="5" s="1"/>
  <c r="AF817" i="5" a="1"/>
  <c r="AF817" i="5" s="1"/>
  <c r="AG817" i="5" a="1"/>
  <c r="AG817" i="5" s="1"/>
  <c r="AH817" i="5" a="1"/>
  <c r="AH817" i="5" s="1"/>
  <c r="AI817" i="5" a="1"/>
  <c r="AI817" i="5" s="1"/>
  <c r="AJ817" i="5" a="1"/>
  <c r="AJ817" i="5" s="1"/>
  <c r="AK817" i="5" a="1"/>
  <c r="AK817" i="5" s="1"/>
  <c r="AL817" i="5" a="1"/>
  <c r="AL817" i="5" s="1"/>
  <c r="AA818" i="5" a="1"/>
  <c r="AA818" i="5" s="1"/>
  <c r="AB818" i="5" a="1"/>
  <c r="AB818" i="5" s="1"/>
  <c r="AC818" i="5" a="1"/>
  <c r="AC818" i="5" s="1"/>
  <c r="AD818" i="5" a="1"/>
  <c r="AD818" i="5" s="1"/>
  <c r="AE818" i="5" a="1"/>
  <c r="AE818" i="5" s="1"/>
  <c r="AF818" i="5" a="1"/>
  <c r="AF818" i="5" s="1"/>
  <c r="AG818" i="5" a="1"/>
  <c r="AG818" i="5" s="1"/>
  <c r="AH818" i="5" a="1"/>
  <c r="AH818" i="5" s="1"/>
  <c r="AI818" i="5" a="1"/>
  <c r="AI818" i="5" s="1"/>
  <c r="AJ818" i="5" a="1"/>
  <c r="AJ818" i="5" s="1"/>
  <c r="AK818" i="5" a="1"/>
  <c r="AK818" i="5" s="1"/>
  <c r="AL818" i="5" a="1"/>
  <c r="AL818" i="5" s="1"/>
  <c r="AA819" i="5" a="1"/>
  <c r="AA819" i="5" s="1"/>
  <c r="AB819" i="5" a="1"/>
  <c r="AB819" i="5" s="1"/>
  <c r="AC819" i="5" a="1"/>
  <c r="AC819" i="5" s="1"/>
  <c r="AD819" i="5" a="1"/>
  <c r="AD819" i="5" s="1"/>
  <c r="AE819" i="5" a="1"/>
  <c r="AE819" i="5" s="1"/>
  <c r="AF819" i="5" a="1"/>
  <c r="AF819" i="5" s="1"/>
  <c r="AG819" i="5" a="1"/>
  <c r="AG819" i="5" s="1"/>
  <c r="AH819" i="5" a="1"/>
  <c r="AH819" i="5" s="1"/>
  <c r="AI819" i="5" a="1"/>
  <c r="AI819" i="5" s="1"/>
  <c r="AJ819" i="5" a="1"/>
  <c r="AJ819" i="5" s="1"/>
  <c r="AK819" i="5" a="1"/>
  <c r="AK819" i="5" s="1"/>
  <c r="AL819" i="5" a="1"/>
  <c r="AL819" i="5" s="1"/>
  <c r="AA820" i="5" a="1"/>
  <c r="AA820" i="5" s="1"/>
  <c r="AB820" i="5" a="1"/>
  <c r="AB820" i="5" s="1"/>
  <c r="AC820" i="5" a="1"/>
  <c r="AC820" i="5" s="1"/>
  <c r="AD820" i="5" a="1"/>
  <c r="AD820" i="5" s="1"/>
  <c r="AE820" i="5" a="1"/>
  <c r="AE820" i="5" s="1"/>
  <c r="AF820" i="5" a="1"/>
  <c r="AF820" i="5" s="1"/>
  <c r="AG820" i="5" a="1"/>
  <c r="AG820" i="5" s="1"/>
  <c r="AH820" i="5" a="1"/>
  <c r="AH820" i="5" s="1"/>
  <c r="AI820" i="5" a="1"/>
  <c r="AI820" i="5" s="1"/>
  <c r="AJ820" i="5" a="1"/>
  <c r="AJ820" i="5" s="1"/>
  <c r="AK820" i="5" a="1"/>
  <c r="AK820" i="5" s="1"/>
  <c r="AL820" i="5" a="1"/>
  <c r="AL820" i="5" s="1"/>
  <c r="AA821" i="5" a="1"/>
  <c r="AA821" i="5" s="1"/>
  <c r="AB821" i="5" a="1"/>
  <c r="AB821" i="5" s="1"/>
  <c r="AC821" i="5" a="1"/>
  <c r="AC821" i="5" s="1"/>
  <c r="AD821" i="5" a="1"/>
  <c r="AD821" i="5" s="1"/>
  <c r="AE821" i="5" a="1"/>
  <c r="AE821" i="5" s="1"/>
  <c r="AF821" i="5" a="1"/>
  <c r="AF821" i="5" s="1"/>
  <c r="AG821" i="5" a="1"/>
  <c r="AG821" i="5" s="1"/>
  <c r="AH821" i="5" a="1"/>
  <c r="AH821" i="5" s="1"/>
  <c r="AI821" i="5" a="1"/>
  <c r="AI821" i="5" s="1"/>
  <c r="AJ821" i="5" a="1"/>
  <c r="AJ821" i="5" s="1"/>
  <c r="AK821" i="5" a="1"/>
  <c r="AK821" i="5" s="1"/>
  <c r="AL821" i="5" a="1"/>
  <c r="AL821" i="5" s="1"/>
  <c r="AA822" i="5" a="1"/>
  <c r="AA822" i="5" s="1"/>
  <c r="AB822" i="5" a="1"/>
  <c r="AB822" i="5" s="1"/>
  <c r="AC822" i="5" a="1"/>
  <c r="AC822" i="5" s="1"/>
  <c r="AD822" i="5" a="1"/>
  <c r="AD822" i="5" s="1"/>
  <c r="AE822" i="5" a="1"/>
  <c r="AE822" i="5" s="1"/>
  <c r="AF822" i="5" a="1"/>
  <c r="AF822" i="5" s="1"/>
  <c r="AG822" i="5" a="1"/>
  <c r="AG822" i="5" s="1"/>
  <c r="AH822" i="5" a="1"/>
  <c r="AH822" i="5" s="1"/>
  <c r="AI822" i="5" a="1"/>
  <c r="AI822" i="5" s="1"/>
  <c r="AJ822" i="5" a="1"/>
  <c r="AJ822" i="5" s="1"/>
  <c r="AK822" i="5" a="1"/>
  <c r="AK822" i="5" s="1"/>
  <c r="AL822" i="5" a="1"/>
  <c r="AL822" i="5" s="1"/>
  <c r="AA823" i="5" a="1"/>
  <c r="AA823" i="5" s="1"/>
  <c r="AB823" i="5" a="1"/>
  <c r="AB823" i="5" s="1"/>
  <c r="AC823" i="5" a="1"/>
  <c r="AC823" i="5" s="1"/>
  <c r="AD823" i="5" a="1"/>
  <c r="AD823" i="5" s="1"/>
  <c r="AE823" i="5" a="1"/>
  <c r="AE823" i="5" s="1"/>
  <c r="AF823" i="5" a="1"/>
  <c r="AF823" i="5" s="1"/>
  <c r="AG823" i="5" a="1"/>
  <c r="AG823" i="5" s="1"/>
  <c r="AH823" i="5" a="1"/>
  <c r="AH823" i="5" s="1"/>
  <c r="AI823" i="5" a="1"/>
  <c r="AI823" i="5" s="1"/>
  <c r="AJ823" i="5" a="1"/>
  <c r="AJ823" i="5" s="1"/>
  <c r="AK823" i="5" a="1"/>
  <c r="AK823" i="5" s="1"/>
  <c r="AL823" i="5" a="1"/>
  <c r="AL823" i="5" s="1"/>
  <c r="AA824" i="5" a="1"/>
  <c r="AA824" i="5" s="1"/>
  <c r="AB824" i="5" a="1"/>
  <c r="AB824" i="5" s="1"/>
  <c r="AC824" i="5" a="1"/>
  <c r="AC824" i="5" s="1"/>
  <c r="AD824" i="5" a="1"/>
  <c r="AD824" i="5" s="1"/>
  <c r="AE824" i="5" a="1"/>
  <c r="AE824" i="5" s="1"/>
  <c r="AF824" i="5" a="1"/>
  <c r="AF824" i="5" s="1"/>
  <c r="AG824" i="5" a="1"/>
  <c r="AG824" i="5" s="1"/>
  <c r="AH824" i="5" a="1"/>
  <c r="AH824" i="5" s="1"/>
  <c r="AI824" i="5" a="1"/>
  <c r="AI824" i="5" s="1"/>
  <c r="AJ824" i="5" a="1"/>
  <c r="AJ824" i="5" s="1"/>
  <c r="AK824" i="5" a="1"/>
  <c r="AK824" i="5" s="1"/>
  <c r="AL824" i="5" a="1"/>
  <c r="AL824" i="5" s="1"/>
  <c r="AA825" i="5" a="1"/>
  <c r="AA825" i="5" s="1"/>
  <c r="AB825" i="5" a="1"/>
  <c r="AB825" i="5" s="1"/>
  <c r="AC825" i="5" a="1"/>
  <c r="AC825" i="5" s="1"/>
  <c r="AD825" i="5" a="1"/>
  <c r="AD825" i="5" s="1"/>
  <c r="AE825" i="5" a="1"/>
  <c r="AE825" i="5" s="1"/>
  <c r="AF825" i="5" a="1"/>
  <c r="AF825" i="5" s="1"/>
  <c r="AG825" i="5" a="1"/>
  <c r="AG825" i="5" s="1"/>
  <c r="AH825" i="5" a="1"/>
  <c r="AH825" i="5" s="1"/>
  <c r="AI825" i="5" a="1"/>
  <c r="AI825" i="5" s="1"/>
  <c r="AJ825" i="5" a="1"/>
  <c r="AJ825" i="5" s="1"/>
  <c r="AK825" i="5" a="1"/>
  <c r="AK825" i="5" s="1"/>
  <c r="AL825" i="5" a="1"/>
  <c r="AL825" i="5" s="1"/>
  <c r="AA826" i="5" a="1"/>
  <c r="AA826" i="5" s="1"/>
  <c r="AB826" i="5" a="1"/>
  <c r="AB826" i="5" s="1"/>
  <c r="AC826" i="5" a="1"/>
  <c r="AC826" i="5" s="1"/>
  <c r="AD826" i="5" a="1"/>
  <c r="AD826" i="5" s="1"/>
  <c r="AE826" i="5" a="1"/>
  <c r="AE826" i="5" s="1"/>
  <c r="AF826" i="5" a="1"/>
  <c r="AF826" i="5" s="1"/>
  <c r="AG826" i="5" a="1"/>
  <c r="AG826" i="5" s="1"/>
  <c r="AH826" i="5" a="1"/>
  <c r="AH826" i="5" s="1"/>
  <c r="AI826" i="5" a="1"/>
  <c r="AI826" i="5" s="1"/>
  <c r="AJ826" i="5" a="1"/>
  <c r="AJ826" i="5" s="1"/>
  <c r="AK826" i="5" a="1"/>
  <c r="AK826" i="5" s="1"/>
  <c r="AL826" i="5" a="1"/>
  <c r="AL826" i="5" s="1"/>
  <c r="AA827" i="5" a="1"/>
  <c r="AA827" i="5" s="1"/>
  <c r="AB827" i="5" a="1"/>
  <c r="AB827" i="5" s="1"/>
  <c r="AC827" i="5" a="1"/>
  <c r="AC827" i="5" s="1"/>
  <c r="AD827" i="5" a="1"/>
  <c r="AD827" i="5" s="1"/>
  <c r="AE827" i="5" a="1"/>
  <c r="AE827" i="5" s="1"/>
  <c r="AF827" i="5" a="1"/>
  <c r="AF827" i="5" s="1"/>
  <c r="AG827" i="5" a="1"/>
  <c r="AG827" i="5" s="1"/>
  <c r="AH827" i="5" a="1"/>
  <c r="AH827" i="5" s="1"/>
  <c r="AI827" i="5" a="1"/>
  <c r="AI827" i="5" s="1"/>
  <c r="AJ827" i="5" a="1"/>
  <c r="AJ827" i="5" s="1"/>
  <c r="AK827" i="5" a="1"/>
  <c r="AK827" i="5" s="1"/>
  <c r="AL827" i="5" a="1"/>
  <c r="AL827" i="5" s="1"/>
  <c r="AA828" i="5" a="1"/>
  <c r="AA828" i="5" s="1"/>
  <c r="AB828" i="5" a="1"/>
  <c r="AB828" i="5" s="1"/>
  <c r="AC828" i="5" a="1"/>
  <c r="AC828" i="5" s="1"/>
  <c r="AD828" i="5" a="1"/>
  <c r="AD828" i="5" s="1"/>
  <c r="AE828" i="5" a="1"/>
  <c r="AE828" i="5" s="1"/>
  <c r="AF828" i="5" a="1"/>
  <c r="AF828" i="5" s="1"/>
  <c r="AG828" i="5" a="1"/>
  <c r="AG828" i="5" s="1"/>
  <c r="AH828" i="5" a="1"/>
  <c r="AH828" i="5" s="1"/>
  <c r="AI828" i="5" a="1"/>
  <c r="AI828" i="5" s="1"/>
  <c r="AJ828" i="5" a="1"/>
  <c r="AJ828" i="5" s="1"/>
  <c r="AK828" i="5" a="1"/>
  <c r="AK828" i="5" s="1"/>
  <c r="AL828" i="5" a="1"/>
  <c r="AL828" i="5" s="1"/>
  <c r="AA829" i="5" a="1"/>
  <c r="AA829" i="5" s="1"/>
  <c r="AB829" i="5" a="1"/>
  <c r="AB829" i="5" s="1"/>
  <c r="AC829" i="5" a="1"/>
  <c r="AC829" i="5" s="1"/>
  <c r="AD829" i="5" a="1"/>
  <c r="AD829" i="5" s="1"/>
  <c r="AE829" i="5" a="1"/>
  <c r="AE829" i="5" s="1"/>
  <c r="AF829" i="5" a="1"/>
  <c r="AF829" i="5" s="1"/>
  <c r="AG829" i="5" a="1"/>
  <c r="AG829" i="5" s="1"/>
  <c r="AH829" i="5" a="1"/>
  <c r="AH829" i="5" s="1"/>
  <c r="AI829" i="5" a="1"/>
  <c r="AI829" i="5" s="1"/>
  <c r="AJ829" i="5" a="1"/>
  <c r="AJ829" i="5" s="1"/>
  <c r="AK829" i="5" a="1"/>
  <c r="AK829" i="5" s="1"/>
  <c r="AL829" i="5" a="1"/>
  <c r="AL829" i="5" s="1"/>
  <c r="AA830" i="5" a="1"/>
  <c r="AA830" i="5" s="1"/>
  <c r="AB830" i="5" a="1"/>
  <c r="AB830" i="5" s="1"/>
  <c r="AC830" i="5" a="1"/>
  <c r="AC830" i="5" s="1"/>
  <c r="AD830" i="5" a="1"/>
  <c r="AD830" i="5" s="1"/>
  <c r="AE830" i="5" a="1"/>
  <c r="AE830" i="5" s="1"/>
  <c r="AF830" i="5" a="1"/>
  <c r="AF830" i="5" s="1"/>
  <c r="AG830" i="5" a="1"/>
  <c r="AG830" i="5" s="1"/>
  <c r="AH830" i="5" a="1"/>
  <c r="AH830" i="5" s="1"/>
  <c r="AI830" i="5" a="1"/>
  <c r="AI830" i="5" s="1"/>
  <c r="AJ830" i="5" a="1"/>
  <c r="AJ830" i="5" s="1"/>
  <c r="AK830" i="5" a="1"/>
  <c r="AK830" i="5" s="1"/>
  <c r="AL830" i="5" a="1"/>
  <c r="AL830" i="5" s="1"/>
  <c r="AA831" i="5" a="1"/>
  <c r="AA831" i="5" s="1"/>
  <c r="AB831" i="5" a="1"/>
  <c r="AB831" i="5" s="1"/>
  <c r="AC831" i="5" a="1"/>
  <c r="AC831" i="5" s="1"/>
  <c r="AD831" i="5" a="1"/>
  <c r="AD831" i="5" s="1"/>
  <c r="AE831" i="5" a="1"/>
  <c r="AE831" i="5" s="1"/>
  <c r="AF831" i="5" a="1"/>
  <c r="AF831" i="5" s="1"/>
  <c r="AG831" i="5" a="1"/>
  <c r="AG831" i="5" s="1"/>
  <c r="AH831" i="5" a="1"/>
  <c r="AH831" i="5" s="1"/>
  <c r="AI831" i="5" a="1"/>
  <c r="AI831" i="5" s="1"/>
  <c r="AJ831" i="5" a="1"/>
  <c r="AJ831" i="5" s="1"/>
  <c r="AK831" i="5" a="1"/>
  <c r="AK831" i="5" s="1"/>
  <c r="AL831" i="5" a="1"/>
  <c r="AL831" i="5" s="1"/>
  <c r="AA832" i="5" a="1"/>
  <c r="AA832" i="5" s="1"/>
  <c r="AB832" i="5" a="1"/>
  <c r="AB832" i="5" s="1"/>
  <c r="AC832" i="5" a="1"/>
  <c r="AC832" i="5" s="1"/>
  <c r="AD832" i="5" a="1"/>
  <c r="AD832" i="5" s="1"/>
  <c r="AE832" i="5" a="1"/>
  <c r="AE832" i="5" s="1"/>
  <c r="AF832" i="5" a="1"/>
  <c r="AF832" i="5" s="1"/>
  <c r="AG832" i="5" a="1"/>
  <c r="AG832" i="5" s="1"/>
  <c r="AH832" i="5" a="1"/>
  <c r="AH832" i="5" s="1"/>
  <c r="AI832" i="5" a="1"/>
  <c r="AI832" i="5" s="1"/>
  <c r="AJ832" i="5" a="1"/>
  <c r="AJ832" i="5" s="1"/>
  <c r="AK832" i="5" a="1"/>
  <c r="AK832" i="5" s="1"/>
  <c r="AL832" i="5" a="1"/>
  <c r="AL832" i="5" s="1"/>
  <c r="AA833" i="5" a="1"/>
  <c r="AA833" i="5" s="1"/>
  <c r="AB833" i="5" a="1"/>
  <c r="AB833" i="5" s="1"/>
  <c r="AC833" i="5" a="1"/>
  <c r="AC833" i="5" s="1"/>
  <c r="AD833" i="5" a="1"/>
  <c r="AD833" i="5" s="1"/>
  <c r="AE833" i="5" a="1"/>
  <c r="AE833" i="5" s="1"/>
  <c r="AF833" i="5" a="1"/>
  <c r="AF833" i="5" s="1"/>
  <c r="AG833" i="5" a="1"/>
  <c r="AG833" i="5" s="1"/>
  <c r="AH833" i="5" a="1"/>
  <c r="AH833" i="5" s="1"/>
  <c r="AI833" i="5" a="1"/>
  <c r="AI833" i="5" s="1"/>
  <c r="AJ833" i="5" a="1"/>
  <c r="AJ833" i="5" s="1"/>
  <c r="AK833" i="5" a="1"/>
  <c r="AK833" i="5" s="1"/>
  <c r="AL833" i="5" a="1"/>
  <c r="AL833" i="5" s="1"/>
  <c r="AA834" i="5" a="1"/>
  <c r="AA834" i="5" s="1"/>
  <c r="AB834" i="5" a="1"/>
  <c r="AB834" i="5" s="1"/>
  <c r="AC834" i="5" a="1"/>
  <c r="AC834" i="5" s="1"/>
  <c r="AD834" i="5" a="1"/>
  <c r="AD834" i="5" s="1"/>
  <c r="AE834" i="5" a="1"/>
  <c r="AE834" i="5" s="1"/>
  <c r="AF834" i="5" a="1"/>
  <c r="AF834" i="5" s="1"/>
  <c r="AG834" i="5" a="1"/>
  <c r="AG834" i="5" s="1"/>
  <c r="AH834" i="5" a="1"/>
  <c r="AH834" i="5" s="1"/>
  <c r="AI834" i="5" a="1"/>
  <c r="AI834" i="5" s="1"/>
  <c r="AJ834" i="5" a="1"/>
  <c r="AJ834" i="5" s="1"/>
  <c r="AK834" i="5" a="1"/>
  <c r="AK834" i="5" s="1"/>
  <c r="AL834" i="5" a="1"/>
  <c r="AL834" i="5" s="1"/>
  <c r="AA835" i="5" a="1"/>
  <c r="AA835" i="5" s="1"/>
  <c r="AB835" i="5" a="1"/>
  <c r="AB835" i="5" s="1"/>
  <c r="AC835" i="5" a="1"/>
  <c r="AC835" i="5" s="1"/>
  <c r="AD835" i="5" a="1"/>
  <c r="AD835" i="5" s="1"/>
  <c r="AE835" i="5" a="1"/>
  <c r="AE835" i="5" s="1"/>
  <c r="AF835" i="5" a="1"/>
  <c r="AF835" i="5" s="1"/>
  <c r="AG835" i="5" a="1"/>
  <c r="AG835" i="5" s="1"/>
  <c r="AH835" i="5" a="1"/>
  <c r="AH835" i="5" s="1"/>
  <c r="AI835" i="5" a="1"/>
  <c r="AI835" i="5" s="1"/>
  <c r="AJ835" i="5" a="1"/>
  <c r="AJ835" i="5" s="1"/>
  <c r="AK835" i="5" a="1"/>
  <c r="AK835" i="5" s="1"/>
  <c r="AL835" i="5" a="1"/>
  <c r="AL835" i="5" s="1"/>
  <c r="AA836" i="5" a="1"/>
  <c r="AA836" i="5" s="1"/>
  <c r="AB836" i="5" a="1"/>
  <c r="AB836" i="5" s="1"/>
  <c r="AC836" i="5" a="1"/>
  <c r="AC836" i="5" s="1"/>
  <c r="AD836" i="5" a="1"/>
  <c r="AD836" i="5" s="1"/>
  <c r="AE836" i="5" a="1"/>
  <c r="AE836" i="5" s="1"/>
  <c r="AF836" i="5" a="1"/>
  <c r="AF836" i="5" s="1"/>
  <c r="AG836" i="5" a="1"/>
  <c r="AG836" i="5" s="1"/>
  <c r="AH836" i="5" a="1"/>
  <c r="AH836" i="5" s="1"/>
  <c r="AI836" i="5" a="1"/>
  <c r="AI836" i="5" s="1"/>
  <c r="AJ836" i="5" a="1"/>
  <c r="AJ836" i="5" s="1"/>
  <c r="AK836" i="5" a="1"/>
  <c r="AK836" i="5" s="1"/>
  <c r="AL836" i="5" a="1"/>
  <c r="AL836" i="5" s="1"/>
  <c r="AA837" i="5" a="1"/>
  <c r="AA837" i="5" s="1"/>
  <c r="AB837" i="5" a="1"/>
  <c r="AB837" i="5" s="1"/>
  <c r="AC837" i="5" a="1"/>
  <c r="AC837" i="5" s="1"/>
  <c r="AD837" i="5" a="1"/>
  <c r="AD837" i="5" s="1"/>
  <c r="AE837" i="5" a="1"/>
  <c r="AE837" i="5" s="1"/>
  <c r="AF837" i="5" a="1"/>
  <c r="AF837" i="5" s="1"/>
  <c r="AG837" i="5" a="1"/>
  <c r="AG837" i="5" s="1"/>
  <c r="AH837" i="5" a="1"/>
  <c r="AH837" i="5" s="1"/>
  <c r="AI837" i="5" a="1"/>
  <c r="AI837" i="5" s="1"/>
  <c r="AJ837" i="5" a="1"/>
  <c r="AJ837" i="5" s="1"/>
  <c r="AK837" i="5" a="1"/>
  <c r="AK837" i="5" s="1"/>
  <c r="AL837" i="5" a="1"/>
  <c r="AL837" i="5" s="1"/>
  <c r="AA838" i="5" a="1"/>
  <c r="AA838" i="5" s="1"/>
  <c r="AB838" i="5" a="1"/>
  <c r="AB838" i="5" s="1"/>
  <c r="AC838" i="5" a="1"/>
  <c r="AC838" i="5" s="1"/>
  <c r="AD838" i="5" a="1"/>
  <c r="AD838" i="5" s="1"/>
  <c r="AE838" i="5" a="1"/>
  <c r="AE838" i="5" s="1"/>
  <c r="AF838" i="5" a="1"/>
  <c r="AF838" i="5" s="1"/>
  <c r="AG838" i="5" a="1"/>
  <c r="AG838" i="5" s="1"/>
  <c r="AH838" i="5" a="1"/>
  <c r="AH838" i="5" s="1"/>
  <c r="AI838" i="5" a="1"/>
  <c r="AI838" i="5" s="1"/>
  <c r="AJ838" i="5" a="1"/>
  <c r="AJ838" i="5" s="1"/>
  <c r="AK838" i="5" a="1"/>
  <c r="AK838" i="5" s="1"/>
  <c r="AL838" i="5" a="1"/>
  <c r="AL838" i="5" s="1"/>
  <c r="AA839" i="5" a="1"/>
  <c r="AA839" i="5" s="1"/>
  <c r="AB839" i="5" a="1"/>
  <c r="AB839" i="5" s="1"/>
  <c r="AC839" i="5" a="1"/>
  <c r="AC839" i="5" s="1"/>
  <c r="AD839" i="5" a="1"/>
  <c r="AD839" i="5" s="1"/>
  <c r="AE839" i="5" a="1"/>
  <c r="AE839" i="5" s="1"/>
  <c r="AF839" i="5" a="1"/>
  <c r="AF839" i="5" s="1"/>
  <c r="AG839" i="5" a="1"/>
  <c r="AG839" i="5" s="1"/>
  <c r="AH839" i="5" a="1"/>
  <c r="AH839" i="5" s="1"/>
  <c r="AI839" i="5" a="1"/>
  <c r="AI839" i="5" s="1"/>
  <c r="AJ839" i="5" a="1"/>
  <c r="AJ839" i="5" s="1"/>
  <c r="AK839" i="5" a="1"/>
  <c r="AK839" i="5" s="1"/>
  <c r="AL839" i="5" a="1"/>
  <c r="AL839" i="5" s="1"/>
  <c r="AA840" i="5" a="1"/>
  <c r="AA840" i="5" s="1"/>
  <c r="AB840" i="5" a="1"/>
  <c r="AB840" i="5" s="1"/>
  <c r="AC840" i="5" a="1"/>
  <c r="AC840" i="5" s="1"/>
  <c r="AD840" i="5" a="1"/>
  <c r="AD840" i="5" s="1"/>
  <c r="AE840" i="5" a="1"/>
  <c r="AE840" i="5" s="1"/>
  <c r="AF840" i="5" a="1"/>
  <c r="AF840" i="5" s="1"/>
  <c r="AG840" i="5" a="1"/>
  <c r="AG840" i="5" s="1"/>
  <c r="AH840" i="5" a="1"/>
  <c r="AH840" i="5" s="1"/>
  <c r="AI840" i="5" a="1"/>
  <c r="AI840" i="5" s="1"/>
  <c r="AJ840" i="5" a="1"/>
  <c r="AJ840" i="5" s="1"/>
  <c r="AK840" i="5" a="1"/>
  <c r="AK840" i="5" s="1"/>
  <c r="AL840" i="5" a="1"/>
  <c r="AL840" i="5" s="1"/>
  <c r="AA841" i="5" a="1"/>
  <c r="AA841" i="5" s="1"/>
  <c r="AB841" i="5" a="1"/>
  <c r="AB841" i="5" s="1"/>
  <c r="AC841" i="5" a="1"/>
  <c r="AC841" i="5" s="1"/>
  <c r="AD841" i="5" a="1"/>
  <c r="AD841" i="5" s="1"/>
  <c r="AE841" i="5" a="1"/>
  <c r="AE841" i="5" s="1"/>
  <c r="AF841" i="5" a="1"/>
  <c r="AF841" i="5" s="1"/>
  <c r="AG841" i="5" a="1"/>
  <c r="AG841" i="5" s="1"/>
  <c r="AH841" i="5" a="1"/>
  <c r="AH841" i="5" s="1"/>
  <c r="AI841" i="5" a="1"/>
  <c r="AI841" i="5" s="1"/>
  <c r="AJ841" i="5" a="1"/>
  <c r="AJ841" i="5" s="1"/>
  <c r="AK841" i="5" a="1"/>
  <c r="AK841" i="5" s="1"/>
  <c r="AL841" i="5" a="1"/>
  <c r="AL841" i="5" s="1"/>
  <c r="AA842" i="5" a="1"/>
  <c r="AA842" i="5" s="1"/>
  <c r="AB842" i="5" a="1"/>
  <c r="AB842" i="5" s="1"/>
  <c r="AC842" i="5" a="1"/>
  <c r="AC842" i="5" s="1"/>
  <c r="AD842" i="5" a="1"/>
  <c r="AD842" i="5" s="1"/>
  <c r="AE842" i="5" a="1"/>
  <c r="AE842" i="5" s="1"/>
  <c r="AF842" i="5" a="1"/>
  <c r="AF842" i="5" s="1"/>
  <c r="AG842" i="5" a="1"/>
  <c r="AG842" i="5" s="1"/>
  <c r="AH842" i="5" a="1"/>
  <c r="AH842" i="5" s="1"/>
  <c r="AI842" i="5" a="1"/>
  <c r="AI842" i="5" s="1"/>
  <c r="AJ842" i="5" a="1"/>
  <c r="AJ842" i="5" s="1"/>
  <c r="AK842" i="5" a="1"/>
  <c r="AK842" i="5" s="1"/>
  <c r="AL842" i="5" a="1"/>
  <c r="AL842" i="5" s="1"/>
  <c r="AA843" i="5" a="1"/>
  <c r="AA843" i="5" s="1"/>
  <c r="AB843" i="5" a="1"/>
  <c r="AB843" i="5" s="1"/>
  <c r="AC843" i="5" a="1"/>
  <c r="AC843" i="5" s="1"/>
  <c r="AD843" i="5" a="1"/>
  <c r="AD843" i="5" s="1"/>
  <c r="AE843" i="5" a="1"/>
  <c r="AE843" i="5" s="1"/>
  <c r="AF843" i="5" a="1"/>
  <c r="AF843" i="5" s="1"/>
  <c r="AG843" i="5" a="1"/>
  <c r="AG843" i="5" s="1"/>
  <c r="AH843" i="5" a="1"/>
  <c r="AH843" i="5" s="1"/>
  <c r="AI843" i="5" a="1"/>
  <c r="AI843" i="5" s="1"/>
  <c r="AJ843" i="5" a="1"/>
  <c r="AJ843" i="5" s="1"/>
  <c r="AK843" i="5" a="1"/>
  <c r="AK843" i="5" s="1"/>
  <c r="AL843" i="5" a="1"/>
  <c r="AL843" i="5" s="1"/>
  <c r="AA844" i="5" a="1"/>
  <c r="AA844" i="5" s="1"/>
  <c r="AB844" i="5" a="1"/>
  <c r="AB844" i="5" s="1"/>
  <c r="AC844" i="5" a="1"/>
  <c r="AC844" i="5" s="1"/>
  <c r="AD844" i="5" a="1"/>
  <c r="AD844" i="5" s="1"/>
  <c r="AE844" i="5" a="1"/>
  <c r="AE844" i="5" s="1"/>
  <c r="AF844" i="5" a="1"/>
  <c r="AF844" i="5" s="1"/>
  <c r="AG844" i="5" a="1"/>
  <c r="AG844" i="5" s="1"/>
  <c r="AH844" i="5" a="1"/>
  <c r="AH844" i="5" s="1"/>
  <c r="AI844" i="5" a="1"/>
  <c r="AI844" i="5" s="1"/>
  <c r="AJ844" i="5" a="1"/>
  <c r="AJ844" i="5" s="1"/>
  <c r="AK844" i="5" a="1"/>
  <c r="AK844" i="5" s="1"/>
  <c r="AL844" i="5" a="1"/>
  <c r="AL844" i="5" s="1"/>
  <c r="AA845" i="5" a="1"/>
  <c r="AA845" i="5" s="1"/>
  <c r="AB845" i="5" a="1"/>
  <c r="AB845" i="5" s="1"/>
  <c r="AC845" i="5" a="1"/>
  <c r="AC845" i="5" s="1"/>
  <c r="AD845" i="5" a="1"/>
  <c r="AD845" i="5" s="1"/>
  <c r="AE845" i="5" a="1"/>
  <c r="AE845" i="5" s="1"/>
  <c r="AF845" i="5" a="1"/>
  <c r="AF845" i="5" s="1"/>
  <c r="AG845" i="5" a="1"/>
  <c r="AG845" i="5" s="1"/>
  <c r="AH845" i="5" a="1"/>
  <c r="AH845" i="5" s="1"/>
  <c r="AI845" i="5" a="1"/>
  <c r="AI845" i="5" s="1"/>
  <c r="AJ845" i="5" a="1"/>
  <c r="AJ845" i="5" s="1"/>
  <c r="AK845" i="5" a="1"/>
  <c r="AK845" i="5" s="1"/>
  <c r="AL845" i="5" a="1"/>
  <c r="AL845" i="5" s="1"/>
  <c r="AA846" i="5" a="1"/>
  <c r="AA846" i="5" s="1"/>
  <c r="AB846" i="5" a="1"/>
  <c r="AB846" i="5" s="1"/>
  <c r="AC846" i="5" a="1"/>
  <c r="AC846" i="5" s="1"/>
  <c r="AD846" i="5" a="1"/>
  <c r="AD846" i="5" s="1"/>
  <c r="AE846" i="5" a="1"/>
  <c r="AE846" i="5" s="1"/>
  <c r="AF846" i="5" a="1"/>
  <c r="AF846" i="5" s="1"/>
  <c r="AG846" i="5" a="1"/>
  <c r="AG846" i="5" s="1"/>
  <c r="AH846" i="5" a="1"/>
  <c r="AH846" i="5" s="1"/>
  <c r="AI846" i="5" a="1"/>
  <c r="AI846" i="5" s="1"/>
  <c r="AJ846" i="5" a="1"/>
  <c r="AJ846" i="5" s="1"/>
  <c r="AK846" i="5" a="1"/>
  <c r="AK846" i="5" s="1"/>
  <c r="AL846" i="5" a="1"/>
  <c r="AL846" i="5" s="1"/>
  <c r="AA847" i="5" a="1"/>
  <c r="AA847" i="5" s="1"/>
  <c r="AB847" i="5" a="1"/>
  <c r="AB847" i="5" s="1"/>
  <c r="AC847" i="5" a="1"/>
  <c r="AC847" i="5" s="1"/>
  <c r="AD847" i="5" a="1"/>
  <c r="AD847" i="5" s="1"/>
  <c r="AE847" i="5" a="1"/>
  <c r="AE847" i="5" s="1"/>
  <c r="AF847" i="5" a="1"/>
  <c r="AF847" i="5" s="1"/>
  <c r="AG847" i="5" a="1"/>
  <c r="AG847" i="5" s="1"/>
  <c r="AH847" i="5" a="1"/>
  <c r="AH847" i="5" s="1"/>
  <c r="AI847" i="5" a="1"/>
  <c r="AI847" i="5" s="1"/>
  <c r="AJ847" i="5" a="1"/>
  <c r="AJ847" i="5" s="1"/>
  <c r="AK847" i="5" a="1"/>
  <c r="AK847" i="5" s="1"/>
  <c r="AL847" i="5" a="1"/>
  <c r="AL847" i="5" s="1"/>
  <c r="AA848" i="5" a="1"/>
  <c r="AA848" i="5" s="1"/>
  <c r="AB848" i="5" a="1"/>
  <c r="AB848" i="5" s="1"/>
  <c r="AC848" i="5" a="1"/>
  <c r="AC848" i="5" s="1"/>
  <c r="AD848" i="5" a="1"/>
  <c r="AD848" i="5" s="1"/>
  <c r="AE848" i="5" a="1"/>
  <c r="AE848" i="5" s="1"/>
  <c r="AF848" i="5" a="1"/>
  <c r="AF848" i="5" s="1"/>
  <c r="AG848" i="5" a="1"/>
  <c r="AG848" i="5" s="1"/>
  <c r="AH848" i="5" a="1"/>
  <c r="AH848" i="5" s="1"/>
  <c r="AI848" i="5" a="1"/>
  <c r="AI848" i="5" s="1"/>
  <c r="AJ848" i="5" a="1"/>
  <c r="AJ848" i="5" s="1"/>
  <c r="AK848" i="5" a="1"/>
  <c r="AK848" i="5" s="1"/>
  <c r="AL848" i="5" a="1"/>
  <c r="AL848" i="5" s="1"/>
  <c r="AA849" i="5" a="1"/>
  <c r="AA849" i="5" s="1"/>
  <c r="AB849" i="5" a="1"/>
  <c r="AB849" i="5" s="1"/>
  <c r="AC849" i="5" a="1"/>
  <c r="AC849" i="5" s="1"/>
  <c r="AD849" i="5" a="1"/>
  <c r="AD849" i="5" s="1"/>
  <c r="AE849" i="5" a="1"/>
  <c r="AE849" i="5" s="1"/>
  <c r="AF849" i="5" a="1"/>
  <c r="AF849" i="5" s="1"/>
  <c r="AG849" i="5" a="1"/>
  <c r="AG849" i="5" s="1"/>
  <c r="AH849" i="5" a="1"/>
  <c r="AH849" i="5" s="1"/>
  <c r="AI849" i="5" a="1"/>
  <c r="AI849" i="5" s="1"/>
  <c r="AJ849" i="5" a="1"/>
  <c r="AJ849" i="5" s="1"/>
  <c r="AK849" i="5" a="1"/>
  <c r="AK849" i="5" s="1"/>
  <c r="AL849" i="5" a="1"/>
  <c r="AL849" i="5" s="1"/>
  <c r="AA850" i="5" a="1"/>
  <c r="AA850" i="5" s="1"/>
  <c r="AB850" i="5" a="1"/>
  <c r="AB850" i="5" s="1"/>
  <c r="AC850" i="5" a="1"/>
  <c r="AC850" i="5" s="1"/>
  <c r="AD850" i="5" a="1"/>
  <c r="AD850" i="5" s="1"/>
  <c r="AE850" i="5" a="1"/>
  <c r="AE850" i="5" s="1"/>
  <c r="AF850" i="5" a="1"/>
  <c r="AF850" i="5" s="1"/>
  <c r="AG850" i="5" a="1"/>
  <c r="AG850" i="5" s="1"/>
  <c r="AH850" i="5" a="1"/>
  <c r="AH850" i="5" s="1"/>
  <c r="AI850" i="5" a="1"/>
  <c r="AI850" i="5" s="1"/>
  <c r="AJ850" i="5" a="1"/>
  <c r="AJ850" i="5" s="1"/>
  <c r="AK850" i="5" a="1"/>
  <c r="AK850" i="5" s="1"/>
  <c r="AL850" i="5" a="1"/>
  <c r="AL850" i="5" s="1"/>
  <c r="AA851" i="5" a="1"/>
  <c r="AA851" i="5" s="1"/>
  <c r="AB851" i="5" a="1"/>
  <c r="AB851" i="5" s="1"/>
  <c r="AC851" i="5" a="1"/>
  <c r="AC851" i="5" s="1"/>
  <c r="AD851" i="5" a="1"/>
  <c r="AD851" i="5" s="1"/>
  <c r="AE851" i="5" a="1"/>
  <c r="AE851" i="5" s="1"/>
  <c r="AF851" i="5" a="1"/>
  <c r="AF851" i="5" s="1"/>
  <c r="AG851" i="5" a="1"/>
  <c r="AG851" i="5" s="1"/>
  <c r="AH851" i="5" a="1"/>
  <c r="AH851" i="5" s="1"/>
  <c r="AI851" i="5" a="1"/>
  <c r="AI851" i="5" s="1"/>
  <c r="AJ851" i="5" a="1"/>
  <c r="AJ851" i="5" s="1"/>
  <c r="AK851" i="5" a="1"/>
  <c r="AK851" i="5" s="1"/>
  <c r="AL851" i="5" a="1"/>
  <c r="AL851" i="5" s="1"/>
  <c r="AA852" i="5" a="1"/>
  <c r="AA852" i="5" s="1"/>
  <c r="AB852" i="5" a="1"/>
  <c r="AB852" i="5" s="1"/>
  <c r="AC852" i="5" a="1"/>
  <c r="AC852" i="5" s="1"/>
  <c r="AD852" i="5" a="1"/>
  <c r="AD852" i="5" s="1"/>
  <c r="AE852" i="5" a="1"/>
  <c r="AE852" i="5" s="1"/>
  <c r="AF852" i="5" a="1"/>
  <c r="AF852" i="5" s="1"/>
  <c r="AG852" i="5" a="1"/>
  <c r="AG852" i="5" s="1"/>
  <c r="AH852" i="5" a="1"/>
  <c r="AH852" i="5" s="1"/>
  <c r="AI852" i="5" a="1"/>
  <c r="AI852" i="5" s="1"/>
  <c r="AJ852" i="5" a="1"/>
  <c r="AJ852" i="5" s="1"/>
  <c r="AK852" i="5" a="1"/>
  <c r="AK852" i="5" s="1"/>
  <c r="AL852" i="5" a="1"/>
  <c r="AL852" i="5" s="1"/>
  <c r="AA853" i="5" a="1"/>
  <c r="AA853" i="5" s="1"/>
  <c r="AB853" i="5" a="1"/>
  <c r="AB853" i="5" s="1"/>
  <c r="AC853" i="5" a="1"/>
  <c r="AC853" i="5" s="1"/>
  <c r="AD853" i="5" a="1"/>
  <c r="AD853" i="5" s="1"/>
  <c r="AE853" i="5" a="1"/>
  <c r="AE853" i="5" s="1"/>
  <c r="AF853" i="5" a="1"/>
  <c r="AF853" i="5" s="1"/>
  <c r="AG853" i="5" a="1"/>
  <c r="AG853" i="5" s="1"/>
  <c r="AH853" i="5" a="1"/>
  <c r="AH853" i="5" s="1"/>
  <c r="AI853" i="5" a="1"/>
  <c r="AI853" i="5" s="1"/>
  <c r="AJ853" i="5" a="1"/>
  <c r="AJ853" i="5" s="1"/>
  <c r="AK853" i="5" a="1"/>
  <c r="AK853" i="5" s="1"/>
  <c r="AL853" i="5" a="1"/>
  <c r="AL853" i="5" s="1"/>
  <c r="AA854" i="5" a="1"/>
  <c r="AA854" i="5" s="1"/>
  <c r="AB854" i="5" a="1"/>
  <c r="AB854" i="5" s="1"/>
  <c r="AC854" i="5" a="1"/>
  <c r="AC854" i="5" s="1"/>
  <c r="AD854" i="5" a="1"/>
  <c r="AD854" i="5" s="1"/>
  <c r="AE854" i="5" a="1"/>
  <c r="AE854" i="5" s="1"/>
  <c r="AF854" i="5" a="1"/>
  <c r="AF854" i="5" s="1"/>
  <c r="AG854" i="5" a="1"/>
  <c r="AG854" i="5" s="1"/>
  <c r="AH854" i="5" a="1"/>
  <c r="AH854" i="5" s="1"/>
  <c r="AI854" i="5" a="1"/>
  <c r="AI854" i="5" s="1"/>
  <c r="AJ854" i="5" a="1"/>
  <c r="AJ854" i="5" s="1"/>
  <c r="AK854" i="5" a="1"/>
  <c r="AK854" i="5" s="1"/>
  <c r="AL854" i="5" a="1"/>
  <c r="AL854" i="5" s="1"/>
  <c r="AA855" i="5" a="1"/>
  <c r="AA855" i="5" s="1"/>
  <c r="AB855" i="5" a="1"/>
  <c r="AB855" i="5" s="1"/>
  <c r="AC855" i="5" a="1"/>
  <c r="AC855" i="5" s="1"/>
  <c r="AD855" i="5" a="1"/>
  <c r="AD855" i="5" s="1"/>
  <c r="AE855" i="5" a="1"/>
  <c r="AE855" i="5" s="1"/>
  <c r="AF855" i="5" a="1"/>
  <c r="AF855" i="5" s="1"/>
  <c r="AG855" i="5" a="1"/>
  <c r="AG855" i="5" s="1"/>
  <c r="AH855" i="5" a="1"/>
  <c r="AH855" i="5" s="1"/>
  <c r="AI855" i="5" a="1"/>
  <c r="AI855" i="5" s="1"/>
  <c r="AJ855" i="5" a="1"/>
  <c r="AJ855" i="5" s="1"/>
  <c r="AK855" i="5" a="1"/>
  <c r="AK855" i="5" s="1"/>
  <c r="AL855" i="5" a="1"/>
  <c r="AL855" i="5" s="1"/>
  <c r="AA856" i="5" a="1"/>
  <c r="AA856" i="5" s="1"/>
  <c r="AB856" i="5" a="1"/>
  <c r="AB856" i="5" s="1"/>
  <c r="AC856" i="5" a="1"/>
  <c r="AC856" i="5" s="1"/>
  <c r="AD856" i="5" a="1"/>
  <c r="AD856" i="5" s="1"/>
  <c r="AE856" i="5" a="1"/>
  <c r="AE856" i="5" s="1"/>
  <c r="AF856" i="5" a="1"/>
  <c r="AF856" i="5" s="1"/>
  <c r="AG856" i="5" a="1"/>
  <c r="AG856" i="5" s="1"/>
  <c r="AH856" i="5" a="1"/>
  <c r="AH856" i="5" s="1"/>
  <c r="AI856" i="5" a="1"/>
  <c r="AI856" i="5" s="1"/>
  <c r="AJ856" i="5" a="1"/>
  <c r="AJ856" i="5" s="1"/>
  <c r="AK856" i="5" a="1"/>
  <c r="AK856" i="5" s="1"/>
  <c r="AL856" i="5" a="1"/>
  <c r="AL856" i="5" s="1"/>
  <c r="AA857" i="5" a="1"/>
  <c r="AA857" i="5" s="1"/>
  <c r="AB857" i="5" a="1"/>
  <c r="AB857" i="5" s="1"/>
  <c r="AC857" i="5" a="1"/>
  <c r="AC857" i="5" s="1"/>
  <c r="AD857" i="5" a="1"/>
  <c r="AD857" i="5" s="1"/>
  <c r="AE857" i="5" a="1"/>
  <c r="AE857" i="5" s="1"/>
  <c r="AF857" i="5" a="1"/>
  <c r="AF857" i="5" s="1"/>
  <c r="AG857" i="5" a="1"/>
  <c r="AG857" i="5" s="1"/>
  <c r="AH857" i="5" a="1"/>
  <c r="AH857" i="5" s="1"/>
  <c r="AI857" i="5" a="1"/>
  <c r="AI857" i="5" s="1"/>
  <c r="AJ857" i="5" a="1"/>
  <c r="AJ857" i="5" s="1"/>
  <c r="AK857" i="5" a="1"/>
  <c r="AK857" i="5" s="1"/>
  <c r="AL857" i="5" a="1"/>
  <c r="AL857" i="5" s="1"/>
  <c r="AA858" i="5" a="1"/>
  <c r="AA858" i="5" s="1"/>
  <c r="AB858" i="5" a="1"/>
  <c r="AB858" i="5" s="1"/>
  <c r="AC858" i="5" a="1"/>
  <c r="AC858" i="5" s="1"/>
  <c r="AD858" i="5" a="1"/>
  <c r="AD858" i="5" s="1"/>
  <c r="AE858" i="5" a="1"/>
  <c r="AE858" i="5" s="1"/>
  <c r="AF858" i="5" a="1"/>
  <c r="AF858" i="5" s="1"/>
  <c r="AG858" i="5" a="1"/>
  <c r="AG858" i="5" s="1"/>
  <c r="AH858" i="5" a="1"/>
  <c r="AH858" i="5" s="1"/>
  <c r="AI858" i="5" a="1"/>
  <c r="AI858" i="5" s="1"/>
  <c r="AJ858" i="5" a="1"/>
  <c r="AJ858" i="5" s="1"/>
  <c r="AK858" i="5" a="1"/>
  <c r="AK858" i="5" s="1"/>
  <c r="AL858" i="5" a="1"/>
  <c r="AL858" i="5" s="1"/>
  <c r="AA859" i="5" a="1"/>
  <c r="AA859" i="5" s="1"/>
  <c r="AB859" i="5" a="1"/>
  <c r="AB859" i="5" s="1"/>
  <c r="AC859" i="5" a="1"/>
  <c r="AC859" i="5" s="1"/>
  <c r="AD859" i="5" a="1"/>
  <c r="AD859" i="5" s="1"/>
  <c r="AE859" i="5" a="1"/>
  <c r="AE859" i="5" s="1"/>
  <c r="AF859" i="5" a="1"/>
  <c r="AF859" i="5" s="1"/>
  <c r="AG859" i="5" a="1"/>
  <c r="AG859" i="5" s="1"/>
  <c r="AH859" i="5" a="1"/>
  <c r="AH859" i="5" s="1"/>
  <c r="AI859" i="5" a="1"/>
  <c r="AI859" i="5" s="1"/>
  <c r="AJ859" i="5" a="1"/>
  <c r="AJ859" i="5" s="1"/>
  <c r="AK859" i="5" a="1"/>
  <c r="AK859" i="5" s="1"/>
  <c r="AL859" i="5" a="1"/>
  <c r="AL859" i="5" s="1"/>
  <c r="AA860" i="5" a="1"/>
  <c r="AA860" i="5" s="1"/>
  <c r="AB860" i="5" a="1"/>
  <c r="AB860" i="5" s="1"/>
  <c r="AC860" i="5" a="1"/>
  <c r="AC860" i="5" s="1"/>
  <c r="AD860" i="5" a="1"/>
  <c r="AD860" i="5" s="1"/>
  <c r="AE860" i="5" a="1"/>
  <c r="AE860" i="5" s="1"/>
  <c r="AF860" i="5" a="1"/>
  <c r="AF860" i="5" s="1"/>
  <c r="AG860" i="5" a="1"/>
  <c r="AG860" i="5" s="1"/>
  <c r="AH860" i="5" a="1"/>
  <c r="AH860" i="5" s="1"/>
  <c r="AI860" i="5" a="1"/>
  <c r="AI860" i="5" s="1"/>
  <c r="AJ860" i="5" a="1"/>
  <c r="AJ860" i="5" s="1"/>
  <c r="AK860" i="5" a="1"/>
  <c r="AK860" i="5" s="1"/>
  <c r="AL860" i="5" a="1"/>
  <c r="AL860" i="5" s="1"/>
  <c r="AA861" i="5" a="1"/>
  <c r="AA861" i="5" s="1"/>
  <c r="AB861" i="5" a="1"/>
  <c r="AB861" i="5" s="1"/>
  <c r="AC861" i="5" a="1"/>
  <c r="AC861" i="5" s="1"/>
  <c r="AD861" i="5" a="1"/>
  <c r="AD861" i="5" s="1"/>
  <c r="AE861" i="5" a="1"/>
  <c r="AE861" i="5" s="1"/>
  <c r="AF861" i="5" a="1"/>
  <c r="AF861" i="5" s="1"/>
  <c r="AG861" i="5" a="1"/>
  <c r="AG861" i="5" s="1"/>
  <c r="AH861" i="5" a="1"/>
  <c r="AH861" i="5" s="1"/>
  <c r="AI861" i="5" a="1"/>
  <c r="AI861" i="5" s="1"/>
  <c r="AJ861" i="5" a="1"/>
  <c r="AJ861" i="5" s="1"/>
  <c r="AK861" i="5" a="1"/>
  <c r="AK861" i="5" s="1"/>
  <c r="AL861" i="5" a="1"/>
  <c r="AL861" i="5" s="1"/>
  <c r="AA862" i="5" a="1"/>
  <c r="AA862" i="5" s="1"/>
  <c r="AB862" i="5" a="1"/>
  <c r="AB862" i="5" s="1"/>
  <c r="AC862" i="5" a="1"/>
  <c r="AC862" i="5" s="1"/>
  <c r="AD862" i="5" a="1"/>
  <c r="AD862" i="5" s="1"/>
  <c r="AE862" i="5" a="1"/>
  <c r="AE862" i="5" s="1"/>
  <c r="AF862" i="5" a="1"/>
  <c r="AF862" i="5" s="1"/>
  <c r="AG862" i="5" a="1"/>
  <c r="AG862" i="5" s="1"/>
  <c r="AH862" i="5" a="1"/>
  <c r="AH862" i="5" s="1"/>
  <c r="AI862" i="5" a="1"/>
  <c r="AI862" i="5" s="1"/>
  <c r="AJ862" i="5" a="1"/>
  <c r="AJ862" i="5" s="1"/>
  <c r="AK862" i="5" a="1"/>
  <c r="AK862" i="5" s="1"/>
  <c r="AL862" i="5" a="1"/>
  <c r="AL862" i="5" s="1"/>
  <c r="AA863" i="5" a="1"/>
  <c r="AA863" i="5" s="1"/>
  <c r="AB863" i="5" a="1"/>
  <c r="AB863" i="5" s="1"/>
  <c r="AC863" i="5" a="1"/>
  <c r="AC863" i="5" s="1"/>
  <c r="AD863" i="5" a="1"/>
  <c r="AD863" i="5" s="1"/>
  <c r="AE863" i="5" a="1"/>
  <c r="AE863" i="5" s="1"/>
  <c r="AF863" i="5" a="1"/>
  <c r="AF863" i="5" s="1"/>
  <c r="AG863" i="5" a="1"/>
  <c r="AG863" i="5" s="1"/>
  <c r="AH863" i="5" a="1"/>
  <c r="AH863" i="5" s="1"/>
  <c r="AI863" i="5" a="1"/>
  <c r="AI863" i="5" s="1"/>
  <c r="AJ863" i="5" a="1"/>
  <c r="AJ863" i="5" s="1"/>
  <c r="AK863" i="5" a="1"/>
  <c r="AK863" i="5" s="1"/>
  <c r="AL863" i="5" a="1"/>
  <c r="AL863" i="5" s="1"/>
  <c r="AA864" i="5" a="1"/>
  <c r="AA864" i="5" s="1"/>
  <c r="AB864" i="5" a="1"/>
  <c r="AB864" i="5" s="1"/>
  <c r="AC864" i="5" a="1"/>
  <c r="AC864" i="5" s="1"/>
  <c r="AD864" i="5" a="1"/>
  <c r="AD864" i="5" s="1"/>
  <c r="AE864" i="5" a="1"/>
  <c r="AE864" i="5" s="1"/>
  <c r="AF864" i="5" a="1"/>
  <c r="AF864" i="5" s="1"/>
  <c r="AG864" i="5" a="1"/>
  <c r="AG864" i="5" s="1"/>
  <c r="AH864" i="5" a="1"/>
  <c r="AH864" i="5" s="1"/>
  <c r="AI864" i="5" a="1"/>
  <c r="AI864" i="5" s="1"/>
  <c r="AJ864" i="5" a="1"/>
  <c r="AJ864" i="5" s="1"/>
  <c r="AK864" i="5" a="1"/>
  <c r="AK864" i="5" s="1"/>
  <c r="AL864" i="5" a="1"/>
  <c r="AL864" i="5" s="1"/>
  <c r="AA865" i="5" a="1"/>
  <c r="AA865" i="5" s="1"/>
  <c r="AB865" i="5" a="1"/>
  <c r="AB865" i="5" s="1"/>
  <c r="AC865" i="5" a="1"/>
  <c r="AC865" i="5" s="1"/>
  <c r="AD865" i="5" a="1"/>
  <c r="AD865" i="5" s="1"/>
  <c r="AE865" i="5" a="1"/>
  <c r="AE865" i="5" s="1"/>
  <c r="AF865" i="5" a="1"/>
  <c r="AF865" i="5" s="1"/>
  <c r="AG865" i="5" a="1"/>
  <c r="AG865" i="5" s="1"/>
  <c r="AH865" i="5" a="1"/>
  <c r="AH865" i="5" s="1"/>
  <c r="AI865" i="5" a="1"/>
  <c r="AI865" i="5" s="1"/>
  <c r="AJ865" i="5" a="1"/>
  <c r="AJ865" i="5" s="1"/>
  <c r="AK865" i="5" a="1"/>
  <c r="AK865" i="5" s="1"/>
  <c r="AL865" i="5" a="1"/>
  <c r="AL865" i="5" s="1"/>
  <c r="AA866" i="5" a="1"/>
  <c r="AA866" i="5" s="1"/>
  <c r="AB866" i="5" a="1"/>
  <c r="AB866" i="5" s="1"/>
  <c r="AC866" i="5" a="1"/>
  <c r="AC866" i="5" s="1"/>
  <c r="AD866" i="5" a="1"/>
  <c r="AD866" i="5" s="1"/>
  <c r="AE866" i="5" a="1"/>
  <c r="AE866" i="5" s="1"/>
  <c r="AF866" i="5" a="1"/>
  <c r="AF866" i="5" s="1"/>
  <c r="AG866" i="5" a="1"/>
  <c r="AG866" i="5" s="1"/>
  <c r="AH866" i="5" a="1"/>
  <c r="AH866" i="5" s="1"/>
  <c r="AI866" i="5" a="1"/>
  <c r="AI866" i="5" s="1"/>
  <c r="AJ866" i="5" a="1"/>
  <c r="AJ866" i="5" s="1"/>
  <c r="AK866" i="5" a="1"/>
  <c r="AK866" i="5" s="1"/>
  <c r="AL866" i="5" a="1"/>
  <c r="AL866" i="5" s="1"/>
  <c r="AA867" i="5" a="1"/>
  <c r="AA867" i="5" s="1"/>
  <c r="AB867" i="5" a="1"/>
  <c r="AB867" i="5" s="1"/>
  <c r="AC867" i="5" a="1"/>
  <c r="AC867" i="5" s="1"/>
  <c r="AD867" i="5" a="1"/>
  <c r="AD867" i="5" s="1"/>
  <c r="AE867" i="5" a="1"/>
  <c r="AE867" i="5" s="1"/>
  <c r="AF867" i="5" a="1"/>
  <c r="AF867" i="5" s="1"/>
  <c r="AG867" i="5" a="1"/>
  <c r="AG867" i="5" s="1"/>
  <c r="AH867" i="5" a="1"/>
  <c r="AH867" i="5" s="1"/>
  <c r="AI867" i="5" a="1"/>
  <c r="AI867" i="5" s="1"/>
  <c r="AJ867" i="5" a="1"/>
  <c r="AJ867" i="5" s="1"/>
  <c r="AK867" i="5" a="1"/>
  <c r="AK867" i="5" s="1"/>
  <c r="AL867" i="5" a="1"/>
  <c r="AL867" i="5" s="1"/>
  <c r="AA868" i="5" a="1"/>
  <c r="AA868" i="5" s="1"/>
  <c r="AB868" i="5" a="1"/>
  <c r="AB868" i="5" s="1"/>
  <c r="AC868" i="5" a="1"/>
  <c r="AC868" i="5" s="1"/>
  <c r="AD868" i="5" a="1"/>
  <c r="AD868" i="5" s="1"/>
  <c r="AE868" i="5" a="1"/>
  <c r="AE868" i="5" s="1"/>
  <c r="AF868" i="5" a="1"/>
  <c r="AF868" i="5" s="1"/>
  <c r="AG868" i="5" a="1"/>
  <c r="AG868" i="5" s="1"/>
  <c r="AH868" i="5" a="1"/>
  <c r="AH868" i="5" s="1"/>
  <c r="AI868" i="5" a="1"/>
  <c r="AI868" i="5" s="1"/>
  <c r="AJ868" i="5" a="1"/>
  <c r="AJ868" i="5" s="1"/>
  <c r="AK868" i="5" a="1"/>
  <c r="AK868" i="5" s="1"/>
  <c r="AL868" i="5" a="1"/>
  <c r="AL868" i="5" s="1"/>
  <c r="AA869" i="5" a="1"/>
  <c r="AA869" i="5" s="1"/>
  <c r="AB869" i="5" a="1"/>
  <c r="AB869" i="5" s="1"/>
  <c r="AC869" i="5" a="1"/>
  <c r="AC869" i="5" s="1"/>
  <c r="AD869" i="5" a="1"/>
  <c r="AD869" i="5" s="1"/>
  <c r="AE869" i="5" a="1"/>
  <c r="AE869" i="5" s="1"/>
  <c r="AF869" i="5" a="1"/>
  <c r="AF869" i="5" s="1"/>
  <c r="AG869" i="5" a="1"/>
  <c r="AG869" i="5" s="1"/>
  <c r="AH869" i="5" a="1"/>
  <c r="AH869" i="5" s="1"/>
  <c r="AI869" i="5" a="1"/>
  <c r="AI869" i="5" s="1"/>
  <c r="AJ869" i="5" a="1"/>
  <c r="AJ869" i="5" s="1"/>
  <c r="AK869" i="5" a="1"/>
  <c r="AK869" i="5" s="1"/>
  <c r="AL869" i="5" a="1"/>
  <c r="AL869" i="5" s="1"/>
  <c r="AA870" i="5" a="1"/>
  <c r="AA870" i="5" s="1"/>
  <c r="AB870" i="5" a="1"/>
  <c r="AB870" i="5" s="1"/>
  <c r="AC870" i="5" a="1"/>
  <c r="AC870" i="5" s="1"/>
  <c r="AD870" i="5" a="1"/>
  <c r="AD870" i="5" s="1"/>
  <c r="AE870" i="5" a="1"/>
  <c r="AE870" i="5" s="1"/>
  <c r="AF870" i="5" a="1"/>
  <c r="AF870" i="5" s="1"/>
  <c r="AG870" i="5" a="1"/>
  <c r="AG870" i="5" s="1"/>
  <c r="AH870" i="5" a="1"/>
  <c r="AH870" i="5" s="1"/>
  <c r="AI870" i="5" a="1"/>
  <c r="AI870" i="5" s="1"/>
  <c r="AJ870" i="5" a="1"/>
  <c r="AJ870" i="5" s="1"/>
  <c r="AK870" i="5" a="1"/>
  <c r="AK870" i="5" s="1"/>
  <c r="AL870" i="5" a="1"/>
  <c r="AL870" i="5" s="1"/>
  <c r="AA871" i="5" a="1"/>
  <c r="AA871" i="5" s="1"/>
  <c r="AB871" i="5" a="1"/>
  <c r="AB871" i="5" s="1"/>
  <c r="AC871" i="5" a="1"/>
  <c r="AC871" i="5" s="1"/>
  <c r="AD871" i="5" a="1"/>
  <c r="AD871" i="5" s="1"/>
  <c r="AE871" i="5" a="1"/>
  <c r="AE871" i="5" s="1"/>
  <c r="AF871" i="5" a="1"/>
  <c r="AF871" i="5" s="1"/>
  <c r="AG871" i="5" a="1"/>
  <c r="AG871" i="5" s="1"/>
  <c r="AH871" i="5" a="1"/>
  <c r="AH871" i="5" s="1"/>
  <c r="AI871" i="5" a="1"/>
  <c r="AI871" i="5" s="1"/>
  <c r="AJ871" i="5" a="1"/>
  <c r="AJ871" i="5" s="1"/>
  <c r="AK871" i="5" a="1"/>
  <c r="AK871" i="5" s="1"/>
  <c r="AL871" i="5" a="1"/>
  <c r="AL871" i="5" s="1"/>
  <c r="AA872" i="5" a="1"/>
  <c r="AA872" i="5" s="1"/>
  <c r="AB872" i="5" a="1"/>
  <c r="AB872" i="5" s="1"/>
  <c r="AC872" i="5" a="1"/>
  <c r="AC872" i="5" s="1"/>
  <c r="AD872" i="5" a="1"/>
  <c r="AD872" i="5" s="1"/>
  <c r="AE872" i="5" a="1"/>
  <c r="AE872" i="5" s="1"/>
  <c r="AF872" i="5" a="1"/>
  <c r="AF872" i="5" s="1"/>
  <c r="AG872" i="5" a="1"/>
  <c r="AG872" i="5" s="1"/>
  <c r="AH872" i="5" a="1"/>
  <c r="AH872" i="5" s="1"/>
  <c r="AI872" i="5" a="1"/>
  <c r="AI872" i="5" s="1"/>
  <c r="AJ872" i="5" a="1"/>
  <c r="AJ872" i="5" s="1"/>
  <c r="AK872" i="5" a="1"/>
  <c r="AK872" i="5" s="1"/>
  <c r="AL872" i="5" a="1"/>
  <c r="AL872" i="5" s="1"/>
  <c r="AA873" i="5" a="1"/>
  <c r="AA873" i="5" s="1"/>
  <c r="AB873" i="5" a="1"/>
  <c r="AB873" i="5" s="1"/>
  <c r="AC873" i="5" a="1"/>
  <c r="AC873" i="5" s="1"/>
  <c r="AD873" i="5" a="1"/>
  <c r="AD873" i="5" s="1"/>
  <c r="AE873" i="5" a="1"/>
  <c r="AE873" i="5" s="1"/>
  <c r="AF873" i="5" a="1"/>
  <c r="AF873" i="5" s="1"/>
  <c r="AG873" i="5" a="1"/>
  <c r="AG873" i="5" s="1"/>
  <c r="AH873" i="5" a="1"/>
  <c r="AH873" i="5" s="1"/>
  <c r="AI873" i="5" a="1"/>
  <c r="AI873" i="5" s="1"/>
  <c r="AJ873" i="5" a="1"/>
  <c r="AJ873" i="5" s="1"/>
  <c r="AK873" i="5" a="1"/>
  <c r="AK873" i="5" s="1"/>
  <c r="AL873" i="5" a="1"/>
  <c r="AL873" i="5" s="1"/>
  <c r="AA874" i="5" a="1"/>
  <c r="AA874" i="5" s="1"/>
  <c r="AB874" i="5" a="1"/>
  <c r="AB874" i="5" s="1"/>
  <c r="AC874" i="5" a="1"/>
  <c r="AC874" i="5" s="1"/>
  <c r="AD874" i="5" a="1"/>
  <c r="AD874" i="5" s="1"/>
  <c r="AE874" i="5" a="1"/>
  <c r="AE874" i="5" s="1"/>
  <c r="AF874" i="5" a="1"/>
  <c r="AF874" i="5" s="1"/>
  <c r="AG874" i="5" a="1"/>
  <c r="AG874" i="5" s="1"/>
  <c r="AH874" i="5" a="1"/>
  <c r="AH874" i="5" s="1"/>
  <c r="AI874" i="5" a="1"/>
  <c r="AI874" i="5" s="1"/>
  <c r="AJ874" i="5" a="1"/>
  <c r="AJ874" i="5" s="1"/>
  <c r="AK874" i="5" a="1"/>
  <c r="AK874" i="5" s="1"/>
  <c r="AL874" i="5" a="1"/>
  <c r="AL874" i="5" s="1"/>
  <c r="AA875" i="5" a="1"/>
  <c r="AA875" i="5" s="1"/>
  <c r="AB875" i="5" a="1"/>
  <c r="AB875" i="5" s="1"/>
  <c r="AC875" i="5" a="1"/>
  <c r="AC875" i="5" s="1"/>
  <c r="AD875" i="5" a="1"/>
  <c r="AD875" i="5" s="1"/>
  <c r="AE875" i="5" a="1"/>
  <c r="AE875" i="5" s="1"/>
  <c r="AF875" i="5" a="1"/>
  <c r="AF875" i="5" s="1"/>
  <c r="AG875" i="5" a="1"/>
  <c r="AG875" i="5" s="1"/>
  <c r="AH875" i="5" a="1"/>
  <c r="AH875" i="5" s="1"/>
  <c r="AI875" i="5" a="1"/>
  <c r="AI875" i="5" s="1"/>
  <c r="AJ875" i="5" a="1"/>
  <c r="AJ875" i="5" s="1"/>
  <c r="AK875" i="5" a="1"/>
  <c r="AK875" i="5" s="1"/>
  <c r="AL875" i="5" a="1"/>
  <c r="AL875" i="5" s="1"/>
  <c r="AA876" i="5" a="1"/>
  <c r="AA876" i="5" s="1"/>
  <c r="AB876" i="5" a="1"/>
  <c r="AB876" i="5" s="1"/>
  <c r="AC876" i="5" a="1"/>
  <c r="AC876" i="5" s="1"/>
  <c r="AD876" i="5" a="1"/>
  <c r="AD876" i="5" s="1"/>
  <c r="AE876" i="5" a="1"/>
  <c r="AE876" i="5" s="1"/>
  <c r="AF876" i="5" a="1"/>
  <c r="AF876" i="5" s="1"/>
  <c r="AG876" i="5" a="1"/>
  <c r="AG876" i="5" s="1"/>
  <c r="AH876" i="5" a="1"/>
  <c r="AH876" i="5" s="1"/>
  <c r="AI876" i="5" a="1"/>
  <c r="AI876" i="5" s="1"/>
  <c r="AJ876" i="5" a="1"/>
  <c r="AJ876" i="5" s="1"/>
  <c r="AK876" i="5" a="1"/>
  <c r="AK876" i="5" s="1"/>
  <c r="AL876" i="5" a="1"/>
  <c r="AL876" i="5" s="1"/>
  <c r="AA877" i="5" a="1"/>
  <c r="AA877" i="5" s="1"/>
  <c r="AB877" i="5" a="1"/>
  <c r="AB877" i="5" s="1"/>
  <c r="AC877" i="5" a="1"/>
  <c r="AC877" i="5" s="1"/>
  <c r="AD877" i="5" a="1"/>
  <c r="AD877" i="5" s="1"/>
  <c r="AE877" i="5" a="1"/>
  <c r="AE877" i="5" s="1"/>
  <c r="AF877" i="5" a="1"/>
  <c r="AF877" i="5" s="1"/>
  <c r="AG877" i="5" a="1"/>
  <c r="AG877" i="5" s="1"/>
  <c r="AH877" i="5" a="1"/>
  <c r="AH877" i="5" s="1"/>
  <c r="AI877" i="5" a="1"/>
  <c r="AI877" i="5" s="1"/>
  <c r="AJ877" i="5" a="1"/>
  <c r="AJ877" i="5" s="1"/>
  <c r="AK877" i="5" a="1"/>
  <c r="AK877" i="5" s="1"/>
  <c r="AL877" i="5" a="1"/>
  <c r="AL877" i="5" s="1"/>
  <c r="AA878" i="5" a="1"/>
  <c r="AA878" i="5" s="1"/>
  <c r="AB878" i="5" a="1"/>
  <c r="AB878" i="5" s="1"/>
  <c r="AC878" i="5" a="1"/>
  <c r="AC878" i="5" s="1"/>
  <c r="AD878" i="5" a="1"/>
  <c r="AD878" i="5" s="1"/>
  <c r="AE878" i="5" a="1"/>
  <c r="AE878" i="5" s="1"/>
  <c r="AF878" i="5" a="1"/>
  <c r="AF878" i="5" s="1"/>
  <c r="AG878" i="5" a="1"/>
  <c r="AG878" i="5" s="1"/>
  <c r="AH878" i="5" a="1"/>
  <c r="AH878" i="5" s="1"/>
  <c r="AI878" i="5" a="1"/>
  <c r="AI878" i="5" s="1"/>
  <c r="AJ878" i="5" a="1"/>
  <c r="AJ878" i="5" s="1"/>
  <c r="AK878" i="5" a="1"/>
  <c r="AK878" i="5" s="1"/>
  <c r="AL878" i="5" a="1"/>
  <c r="AL878" i="5" s="1"/>
  <c r="AA879" i="5" a="1"/>
  <c r="AA879" i="5" s="1"/>
  <c r="AB879" i="5" a="1"/>
  <c r="AB879" i="5" s="1"/>
  <c r="AC879" i="5" a="1"/>
  <c r="AC879" i="5" s="1"/>
  <c r="AD879" i="5" a="1"/>
  <c r="AD879" i="5" s="1"/>
  <c r="AE879" i="5" a="1"/>
  <c r="AE879" i="5" s="1"/>
  <c r="AF879" i="5" a="1"/>
  <c r="AF879" i="5" s="1"/>
  <c r="AG879" i="5" a="1"/>
  <c r="AG879" i="5" s="1"/>
  <c r="AH879" i="5" a="1"/>
  <c r="AH879" i="5" s="1"/>
  <c r="AI879" i="5" a="1"/>
  <c r="AI879" i="5" s="1"/>
  <c r="AJ879" i="5" a="1"/>
  <c r="AJ879" i="5" s="1"/>
  <c r="AK879" i="5" a="1"/>
  <c r="AK879" i="5" s="1"/>
  <c r="AL879" i="5" a="1"/>
  <c r="AL879" i="5" s="1"/>
  <c r="AA880" i="5" a="1"/>
  <c r="AA880" i="5" s="1"/>
  <c r="AB880" i="5" a="1"/>
  <c r="AB880" i="5" s="1"/>
  <c r="AC880" i="5" a="1"/>
  <c r="AC880" i="5" s="1"/>
  <c r="AD880" i="5" a="1"/>
  <c r="AD880" i="5" s="1"/>
  <c r="AE880" i="5" a="1"/>
  <c r="AE880" i="5" s="1"/>
  <c r="AF880" i="5" a="1"/>
  <c r="AF880" i="5" s="1"/>
  <c r="AG880" i="5" a="1"/>
  <c r="AG880" i="5" s="1"/>
  <c r="AH880" i="5" a="1"/>
  <c r="AH880" i="5" s="1"/>
  <c r="AI880" i="5" a="1"/>
  <c r="AI880" i="5" s="1"/>
  <c r="AJ880" i="5" a="1"/>
  <c r="AJ880" i="5" s="1"/>
  <c r="AK880" i="5" a="1"/>
  <c r="AK880" i="5" s="1"/>
  <c r="AL880" i="5" a="1"/>
  <c r="AL880" i="5" s="1"/>
  <c r="AA881" i="5" a="1"/>
  <c r="AA881" i="5" s="1"/>
  <c r="AB881" i="5" a="1"/>
  <c r="AB881" i="5" s="1"/>
  <c r="AC881" i="5" a="1"/>
  <c r="AC881" i="5" s="1"/>
  <c r="AD881" i="5" a="1"/>
  <c r="AD881" i="5" s="1"/>
  <c r="AE881" i="5" a="1"/>
  <c r="AE881" i="5" s="1"/>
  <c r="AF881" i="5" a="1"/>
  <c r="AF881" i="5" s="1"/>
  <c r="AG881" i="5" a="1"/>
  <c r="AG881" i="5" s="1"/>
  <c r="AH881" i="5" a="1"/>
  <c r="AH881" i="5" s="1"/>
  <c r="AI881" i="5" a="1"/>
  <c r="AI881" i="5" s="1"/>
  <c r="AJ881" i="5" a="1"/>
  <c r="AJ881" i="5" s="1"/>
  <c r="AK881" i="5" a="1"/>
  <c r="AK881" i="5" s="1"/>
  <c r="AL881" i="5" a="1"/>
  <c r="AL881" i="5" s="1"/>
  <c r="AA882" i="5" a="1"/>
  <c r="AA882" i="5" s="1"/>
  <c r="AB882" i="5" a="1"/>
  <c r="AB882" i="5" s="1"/>
  <c r="AC882" i="5" a="1"/>
  <c r="AC882" i="5" s="1"/>
  <c r="AD882" i="5" a="1"/>
  <c r="AD882" i="5" s="1"/>
  <c r="AE882" i="5" a="1"/>
  <c r="AE882" i="5" s="1"/>
  <c r="AF882" i="5" a="1"/>
  <c r="AF882" i="5" s="1"/>
  <c r="AG882" i="5" a="1"/>
  <c r="AG882" i="5" s="1"/>
  <c r="AH882" i="5" a="1"/>
  <c r="AH882" i="5" s="1"/>
  <c r="AI882" i="5" a="1"/>
  <c r="AI882" i="5" s="1"/>
  <c r="AJ882" i="5" a="1"/>
  <c r="AJ882" i="5" s="1"/>
  <c r="AK882" i="5" a="1"/>
  <c r="AK882" i="5" s="1"/>
  <c r="AL882" i="5" a="1"/>
  <c r="AL882" i="5" s="1"/>
  <c r="AA883" i="5" a="1"/>
  <c r="AA883" i="5" s="1"/>
  <c r="AB883" i="5" a="1"/>
  <c r="AB883" i="5" s="1"/>
  <c r="AC883" i="5" a="1"/>
  <c r="AC883" i="5" s="1"/>
  <c r="AD883" i="5" a="1"/>
  <c r="AD883" i="5" s="1"/>
  <c r="AE883" i="5" a="1"/>
  <c r="AE883" i="5" s="1"/>
  <c r="AF883" i="5" a="1"/>
  <c r="AF883" i="5" s="1"/>
  <c r="AG883" i="5" a="1"/>
  <c r="AG883" i="5" s="1"/>
  <c r="AH883" i="5" a="1"/>
  <c r="AH883" i="5" s="1"/>
  <c r="AI883" i="5" a="1"/>
  <c r="AI883" i="5" s="1"/>
  <c r="AJ883" i="5" a="1"/>
  <c r="AJ883" i="5" s="1"/>
  <c r="AK883" i="5" a="1"/>
  <c r="AK883" i="5" s="1"/>
  <c r="AL883" i="5" a="1"/>
  <c r="AL883" i="5" s="1"/>
  <c r="AA884" i="5" a="1"/>
  <c r="AA884" i="5" s="1"/>
  <c r="AB884" i="5" a="1"/>
  <c r="AB884" i="5" s="1"/>
  <c r="AC884" i="5" a="1"/>
  <c r="AC884" i="5" s="1"/>
  <c r="AD884" i="5" a="1"/>
  <c r="AD884" i="5" s="1"/>
  <c r="AE884" i="5" a="1"/>
  <c r="AE884" i="5" s="1"/>
  <c r="AF884" i="5" a="1"/>
  <c r="AF884" i="5" s="1"/>
  <c r="AG884" i="5" a="1"/>
  <c r="AG884" i="5" s="1"/>
  <c r="AH884" i="5" a="1"/>
  <c r="AH884" i="5" s="1"/>
  <c r="AI884" i="5" a="1"/>
  <c r="AI884" i="5" s="1"/>
  <c r="AJ884" i="5" a="1"/>
  <c r="AJ884" i="5" s="1"/>
  <c r="AK884" i="5" a="1"/>
  <c r="AK884" i="5" s="1"/>
  <c r="AL884" i="5" a="1"/>
  <c r="AL884" i="5" s="1"/>
  <c r="AA885" i="5" a="1"/>
  <c r="AA885" i="5" s="1"/>
  <c r="AB885" i="5" a="1"/>
  <c r="AB885" i="5" s="1"/>
  <c r="AC885" i="5" a="1"/>
  <c r="AC885" i="5" s="1"/>
  <c r="AD885" i="5" a="1"/>
  <c r="AD885" i="5" s="1"/>
  <c r="AE885" i="5" a="1"/>
  <c r="AE885" i="5" s="1"/>
  <c r="AF885" i="5" a="1"/>
  <c r="AF885" i="5" s="1"/>
  <c r="AG885" i="5" a="1"/>
  <c r="AG885" i="5" s="1"/>
  <c r="AH885" i="5" a="1"/>
  <c r="AH885" i="5" s="1"/>
  <c r="AI885" i="5" a="1"/>
  <c r="AI885" i="5" s="1"/>
  <c r="AJ885" i="5" a="1"/>
  <c r="AJ885" i="5" s="1"/>
  <c r="AK885" i="5" a="1"/>
  <c r="AK885" i="5" s="1"/>
  <c r="AL885" i="5" a="1"/>
  <c r="AL885" i="5" s="1"/>
  <c r="AA886" i="5" a="1"/>
  <c r="AA886" i="5" s="1"/>
  <c r="AB886" i="5" a="1"/>
  <c r="AB886" i="5" s="1"/>
  <c r="AC886" i="5" a="1"/>
  <c r="AC886" i="5" s="1"/>
  <c r="AD886" i="5" a="1"/>
  <c r="AD886" i="5" s="1"/>
  <c r="AE886" i="5" a="1"/>
  <c r="AE886" i="5" s="1"/>
  <c r="AF886" i="5" a="1"/>
  <c r="AF886" i="5" s="1"/>
  <c r="AG886" i="5" a="1"/>
  <c r="AG886" i="5" s="1"/>
  <c r="AH886" i="5" a="1"/>
  <c r="AH886" i="5" s="1"/>
  <c r="AI886" i="5" a="1"/>
  <c r="AI886" i="5" s="1"/>
  <c r="AJ886" i="5" a="1"/>
  <c r="AJ886" i="5" s="1"/>
  <c r="AK886" i="5" a="1"/>
  <c r="AK886" i="5" s="1"/>
  <c r="AL886" i="5" a="1"/>
  <c r="AL886" i="5" s="1"/>
  <c r="AA887" i="5" a="1"/>
  <c r="AA887" i="5" s="1"/>
  <c r="AB887" i="5" a="1"/>
  <c r="AB887" i="5" s="1"/>
  <c r="AC887" i="5" a="1"/>
  <c r="AC887" i="5" s="1"/>
  <c r="AD887" i="5" a="1"/>
  <c r="AD887" i="5" s="1"/>
  <c r="AE887" i="5" a="1"/>
  <c r="AE887" i="5" s="1"/>
  <c r="AF887" i="5" a="1"/>
  <c r="AF887" i="5" s="1"/>
  <c r="AG887" i="5" a="1"/>
  <c r="AG887" i="5" s="1"/>
  <c r="AH887" i="5" a="1"/>
  <c r="AH887" i="5" s="1"/>
  <c r="AI887" i="5" a="1"/>
  <c r="AI887" i="5" s="1"/>
  <c r="AJ887" i="5" a="1"/>
  <c r="AJ887" i="5" s="1"/>
  <c r="AK887" i="5" a="1"/>
  <c r="AK887" i="5" s="1"/>
  <c r="AL887" i="5" a="1"/>
  <c r="AL887" i="5" s="1"/>
  <c r="AA888" i="5" a="1"/>
  <c r="AA888" i="5" s="1"/>
  <c r="AB888" i="5" a="1"/>
  <c r="AB888" i="5" s="1"/>
  <c r="AC888" i="5" a="1"/>
  <c r="AC888" i="5" s="1"/>
  <c r="AD888" i="5" a="1"/>
  <c r="AD888" i="5" s="1"/>
  <c r="AE888" i="5" a="1"/>
  <c r="AE888" i="5" s="1"/>
  <c r="AF888" i="5" a="1"/>
  <c r="AF888" i="5" s="1"/>
  <c r="AG888" i="5" a="1"/>
  <c r="AG888" i="5" s="1"/>
  <c r="AH888" i="5" a="1"/>
  <c r="AH888" i="5" s="1"/>
  <c r="AI888" i="5" a="1"/>
  <c r="AI888" i="5" s="1"/>
  <c r="AJ888" i="5" a="1"/>
  <c r="AJ888" i="5" s="1"/>
  <c r="AK888" i="5" a="1"/>
  <c r="AK888" i="5" s="1"/>
  <c r="AL888" i="5" a="1"/>
  <c r="AL888" i="5" s="1"/>
  <c r="AA889" i="5" a="1"/>
  <c r="AA889" i="5" s="1"/>
  <c r="AB889" i="5" a="1"/>
  <c r="AB889" i="5" s="1"/>
  <c r="AC889" i="5" a="1"/>
  <c r="AC889" i="5" s="1"/>
  <c r="AD889" i="5" a="1"/>
  <c r="AD889" i="5" s="1"/>
  <c r="AE889" i="5" a="1"/>
  <c r="AE889" i="5" s="1"/>
  <c r="AF889" i="5" a="1"/>
  <c r="AF889" i="5" s="1"/>
  <c r="AG889" i="5" a="1"/>
  <c r="AG889" i="5" s="1"/>
  <c r="AH889" i="5" a="1"/>
  <c r="AH889" i="5" s="1"/>
  <c r="AI889" i="5" a="1"/>
  <c r="AI889" i="5" s="1"/>
  <c r="AJ889" i="5" a="1"/>
  <c r="AJ889" i="5" s="1"/>
  <c r="AK889" i="5" a="1"/>
  <c r="AK889" i="5" s="1"/>
  <c r="AL889" i="5" a="1"/>
  <c r="AL889" i="5" s="1"/>
  <c r="AA890" i="5" a="1"/>
  <c r="AA890" i="5" s="1"/>
  <c r="AB890" i="5" a="1"/>
  <c r="AB890" i="5" s="1"/>
  <c r="AC890" i="5" a="1"/>
  <c r="AC890" i="5" s="1"/>
  <c r="AD890" i="5" a="1"/>
  <c r="AD890" i="5" s="1"/>
  <c r="AE890" i="5" a="1"/>
  <c r="AE890" i="5" s="1"/>
  <c r="AF890" i="5" a="1"/>
  <c r="AF890" i="5" s="1"/>
  <c r="AG890" i="5" a="1"/>
  <c r="AG890" i="5" s="1"/>
  <c r="AH890" i="5" a="1"/>
  <c r="AH890" i="5" s="1"/>
  <c r="AI890" i="5" a="1"/>
  <c r="AI890" i="5" s="1"/>
  <c r="AJ890" i="5" a="1"/>
  <c r="AJ890" i="5" s="1"/>
  <c r="AK890" i="5" a="1"/>
  <c r="AK890" i="5" s="1"/>
  <c r="AL890" i="5" a="1"/>
  <c r="AL890" i="5" s="1"/>
  <c r="AA891" i="5" a="1"/>
  <c r="AA891" i="5" s="1"/>
  <c r="AB891" i="5" a="1"/>
  <c r="AB891" i="5" s="1"/>
  <c r="AC891" i="5" a="1"/>
  <c r="AC891" i="5" s="1"/>
  <c r="AD891" i="5" a="1"/>
  <c r="AD891" i="5" s="1"/>
  <c r="AE891" i="5" a="1"/>
  <c r="AE891" i="5" s="1"/>
  <c r="AF891" i="5" a="1"/>
  <c r="AF891" i="5" s="1"/>
  <c r="AG891" i="5" a="1"/>
  <c r="AG891" i="5" s="1"/>
  <c r="AH891" i="5" a="1"/>
  <c r="AH891" i="5" s="1"/>
  <c r="AI891" i="5" a="1"/>
  <c r="AI891" i="5" s="1"/>
  <c r="AJ891" i="5" a="1"/>
  <c r="AJ891" i="5" s="1"/>
  <c r="AK891" i="5" a="1"/>
  <c r="AK891" i="5" s="1"/>
  <c r="AL891" i="5" a="1"/>
  <c r="AL891" i="5" s="1"/>
  <c r="AA892" i="5" a="1"/>
  <c r="AA892" i="5" s="1"/>
  <c r="AB892" i="5" a="1"/>
  <c r="AB892" i="5" s="1"/>
  <c r="AC892" i="5" a="1"/>
  <c r="AC892" i="5" s="1"/>
  <c r="AD892" i="5" a="1"/>
  <c r="AD892" i="5" s="1"/>
  <c r="AE892" i="5" a="1"/>
  <c r="AE892" i="5" s="1"/>
  <c r="AF892" i="5" a="1"/>
  <c r="AF892" i="5" s="1"/>
  <c r="AG892" i="5" a="1"/>
  <c r="AG892" i="5" s="1"/>
  <c r="AH892" i="5" a="1"/>
  <c r="AH892" i="5" s="1"/>
  <c r="AI892" i="5" a="1"/>
  <c r="AI892" i="5" s="1"/>
  <c r="AJ892" i="5" a="1"/>
  <c r="AJ892" i="5" s="1"/>
  <c r="AK892" i="5" a="1"/>
  <c r="AK892" i="5" s="1"/>
  <c r="AL892" i="5" a="1"/>
  <c r="AL892" i="5" s="1"/>
  <c r="AA893" i="5" a="1"/>
  <c r="AA893" i="5" s="1"/>
  <c r="AB893" i="5" a="1"/>
  <c r="AB893" i="5" s="1"/>
  <c r="AC893" i="5" a="1"/>
  <c r="AC893" i="5" s="1"/>
  <c r="AD893" i="5" a="1"/>
  <c r="AD893" i="5" s="1"/>
  <c r="AE893" i="5" a="1"/>
  <c r="AE893" i="5" s="1"/>
  <c r="AF893" i="5" a="1"/>
  <c r="AF893" i="5" s="1"/>
  <c r="AG893" i="5" a="1"/>
  <c r="AG893" i="5" s="1"/>
  <c r="AH893" i="5" a="1"/>
  <c r="AH893" i="5" s="1"/>
  <c r="AI893" i="5" a="1"/>
  <c r="AI893" i="5" s="1"/>
  <c r="AJ893" i="5" a="1"/>
  <c r="AJ893" i="5" s="1"/>
  <c r="AK893" i="5" a="1"/>
  <c r="AK893" i="5" s="1"/>
  <c r="AL893" i="5" a="1"/>
  <c r="AL893" i="5" s="1"/>
  <c r="AA894" i="5" a="1"/>
  <c r="AA894" i="5" s="1"/>
  <c r="AB894" i="5" a="1"/>
  <c r="AB894" i="5" s="1"/>
  <c r="AC894" i="5" a="1"/>
  <c r="AC894" i="5" s="1"/>
  <c r="AD894" i="5" a="1"/>
  <c r="AD894" i="5" s="1"/>
  <c r="AE894" i="5" a="1"/>
  <c r="AE894" i="5" s="1"/>
  <c r="AF894" i="5" a="1"/>
  <c r="AF894" i="5" s="1"/>
  <c r="AG894" i="5" a="1"/>
  <c r="AG894" i="5" s="1"/>
  <c r="AH894" i="5" a="1"/>
  <c r="AH894" i="5" s="1"/>
  <c r="AI894" i="5" a="1"/>
  <c r="AI894" i="5" s="1"/>
  <c r="AJ894" i="5" a="1"/>
  <c r="AJ894" i="5" s="1"/>
  <c r="AK894" i="5" a="1"/>
  <c r="AK894" i="5" s="1"/>
  <c r="AL894" i="5" a="1"/>
  <c r="AL894" i="5" s="1"/>
  <c r="AA895" i="5" a="1"/>
  <c r="AA895" i="5" s="1"/>
  <c r="AB895" i="5" a="1"/>
  <c r="AB895" i="5" s="1"/>
  <c r="AC895" i="5" a="1"/>
  <c r="AC895" i="5" s="1"/>
  <c r="AD895" i="5" a="1"/>
  <c r="AD895" i="5" s="1"/>
  <c r="AE895" i="5" a="1"/>
  <c r="AE895" i="5" s="1"/>
  <c r="AF895" i="5" a="1"/>
  <c r="AF895" i="5" s="1"/>
  <c r="AG895" i="5" a="1"/>
  <c r="AG895" i="5" s="1"/>
  <c r="AH895" i="5" a="1"/>
  <c r="AH895" i="5" s="1"/>
  <c r="AI895" i="5" a="1"/>
  <c r="AI895" i="5" s="1"/>
  <c r="AJ895" i="5" a="1"/>
  <c r="AJ895" i="5" s="1"/>
  <c r="AK895" i="5" a="1"/>
  <c r="AK895" i="5" s="1"/>
  <c r="AL895" i="5" a="1"/>
  <c r="AL895" i="5" s="1"/>
  <c r="AA896" i="5" a="1"/>
  <c r="AA896" i="5" s="1"/>
  <c r="AB896" i="5" a="1"/>
  <c r="AB896" i="5" s="1"/>
  <c r="AC896" i="5" a="1"/>
  <c r="AC896" i="5" s="1"/>
  <c r="AD896" i="5" a="1"/>
  <c r="AD896" i="5" s="1"/>
  <c r="AE896" i="5" a="1"/>
  <c r="AE896" i="5" s="1"/>
  <c r="AF896" i="5" a="1"/>
  <c r="AF896" i="5" s="1"/>
  <c r="AG896" i="5" a="1"/>
  <c r="AG896" i="5" s="1"/>
  <c r="AH896" i="5" a="1"/>
  <c r="AH896" i="5" s="1"/>
  <c r="AI896" i="5" a="1"/>
  <c r="AI896" i="5" s="1"/>
  <c r="AJ896" i="5" a="1"/>
  <c r="AJ896" i="5" s="1"/>
  <c r="AK896" i="5" a="1"/>
  <c r="AK896" i="5" s="1"/>
  <c r="AL896" i="5" a="1"/>
  <c r="AL896" i="5" s="1"/>
  <c r="AA897" i="5" a="1"/>
  <c r="AA897" i="5" s="1"/>
  <c r="AB897" i="5" a="1"/>
  <c r="AB897" i="5" s="1"/>
  <c r="AC897" i="5" a="1"/>
  <c r="AC897" i="5" s="1"/>
  <c r="AD897" i="5" a="1"/>
  <c r="AD897" i="5" s="1"/>
  <c r="AE897" i="5" a="1"/>
  <c r="AE897" i="5" s="1"/>
  <c r="AF897" i="5" a="1"/>
  <c r="AF897" i="5" s="1"/>
  <c r="AG897" i="5" a="1"/>
  <c r="AG897" i="5" s="1"/>
  <c r="AH897" i="5" a="1"/>
  <c r="AH897" i="5" s="1"/>
  <c r="AI897" i="5" a="1"/>
  <c r="AI897" i="5" s="1"/>
  <c r="AJ897" i="5" a="1"/>
  <c r="AJ897" i="5" s="1"/>
  <c r="AK897" i="5" a="1"/>
  <c r="AK897" i="5" s="1"/>
  <c r="AL897" i="5" a="1"/>
  <c r="AL897" i="5" s="1"/>
  <c r="AA898" i="5" a="1"/>
  <c r="AA898" i="5" s="1"/>
  <c r="AB898" i="5" a="1"/>
  <c r="AB898" i="5" s="1"/>
  <c r="AC898" i="5" a="1"/>
  <c r="AC898" i="5" s="1"/>
  <c r="AD898" i="5" a="1"/>
  <c r="AD898" i="5" s="1"/>
  <c r="AE898" i="5" a="1"/>
  <c r="AE898" i="5" s="1"/>
  <c r="AF898" i="5" a="1"/>
  <c r="AF898" i="5" s="1"/>
  <c r="AG898" i="5" a="1"/>
  <c r="AG898" i="5" s="1"/>
  <c r="AH898" i="5" a="1"/>
  <c r="AH898" i="5" s="1"/>
  <c r="AI898" i="5" a="1"/>
  <c r="AI898" i="5" s="1"/>
  <c r="AJ898" i="5" a="1"/>
  <c r="AJ898" i="5" s="1"/>
  <c r="AK898" i="5" a="1"/>
  <c r="AK898" i="5" s="1"/>
  <c r="AL898" i="5" a="1"/>
  <c r="AL898" i="5" s="1"/>
  <c r="AA899" i="5" a="1"/>
  <c r="AA899" i="5" s="1"/>
  <c r="AB899" i="5" a="1"/>
  <c r="AB899" i="5" s="1"/>
  <c r="AC899" i="5" a="1"/>
  <c r="AC899" i="5" s="1"/>
  <c r="AD899" i="5" a="1"/>
  <c r="AD899" i="5" s="1"/>
  <c r="AE899" i="5" a="1"/>
  <c r="AE899" i="5" s="1"/>
  <c r="AF899" i="5" a="1"/>
  <c r="AF899" i="5" s="1"/>
  <c r="AG899" i="5" a="1"/>
  <c r="AG899" i="5" s="1"/>
  <c r="AH899" i="5" a="1"/>
  <c r="AH899" i="5" s="1"/>
  <c r="AI899" i="5" a="1"/>
  <c r="AI899" i="5" s="1"/>
  <c r="AJ899" i="5" a="1"/>
  <c r="AJ899" i="5" s="1"/>
  <c r="AK899" i="5" a="1"/>
  <c r="AK899" i="5" s="1"/>
  <c r="AL899" i="5" a="1"/>
  <c r="AL899" i="5" s="1"/>
  <c r="AA900" i="5" a="1"/>
  <c r="AA900" i="5" s="1"/>
  <c r="AB900" i="5" a="1"/>
  <c r="AB900" i="5" s="1"/>
  <c r="AC900" i="5" a="1"/>
  <c r="AC900" i="5" s="1"/>
  <c r="AD900" i="5" a="1"/>
  <c r="AD900" i="5" s="1"/>
  <c r="AE900" i="5" a="1"/>
  <c r="AE900" i="5" s="1"/>
  <c r="AF900" i="5" a="1"/>
  <c r="AF900" i="5" s="1"/>
  <c r="AG900" i="5" a="1"/>
  <c r="AG900" i="5" s="1"/>
  <c r="AH900" i="5" a="1"/>
  <c r="AH900" i="5" s="1"/>
  <c r="AI900" i="5" a="1"/>
  <c r="AI900" i="5" s="1"/>
  <c r="AJ900" i="5" a="1"/>
  <c r="AJ900" i="5" s="1"/>
  <c r="AK900" i="5" a="1"/>
  <c r="AK900" i="5" s="1"/>
  <c r="AL900" i="5" a="1"/>
  <c r="AL900" i="5" s="1"/>
  <c r="AA901" i="5" a="1"/>
  <c r="AA901" i="5" s="1"/>
  <c r="AB901" i="5" a="1"/>
  <c r="AB901" i="5" s="1"/>
  <c r="AC901" i="5" a="1"/>
  <c r="AC901" i="5" s="1"/>
  <c r="AD901" i="5" a="1"/>
  <c r="AD901" i="5" s="1"/>
  <c r="AE901" i="5" a="1"/>
  <c r="AE901" i="5" s="1"/>
  <c r="AF901" i="5" a="1"/>
  <c r="AF901" i="5" s="1"/>
  <c r="AG901" i="5" a="1"/>
  <c r="AG901" i="5" s="1"/>
  <c r="AH901" i="5" a="1"/>
  <c r="AH901" i="5" s="1"/>
  <c r="AI901" i="5" a="1"/>
  <c r="AI901" i="5" s="1"/>
  <c r="AJ901" i="5" a="1"/>
  <c r="AJ901" i="5" s="1"/>
  <c r="AK901" i="5" a="1"/>
  <c r="AK901" i="5" s="1"/>
  <c r="AL901" i="5" a="1"/>
  <c r="AL901" i="5" s="1"/>
  <c r="AA902" i="5" a="1"/>
  <c r="AA902" i="5" s="1"/>
  <c r="AB902" i="5" a="1"/>
  <c r="AB902" i="5" s="1"/>
  <c r="AC902" i="5" a="1"/>
  <c r="AC902" i="5" s="1"/>
  <c r="AD902" i="5" a="1"/>
  <c r="AD902" i="5" s="1"/>
  <c r="AE902" i="5" a="1"/>
  <c r="AE902" i="5" s="1"/>
  <c r="AF902" i="5" a="1"/>
  <c r="AF902" i="5" s="1"/>
  <c r="AG902" i="5" a="1"/>
  <c r="AG902" i="5" s="1"/>
  <c r="AH902" i="5" a="1"/>
  <c r="AH902" i="5" s="1"/>
  <c r="AI902" i="5" a="1"/>
  <c r="AI902" i="5" s="1"/>
  <c r="AJ902" i="5" a="1"/>
  <c r="AJ902" i="5" s="1"/>
  <c r="AK902" i="5" a="1"/>
  <c r="AK902" i="5" s="1"/>
  <c r="AL902" i="5" a="1"/>
  <c r="AL902" i="5" s="1"/>
  <c r="AA903" i="5" a="1"/>
  <c r="AA903" i="5" s="1"/>
  <c r="AB903" i="5" a="1"/>
  <c r="AB903" i="5" s="1"/>
  <c r="AC903" i="5" a="1"/>
  <c r="AC903" i="5" s="1"/>
  <c r="AD903" i="5" a="1"/>
  <c r="AD903" i="5" s="1"/>
  <c r="AE903" i="5" a="1"/>
  <c r="AE903" i="5" s="1"/>
  <c r="AF903" i="5" a="1"/>
  <c r="AF903" i="5" s="1"/>
  <c r="AG903" i="5" a="1"/>
  <c r="AG903" i="5" s="1"/>
  <c r="AH903" i="5" a="1"/>
  <c r="AH903" i="5" s="1"/>
  <c r="AI903" i="5" a="1"/>
  <c r="AI903" i="5" s="1"/>
  <c r="AJ903" i="5" a="1"/>
  <c r="AJ903" i="5" s="1"/>
  <c r="AK903" i="5" a="1"/>
  <c r="AK903" i="5" s="1"/>
  <c r="AL903" i="5" a="1"/>
  <c r="AL903" i="5" s="1"/>
  <c r="AA904" i="5" a="1"/>
  <c r="AA904" i="5" s="1"/>
  <c r="AB904" i="5" a="1"/>
  <c r="AB904" i="5" s="1"/>
  <c r="AC904" i="5" a="1"/>
  <c r="AC904" i="5" s="1"/>
  <c r="AD904" i="5" a="1"/>
  <c r="AD904" i="5" s="1"/>
  <c r="AE904" i="5" a="1"/>
  <c r="AE904" i="5" s="1"/>
  <c r="AF904" i="5" a="1"/>
  <c r="AF904" i="5" s="1"/>
  <c r="AG904" i="5" a="1"/>
  <c r="AG904" i="5" s="1"/>
  <c r="AH904" i="5" a="1"/>
  <c r="AH904" i="5" s="1"/>
  <c r="AI904" i="5" a="1"/>
  <c r="AI904" i="5" s="1"/>
  <c r="AJ904" i="5" a="1"/>
  <c r="AJ904" i="5" s="1"/>
  <c r="AK904" i="5" a="1"/>
  <c r="AK904" i="5" s="1"/>
  <c r="AL904" i="5" a="1"/>
  <c r="AL904" i="5" s="1"/>
  <c r="AA905" i="5" a="1"/>
  <c r="AA905" i="5" s="1"/>
  <c r="AB905" i="5" a="1"/>
  <c r="AB905" i="5" s="1"/>
  <c r="AC905" i="5" a="1"/>
  <c r="AC905" i="5" s="1"/>
  <c r="AD905" i="5" a="1"/>
  <c r="AD905" i="5" s="1"/>
  <c r="AE905" i="5" a="1"/>
  <c r="AE905" i="5" s="1"/>
  <c r="AF905" i="5" a="1"/>
  <c r="AF905" i="5" s="1"/>
  <c r="AG905" i="5" a="1"/>
  <c r="AG905" i="5" s="1"/>
  <c r="AH905" i="5" a="1"/>
  <c r="AH905" i="5" s="1"/>
  <c r="AI905" i="5" a="1"/>
  <c r="AI905" i="5" s="1"/>
  <c r="AJ905" i="5" a="1"/>
  <c r="AJ905" i="5" s="1"/>
  <c r="AK905" i="5" a="1"/>
  <c r="AK905" i="5" s="1"/>
  <c r="AL905" i="5" a="1"/>
  <c r="AL905" i="5" s="1"/>
  <c r="AA906" i="5" a="1"/>
  <c r="AA906" i="5" s="1"/>
  <c r="AB906" i="5" a="1"/>
  <c r="AB906" i="5" s="1"/>
  <c r="AC906" i="5" a="1"/>
  <c r="AC906" i="5" s="1"/>
  <c r="AD906" i="5" a="1"/>
  <c r="AD906" i="5" s="1"/>
  <c r="AE906" i="5" a="1"/>
  <c r="AE906" i="5" s="1"/>
  <c r="AF906" i="5" a="1"/>
  <c r="AF906" i="5" s="1"/>
  <c r="AG906" i="5" a="1"/>
  <c r="AG906" i="5" s="1"/>
  <c r="AH906" i="5" a="1"/>
  <c r="AH906" i="5" s="1"/>
  <c r="AI906" i="5" a="1"/>
  <c r="AI906" i="5" s="1"/>
  <c r="AJ906" i="5" a="1"/>
  <c r="AJ906" i="5" s="1"/>
  <c r="AK906" i="5" a="1"/>
  <c r="AK906" i="5" s="1"/>
  <c r="AL906" i="5" a="1"/>
  <c r="AL906" i="5" s="1"/>
  <c r="AA907" i="5" a="1"/>
  <c r="AA907" i="5" s="1"/>
  <c r="AB907" i="5" a="1"/>
  <c r="AB907" i="5" s="1"/>
  <c r="AC907" i="5" a="1"/>
  <c r="AC907" i="5" s="1"/>
  <c r="AD907" i="5" a="1"/>
  <c r="AD907" i="5" s="1"/>
  <c r="AE907" i="5" a="1"/>
  <c r="AE907" i="5" s="1"/>
  <c r="AF907" i="5" a="1"/>
  <c r="AF907" i="5" s="1"/>
  <c r="AG907" i="5" a="1"/>
  <c r="AG907" i="5" s="1"/>
  <c r="AH907" i="5" a="1"/>
  <c r="AH907" i="5" s="1"/>
  <c r="AI907" i="5" a="1"/>
  <c r="AI907" i="5" s="1"/>
  <c r="AJ907" i="5" a="1"/>
  <c r="AJ907" i="5" s="1"/>
  <c r="AK907" i="5" a="1"/>
  <c r="AK907" i="5" s="1"/>
  <c r="AL907" i="5" a="1"/>
  <c r="AL907" i="5" s="1"/>
  <c r="AA908" i="5" a="1"/>
  <c r="AA908" i="5" s="1"/>
  <c r="AB908" i="5" a="1"/>
  <c r="AB908" i="5" s="1"/>
  <c r="AC908" i="5" a="1"/>
  <c r="AC908" i="5" s="1"/>
  <c r="AD908" i="5" a="1"/>
  <c r="AD908" i="5" s="1"/>
  <c r="AE908" i="5" a="1"/>
  <c r="AE908" i="5" s="1"/>
  <c r="AF908" i="5" a="1"/>
  <c r="AF908" i="5" s="1"/>
  <c r="AG908" i="5" a="1"/>
  <c r="AG908" i="5" s="1"/>
  <c r="AH908" i="5" a="1"/>
  <c r="AH908" i="5" s="1"/>
  <c r="AI908" i="5" a="1"/>
  <c r="AI908" i="5" s="1"/>
  <c r="AJ908" i="5" a="1"/>
  <c r="AJ908" i="5" s="1"/>
  <c r="AK908" i="5" a="1"/>
  <c r="AK908" i="5" s="1"/>
  <c r="AL908" i="5" a="1"/>
  <c r="AL908" i="5" s="1"/>
  <c r="AA909" i="5" a="1"/>
  <c r="AA909" i="5" s="1"/>
  <c r="AB909" i="5" a="1"/>
  <c r="AB909" i="5" s="1"/>
  <c r="AC909" i="5" a="1"/>
  <c r="AC909" i="5" s="1"/>
  <c r="AD909" i="5" a="1"/>
  <c r="AD909" i="5" s="1"/>
  <c r="AE909" i="5" a="1"/>
  <c r="AE909" i="5" s="1"/>
  <c r="AF909" i="5" a="1"/>
  <c r="AF909" i="5" s="1"/>
  <c r="AG909" i="5" a="1"/>
  <c r="AG909" i="5" s="1"/>
  <c r="AH909" i="5" a="1"/>
  <c r="AH909" i="5" s="1"/>
  <c r="AI909" i="5" a="1"/>
  <c r="AI909" i="5" s="1"/>
  <c r="AJ909" i="5" a="1"/>
  <c r="AJ909" i="5" s="1"/>
  <c r="AK909" i="5" a="1"/>
  <c r="AK909" i="5" s="1"/>
  <c r="AL909" i="5" a="1"/>
  <c r="AL909" i="5" s="1"/>
  <c r="AA910" i="5" a="1"/>
  <c r="AA910" i="5" s="1"/>
  <c r="AB910" i="5" a="1"/>
  <c r="AB910" i="5" s="1"/>
  <c r="AC910" i="5" a="1"/>
  <c r="AC910" i="5" s="1"/>
  <c r="AD910" i="5" a="1"/>
  <c r="AD910" i="5" s="1"/>
  <c r="AE910" i="5" a="1"/>
  <c r="AE910" i="5" s="1"/>
  <c r="AF910" i="5" a="1"/>
  <c r="AF910" i="5" s="1"/>
  <c r="AG910" i="5" a="1"/>
  <c r="AG910" i="5" s="1"/>
  <c r="AH910" i="5" a="1"/>
  <c r="AH910" i="5" s="1"/>
  <c r="AI910" i="5" a="1"/>
  <c r="AI910" i="5" s="1"/>
  <c r="AJ910" i="5" a="1"/>
  <c r="AJ910" i="5" s="1"/>
  <c r="AK910" i="5" a="1"/>
  <c r="AK910" i="5" s="1"/>
  <c r="AL910" i="5" a="1"/>
  <c r="AL910" i="5" s="1"/>
  <c r="AA911" i="5" a="1"/>
  <c r="AA911" i="5" s="1"/>
  <c r="AB911" i="5" a="1"/>
  <c r="AB911" i="5" s="1"/>
  <c r="AC911" i="5" a="1"/>
  <c r="AC911" i="5" s="1"/>
  <c r="AD911" i="5" a="1"/>
  <c r="AD911" i="5" s="1"/>
  <c r="AE911" i="5" a="1"/>
  <c r="AE911" i="5" s="1"/>
  <c r="AF911" i="5" a="1"/>
  <c r="AF911" i="5" s="1"/>
  <c r="AG911" i="5" a="1"/>
  <c r="AG911" i="5" s="1"/>
  <c r="AH911" i="5" a="1"/>
  <c r="AH911" i="5" s="1"/>
  <c r="AI911" i="5" a="1"/>
  <c r="AI911" i="5" s="1"/>
  <c r="AJ911" i="5" a="1"/>
  <c r="AJ911" i="5" s="1"/>
  <c r="AK911" i="5" a="1"/>
  <c r="AK911" i="5" s="1"/>
  <c r="AL911" i="5" a="1"/>
  <c r="AL911" i="5" s="1"/>
  <c r="AA912" i="5" a="1"/>
  <c r="AA912" i="5" s="1"/>
  <c r="AB912" i="5" a="1"/>
  <c r="AB912" i="5" s="1"/>
  <c r="AC912" i="5" a="1"/>
  <c r="AC912" i="5" s="1"/>
  <c r="AD912" i="5" a="1"/>
  <c r="AD912" i="5" s="1"/>
  <c r="AE912" i="5" a="1"/>
  <c r="AE912" i="5" s="1"/>
  <c r="AF912" i="5" a="1"/>
  <c r="AF912" i="5" s="1"/>
  <c r="AG912" i="5" a="1"/>
  <c r="AG912" i="5" s="1"/>
  <c r="AH912" i="5" a="1"/>
  <c r="AH912" i="5" s="1"/>
  <c r="AI912" i="5" a="1"/>
  <c r="AI912" i="5" s="1"/>
  <c r="AJ912" i="5" a="1"/>
  <c r="AJ912" i="5" s="1"/>
  <c r="AK912" i="5" a="1"/>
  <c r="AK912" i="5" s="1"/>
  <c r="AL912" i="5" a="1"/>
  <c r="AL912" i="5" s="1"/>
  <c r="AA913" i="5" a="1"/>
  <c r="AA913" i="5" s="1"/>
  <c r="AB913" i="5" a="1"/>
  <c r="AB913" i="5" s="1"/>
  <c r="AC913" i="5" a="1"/>
  <c r="AC913" i="5" s="1"/>
  <c r="AD913" i="5" a="1"/>
  <c r="AD913" i="5" s="1"/>
  <c r="AE913" i="5" a="1"/>
  <c r="AE913" i="5" s="1"/>
  <c r="AF913" i="5" a="1"/>
  <c r="AF913" i="5" s="1"/>
  <c r="AG913" i="5" a="1"/>
  <c r="AG913" i="5" s="1"/>
  <c r="AH913" i="5" a="1"/>
  <c r="AH913" i="5" s="1"/>
  <c r="AI913" i="5" a="1"/>
  <c r="AI913" i="5" s="1"/>
  <c r="AJ913" i="5" a="1"/>
  <c r="AJ913" i="5" s="1"/>
  <c r="AK913" i="5" a="1"/>
  <c r="AK913" i="5" s="1"/>
  <c r="AL913" i="5" a="1"/>
  <c r="AL913" i="5" s="1"/>
  <c r="AA914" i="5" a="1"/>
  <c r="AA914" i="5" s="1"/>
  <c r="AB914" i="5" a="1"/>
  <c r="AB914" i="5" s="1"/>
  <c r="AC914" i="5" a="1"/>
  <c r="AC914" i="5" s="1"/>
  <c r="AD914" i="5" a="1"/>
  <c r="AD914" i="5" s="1"/>
  <c r="AE914" i="5" a="1"/>
  <c r="AE914" i="5" s="1"/>
  <c r="AF914" i="5" a="1"/>
  <c r="AF914" i="5" s="1"/>
  <c r="AG914" i="5" a="1"/>
  <c r="AG914" i="5" s="1"/>
  <c r="AH914" i="5" a="1"/>
  <c r="AH914" i="5" s="1"/>
  <c r="AI914" i="5" a="1"/>
  <c r="AI914" i="5" s="1"/>
  <c r="AJ914" i="5" a="1"/>
  <c r="AJ914" i="5" s="1"/>
  <c r="AK914" i="5" a="1"/>
  <c r="AK914" i="5" s="1"/>
  <c r="AL914" i="5" a="1"/>
  <c r="AL914" i="5" s="1"/>
  <c r="AA915" i="5" a="1"/>
  <c r="AA915" i="5" s="1"/>
  <c r="AB915" i="5" a="1"/>
  <c r="AB915" i="5" s="1"/>
  <c r="AC915" i="5" a="1"/>
  <c r="AC915" i="5" s="1"/>
  <c r="AD915" i="5" a="1"/>
  <c r="AD915" i="5" s="1"/>
  <c r="AE915" i="5" a="1"/>
  <c r="AE915" i="5" s="1"/>
  <c r="AF915" i="5" a="1"/>
  <c r="AF915" i="5" s="1"/>
  <c r="AG915" i="5" a="1"/>
  <c r="AG915" i="5" s="1"/>
  <c r="AH915" i="5" a="1"/>
  <c r="AH915" i="5" s="1"/>
  <c r="AI915" i="5" a="1"/>
  <c r="AI915" i="5" s="1"/>
  <c r="AJ915" i="5" a="1"/>
  <c r="AJ915" i="5" s="1"/>
  <c r="AK915" i="5" a="1"/>
  <c r="AK915" i="5" s="1"/>
  <c r="AL915" i="5" a="1"/>
  <c r="AL915" i="5" s="1"/>
  <c r="AA916" i="5" a="1"/>
  <c r="AA916" i="5" s="1"/>
  <c r="AB916" i="5" a="1"/>
  <c r="AB916" i="5" s="1"/>
  <c r="AC916" i="5" a="1"/>
  <c r="AC916" i="5" s="1"/>
  <c r="AD916" i="5" a="1"/>
  <c r="AD916" i="5" s="1"/>
  <c r="AE916" i="5" a="1"/>
  <c r="AE916" i="5" s="1"/>
  <c r="AF916" i="5" a="1"/>
  <c r="AF916" i="5" s="1"/>
  <c r="AG916" i="5" a="1"/>
  <c r="AG916" i="5" s="1"/>
  <c r="AH916" i="5" a="1"/>
  <c r="AH916" i="5" s="1"/>
  <c r="AI916" i="5" a="1"/>
  <c r="AI916" i="5" s="1"/>
  <c r="AJ916" i="5" a="1"/>
  <c r="AJ916" i="5" s="1"/>
  <c r="AK916" i="5" a="1"/>
  <c r="AK916" i="5" s="1"/>
  <c r="AL916" i="5" a="1"/>
  <c r="AL916" i="5" s="1"/>
  <c r="AA917" i="5" a="1"/>
  <c r="AA917" i="5" s="1"/>
  <c r="AB917" i="5" a="1"/>
  <c r="AB917" i="5" s="1"/>
  <c r="AC917" i="5" a="1"/>
  <c r="AC917" i="5" s="1"/>
  <c r="AD917" i="5" a="1"/>
  <c r="AD917" i="5" s="1"/>
  <c r="AE917" i="5" a="1"/>
  <c r="AE917" i="5" s="1"/>
  <c r="AF917" i="5" a="1"/>
  <c r="AF917" i="5" s="1"/>
  <c r="AG917" i="5" a="1"/>
  <c r="AG917" i="5" s="1"/>
  <c r="AH917" i="5" a="1"/>
  <c r="AH917" i="5" s="1"/>
  <c r="AI917" i="5" a="1"/>
  <c r="AI917" i="5" s="1"/>
  <c r="AJ917" i="5" a="1"/>
  <c r="AJ917" i="5" s="1"/>
  <c r="AK917" i="5" a="1"/>
  <c r="AK917" i="5" s="1"/>
  <c r="AL917" i="5" a="1"/>
  <c r="AL917" i="5" s="1"/>
  <c r="AA918" i="5" a="1"/>
  <c r="AA918" i="5" s="1"/>
  <c r="AB918" i="5" a="1"/>
  <c r="AB918" i="5" s="1"/>
  <c r="AC918" i="5" a="1"/>
  <c r="AC918" i="5" s="1"/>
  <c r="AD918" i="5" a="1"/>
  <c r="AD918" i="5" s="1"/>
  <c r="AE918" i="5" a="1"/>
  <c r="AE918" i="5" s="1"/>
  <c r="AF918" i="5" a="1"/>
  <c r="AF918" i="5" s="1"/>
  <c r="AG918" i="5" a="1"/>
  <c r="AG918" i="5" s="1"/>
  <c r="AH918" i="5" a="1"/>
  <c r="AH918" i="5" s="1"/>
  <c r="AI918" i="5" a="1"/>
  <c r="AI918" i="5" s="1"/>
  <c r="AJ918" i="5" a="1"/>
  <c r="AJ918" i="5" s="1"/>
  <c r="AK918" i="5" a="1"/>
  <c r="AK918" i="5" s="1"/>
  <c r="AL918" i="5" a="1"/>
  <c r="AL918" i="5" s="1"/>
  <c r="AA919" i="5" a="1"/>
  <c r="AA919" i="5" s="1"/>
  <c r="AB919" i="5" a="1"/>
  <c r="AB919" i="5" s="1"/>
  <c r="AC919" i="5" a="1"/>
  <c r="AC919" i="5" s="1"/>
  <c r="AD919" i="5" a="1"/>
  <c r="AD919" i="5" s="1"/>
  <c r="AE919" i="5" a="1"/>
  <c r="AE919" i="5" s="1"/>
  <c r="AF919" i="5" a="1"/>
  <c r="AF919" i="5" s="1"/>
  <c r="AG919" i="5" a="1"/>
  <c r="AG919" i="5" s="1"/>
  <c r="AH919" i="5" a="1"/>
  <c r="AH919" i="5" s="1"/>
  <c r="AI919" i="5" a="1"/>
  <c r="AI919" i="5" s="1"/>
  <c r="AJ919" i="5" a="1"/>
  <c r="AJ919" i="5" s="1"/>
  <c r="AK919" i="5" a="1"/>
  <c r="AK919" i="5" s="1"/>
  <c r="AL919" i="5" a="1"/>
  <c r="AL919" i="5" s="1"/>
  <c r="AA920" i="5" a="1"/>
  <c r="AA920" i="5" s="1"/>
  <c r="AB920" i="5" a="1"/>
  <c r="AB920" i="5" s="1"/>
  <c r="AC920" i="5" a="1"/>
  <c r="AC920" i="5" s="1"/>
  <c r="AD920" i="5" a="1"/>
  <c r="AD920" i="5" s="1"/>
  <c r="AE920" i="5" a="1"/>
  <c r="AE920" i="5" s="1"/>
  <c r="AF920" i="5" a="1"/>
  <c r="AF920" i="5" s="1"/>
  <c r="AG920" i="5" a="1"/>
  <c r="AG920" i="5" s="1"/>
  <c r="AH920" i="5" a="1"/>
  <c r="AH920" i="5" s="1"/>
  <c r="AI920" i="5" a="1"/>
  <c r="AI920" i="5" s="1"/>
  <c r="AJ920" i="5" a="1"/>
  <c r="AJ920" i="5" s="1"/>
  <c r="AK920" i="5" a="1"/>
  <c r="AK920" i="5" s="1"/>
  <c r="AL920" i="5" a="1"/>
  <c r="AL920" i="5" s="1"/>
  <c r="AA921" i="5" a="1"/>
  <c r="AA921" i="5" s="1"/>
  <c r="AB921" i="5" a="1"/>
  <c r="AB921" i="5" s="1"/>
  <c r="AC921" i="5" a="1"/>
  <c r="AC921" i="5" s="1"/>
  <c r="AD921" i="5" a="1"/>
  <c r="AD921" i="5" s="1"/>
  <c r="AE921" i="5" a="1"/>
  <c r="AE921" i="5" s="1"/>
  <c r="AF921" i="5" a="1"/>
  <c r="AF921" i="5" s="1"/>
  <c r="AG921" i="5" a="1"/>
  <c r="AG921" i="5" s="1"/>
  <c r="AH921" i="5" a="1"/>
  <c r="AH921" i="5" s="1"/>
  <c r="AI921" i="5" a="1"/>
  <c r="AI921" i="5" s="1"/>
  <c r="AJ921" i="5" a="1"/>
  <c r="AJ921" i="5" s="1"/>
  <c r="AK921" i="5" a="1"/>
  <c r="AK921" i="5" s="1"/>
  <c r="AL921" i="5" a="1"/>
  <c r="AL921" i="5" s="1"/>
  <c r="AA922" i="5" a="1"/>
  <c r="AA922" i="5" s="1"/>
  <c r="AB922" i="5" a="1"/>
  <c r="AB922" i="5" s="1"/>
  <c r="AC922" i="5" a="1"/>
  <c r="AC922" i="5" s="1"/>
  <c r="AD922" i="5" a="1"/>
  <c r="AD922" i="5" s="1"/>
  <c r="AE922" i="5" a="1"/>
  <c r="AE922" i="5" s="1"/>
  <c r="AF922" i="5" a="1"/>
  <c r="AF922" i="5" s="1"/>
  <c r="AG922" i="5" a="1"/>
  <c r="AG922" i="5" s="1"/>
  <c r="AH922" i="5" a="1"/>
  <c r="AH922" i="5" s="1"/>
  <c r="AI922" i="5" a="1"/>
  <c r="AI922" i="5" s="1"/>
  <c r="AJ922" i="5" a="1"/>
  <c r="AJ922" i="5" s="1"/>
  <c r="AK922" i="5" a="1"/>
  <c r="AK922" i="5" s="1"/>
  <c r="AL922" i="5" a="1"/>
  <c r="AL922" i="5" s="1"/>
  <c r="AA923" i="5" a="1"/>
  <c r="AA923" i="5" s="1"/>
  <c r="AB923" i="5" a="1"/>
  <c r="AB923" i="5" s="1"/>
  <c r="AC923" i="5" a="1"/>
  <c r="AC923" i="5" s="1"/>
  <c r="AD923" i="5" a="1"/>
  <c r="AD923" i="5" s="1"/>
  <c r="AE923" i="5" a="1"/>
  <c r="AE923" i="5" s="1"/>
  <c r="AF923" i="5" a="1"/>
  <c r="AF923" i="5" s="1"/>
  <c r="AG923" i="5" a="1"/>
  <c r="AG923" i="5" s="1"/>
  <c r="AH923" i="5" a="1"/>
  <c r="AH923" i="5" s="1"/>
  <c r="AI923" i="5" a="1"/>
  <c r="AI923" i="5" s="1"/>
  <c r="AJ923" i="5" a="1"/>
  <c r="AJ923" i="5" s="1"/>
  <c r="AK923" i="5" a="1"/>
  <c r="AK923" i="5" s="1"/>
  <c r="AL923" i="5" a="1"/>
  <c r="AL923" i="5" s="1"/>
  <c r="AA924" i="5" a="1"/>
  <c r="AA924" i="5" s="1"/>
  <c r="AB924" i="5" a="1"/>
  <c r="AB924" i="5" s="1"/>
  <c r="AC924" i="5" a="1"/>
  <c r="AC924" i="5" s="1"/>
  <c r="AD924" i="5" a="1"/>
  <c r="AD924" i="5" s="1"/>
  <c r="AE924" i="5" a="1"/>
  <c r="AE924" i="5" s="1"/>
  <c r="AF924" i="5" a="1"/>
  <c r="AF924" i="5" s="1"/>
  <c r="AG924" i="5" a="1"/>
  <c r="AG924" i="5" s="1"/>
  <c r="AH924" i="5" a="1"/>
  <c r="AH924" i="5" s="1"/>
  <c r="AI924" i="5" a="1"/>
  <c r="AI924" i="5" s="1"/>
  <c r="AJ924" i="5" a="1"/>
  <c r="AJ924" i="5" s="1"/>
  <c r="AK924" i="5" a="1"/>
  <c r="AK924" i="5" s="1"/>
  <c r="AL924" i="5" a="1"/>
  <c r="AL924" i="5" s="1"/>
  <c r="AA925" i="5" a="1"/>
  <c r="AA925" i="5" s="1"/>
  <c r="AB925" i="5" a="1"/>
  <c r="AB925" i="5" s="1"/>
  <c r="AC925" i="5" a="1"/>
  <c r="AC925" i="5" s="1"/>
  <c r="AD925" i="5" a="1"/>
  <c r="AD925" i="5" s="1"/>
  <c r="AE925" i="5" a="1"/>
  <c r="AE925" i="5" s="1"/>
  <c r="AF925" i="5" a="1"/>
  <c r="AF925" i="5" s="1"/>
  <c r="AG925" i="5" a="1"/>
  <c r="AG925" i="5" s="1"/>
  <c r="AH925" i="5" a="1"/>
  <c r="AH925" i="5" s="1"/>
  <c r="AI925" i="5" a="1"/>
  <c r="AI925" i="5" s="1"/>
  <c r="AJ925" i="5" a="1"/>
  <c r="AJ925" i="5" s="1"/>
  <c r="AK925" i="5" a="1"/>
  <c r="AK925" i="5" s="1"/>
  <c r="AL925" i="5" a="1"/>
  <c r="AL925" i="5" s="1"/>
  <c r="AA926" i="5" a="1"/>
  <c r="AA926" i="5" s="1"/>
  <c r="AB926" i="5" a="1"/>
  <c r="AB926" i="5" s="1"/>
  <c r="AC926" i="5" a="1"/>
  <c r="AC926" i="5" s="1"/>
  <c r="AD926" i="5" a="1"/>
  <c r="AD926" i="5" s="1"/>
  <c r="AE926" i="5" a="1"/>
  <c r="AE926" i="5" s="1"/>
  <c r="AF926" i="5" a="1"/>
  <c r="AF926" i="5" s="1"/>
  <c r="AG926" i="5" a="1"/>
  <c r="AG926" i="5" s="1"/>
  <c r="AH926" i="5" a="1"/>
  <c r="AH926" i="5" s="1"/>
  <c r="AI926" i="5" a="1"/>
  <c r="AI926" i="5" s="1"/>
  <c r="AJ926" i="5" a="1"/>
  <c r="AJ926" i="5" s="1"/>
  <c r="AK926" i="5" a="1"/>
  <c r="AK926" i="5" s="1"/>
  <c r="AL926" i="5" a="1"/>
  <c r="AL926" i="5" s="1"/>
  <c r="AA927" i="5" a="1"/>
  <c r="AA927" i="5" s="1"/>
  <c r="AB927" i="5" a="1"/>
  <c r="AB927" i="5" s="1"/>
  <c r="AC927" i="5" a="1"/>
  <c r="AC927" i="5" s="1"/>
  <c r="AD927" i="5" a="1"/>
  <c r="AD927" i="5" s="1"/>
  <c r="AE927" i="5" a="1"/>
  <c r="AE927" i="5" s="1"/>
  <c r="AF927" i="5" a="1"/>
  <c r="AF927" i="5" s="1"/>
  <c r="AG927" i="5" a="1"/>
  <c r="AG927" i="5" s="1"/>
  <c r="AH927" i="5" a="1"/>
  <c r="AH927" i="5" s="1"/>
  <c r="AI927" i="5" a="1"/>
  <c r="AI927" i="5" s="1"/>
  <c r="AJ927" i="5" a="1"/>
  <c r="AJ927" i="5" s="1"/>
  <c r="AK927" i="5" a="1"/>
  <c r="AK927" i="5" s="1"/>
  <c r="AL927" i="5" a="1"/>
  <c r="AL927" i="5" s="1"/>
  <c r="AA928" i="5" a="1"/>
  <c r="AA928" i="5" s="1"/>
  <c r="AB928" i="5" a="1"/>
  <c r="AB928" i="5" s="1"/>
  <c r="AC928" i="5" a="1"/>
  <c r="AC928" i="5" s="1"/>
  <c r="AD928" i="5" a="1"/>
  <c r="AD928" i="5" s="1"/>
  <c r="AE928" i="5" a="1"/>
  <c r="AE928" i="5" s="1"/>
  <c r="AF928" i="5" a="1"/>
  <c r="AF928" i="5" s="1"/>
  <c r="AG928" i="5" a="1"/>
  <c r="AG928" i="5" s="1"/>
  <c r="AH928" i="5" a="1"/>
  <c r="AH928" i="5" s="1"/>
  <c r="AI928" i="5" a="1"/>
  <c r="AI928" i="5" s="1"/>
  <c r="AJ928" i="5" a="1"/>
  <c r="AJ928" i="5" s="1"/>
  <c r="AK928" i="5" a="1"/>
  <c r="AK928" i="5" s="1"/>
  <c r="AL928" i="5" a="1"/>
  <c r="AL928" i="5" s="1"/>
  <c r="AA929" i="5" a="1"/>
  <c r="AA929" i="5" s="1"/>
  <c r="AB929" i="5" a="1"/>
  <c r="AB929" i="5" s="1"/>
  <c r="AC929" i="5" a="1"/>
  <c r="AC929" i="5" s="1"/>
  <c r="AD929" i="5" a="1"/>
  <c r="AD929" i="5" s="1"/>
  <c r="AE929" i="5" a="1"/>
  <c r="AE929" i="5" s="1"/>
  <c r="AF929" i="5" a="1"/>
  <c r="AF929" i="5" s="1"/>
  <c r="AG929" i="5" a="1"/>
  <c r="AG929" i="5" s="1"/>
  <c r="AH929" i="5" a="1"/>
  <c r="AH929" i="5" s="1"/>
  <c r="AI929" i="5" a="1"/>
  <c r="AI929" i="5" s="1"/>
  <c r="AJ929" i="5" a="1"/>
  <c r="AJ929" i="5" s="1"/>
  <c r="AK929" i="5" a="1"/>
  <c r="AK929" i="5" s="1"/>
  <c r="AL929" i="5" a="1"/>
  <c r="AL929" i="5" s="1"/>
  <c r="AA930" i="5" a="1"/>
  <c r="AA930" i="5" s="1"/>
  <c r="AB930" i="5" a="1"/>
  <c r="AB930" i="5" s="1"/>
  <c r="AC930" i="5" a="1"/>
  <c r="AC930" i="5" s="1"/>
  <c r="AD930" i="5" a="1"/>
  <c r="AD930" i="5" s="1"/>
  <c r="AE930" i="5" a="1"/>
  <c r="AE930" i="5" s="1"/>
  <c r="AF930" i="5" a="1"/>
  <c r="AF930" i="5" s="1"/>
  <c r="AG930" i="5" a="1"/>
  <c r="AG930" i="5" s="1"/>
  <c r="AH930" i="5" a="1"/>
  <c r="AH930" i="5" s="1"/>
  <c r="AI930" i="5" a="1"/>
  <c r="AI930" i="5" s="1"/>
  <c r="AJ930" i="5" a="1"/>
  <c r="AJ930" i="5" s="1"/>
  <c r="AK930" i="5" a="1"/>
  <c r="AK930" i="5" s="1"/>
  <c r="AL930" i="5" a="1"/>
  <c r="AL930" i="5" s="1"/>
  <c r="AA931" i="5" a="1"/>
  <c r="AA931" i="5" s="1"/>
  <c r="AB931" i="5" a="1"/>
  <c r="AB931" i="5" s="1"/>
  <c r="AC931" i="5" a="1"/>
  <c r="AC931" i="5" s="1"/>
  <c r="AD931" i="5" a="1"/>
  <c r="AD931" i="5" s="1"/>
  <c r="AE931" i="5" a="1"/>
  <c r="AE931" i="5" s="1"/>
  <c r="AF931" i="5" a="1"/>
  <c r="AF931" i="5" s="1"/>
  <c r="AG931" i="5" a="1"/>
  <c r="AG931" i="5" s="1"/>
  <c r="AH931" i="5" a="1"/>
  <c r="AH931" i="5" s="1"/>
  <c r="AI931" i="5" a="1"/>
  <c r="AI931" i="5" s="1"/>
  <c r="AJ931" i="5" a="1"/>
  <c r="AJ931" i="5" s="1"/>
  <c r="AK931" i="5" a="1"/>
  <c r="AK931" i="5" s="1"/>
  <c r="AL931" i="5" a="1"/>
  <c r="AL931" i="5" s="1"/>
  <c r="AA932" i="5" a="1"/>
  <c r="AA932" i="5" s="1"/>
  <c r="AB932" i="5" a="1"/>
  <c r="AB932" i="5" s="1"/>
  <c r="AC932" i="5" a="1"/>
  <c r="AC932" i="5" s="1"/>
  <c r="AD932" i="5" a="1"/>
  <c r="AD932" i="5" s="1"/>
  <c r="AE932" i="5" a="1"/>
  <c r="AE932" i="5" s="1"/>
  <c r="AF932" i="5" a="1"/>
  <c r="AF932" i="5" s="1"/>
  <c r="AG932" i="5" a="1"/>
  <c r="AG932" i="5" s="1"/>
  <c r="AH932" i="5" a="1"/>
  <c r="AH932" i="5" s="1"/>
  <c r="AI932" i="5" a="1"/>
  <c r="AI932" i="5" s="1"/>
  <c r="AJ932" i="5" a="1"/>
  <c r="AJ932" i="5" s="1"/>
  <c r="AK932" i="5" a="1"/>
  <c r="AK932" i="5" s="1"/>
  <c r="AL932" i="5" a="1"/>
  <c r="AL932" i="5" s="1"/>
  <c r="AA933" i="5" a="1"/>
  <c r="AA933" i="5" s="1"/>
  <c r="AB933" i="5" a="1"/>
  <c r="AB933" i="5" s="1"/>
  <c r="AC933" i="5" a="1"/>
  <c r="AC933" i="5" s="1"/>
  <c r="AD933" i="5" a="1"/>
  <c r="AD933" i="5" s="1"/>
  <c r="AE933" i="5" a="1"/>
  <c r="AE933" i="5" s="1"/>
  <c r="AF933" i="5" a="1"/>
  <c r="AF933" i="5" s="1"/>
  <c r="AG933" i="5" a="1"/>
  <c r="AG933" i="5" s="1"/>
  <c r="AH933" i="5" a="1"/>
  <c r="AH933" i="5" s="1"/>
  <c r="AI933" i="5" a="1"/>
  <c r="AI933" i="5" s="1"/>
  <c r="AJ933" i="5" a="1"/>
  <c r="AJ933" i="5" s="1"/>
  <c r="AK933" i="5" a="1"/>
  <c r="AK933" i="5" s="1"/>
  <c r="AL933" i="5" a="1"/>
  <c r="AL933" i="5" s="1"/>
  <c r="AA934" i="5" a="1"/>
  <c r="AA934" i="5" s="1"/>
  <c r="AB934" i="5" a="1"/>
  <c r="AB934" i="5" s="1"/>
  <c r="AC934" i="5" a="1"/>
  <c r="AC934" i="5" s="1"/>
  <c r="AD934" i="5" a="1"/>
  <c r="AD934" i="5" s="1"/>
  <c r="AE934" i="5" a="1"/>
  <c r="AE934" i="5" s="1"/>
  <c r="AF934" i="5" a="1"/>
  <c r="AF934" i="5" s="1"/>
  <c r="AG934" i="5" a="1"/>
  <c r="AG934" i="5" s="1"/>
  <c r="AH934" i="5" a="1"/>
  <c r="AH934" i="5" s="1"/>
  <c r="AI934" i="5" a="1"/>
  <c r="AI934" i="5" s="1"/>
  <c r="AJ934" i="5" a="1"/>
  <c r="AJ934" i="5" s="1"/>
  <c r="AK934" i="5" a="1"/>
  <c r="AK934" i="5" s="1"/>
  <c r="AL934" i="5" a="1"/>
  <c r="AL934" i="5" s="1"/>
  <c r="AA935" i="5" a="1"/>
  <c r="AA935" i="5" s="1"/>
  <c r="AB935" i="5" a="1"/>
  <c r="AB935" i="5" s="1"/>
  <c r="AC935" i="5" a="1"/>
  <c r="AC935" i="5" s="1"/>
  <c r="AD935" i="5" a="1"/>
  <c r="AD935" i="5" s="1"/>
  <c r="AE935" i="5" a="1"/>
  <c r="AE935" i="5" s="1"/>
  <c r="AF935" i="5" a="1"/>
  <c r="AF935" i="5" s="1"/>
  <c r="AG935" i="5" a="1"/>
  <c r="AG935" i="5" s="1"/>
  <c r="AH935" i="5" a="1"/>
  <c r="AH935" i="5" s="1"/>
  <c r="AI935" i="5" a="1"/>
  <c r="AI935" i="5" s="1"/>
  <c r="AJ935" i="5" a="1"/>
  <c r="AJ935" i="5" s="1"/>
  <c r="AK935" i="5" a="1"/>
  <c r="AK935" i="5" s="1"/>
  <c r="AL935" i="5" a="1"/>
  <c r="AL935" i="5" s="1"/>
  <c r="AA936" i="5" a="1"/>
  <c r="AA936" i="5" s="1"/>
  <c r="AB936" i="5" a="1"/>
  <c r="AB936" i="5" s="1"/>
  <c r="AC936" i="5" a="1"/>
  <c r="AC936" i="5" s="1"/>
  <c r="AD936" i="5" a="1"/>
  <c r="AD936" i="5" s="1"/>
  <c r="AE936" i="5" a="1"/>
  <c r="AE936" i="5" s="1"/>
  <c r="AF936" i="5" a="1"/>
  <c r="AF936" i="5" s="1"/>
  <c r="AG936" i="5" a="1"/>
  <c r="AG936" i="5" s="1"/>
  <c r="AH936" i="5" a="1"/>
  <c r="AH936" i="5" s="1"/>
  <c r="AI936" i="5" a="1"/>
  <c r="AI936" i="5" s="1"/>
  <c r="AJ936" i="5" a="1"/>
  <c r="AJ936" i="5" s="1"/>
  <c r="AK936" i="5" a="1"/>
  <c r="AK936" i="5" s="1"/>
  <c r="AL936" i="5" a="1"/>
  <c r="AL936" i="5" s="1"/>
  <c r="AA937" i="5" a="1"/>
  <c r="AA937" i="5" s="1"/>
  <c r="AB937" i="5" a="1"/>
  <c r="AB937" i="5" s="1"/>
  <c r="AC937" i="5" a="1"/>
  <c r="AC937" i="5" s="1"/>
  <c r="AD937" i="5" a="1"/>
  <c r="AD937" i="5" s="1"/>
  <c r="AE937" i="5" a="1"/>
  <c r="AE937" i="5" s="1"/>
  <c r="AF937" i="5" a="1"/>
  <c r="AF937" i="5" s="1"/>
  <c r="AG937" i="5" a="1"/>
  <c r="AG937" i="5" s="1"/>
  <c r="AH937" i="5" a="1"/>
  <c r="AH937" i="5" s="1"/>
  <c r="AI937" i="5" a="1"/>
  <c r="AI937" i="5" s="1"/>
  <c r="AJ937" i="5" a="1"/>
  <c r="AJ937" i="5" s="1"/>
  <c r="AK937" i="5" a="1"/>
  <c r="AK937" i="5" s="1"/>
  <c r="AL937" i="5" a="1"/>
  <c r="AL937" i="5" s="1"/>
  <c r="AA938" i="5" a="1"/>
  <c r="AA938" i="5" s="1"/>
  <c r="AB938" i="5" a="1"/>
  <c r="AB938" i="5" s="1"/>
  <c r="AC938" i="5" a="1"/>
  <c r="AC938" i="5" s="1"/>
  <c r="AD938" i="5" a="1"/>
  <c r="AD938" i="5" s="1"/>
  <c r="AE938" i="5" a="1"/>
  <c r="AE938" i="5" s="1"/>
  <c r="AF938" i="5" a="1"/>
  <c r="AF938" i="5" s="1"/>
  <c r="AG938" i="5" a="1"/>
  <c r="AG938" i="5" s="1"/>
  <c r="AH938" i="5" a="1"/>
  <c r="AH938" i="5" s="1"/>
  <c r="AI938" i="5" a="1"/>
  <c r="AI938" i="5" s="1"/>
  <c r="AJ938" i="5" a="1"/>
  <c r="AJ938" i="5" s="1"/>
  <c r="AK938" i="5" a="1"/>
  <c r="AK938" i="5" s="1"/>
  <c r="AL938" i="5" a="1"/>
  <c r="AL938" i="5" s="1"/>
  <c r="AA939" i="5" a="1"/>
  <c r="AA939" i="5" s="1"/>
  <c r="AB939" i="5" a="1"/>
  <c r="AB939" i="5" s="1"/>
  <c r="AC939" i="5" a="1"/>
  <c r="AC939" i="5" s="1"/>
  <c r="AD939" i="5" a="1"/>
  <c r="AD939" i="5" s="1"/>
  <c r="AE939" i="5" a="1"/>
  <c r="AE939" i="5" s="1"/>
  <c r="AF939" i="5" a="1"/>
  <c r="AF939" i="5" s="1"/>
  <c r="AG939" i="5" a="1"/>
  <c r="AG939" i="5" s="1"/>
  <c r="AH939" i="5" a="1"/>
  <c r="AH939" i="5" s="1"/>
  <c r="AI939" i="5" a="1"/>
  <c r="AI939" i="5" s="1"/>
  <c r="AJ939" i="5" a="1"/>
  <c r="AJ939" i="5" s="1"/>
  <c r="AK939" i="5" a="1"/>
  <c r="AK939" i="5" s="1"/>
  <c r="AL939" i="5" a="1"/>
  <c r="AL939" i="5" s="1"/>
  <c r="AA940" i="5" a="1"/>
  <c r="AA940" i="5" s="1"/>
  <c r="AB940" i="5" a="1"/>
  <c r="AB940" i="5" s="1"/>
  <c r="AC940" i="5" a="1"/>
  <c r="AC940" i="5" s="1"/>
  <c r="AD940" i="5" a="1"/>
  <c r="AD940" i="5" s="1"/>
  <c r="AE940" i="5" a="1"/>
  <c r="AE940" i="5" s="1"/>
  <c r="AF940" i="5" a="1"/>
  <c r="AF940" i="5" s="1"/>
  <c r="AG940" i="5" a="1"/>
  <c r="AG940" i="5" s="1"/>
  <c r="AH940" i="5" a="1"/>
  <c r="AH940" i="5" s="1"/>
  <c r="AI940" i="5" a="1"/>
  <c r="AI940" i="5" s="1"/>
  <c r="AJ940" i="5" a="1"/>
  <c r="AJ940" i="5" s="1"/>
  <c r="AK940" i="5" a="1"/>
  <c r="AK940" i="5" s="1"/>
  <c r="AL940" i="5" a="1"/>
  <c r="AL940" i="5" s="1"/>
  <c r="AA941" i="5" a="1"/>
  <c r="AA941" i="5" s="1"/>
  <c r="AB941" i="5" a="1"/>
  <c r="AB941" i="5" s="1"/>
  <c r="AC941" i="5" a="1"/>
  <c r="AC941" i="5" s="1"/>
  <c r="AD941" i="5" a="1"/>
  <c r="AD941" i="5" s="1"/>
  <c r="AE941" i="5" a="1"/>
  <c r="AE941" i="5" s="1"/>
  <c r="AF941" i="5" a="1"/>
  <c r="AF941" i="5" s="1"/>
  <c r="AG941" i="5" a="1"/>
  <c r="AG941" i="5" s="1"/>
  <c r="AH941" i="5" a="1"/>
  <c r="AH941" i="5" s="1"/>
  <c r="AI941" i="5" a="1"/>
  <c r="AI941" i="5" s="1"/>
  <c r="AJ941" i="5" a="1"/>
  <c r="AJ941" i="5" s="1"/>
  <c r="AK941" i="5" a="1"/>
  <c r="AK941" i="5" s="1"/>
  <c r="AL941" i="5" a="1"/>
  <c r="AL941" i="5" s="1"/>
  <c r="AA942" i="5" a="1"/>
  <c r="AA942" i="5" s="1"/>
  <c r="AB942" i="5" a="1"/>
  <c r="AB942" i="5" s="1"/>
  <c r="AC942" i="5" a="1"/>
  <c r="AC942" i="5" s="1"/>
  <c r="AD942" i="5" a="1"/>
  <c r="AD942" i="5" s="1"/>
  <c r="AE942" i="5" a="1"/>
  <c r="AE942" i="5" s="1"/>
  <c r="AF942" i="5" a="1"/>
  <c r="AF942" i="5" s="1"/>
  <c r="AG942" i="5" a="1"/>
  <c r="AG942" i="5" s="1"/>
  <c r="AH942" i="5" a="1"/>
  <c r="AH942" i="5" s="1"/>
  <c r="AI942" i="5" a="1"/>
  <c r="AI942" i="5" s="1"/>
  <c r="AJ942" i="5" a="1"/>
  <c r="AJ942" i="5" s="1"/>
  <c r="AK942" i="5" a="1"/>
  <c r="AK942" i="5" s="1"/>
  <c r="AL942" i="5" a="1"/>
  <c r="AL942" i="5" s="1"/>
  <c r="AA943" i="5" a="1"/>
  <c r="AA943" i="5" s="1"/>
  <c r="AB943" i="5" a="1"/>
  <c r="AB943" i="5" s="1"/>
  <c r="AC943" i="5" a="1"/>
  <c r="AC943" i="5" s="1"/>
  <c r="AD943" i="5" a="1"/>
  <c r="AD943" i="5" s="1"/>
  <c r="AE943" i="5" a="1"/>
  <c r="AE943" i="5" s="1"/>
  <c r="AF943" i="5" a="1"/>
  <c r="AF943" i="5" s="1"/>
  <c r="AG943" i="5" a="1"/>
  <c r="AG943" i="5" s="1"/>
  <c r="AH943" i="5" a="1"/>
  <c r="AH943" i="5" s="1"/>
  <c r="AI943" i="5" a="1"/>
  <c r="AI943" i="5" s="1"/>
  <c r="AJ943" i="5" a="1"/>
  <c r="AJ943" i="5" s="1"/>
  <c r="AK943" i="5" a="1"/>
  <c r="AK943" i="5" s="1"/>
  <c r="AL943" i="5" a="1"/>
  <c r="AL943" i="5" s="1"/>
  <c r="AA944" i="5" a="1"/>
  <c r="AA944" i="5" s="1"/>
  <c r="AB944" i="5" a="1"/>
  <c r="AB944" i="5" s="1"/>
  <c r="AC944" i="5" a="1"/>
  <c r="AC944" i="5" s="1"/>
  <c r="AD944" i="5" a="1"/>
  <c r="AD944" i="5" s="1"/>
  <c r="AE944" i="5" a="1"/>
  <c r="AE944" i="5" s="1"/>
  <c r="AF944" i="5" a="1"/>
  <c r="AF944" i="5" s="1"/>
  <c r="AG944" i="5" a="1"/>
  <c r="AG944" i="5" s="1"/>
  <c r="AH944" i="5" a="1"/>
  <c r="AH944" i="5" s="1"/>
  <c r="AI944" i="5" a="1"/>
  <c r="AI944" i="5" s="1"/>
  <c r="AJ944" i="5" a="1"/>
  <c r="AJ944" i="5" s="1"/>
  <c r="AK944" i="5" a="1"/>
  <c r="AK944" i="5" s="1"/>
  <c r="AL944" i="5" a="1"/>
  <c r="AL944" i="5" s="1"/>
  <c r="AA945" i="5" a="1"/>
  <c r="AA945" i="5" s="1"/>
  <c r="AB945" i="5" a="1"/>
  <c r="AB945" i="5" s="1"/>
  <c r="AC945" i="5" a="1"/>
  <c r="AC945" i="5" s="1"/>
  <c r="AD945" i="5" a="1"/>
  <c r="AD945" i="5" s="1"/>
  <c r="AE945" i="5" a="1"/>
  <c r="AE945" i="5" s="1"/>
  <c r="AF945" i="5" a="1"/>
  <c r="AF945" i="5" s="1"/>
  <c r="AG945" i="5" a="1"/>
  <c r="AG945" i="5" s="1"/>
  <c r="AH945" i="5" a="1"/>
  <c r="AH945" i="5" s="1"/>
  <c r="AI945" i="5" a="1"/>
  <c r="AI945" i="5" s="1"/>
  <c r="AJ945" i="5" a="1"/>
  <c r="AJ945" i="5" s="1"/>
  <c r="AK945" i="5" a="1"/>
  <c r="AK945" i="5" s="1"/>
  <c r="AL945" i="5" a="1"/>
  <c r="AL945" i="5" s="1"/>
  <c r="AA946" i="5" a="1"/>
  <c r="AA946" i="5" s="1"/>
  <c r="AB946" i="5" a="1"/>
  <c r="AB946" i="5" s="1"/>
  <c r="AC946" i="5" a="1"/>
  <c r="AC946" i="5" s="1"/>
  <c r="AD946" i="5" a="1"/>
  <c r="AD946" i="5" s="1"/>
  <c r="AE946" i="5" a="1"/>
  <c r="AE946" i="5" s="1"/>
  <c r="AF946" i="5" a="1"/>
  <c r="AF946" i="5" s="1"/>
  <c r="AG946" i="5" a="1"/>
  <c r="AG946" i="5" s="1"/>
  <c r="AH946" i="5" a="1"/>
  <c r="AH946" i="5" s="1"/>
  <c r="AI946" i="5" a="1"/>
  <c r="AI946" i="5" s="1"/>
  <c r="AJ946" i="5" a="1"/>
  <c r="AJ946" i="5" s="1"/>
  <c r="AK946" i="5" a="1"/>
  <c r="AK946" i="5" s="1"/>
  <c r="AL946" i="5" a="1"/>
  <c r="AL946" i="5" s="1"/>
  <c r="AA947" i="5" a="1"/>
  <c r="AA947" i="5" s="1"/>
  <c r="AB947" i="5" a="1"/>
  <c r="AB947" i="5" s="1"/>
  <c r="AC947" i="5" a="1"/>
  <c r="AC947" i="5" s="1"/>
  <c r="AD947" i="5" a="1"/>
  <c r="AD947" i="5" s="1"/>
  <c r="AE947" i="5" a="1"/>
  <c r="AE947" i="5" s="1"/>
  <c r="AF947" i="5" a="1"/>
  <c r="AF947" i="5" s="1"/>
  <c r="AG947" i="5" a="1"/>
  <c r="AG947" i="5" s="1"/>
  <c r="AH947" i="5" a="1"/>
  <c r="AH947" i="5" s="1"/>
  <c r="AI947" i="5" a="1"/>
  <c r="AI947" i="5" s="1"/>
  <c r="AJ947" i="5" a="1"/>
  <c r="AJ947" i="5" s="1"/>
  <c r="AK947" i="5" a="1"/>
  <c r="AK947" i="5" s="1"/>
  <c r="AL947" i="5" a="1"/>
  <c r="AL947" i="5" s="1"/>
  <c r="AA948" i="5" a="1"/>
  <c r="AA948" i="5" s="1"/>
  <c r="AB948" i="5" a="1"/>
  <c r="AB948" i="5" s="1"/>
  <c r="AC948" i="5" a="1"/>
  <c r="AC948" i="5" s="1"/>
  <c r="AD948" i="5" a="1"/>
  <c r="AD948" i="5" s="1"/>
  <c r="AE948" i="5" a="1"/>
  <c r="AE948" i="5" s="1"/>
  <c r="AF948" i="5" a="1"/>
  <c r="AF948" i="5" s="1"/>
  <c r="AG948" i="5" a="1"/>
  <c r="AG948" i="5" s="1"/>
  <c r="AH948" i="5" a="1"/>
  <c r="AH948" i="5" s="1"/>
  <c r="AI948" i="5" a="1"/>
  <c r="AI948" i="5" s="1"/>
  <c r="AJ948" i="5" a="1"/>
  <c r="AJ948" i="5" s="1"/>
  <c r="AK948" i="5" a="1"/>
  <c r="AK948" i="5" s="1"/>
  <c r="AL948" i="5" a="1"/>
  <c r="AL948" i="5" s="1"/>
  <c r="AA949" i="5" a="1"/>
  <c r="AA949" i="5" s="1"/>
  <c r="AB949" i="5" a="1"/>
  <c r="AB949" i="5" s="1"/>
  <c r="AC949" i="5" a="1"/>
  <c r="AC949" i="5" s="1"/>
  <c r="AD949" i="5" a="1"/>
  <c r="AD949" i="5" s="1"/>
  <c r="AE949" i="5" a="1"/>
  <c r="AE949" i="5" s="1"/>
  <c r="AF949" i="5" a="1"/>
  <c r="AF949" i="5" s="1"/>
  <c r="AG949" i="5" a="1"/>
  <c r="AG949" i="5" s="1"/>
  <c r="AH949" i="5" a="1"/>
  <c r="AH949" i="5" s="1"/>
  <c r="AI949" i="5" a="1"/>
  <c r="AI949" i="5" s="1"/>
  <c r="AJ949" i="5" a="1"/>
  <c r="AJ949" i="5" s="1"/>
  <c r="AK949" i="5" a="1"/>
  <c r="AK949" i="5" s="1"/>
  <c r="AL949" i="5" a="1"/>
  <c r="AL949" i="5" s="1"/>
  <c r="AA950" i="5" a="1"/>
  <c r="AA950" i="5" s="1"/>
  <c r="AB950" i="5" a="1"/>
  <c r="AB950" i="5" s="1"/>
  <c r="AC950" i="5" a="1"/>
  <c r="AC950" i="5" s="1"/>
  <c r="AD950" i="5" a="1"/>
  <c r="AD950" i="5" s="1"/>
  <c r="AE950" i="5" a="1"/>
  <c r="AE950" i="5" s="1"/>
  <c r="AF950" i="5" a="1"/>
  <c r="AF950" i="5" s="1"/>
  <c r="AG950" i="5" a="1"/>
  <c r="AG950" i="5" s="1"/>
  <c r="AH950" i="5" a="1"/>
  <c r="AH950" i="5" s="1"/>
  <c r="AI950" i="5" a="1"/>
  <c r="AI950" i="5" s="1"/>
  <c r="AJ950" i="5" a="1"/>
  <c r="AJ950" i="5" s="1"/>
  <c r="AK950" i="5" a="1"/>
  <c r="AK950" i="5" s="1"/>
  <c r="AL950" i="5" a="1"/>
  <c r="AL950" i="5" s="1"/>
  <c r="AA951" i="5" a="1"/>
  <c r="AA951" i="5" s="1"/>
  <c r="AB951" i="5" a="1"/>
  <c r="AB951" i="5" s="1"/>
  <c r="AC951" i="5" a="1"/>
  <c r="AC951" i="5" s="1"/>
  <c r="AD951" i="5" a="1"/>
  <c r="AD951" i="5" s="1"/>
  <c r="AE951" i="5" a="1"/>
  <c r="AE951" i="5" s="1"/>
  <c r="AF951" i="5" a="1"/>
  <c r="AF951" i="5" s="1"/>
  <c r="AG951" i="5" a="1"/>
  <c r="AG951" i="5" s="1"/>
  <c r="AH951" i="5" a="1"/>
  <c r="AH951" i="5" s="1"/>
  <c r="AI951" i="5" a="1"/>
  <c r="AI951" i="5" s="1"/>
  <c r="AJ951" i="5" a="1"/>
  <c r="AJ951" i="5" s="1"/>
  <c r="AK951" i="5" a="1"/>
  <c r="AK951" i="5" s="1"/>
  <c r="AL951" i="5" a="1"/>
  <c r="AL951" i="5" s="1"/>
  <c r="AA952" i="5" a="1"/>
  <c r="AA952" i="5" s="1"/>
  <c r="AB952" i="5" a="1"/>
  <c r="AB952" i="5" s="1"/>
  <c r="AC952" i="5" a="1"/>
  <c r="AC952" i="5" s="1"/>
  <c r="AD952" i="5" a="1"/>
  <c r="AD952" i="5" s="1"/>
  <c r="AE952" i="5" a="1"/>
  <c r="AE952" i="5" s="1"/>
  <c r="AF952" i="5" a="1"/>
  <c r="AF952" i="5" s="1"/>
  <c r="AG952" i="5" a="1"/>
  <c r="AG952" i="5" s="1"/>
  <c r="AH952" i="5" a="1"/>
  <c r="AH952" i="5" s="1"/>
  <c r="AI952" i="5" a="1"/>
  <c r="AI952" i="5" s="1"/>
  <c r="AJ952" i="5" a="1"/>
  <c r="AJ952" i="5" s="1"/>
  <c r="AK952" i="5" a="1"/>
  <c r="AK952" i="5" s="1"/>
  <c r="AL952" i="5" a="1"/>
  <c r="AL952" i="5" s="1"/>
  <c r="AA953" i="5" a="1"/>
  <c r="AA953" i="5" s="1"/>
  <c r="AB953" i="5" a="1"/>
  <c r="AB953" i="5" s="1"/>
  <c r="AC953" i="5" a="1"/>
  <c r="AC953" i="5" s="1"/>
  <c r="AD953" i="5" a="1"/>
  <c r="AD953" i="5" s="1"/>
  <c r="AE953" i="5" a="1"/>
  <c r="AE953" i="5" s="1"/>
  <c r="AF953" i="5" a="1"/>
  <c r="AF953" i="5" s="1"/>
  <c r="AG953" i="5" a="1"/>
  <c r="AG953" i="5" s="1"/>
  <c r="AH953" i="5" a="1"/>
  <c r="AH953" i="5" s="1"/>
  <c r="AI953" i="5" a="1"/>
  <c r="AI953" i="5" s="1"/>
  <c r="AJ953" i="5" a="1"/>
  <c r="AJ953" i="5" s="1"/>
  <c r="AK953" i="5" a="1"/>
  <c r="AK953" i="5" s="1"/>
  <c r="AL953" i="5" a="1"/>
  <c r="AL953" i="5" s="1"/>
  <c r="AA954" i="5" a="1"/>
  <c r="AA954" i="5" s="1"/>
  <c r="AB954" i="5" a="1"/>
  <c r="AB954" i="5" s="1"/>
  <c r="AC954" i="5" a="1"/>
  <c r="AC954" i="5" s="1"/>
  <c r="AD954" i="5" a="1"/>
  <c r="AD954" i="5" s="1"/>
  <c r="AE954" i="5" a="1"/>
  <c r="AE954" i="5" s="1"/>
  <c r="AF954" i="5" a="1"/>
  <c r="AF954" i="5" s="1"/>
  <c r="AG954" i="5" a="1"/>
  <c r="AG954" i="5" s="1"/>
  <c r="AH954" i="5" a="1"/>
  <c r="AH954" i="5" s="1"/>
  <c r="AI954" i="5" a="1"/>
  <c r="AI954" i="5" s="1"/>
  <c r="AJ954" i="5" a="1"/>
  <c r="AJ954" i="5" s="1"/>
  <c r="AK954" i="5" a="1"/>
  <c r="AK954" i="5" s="1"/>
  <c r="AL954" i="5" a="1"/>
  <c r="AL954" i="5" s="1"/>
  <c r="AA955" i="5" a="1"/>
  <c r="AA955" i="5" s="1"/>
  <c r="AB955" i="5" a="1"/>
  <c r="AB955" i="5" s="1"/>
  <c r="AC955" i="5" a="1"/>
  <c r="AC955" i="5" s="1"/>
  <c r="AD955" i="5" a="1"/>
  <c r="AD955" i="5" s="1"/>
  <c r="AE955" i="5" a="1"/>
  <c r="AE955" i="5" s="1"/>
  <c r="AF955" i="5" a="1"/>
  <c r="AF955" i="5" s="1"/>
  <c r="AG955" i="5" a="1"/>
  <c r="AG955" i="5" s="1"/>
  <c r="AH955" i="5" a="1"/>
  <c r="AH955" i="5" s="1"/>
  <c r="AI955" i="5" a="1"/>
  <c r="AI955" i="5" s="1"/>
  <c r="AJ955" i="5" a="1"/>
  <c r="AJ955" i="5" s="1"/>
  <c r="AK955" i="5" a="1"/>
  <c r="AK955" i="5" s="1"/>
  <c r="AL955" i="5" a="1"/>
  <c r="AL955" i="5" s="1"/>
  <c r="AA956" i="5" a="1"/>
  <c r="AA956" i="5" s="1"/>
  <c r="AB956" i="5" a="1"/>
  <c r="AB956" i="5" s="1"/>
  <c r="AC956" i="5" a="1"/>
  <c r="AC956" i="5" s="1"/>
  <c r="AD956" i="5" a="1"/>
  <c r="AD956" i="5" s="1"/>
  <c r="AE956" i="5" a="1"/>
  <c r="AE956" i="5" s="1"/>
  <c r="AF956" i="5" a="1"/>
  <c r="AF956" i="5" s="1"/>
  <c r="AG956" i="5" a="1"/>
  <c r="AG956" i="5" s="1"/>
  <c r="AH956" i="5" a="1"/>
  <c r="AH956" i="5" s="1"/>
  <c r="AI956" i="5" a="1"/>
  <c r="AI956" i="5" s="1"/>
  <c r="AJ956" i="5" a="1"/>
  <c r="AJ956" i="5" s="1"/>
  <c r="AK956" i="5" a="1"/>
  <c r="AK956" i="5" s="1"/>
  <c r="AL956" i="5" a="1"/>
  <c r="AL956" i="5" s="1"/>
  <c r="AA957" i="5" a="1"/>
  <c r="AA957" i="5" s="1"/>
  <c r="AB957" i="5" a="1"/>
  <c r="AB957" i="5" s="1"/>
  <c r="AC957" i="5" a="1"/>
  <c r="AC957" i="5" s="1"/>
  <c r="AD957" i="5" a="1"/>
  <c r="AD957" i="5" s="1"/>
  <c r="AE957" i="5" a="1"/>
  <c r="AE957" i="5" s="1"/>
  <c r="AF957" i="5" a="1"/>
  <c r="AF957" i="5" s="1"/>
  <c r="AG957" i="5" a="1"/>
  <c r="AG957" i="5" s="1"/>
  <c r="AH957" i="5" a="1"/>
  <c r="AH957" i="5" s="1"/>
  <c r="AI957" i="5" a="1"/>
  <c r="AI957" i="5" s="1"/>
  <c r="AJ957" i="5" a="1"/>
  <c r="AJ957" i="5" s="1"/>
  <c r="AK957" i="5" a="1"/>
  <c r="AK957" i="5" s="1"/>
  <c r="AL957" i="5" a="1"/>
  <c r="AL957" i="5" s="1"/>
  <c r="AA958" i="5" a="1"/>
  <c r="AA958" i="5" s="1"/>
  <c r="AB958" i="5" a="1"/>
  <c r="AB958" i="5" s="1"/>
  <c r="AC958" i="5" a="1"/>
  <c r="AC958" i="5" s="1"/>
  <c r="AD958" i="5" a="1"/>
  <c r="AD958" i="5" s="1"/>
  <c r="AE958" i="5" a="1"/>
  <c r="AE958" i="5" s="1"/>
  <c r="AF958" i="5" a="1"/>
  <c r="AF958" i="5" s="1"/>
  <c r="AG958" i="5" a="1"/>
  <c r="AG958" i="5" s="1"/>
  <c r="AH958" i="5" a="1"/>
  <c r="AH958" i="5" s="1"/>
  <c r="AI958" i="5" a="1"/>
  <c r="AI958" i="5" s="1"/>
  <c r="AJ958" i="5" a="1"/>
  <c r="AJ958" i="5" s="1"/>
  <c r="AK958" i="5" a="1"/>
  <c r="AK958" i="5" s="1"/>
  <c r="AL958" i="5" a="1"/>
  <c r="AL958" i="5" s="1"/>
  <c r="AA959" i="5" a="1"/>
  <c r="AA959" i="5" s="1"/>
  <c r="AB959" i="5" a="1"/>
  <c r="AB959" i="5" s="1"/>
  <c r="AC959" i="5" a="1"/>
  <c r="AC959" i="5" s="1"/>
  <c r="AD959" i="5" a="1"/>
  <c r="AD959" i="5" s="1"/>
  <c r="AE959" i="5" a="1"/>
  <c r="AE959" i="5" s="1"/>
  <c r="AF959" i="5" a="1"/>
  <c r="AF959" i="5" s="1"/>
  <c r="AG959" i="5" a="1"/>
  <c r="AG959" i="5" s="1"/>
  <c r="AH959" i="5" a="1"/>
  <c r="AH959" i="5" s="1"/>
  <c r="AI959" i="5" a="1"/>
  <c r="AI959" i="5" s="1"/>
  <c r="AJ959" i="5" a="1"/>
  <c r="AJ959" i="5" s="1"/>
  <c r="AK959" i="5" a="1"/>
  <c r="AK959" i="5" s="1"/>
  <c r="AL959" i="5" a="1"/>
  <c r="AL959" i="5" s="1"/>
  <c r="AA960" i="5" a="1"/>
  <c r="AA960" i="5" s="1"/>
  <c r="AB960" i="5" a="1"/>
  <c r="AB960" i="5" s="1"/>
  <c r="AC960" i="5" a="1"/>
  <c r="AC960" i="5" s="1"/>
  <c r="AD960" i="5" a="1"/>
  <c r="AD960" i="5" s="1"/>
  <c r="AE960" i="5" a="1"/>
  <c r="AE960" i="5" s="1"/>
  <c r="AF960" i="5" a="1"/>
  <c r="AF960" i="5" s="1"/>
  <c r="AG960" i="5" a="1"/>
  <c r="AG960" i="5" s="1"/>
  <c r="AH960" i="5" a="1"/>
  <c r="AH960" i="5" s="1"/>
  <c r="AI960" i="5" a="1"/>
  <c r="AI960" i="5" s="1"/>
  <c r="AJ960" i="5" a="1"/>
  <c r="AJ960" i="5" s="1"/>
  <c r="AK960" i="5" a="1"/>
  <c r="AK960" i="5" s="1"/>
  <c r="AL960" i="5" a="1"/>
  <c r="AL960" i="5" s="1"/>
  <c r="AA961" i="5" a="1"/>
  <c r="AA961" i="5" s="1"/>
  <c r="AB961" i="5" a="1"/>
  <c r="AB961" i="5" s="1"/>
  <c r="AC961" i="5" a="1"/>
  <c r="AC961" i="5" s="1"/>
  <c r="AD961" i="5" a="1"/>
  <c r="AD961" i="5" s="1"/>
  <c r="AE961" i="5" a="1"/>
  <c r="AE961" i="5" s="1"/>
  <c r="AF961" i="5" a="1"/>
  <c r="AF961" i="5" s="1"/>
  <c r="AG961" i="5" a="1"/>
  <c r="AG961" i="5" s="1"/>
  <c r="AH961" i="5" a="1"/>
  <c r="AH961" i="5" s="1"/>
  <c r="AI961" i="5" a="1"/>
  <c r="AI961" i="5" s="1"/>
  <c r="AJ961" i="5" a="1"/>
  <c r="AJ961" i="5" s="1"/>
  <c r="AK961" i="5" a="1"/>
  <c r="AK961" i="5" s="1"/>
  <c r="AL961" i="5" a="1"/>
  <c r="AL961" i="5" s="1"/>
  <c r="AA962" i="5" a="1"/>
  <c r="AA962" i="5" s="1"/>
  <c r="AB962" i="5" a="1"/>
  <c r="AB962" i="5" s="1"/>
  <c r="AC962" i="5" a="1"/>
  <c r="AC962" i="5" s="1"/>
  <c r="AD962" i="5" a="1"/>
  <c r="AD962" i="5" s="1"/>
  <c r="AE962" i="5" a="1"/>
  <c r="AE962" i="5" s="1"/>
  <c r="AF962" i="5" a="1"/>
  <c r="AF962" i="5" s="1"/>
  <c r="AG962" i="5" a="1"/>
  <c r="AG962" i="5" s="1"/>
  <c r="AH962" i="5" a="1"/>
  <c r="AH962" i="5" s="1"/>
  <c r="AI962" i="5" a="1"/>
  <c r="AI962" i="5" s="1"/>
  <c r="AJ962" i="5" a="1"/>
  <c r="AJ962" i="5" s="1"/>
  <c r="AK962" i="5" a="1"/>
  <c r="AK962" i="5" s="1"/>
  <c r="AL962" i="5" a="1"/>
  <c r="AL962" i="5" s="1"/>
  <c r="AA963" i="5" a="1"/>
  <c r="AA963" i="5" s="1"/>
  <c r="AB963" i="5" a="1"/>
  <c r="AB963" i="5" s="1"/>
  <c r="AC963" i="5" a="1"/>
  <c r="AC963" i="5" s="1"/>
  <c r="AD963" i="5" a="1"/>
  <c r="AD963" i="5" s="1"/>
  <c r="AE963" i="5" a="1"/>
  <c r="AE963" i="5" s="1"/>
  <c r="AF963" i="5" a="1"/>
  <c r="AF963" i="5" s="1"/>
  <c r="AG963" i="5" a="1"/>
  <c r="AG963" i="5" s="1"/>
  <c r="AH963" i="5" a="1"/>
  <c r="AH963" i="5" s="1"/>
  <c r="AI963" i="5" a="1"/>
  <c r="AI963" i="5" s="1"/>
  <c r="AJ963" i="5" a="1"/>
  <c r="AJ963" i="5" s="1"/>
  <c r="AK963" i="5" a="1"/>
  <c r="AK963" i="5" s="1"/>
  <c r="AL963" i="5" a="1"/>
  <c r="AL963" i="5" s="1"/>
  <c r="AA964" i="5" a="1"/>
  <c r="AA964" i="5" s="1"/>
  <c r="AB964" i="5" a="1"/>
  <c r="AB964" i="5" s="1"/>
  <c r="AC964" i="5" a="1"/>
  <c r="AC964" i="5" s="1"/>
  <c r="AD964" i="5" a="1"/>
  <c r="AD964" i="5" s="1"/>
  <c r="AE964" i="5" a="1"/>
  <c r="AE964" i="5" s="1"/>
  <c r="AF964" i="5" a="1"/>
  <c r="AF964" i="5" s="1"/>
  <c r="AG964" i="5" a="1"/>
  <c r="AG964" i="5" s="1"/>
  <c r="AH964" i="5" a="1"/>
  <c r="AH964" i="5" s="1"/>
  <c r="AI964" i="5" a="1"/>
  <c r="AI964" i="5" s="1"/>
  <c r="AJ964" i="5" a="1"/>
  <c r="AJ964" i="5" s="1"/>
  <c r="AK964" i="5" a="1"/>
  <c r="AK964" i="5" s="1"/>
  <c r="AL964" i="5" a="1"/>
  <c r="AL964" i="5" s="1"/>
  <c r="AA965" i="5" a="1"/>
  <c r="AA965" i="5" s="1"/>
  <c r="AB965" i="5" a="1"/>
  <c r="AB965" i="5" s="1"/>
  <c r="AC965" i="5" a="1"/>
  <c r="AC965" i="5" s="1"/>
  <c r="AD965" i="5" a="1"/>
  <c r="AD965" i="5" s="1"/>
  <c r="AE965" i="5" a="1"/>
  <c r="AE965" i="5" s="1"/>
  <c r="AF965" i="5" a="1"/>
  <c r="AF965" i="5" s="1"/>
  <c r="AG965" i="5" a="1"/>
  <c r="AG965" i="5" s="1"/>
  <c r="AH965" i="5" a="1"/>
  <c r="AH965" i="5" s="1"/>
  <c r="AI965" i="5" a="1"/>
  <c r="AI965" i="5" s="1"/>
  <c r="AJ965" i="5" a="1"/>
  <c r="AJ965" i="5" s="1"/>
  <c r="AK965" i="5" a="1"/>
  <c r="AK965" i="5" s="1"/>
  <c r="AL965" i="5" a="1"/>
  <c r="AL965" i="5" s="1"/>
  <c r="AA966" i="5" a="1"/>
  <c r="AA966" i="5" s="1"/>
  <c r="AB966" i="5" a="1"/>
  <c r="AB966" i="5" s="1"/>
  <c r="AC966" i="5" a="1"/>
  <c r="AC966" i="5" s="1"/>
  <c r="AD966" i="5" a="1"/>
  <c r="AD966" i="5" s="1"/>
  <c r="AE966" i="5" a="1"/>
  <c r="AE966" i="5" s="1"/>
  <c r="AF966" i="5" a="1"/>
  <c r="AF966" i="5" s="1"/>
  <c r="AG966" i="5" a="1"/>
  <c r="AG966" i="5" s="1"/>
  <c r="AH966" i="5" a="1"/>
  <c r="AH966" i="5" s="1"/>
  <c r="AI966" i="5" a="1"/>
  <c r="AI966" i="5" s="1"/>
  <c r="AJ966" i="5" a="1"/>
  <c r="AJ966" i="5" s="1"/>
  <c r="AK966" i="5" a="1"/>
  <c r="AK966" i="5" s="1"/>
  <c r="AL966" i="5" a="1"/>
  <c r="AL966" i="5" s="1"/>
  <c r="AA967" i="5" a="1"/>
  <c r="AA967" i="5" s="1"/>
  <c r="AB967" i="5" a="1"/>
  <c r="AB967" i="5" s="1"/>
  <c r="AC967" i="5" a="1"/>
  <c r="AC967" i="5" s="1"/>
  <c r="AD967" i="5" a="1"/>
  <c r="AD967" i="5" s="1"/>
  <c r="AE967" i="5" a="1"/>
  <c r="AE967" i="5" s="1"/>
  <c r="AF967" i="5" a="1"/>
  <c r="AF967" i="5" s="1"/>
  <c r="AG967" i="5" a="1"/>
  <c r="AG967" i="5" s="1"/>
  <c r="AH967" i="5" a="1"/>
  <c r="AH967" i="5" s="1"/>
  <c r="AI967" i="5" a="1"/>
  <c r="AI967" i="5" s="1"/>
  <c r="AJ967" i="5" a="1"/>
  <c r="AJ967" i="5" s="1"/>
  <c r="AK967" i="5" a="1"/>
  <c r="AK967" i="5" s="1"/>
  <c r="AL967" i="5" a="1"/>
  <c r="AL967" i="5" s="1"/>
  <c r="AA968" i="5" a="1"/>
  <c r="AA968" i="5" s="1"/>
  <c r="AB968" i="5" a="1"/>
  <c r="AB968" i="5" s="1"/>
  <c r="AC968" i="5" a="1"/>
  <c r="AC968" i="5" s="1"/>
  <c r="AD968" i="5" a="1"/>
  <c r="AD968" i="5" s="1"/>
  <c r="AE968" i="5" a="1"/>
  <c r="AE968" i="5" s="1"/>
  <c r="AF968" i="5" a="1"/>
  <c r="AF968" i="5" s="1"/>
  <c r="AG968" i="5" a="1"/>
  <c r="AG968" i="5" s="1"/>
  <c r="AH968" i="5" a="1"/>
  <c r="AH968" i="5" s="1"/>
  <c r="AI968" i="5" a="1"/>
  <c r="AI968" i="5" s="1"/>
  <c r="AJ968" i="5" a="1"/>
  <c r="AJ968" i="5" s="1"/>
  <c r="AK968" i="5" a="1"/>
  <c r="AK968" i="5" s="1"/>
  <c r="AL968" i="5" a="1"/>
  <c r="AL968" i="5" s="1"/>
  <c r="AA969" i="5" a="1"/>
  <c r="AA969" i="5" s="1"/>
  <c r="AB969" i="5" a="1"/>
  <c r="AB969" i="5" s="1"/>
  <c r="AC969" i="5" a="1"/>
  <c r="AC969" i="5" s="1"/>
  <c r="AD969" i="5" a="1"/>
  <c r="AD969" i="5" s="1"/>
  <c r="AE969" i="5" a="1"/>
  <c r="AE969" i="5" s="1"/>
  <c r="AF969" i="5" a="1"/>
  <c r="AF969" i="5" s="1"/>
  <c r="AG969" i="5" a="1"/>
  <c r="AG969" i="5" s="1"/>
  <c r="AH969" i="5" a="1"/>
  <c r="AH969" i="5" s="1"/>
  <c r="AI969" i="5" a="1"/>
  <c r="AI969" i="5" s="1"/>
  <c r="AJ969" i="5" a="1"/>
  <c r="AJ969" i="5" s="1"/>
  <c r="AK969" i="5" a="1"/>
  <c r="AK969" i="5" s="1"/>
  <c r="AL969" i="5" a="1"/>
  <c r="AL969" i="5" s="1"/>
  <c r="AA970" i="5" a="1"/>
  <c r="AA970" i="5" s="1"/>
  <c r="AB970" i="5" a="1"/>
  <c r="AB970" i="5" s="1"/>
  <c r="AC970" i="5" a="1"/>
  <c r="AC970" i="5" s="1"/>
  <c r="AD970" i="5" a="1"/>
  <c r="AD970" i="5" s="1"/>
  <c r="AE970" i="5" a="1"/>
  <c r="AE970" i="5" s="1"/>
  <c r="AF970" i="5" a="1"/>
  <c r="AF970" i="5" s="1"/>
  <c r="AG970" i="5" a="1"/>
  <c r="AG970" i="5" s="1"/>
  <c r="AH970" i="5" a="1"/>
  <c r="AH970" i="5" s="1"/>
  <c r="AI970" i="5" a="1"/>
  <c r="AI970" i="5" s="1"/>
  <c r="AJ970" i="5" a="1"/>
  <c r="AJ970" i="5" s="1"/>
  <c r="AK970" i="5" a="1"/>
  <c r="AK970" i="5" s="1"/>
  <c r="AL970" i="5" a="1"/>
  <c r="AL970" i="5" s="1"/>
  <c r="AA971" i="5" a="1"/>
  <c r="AA971" i="5" s="1"/>
  <c r="AB971" i="5" a="1"/>
  <c r="AB971" i="5" s="1"/>
  <c r="AC971" i="5" a="1"/>
  <c r="AC971" i="5" s="1"/>
  <c r="AD971" i="5" a="1"/>
  <c r="AD971" i="5" s="1"/>
  <c r="AE971" i="5" a="1"/>
  <c r="AE971" i="5" s="1"/>
  <c r="AF971" i="5" a="1"/>
  <c r="AF971" i="5" s="1"/>
  <c r="AG971" i="5" a="1"/>
  <c r="AG971" i="5" s="1"/>
  <c r="AH971" i="5" a="1"/>
  <c r="AH971" i="5" s="1"/>
  <c r="AI971" i="5" a="1"/>
  <c r="AI971" i="5" s="1"/>
  <c r="AJ971" i="5" a="1"/>
  <c r="AJ971" i="5" s="1"/>
  <c r="AK971" i="5" a="1"/>
  <c r="AK971" i="5" s="1"/>
  <c r="AL971" i="5" a="1"/>
  <c r="AL971" i="5" s="1"/>
  <c r="AA972" i="5" a="1"/>
  <c r="AA972" i="5" s="1"/>
  <c r="AB972" i="5" a="1"/>
  <c r="AB972" i="5" s="1"/>
  <c r="AC972" i="5" a="1"/>
  <c r="AC972" i="5" s="1"/>
  <c r="AD972" i="5" a="1"/>
  <c r="AD972" i="5" s="1"/>
  <c r="AE972" i="5" a="1"/>
  <c r="AE972" i="5" s="1"/>
  <c r="AF972" i="5" a="1"/>
  <c r="AF972" i="5" s="1"/>
  <c r="AG972" i="5" a="1"/>
  <c r="AG972" i="5" s="1"/>
  <c r="AH972" i="5" a="1"/>
  <c r="AH972" i="5" s="1"/>
  <c r="AI972" i="5" a="1"/>
  <c r="AI972" i="5" s="1"/>
  <c r="AJ972" i="5" a="1"/>
  <c r="AJ972" i="5" s="1"/>
  <c r="AK972" i="5" a="1"/>
  <c r="AK972" i="5" s="1"/>
  <c r="AL972" i="5" a="1"/>
  <c r="AL972" i="5" s="1"/>
  <c r="AA973" i="5" a="1"/>
  <c r="AA973" i="5" s="1"/>
  <c r="AB973" i="5" a="1"/>
  <c r="AB973" i="5" s="1"/>
  <c r="AC973" i="5" a="1"/>
  <c r="AC973" i="5" s="1"/>
  <c r="AD973" i="5" a="1"/>
  <c r="AD973" i="5" s="1"/>
  <c r="AE973" i="5" a="1"/>
  <c r="AE973" i="5" s="1"/>
  <c r="AF973" i="5" a="1"/>
  <c r="AF973" i="5" s="1"/>
  <c r="AG973" i="5" a="1"/>
  <c r="AG973" i="5" s="1"/>
  <c r="AH973" i="5" a="1"/>
  <c r="AH973" i="5" s="1"/>
  <c r="AI973" i="5" a="1"/>
  <c r="AI973" i="5" s="1"/>
  <c r="AJ973" i="5" a="1"/>
  <c r="AJ973" i="5" s="1"/>
  <c r="AK973" i="5" a="1"/>
  <c r="AK973" i="5" s="1"/>
  <c r="AL973" i="5" a="1"/>
  <c r="AL973" i="5" s="1"/>
  <c r="AA974" i="5" a="1"/>
  <c r="AA974" i="5" s="1"/>
  <c r="AB974" i="5" a="1"/>
  <c r="AB974" i="5" s="1"/>
  <c r="AC974" i="5" a="1"/>
  <c r="AC974" i="5" s="1"/>
  <c r="AD974" i="5" a="1"/>
  <c r="AD974" i="5" s="1"/>
  <c r="AE974" i="5" a="1"/>
  <c r="AE974" i="5" s="1"/>
  <c r="AF974" i="5" a="1"/>
  <c r="AF974" i="5" s="1"/>
  <c r="AG974" i="5" a="1"/>
  <c r="AG974" i="5" s="1"/>
  <c r="AH974" i="5" a="1"/>
  <c r="AH974" i="5" s="1"/>
  <c r="AI974" i="5" a="1"/>
  <c r="AI974" i="5" s="1"/>
  <c r="AJ974" i="5" a="1"/>
  <c r="AJ974" i="5" s="1"/>
  <c r="AK974" i="5" a="1"/>
  <c r="AK974" i="5" s="1"/>
  <c r="AL974" i="5" a="1"/>
  <c r="AL974" i="5" s="1"/>
  <c r="AA975" i="5" a="1"/>
  <c r="AA975" i="5" s="1"/>
  <c r="AB975" i="5" a="1"/>
  <c r="AB975" i="5" s="1"/>
  <c r="AC975" i="5" a="1"/>
  <c r="AC975" i="5" s="1"/>
  <c r="AD975" i="5" a="1"/>
  <c r="AD975" i="5" s="1"/>
  <c r="AE975" i="5" a="1"/>
  <c r="AE975" i="5" s="1"/>
  <c r="AF975" i="5" a="1"/>
  <c r="AF975" i="5" s="1"/>
  <c r="AG975" i="5" a="1"/>
  <c r="AG975" i="5" s="1"/>
  <c r="AH975" i="5" a="1"/>
  <c r="AH975" i="5" s="1"/>
  <c r="AI975" i="5" a="1"/>
  <c r="AI975" i="5" s="1"/>
  <c r="AJ975" i="5" a="1"/>
  <c r="AJ975" i="5" s="1"/>
  <c r="AK975" i="5" a="1"/>
  <c r="AK975" i="5" s="1"/>
  <c r="AL975" i="5" a="1"/>
  <c r="AL975" i="5" s="1"/>
  <c r="AA976" i="5" a="1"/>
  <c r="AA976" i="5" s="1"/>
  <c r="AB976" i="5" a="1"/>
  <c r="AB976" i="5" s="1"/>
  <c r="AC976" i="5" a="1"/>
  <c r="AC976" i="5" s="1"/>
  <c r="AD976" i="5" a="1"/>
  <c r="AD976" i="5" s="1"/>
  <c r="AE976" i="5" a="1"/>
  <c r="AE976" i="5" s="1"/>
  <c r="AF976" i="5" a="1"/>
  <c r="AF976" i="5" s="1"/>
  <c r="AG976" i="5" a="1"/>
  <c r="AG976" i="5" s="1"/>
  <c r="AH976" i="5" a="1"/>
  <c r="AH976" i="5" s="1"/>
  <c r="AI976" i="5" a="1"/>
  <c r="AI976" i="5" s="1"/>
  <c r="AJ976" i="5" a="1"/>
  <c r="AJ976" i="5" s="1"/>
  <c r="AK976" i="5" a="1"/>
  <c r="AK976" i="5" s="1"/>
  <c r="AL976" i="5" a="1"/>
  <c r="AL976" i="5" s="1"/>
  <c r="AA977" i="5" a="1"/>
  <c r="AA977" i="5" s="1"/>
  <c r="AB977" i="5" a="1"/>
  <c r="AB977" i="5" s="1"/>
  <c r="AC977" i="5" a="1"/>
  <c r="AC977" i="5" s="1"/>
  <c r="AD977" i="5" a="1"/>
  <c r="AD977" i="5" s="1"/>
  <c r="AE977" i="5" a="1"/>
  <c r="AE977" i="5" s="1"/>
  <c r="AF977" i="5" a="1"/>
  <c r="AF977" i="5" s="1"/>
  <c r="AG977" i="5" a="1"/>
  <c r="AG977" i="5" s="1"/>
  <c r="AH977" i="5" a="1"/>
  <c r="AH977" i="5" s="1"/>
  <c r="AI977" i="5" a="1"/>
  <c r="AI977" i="5" s="1"/>
  <c r="AJ977" i="5" a="1"/>
  <c r="AJ977" i="5" s="1"/>
  <c r="AK977" i="5" a="1"/>
  <c r="AK977" i="5" s="1"/>
  <c r="AL977" i="5" a="1"/>
  <c r="AL977" i="5" s="1"/>
  <c r="AA978" i="5" a="1"/>
  <c r="AA978" i="5" s="1"/>
  <c r="AB978" i="5" a="1"/>
  <c r="AB978" i="5" s="1"/>
  <c r="AC978" i="5" a="1"/>
  <c r="AC978" i="5" s="1"/>
  <c r="AD978" i="5" a="1"/>
  <c r="AD978" i="5" s="1"/>
  <c r="AE978" i="5" a="1"/>
  <c r="AE978" i="5" s="1"/>
  <c r="AF978" i="5" a="1"/>
  <c r="AF978" i="5" s="1"/>
  <c r="AG978" i="5" a="1"/>
  <c r="AG978" i="5" s="1"/>
  <c r="AH978" i="5" a="1"/>
  <c r="AH978" i="5" s="1"/>
  <c r="AI978" i="5" a="1"/>
  <c r="AI978" i="5" s="1"/>
  <c r="AJ978" i="5" a="1"/>
  <c r="AJ978" i="5" s="1"/>
  <c r="AK978" i="5" a="1"/>
  <c r="AK978" i="5" s="1"/>
  <c r="AL978" i="5" a="1"/>
  <c r="AL978" i="5" s="1"/>
  <c r="AA979" i="5" a="1"/>
  <c r="AA979" i="5" s="1"/>
  <c r="AB979" i="5" a="1"/>
  <c r="AB979" i="5" s="1"/>
  <c r="AC979" i="5" a="1"/>
  <c r="AC979" i="5" s="1"/>
  <c r="AD979" i="5" a="1"/>
  <c r="AD979" i="5" s="1"/>
  <c r="AE979" i="5" a="1"/>
  <c r="AE979" i="5" s="1"/>
  <c r="AF979" i="5" a="1"/>
  <c r="AF979" i="5" s="1"/>
  <c r="AG979" i="5" a="1"/>
  <c r="AG979" i="5" s="1"/>
  <c r="AH979" i="5" a="1"/>
  <c r="AH979" i="5" s="1"/>
  <c r="AI979" i="5" a="1"/>
  <c r="AI979" i="5" s="1"/>
  <c r="AJ979" i="5" a="1"/>
  <c r="AJ979" i="5" s="1"/>
  <c r="AK979" i="5" a="1"/>
  <c r="AK979" i="5" s="1"/>
  <c r="AL979" i="5" a="1"/>
  <c r="AL979" i="5" s="1"/>
  <c r="AA980" i="5" a="1"/>
  <c r="AA980" i="5" s="1"/>
  <c r="AB980" i="5" a="1"/>
  <c r="AB980" i="5" s="1"/>
  <c r="AC980" i="5" a="1"/>
  <c r="AC980" i="5" s="1"/>
  <c r="AD980" i="5" a="1"/>
  <c r="AD980" i="5" s="1"/>
  <c r="AE980" i="5" a="1"/>
  <c r="AE980" i="5" s="1"/>
  <c r="AF980" i="5" a="1"/>
  <c r="AF980" i="5" s="1"/>
  <c r="AG980" i="5" a="1"/>
  <c r="AG980" i="5" s="1"/>
  <c r="AH980" i="5" a="1"/>
  <c r="AH980" i="5" s="1"/>
  <c r="AI980" i="5" a="1"/>
  <c r="AI980" i="5" s="1"/>
  <c r="AJ980" i="5" a="1"/>
  <c r="AJ980" i="5" s="1"/>
  <c r="AK980" i="5" a="1"/>
  <c r="AK980" i="5" s="1"/>
  <c r="AL980" i="5" a="1"/>
  <c r="AL980" i="5" s="1"/>
  <c r="AA981" i="5" a="1"/>
  <c r="AA981" i="5" s="1"/>
  <c r="AB981" i="5" a="1"/>
  <c r="AB981" i="5" s="1"/>
  <c r="AC981" i="5" a="1"/>
  <c r="AC981" i="5" s="1"/>
  <c r="AD981" i="5" a="1"/>
  <c r="AD981" i="5" s="1"/>
  <c r="AE981" i="5" a="1"/>
  <c r="AE981" i="5" s="1"/>
  <c r="AF981" i="5" a="1"/>
  <c r="AF981" i="5" s="1"/>
  <c r="AG981" i="5" a="1"/>
  <c r="AG981" i="5" s="1"/>
  <c r="AH981" i="5" a="1"/>
  <c r="AH981" i="5" s="1"/>
  <c r="AI981" i="5" a="1"/>
  <c r="AI981" i="5" s="1"/>
  <c r="AJ981" i="5" a="1"/>
  <c r="AJ981" i="5" s="1"/>
  <c r="AK981" i="5" a="1"/>
  <c r="AK981" i="5" s="1"/>
  <c r="AL981" i="5" a="1"/>
  <c r="AL981" i="5" s="1"/>
  <c r="AA982" i="5" a="1"/>
  <c r="AA982" i="5" s="1"/>
  <c r="AB982" i="5" a="1"/>
  <c r="AB982" i="5" s="1"/>
  <c r="AC982" i="5" a="1"/>
  <c r="AC982" i="5" s="1"/>
  <c r="AD982" i="5" a="1"/>
  <c r="AD982" i="5" s="1"/>
  <c r="AE982" i="5" a="1"/>
  <c r="AE982" i="5" s="1"/>
  <c r="AF982" i="5" a="1"/>
  <c r="AF982" i="5" s="1"/>
  <c r="AG982" i="5" a="1"/>
  <c r="AG982" i="5" s="1"/>
  <c r="AH982" i="5" a="1"/>
  <c r="AH982" i="5" s="1"/>
  <c r="AI982" i="5" a="1"/>
  <c r="AI982" i="5" s="1"/>
  <c r="AJ982" i="5" a="1"/>
  <c r="AJ982" i="5" s="1"/>
  <c r="AK982" i="5" a="1"/>
  <c r="AK982" i="5" s="1"/>
  <c r="AL982" i="5" a="1"/>
  <c r="AL982" i="5" s="1"/>
  <c r="AA983" i="5" a="1"/>
  <c r="AA983" i="5" s="1"/>
  <c r="AB983" i="5" a="1"/>
  <c r="AB983" i="5" s="1"/>
  <c r="AC983" i="5" a="1"/>
  <c r="AC983" i="5" s="1"/>
  <c r="AD983" i="5" a="1"/>
  <c r="AD983" i="5" s="1"/>
  <c r="AE983" i="5" a="1"/>
  <c r="AE983" i="5" s="1"/>
  <c r="AF983" i="5" a="1"/>
  <c r="AF983" i="5" s="1"/>
  <c r="AG983" i="5" a="1"/>
  <c r="AG983" i="5" s="1"/>
  <c r="AH983" i="5" a="1"/>
  <c r="AH983" i="5" s="1"/>
  <c r="AI983" i="5" a="1"/>
  <c r="AI983" i="5" s="1"/>
  <c r="AJ983" i="5" a="1"/>
  <c r="AJ983" i="5" s="1"/>
  <c r="AK983" i="5" a="1"/>
  <c r="AK983" i="5" s="1"/>
  <c r="AL983" i="5" a="1"/>
  <c r="AL983" i="5" s="1"/>
  <c r="AA984" i="5" a="1"/>
  <c r="AA984" i="5" s="1"/>
  <c r="AB984" i="5" a="1"/>
  <c r="AB984" i="5" s="1"/>
  <c r="AC984" i="5" a="1"/>
  <c r="AC984" i="5" s="1"/>
  <c r="AD984" i="5" a="1"/>
  <c r="AD984" i="5" s="1"/>
  <c r="AE984" i="5" a="1"/>
  <c r="AE984" i="5" s="1"/>
  <c r="AF984" i="5" a="1"/>
  <c r="AF984" i="5" s="1"/>
  <c r="AG984" i="5" a="1"/>
  <c r="AG984" i="5" s="1"/>
  <c r="AH984" i="5" a="1"/>
  <c r="AH984" i="5" s="1"/>
  <c r="AI984" i="5" a="1"/>
  <c r="AI984" i="5" s="1"/>
  <c r="AJ984" i="5" a="1"/>
  <c r="AJ984" i="5" s="1"/>
  <c r="AK984" i="5" a="1"/>
  <c r="AK984" i="5" s="1"/>
  <c r="AL984" i="5" a="1"/>
  <c r="AL984" i="5" s="1"/>
  <c r="AA985" i="5" a="1"/>
  <c r="AA985" i="5" s="1"/>
  <c r="AB985" i="5" a="1"/>
  <c r="AB985" i="5" s="1"/>
  <c r="AC985" i="5" a="1"/>
  <c r="AC985" i="5" s="1"/>
  <c r="AD985" i="5" a="1"/>
  <c r="AD985" i="5" s="1"/>
  <c r="AE985" i="5" a="1"/>
  <c r="AE985" i="5" s="1"/>
  <c r="AF985" i="5" a="1"/>
  <c r="AF985" i="5" s="1"/>
  <c r="AG985" i="5" a="1"/>
  <c r="AG985" i="5" s="1"/>
  <c r="AH985" i="5" a="1"/>
  <c r="AH985" i="5" s="1"/>
  <c r="AI985" i="5" a="1"/>
  <c r="AI985" i="5" s="1"/>
  <c r="AJ985" i="5" a="1"/>
  <c r="AJ985" i="5" s="1"/>
  <c r="AK985" i="5" a="1"/>
  <c r="AK985" i="5" s="1"/>
  <c r="AL985" i="5" a="1"/>
  <c r="AL985" i="5" s="1"/>
  <c r="AA986" i="5" a="1"/>
  <c r="AA986" i="5" s="1"/>
  <c r="AB986" i="5" a="1"/>
  <c r="AB986" i="5" s="1"/>
  <c r="AC986" i="5" a="1"/>
  <c r="AC986" i="5" s="1"/>
  <c r="AD986" i="5" a="1"/>
  <c r="AD986" i="5" s="1"/>
  <c r="AE986" i="5" a="1"/>
  <c r="AE986" i="5" s="1"/>
  <c r="AF986" i="5" a="1"/>
  <c r="AF986" i="5" s="1"/>
  <c r="AG986" i="5" a="1"/>
  <c r="AG986" i="5" s="1"/>
  <c r="AH986" i="5" a="1"/>
  <c r="AH986" i="5" s="1"/>
  <c r="AI986" i="5" a="1"/>
  <c r="AI986" i="5" s="1"/>
  <c r="AJ986" i="5" a="1"/>
  <c r="AJ986" i="5" s="1"/>
  <c r="AK986" i="5" a="1"/>
  <c r="AK986" i="5" s="1"/>
  <c r="AL986" i="5" a="1"/>
  <c r="AL986" i="5" s="1"/>
  <c r="AA987" i="5" a="1"/>
  <c r="AA987" i="5" s="1"/>
  <c r="AB987" i="5" a="1"/>
  <c r="AB987" i="5" s="1"/>
  <c r="AC987" i="5" a="1"/>
  <c r="AC987" i="5" s="1"/>
  <c r="AD987" i="5" a="1"/>
  <c r="AD987" i="5" s="1"/>
  <c r="AE987" i="5" a="1"/>
  <c r="AE987" i="5" s="1"/>
  <c r="AF987" i="5" a="1"/>
  <c r="AF987" i="5" s="1"/>
  <c r="AG987" i="5" a="1"/>
  <c r="AG987" i="5" s="1"/>
  <c r="AH987" i="5" a="1"/>
  <c r="AH987" i="5" s="1"/>
  <c r="AI987" i="5" a="1"/>
  <c r="AI987" i="5" s="1"/>
  <c r="AJ987" i="5" a="1"/>
  <c r="AJ987" i="5" s="1"/>
  <c r="AK987" i="5" a="1"/>
  <c r="AK987" i="5" s="1"/>
  <c r="AL987" i="5" a="1"/>
  <c r="AL987" i="5" s="1"/>
  <c r="AA988" i="5" a="1"/>
  <c r="AA988" i="5" s="1"/>
  <c r="AB988" i="5" a="1"/>
  <c r="AB988" i="5" s="1"/>
  <c r="AC988" i="5" a="1"/>
  <c r="AC988" i="5" s="1"/>
  <c r="AD988" i="5" a="1"/>
  <c r="AD988" i="5" s="1"/>
  <c r="AE988" i="5" a="1"/>
  <c r="AE988" i="5" s="1"/>
  <c r="AF988" i="5" a="1"/>
  <c r="AF988" i="5" s="1"/>
  <c r="AG988" i="5" a="1"/>
  <c r="AG988" i="5" s="1"/>
  <c r="AH988" i="5" a="1"/>
  <c r="AH988" i="5" s="1"/>
  <c r="AI988" i="5" a="1"/>
  <c r="AI988" i="5" s="1"/>
  <c r="AJ988" i="5" a="1"/>
  <c r="AJ988" i="5" s="1"/>
  <c r="AK988" i="5" a="1"/>
  <c r="AK988" i="5" s="1"/>
  <c r="AL988" i="5" a="1"/>
  <c r="AL988" i="5" s="1"/>
  <c r="AA989" i="5" a="1"/>
  <c r="AA989" i="5" s="1"/>
  <c r="AB989" i="5" a="1"/>
  <c r="AB989" i="5" s="1"/>
  <c r="AC989" i="5" a="1"/>
  <c r="AC989" i="5" s="1"/>
  <c r="AD989" i="5" a="1"/>
  <c r="AD989" i="5" s="1"/>
  <c r="AE989" i="5" a="1"/>
  <c r="AE989" i="5" s="1"/>
  <c r="AF989" i="5" a="1"/>
  <c r="AF989" i="5" s="1"/>
  <c r="AG989" i="5" a="1"/>
  <c r="AG989" i="5" s="1"/>
  <c r="AH989" i="5" a="1"/>
  <c r="AH989" i="5" s="1"/>
  <c r="AI989" i="5" a="1"/>
  <c r="AI989" i="5" s="1"/>
  <c r="AJ989" i="5" a="1"/>
  <c r="AJ989" i="5" s="1"/>
  <c r="AK989" i="5" a="1"/>
  <c r="AK989" i="5" s="1"/>
  <c r="AL989" i="5" a="1"/>
  <c r="AL989" i="5" s="1"/>
  <c r="AA990" i="5" a="1"/>
  <c r="AA990" i="5" s="1"/>
  <c r="AB990" i="5" a="1"/>
  <c r="AB990" i="5" s="1"/>
  <c r="AC990" i="5" a="1"/>
  <c r="AC990" i="5" s="1"/>
  <c r="AD990" i="5" a="1"/>
  <c r="AD990" i="5" s="1"/>
  <c r="AE990" i="5" a="1"/>
  <c r="AE990" i="5" s="1"/>
  <c r="AF990" i="5" a="1"/>
  <c r="AF990" i="5" s="1"/>
  <c r="AG990" i="5" a="1"/>
  <c r="AG990" i="5" s="1"/>
  <c r="AH990" i="5" a="1"/>
  <c r="AH990" i="5" s="1"/>
  <c r="AI990" i="5" a="1"/>
  <c r="AI990" i="5" s="1"/>
  <c r="AJ990" i="5" a="1"/>
  <c r="AJ990" i="5" s="1"/>
  <c r="AK990" i="5" a="1"/>
  <c r="AK990" i="5" s="1"/>
  <c r="AL990" i="5" a="1"/>
  <c r="AL990" i="5" s="1"/>
  <c r="AA991" i="5" a="1"/>
  <c r="AA991" i="5" s="1"/>
  <c r="AB991" i="5" a="1"/>
  <c r="AB991" i="5" s="1"/>
  <c r="AC991" i="5" a="1"/>
  <c r="AC991" i="5" s="1"/>
  <c r="AD991" i="5" a="1"/>
  <c r="AD991" i="5" s="1"/>
  <c r="AE991" i="5" a="1"/>
  <c r="AE991" i="5" s="1"/>
  <c r="AF991" i="5" a="1"/>
  <c r="AF991" i="5" s="1"/>
  <c r="AG991" i="5" a="1"/>
  <c r="AG991" i="5" s="1"/>
  <c r="AH991" i="5" a="1"/>
  <c r="AH991" i="5" s="1"/>
  <c r="AI991" i="5" a="1"/>
  <c r="AI991" i="5" s="1"/>
  <c r="AJ991" i="5" a="1"/>
  <c r="AJ991" i="5" s="1"/>
  <c r="AK991" i="5" a="1"/>
  <c r="AK991" i="5" s="1"/>
  <c r="AL991" i="5" a="1"/>
  <c r="AL991" i="5" s="1"/>
  <c r="AA992" i="5" a="1"/>
  <c r="AA992" i="5" s="1"/>
  <c r="AB992" i="5" a="1"/>
  <c r="AB992" i="5" s="1"/>
  <c r="AC992" i="5" a="1"/>
  <c r="AC992" i="5" s="1"/>
  <c r="AD992" i="5" a="1"/>
  <c r="AD992" i="5" s="1"/>
  <c r="AE992" i="5" a="1"/>
  <c r="AE992" i="5" s="1"/>
  <c r="AF992" i="5" a="1"/>
  <c r="AF992" i="5" s="1"/>
  <c r="AG992" i="5" a="1"/>
  <c r="AG992" i="5" s="1"/>
  <c r="AH992" i="5" a="1"/>
  <c r="AH992" i="5" s="1"/>
  <c r="AI992" i="5" a="1"/>
  <c r="AI992" i="5" s="1"/>
  <c r="AJ992" i="5" a="1"/>
  <c r="AJ992" i="5" s="1"/>
  <c r="AK992" i="5" a="1"/>
  <c r="AK992" i="5" s="1"/>
  <c r="AL992" i="5" a="1"/>
  <c r="AL992" i="5" s="1"/>
  <c r="AA993" i="5" a="1"/>
  <c r="AA993" i="5" s="1"/>
  <c r="AB993" i="5" a="1"/>
  <c r="AB993" i="5" s="1"/>
  <c r="AC993" i="5" a="1"/>
  <c r="AC993" i="5" s="1"/>
  <c r="AD993" i="5" a="1"/>
  <c r="AD993" i="5" s="1"/>
  <c r="AE993" i="5" a="1"/>
  <c r="AE993" i="5" s="1"/>
  <c r="AF993" i="5" a="1"/>
  <c r="AF993" i="5" s="1"/>
  <c r="AG993" i="5" a="1"/>
  <c r="AG993" i="5" s="1"/>
  <c r="AH993" i="5" a="1"/>
  <c r="AH993" i="5" s="1"/>
  <c r="AI993" i="5" a="1"/>
  <c r="AI993" i="5" s="1"/>
  <c r="AJ993" i="5" a="1"/>
  <c r="AJ993" i="5" s="1"/>
  <c r="AK993" i="5" a="1"/>
  <c r="AK993" i="5" s="1"/>
  <c r="AL993" i="5" a="1"/>
  <c r="AL993" i="5" s="1"/>
  <c r="AA994" i="5" a="1"/>
  <c r="AA994" i="5" s="1"/>
  <c r="AB994" i="5" a="1"/>
  <c r="AB994" i="5" s="1"/>
  <c r="AC994" i="5" a="1"/>
  <c r="AC994" i="5" s="1"/>
  <c r="AD994" i="5" a="1"/>
  <c r="AD994" i="5" s="1"/>
  <c r="AE994" i="5" a="1"/>
  <c r="AE994" i="5" s="1"/>
  <c r="AF994" i="5" a="1"/>
  <c r="AF994" i="5" s="1"/>
  <c r="AG994" i="5" a="1"/>
  <c r="AG994" i="5" s="1"/>
  <c r="AH994" i="5" a="1"/>
  <c r="AH994" i="5" s="1"/>
  <c r="AI994" i="5" a="1"/>
  <c r="AI994" i="5" s="1"/>
  <c r="AJ994" i="5" a="1"/>
  <c r="AJ994" i="5" s="1"/>
  <c r="AK994" i="5" a="1"/>
  <c r="AK994" i="5" s="1"/>
  <c r="AL994" i="5" a="1"/>
  <c r="AL994" i="5" s="1"/>
  <c r="AA995" i="5" a="1"/>
  <c r="AA995" i="5" s="1"/>
  <c r="AB995" i="5" a="1"/>
  <c r="AB995" i="5" s="1"/>
  <c r="AC995" i="5" a="1"/>
  <c r="AC995" i="5" s="1"/>
  <c r="AD995" i="5" a="1"/>
  <c r="AD995" i="5" s="1"/>
  <c r="AE995" i="5" a="1"/>
  <c r="AE995" i="5" s="1"/>
  <c r="AF995" i="5" a="1"/>
  <c r="AF995" i="5" s="1"/>
  <c r="AG995" i="5" a="1"/>
  <c r="AG995" i="5" s="1"/>
  <c r="AH995" i="5" a="1"/>
  <c r="AH995" i="5" s="1"/>
  <c r="AI995" i="5" a="1"/>
  <c r="AI995" i="5" s="1"/>
  <c r="AJ995" i="5" a="1"/>
  <c r="AJ995" i="5" s="1"/>
  <c r="AK995" i="5" a="1"/>
  <c r="AK995" i="5" s="1"/>
  <c r="AL995" i="5" a="1"/>
  <c r="AL995" i="5" s="1"/>
  <c r="AA996" i="5" a="1"/>
  <c r="AA996" i="5" s="1"/>
  <c r="AB996" i="5" a="1"/>
  <c r="AB996" i="5" s="1"/>
  <c r="AC996" i="5" a="1"/>
  <c r="AC996" i="5" s="1"/>
  <c r="AD996" i="5" a="1"/>
  <c r="AD996" i="5" s="1"/>
  <c r="AE996" i="5" a="1"/>
  <c r="AE996" i="5" s="1"/>
  <c r="AF996" i="5" a="1"/>
  <c r="AF996" i="5" s="1"/>
  <c r="AG996" i="5" a="1"/>
  <c r="AG996" i="5" s="1"/>
  <c r="AH996" i="5" a="1"/>
  <c r="AH996" i="5" s="1"/>
  <c r="AI996" i="5" a="1"/>
  <c r="AI996" i="5" s="1"/>
  <c r="AJ996" i="5" a="1"/>
  <c r="AJ996" i="5" s="1"/>
  <c r="AK996" i="5" a="1"/>
  <c r="AK996" i="5" s="1"/>
  <c r="AL996" i="5" a="1"/>
  <c r="AL996" i="5" s="1"/>
  <c r="AA997" i="5" a="1"/>
  <c r="AA997" i="5" s="1"/>
  <c r="AB997" i="5" a="1"/>
  <c r="AB997" i="5" s="1"/>
  <c r="AC997" i="5" a="1"/>
  <c r="AC997" i="5" s="1"/>
  <c r="AD997" i="5" a="1"/>
  <c r="AD997" i="5" s="1"/>
  <c r="AE997" i="5" a="1"/>
  <c r="AE997" i="5" s="1"/>
  <c r="AF997" i="5" a="1"/>
  <c r="AF997" i="5" s="1"/>
  <c r="AG997" i="5" a="1"/>
  <c r="AG997" i="5" s="1"/>
  <c r="AH997" i="5" a="1"/>
  <c r="AH997" i="5" s="1"/>
  <c r="AI997" i="5" a="1"/>
  <c r="AI997" i="5" s="1"/>
  <c r="AJ997" i="5" a="1"/>
  <c r="AJ997" i="5" s="1"/>
  <c r="AK997" i="5" a="1"/>
  <c r="AK997" i="5" s="1"/>
  <c r="AL997" i="5" a="1"/>
  <c r="AL997" i="5" s="1"/>
  <c r="AA998" i="5" a="1"/>
  <c r="AA998" i="5" s="1"/>
  <c r="AB998" i="5" a="1"/>
  <c r="AB998" i="5" s="1"/>
  <c r="AC998" i="5" a="1"/>
  <c r="AC998" i="5" s="1"/>
  <c r="AD998" i="5" a="1"/>
  <c r="AD998" i="5" s="1"/>
  <c r="AE998" i="5" a="1"/>
  <c r="AE998" i="5" s="1"/>
  <c r="AF998" i="5" a="1"/>
  <c r="AF998" i="5" s="1"/>
  <c r="AG998" i="5" a="1"/>
  <c r="AG998" i="5" s="1"/>
  <c r="AH998" i="5" a="1"/>
  <c r="AH998" i="5" s="1"/>
  <c r="AI998" i="5" a="1"/>
  <c r="AI998" i="5" s="1"/>
  <c r="AJ998" i="5" a="1"/>
  <c r="AJ998" i="5" s="1"/>
  <c r="AK998" i="5" a="1"/>
  <c r="AK998" i="5" s="1"/>
  <c r="AL998" i="5" a="1"/>
  <c r="AL998" i="5" s="1"/>
  <c r="AA999" i="5" a="1"/>
  <c r="AA999" i="5" s="1"/>
  <c r="AB999" i="5" a="1"/>
  <c r="AB999" i="5" s="1"/>
  <c r="AC999" i="5" a="1"/>
  <c r="AC999" i="5" s="1"/>
  <c r="AD999" i="5" a="1"/>
  <c r="AD999" i="5" s="1"/>
  <c r="AE999" i="5" a="1"/>
  <c r="AE999" i="5" s="1"/>
  <c r="AF999" i="5" a="1"/>
  <c r="AF999" i="5" s="1"/>
  <c r="AG999" i="5" a="1"/>
  <c r="AG999" i="5" s="1"/>
  <c r="AH999" i="5" a="1"/>
  <c r="AH999" i="5" s="1"/>
  <c r="AI999" i="5" a="1"/>
  <c r="AI999" i="5" s="1"/>
  <c r="AJ999" i="5" a="1"/>
  <c r="AJ999" i="5" s="1"/>
  <c r="AK999" i="5" a="1"/>
  <c r="AK999" i="5" s="1"/>
  <c r="AL999" i="5" a="1"/>
  <c r="AL999" i="5" s="1"/>
  <c r="AA1000" i="5" a="1"/>
  <c r="AA1000" i="5" s="1"/>
  <c r="AB1000" i="5" a="1"/>
  <c r="AB1000" i="5" s="1"/>
  <c r="AC1000" i="5" a="1"/>
  <c r="AC1000" i="5" s="1"/>
  <c r="AD1000" i="5" a="1"/>
  <c r="AD1000" i="5" s="1"/>
  <c r="AE1000" i="5" a="1"/>
  <c r="AE1000" i="5" s="1"/>
  <c r="AF1000" i="5" a="1"/>
  <c r="AF1000" i="5" s="1"/>
  <c r="AG1000" i="5" a="1"/>
  <c r="AG1000" i="5" s="1"/>
  <c r="AH1000" i="5" a="1"/>
  <c r="AH1000" i="5" s="1"/>
  <c r="AI1000" i="5" a="1"/>
  <c r="AI1000" i="5" s="1"/>
  <c r="AJ1000" i="5" a="1"/>
  <c r="AJ1000" i="5" s="1"/>
  <c r="AK1000" i="5" a="1"/>
  <c r="AK1000" i="5" s="1"/>
  <c r="AL1000" i="5" a="1"/>
  <c r="AL1000" i="5" s="1"/>
  <c r="AA1001" i="5" a="1"/>
  <c r="AA1001" i="5" s="1"/>
  <c r="AB1001" i="5" a="1"/>
  <c r="AB1001" i="5" s="1"/>
  <c r="AC1001" i="5" a="1"/>
  <c r="AC1001" i="5" s="1"/>
  <c r="AD1001" i="5" a="1"/>
  <c r="AD1001" i="5" s="1"/>
  <c r="AE1001" i="5" a="1"/>
  <c r="AE1001" i="5" s="1"/>
  <c r="AF1001" i="5" a="1"/>
  <c r="AF1001" i="5" s="1"/>
  <c r="AG1001" i="5" a="1"/>
  <c r="AG1001" i="5" s="1"/>
  <c r="AH1001" i="5" a="1"/>
  <c r="AH1001" i="5" s="1"/>
  <c r="AI1001" i="5" a="1"/>
  <c r="AI1001" i="5" s="1"/>
  <c r="AJ1001" i="5" a="1"/>
  <c r="AJ1001" i="5" s="1"/>
  <c r="AK1001" i="5" a="1"/>
  <c r="AK1001" i="5" s="1"/>
  <c r="AL1001" i="5" a="1"/>
  <c r="AL1001" i="5" s="1"/>
  <c r="AA1002" i="5" a="1"/>
  <c r="AA1002" i="5" s="1"/>
  <c r="AB1002" i="5" a="1"/>
  <c r="AB1002" i="5" s="1"/>
  <c r="AC1002" i="5" a="1"/>
  <c r="AC1002" i="5" s="1"/>
  <c r="AD1002" i="5" a="1"/>
  <c r="AD1002" i="5" s="1"/>
  <c r="AE1002" i="5" a="1"/>
  <c r="AE1002" i="5" s="1"/>
  <c r="AF1002" i="5" a="1"/>
  <c r="AF1002" i="5" s="1"/>
  <c r="AG1002" i="5" a="1"/>
  <c r="AG1002" i="5" s="1"/>
  <c r="AH1002" i="5" a="1"/>
  <c r="AH1002" i="5" s="1"/>
  <c r="AI1002" i="5" a="1"/>
  <c r="AI1002" i="5" s="1"/>
  <c r="AJ1002" i="5" a="1"/>
  <c r="AJ1002" i="5" s="1"/>
  <c r="AK1002" i="5" a="1"/>
  <c r="AK1002" i="5" s="1"/>
  <c r="AL1002" i="5" a="1"/>
  <c r="AL1002" i="5" s="1"/>
  <c r="AA1003" i="5" a="1"/>
  <c r="AA1003" i="5" s="1"/>
  <c r="AB1003" i="5" a="1"/>
  <c r="AB1003" i="5" s="1"/>
  <c r="AC1003" i="5" a="1"/>
  <c r="AC1003" i="5" s="1"/>
  <c r="AD1003" i="5" a="1"/>
  <c r="AD1003" i="5" s="1"/>
  <c r="AE1003" i="5" a="1"/>
  <c r="AE1003" i="5" s="1"/>
  <c r="AF1003" i="5" a="1"/>
  <c r="AF1003" i="5" s="1"/>
  <c r="AG1003" i="5" a="1"/>
  <c r="AG1003" i="5" s="1"/>
  <c r="AH1003" i="5" a="1"/>
  <c r="AH1003" i="5" s="1"/>
  <c r="AI1003" i="5" a="1"/>
  <c r="AI1003" i="5" s="1"/>
  <c r="AJ1003" i="5" a="1"/>
  <c r="AJ1003" i="5" s="1"/>
  <c r="AK1003" i="5" a="1"/>
  <c r="AK1003" i="5" s="1"/>
  <c r="AL1003" i="5" a="1"/>
  <c r="AL1003" i="5" s="1"/>
  <c r="AB4" i="5" a="1"/>
  <c r="AB4" i="5" s="1"/>
  <c r="AC4" i="5" a="1"/>
  <c r="AC4" i="5" s="1"/>
  <c r="AD4" i="5" a="1"/>
  <c r="AD4" i="5" s="1"/>
  <c r="AE4" i="5" a="1"/>
  <c r="AE4" i="5" s="1"/>
  <c r="AF4" i="5" a="1"/>
  <c r="AF4" i="5" s="1"/>
  <c r="AG4" i="5" a="1"/>
  <c r="AG4" i="5" s="1"/>
  <c r="AH4" i="5" a="1"/>
  <c r="AH4" i="5" s="1"/>
  <c r="AI4" i="5" a="1"/>
  <c r="AI4" i="5" s="1"/>
  <c r="AJ4" i="5" a="1"/>
  <c r="AJ4" i="5" s="1"/>
  <c r="AK4" i="5" a="1"/>
  <c r="AK4" i="5" s="1"/>
  <c r="AL4" i="5" a="1"/>
  <c r="AL4" i="5" s="1"/>
  <c r="AA4" i="5" a="1"/>
  <c r="AA4" i="5" s="1"/>
  <c r="M5" i="5" a="1"/>
  <c r="M5" i="5" s="1"/>
  <c r="N5" i="5" a="1"/>
  <c r="N5" i="5" s="1"/>
  <c r="O5" i="5" a="1"/>
  <c r="O5" i="5" s="1"/>
  <c r="P5" i="5" a="1"/>
  <c r="P5" i="5" s="1"/>
  <c r="Q5" i="5" a="1"/>
  <c r="Q5" i="5" s="1"/>
  <c r="R5" i="5" a="1"/>
  <c r="R5" i="5" s="1"/>
  <c r="S5" i="5" a="1"/>
  <c r="S5" i="5" s="1"/>
  <c r="T5" i="5" a="1"/>
  <c r="T5" i="5" s="1"/>
  <c r="U5" i="5" a="1"/>
  <c r="U5" i="5" s="1"/>
  <c r="V5" i="5" a="1"/>
  <c r="V5" i="5" s="1"/>
  <c r="W5" i="5" a="1"/>
  <c r="W5" i="5" s="1"/>
  <c r="X5" i="5" a="1"/>
  <c r="X5" i="5" s="1"/>
  <c r="M6" i="5" a="1"/>
  <c r="M6" i="5" s="1"/>
  <c r="N6" i="5" a="1"/>
  <c r="N6" i="5" s="1"/>
  <c r="O6" i="5" a="1"/>
  <c r="O6" i="5" s="1"/>
  <c r="P6" i="5" a="1"/>
  <c r="P6" i="5" s="1"/>
  <c r="Q6" i="5" a="1"/>
  <c r="Q6" i="5" s="1"/>
  <c r="R6" i="5" a="1"/>
  <c r="R6" i="5" s="1"/>
  <c r="S6" i="5" a="1"/>
  <c r="S6" i="5" s="1"/>
  <c r="T6" i="5" a="1"/>
  <c r="T6" i="5" s="1"/>
  <c r="U6" i="5" a="1"/>
  <c r="U6" i="5" s="1"/>
  <c r="V6" i="5" a="1"/>
  <c r="V6" i="5" s="1"/>
  <c r="W6" i="5" a="1"/>
  <c r="W6" i="5" s="1"/>
  <c r="X6" i="5" a="1"/>
  <c r="X6" i="5" s="1"/>
  <c r="M7" i="5" a="1"/>
  <c r="M7" i="5" s="1"/>
  <c r="N7" i="5" a="1"/>
  <c r="N7" i="5" s="1"/>
  <c r="O7" i="5" a="1"/>
  <c r="O7" i="5" s="1"/>
  <c r="P7" i="5" a="1"/>
  <c r="P7" i="5" s="1"/>
  <c r="Q7" i="5" a="1"/>
  <c r="Q7" i="5" s="1"/>
  <c r="R7" i="5" a="1"/>
  <c r="R7" i="5" s="1"/>
  <c r="S7" i="5" a="1"/>
  <c r="S7" i="5" s="1"/>
  <c r="T7" i="5" a="1"/>
  <c r="T7" i="5" s="1"/>
  <c r="U7" i="5" a="1"/>
  <c r="U7" i="5" s="1"/>
  <c r="V7" i="5" a="1"/>
  <c r="V7" i="5" s="1"/>
  <c r="W7" i="5" a="1"/>
  <c r="W7" i="5" s="1"/>
  <c r="X7" i="5" a="1"/>
  <c r="X7" i="5" s="1"/>
  <c r="M8" i="5" a="1"/>
  <c r="M8" i="5" s="1"/>
  <c r="N8" i="5" a="1"/>
  <c r="N8" i="5" s="1"/>
  <c r="O8" i="5" a="1"/>
  <c r="O8" i="5" s="1"/>
  <c r="P8" i="5" a="1"/>
  <c r="P8" i="5" s="1"/>
  <c r="Q8" i="5" a="1"/>
  <c r="Q8" i="5" s="1"/>
  <c r="R8" i="5" a="1"/>
  <c r="R8" i="5" s="1"/>
  <c r="S8" i="5" a="1"/>
  <c r="S8" i="5" s="1"/>
  <c r="T8" i="5" a="1"/>
  <c r="T8" i="5" s="1"/>
  <c r="U8" i="5" a="1"/>
  <c r="U8" i="5" s="1"/>
  <c r="V8" i="5" a="1"/>
  <c r="V8" i="5" s="1"/>
  <c r="W8" i="5" a="1"/>
  <c r="W8" i="5" s="1"/>
  <c r="X8" i="5" a="1"/>
  <c r="X8" i="5" s="1"/>
  <c r="M9" i="5" a="1"/>
  <c r="M9" i="5" s="1"/>
  <c r="N9" i="5" a="1"/>
  <c r="N9" i="5" s="1"/>
  <c r="O9" i="5" a="1"/>
  <c r="O9" i="5" s="1"/>
  <c r="P9" i="5" a="1"/>
  <c r="P9" i="5" s="1"/>
  <c r="Q9" i="5" a="1"/>
  <c r="Q9" i="5" s="1"/>
  <c r="R9" i="5" a="1"/>
  <c r="R9" i="5" s="1"/>
  <c r="S9" i="5" a="1"/>
  <c r="S9" i="5" s="1"/>
  <c r="T9" i="5" a="1"/>
  <c r="T9" i="5" s="1"/>
  <c r="U9" i="5" a="1"/>
  <c r="U9" i="5" s="1"/>
  <c r="V9" i="5" a="1"/>
  <c r="V9" i="5" s="1"/>
  <c r="W9" i="5" a="1"/>
  <c r="W9" i="5" s="1"/>
  <c r="X9" i="5" a="1"/>
  <c r="X9" i="5" s="1"/>
  <c r="M10" i="5" a="1"/>
  <c r="M10" i="5" s="1"/>
  <c r="N10" i="5" a="1"/>
  <c r="N10" i="5" s="1"/>
  <c r="O10" i="5" a="1"/>
  <c r="O10" i="5" s="1"/>
  <c r="P10" i="5" a="1"/>
  <c r="P10" i="5" s="1"/>
  <c r="Q10" i="5" a="1"/>
  <c r="Q10" i="5" s="1"/>
  <c r="R10" i="5" a="1"/>
  <c r="R10" i="5" s="1"/>
  <c r="S10" i="5" a="1"/>
  <c r="S10" i="5" s="1"/>
  <c r="T10" i="5" a="1"/>
  <c r="T10" i="5" s="1"/>
  <c r="U10" i="5" a="1"/>
  <c r="U10" i="5" s="1"/>
  <c r="V10" i="5" a="1"/>
  <c r="V10" i="5" s="1"/>
  <c r="W10" i="5" a="1"/>
  <c r="W10" i="5" s="1"/>
  <c r="X10" i="5" a="1"/>
  <c r="X10" i="5" s="1"/>
  <c r="M11" i="5" a="1"/>
  <c r="M11" i="5" s="1"/>
  <c r="N11" i="5" a="1"/>
  <c r="N11" i="5" s="1"/>
  <c r="O11" i="5" a="1"/>
  <c r="O11" i="5" s="1"/>
  <c r="P11" i="5" a="1"/>
  <c r="P11" i="5" s="1"/>
  <c r="Q11" i="5" a="1"/>
  <c r="Q11" i="5" s="1"/>
  <c r="R11" i="5" a="1"/>
  <c r="R11" i="5" s="1"/>
  <c r="S11" i="5" a="1"/>
  <c r="S11" i="5" s="1"/>
  <c r="T11" i="5" a="1"/>
  <c r="T11" i="5" s="1"/>
  <c r="U11" i="5" a="1"/>
  <c r="U11" i="5" s="1"/>
  <c r="V11" i="5" a="1"/>
  <c r="V11" i="5" s="1"/>
  <c r="W11" i="5" a="1"/>
  <c r="W11" i="5" s="1"/>
  <c r="X11" i="5" a="1"/>
  <c r="X11" i="5" s="1"/>
  <c r="M12" i="5" a="1"/>
  <c r="M12" i="5" s="1"/>
  <c r="N12" i="5" a="1"/>
  <c r="N12" i="5" s="1"/>
  <c r="O12" i="5" a="1"/>
  <c r="O12" i="5" s="1"/>
  <c r="P12" i="5" a="1"/>
  <c r="P12" i="5" s="1"/>
  <c r="Q12" i="5" a="1"/>
  <c r="Q12" i="5" s="1"/>
  <c r="R12" i="5" a="1"/>
  <c r="R12" i="5" s="1"/>
  <c r="S12" i="5" a="1"/>
  <c r="S12" i="5" s="1"/>
  <c r="T12" i="5" a="1"/>
  <c r="T12" i="5" s="1"/>
  <c r="U12" i="5" a="1"/>
  <c r="U12" i="5" s="1"/>
  <c r="V12" i="5" a="1"/>
  <c r="V12" i="5" s="1"/>
  <c r="W12" i="5" a="1"/>
  <c r="W12" i="5" s="1"/>
  <c r="X12" i="5" a="1"/>
  <c r="X12" i="5" s="1"/>
  <c r="M13" i="5" a="1"/>
  <c r="M13" i="5" s="1"/>
  <c r="N13" i="5" a="1"/>
  <c r="N13" i="5" s="1"/>
  <c r="O13" i="5" a="1"/>
  <c r="O13" i="5" s="1"/>
  <c r="P13" i="5" a="1"/>
  <c r="P13" i="5" s="1"/>
  <c r="Q13" i="5" a="1"/>
  <c r="Q13" i="5" s="1"/>
  <c r="R13" i="5" a="1"/>
  <c r="R13" i="5" s="1"/>
  <c r="S13" i="5" a="1"/>
  <c r="S13" i="5" s="1"/>
  <c r="T13" i="5" a="1"/>
  <c r="T13" i="5" s="1"/>
  <c r="U13" i="5" a="1"/>
  <c r="U13" i="5" s="1"/>
  <c r="V13" i="5" a="1"/>
  <c r="V13" i="5" s="1"/>
  <c r="W13" i="5" a="1"/>
  <c r="W13" i="5" s="1"/>
  <c r="X13" i="5" a="1"/>
  <c r="X13" i="5" s="1"/>
  <c r="M14" i="5" a="1"/>
  <c r="M14" i="5" s="1"/>
  <c r="N14" i="5" a="1"/>
  <c r="N14" i="5" s="1"/>
  <c r="O14" i="5" a="1"/>
  <c r="O14" i="5" s="1"/>
  <c r="P14" i="5" a="1"/>
  <c r="P14" i="5" s="1"/>
  <c r="Q14" i="5" a="1"/>
  <c r="Q14" i="5" s="1"/>
  <c r="R14" i="5" a="1"/>
  <c r="R14" i="5" s="1"/>
  <c r="S14" i="5" a="1"/>
  <c r="S14" i="5" s="1"/>
  <c r="T14" i="5" a="1"/>
  <c r="T14" i="5" s="1"/>
  <c r="U14" i="5" a="1"/>
  <c r="U14" i="5" s="1"/>
  <c r="V14" i="5" a="1"/>
  <c r="V14" i="5" s="1"/>
  <c r="W14" i="5" a="1"/>
  <c r="W14" i="5" s="1"/>
  <c r="X14" i="5" a="1"/>
  <c r="X14" i="5" s="1"/>
  <c r="M15" i="5" a="1"/>
  <c r="M15" i="5" s="1"/>
  <c r="N15" i="5" a="1"/>
  <c r="N15" i="5" s="1"/>
  <c r="O15" i="5" a="1"/>
  <c r="O15" i="5" s="1"/>
  <c r="P15" i="5" a="1"/>
  <c r="P15" i="5" s="1"/>
  <c r="Q15" i="5" a="1"/>
  <c r="Q15" i="5" s="1"/>
  <c r="R15" i="5" a="1"/>
  <c r="R15" i="5" s="1"/>
  <c r="S15" i="5" a="1"/>
  <c r="S15" i="5" s="1"/>
  <c r="T15" i="5" a="1"/>
  <c r="T15" i="5" s="1"/>
  <c r="U15" i="5" a="1"/>
  <c r="U15" i="5" s="1"/>
  <c r="V15" i="5" a="1"/>
  <c r="V15" i="5" s="1"/>
  <c r="W15" i="5" a="1"/>
  <c r="W15" i="5" s="1"/>
  <c r="X15" i="5" a="1"/>
  <c r="X15" i="5" s="1"/>
  <c r="M16" i="5" a="1"/>
  <c r="M16" i="5" s="1"/>
  <c r="N16" i="5" a="1"/>
  <c r="N16" i="5" s="1"/>
  <c r="O16" i="5" a="1"/>
  <c r="O16" i="5" s="1"/>
  <c r="P16" i="5" a="1"/>
  <c r="P16" i="5" s="1"/>
  <c r="Q16" i="5" a="1"/>
  <c r="Q16" i="5" s="1"/>
  <c r="R16" i="5" a="1"/>
  <c r="R16" i="5" s="1"/>
  <c r="S16" i="5" a="1"/>
  <c r="S16" i="5" s="1"/>
  <c r="T16" i="5" a="1"/>
  <c r="T16" i="5" s="1"/>
  <c r="U16" i="5" a="1"/>
  <c r="U16" i="5" s="1"/>
  <c r="V16" i="5" a="1"/>
  <c r="V16" i="5" s="1"/>
  <c r="W16" i="5" a="1"/>
  <c r="W16" i="5" s="1"/>
  <c r="X16" i="5" a="1"/>
  <c r="X16" i="5" s="1"/>
  <c r="M17" i="5" a="1"/>
  <c r="M17" i="5" s="1"/>
  <c r="N17" i="5" a="1"/>
  <c r="N17" i="5" s="1"/>
  <c r="O17" i="5" a="1"/>
  <c r="O17" i="5" s="1"/>
  <c r="P17" i="5" a="1"/>
  <c r="P17" i="5" s="1"/>
  <c r="Q17" i="5" a="1"/>
  <c r="Q17" i="5" s="1"/>
  <c r="R17" i="5" a="1"/>
  <c r="R17" i="5" s="1"/>
  <c r="S17" i="5" a="1"/>
  <c r="S17" i="5" s="1"/>
  <c r="T17" i="5" a="1"/>
  <c r="T17" i="5" s="1"/>
  <c r="U17" i="5" a="1"/>
  <c r="U17" i="5" s="1"/>
  <c r="V17" i="5" a="1"/>
  <c r="V17" i="5" s="1"/>
  <c r="W17" i="5" a="1"/>
  <c r="W17" i="5" s="1"/>
  <c r="X17" i="5" a="1"/>
  <c r="X17" i="5" s="1"/>
  <c r="M18" i="5" a="1"/>
  <c r="M18" i="5" s="1"/>
  <c r="N18" i="5" a="1"/>
  <c r="N18" i="5" s="1"/>
  <c r="O18" i="5" a="1"/>
  <c r="O18" i="5" s="1"/>
  <c r="P18" i="5" a="1"/>
  <c r="P18" i="5" s="1"/>
  <c r="Q18" i="5" a="1"/>
  <c r="Q18" i="5" s="1"/>
  <c r="R18" i="5" a="1"/>
  <c r="R18" i="5" s="1"/>
  <c r="S18" i="5" a="1"/>
  <c r="S18" i="5" s="1"/>
  <c r="T18" i="5" a="1"/>
  <c r="T18" i="5" s="1"/>
  <c r="U18" i="5" a="1"/>
  <c r="U18" i="5" s="1"/>
  <c r="V18" i="5" a="1"/>
  <c r="V18" i="5" s="1"/>
  <c r="W18" i="5" a="1"/>
  <c r="W18" i="5" s="1"/>
  <c r="X18" i="5" a="1"/>
  <c r="X18" i="5" s="1"/>
  <c r="M19" i="5" a="1"/>
  <c r="M19" i="5" s="1"/>
  <c r="N19" i="5" a="1"/>
  <c r="N19" i="5" s="1"/>
  <c r="O19" i="5" a="1"/>
  <c r="O19" i="5" s="1"/>
  <c r="P19" i="5" a="1"/>
  <c r="P19" i="5" s="1"/>
  <c r="Q19" i="5" a="1"/>
  <c r="Q19" i="5" s="1"/>
  <c r="R19" i="5" a="1"/>
  <c r="R19" i="5" s="1"/>
  <c r="S19" i="5" a="1"/>
  <c r="S19" i="5" s="1"/>
  <c r="T19" i="5" a="1"/>
  <c r="T19" i="5" s="1"/>
  <c r="U19" i="5" a="1"/>
  <c r="U19" i="5" s="1"/>
  <c r="V19" i="5" a="1"/>
  <c r="V19" i="5" s="1"/>
  <c r="W19" i="5" a="1"/>
  <c r="W19" i="5" s="1"/>
  <c r="X19" i="5" a="1"/>
  <c r="X19" i="5" s="1"/>
  <c r="M20" i="5" a="1"/>
  <c r="M20" i="5" s="1"/>
  <c r="N20" i="5" a="1"/>
  <c r="N20" i="5" s="1"/>
  <c r="O20" i="5" a="1"/>
  <c r="O20" i="5" s="1"/>
  <c r="P20" i="5" a="1"/>
  <c r="P20" i="5" s="1"/>
  <c r="Q20" i="5" a="1"/>
  <c r="Q20" i="5" s="1"/>
  <c r="R20" i="5" a="1"/>
  <c r="R20" i="5" s="1"/>
  <c r="S20" i="5" a="1"/>
  <c r="S20" i="5" s="1"/>
  <c r="T20" i="5" a="1"/>
  <c r="T20" i="5" s="1"/>
  <c r="U20" i="5" a="1"/>
  <c r="U20" i="5" s="1"/>
  <c r="V20" i="5" a="1"/>
  <c r="V20" i="5" s="1"/>
  <c r="W20" i="5" a="1"/>
  <c r="W20" i="5" s="1"/>
  <c r="X20" i="5" a="1"/>
  <c r="X20" i="5" s="1"/>
  <c r="M21" i="5" a="1"/>
  <c r="M21" i="5" s="1"/>
  <c r="N21" i="5" a="1"/>
  <c r="N21" i="5" s="1"/>
  <c r="O21" i="5" a="1"/>
  <c r="O21" i="5" s="1"/>
  <c r="P21" i="5" a="1"/>
  <c r="P21" i="5" s="1"/>
  <c r="Q21" i="5" a="1"/>
  <c r="Q21" i="5" s="1"/>
  <c r="R21" i="5" a="1"/>
  <c r="R21" i="5" s="1"/>
  <c r="S21" i="5" a="1"/>
  <c r="S21" i="5" s="1"/>
  <c r="T21" i="5" a="1"/>
  <c r="T21" i="5" s="1"/>
  <c r="U21" i="5" a="1"/>
  <c r="U21" i="5" s="1"/>
  <c r="V21" i="5" a="1"/>
  <c r="V21" i="5" s="1"/>
  <c r="W21" i="5" a="1"/>
  <c r="W21" i="5" s="1"/>
  <c r="X21" i="5" a="1"/>
  <c r="X21" i="5" s="1"/>
  <c r="M22" i="5" a="1"/>
  <c r="M22" i="5" s="1"/>
  <c r="N22" i="5" a="1"/>
  <c r="N22" i="5" s="1"/>
  <c r="O22" i="5" a="1"/>
  <c r="O22" i="5" s="1"/>
  <c r="P22" i="5" a="1"/>
  <c r="P22" i="5" s="1"/>
  <c r="Q22" i="5" a="1"/>
  <c r="Q22" i="5" s="1"/>
  <c r="R22" i="5" a="1"/>
  <c r="R22" i="5" s="1"/>
  <c r="S22" i="5" a="1"/>
  <c r="S22" i="5" s="1"/>
  <c r="T22" i="5" a="1"/>
  <c r="T22" i="5" s="1"/>
  <c r="U22" i="5" a="1"/>
  <c r="U22" i="5" s="1"/>
  <c r="V22" i="5" a="1"/>
  <c r="V22" i="5" s="1"/>
  <c r="W22" i="5" a="1"/>
  <c r="W22" i="5" s="1"/>
  <c r="X22" i="5" a="1"/>
  <c r="X22" i="5" s="1"/>
  <c r="M23" i="5" a="1"/>
  <c r="M23" i="5" s="1"/>
  <c r="N23" i="5" a="1"/>
  <c r="N23" i="5" s="1"/>
  <c r="O23" i="5" a="1"/>
  <c r="O23" i="5" s="1"/>
  <c r="P23" i="5" a="1"/>
  <c r="P23" i="5" s="1"/>
  <c r="Q23" i="5" a="1"/>
  <c r="Q23" i="5" s="1"/>
  <c r="R23" i="5" a="1"/>
  <c r="R23" i="5" s="1"/>
  <c r="S23" i="5" a="1"/>
  <c r="S23" i="5" s="1"/>
  <c r="T23" i="5" a="1"/>
  <c r="T23" i="5" s="1"/>
  <c r="U23" i="5" a="1"/>
  <c r="U23" i="5" s="1"/>
  <c r="V23" i="5" a="1"/>
  <c r="V23" i="5" s="1"/>
  <c r="W23" i="5" a="1"/>
  <c r="W23" i="5" s="1"/>
  <c r="X23" i="5" a="1"/>
  <c r="X23" i="5" s="1"/>
  <c r="M24" i="5" a="1"/>
  <c r="M24" i="5" s="1"/>
  <c r="N24" i="5" a="1"/>
  <c r="N24" i="5" s="1"/>
  <c r="O24" i="5" a="1"/>
  <c r="O24" i="5" s="1"/>
  <c r="P24" i="5" a="1"/>
  <c r="P24" i="5" s="1"/>
  <c r="Q24" i="5" a="1"/>
  <c r="Q24" i="5" s="1"/>
  <c r="R24" i="5" a="1"/>
  <c r="R24" i="5" s="1"/>
  <c r="S24" i="5" a="1"/>
  <c r="S24" i="5" s="1"/>
  <c r="T24" i="5" a="1"/>
  <c r="T24" i="5" s="1"/>
  <c r="U24" i="5" a="1"/>
  <c r="U24" i="5" s="1"/>
  <c r="V24" i="5" a="1"/>
  <c r="V24" i="5" s="1"/>
  <c r="W24" i="5" a="1"/>
  <c r="W24" i="5" s="1"/>
  <c r="X24" i="5" a="1"/>
  <c r="X24" i="5" s="1"/>
  <c r="M25" i="5" a="1"/>
  <c r="M25" i="5" s="1"/>
  <c r="N25" i="5" a="1"/>
  <c r="N25" i="5" s="1"/>
  <c r="O25" i="5" a="1"/>
  <c r="O25" i="5" s="1"/>
  <c r="P25" i="5" a="1"/>
  <c r="P25" i="5" s="1"/>
  <c r="Q25" i="5" a="1"/>
  <c r="Q25" i="5" s="1"/>
  <c r="R25" i="5" a="1"/>
  <c r="R25" i="5" s="1"/>
  <c r="S25" i="5" a="1"/>
  <c r="S25" i="5" s="1"/>
  <c r="T25" i="5" a="1"/>
  <c r="T25" i="5" s="1"/>
  <c r="U25" i="5" a="1"/>
  <c r="U25" i="5" s="1"/>
  <c r="V25" i="5" a="1"/>
  <c r="V25" i="5" s="1"/>
  <c r="W25" i="5" a="1"/>
  <c r="W25" i="5" s="1"/>
  <c r="X25" i="5" a="1"/>
  <c r="X25" i="5" s="1"/>
  <c r="M26" i="5" a="1"/>
  <c r="M26" i="5" s="1"/>
  <c r="N26" i="5" a="1"/>
  <c r="N26" i="5" s="1"/>
  <c r="O26" i="5" a="1"/>
  <c r="O26" i="5" s="1"/>
  <c r="P26" i="5" a="1"/>
  <c r="P26" i="5" s="1"/>
  <c r="Q26" i="5" a="1"/>
  <c r="Q26" i="5" s="1"/>
  <c r="R26" i="5" a="1"/>
  <c r="R26" i="5" s="1"/>
  <c r="S26" i="5" a="1"/>
  <c r="S26" i="5" s="1"/>
  <c r="T26" i="5" a="1"/>
  <c r="T26" i="5" s="1"/>
  <c r="U26" i="5" a="1"/>
  <c r="U26" i="5" s="1"/>
  <c r="V26" i="5" a="1"/>
  <c r="V26" i="5" s="1"/>
  <c r="W26" i="5" a="1"/>
  <c r="W26" i="5" s="1"/>
  <c r="X26" i="5" a="1"/>
  <c r="X26" i="5" s="1"/>
  <c r="M27" i="5" a="1"/>
  <c r="M27" i="5" s="1"/>
  <c r="N27" i="5" a="1"/>
  <c r="N27" i="5" s="1"/>
  <c r="O27" i="5" a="1"/>
  <c r="O27" i="5" s="1"/>
  <c r="P27" i="5" a="1"/>
  <c r="P27" i="5" s="1"/>
  <c r="Q27" i="5" a="1"/>
  <c r="Q27" i="5" s="1"/>
  <c r="R27" i="5" a="1"/>
  <c r="R27" i="5" s="1"/>
  <c r="S27" i="5" a="1"/>
  <c r="S27" i="5" s="1"/>
  <c r="T27" i="5" a="1"/>
  <c r="T27" i="5" s="1"/>
  <c r="U27" i="5" a="1"/>
  <c r="U27" i="5" s="1"/>
  <c r="V27" i="5" a="1"/>
  <c r="V27" i="5" s="1"/>
  <c r="W27" i="5" a="1"/>
  <c r="W27" i="5" s="1"/>
  <c r="X27" i="5" a="1"/>
  <c r="X27" i="5" s="1"/>
  <c r="M28" i="5" a="1"/>
  <c r="M28" i="5" s="1"/>
  <c r="N28" i="5" a="1"/>
  <c r="N28" i="5" s="1"/>
  <c r="O28" i="5" a="1"/>
  <c r="O28" i="5" s="1"/>
  <c r="P28" i="5" a="1"/>
  <c r="P28" i="5" s="1"/>
  <c r="Q28" i="5" a="1"/>
  <c r="Q28" i="5" s="1"/>
  <c r="R28" i="5" a="1"/>
  <c r="R28" i="5" s="1"/>
  <c r="S28" i="5" a="1"/>
  <c r="S28" i="5" s="1"/>
  <c r="T28" i="5" a="1"/>
  <c r="T28" i="5" s="1"/>
  <c r="U28" i="5" a="1"/>
  <c r="U28" i="5" s="1"/>
  <c r="V28" i="5" a="1"/>
  <c r="V28" i="5" s="1"/>
  <c r="W28" i="5" a="1"/>
  <c r="W28" i="5" s="1"/>
  <c r="X28" i="5" a="1"/>
  <c r="X28" i="5" s="1"/>
  <c r="M29" i="5" a="1"/>
  <c r="M29" i="5" s="1"/>
  <c r="N29" i="5" a="1"/>
  <c r="N29" i="5" s="1"/>
  <c r="O29" i="5" a="1"/>
  <c r="O29" i="5" s="1"/>
  <c r="P29" i="5" a="1"/>
  <c r="P29" i="5" s="1"/>
  <c r="Q29" i="5" a="1"/>
  <c r="Q29" i="5" s="1"/>
  <c r="R29" i="5" a="1"/>
  <c r="R29" i="5" s="1"/>
  <c r="S29" i="5" a="1"/>
  <c r="S29" i="5" s="1"/>
  <c r="T29" i="5" a="1"/>
  <c r="T29" i="5" s="1"/>
  <c r="U29" i="5" a="1"/>
  <c r="U29" i="5" s="1"/>
  <c r="V29" i="5" a="1"/>
  <c r="V29" i="5" s="1"/>
  <c r="W29" i="5" a="1"/>
  <c r="W29" i="5" s="1"/>
  <c r="X29" i="5" a="1"/>
  <c r="X29" i="5" s="1"/>
  <c r="M30" i="5" a="1"/>
  <c r="M30" i="5" s="1"/>
  <c r="N30" i="5" a="1"/>
  <c r="N30" i="5" s="1"/>
  <c r="O30" i="5" a="1"/>
  <c r="O30" i="5" s="1"/>
  <c r="P30" i="5" a="1"/>
  <c r="P30" i="5" s="1"/>
  <c r="Q30" i="5" a="1"/>
  <c r="Q30" i="5" s="1"/>
  <c r="R30" i="5" a="1"/>
  <c r="R30" i="5" s="1"/>
  <c r="S30" i="5" a="1"/>
  <c r="S30" i="5" s="1"/>
  <c r="T30" i="5" a="1"/>
  <c r="T30" i="5" s="1"/>
  <c r="U30" i="5" a="1"/>
  <c r="U30" i="5" s="1"/>
  <c r="V30" i="5" a="1"/>
  <c r="V30" i="5" s="1"/>
  <c r="W30" i="5" a="1"/>
  <c r="W30" i="5" s="1"/>
  <c r="X30" i="5" a="1"/>
  <c r="X30" i="5" s="1"/>
  <c r="M31" i="5" a="1"/>
  <c r="M31" i="5" s="1"/>
  <c r="N31" i="5" a="1"/>
  <c r="N31" i="5" s="1"/>
  <c r="O31" i="5" a="1"/>
  <c r="O31" i="5" s="1"/>
  <c r="P31" i="5" a="1"/>
  <c r="P31" i="5" s="1"/>
  <c r="Q31" i="5" a="1"/>
  <c r="Q31" i="5" s="1"/>
  <c r="R31" i="5" a="1"/>
  <c r="R31" i="5" s="1"/>
  <c r="S31" i="5" a="1"/>
  <c r="S31" i="5" s="1"/>
  <c r="T31" i="5" a="1"/>
  <c r="T31" i="5" s="1"/>
  <c r="U31" i="5" a="1"/>
  <c r="U31" i="5" s="1"/>
  <c r="V31" i="5" a="1"/>
  <c r="V31" i="5" s="1"/>
  <c r="W31" i="5" a="1"/>
  <c r="W31" i="5" s="1"/>
  <c r="X31" i="5" a="1"/>
  <c r="X31" i="5" s="1"/>
  <c r="M32" i="5" a="1"/>
  <c r="M32" i="5" s="1"/>
  <c r="N32" i="5" a="1"/>
  <c r="N32" i="5" s="1"/>
  <c r="O32" i="5" a="1"/>
  <c r="O32" i="5" s="1"/>
  <c r="P32" i="5" a="1"/>
  <c r="P32" i="5" s="1"/>
  <c r="Q32" i="5" a="1"/>
  <c r="Q32" i="5" s="1"/>
  <c r="R32" i="5" a="1"/>
  <c r="R32" i="5" s="1"/>
  <c r="S32" i="5" a="1"/>
  <c r="S32" i="5" s="1"/>
  <c r="T32" i="5" a="1"/>
  <c r="T32" i="5" s="1"/>
  <c r="U32" i="5" a="1"/>
  <c r="U32" i="5" s="1"/>
  <c r="V32" i="5" a="1"/>
  <c r="V32" i="5" s="1"/>
  <c r="W32" i="5" a="1"/>
  <c r="W32" i="5" s="1"/>
  <c r="X32" i="5" a="1"/>
  <c r="X32" i="5" s="1"/>
  <c r="M33" i="5" a="1"/>
  <c r="M33" i="5" s="1"/>
  <c r="N33" i="5" a="1"/>
  <c r="N33" i="5" s="1"/>
  <c r="O33" i="5" a="1"/>
  <c r="O33" i="5" s="1"/>
  <c r="P33" i="5" a="1"/>
  <c r="P33" i="5" s="1"/>
  <c r="Q33" i="5" a="1"/>
  <c r="Q33" i="5" s="1"/>
  <c r="R33" i="5" a="1"/>
  <c r="R33" i="5" s="1"/>
  <c r="S33" i="5" a="1"/>
  <c r="S33" i="5" s="1"/>
  <c r="T33" i="5" a="1"/>
  <c r="T33" i="5" s="1"/>
  <c r="U33" i="5" a="1"/>
  <c r="U33" i="5" s="1"/>
  <c r="V33" i="5" a="1"/>
  <c r="V33" i="5" s="1"/>
  <c r="W33" i="5" a="1"/>
  <c r="W33" i="5" s="1"/>
  <c r="X33" i="5" a="1"/>
  <c r="X33" i="5" s="1"/>
  <c r="M34" i="5" a="1"/>
  <c r="M34" i="5" s="1"/>
  <c r="N34" i="5" a="1"/>
  <c r="N34" i="5" s="1"/>
  <c r="O34" i="5" a="1"/>
  <c r="O34" i="5" s="1"/>
  <c r="P34" i="5" a="1"/>
  <c r="P34" i="5" s="1"/>
  <c r="Q34" i="5" a="1"/>
  <c r="Q34" i="5" s="1"/>
  <c r="R34" i="5" a="1"/>
  <c r="R34" i="5" s="1"/>
  <c r="S34" i="5" a="1"/>
  <c r="S34" i="5" s="1"/>
  <c r="T34" i="5" a="1"/>
  <c r="T34" i="5" s="1"/>
  <c r="U34" i="5" a="1"/>
  <c r="U34" i="5" s="1"/>
  <c r="V34" i="5" a="1"/>
  <c r="V34" i="5" s="1"/>
  <c r="W34" i="5" a="1"/>
  <c r="W34" i="5" s="1"/>
  <c r="X34" i="5" a="1"/>
  <c r="X34" i="5" s="1"/>
  <c r="M35" i="5" a="1"/>
  <c r="M35" i="5" s="1"/>
  <c r="N35" i="5" a="1"/>
  <c r="N35" i="5" s="1"/>
  <c r="O35" i="5" a="1"/>
  <c r="O35" i="5" s="1"/>
  <c r="P35" i="5" a="1"/>
  <c r="P35" i="5" s="1"/>
  <c r="Q35" i="5" a="1"/>
  <c r="Q35" i="5" s="1"/>
  <c r="R35" i="5" a="1"/>
  <c r="R35" i="5" s="1"/>
  <c r="S35" i="5" a="1"/>
  <c r="S35" i="5" s="1"/>
  <c r="T35" i="5" a="1"/>
  <c r="T35" i="5" s="1"/>
  <c r="U35" i="5" a="1"/>
  <c r="U35" i="5" s="1"/>
  <c r="V35" i="5" a="1"/>
  <c r="V35" i="5" s="1"/>
  <c r="W35" i="5" a="1"/>
  <c r="W35" i="5" s="1"/>
  <c r="X35" i="5" a="1"/>
  <c r="X35" i="5" s="1"/>
  <c r="M36" i="5" a="1"/>
  <c r="M36" i="5" s="1"/>
  <c r="N36" i="5" a="1"/>
  <c r="N36" i="5" s="1"/>
  <c r="O36" i="5" a="1"/>
  <c r="O36" i="5" s="1"/>
  <c r="P36" i="5" a="1"/>
  <c r="P36" i="5" s="1"/>
  <c r="Q36" i="5" a="1"/>
  <c r="Q36" i="5" s="1"/>
  <c r="R36" i="5" a="1"/>
  <c r="R36" i="5" s="1"/>
  <c r="S36" i="5" a="1"/>
  <c r="S36" i="5" s="1"/>
  <c r="T36" i="5" a="1"/>
  <c r="T36" i="5" s="1"/>
  <c r="U36" i="5" a="1"/>
  <c r="U36" i="5" s="1"/>
  <c r="V36" i="5" a="1"/>
  <c r="V36" i="5" s="1"/>
  <c r="W36" i="5" a="1"/>
  <c r="W36" i="5" s="1"/>
  <c r="X36" i="5" a="1"/>
  <c r="X36" i="5" s="1"/>
  <c r="M37" i="5" a="1"/>
  <c r="M37" i="5" s="1"/>
  <c r="N37" i="5" a="1"/>
  <c r="N37" i="5" s="1"/>
  <c r="O37" i="5" a="1"/>
  <c r="O37" i="5" s="1"/>
  <c r="P37" i="5" a="1"/>
  <c r="P37" i="5" s="1"/>
  <c r="Q37" i="5" a="1"/>
  <c r="Q37" i="5" s="1"/>
  <c r="R37" i="5" a="1"/>
  <c r="R37" i="5" s="1"/>
  <c r="S37" i="5" a="1"/>
  <c r="S37" i="5" s="1"/>
  <c r="T37" i="5" a="1"/>
  <c r="T37" i="5" s="1"/>
  <c r="U37" i="5" a="1"/>
  <c r="U37" i="5" s="1"/>
  <c r="V37" i="5" a="1"/>
  <c r="V37" i="5" s="1"/>
  <c r="W37" i="5" a="1"/>
  <c r="W37" i="5" s="1"/>
  <c r="X37" i="5" a="1"/>
  <c r="X37" i="5" s="1"/>
  <c r="M38" i="5" a="1"/>
  <c r="M38" i="5" s="1"/>
  <c r="N38" i="5" a="1"/>
  <c r="N38" i="5" s="1"/>
  <c r="O38" i="5" a="1"/>
  <c r="O38" i="5" s="1"/>
  <c r="P38" i="5" a="1"/>
  <c r="P38" i="5" s="1"/>
  <c r="Q38" i="5" a="1"/>
  <c r="Q38" i="5" s="1"/>
  <c r="R38" i="5" a="1"/>
  <c r="R38" i="5" s="1"/>
  <c r="S38" i="5" a="1"/>
  <c r="S38" i="5" s="1"/>
  <c r="T38" i="5" a="1"/>
  <c r="T38" i="5" s="1"/>
  <c r="U38" i="5" a="1"/>
  <c r="U38" i="5" s="1"/>
  <c r="V38" i="5" a="1"/>
  <c r="V38" i="5" s="1"/>
  <c r="W38" i="5" a="1"/>
  <c r="W38" i="5" s="1"/>
  <c r="X38" i="5" a="1"/>
  <c r="X38" i="5" s="1"/>
  <c r="M39" i="5" a="1"/>
  <c r="M39" i="5" s="1"/>
  <c r="N39" i="5" a="1"/>
  <c r="N39" i="5" s="1"/>
  <c r="O39" i="5" a="1"/>
  <c r="O39" i="5" s="1"/>
  <c r="P39" i="5" a="1"/>
  <c r="P39" i="5" s="1"/>
  <c r="Q39" i="5" a="1"/>
  <c r="Q39" i="5" s="1"/>
  <c r="R39" i="5" a="1"/>
  <c r="R39" i="5" s="1"/>
  <c r="S39" i="5" a="1"/>
  <c r="S39" i="5" s="1"/>
  <c r="T39" i="5" a="1"/>
  <c r="T39" i="5" s="1"/>
  <c r="U39" i="5" a="1"/>
  <c r="U39" i="5" s="1"/>
  <c r="V39" i="5" a="1"/>
  <c r="V39" i="5" s="1"/>
  <c r="W39" i="5" a="1"/>
  <c r="W39" i="5" s="1"/>
  <c r="X39" i="5" a="1"/>
  <c r="X39" i="5" s="1"/>
  <c r="M40" i="5" a="1"/>
  <c r="M40" i="5" s="1"/>
  <c r="N40" i="5" a="1"/>
  <c r="N40" i="5" s="1"/>
  <c r="O40" i="5" a="1"/>
  <c r="O40" i="5" s="1"/>
  <c r="P40" i="5" a="1"/>
  <c r="P40" i="5" s="1"/>
  <c r="Q40" i="5" a="1"/>
  <c r="Q40" i="5" s="1"/>
  <c r="R40" i="5" a="1"/>
  <c r="R40" i="5" s="1"/>
  <c r="S40" i="5" a="1"/>
  <c r="S40" i="5" s="1"/>
  <c r="T40" i="5" a="1"/>
  <c r="T40" i="5" s="1"/>
  <c r="U40" i="5" a="1"/>
  <c r="U40" i="5" s="1"/>
  <c r="V40" i="5" a="1"/>
  <c r="V40" i="5" s="1"/>
  <c r="W40" i="5" a="1"/>
  <c r="W40" i="5" s="1"/>
  <c r="X40" i="5" a="1"/>
  <c r="X40" i="5" s="1"/>
  <c r="M41" i="5" a="1"/>
  <c r="M41" i="5" s="1"/>
  <c r="N41" i="5" a="1"/>
  <c r="N41" i="5" s="1"/>
  <c r="O41" i="5" a="1"/>
  <c r="O41" i="5" s="1"/>
  <c r="P41" i="5" a="1"/>
  <c r="P41" i="5" s="1"/>
  <c r="Q41" i="5" a="1"/>
  <c r="Q41" i="5" s="1"/>
  <c r="R41" i="5" a="1"/>
  <c r="R41" i="5" s="1"/>
  <c r="S41" i="5" a="1"/>
  <c r="S41" i="5" s="1"/>
  <c r="T41" i="5" a="1"/>
  <c r="T41" i="5" s="1"/>
  <c r="U41" i="5" a="1"/>
  <c r="U41" i="5" s="1"/>
  <c r="V41" i="5" a="1"/>
  <c r="V41" i="5" s="1"/>
  <c r="W41" i="5" a="1"/>
  <c r="W41" i="5" s="1"/>
  <c r="X41" i="5" a="1"/>
  <c r="X41" i="5" s="1"/>
  <c r="M42" i="5" a="1"/>
  <c r="M42" i="5" s="1"/>
  <c r="N42" i="5" a="1"/>
  <c r="N42" i="5" s="1"/>
  <c r="O42" i="5" a="1"/>
  <c r="O42" i="5" s="1"/>
  <c r="P42" i="5" a="1"/>
  <c r="P42" i="5" s="1"/>
  <c r="Q42" i="5" a="1"/>
  <c r="Q42" i="5" s="1"/>
  <c r="R42" i="5" a="1"/>
  <c r="R42" i="5" s="1"/>
  <c r="S42" i="5" a="1"/>
  <c r="S42" i="5" s="1"/>
  <c r="T42" i="5" a="1"/>
  <c r="T42" i="5" s="1"/>
  <c r="U42" i="5" a="1"/>
  <c r="U42" i="5" s="1"/>
  <c r="V42" i="5" a="1"/>
  <c r="V42" i="5" s="1"/>
  <c r="W42" i="5" a="1"/>
  <c r="W42" i="5" s="1"/>
  <c r="X42" i="5" a="1"/>
  <c r="X42" i="5" s="1"/>
  <c r="M43" i="5" a="1"/>
  <c r="M43" i="5" s="1"/>
  <c r="N43" i="5" a="1"/>
  <c r="N43" i="5" s="1"/>
  <c r="O43" i="5" a="1"/>
  <c r="O43" i="5" s="1"/>
  <c r="P43" i="5" a="1"/>
  <c r="P43" i="5" s="1"/>
  <c r="Q43" i="5" a="1"/>
  <c r="Q43" i="5" s="1"/>
  <c r="R43" i="5" a="1"/>
  <c r="R43" i="5" s="1"/>
  <c r="S43" i="5" a="1"/>
  <c r="S43" i="5" s="1"/>
  <c r="T43" i="5" a="1"/>
  <c r="T43" i="5" s="1"/>
  <c r="U43" i="5" a="1"/>
  <c r="U43" i="5" s="1"/>
  <c r="V43" i="5" a="1"/>
  <c r="V43" i="5" s="1"/>
  <c r="W43" i="5" a="1"/>
  <c r="W43" i="5" s="1"/>
  <c r="X43" i="5" a="1"/>
  <c r="X43" i="5" s="1"/>
  <c r="M44" i="5" a="1"/>
  <c r="M44" i="5" s="1"/>
  <c r="N44" i="5" a="1"/>
  <c r="N44" i="5" s="1"/>
  <c r="O44" i="5" a="1"/>
  <c r="O44" i="5" s="1"/>
  <c r="P44" i="5" a="1"/>
  <c r="P44" i="5" s="1"/>
  <c r="Q44" i="5" a="1"/>
  <c r="Q44" i="5" s="1"/>
  <c r="R44" i="5" a="1"/>
  <c r="R44" i="5" s="1"/>
  <c r="S44" i="5" a="1"/>
  <c r="S44" i="5" s="1"/>
  <c r="T44" i="5" a="1"/>
  <c r="T44" i="5" s="1"/>
  <c r="U44" i="5" a="1"/>
  <c r="U44" i="5" s="1"/>
  <c r="V44" i="5" a="1"/>
  <c r="V44" i="5" s="1"/>
  <c r="W44" i="5" a="1"/>
  <c r="W44" i="5" s="1"/>
  <c r="X44" i="5" a="1"/>
  <c r="X44" i="5" s="1"/>
  <c r="M45" i="5" a="1"/>
  <c r="M45" i="5" s="1"/>
  <c r="N45" i="5" a="1"/>
  <c r="N45" i="5" s="1"/>
  <c r="O45" i="5" a="1"/>
  <c r="O45" i="5" s="1"/>
  <c r="P45" i="5" a="1"/>
  <c r="P45" i="5" s="1"/>
  <c r="Q45" i="5" a="1"/>
  <c r="Q45" i="5" s="1"/>
  <c r="R45" i="5" a="1"/>
  <c r="R45" i="5" s="1"/>
  <c r="S45" i="5" a="1"/>
  <c r="S45" i="5" s="1"/>
  <c r="T45" i="5" a="1"/>
  <c r="T45" i="5" s="1"/>
  <c r="U45" i="5" a="1"/>
  <c r="U45" i="5" s="1"/>
  <c r="V45" i="5" a="1"/>
  <c r="V45" i="5" s="1"/>
  <c r="W45" i="5" a="1"/>
  <c r="W45" i="5" s="1"/>
  <c r="X45" i="5" a="1"/>
  <c r="X45" i="5" s="1"/>
  <c r="M46" i="5" a="1"/>
  <c r="M46" i="5" s="1"/>
  <c r="N46" i="5" a="1"/>
  <c r="N46" i="5" s="1"/>
  <c r="O46" i="5" a="1"/>
  <c r="O46" i="5" s="1"/>
  <c r="P46" i="5" a="1"/>
  <c r="P46" i="5" s="1"/>
  <c r="Q46" i="5" a="1"/>
  <c r="Q46" i="5" s="1"/>
  <c r="R46" i="5" a="1"/>
  <c r="R46" i="5" s="1"/>
  <c r="S46" i="5" a="1"/>
  <c r="S46" i="5" s="1"/>
  <c r="T46" i="5" a="1"/>
  <c r="T46" i="5" s="1"/>
  <c r="U46" i="5" a="1"/>
  <c r="U46" i="5" s="1"/>
  <c r="V46" i="5" a="1"/>
  <c r="V46" i="5" s="1"/>
  <c r="W46" i="5" a="1"/>
  <c r="W46" i="5" s="1"/>
  <c r="X46" i="5" a="1"/>
  <c r="X46" i="5" s="1"/>
  <c r="M47" i="5" a="1"/>
  <c r="M47" i="5" s="1"/>
  <c r="N47" i="5" a="1"/>
  <c r="N47" i="5" s="1"/>
  <c r="O47" i="5" a="1"/>
  <c r="O47" i="5" s="1"/>
  <c r="P47" i="5" a="1"/>
  <c r="P47" i="5" s="1"/>
  <c r="Q47" i="5" a="1"/>
  <c r="Q47" i="5" s="1"/>
  <c r="R47" i="5" a="1"/>
  <c r="R47" i="5" s="1"/>
  <c r="S47" i="5" a="1"/>
  <c r="S47" i="5" s="1"/>
  <c r="T47" i="5" a="1"/>
  <c r="T47" i="5" s="1"/>
  <c r="U47" i="5" a="1"/>
  <c r="U47" i="5" s="1"/>
  <c r="V47" i="5" a="1"/>
  <c r="V47" i="5" s="1"/>
  <c r="W47" i="5" a="1"/>
  <c r="W47" i="5" s="1"/>
  <c r="X47" i="5" a="1"/>
  <c r="X47" i="5" s="1"/>
  <c r="M48" i="5" a="1"/>
  <c r="M48" i="5" s="1"/>
  <c r="N48" i="5" a="1"/>
  <c r="N48" i="5" s="1"/>
  <c r="O48" i="5" a="1"/>
  <c r="O48" i="5" s="1"/>
  <c r="P48" i="5" a="1"/>
  <c r="P48" i="5" s="1"/>
  <c r="Q48" i="5" a="1"/>
  <c r="Q48" i="5" s="1"/>
  <c r="R48" i="5" a="1"/>
  <c r="R48" i="5" s="1"/>
  <c r="S48" i="5" a="1"/>
  <c r="S48" i="5" s="1"/>
  <c r="T48" i="5" a="1"/>
  <c r="T48" i="5" s="1"/>
  <c r="U48" i="5" a="1"/>
  <c r="U48" i="5" s="1"/>
  <c r="V48" i="5" a="1"/>
  <c r="V48" i="5" s="1"/>
  <c r="W48" i="5" a="1"/>
  <c r="W48" i="5" s="1"/>
  <c r="X48" i="5" a="1"/>
  <c r="X48" i="5" s="1"/>
  <c r="M49" i="5" a="1"/>
  <c r="M49" i="5" s="1"/>
  <c r="N49" i="5" a="1"/>
  <c r="N49" i="5" s="1"/>
  <c r="O49" i="5" a="1"/>
  <c r="O49" i="5" s="1"/>
  <c r="P49" i="5" a="1"/>
  <c r="P49" i="5" s="1"/>
  <c r="Q49" i="5" a="1"/>
  <c r="Q49" i="5" s="1"/>
  <c r="R49" i="5" a="1"/>
  <c r="R49" i="5" s="1"/>
  <c r="S49" i="5" a="1"/>
  <c r="S49" i="5" s="1"/>
  <c r="T49" i="5" a="1"/>
  <c r="T49" i="5" s="1"/>
  <c r="U49" i="5" a="1"/>
  <c r="U49" i="5" s="1"/>
  <c r="V49" i="5" a="1"/>
  <c r="V49" i="5" s="1"/>
  <c r="W49" i="5" a="1"/>
  <c r="W49" i="5" s="1"/>
  <c r="X49" i="5" a="1"/>
  <c r="X49" i="5" s="1"/>
  <c r="M50" i="5" a="1"/>
  <c r="M50" i="5" s="1"/>
  <c r="N50" i="5" a="1"/>
  <c r="N50" i="5" s="1"/>
  <c r="O50" i="5" a="1"/>
  <c r="O50" i="5" s="1"/>
  <c r="P50" i="5" a="1"/>
  <c r="P50" i="5" s="1"/>
  <c r="Q50" i="5" a="1"/>
  <c r="Q50" i="5" s="1"/>
  <c r="R50" i="5" a="1"/>
  <c r="R50" i="5" s="1"/>
  <c r="S50" i="5" a="1"/>
  <c r="S50" i="5" s="1"/>
  <c r="T50" i="5" a="1"/>
  <c r="T50" i="5" s="1"/>
  <c r="U50" i="5" a="1"/>
  <c r="U50" i="5" s="1"/>
  <c r="V50" i="5" a="1"/>
  <c r="V50" i="5" s="1"/>
  <c r="W50" i="5" a="1"/>
  <c r="W50" i="5" s="1"/>
  <c r="X50" i="5" a="1"/>
  <c r="X50" i="5" s="1"/>
  <c r="M51" i="5" a="1"/>
  <c r="M51" i="5" s="1"/>
  <c r="N51" i="5" a="1"/>
  <c r="N51" i="5" s="1"/>
  <c r="O51" i="5" a="1"/>
  <c r="O51" i="5" s="1"/>
  <c r="P51" i="5" a="1"/>
  <c r="P51" i="5" s="1"/>
  <c r="Q51" i="5" a="1"/>
  <c r="Q51" i="5" s="1"/>
  <c r="R51" i="5" a="1"/>
  <c r="R51" i="5" s="1"/>
  <c r="S51" i="5" a="1"/>
  <c r="S51" i="5" s="1"/>
  <c r="T51" i="5" a="1"/>
  <c r="T51" i="5" s="1"/>
  <c r="U51" i="5" a="1"/>
  <c r="U51" i="5" s="1"/>
  <c r="V51" i="5" a="1"/>
  <c r="V51" i="5" s="1"/>
  <c r="W51" i="5" a="1"/>
  <c r="W51" i="5" s="1"/>
  <c r="X51" i="5" a="1"/>
  <c r="X51" i="5" s="1"/>
  <c r="M52" i="5" a="1"/>
  <c r="M52" i="5" s="1"/>
  <c r="N52" i="5" a="1"/>
  <c r="N52" i="5" s="1"/>
  <c r="O52" i="5" a="1"/>
  <c r="O52" i="5" s="1"/>
  <c r="P52" i="5" a="1"/>
  <c r="P52" i="5" s="1"/>
  <c r="Q52" i="5" a="1"/>
  <c r="Q52" i="5" s="1"/>
  <c r="R52" i="5" a="1"/>
  <c r="R52" i="5" s="1"/>
  <c r="S52" i="5" a="1"/>
  <c r="S52" i="5" s="1"/>
  <c r="T52" i="5" a="1"/>
  <c r="T52" i="5" s="1"/>
  <c r="U52" i="5" a="1"/>
  <c r="U52" i="5" s="1"/>
  <c r="V52" i="5" a="1"/>
  <c r="V52" i="5" s="1"/>
  <c r="W52" i="5" a="1"/>
  <c r="W52" i="5" s="1"/>
  <c r="X52" i="5" a="1"/>
  <c r="X52" i="5" s="1"/>
  <c r="M53" i="5" a="1"/>
  <c r="M53" i="5" s="1"/>
  <c r="N53" i="5" a="1"/>
  <c r="N53" i="5" s="1"/>
  <c r="O53" i="5" a="1"/>
  <c r="O53" i="5" s="1"/>
  <c r="P53" i="5" a="1"/>
  <c r="P53" i="5" s="1"/>
  <c r="Q53" i="5" a="1"/>
  <c r="Q53" i="5" s="1"/>
  <c r="R53" i="5" a="1"/>
  <c r="R53" i="5" s="1"/>
  <c r="S53" i="5" a="1"/>
  <c r="S53" i="5" s="1"/>
  <c r="T53" i="5" a="1"/>
  <c r="T53" i="5" s="1"/>
  <c r="U53" i="5" a="1"/>
  <c r="U53" i="5" s="1"/>
  <c r="V53" i="5" a="1"/>
  <c r="V53" i="5" s="1"/>
  <c r="W53" i="5" a="1"/>
  <c r="W53" i="5" s="1"/>
  <c r="X53" i="5" a="1"/>
  <c r="X53" i="5" s="1"/>
  <c r="M54" i="5" a="1"/>
  <c r="M54" i="5" s="1"/>
  <c r="N54" i="5" a="1"/>
  <c r="N54" i="5" s="1"/>
  <c r="O54" i="5" a="1"/>
  <c r="O54" i="5" s="1"/>
  <c r="P54" i="5" a="1"/>
  <c r="P54" i="5" s="1"/>
  <c r="Q54" i="5" a="1"/>
  <c r="Q54" i="5" s="1"/>
  <c r="R54" i="5" a="1"/>
  <c r="R54" i="5" s="1"/>
  <c r="S54" i="5" a="1"/>
  <c r="S54" i="5" s="1"/>
  <c r="T54" i="5" a="1"/>
  <c r="T54" i="5" s="1"/>
  <c r="U54" i="5" a="1"/>
  <c r="U54" i="5" s="1"/>
  <c r="V54" i="5" a="1"/>
  <c r="V54" i="5" s="1"/>
  <c r="W54" i="5" a="1"/>
  <c r="W54" i="5" s="1"/>
  <c r="X54" i="5" a="1"/>
  <c r="X54" i="5" s="1"/>
  <c r="M55" i="5" a="1"/>
  <c r="M55" i="5" s="1"/>
  <c r="N55" i="5" a="1"/>
  <c r="N55" i="5" s="1"/>
  <c r="O55" i="5" a="1"/>
  <c r="O55" i="5" s="1"/>
  <c r="P55" i="5" a="1"/>
  <c r="P55" i="5" s="1"/>
  <c r="Q55" i="5" a="1"/>
  <c r="Q55" i="5" s="1"/>
  <c r="R55" i="5" a="1"/>
  <c r="R55" i="5" s="1"/>
  <c r="S55" i="5" a="1"/>
  <c r="S55" i="5" s="1"/>
  <c r="T55" i="5" a="1"/>
  <c r="T55" i="5" s="1"/>
  <c r="U55" i="5" a="1"/>
  <c r="U55" i="5" s="1"/>
  <c r="V55" i="5" a="1"/>
  <c r="V55" i="5" s="1"/>
  <c r="W55" i="5" a="1"/>
  <c r="W55" i="5" s="1"/>
  <c r="X55" i="5" a="1"/>
  <c r="X55" i="5" s="1"/>
  <c r="M56" i="5" a="1"/>
  <c r="M56" i="5" s="1"/>
  <c r="N56" i="5" a="1"/>
  <c r="N56" i="5" s="1"/>
  <c r="O56" i="5" a="1"/>
  <c r="O56" i="5" s="1"/>
  <c r="P56" i="5" a="1"/>
  <c r="P56" i="5" s="1"/>
  <c r="Q56" i="5" a="1"/>
  <c r="Q56" i="5" s="1"/>
  <c r="R56" i="5" a="1"/>
  <c r="R56" i="5" s="1"/>
  <c r="S56" i="5" a="1"/>
  <c r="S56" i="5" s="1"/>
  <c r="T56" i="5" a="1"/>
  <c r="T56" i="5" s="1"/>
  <c r="U56" i="5" a="1"/>
  <c r="U56" i="5" s="1"/>
  <c r="V56" i="5" a="1"/>
  <c r="V56" i="5" s="1"/>
  <c r="W56" i="5" a="1"/>
  <c r="W56" i="5" s="1"/>
  <c r="X56" i="5" a="1"/>
  <c r="X56" i="5" s="1"/>
  <c r="M57" i="5" a="1"/>
  <c r="M57" i="5" s="1"/>
  <c r="N57" i="5" a="1"/>
  <c r="N57" i="5" s="1"/>
  <c r="O57" i="5" a="1"/>
  <c r="O57" i="5" s="1"/>
  <c r="P57" i="5" a="1"/>
  <c r="P57" i="5" s="1"/>
  <c r="Q57" i="5" a="1"/>
  <c r="Q57" i="5" s="1"/>
  <c r="R57" i="5" a="1"/>
  <c r="R57" i="5" s="1"/>
  <c r="S57" i="5" a="1"/>
  <c r="S57" i="5" s="1"/>
  <c r="T57" i="5" a="1"/>
  <c r="T57" i="5" s="1"/>
  <c r="U57" i="5" a="1"/>
  <c r="U57" i="5" s="1"/>
  <c r="V57" i="5" a="1"/>
  <c r="V57" i="5" s="1"/>
  <c r="W57" i="5" a="1"/>
  <c r="W57" i="5" s="1"/>
  <c r="X57" i="5" a="1"/>
  <c r="X57" i="5" s="1"/>
  <c r="M58" i="5" a="1"/>
  <c r="M58" i="5" s="1"/>
  <c r="N58" i="5" a="1"/>
  <c r="N58" i="5" s="1"/>
  <c r="O58" i="5" a="1"/>
  <c r="O58" i="5" s="1"/>
  <c r="P58" i="5" a="1"/>
  <c r="P58" i="5" s="1"/>
  <c r="Q58" i="5" a="1"/>
  <c r="Q58" i="5" s="1"/>
  <c r="R58" i="5" a="1"/>
  <c r="R58" i="5" s="1"/>
  <c r="S58" i="5" a="1"/>
  <c r="S58" i="5" s="1"/>
  <c r="T58" i="5" a="1"/>
  <c r="T58" i="5" s="1"/>
  <c r="U58" i="5" a="1"/>
  <c r="U58" i="5" s="1"/>
  <c r="V58" i="5" a="1"/>
  <c r="V58" i="5" s="1"/>
  <c r="W58" i="5" a="1"/>
  <c r="W58" i="5" s="1"/>
  <c r="X58" i="5" a="1"/>
  <c r="X58" i="5" s="1"/>
  <c r="M59" i="5" a="1"/>
  <c r="M59" i="5" s="1"/>
  <c r="N59" i="5" a="1"/>
  <c r="N59" i="5" s="1"/>
  <c r="O59" i="5" a="1"/>
  <c r="O59" i="5" s="1"/>
  <c r="P59" i="5" a="1"/>
  <c r="P59" i="5" s="1"/>
  <c r="Q59" i="5" a="1"/>
  <c r="Q59" i="5" s="1"/>
  <c r="R59" i="5" a="1"/>
  <c r="R59" i="5" s="1"/>
  <c r="S59" i="5" a="1"/>
  <c r="S59" i="5" s="1"/>
  <c r="T59" i="5" a="1"/>
  <c r="T59" i="5" s="1"/>
  <c r="U59" i="5" a="1"/>
  <c r="U59" i="5" s="1"/>
  <c r="V59" i="5" a="1"/>
  <c r="V59" i="5" s="1"/>
  <c r="W59" i="5" a="1"/>
  <c r="W59" i="5" s="1"/>
  <c r="X59" i="5" a="1"/>
  <c r="X59" i="5" s="1"/>
  <c r="M60" i="5" a="1"/>
  <c r="M60" i="5" s="1"/>
  <c r="N60" i="5" a="1"/>
  <c r="N60" i="5" s="1"/>
  <c r="O60" i="5" a="1"/>
  <c r="O60" i="5" s="1"/>
  <c r="P60" i="5" a="1"/>
  <c r="P60" i="5" s="1"/>
  <c r="Q60" i="5" a="1"/>
  <c r="Q60" i="5" s="1"/>
  <c r="R60" i="5" a="1"/>
  <c r="R60" i="5" s="1"/>
  <c r="S60" i="5" a="1"/>
  <c r="S60" i="5" s="1"/>
  <c r="T60" i="5" a="1"/>
  <c r="T60" i="5" s="1"/>
  <c r="U60" i="5" a="1"/>
  <c r="U60" i="5" s="1"/>
  <c r="V60" i="5" a="1"/>
  <c r="V60" i="5" s="1"/>
  <c r="W60" i="5" a="1"/>
  <c r="W60" i="5" s="1"/>
  <c r="X60" i="5" a="1"/>
  <c r="X60" i="5" s="1"/>
  <c r="M61" i="5" a="1"/>
  <c r="M61" i="5" s="1"/>
  <c r="N61" i="5" a="1"/>
  <c r="N61" i="5" s="1"/>
  <c r="O61" i="5" a="1"/>
  <c r="O61" i="5" s="1"/>
  <c r="P61" i="5" a="1"/>
  <c r="P61" i="5" s="1"/>
  <c r="Q61" i="5" a="1"/>
  <c r="Q61" i="5" s="1"/>
  <c r="R61" i="5" a="1"/>
  <c r="R61" i="5" s="1"/>
  <c r="S61" i="5" a="1"/>
  <c r="S61" i="5" s="1"/>
  <c r="T61" i="5" a="1"/>
  <c r="T61" i="5" s="1"/>
  <c r="U61" i="5" a="1"/>
  <c r="U61" i="5" s="1"/>
  <c r="V61" i="5" a="1"/>
  <c r="V61" i="5" s="1"/>
  <c r="W61" i="5" a="1"/>
  <c r="W61" i="5" s="1"/>
  <c r="X61" i="5" a="1"/>
  <c r="X61" i="5" s="1"/>
  <c r="M62" i="5" a="1"/>
  <c r="M62" i="5" s="1"/>
  <c r="N62" i="5" a="1"/>
  <c r="N62" i="5" s="1"/>
  <c r="O62" i="5" a="1"/>
  <c r="O62" i="5" s="1"/>
  <c r="P62" i="5" a="1"/>
  <c r="P62" i="5" s="1"/>
  <c r="Q62" i="5" a="1"/>
  <c r="Q62" i="5" s="1"/>
  <c r="R62" i="5" a="1"/>
  <c r="R62" i="5" s="1"/>
  <c r="S62" i="5" a="1"/>
  <c r="S62" i="5" s="1"/>
  <c r="T62" i="5" a="1"/>
  <c r="T62" i="5" s="1"/>
  <c r="U62" i="5" a="1"/>
  <c r="U62" i="5" s="1"/>
  <c r="V62" i="5" a="1"/>
  <c r="V62" i="5" s="1"/>
  <c r="W62" i="5" a="1"/>
  <c r="W62" i="5" s="1"/>
  <c r="X62" i="5" a="1"/>
  <c r="X62" i="5" s="1"/>
  <c r="M63" i="5" a="1"/>
  <c r="M63" i="5" s="1"/>
  <c r="N63" i="5" a="1"/>
  <c r="N63" i="5" s="1"/>
  <c r="O63" i="5" a="1"/>
  <c r="O63" i="5" s="1"/>
  <c r="P63" i="5" a="1"/>
  <c r="P63" i="5" s="1"/>
  <c r="Q63" i="5" a="1"/>
  <c r="Q63" i="5" s="1"/>
  <c r="R63" i="5" a="1"/>
  <c r="R63" i="5" s="1"/>
  <c r="S63" i="5" a="1"/>
  <c r="S63" i="5" s="1"/>
  <c r="T63" i="5" a="1"/>
  <c r="T63" i="5" s="1"/>
  <c r="U63" i="5" a="1"/>
  <c r="U63" i="5" s="1"/>
  <c r="V63" i="5" a="1"/>
  <c r="V63" i="5" s="1"/>
  <c r="W63" i="5" a="1"/>
  <c r="W63" i="5" s="1"/>
  <c r="X63" i="5" a="1"/>
  <c r="X63" i="5" s="1"/>
  <c r="M64" i="5" a="1"/>
  <c r="M64" i="5" s="1"/>
  <c r="N64" i="5" a="1"/>
  <c r="N64" i="5" s="1"/>
  <c r="O64" i="5" a="1"/>
  <c r="O64" i="5" s="1"/>
  <c r="P64" i="5" a="1"/>
  <c r="P64" i="5" s="1"/>
  <c r="Q64" i="5" a="1"/>
  <c r="Q64" i="5" s="1"/>
  <c r="R64" i="5" a="1"/>
  <c r="R64" i="5" s="1"/>
  <c r="S64" i="5" a="1"/>
  <c r="S64" i="5" s="1"/>
  <c r="T64" i="5" a="1"/>
  <c r="T64" i="5" s="1"/>
  <c r="U64" i="5" a="1"/>
  <c r="U64" i="5" s="1"/>
  <c r="V64" i="5" a="1"/>
  <c r="V64" i="5" s="1"/>
  <c r="W64" i="5" a="1"/>
  <c r="W64" i="5" s="1"/>
  <c r="X64" i="5" a="1"/>
  <c r="X64" i="5" s="1"/>
  <c r="M65" i="5" a="1"/>
  <c r="M65" i="5" s="1"/>
  <c r="N65" i="5" a="1"/>
  <c r="N65" i="5" s="1"/>
  <c r="O65" i="5" a="1"/>
  <c r="O65" i="5" s="1"/>
  <c r="P65" i="5" a="1"/>
  <c r="P65" i="5" s="1"/>
  <c r="Q65" i="5" a="1"/>
  <c r="Q65" i="5" s="1"/>
  <c r="R65" i="5" a="1"/>
  <c r="R65" i="5" s="1"/>
  <c r="S65" i="5" a="1"/>
  <c r="S65" i="5" s="1"/>
  <c r="T65" i="5" a="1"/>
  <c r="T65" i="5" s="1"/>
  <c r="U65" i="5" a="1"/>
  <c r="U65" i="5" s="1"/>
  <c r="V65" i="5" a="1"/>
  <c r="V65" i="5" s="1"/>
  <c r="W65" i="5" a="1"/>
  <c r="W65" i="5" s="1"/>
  <c r="X65" i="5" a="1"/>
  <c r="X65" i="5" s="1"/>
  <c r="M66" i="5" a="1"/>
  <c r="M66" i="5" s="1"/>
  <c r="N66" i="5" a="1"/>
  <c r="N66" i="5" s="1"/>
  <c r="O66" i="5" a="1"/>
  <c r="O66" i="5" s="1"/>
  <c r="P66" i="5" a="1"/>
  <c r="P66" i="5" s="1"/>
  <c r="Q66" i="5" a="1"/>
  <c r="Q66" i="5" s="1"/>
  <c r="R66" i="5" a="1"/>
  <c r="R66" i="5" s="1"/>
  <c r="S66" i="5" a="1"/>
  <c r="S66" i="5" s="1"/>
  <c r="T66" i="5" a="1"/>
  <c r="T66" i="5" s="1"/>
  <c r="U66" i="5" a="1"/>
  <c r="U66" i="5" s="1"/>
  <c r="V66" i="5" a="1"/>
  <c r="V66" i="5" s="1"/>
  <c r="W66" i="5" a="1"/>
  <c r="W66" i="5" s="1"/>
  <c r="X66" i="5" a="1"/>
  <c r="X66" i="5" s="1"/>
  <c r="M67" i="5" a="1"/>
  <c r="M67" i="5" s="1"/>
  <c r="N67" i="5" a="1"/>
  <c r="N67" i="5" s="1"/>
  <c r="O67" i="5" a="1"/>
  <c r="O67" i="5" s="1"/>
  <c r="P67" i="5" a="1"/>
  <c r="P67" i="5" s="1"/>
  <c r="Q67" i="5" a="1"/>
  <c r="Q67" i="5" s="1"/>
  <c r="R67" i="5" a="1"/>
  <c r="R67" i="5" s="1"/>
  <c r="S67" i="5" a="1"/>
  <c r="S67" i="5" s="1"/>
  <c r="T67" i="5" a="1"/>
  <c r="T67" i="5" s="1"/>
  <c r="U67" i="5" a="1"/>
  <c r="U67" i="5" s="1"/>
  <c r="V67" i="5" a="1"/>
  <c r="V67" i="5" s="1"/>
  <c r="W67" i="5" a="1"/>
  <c r="W67" i="5" s="1"/>
  <c r="X67" i="5" a="1"/>
  <c r="X67" i="5" s="1"/>
  <c r="M68" i="5" a="1"/>
  <c r="M68" i="5" s="1"/>
  <c r="N68" i="5" a="1"/>
  <c r="N68" i="5" s="1"/>
  <c r="O68" i="5" a="1"/>
  <c r="O68" i="5" s="1"/>
  <c r="P68" i="5" a="1"/>
  <c r="P68" i="5" s="1"/>
  <c r="Q68" i="5" a="1"/>
  <c r="Q68" i="5" s="1"/>
  <c r="R68" i="5" a="1"/>
  <c r="R68" i="5" s="1"/>
  <c r="S68" i="5" a="1"/>
  <c r="S68" i="5" s="1"/>
  <c r="T68" i="5" a="1"/>
  <c r="T68" i="5" s="1"/>
  <c r="U68" i="5" a="1"/>
  <c r="U68" i="5" s="1"/>
  <c r="V68" i="5" a="1"/>
  <c r="V68" i="5" s="1"/>
  <c r="W68" i="5" a="1"/>
  <c r="W68" i="5" s="1"/>
  <c r="X68" i="5" a="1"/>
  <c r="X68" i="5" s="1"/>
  <c r="M69" i="5" a="1"/>
  <c r="M69" i="5" s="1"/>
  <c r="N69" i="5" a="1"/>
  <c r="N69" i="5" s="1"/>
  <c r="O69" i="5" a="1"/>
  <c r="O69" i="5" s="1"/>
  <c r="P69" i="5" a="1"/>
  <c r="P69" i="5" s="1"/>
  <c r="Q69" i="5" a="1"/>
  <c r="Q69" i="5" s="1"/>
  <c r="R69" i="5" a="1"/>
  <c r="R69" i="5" s="1"/>
  <c r="S69" i="5" a="1"/>
  <c r="S69" i="5" s="1"/>
  <c r="T69" i="5" a="1"/>
  <c r="T69" i="5" s="1"/>
  <c r="U69" i="5" a="1"/>
  <c r="U69" i="5" s="1"/>
  <c r="V69" i="5" a="1"/>
  <c r="V69" i="5" s="1"/>
  <c r="W69" i="5" a="1"/>
  <c r="W69" i="5" s="1"/>
  <c r="X69" i="5" a="1"/>
  <c r="X69" i="5" s="1"/>
  <c r="M70" i="5" a="1"/>
  <c r="M70" i="5" s="1"/>
  <c r="N70" i="5" a="1"/>
  <c r="N70" i="5" s="1"/>
  <c r="O70" i="5" a="1"/>
  <c r="O70" i="5" s="1"/>
  <c r="P70" i="5" a="1"/>
  <c r="P70" i="5" s="1"/>
  <c r="Q70" i="5" a="1"/>
  <c r="Q70" i="5" s="1"/>
  <c r="R70" i="5" a="1"/>
  <c r="R70" i="5" s="1"/>
  <c r="S70" i="5" a="1"/>
  <c r="S70" i="5" s="1"/>
  <c r="T70" i="5" a="1"/>
  <c r="T70" i="5" s="1"/>
  <c r="U70" i="5" a="1"/>
  <c r="U70" i="5" s="1"/>
  <c r="V70" i="5" a="1"/>
  <c r="V70" i="5" s="1"/>
  <c r="W70" i="5" a="1"/>
  <c r="W70" i="5" s="1"/>
  <c r="X70" i="5" a="1"/>
  <c r="X70" i="5" s="1"/>
  <c r="M71" i="5" a="1"/>
  <c r="M71" i="5" s="1"/>
  <c r="N71" i="5" a="1"/>
  <c r="N71" i="5" s="1"/>
  <c r="O71" i="5" a="1"/>
  <c r="O71" i="5" s="1"/>
  <c r="P71" i="5" a="1"/>
  <c r="P71" i="5" s="1"/>
  <c r="Q71" i="5" a="1"/>
  <c r="Q71" i="5" s="1"/>
  <c r="R71" i="5" a="1"/>
  <c r="R71" i="5" s="1"/>
  <c r="S71" i="5" a="1"/>
  <c r="S71" i="5" s="1"/>
  <c r="T71" i="5" a="1"/>
  <c r="T71" i="5" s="1"/>
  <c r="U71" i="5" a="1"/>
  <c r="U71" i="5" s="1"/>
  <c r="V71" i="5" a="1"/>
  <c r="V71" i="5" s="1"/>
  <c r="W71" i="5" a="1"/>
  <c r="W71" i="5" s="1"/>
  <c r="X71" i="5" a="1"/>
  <c r="X71" i="5" s="1"/>
  <c r="M72" i="5" a="1"/>
  <c r="M72" i="5" s="1"/>
  <c r="N72" i="5" a="1"/>
  <c r="N72" i="5" s="1"/>
  <c r="O72" i="5" a="1"/>
  <c r="O72" i="5" s="1"/>
  <c r="P72" i="5" a="1"/>
  <c r="P72" i="5" s="1"/>
  <c r="Q72" i="5" a="1"/>
  <c r="Q72" i="5" s="1"/>
  <c r="R72" i="5" a="1"/>
  <c r="R72" i="5" s="1"/>
  <c r="S72" i="5" a="1"/>
  <c r="S72" i="5" s="1"/>
  <c r="T72" i="5" a="1"/>
  <c r="T72" i="5" s="1"/>
  <c r="U72" i="5" a="1"/>
  <c r="U72" i="5" s="1"/>
  <c r="V72" i="5" a="1"/>
  <c r="V72" i="5" s="1"/>
  <c r="W72" i="5" a="1"/>
  <c r="W72" i="5" s="1"/>
  <c r="X72" i="5" a="1"/>
  <c r="X72" i="5" s="1"/>
  <c r="M73" i="5" a="1"/>
  <c r="M73" i="5" s="1"/>
  <c r="N73" i="5" a="1"/>
  <c r="N73" i="5" s="1"/>
  <c r="O73" i="5" a="1"/>
  <c r="O73" i="5" s="1"/>
  <c r="P73" i="5" a="1"/>
  <c r="P73" i="5" s="1"/>
  <c r="Q73" i="5" a="1"/>
  <c r="Q73" i="5" s="1"/>
  <c r="R73" i="5" a="1"/>
  <c r="R73" i="5" s="1"/>
  <c r="S73" i="5" a="1"/>
  <c r="S73" i="5" s="1"/>
  <c r="T73" i="5" a="1"/>
  <c r="T73" i="5" s="1"/>
  <c r="U73" i="5" a="1"/>
  <c r="U73" i="5" s="1"/>
  <c r="V73" i="5" a="1"/>
  <c r="V73" i="5" s="1"/>
  <c r="W73" i="5" a="1"/>
  <c r="W73" i="5" s="1"/>
  <c r="X73" i="5" a="1"/>
  <c r="X73" i="5" s="1"/>
  <c r="M74" i="5" a="1"/>
  <c r="M74" i="5" s="1"/>
  <c r="N74" i="5" a="1"/>
  <c r="N74" i="5" s="1"/>
  <c r="O74" i="5" a="1"/>
  <c r="O74" i="5" s="1"/>
  <c r="P74" i="5" a="1"/>
  <c r="P74" i="5" s="1"/>
  <c r="Q74" i="5" a="1"/>
  <c r="Q74" i="5" s="1"/>
  <c r="R74" i="5" a="1"/>
  <c r="R74" i="5" s="1"/>
  <c r="S74" i="5" a="1"/>
  <c r="S74" i="5" s="1"/>
  <c r="T74" i="5" a="1"/>
  <c r="T74" i="5" s="1"/>
  <c r="U74" i="5" a="1"/>
  <c r="U74" i="5" s="1"/>
  <c r="V74" i="5" a="1"/>
  <c r="V74" i="5" s="1"/>
  <c r="W74" i="5" a="1"/>
  <c r="W74" i="5" s="1"/>
  <c r="X74" i="5" a="1"/>
  <c r="X74" i="5" s="1"/>
  <c r="M75" i="5" a="1"/>
  <c r="M75" i="5" s="1"/>
  <c r="N75" i="5" a="1"/>
  <c r="N75" i="5" s="1"/>
  <c r="O75" i="5" a="1"/>
  <c r="O75" i="5" s="1"/>
  <c r="P75" i="5" a="1"/>
  <c r="P75" i="5" s="1"/>
  <c r="Q75" i="5" a="1"/>
  <c r="Q75" i="5" s="1"/>
  <c r="R75" i="5" a="1"/>
  <c r="R75" i="5" s="1"/>
  <c r="S75" i="5" a="1"/>
  <c r="S75" i="5" s="1"/>
  <c r="T75" i="5" a="1"/>
  <c r="T75" i="5" s="1"/>
  <c r="U75" i="5" a="1"/>
  <c r="U75" i="5" s="1"/>
  <c r="V75" i="5" a="1"/>
  <c r="V75" i="5" s="1"/>
  <c r="W75" i="5" a="1"/>
  <c r="W75" i="5" s="1"/>
  <c r="X75" i="5" a="1"/>
  <c r="X75" i="5" s="1"/>
  <c r="M76" i="5" a="1"/>
  <c r="M76" i="5" s="1"/>
  <c r="N76" i="5" a="1"/>
  <c r="N76" i="5" s="1"/>
  <c r="O76" i="5" a="1"/>
  <c r="O76" i="5" s="1"/>
  <c r="P76" i="5" a="1"/>
  <c r="P76" i="5" s="1"/>
  <c r="Q76" i="5" a="1"/>
  <c r="Q76" i="5" s="1"/>
  <c r="R76" i="5" a="1"/>
  <c r="R76" i="5" s="1"/>
  <c r="S76" i="5" a="1"/>
  <c r="S76" i="5" s="1"/>
  <c r="T76" i="5" a="1"/>
  <c r="T76" i="5" s="1"/>
  <c r="U76" i="5" a="1"/>
  <c r="U76" i="5" s="1"/>
  <c r="V76" i="5" a="1"/>
  <c r="V76" i="5" s="1"/>
  <c r="W76" i="5" a="1"/>
  <c r="W76" i="5" s="1"/>
  <c r="X76" i="5" a="1"/>
  <c r="X76" i="5" s="1"/>
  <c r="M77" i="5" a="1"/>
  <c r="M77" i="5" s="1"/>
  <c r="N77" i="5" a="1"/>
  <c r="N77" i="5" s="1"/>
  <c r="O77" i="5" a="1"/>
  <c r="O77" i="5" s="1"/>
  <c r="P77" i="5" a="1"/>
  <c r="P77" i="5" s="1"/>
  <c r="Q77" i="5" a="1"/>
  <c r="Q77" i="5" s="1"/>
  <c r="R77" i="5" a="1"/>
  <c r="R77" i="5" s="1"/>
  <c r="S77" i="5" a="1"/>
  <c r="S77" i="5" s="1"/>
  <c r="T77" i="5" a="1"/>
  <c r="T77" i="5" s="1"/>
  <c r="U77" i="5" a="1"/>
  <c r="U77" i="5" s="1"/>
  <c r="V77" i="5" a="1"/>
  <c r="V77" i="5" s="1"/>
  <c r="W77" i="5" a="1"/>
  <c r="W77" i="5" s="1"/>
  <c r="X77" i="5" a="1"/>
  <c r="X77" i="5" s="1"/>
  <c r="M78" i="5" a="1"/>
  <c r="M78" i="5" s="1"/>
  <c r="N78" i="5" a="1"/>
  <c r="N78" i="5" s="1"/>
  <c r="O78" i="5" a="1"/>
  <c r="O78" i="5" s="1"/>
  <c r="P78" i="5" a="1"/>
  <c r="P78" i="5" s="1"/>
  <c r="Q78" i="5" a="1"/>
  <c r="Q78" i="5" s="1"/>
  <c r="R78" i="5" a="1"/>
  <c r="R78" i="5" s="1"/>
  <c r="S78" i="5" a="1"/>
  <c r="S78" i="5" s="1"/>
  <c r="T78" i="5" a="1"/>
  <c r="T78" i="5" s="1"/>
  <c r="U78" i="5" a="1"/>
  <c r="U78" i="5" s="1"/>
  <c r="V78" i="5" a="1"/>
  <c r="V78" i="5" s="1"/>
  <c r="W78" i="5" a="1"/>
  <c r="W78" i="5" s="1"/>
  <c r="X78" i="5" a="1"/>
  <c r="X78" i="5" s="1"/>
  <c r="M79" i="5" a="1"/>
  <c r="M79" i="5" s="1"/>
  <c r="N79" i="5" a="1"/>
  <c r="N79" i="5" s="1"/>
  <c r="O79" i="5" a="1"/>
  <c r="O79" i="5" s="1"/>
  <c r="P79" i="5" a="1"/>
  <c r="P79" i="5" s="1"/>
  <c r="Q79" i="5" a="1"/>
  <c r="Q79" i="5" s="1"/>
  <c r="R79" i="5" a="1"/>
  <c r="R79" i="5" s="1"/>
  <c r="S79" i="5" a="1"/>
  <c r="S79" i="5" s="1"/>
  <c r="T79" i="5" a="1"/>
  <c r="T79" i="5" s="1"/>
  <c r="U79" i="5" a="1"/>
  <c r="U79" i="5" s="1"/>
  <c r="V79" i="5" a="1"/>
  <c r="V79" i="5" s="1"/>
  <c r="W79" i="5" a="1"/>
  <c r="W79" i="5" s="1"/>
  <c r="X79" i="5" a="1"/>
  <c r="X79" i="5" s="1"/>
  <c r="M80" i="5" a="1"/>
  <c r="M80" i="5" s="1"/>
  <c r="N80" i="5" a="1"/>
  <c r="N80" i="5" s="1"/>
  <c r="O80" i="5" a="1"/>
  <c r="O80" i="5" s="1"/>
  <c r="P80" i="5" a="1"/>
  <c r="P80" i="5" s="1"/>
  <c r="Q80" i="5" a="1"/>
  <c r="Q80" i="5" s="1"/>
  <c r="R80" i="5" a="1"/>
  <c r="R80" i="5" s="1"/>
  <c r="S80" i="5" a="1"/>
  <c r="S80" i="5" s="1"/>
  <c r="T80" i="5" a="1"/>
  <c r="T80" i="5" s="1"/>
  <c r="U80" i="5" a="1"/>
  <c r="U80" i="5" s="1"/>
  <c r="V80" i="5" a="1"/>
  <c r="V80" i="5" s="1"/>
  <c r="W80" i="5" a="1"/>
  <c r="W80" i="5" s="1"/>
  <c r="X80" i="5" a="1"/>
  <c r="X80" i="5" s="1"/>
  <c r="M81" i="5" a="1"/>
  <c r="M81" i="5" s="1"/>
  <c r="N81" i="5" a="1"/>
  <c r="N81" i="5" s="1"/>
  <c r="O81" i="5" a="1"/>
  <c r="O81" i="5" s="1"/>
  <c r="P81" i="5" a="1"/>
  <c r="P81" i="5" s="1"/>
  <c r="Q81" i="5" a="1"/>
  <c r="Q81" i="5" s="1"/>
  <c r="R81" i="5" a="1"/>
  <c r="R81" i="5" s="1"/>
  <c r="S81" i="5" a="1"/>
  <c r="S81" i="5" s="1"/>
  <c r="T81" i="5" a="1"/>
  <c r="T81" i="5" s="1"/>
  <c r="U81" i="5" a="1"/>
  <c r="U81" i="5" s="1"/>
  <c r="V81" i="5" a="1"/>
  <c r="V81" i="5" s="1"/>
  <c r="W81" i="5" a="1"/>
  <c r="W81" i="5" s="1"/>
  <c r="X81" i="5" a="1"/>
  <c r="X81" i="5" s="1"/>
  <c r="M82" i="5" a="1"/>
  <c r="M82" i="5" s="1"/>
  <c r="N82" i="5" a="1"/>
  <c r="N82" i="5" s="1"/>
  <c r="O82" i="5" a="1"/>
  <c r="O82" i="5" s="1"/>
  <c r="P82" i="5" a="1"/>
  <c r="P82" i="5" s="1"/>
  <c r="Q82" i="5" a="1"/>
  <c r="Q82" i="5" s="1"/>
  <c r="R82" i="5" a="1"/>
  <c r="R82" i="5" s="1"/>
  <c r="S82" i="5" a="1"/>
  <c r="S82" i="5" s="1"/>
  <c r="T82" i="5" a="1"/>
  <c r="T82" i="5" s="1"/>
  <c r="U82" i="5" a="1"/>
  <c r="U82" i="5" s="1"/>
  <c r="V82" i="5" a="1"/>
  <c r="V82" i="5" s="1"/>
  <c r="W82" i="5" a="1"/>
  <c r="W82" i="5" s="1"/>
  <c r="X82" i="5" a="1"/>
  <c r="X82" i="5" s="1"/>
  <c r="M83" i="5" a="1"/>
  <c r="M83" i="5" s="1"/>
  <c r="N83" i="5" a="1"/>
  <c r="N83" i="5" s="1"/>
  <c r="O83" i="5" a="1"/>
  <c r="O83" i="5" s="1"/>
  <c r="P83" i="5" a="1"/>
  <c r="P83" i="5" s="1"/>
  <c r="Q83" i="5" a="1"/>
  <c r="Q83" i="5" s="1"/>
  <c r="R83" i="5" a="1"/>
  <c r="R83" i="5" s="1"/>
  <c r="S83" i="5" a="1"/>
  <c r="S83" i="5" s="1"/>
  <c r="T83" i="5" a="1"/>
  <c r="T83" i="5" s="1"/>
  <c r="U83" i="5" a="1"/>
  <c r="U83" i="5" s="1"/>
  <c r="V83" i="5" a="1"/>
  <c r="V83" i="5" s="1"/>
  <c r="W83" i="5" a="1"/>
  <c r="W83" i="5" s="1"/>
  <c r="X83" i="5" a="1"/>
  <c r="X83" i="5" s="1"/>
  <c r="M84" i="5" a="1"/>
  <c r="M84" i="5" s="1"/>
  <c r="N84" i="5" a="1"/>
  <c r="N84" i="5" s="1"/>
  <c r="O84" i="5" a="1"/>
  <c r="O84" i="5" s="1"/>
  <c r="P84" i="5" a="1"/>
  <c r="P84" i="5" s="1"/>
  <c r="Q84" i="5" a="1"/>
  <c r="Q84" i="5" s="1"/>
  <c r="R84" i="5" a="1"/>
  <c r="R84" i="5" s="1"/>
  <c r="S84" i="5" a="1"/>
  <c r="S84" i="5" s="1"/>
  <c r="T84" i="5" a="1"/>
  <c r="T84" i="5" s="1"/>
  <c r="U84" i="5" a="1"/>
  <c r="U84" i="5" s="1"/>
  <c r="V84" i="5" a="1"/>
  <c r="V84" i="5" s="1"/>
  <c r="W84" i="5" a="1"/>
  <c r="W84" i="5" s="1"/>
  <c r="X84" i="5" a="1"/>
  <c r="X84" i="5" s="1"/>
  <c r="M85" i="5" a="1"/>
  <c r="M85" i="5" s="1"/>
  <c r="N85" i="5" a="1"/>
  <c r="N85" i="5" s="1"/>
  <c r="O85" i="5" a="1"/>
  <c r="O85" i="5" s="1"/>
  <c r="P85" i="5" a="1"/>
  <c r="P85" i="5" s="1"/>
  <c r="Q85" i="5" a="1"/>
  <c r="Q85" i="5" s="1"/>
  <c r="R85" i="5" a="1"/>
  <c r="R85" i="5" s="1"/>
  <c r="S85" i="5" a="1"/>
  <c r="S85" i="5" s="1"/>
  <c r="T85" i="5" a="1"/>
  <c r="T85" i="5" s="1"/>
  <c r="U85" i="5" a="1"/>
  <c r="U85" i="5" s="1"/>
  <c r="V85" i="5" a="1"/>
  <c r="V85" i="5" s="1"/>
  <c r="W85" i="5" a="1"/>
  <c r="W85" i="5" s="1"/>
  <c r="X85" i="5" a="1"/>
  <c r="X85" i="5" s="1"/>
  <c r="M86" i="5" a="1"/>
  <c r="M86" i="5" s="1"/>
  <c r="N86" i="5" a="1"/>
  <c r="N86" i="5" s="1"/>
  <c r="O86" i="5" a="1"/>
  <c r="O86" i="5" s="1"/>
  <c r="P86" i="5" a="1"/>
  <c r="P86" i="5" s="1"/>
  <c r="Q86" i="5" a="1"/>
  <c r="Q86" i="5" s="1"/>
  <c r="R86" i="5" a="1"/>
  <c r="R86" i="5" s="1"/>
  <c r="S86" i="5" a="1"/>
  <c r="S86" i="5" s="1"/>
  <c r="T86" i="5" a="1"/>
  <c r="T86" i="5" s="1"/>
  <c r="U86" i="5" a="1"/>
  <c r="U86" i="5" s="1"/>
  <c r="V86" i="5" a="1"/>
  <c r="V86" i="5" s="1"/>
  <c r="W86" i="5" a="1"/>
  <c r="W86" i="5" s="1"/>
  <c r="X86" i="5" a="1"/>
  <c r="X86" i="5" s="1"/>
  <c r="M87" i="5" a="1"/>
  <c r="M87" i="5" s="1"/>
  <c r="N87" i="5" a="1"/>
  <c r="N87" i="5" s="1"/>
  <c r="O87" i="5" a="1"/>
  <c r="O87" i="5" s="1"/>
  <c r="P87" i="5" a="1"/>
  <c r="P87" i="5" s="1"/>
  <c r="Q87" i="5" a="1"/>
  <c r="Q87" i="5" s="1"/>
  <c r="R87" i="5" a="1"/>
  <c r="R87" i="5" s="1"/>
  <c r="S87" i="5" a="1"/>
  <c r="S87" i="5" s="1"/>
  <c r="T87" i="5" a="1"/>
  <c r="T87" i="5" s="1"/>
  <c r="U87" i="5" a="1"/>
  <c r="U87" i="5" s="1"/>
  <c r="V87" i="5" a="1"/>
  <c r="V87" i="5" s="1"/>
  <c r="W87" i="5" a="1"/>
  <c r="W87" i="5" s="1"/>
  <c r="X87" i="5" a="1"/>
  <c r="X87" i="5" s="1"/>
  <c r="M88" i="5" a="1"/>
  <c r="M88" i="5" s="1"/>
  <c r="N88" i="5" a="1"/>
  <c r="N88" i="5" s="1"/>
  <c r="O88" i="5" a="1"/>
  <c r="O88" i="5" s="1"/>
  <c r="P88" i="5" a="1"/>
  <c r="P88" i="5" s="1"/>
  <c r="Q88" i="5" a="1"/>
  <c r="Q88" i="5" s="1"/>
  <c r="R88" i="5" a="1"/>
  <c r="R88" i="5" s="1"/>
  <c r="S88" i="5" a="1"/>
  <c r="S88" i="5" s="1"/>
  <c r="T88" i="5" a="1"/>
  <c r="T88" i="5" s="1"/>
  <c r="U88" i="5" a="1"/>
  <c r="U88" i="5" s="1"/>
  <c r="V88" i="5" a="1"/>
  <c r="V88" i="5" s="1"/>
  <c r="W88" i="5" a="1"/>
  <c r="W88" i="5" s="1"/>
  <c r="X88" i="5" a="1"/>
  <c r="X88" i="5" s="1"/>
  <c r="M89" i="5" a="1"/>
  <c r="M89" i="5" s="1"/>
  <c r="N89" i="5" a="1"/>
  <c r="N89" i="5" s="1"/>
  <c r="O89" i="5" a="1"/>
  <c r="O89" i="5" s="1"/>
  <c r="P89" i="5" a="1"/>
  <c r="P89" i="5" s="1"/>
  <c r="Q89" i="5" a="1"/>
  <c r="Q89" i="5" s="1"/>
  <c r="R89" i="5" a="1"/>
  <c r="R89" i="5" s="1"/>
  <c r="S89" i="5" a="1"/>
  <c r="S89" i="5" s="1"/>
  <c r="T89" i="5" a="1"/>
  <c r="T89" i="5" s="1"/>
  <c r="U89" i="5" a="1"/>
  <c r="U89" i="5" s="1"/>
  <c r="V89" i="5" a="1"/>
  <c r="V89" i="5" s="1"/>
  <c r="W89" i="5" a="1"/>
  <c r="W89" i="5" s="1"/>
  <c r="X89" i="5" a="1"/>
  <c r="X89" i="5" s="1"/>
  <c r="M90" i="5" a="1"/>
  <c r="M90" i="5" s="1"/>
  <c r="N90" i="5" a="1"/>
  <c r="N90" i="5" s="1"/>
  <c r="O90" i="5" a="1"/>
  <c r="O90" i="5" s="1"/>
  <c r="P90" i="5" a="1"/>
  <c r="P90" i="5" s="1"/>
  <c r="Q90" i="5" a="1"/>
  <c r="Q90" i="5" s="1"/>
  <c r="R90" i="5" a="1"/>
  <c r="R90" i="5" s="1"/>
  <c r="S90" i="5" a="1"/>
  <c r="S90" i="5" s="1"/>
  <c r="T90" i="5" a="1"/>
  <c r="T90" i="5" s="1"/>
  <c r="U90" i="5" a="1"/>
  <c r="U90" i="5" s="1"/>
  <c r="V90" i="5" a="1"/>
  <c r="V90" i="5" s="1"/>
  <c r="W90" i="5" a="1"/>
  <c r="W90" i="5" s="1"/>
  <c r="X90" i="5" a="1"/>
  <c r="X90" i="5" s="1"/>
  <c r="M91" i="5" a="1"/>
  <c r="M91" i="5" s="1"/>
  <c r="N91" i="5" a="1"/>
  <c r="N91" i="5" s="1"/>
  <c r="O91" i="5" a="1"/>
  <c r="O91" i="5" s="1"/>
  <c r="P91" i="5" a="1"/>
  <c r="P91" i="5" s="1"/>
  <c r="Q91" i="5" a="1"/>
  <c r="Q91" i="5" s="1"/>
  <c r="R91" i="5" a="1"/>
  <c r="R91" i="5" s="1"/>
  <c r="S91" i="5" a="1"/>
  <c r="S91" i="5" s="1"/>
  <c r="T91" i="5" a="1"/>
  <c r="T91" i="5" s="1"/>
  <c r="U91" i="5" a="1"/>
  <c r="U91" i="5" s="1"/>
  <c r="V91" i="5" a="1"/>
  <c r="V91" i="5" s="1"/>
  <c r="W91" i="5" a="1"/>
  <c r="W91" i="5" s="1"/>
  <c r="X91" i="5" a="1"/>
  <c r="X91" i="5" s="1"/>
  <c r="M92" i="5" a="1"/>
  <c r="M92" i="5" s="1"/>
  <c r="N92" i="5" a="1"/>
  <c r="N92" i="5" s="1"/>
  <c r="O92" i="5" a="1"/>
  <c r="O92" i="5" s="1"/>
  <c r="P92" i="5" a="1"/>
  <c r="P92" i="5" s="1"/>
  <c r="Q92" i="5" a="1"/>
  <c r="Q92" i="5" s="1"/>
  <c r="R92" i="5" a="1"/>
  <c r="R92" i="5" s="1"/>
  <c r="S92" i="5" a="1"/>
  <c r="S92" i="5" s="1"/>
  <c r="T92" i="5" a="1"/>
  <c r="T92" i="5" s="1"/>
  <c r="U92" i="5" a="1"/>
  <c r="U92" i="5" s="1"/>
  <c r="V92" i="5" a="1"/>
  <c r="V92" i="5" s="1"/>
  <c r="W92" i="5" a="1"/>
  <c r="W92" i="5" s="1"/>
  <c r="X92" i="5" a="1"/>
  <c r="X92" i="5" s="1"/>
  <c r="M93" i="5" a="1"/>
  <c r="M93" i="5" s="1"/>
  <c r="N93" i="5" a="1"/>
  <c r="N93" i="5" s="1"/>
  <c r="O93" i="5" a="1"/>
  <c r="O93" i="5" s="1"/>
  <c r="P93" i="5" a="1"/>
  <c r="P93" i="5" s="1"/>
  <c r="Q93" i="5" a="1"/>
  <c r="Q93" i="5" s="1"/>
  <c r="R93" i="5" a="1"/>
  <c r="R93" i="5" s="1"/>
  <c r="S93" i="5" a="1"/>
  <c r="S93" i="5" s="1"/>
  <c r="T93" i="5" a="1"/>
  <c r="T93" i="5" s="1"/>
  <c r="U93" i="5" a="1"/>
  <c r="U93" i="5" s="1"/>
  <c r="V93" i="5" a="1"/>
  <c r="V93" i="5" s="1"/>
  <c r="W93" i="5" a="1"/>
  <c r="W93" i="5" s="1"/>
  <c r="X93" i="5" a="1"/>
  <c r="X93" i="5" s="1"/>
  <c r="M94" i="5" a="1"/>
  <c r="M94" i="5" s="1"/>
  <c r="N94" i="5" a="1"/>
  <c r="N94" i="5" s="1"/>
  <c r="O94" i="5" a="1"/>
  <c r="O94" i="5" s="1"/>
  <c r="P94" i="5" a="1"/>
  <c r="P94" i="5" s="1"/>
  <c r="Q94" i="5" a="1"/>
  <c r="Q94" i="5" s="1"/>
  <c r="R94" i="5" a="1"/>
  <c r="R94" i="5" s="1"/>
  <c r="S94" i="5" a="1"/>
  <c r="S94" i="5" s="1"/>
  <c r="T94" i="5" a="1"/>
  <c r="T94" i="5" s="1"/>
  <c r="U94" i="5" a="1"/>
  <c r="U94" i="5" s="1"/>
  <c r="V94" i="5" a="1"/>
  <c r="V94" i="5" s="1"/>
  <c r="W94" i="5" a="1"/>
  <c r="W94" i="5" s="1"/>
  <c r="X94" i="5" a="1"/>
  <c r="X94" i="5" s="1"/>
  <c r="M95" i="5" a="1"/>
  <c r="M95" i="5" s="1"/>
  <c r="N95" i="5" a="1"/>
  <c r="N95" i="5" s="1"/>
  <c r="O95" i="5" a="1"/>
  <c r="O95" i="5" s="1"/>
  <c r="P95" i="5" a="1"/>
  <c r="P95" i="5" s="1"/>
  <c r="Q95" i="5" a="1"/>
  <c r="Q95" i="5" s="1"/>
  <c r="R95" i="5" a="1"/>
  <c r="R95" i="5" s="1"/>
  <c r="S95" i="5" a="1"/>
  <c r="S95" i="5" s="1"/>
  <c r="T95" i="5" a="1"/>
  <c r="T95" i="5" s="1"/>
  <c r="U95" i="5" a="1"/>
  <c r="U95" i="5" s="1"/>
  <c r="V95" i="5" a="1"/>
  <c r="V95" i="5" s="1"/>
  <c r="W95" i="5" a="1"/>
  <c r="W95" i="5" s="1"/>
  <c r="X95" i="5" a="1"/>
  <c r="X95" i="5" s="1"/>
  <c r="M96" i="5" a="1"/>
  <c r="M96" i="5" s="1"/>
  <c r="N96" i="5" a="1"/>
  <c r="N96" i="5" s="1"/>
  <c r="O96" i="5" a="1"/>
  <c r="O96" i="5" s="1"/>
  <c r="P96" i="5" a="1"/>
  <c r="P96" i="5" s="1"/>
  <c r="Q96" i="5" a="1"/>
  <c r="Q96" i="5" s="1"/>
  <c r="R96" i="5" a="1"/>
  <c r="R96" i="5" s="1"/>
  <c r="S96" i="5" a="1"/>
  <c r="S96" i="5" s="1"/>
  <c r="T96" i="5" a="1"/>
  <c r="T96" i="5" s="1"/>
  <c r="U96" i="5" a="1"/>
  <c r="U96" i="5" s="1"/>
  <c r="V96" i="5" a="1"/>
  <c r="V96" i="5" s="1"/>
  <c r="W96" i="5" a="1"/>
  <c r="W96" i="5" s="1"/>
  <c r="X96" i="5" a="1"/>
  <c r="X96" i="5" s="1"/>
  <c r="M97" i="5" a="1"/>
  <c r="M97" i="5" s="1"/>
  <c r="N97" i="5" a="1"/>
  <c r="N97" i="5" s="1"/>
  <c r="O97" i="5" a="1"/>
  <c r="O97" i="5" s="1"/>
  <c r="P97" i="5" a="1"/>
  <c r="P97" i="5" s="1"/>
  <c r="Q97" i="5" a="1"/>
  <c r="Q97" i="5" s="1"/>
  <c r="R97" i="5" a="1"/>
  <c r="R97" i="5" s="1"/>
  <c r="S97" i="5" a="1"/>
  <c r="S97" i="5" s="1"/>
  <c r="T97" i="5" a="1"/>
  <c r="T97" i="5" s="1"/>
  <c r="U97" i="5" a="1"/>
  <c r="U97" i="5" s="1"/>
  <c r="V97" i="5" a="1"/>
  <c r="V97" i="5" s="1"/>
  <c r="W97" i="5" a="1"/>
  <c r="W97" i="5" s="1"/>
  <c r="X97" i="5" a="1"/>
  <c r="X97" i="5" s="1"/>
  <c r="M98" i="5" a="1"/>
  <c r="M98" i="5" s="1"/>
  <c r="N98" i="5" a="1"/>
  <c r="N98" i="5" s="1"/>
  <c r="O98" i="5" a="1"/>
  <c r="O98" i="5" s="1"/>
  <c r="P98" i="5" a="1"/>
  <c r="P98" i="5" s="1"/>
  <c r="Q98" i="5" a="1"/>
  <c r="Q98" i="5" s="1"/>
  <c r="R98" i="5" a="1"/>
  <c r="R98" i="5" s="1"/>
  <c r="S98" i="5" a="1"/>
  <c r="S98" i="5" s="1"/>
  <c r="T98" i="5" a="1"/>
  <c r="T98" i="5" s="1"/>
  <c r="U98" i="5" a="1"/>
  <c r="U98" i="5" s="1"/>
  <c r="V98" i="5" a="1"/>
  <c r="V98" i="5" s="1"/>
  <c r="W98" i="5" a="1"/>
  <c r="W98" i="5" s="1"/>
  <c r="X98" i="5" a="1"/>
  <c r="X98" i="5" s="1"/>
  <c r="M99" i="5" a="1"/>
  <c r="M99" i="5" s="1"/>
  <c r="N99" i="5" a="1"/>
  <c r="N99" i="5" s="1"/>
  <c r="O99" i="5" a="1"/>
  <c r="O99" i="5" s="1"/>
  <c r="P99" i="5" a="1"/>
  <c r="P99" i="5" s="1"/>
  <c r="Q99" i="5" a="1"/>
  <c r="Q99" i="5" s="1"/>
  <c r="R99" i="5" a="1"/>
  <c r="R99" i="5" s="1"/>
  <c r="S99" i="5" a="1"/>
  <c r="S99" i="5" s="1"/>
  <c r="T99" i="5" a="1"/>
  <c r="T99" i="5" s="1"/>
  <c r="U99" i="5" a="1"/>
  <c r="U99" i="5" s="1"/>
  <c r="V99" i="5" a="1"/>
  <c r="V99" i="5" s="1"/>
  <c r="W99" i="5" a="1"/>
  <c r="W99" i="5" s="1"/>
  <c r="X99" i="5" a="1"/>
  <c r="X99" i="5" s="1"/>
  <c r="M100" i="5" a="1"/>
  <c r="M100" i="5" s="1"/>
  <c r="N100" i="5" a="1"/>
  <c r="N100" i="5" s="1"/>
  <c r="O100" i="5" a="1"/>
  <c r="O100" i="5" s="1"/>
  <c r="P100" i="5" a="1"/>
  <c r="P100" i="5" s="1"/>
  <c r="Q100" i="5" a="1"/>
  <c r="Q100" i="5" s="1"/>
  <c r="R100" i="5" a="1"/>
  <c r="R100" i="5" s="1"/>
  <c r="S100" i="5" a="1"/>
  <c r="S100" i="5" s="1"/>
  <c r="T100" i="5" a="1"/>
  <c r="T100" i="5" s="1"/>
  <c r="U100" i="5" a="1"/>
  <c r="U100" i="5" s="1"/>
  <c r="V100" i="5" a="1"/>
  <c r="V100" i="5" s="1"/>
  <c r="W100" i="5" a="1"/>
  <c r="W100" i="5" s="1"/>
  <c r="X100" i="5" a="1"/>
  <c r="X100" i="5" s="1"/>
  <c r="M101" i="5" a="1"/>
  <c r="M101" i="5" s="1"/>
  <c r="N101" i="5" a="1"/>
  <c r="N101" i="5" s="1"/>
  <c r="O101" i="5" a="1"/>
  <c r="O101" i="5" s="1"/>
  <c r="P101" i="5" a="1"/>
  <c r="P101" i="5" s="1"/>
  <c r="Q101" i="5" a="1"/>
  <c r="Q101" i="5" s="1"/>
  <c r="R101" i="5" a="1"/>
  <c r="R101" i="5" s="1"/>
  <c r="S101" i="5" a="1"/>
  <c r="S101" i="5" s="1"/>
  <c r="T101" i="5" a="1"/>
  <c r="T101" i="5" s="1"/>
  <c r="U101" i="5" a="1"/>
  <c r="U101" i="5" s="1"/>
  <c r="V101" i="5" a="1"/>
  <c r="V101" i="5" s="1"/>
  <c r="W101" i="5" a="1"/>
  <c r="W101" i="5" s="1"/>
  <c r="X101" i="5" a="1"/>
  <c r="X101" i="5" s="1"/>
  <c r="M102" i="5" a="1"/>
  <c r="M102" i="5" s="1"/>
  <c r="N102" i="5" a="1"/>
  <c r="N102" i="5" s="1"/>
  <c r="O102" i="5" a="1"/>
  <c r="O102" i="5" s="1"/>
  <c r="P102" i="5" a="1"/>
  <c r="P102" i="5" s="1"/>
  <c r="Q102" i="5" a="1"/>
  <c r="Q102" i="5" s="1"/>
  <c r="R102" i="5" a="1"/>
  <c r="R102" i="5" s="1"/>
  <c r="S102" i="5" a="1"/>
  <c r="S102" i="5" s="1"/>
  <c r="T102" i="5" a="1"/>
  <c r="T102" i="5" s="1"/>
  <c r="U102" i="5" a="1"/>
  <c r="U102" i="5" s="1"/>
  <c r="V102" i="5" a="1"/>
  <c r="V102" i="5" s="1"/>
  <c r="W102" i="5" a="1"/>
  <c r="W102" i="5" s="1"/>
  <c r="X102" i="5" a="1"/>
  <c r="X102" i="5" s="1"/>
  <c r="M103" i="5" a="1"/>
  <c r="M103" i="5" s="1"/>
  <c r="N103" i="5" a="1"/>
  <c r="N103" i="5" s="1"/>
  <c r="O103" i="5" a="1"/>
  <c r="O103" i="5" s="1"/>
  <c r="P103" i="5" a="1"/>
  <c r="P103" i="5" s="1"/>
  <c r="Q103" i="5" a="1"/>
  <c r="Q103" i="5" s="1"/>
  <c r="R103" i="5" a="1"/>
  <c r="R103" i="5" s="1"/>
  <c r="S103" i="5" a="1"/>
  <c r="S103" i="5" s="1"/>
  <c r="T103" i="5" a="1"/>
  <c r="T103" i="5" s="1"/>
  <c r="U103" i="5" a="1"/>
  <c r="U103" i="5" s="1"/>
  <c r="V103" i="5" a="1"/>
  <c r="V103" i="5" s="1"/>
  <c r="W103" i="5" a="1"/>
  <c r="W103" i="5" s="1"/>
  <c r="X103" i="5" a="1"/>
  <c r="X103" i="5" s="1"/>
  <c r="M104" i="5" a="1"/>
  <c r="M104" i="5" s="1"/>
  <c r="N104" i="5" a="1"/>
  <c r="N104" i="5" s="1"/>
  <c r="O104" i="5" a="1"/>
  <c r="O104" i="5" s="1"/>
  <c r="P104" i="5" a="1"/>
  <c r="P104" i="5" s="1"/>
  <c r="Q104" i="5" a="1"/>
  <c r="Q104" i="5" s="1"/>
  <c r="R104" i="5" a="1"/>
  <c r="R104" i="5" s="1"/>
  <c r="S104" i="5" a="1"/>
  <c r="S104" i="5" s="1"/>
  <c r="T104" i="5" a="1"/>
  <c r="T104" i="5" s="1"/>
  <c r="U104" i="5" a="1"/>
  <c r="U104" i="5" s="1"/>
  <c r="V104" i="5" a="1"/>
  <c r="V104" i="5" s="1"/>
  <c r="W104" i="5" a="1"/>
  <c r="W104" i="5" s="1"/>
  <c r="X104" i="5" a="1"/>
  <c r="X104" i="5" s="1"/>
  <c r="M105" i="5" a="1"/>
  <c r="M105" i="5" s="1"/>
  <c r="N105" i="5" a="1"/>
  <c r="N105" i="5" s="1"/>
  <c r="O105" i="5" a="1"/>
  <c r="O105" i="5" s="1"/>
  <c r="P105" i="5" a="1"/>
  <c r="P105" i="5" s="1"/>
  <c r="Q105" i="5" a="1"/>
  <c r="Q105" i="5" s="1"/>
  <c r="R105" i="5" a="1"/>
  <c r="R105" i="5" s="1"/>
  <c r="S105" i="5" a="1"/>
  <c r="S105" i="5" s="1"/>
  <c r="T105" i="5" a="1"/>
  <c r="T105" i="5" s="1"/>
  <c r="U105" i="5" a="1"/>
  <c r="U105" i="5" s="1"/>
  <c r="V105" i="5" a="1"/>
  <c r="V105" i="5" s="1"/>
  <c r="W105" i="5" a="1"/>
  <c r="W105" i="5" s="1"/>
  <c r="X105" i="5" a="1"/>
  <c r="X105" i="5" s="1"/>
  <c r="M106" i="5" a="1"/>
  <c r="M106" i="5" s="1"/>
  <c r="N106" i="5" a="1"/>
  <c r="N106" i="5" s="1"/>
  <c r="O106" i="5" a="1"/>
  <c r="O106" i="5" s="1"/>
  <c r="P106" i="5" a="1"/>
  <c r="P106" i="5" s="1"/>
  <c r="Q106" i="5" a="1"/>
  <c r="Q106" i="5" s="1"/>
  <c r="R106" i="5" a="1"/>
  <c r="R106" i="5" s="1"/>
  <c r="S106" i="5" a="1"/>
  <c r="S106" i="5" s="1"/>
  <c r="T106" i="5" a="1"/>
  <c r="T106" i="5" s="1"/>
  <c r="U106" i="5" a="1"/>
  <c r="U106" i="5" s="1"/>
  <c r="V106" i="5" a="1"/>
  <c r="V106" i="5" s="1"/>
  <c r="W106" i="5" a="1"/>
  <c r="W106" i="5" s="1"/>
  <c r="X106" i="5" a="1"/>
  <c r="X106" i="5" s="1"/>
  <c r="M107" i="5" a="1"/>
  <c r="M107" i="5" s="1"/>
  <c r="N107" i="5" a="1"/>
  <c r="N107" i="5" s="1"/>
  <c r="O107" i="5" a="1"/>
  <c r="O107" i="5" s="1"/>
  <c r="P107" i="5" a="1"/>
  <c r="P107" i="5" s="1"/>
  <c r="Q107" i="5" a="1"/>
  <c r="Q107" i="5" s="1"/>
  <c r="R107" i="5" a="1"/>
  <c r="R107" i="5" s="1"/>
  <c r="S107" i="5" a="1"/>
  <c r="S107" i="5" s="1"/>
  <c r="T107" i="5" a="1"/>
  <c r="T107" i="5" s="1"/>
  <c r="U107" i="5" a="1"/>
  <c r="U107" i="5" s="1"/>
  <c r="V107" i="5" a="1"/>
  <c r="V107" i="5" s="1"/>
  <c r="W107" i="5" a="1"/>
  <c r="W107" i="5" s="1"/>
  <c r="X107" i="5" a="1"/>
  <c r="X107" i="5" s="1"/>
  <c r="M108" i="5" a="1"/>
  <c r="M108" i="5" s="1"/>
  <c r="N108" i="5" a="1"/>
  <c r="N108" i="5" s="1"/>
  <c r="O108" i="5" a="1"/>
  <c r="O108" i="5" s="1"/>
  <c r="P108" i="5" a="1"/>
  <c r="P108" i="5" s="1"/>
  <c r="Q108" i="5" a="1"/>
  <c r="Q108" i="5" s="1"/>
  <c r="R108" i="5" a="1"/>
  <c r="R108" i="5" s="1"/>
  <c r="S108" i="5" a="1"/>
  <c r="S108" i="5" s="1"/>
  <c r="T108" i="5" a="1"/>
  <c r="T108" i="5" s="1"/>
  <c r="U108" i="5" a="1"/>
  <c r="U108" i="5" s="1"/>
  <c r="V108" i="5" a="1"/>
  <c r="V108" i="5" s="1"/>
  <c r="W108" i="5" a="1"/>
  <c r="W108" i="5" s="1"/>
  <c r="X108" i="5" a="1"/>
  <c r="X108" i="5" s="1"/>
  <c r="M109" i="5" a="1"/>
  <c r="M109" i="5" s="1"/>
  <c r="N109" i="5" a="1"/>
  <c r="N109" i="5" s="1"/>
  <c r="O109" i="5" a="1"/>
  <c r="O109" i="5" s="1"/>
  <c r="P109" i="5" a="1"/>
  <c r="P109" i="5" s="1"/>
  <c r="Q109" i="5" a="1"/>
  <c r="Q109" i="5" s="1"/>
  <c r="R109" i="5" a="1"/>
  <c r="R109" i="5" s="1"/>
  <c r="S109" i="5" a="1"/>
  <c r="S109" i="5" s="1"/>
  <c r="T109" i="5" a="1"/>
  <c r="T109" i="5" s="1"/>
  <c r="U109" i="5" a="1"/>
  <c r="U109" i="5" s="1"/>
  <c r="V109" i="5" a="1"/>
  <c r="V109" i="5" s="1"/>
  <c r="W109" i="5" a="1"/>
  <c r="W109" i="5" s="1"/>
  <c r="X109" i="5" a="1"/>
  <c r="X109" i="5" s="1"/>
  <c r="M110" i="5" a="1"/>
  <c r="M110" i="5" s="1"/>
  <c r="N110" i="5" a="1"/>
  <c r="N110" i="5" s="1"/>
  <c r="O110" i="5" a="1"/>
  <c r="O110" i="5" s="1"/>
  <c r="P110" i="5" a="1"/>
  <c r="P110" i="5" s="1"/>
  <c r="Q110" i="5" a="1"/>
  <c r="Q110" i="5" s="1"/>
  <c r="R110" i="5" a="1"/>
  <c r="R110" i="5" s="1"/>
  <c r="S110" i="5" a="1"/>
  <c r="S110" i="5" s="1"/>
  <c r="T110" i="5" a="1"/>
  <c r="T110" i="5" s="1"/>
  <c r="U110" i="5" a="1"/>
  <c r="U110" i="5" s="1"/>
  <c r="V110" i="5" a="1"/>
  <c r="V110" i="5" s="1"/>
  <c r="W110" i="5" a="1"/>
  <c r="W110" i="5" s="1"/>
  <c r="X110" i="5" a="1"/>
  <c r="X110" i="5" s="1"/>
  <c r="M111" i="5" a="1"/>
  <c r="M111" i="5" s="1"/>
  <c r="N111" i="5" a="1"/>
  <c r="N111" i="5" s="1"/>
  <c r="O111" i="5" a="1"/>
  <c r="O111" i="5" s="1"/>
  <c r="P111" i="5" a="1"/>
  <c r="P111" i="5" s="1"/>
  <c r="Q111" i="5" a="1"/>
  <c r="Q111" i="5" s="1"/>
  <c r="R111" i="5" a="1"/>
  <c r="R111" i="5" s="1"/>
  <c r="S111" i="5" a="1"/>
  <c r="S111" i="5" s="1"/>
  <c r="T111" i="5" a="1"/>
  <c r="T111" i="5" s="1"/>
  <c r="U111" i="5" a="1"/>
  <c r="U111" i="5" s="1"/>
  <c r="V111" i="5" a="1"/>
  <c r="V111" i="5" s="1"/>
  <c r="W111" i="5" a="1"/>
  <c r="W111" i="5" s="1"/>
  <c r="X111" i="5" a="1"/>
  <c r="X111" i="5" s="1"/>
  <c r="M112" i="5" a="1"/>
  <c r="M112" i="5" s="1"/>
  <c r="N112" i="5" a="1"/>
  <c r="N112" i="5" s="1"/>
  <c r="O112" i="5" a="1"/>
  <c r="O112" i="5" s="1"/>
  <c r="P112" i="5" a="1"/>
  <c r="P112" i="5" s="1"/>
  <c r="Q112" i="5" a="1"/>
  <c r="Q112" i="5" s="1"/>
  <c r="R112" i="5" a="1"/>
  <c r="R112" i="5" s="1"/>
  <c r="S112" i="5" a="1"/>
  <c r="S112" i="5" s="1"/>
  <c r="T112" i="5" a="1"/>
  <c r="T112" i="5" s="1"/>
  <c r="U112" i="5" a="1"/>
  <c r="U112" i="5" s="1"/>
  <c r="V112" i="5" a="1"/>
  <c r="V112" i="5" s="1"/>
  <c r="W112" i="5" a="1"/>
  <c r="W112" i="5" s="1"/>
  <c r="X112" i="5" a="1"/>
  <c r="X112" i="5" s="1"/>
  <c r="M113" i="5" a="1"/>
  <c r="M113" i="5" s="1"/>
  <c r="N113" i="5" a="1"/>
  <c r="N113" i="5" s="1"/>
  <c r="O113" i="5" a="1"/>
  <c r="O113" i="5" s="1"/>
  <c r="P113" i="5" a="1"/>
  <c r="P113" i="5" s="1"/>
  <c r="Q113" i="5" a="1"/>
  <c r="Q113" i="5" s="1"/>
  <c r="R113" i="5" a="1"/>
  <c r="R113" i="5" s="1"/>
  <c r="S113" i="5" a="1"/>
  <c r="S113" i="5" s="1"/>
  <c r="T113" i="5" a="1"/>
  <c r="T113" i="5" s="1"/>
  <c r="U113" i="5" a="1"/>
  <c r="U113" i="5" s="1"/>
  <c r="V113" i="5" a="1"/>
  <c r="V113" i="5" s="1"/>
  <c r="W113" i="5" a="1"/>
  <c r="W113" i="5" s="1"/>
  <c r="X113" i="5" a="1"/>
  <c r="X113" i="5" s="1"/>
  <c r="M114" i="5" a="1"/>
  <c r="M114" i="5" s="1"/>
  <c r="N114" i="5" a="1"/>
  <c r="N114" i="5" s="1"/>
  <c r="O114" i="5" a="1"/>
  <c r="O114" i="5" s="1"/>
  <c r="P114" i="5" a="1"/>
  <c r="P114" i="5" s="1"/>
  <c r="Q114" i="5" a="1"/>
  <c r="Q114" i="5" s="1"/>
  <c r="R114" i="5" a="1"/>
  <c r="R114" i="5" s="1"/>
  <c r="S114" i="5" a="1"/>
  <c r="S114" i="5" s="1"/>
  <c r="T114" i="5" a="1"/>
  <c r="T114" i="5" s="1"/>
  <c r="U114" i="5" a="1"/>
  <c r="U114" i="5" s="1"/>
  <c r="V114" i="5" a="1"/>
  <c r="V114" i="5" s="1"/>
  <c r="W114" i="5" a="1"/>
  <c r="W114" i="5" s="1"/>
  <c r="X114" i="5" a="1"/>
  <c r="X114" i="5" s="1"/>
  <c r="M115" i="5" a="1"/>
  <c r="M115" i="5" s="1"/>
  <c r="N115" i="5" a="1"/>
  <c r="N115" i="5" s="1"/>
  <c r="O115" i="5" a="1"/>
  <c r="O115" i="5" s="1"/>
  <c r="P115" i="5" a="1"/>
  <c r="P115" i="5" s="1"/>
  <c r="Q115" i="5" a="1"/>
  <c r="Q115" i="5" s="1"/>
  <c r="R115" i="5" a="1"/>
  <c r="R115" i="5" s="1"/>
  <c r="S115" i="5" a="1"/>
  <c r="S115" i="5" s="1"/>
  <c r="T115" i="5" a="1"/>
  <c r="T115" i="5" s="1"/>
  <c r="U115" i="5" a="1"/>
  <c r="U115" i="5" s="1"/>
  <c r="V115" i="5" a="1"/>
  <c r="V115" i="5" s="1"/>
  <c r="W115" i="5" a="1"/>
  <c r="W115" i="5" s="1"/>
  <c r="X115" i="5" a="1"/>
  <c r="X115" i="5" s="1"/>
  <c r="M116" i="5" a="1"/>
  <c r="M116" i="5" s="1"/>
  <c r="N116" i="5" a="1"/>
  <c r="N116" i="5" s="1"/>
  <c r="O116" i="5" a="1"/>
  <c r="O116" i="5" s="1"/>
  <c r="P116" i="5" a="1"/>
  <c r="P116" i="5" s="1"/>
  <c r="Q116" i="5" a="1"/>
  <c r="Q116" i="5" s="1"/>
  <c r="R116" i="5" a="1"/>
  <c r="R116" i="5" s="1"/>
  <c r="S116" i="5" a="1"/>
  <c r="S116" i="5" s="1"/>
  <c r="T116" i="5" a="1"/>
  <c r="T116" i="5" s="1"/>
  <c r="U116" i="5" a="1"/>
  <c r="U116" i="5" s="1"/>
  <c r="V116" i="5" a="1"/>
  <c r="V116" i="5" s="1"/>
  <c r="W116" i="5" a="1"/>
  <c r="W116" i="5" s="1"/>
  <c r="X116" i="5" a="1"/>
  <c r="X116" i="5" s="1"/>
  <c r="M117" i="5" a="1"/>
  <c r="M117" i="5" s="1"/>
  <c r="N117" i="5" a="1"/>
  <c r="N117" i="5" s="1"/>
  <c r="O117" i="5" a="1"/>
  <c r="O117" i="5" s="1"/>
  <c r="P117" i="5" a="1"/>
  <c r="P117" i="5" s="1"/>
  <c r="Q117" i="5" a="1"/>
  <c r="Q117" i="5" s="1"/>
  <c r="R117" i="5" a="1"/>
  <c r="R117" i="5" s="1"/>
  <c r="S117" i="5" a="1"/>
  <c r="S117" i="5" s="1"/>
  <c r="T117" i="5" a="1"/>
  <c r="T117" i="5" s="1"/>
  <c r="U117" i="5" a="1"/>
  <c r="U117" i="5" s="1"/>
  <c r="V117" i="5" a="1"/>
  <c r="V117" i="5" s="1"/>
  <c r="W117" i="5" a="1"/>
  <c r="W117" i="5" s="1"/>
  <c r="X117" i="5" a="1"/>
  <c r="X117" i="5" s="1"/>
  <c r="M118" i="5" a="1"/>
  <c r="M118" i="5" s="1"/>
  <c r="N118" i="5" a="1"/>
  <c r="N118" i="5" s="1"/>
  <c r="O118" i="5" a="1"/>
  <c r="O118" i="5" s="1"/>
  <c r="P118" i="5" a="1"/>
  <c r="P118" i="5" s="1"/>
  <c r="Q118" i="5" a="1"/>
  <c r="Q118" i="5" s="1"/>
  <c r="R118" i="5" a="1"/>
  <c r="R118" i="5" s="1"/>
  <c r="S118" i="5" a="1"/>
  <c r="S118" i="5" s="1"/>
  <c r="T118" i="5" a="1"/>
  <c r="T118" i="5" s="1"/>
  <c r="U118" i="5" a="1"/>
  <c r="U118" i="5" s="1"/>
  <c r="V118" i="5" a="1"/>
  <c r="V118" i="5" s="1"/>
  <c r="W118" i="5" a="1"/>
  <c r="W118" i="5" s="1"/>
  <c r="X118" i="5" a="1"/>
  <c r="X118" i="5" s="1"/>
  <c r="M119" i="5" a="1"/>
  <c r="M119" i="5" s="1"/>
  <c r="N119" i="5" a="1"/>
  <c r="N119" i="5" s="1"/>
  <c r="O119" i="5" a="1"/>
  <c r="O119" i="5" s="1"/>
  <c r="P119" i="5" a="1"/>
  <c r="P119" i="5" s="1"/>
  <c r="Q119" i="5" a="1"/>
  <c r="Q119" i="5" s="1"/>
  <c r="R119" i="5" a="1"/>
  <c r="R119" i="5" s="1"/>
  <c r="S119" i="5" a="1"/>
  <c r="S119" i="5" s="1"/>
  <c r="T119" i="5" a="1"/>
  <c r="T119" i="5" s="1"/>
  <c r="U119" i="5" a="1"/>
  <c r="U119" i="5" s="1"/>
  <c r="V119" i="5" a="1"/>
  <c r="V119" i="5" s="1"/>
  <c r="W119" i="5" a="1"/>
  <c r="W119" i="5" s="1"/>
  <c r="X119" i="5" a="1"/>
  <c r="X119" i="5" s="1"/>
  <c r="M120" i="5" a="1"/>
  <c r="M120" i="5" s="1"/>
  <c r="N120" i="5" a="1"/>
  <c r="N120" i="5" s="1"/>
  <c r="O120" i="5" a="1"/>
  <c r="O120" i="5" s="1"/>
  <c r="P120" i="5" a="1"/>
  <c r="P120" i="5" s="1"/>
  <c r="Q120" i="5" a="1"/>
  <c r="Q120" i="5" s="1"/>
  <c r="R120" i="5" a="1"/>
  <c r="R120" i="5" s="1"/>
  <c r="S120" i="5" a="1"/>
  <c r="S120" i="5" s="1"/>
  <c r="T120" i="5" a="1"/>
  <c r="T120" i="5" s="1"/>
  <c r="U120" i="5" a="1"/>
  <c r="U120" i="5" s="1"/>
  <c r="V120" i="5" a="1"/>
  <c r="V120" i="5" s="1"/>
  <c r="W120" i="5" a="1"/>
  <c r="W120" i="5" s="1"/>
  <c r="X120" i="5" a="1"/>
  <c r="X120" i="5" s="1"/>
  <c r="M121" i="5" a="1"/>
  <c r="M121" i="5" s="1"/>
  <c r="N121" i="5" a="1"/>
  <c r="N121" i="5" s="1"/>
  <c r="O121" i="5" a="1"/>
  <c r="O121" i="5" s="1"/>
  <c r="P121" i="5" a="1"/>
  <c r="P121" i="5" s="1"/>
  <c r="Q121" i="5" a="1"/>
  <c r="Q121" i="5" s="1"/>
  <c r="R121" i="5" a="1"/>
  <c r="R121" i="5" s="1"/>
  <c r="S121" i="5" a="1"/>
  <c r="S121" i="5" s="1"/>
  <c r="T121" i="5" a="1"/>
  <c r="T121" i="5" s="1"/>
  <c r="U121" i="5" a="1"/>
  <c r="U121" i="5" s="1"/>
  <c r="V121" i="5" a="1"/>
  <c r="V121" i="5" s="1"/>
  <c r="W121" i="5" a="1"/>
  <c r="W121" i="5" s="1"/>
  <c r="X121" i="5" a="1"/>
  <c r="X121" i="5" s="1"/>
  <c r="M122" i="5" a="1"/>
  <c r="M122" i="5" s="1"/>
  <c r="N122" i="5" a="1"/>
  <c r="N122" i="5" s="1"/>
  <c r="O122" i="5" a="1"/>
  <c r="O122" i="5" s="1"/>
  <c r="P122" i="5" a="1"/>
  <c r="P122" i="5" s="1"/>
  <c r="Q122" i="5" a="1"/>
  <c r="Q122" i="5" s="1"/>
  <c r="R122" i="5" a="1"/>
  <c r="R122" i="5" s="1"/>
  <c r="S122" i="5" a="1"/>
  <c r="S122" i="5" s="1"/>
  <c r="T122" i="5" a="1"/>
  <c r="T122" i="5" s="1"/>
  <c r="U122" i="5" a="1"/>
  <c r="U122" i="5" s="1"/>
  <c r="V122" i="5" a="1"/>
  <c r="V122" i="5" s="1"/>
  <c r="W122" i="5" a="1"/>
  <c r="W122" i="5" s="1"/>
  <c r="X122" i="5" a="1"/>
  <c r="X122" i="5" s="1"/>
  <c r="M123" i="5" a="1"/>
  <c r="M123" i="5" s="1"/>
  <c r="N123" i="5" a="1"/>
  <c r="N123" i="5" s="1"/>
  <c r="O123" i="5" a="1"/>
  <c r="O123" i="5" s="1"/>
  <c r="P123" i="5" a="1"/>
  <c r="P123" i="5" s="1"/>
  <c r="Q123" i="5" a="1"/>
  <c r="Q123" i="5" s="1"/>
  <c r="R123" i="5" a="1"/>
  <c r="R123" i="5" s="1"/>
  <c r="S123" i="5" a="1"/>
  <c r="S123" i="5" s="1"/>
  <c r="T123" i="5" a="1"/>
  <c r="T123" i="5" s="1"/>
  <c r="U123" i="5" a="1"/>
  <c r="U123" i="5" s="1"/>
  <c r="V123" i="5" a="1"/>
  <c r="V123" i="5" s="1"/>
  <c r="W123" i="5" a="1"/>
  <c r="W123" i="5" s="1"/>
  <c r="X123" i="5" a="1"/>
  <c r="X123" i="5" s="1"/>
  <c r="M124" i="5" a="1"/>
  <c r="M124" i="5" s="1"/>
  <c r="N124" i="5" a="1"/>
  <c r="N124" i="5" s="1"/>
  <c r="O124" i="5" a="1"/>
  <c r="O124" i="5" s="1"/>
  <c r="P124" i="5" a="1"/>
  <c r="P124" i="5" s="1"/>
  <c r="Q124" i="5" a="1"/>
  <c r="Q124" i="5" s="1"/>
  <c r="R124" i="5" a="1"/>
  <c r="R124" i="5" s="1"/>
  <c r="S124" i="5" a="1"/>
  <c r="S124" i="5" s="1"/>
  <c r="T124" i="5" a="1"/>
  <c r="T124" i="5" s="1"/>
  <c r="U124" i="5" a="1"/>
  <c r="U124" i="5" s="1"/>
  <c r="V124" i="5" a="1"/>
  <c r="V124" i="5" s="1"/>
  <c r="W124" i="5" a="1"/>
  <c r="W124" i="5" s="1"/>
  <c r="X124" i="5" a="1"/>
  <c r="X124" i="5" s="1"/>
  <c r="M125" i="5" a="1"/>
  <c r="M125" i="5" s="1"/>
  <c r="N125" i="5" a="1"/>
  <c r="N125" i="5" s="1"/>
  <c r="O125" i="5" a="1"/>
  <c r="O125" i="5" s="1"/>
  <c r="P125" i="5" a="1"/>
  <c r="P125" i="5" s="1"/>
  <c r="Q125" i="5" a="1"/>
  <c r="Q125" i="5" s="1"/>
  <c r="R125" i="5" a="1"/>
  <c r="R125" i="5" s="1"/>
  <c r="S125" i="5" a="1"/>
  <c r="S125" i="5" s="1"/>
  <c r="T125" i="5" a="1"/>
  <c r="T125" i="5" s="1"/>
  <c r="U125" i="5" a="1"/>
  <c r="U125" i="5" s="1"/>
  <c r="V125" i="5" a="1"/>
  <c r="V125" i="5" s="1"/>
  <c r="W125" i="5" a="1"/>
  <c r="W125" i="5" s="1"/>
  <c r="X125" i="5" a="1"/>
  <c r="X125" i="5" s="1"/>
  <c r="M126" i="5" a="1"/>
  <c r="M126" i="5" s="1"/>
  <c r="N126" i="5" a="1"/>
  <c r="N126" i="5" s="1"/>
  <c r="O126" i="5" a="1"/>
  <c r="O126" i="5" s="1"/>
  <c r="P126" i="5" a="1"/>
  <c r="P126" i="5" s="1"/>
  <c r="Q126" i="5" a="1"/>
  <c r="Q126" i="5" s="1"/>
  <c r="R126" i="5" a="1"/>
  <c r="R126" i="5" s="1"/>
  <c r="S126" i="5" a="1"/>
  <c r="S126" i="5" s="1"/>
  <c r="T126" i="5" a="1"/>
  <c r="T126" i="5" s="1"/>
  <c r="U126" i="5" a="1"/>
  <c r="U126" i="5" s="1"/>
  <c r="V126" i="5" a="1"/>
  <c r="V126" i="5" s="1"/>
  <c r="W126" i="5" a="1"/>
  <c r="W126" i="5" s="1"/>
  <c r="X126" i="5" a="1"/>
  <c r="X126" i="5" s="1"/>
  <c r="M127" i="5" a="1"/>
  <c r="M127" i="5" s="1"/>
  <c r="N127" i="5" a="1"/>
  <c r="N127" i="5" s="1"/>
  <c r="O127" i="5" a="1"/>
  <c r="O127" i="5" s="1"/>
  <c r="P127" i="5" a="1"/>
  <c r="P127" i="5" s="1"/>
  <c r="Q127" i="5" a="1"/>
  <c r="Q127" i="5" s="1"/>
  <c r="R127" i="5" a="1"/>
  <c r="R127" i="5" s="1"/>
  <c r="S127" i="5" a="1"/>
  <c r="S127" i="5" s="1"/>
  <c r="T127" i="5" a="1"/>
  <c r="T127" i="5" s="1"/>
  <c r="U127" i="5" a="1"/>
  <c r="U127" i="5" s="1"/>
  <c r="V127" i="5" a="1"/>
  <c r="V127" i="5" s="1"/>
  <c r="W127" i="5" a="1"/>
  <c r="W127" i="5" s="1"/>
  <c r="X127" i="5" a="1"/>
  <c r="X127" i="5" s="1"/>
  <c r="M128" i="5" a="1"/>
  <c r="M128" i="5" s="1"/>
  <c r="N128" i="5" a="1"/>
  <c r="N128" i="5" s="1"/>
  <c r="O128" i="5" a="1"/>
  <c r="O128" i="5" s="1"/>
  <c r="P128" i="5" a="1"/>
  <c r="P128" i="5" s="1"/>
  <c r="Q128" i="5" a="1"/>
  <c r="Q128" i="5" s="1"/>
  <c r="R128" i="5" a="1"/>
  <c r="R128" i="5" s="1"/>
  <c r="S128" i="5" a="1"/>
  <c r="S128" i="5" s="1"/>
  <c r="T128" i="5" a="1"/>
  <c r="T128" i="5" s="1"/>
  <c r="U128" i="5" a="1"/>
  <c r="U128" i="5" s="1"/>
  <c r="V128" i="5" a="1"/>
  <c r="V128" i="5" s="1"/>
  <c r="W128" i="5" a="1"/>
  <c r="W128" i="5" s="1"/>
  <c r="X128" i="5" a="1"/>
  <c r="X128" i="5" s="1"/>
  <c r="M129" i="5" a="1"/>
  <c r="M129" i="5" s="1"/>
  <c r="N129" i="5" a="1"/>
  <c r="N129" i="5" s="1"/>
  <c r="O129" i="5" a="1"/>
  <c r="O129" i="5" s="1"/>
  <c r="P129" i="5" a="1"/>
  <c r="P129" i="5" s="1"/>
  <c r="Q129" i="5" a="1"/>
  <c r="Q129" i="5" s="1"/>
  <c r="R129" i="5" a="1"/>
  <c r="R129" i="5" s="1"/>
  <c r="S129" i="5" a="1"/>
  <c r="S129" i="5" s="1"/>
  <c r="T129" i="5" a="1"/>
  <c r="T129" i="5" s="1"/>
  <c r="U129" i="5" a="1"/>
  <c r="U129" i="5" s="1"/>
  <c r="V129" i="5" a="1"/>
  <c r="V129" i="5" s="1"/>
  <c r="W129" i="5" a="1"/>
  <c r="W129" i="5" s="1"/>
  <c r="X129" i="5" a="1"/>
  <c r="X129" i="5" s="1"/>
  <c r="M130" i="5" a="1"/>
  <c r="M130" i="5" s="1"/>
  <c r="N130" i="5" a="1"/>
  <c r="N130" i="5" s="1"/>
  <c r="O130" i="5" a="1"/>
  <c r="O130" i="5" s="1"/>
  <c r="P130" i="5" a="1"/>
  <c r="P130" i="5" s="1"/>
  <c r="Q130" i="5" a="1"/>
  <c r="Q130" i="5" s="1"/>
  <c r="R130" i="5" a="1"/>
  <c r="R130" i="5" s="1"/>
  <c r="S130" i="5" a="1"/>
  <c r="S130" i="5" s="1"/>
  <c r="T130" i="5" a="1"/>
  <c r="T130" i="5" s="1"/>
  <c r="U130" i="5" a="1"/>
  <c r="U130" i="5" s="1"/>
  <c r="V130" i="5" a="1"/>
  <c r="V130" i="5" s="1"/>
  <c r="W130" i="5" a="1"/>
  <c r="W130" i="5" s="1"/>
  <c r="X130" i="5" a="1"/>
  <c r="X130" i="5" s="1"/>
  <c r="M131" i="5" a="1"/>
  <c r="M131" i="5" s="1"/>
  <c r="N131" i="5" a="1"/>
  <c r="N131" i="5" s="1"/>
  <c r="O131" i="5" a="1"/>
  <c r="O131" i="5" s="1"/>
  <c r="P131" i="5" a="1"/>
  <c r="P131" i="5" s="1"/>
  <c r="Q131" i="5" a="1"/>
  <c r="Q131" i="5" s="1"/>
  <c r="R131" i="5" a="1"/>
  <c r="R131" i="5" s="1"/>
  <c r="S131" i="5" a="1"/>
  <c r="S131" i="5" s="1"/>
  <c r="T131" i="5" a="1"/>
  <c r="T131" i="5" s="1"/>
  <c r="U131" i="5" a="1"/>
  <c r="U131" i="5" s="1"/>
  <c r="V131" i="5" a="1"/>
  <c r="V131" i="5" s="1"/>
  <c r="W131" i="5" a="1"/>
  <c r="W131" i="5" s="1"/>
  <c r="X131" i="5" a="1"/>
  <c r="X131" i="5" s="1"/>
  <c r="M132" i="5" a="1"/>
  <c r="M132" i="5" s="1"/>
  <c r="N132" i="5" a="1"/>
  <c r="N132" i="5" s="1"/>
  <c r="O132" i="5" a="1"/>
  <c r="O132" i="5" s="1"/>
  <c r="P132" i="5" a="1"/>
  <c r="P132" i="5" s="1"/>
  <c r="Q132" i="5" a="1"/>
  <c r="Q132" i="5" s="1"/>
  <c r="R132" i="5" a="1"/>
  <c r="R132" i="5" s="1"/>
  <c r="S132" i="5" a="1"/>
  <c r="S132" i="5" s="1"/>
  <c r="T132" i="5" a="1"/>
  <c r="T132" i="5" s="1"/>
  <c r="U132" i="5" a="1"/>
  <c r="U132" i="5" s="1"/>
  <c r="V132" i="5" a="1"/>
  <c r="V132" i="5" s="1"/>
  <c r="W132" i="5" a="1"/>
  <c r="W132" i="5" s="1"/>
  <c r="X132" i="5" a="1"/>
  <c r="X132" i="5" s="1"/>
  <c r="M133" i="5" a="1"/>
  <c r="M133" i="5" s="1"/>
  <c r="N133" i="5" a="1"/>
  <c r="N133" i="5" s="1"/>
  <c r="O133" i="5" a="1"/>
  <c r="O133" i="5" s="1"/>
  <c r="P133" i="5" a="1"/>
  <c r="P133" i="5" s="1"/>
  <c r="Q133" i="5" a="1"/>
  <c r="Q133" i="5" s="1"/>
  <c r="R133" i="5" a="1"/>
  <c r="R133" i="5" s="1"/>
  <c r="S133" i="5" a="1"/>
  <c r="S133" i="5" s="1"/>
  <c r="T133" i="5" a="1"/>
  <c r="T133" i="5" s="1"/>
  <c r="U133" i="5" a="1"/>
  <c r="U133" i="5" s="1"/>
  <c r="V133" i="5" a="1"/>
  <c r="V133" i="5" s="1"/>
  <c r="W133" i="5" a="1"/>
  <c r="W133" i="5" s="1"/>
  <c r="X133" i="5" a="1"/>
  <c r="X133" i="5" s="1"/>
  <c r="M134" i="5" a="1"/>
  <c r="M134" i="5" s="1"/>
  <c r="N134" i="5" a="1"/>
  <c r="N134" i="5" s="1"/>
  <c r="O134" i="5" a="1"/>
  <c r="O134" i="5" s="1"/>
  <c r="P134" i="5" a="1"/>
  <c r="P134" i="5" s="1"/>
  <c r="Q134" i="5" a="1"/>
  <c r="Q134" i="5" s="1"/>
  <c r="R134" i="5" a="1"/>
  <c r="R134" i="5" s="1"/>
  <c r="S134" i="5" a="1"/>
  <c r="S134" i="5" s="1"/>
  <c r="T134" i="5" a="1"/>
  <c r="T134" i="5" s="1"/>
  <c r="U134" i="5" a="1"/>
  <c r="U134" i="5" s="1"/>
  <c r="V134" i="5" a="1"/>
  <c r="V134" i="5" s="1"/>
  <c r="W134" i="5" a="1"/>
  <c r="W134" i="5" s="1"/>
  <c r="X134" i="5" a="1"/>
  <c r="X134" i="5" s="1"/>
  <c r="M135" i="5" a="1"/>
  <c r="M135" i="5" s="1"/>
  <c r="N135" i="5" a="1"/>
  <c r="N135" i="5" s="1"/>
  <c r="O135" i="5" a="1"/>
  <c r="O135" i="5" s="1"/>
  <c r="P135" i="5" a="1"/>
  <c r="P135" i="5" s="1"/>
  <c r="Q135" i="5" a="1"/>
  <c r="Q135" i="5" s="1"/>
  <c r="R135" i="5" a="1"/>
  <c r="R135" i="5" s="1"/>
  <c r="S135" i="5" a="1"/>
  <c r="S135" i="5" s="1"/>
  <c r="T135" i="5" a="1"/>
  <c r="T135" i="5" s="1"/>
  <c r="U135" i="5" a="1"/>
  <c r="U135" i="5" s="1"/>
  <c r="V135" i="5" a="1"/>
  <c r="V135" i="5" s="1"/>
  <c r="W135" i="5" a="1"/>
  <c r="W135" i="5" s="1"/>
  <c r="X135" i="5" a="1"/>
  <c r="X135" i="5" s="1"/>
  <c r="M136" i="5" a="1"/>
  <c r="M136" i="5" s="1"/>
  <c r="N136" i="5" a="1"/>
  <c r="N136" i="5" s="1"/>
  <c r="O136" i="5" a="1"/>
  <c r="O136" i="5" s="1"/>
  <c r="P136" i="5" a="1"/>
  <c r="P136" i="5" s="1"/>
  <c r="Q136" i="5" a="1"/>
  <c r="Q136" i="5" s="1"/>
  <c r="R136" i="5" a="1"/>
  <c r="R136" i="5" s="1"/>
  <c r="S136" i="5" a="1"/>
  <c r="S136" i="5" s="1"/>
  <c r="T136" i="5" a="1"/>
  <c r="T136" i="5" s="1"/>
  <c r="U136" i="5" a="1"/>
  <c r="U136" i="5" s="1"/>
  <c r="V136" i="5" a="1"/>
  <c r="V136" i="5" s="1"/>
  <c r="W136" i="5" a="1"/>
  <c r="W136" i="5" s="1"/>
  <c r="X136" i="5" a="1"/>
  <c r="X136" i="5" s="1"/>
  <c r="M137" i="5" a="1"/>
  <c r="M137" i="5" s="1"/>
  <c r="N137" i="5" a="1"/>
  <c r="N137" i="5" s="1"/>
  <c r="O137" i="5" a="1"/>
  <c r="O137" i="5" s="1"/>
  <c r="P137" i="5" a="1"/>
  <c r="P137" i="5" s="1"/>
  <c r="Q137" i="5" a="1"/>
  <c r="Q137" i="5" s="1"/>
  <c r="R137" i="5" a="1"/>
  <c r="R137" i="5" s="1"/>
  <c r="S137" i="5" a="1"/>
  <c r="S137" i="5" s="1"/>
  <c r="T137" i="5" a="1"/>
  <c r="T137" i="5" s="1"/>
  <c r="U137" i="5" a="1"/>
  <c r="U137" i="5" s="1"/>
  <c r="V137" i="5" a="1"/>
  <c r="V137" i="5" s="1"/>
  <c r="W137" i="5" a="1"/>
  <c r="W137" i="5" s="1"/>
  <c r="X137" i="5" a="1"/>
  <c r="X137" i="5" s="1"/>
  <c r="M138" i="5" a="1"/>
  <c r="M138" i="5" s="1"/>
  <c r="N138" i="5" a="1"/>
  <c r="N138" i="5" s="1"/>
  <c r="O138" i="5" a="1"/>
  <c r="O138" i="5" s="1"/>
  <c r="P138" i="5" a="1"/>
  <c r="P138" i="5" s="1"/>
  <c r="Q138" i="5" a="1"/>
  <c r="Q138" i="5" s="1"/>
  <c r="R138" i="5" a="1"/>
  <c r="R138" i="5" s="1"/>
  <c r="S138" i="5" a="1"/>
  <c r="S138" i="5" s="1"/>
  <c r="T138" i="5" a="1"/>
  <c r="T138" i="5" s="1"/>
  <c r="U138" i="5" a="1"/>
  <c r="U138" i="5" s="1"/>
  <c r="V138" i="5" a="1"/>
  <c r="V138" i="5" s="1"/>
  <c r="W138" i="5" a="1"/>
  <c r="W138" i="5" s="1"/>
  <c r="X138" i="5" a="1"/>
  <c r="X138" i="5" s="1"/>
  <c r="M139" i="5" a="1"/>
  <c r="M139" i="5" s="1"/>
  <c r="N139" i="5" a="1"/>
  <c r="N139" i="5" s="1"/>
  <c r="O139" i="5" a="1"/>
  <c r="O139" i="5" s="1"/>
  <c r="P139" i="5" a="1"/>
  <c r="P139" i="5" s="1"/>
  <c r="Q139" i="5" a="1"/>
  <c r="Q139" i="5" s="1"/>
  <c r="R139" i="5" a="1"/>
  <c r="R139" i="5" s="1"/>
  <c r="S139" i="5" a="1"/>
  <c r="S139" i="5" s="1"/>
  <c r="T139" i="5" a="1"/>
  <c r="T139" i="5" s="1"/>
  <c r="U139" i="5" a="1"/>
  <c r="U139" i="5" s="1"/>
  <c r="V139" i="5" a="1"/>
  <c r="V139" i="5" s="1"/>
  <c r="W139" i="5" a="1"/>
  <c r="W139" i="5" s="1"/>
  <c r="X139" i="5" a="1"/>
  <c r="X139" i="5" s="1"/>
  <c r="M140" i="5" a="1"/>
  <c r="M140" i="5" s="1"/>
  <c r="N140" i="5" a="1"/>
  <c r="N140" i="5" s="1"/>
  <c r="O140" i="5" a="1"/>
  <c r="O140" i="5" s="1"/>
  <c r="P140" i="5" a="1"/>
  <c r="P140" i="5" s="1"/>
  <c r="Q140" i="5" a="1"/>
  <c r="Q140" i="5" s="1"/>
  <c r="R140" i="5" a="1"/>
  <c r="R140" i="5" s="1"/>
  <c r="S140" i="5" a="1"/>
  <c r="S140" i="5" s="1"/>
  <c r="T140" i="5" a="1"/>
  <c r="T140" i="5" s="1"/>
  <c r="U140" i="5" a="1"/>
  <c r="U140" i="5" s="1"/>
  <c r="V140" i="5" a="1"/>
  <c r="V140" i="5" s="1"/>
  <c r="W140" i="5" a="1"/>
  <c r="W140" i="5" s="1"/>
  <c r="X140" i="5" a="1"/>
  <c r="X140" i="5" s="1"/>
  <c r="M141" i="5" a="1"/>
  <c r="M141" i="5" s="1"/>
  <c r="N141" i="5" a="1"/>
  <c r="N141" i="5" s="1"/>
  <c r="O141" i="5" a="1"/>
  <c r="O141" i="5" s="1"/>
  <c r="P141" i="5" a="1"/>
  <c r="P141" i="5" s="1"/>
  <c r="Q141" i="5" a="1"/>
  <c r="Q141" i="5" s="1"/>
  <c r="R141" i="5" a="1"/>
  <c r="R141" i="5" s="1"/>
  <c r="S141" i="5" a="1"/>
  <c r="S141" i="5" s="1"/>
  <c r="T141" i="5" a="1"/>
  <c r="T141" i="5" s="1"/>
  <c r="U141" i="5" a="1"/>
  <c r="U141" i="5" s="1"/>
  <c r="V141" i="5" a="1"/>
  <c r="V141" i="5" s="1"/>
  <c r="W141" i="5" a="1"/>
  <c r="W141" i="5" s="1"/>
  <c r="X141" i="5" a="1"/>
  <c r="X141" i="5" s="1"/>
  <c r="M142" i="5" a="1"/>
  <c r="M142" i="5" s="1"/>
  <c r="N142" i="5" a="1"/>
  <c r="N142" i="5" s="1"/>
  <c r="O142" i="5" a="1"/>
  <c r="O142" i="5" s="1"/>
  <c r="P142" i="5" a="1"/>
  <c r="P142" i="5" s="1"/>
  <c r="Q142" i="5" a="1"/>
  <c r="Q142" i="5" s="1"/>
  <c r="R142" i="5" a="1"/>
  <c r="R142" i="5" s="1"/>
  <c r="S142" i="5" a="1"/>
  <c r="S142" i="5" s="1"/>
  <c r="T142" i="5" a="1"/>
  <c r="T142" i="5" s="1"/>
  <c r="U142" i="5" a="1"/>
  <c r="U142" i="5" s="1"/>
  <c r="V142" i="5" a="1"/>
  <c r="V142" i="5" s="1"/>
  <c r="W142" i="5" a="1"/>
  <c r="W142" i="5" s="1"/>
  <c r="X142" i="5" a="1"/>
  <c r="X142" i="5" s="1"/>
  <c r="M143" i="5" a="1"/>
  <c r="M143" i="5" s="1"/>
  <c r="N143" i="5" a="1"/>
  <c r="N143" i="5" s="1"/>
  <c r="O143" i="5" a="1"/>
  <c r="O143" i="5" s="1"/>
  <c r="P143" i="5" a="1"/>
  <c r="P143" i="5" s="1"/>
  <c r="Q143" i="5" a="1"/>
  <c r="Q143" i="5" s="1"/>
  <c r="R143" i="5" a="1"/>
  <c r="R143" i="5" s="1"/>
  <c r="S143" i="5" a="1"/>
  <c r="S143" i="5" s="1"/>
  <c r="T143" i="5" a="1"/>
  <c r="T143" i="5" s="1"/>
  <c r="U143" i="5" a="1"/>
  <c r="U143" i="5" s="1"/>
  <c r="V143" i="5" a="1"/>
  <c r="V143" i="5" s="1"/>
  <c r="W143" i="5" a="1"/>
  <c r="W143" i="5" s="1"/>
  <c r="X143" i="5" a="1"/>
  <c r="X143" i="5" s="1"/>
  <c r="M144" i="5" a="1"/>
  <c r="M144" i="5" s="1"/>
  <c r="N144" i="5" a="1"/>
  <c r="N144" i="5" s="1"/>
  <c r="O144" i="5" a="1"/>
  <c r="O144" i="5" s="1"/>
  <c r="P144" i="5" a="1"/>
  <c r="P144" i="5" s="1"/>
  <c r="Q144" i="5" a="1"/>
  <c r="Q144" i="5" s="1"/>
  <c r="R144" i="5" a="1"/>
  <c r="R144" i="5" s="1"/>
  <c r="S144" i="5" a="1"/>
  <c r="S144" i="5" s="1"/>
  <c r="T144" i="5" a="1"/>
  <c r="T144" i="5" s="1"/>
  <c r="U144" i="5" a="1"/>
  <c r="U144" i="5" s="1"/>
  <c r="V144" i="5" a="1"/>
  <c r="V144" i="5" s="1"/>
  <c r="W144" i="5" a="1"/>
  <c r="W144" i="5" s="1"/>
  <c r="X144" i="5" a="1"/>
  <c r="X144" i="5" s="1"/>
  <c r="M145" i="5" a="1"/>
  <c r="M145" i="5" s="1"/>
  <c r="N145" i="5" a="1"/>
  <c r="N145" i="5" s="1"/>
  <c r="O145" i="5" a="1"/>
  <c r="O145" i="5" s="1"/>
  <c r="P145" i="5" a="1"/>
  <c r="P145" i="5" s="1"/>
  <c r="Q145" i="5" a="1"/>
  <c r="Q145" i="5" s="1"/>
  <c r="R145" i="5" a="1"/>
  <c r="R145" i="5" s="1"/>
  <c r="S145" i="5" a="1"/>
  <c r="S145" i="5" s="1"/>
  <c r="T145" i="5" a="1"/>
  <c r="T145" i="5" s="1"/>
  <c r="U145" i="5" a="1"/>
  <c r="U145" i="5" s="1"/>
  <c r="V145" i="5" a="1"/>
  <c r="V145" i="5" s="1"/>
  <c r="W145" i="5" a="1"/>
  <c r="W145" i="5" s="1"/>
  <c r="X145" i="5" a="1"/>
  <c r="X145" i="5" s="1"/>
  <c r="M146" i="5" a="1"/>
  <c r="M146" i="5" s="1"/>
  <c r="N146" i="5" a="1"/>
  <c r="N146" i="5" s="1"/>
  <c r="O146" i="5" a="1"/>
  <c r="O146" i="5" s="1"/>
  <c r="P146" i="5" a="1"/>
  <c r="P146" i="5" s="1"/>
  <c r="Q146" i="5" a="1"/>
  <c r="Q146" i="5" s="1"/>
  <c r="R146" i="5" a="1"/>
  <c r="R146" i="5" s="1"/>
  <c r="S146" i="5" a="1"/>
  <c r="S146" i="5" s="1"/>
  <c r="T146" i="5" a="1"/>
  <c r="T146" i="5" s="1"/>
  <c r="U146" i="5" a="1"/>
  <c r="U146" i="5" s="1"/>
  <c r="V146" i="5" a="1"/>
  <c r="V146" i="5" s="1"/>
  <c r="W146" i="5" a="1"/>
  <c r="W146" i="5" s="1"/>
  <c r="X146" i="5" a="1"/>
  <c r="X146" i="5" s="1"/>
  <c r="M147" i="5" a="1"/>
  <c r="M147" i="5" s="1"/>
  <c r="N147" i="5" a="1"/>
  <c r="N147" i="5" s="1"/>
  <c r="O147" i="5" a="1"/>
  <c r="O147" i="5" s="1"/>
  <c r="P147" i="5" a="1"/>
  <c r="P147" i="5" s="1"/>
  <c r="Q147" i="5" a="1"/>
  <c r="Q147" i="5" s="1"/>
  <c r="R147" i="5" a="1"/>
  <c r="R147" i="5" s="1"/>
  <c r="S147" i="5" a="1"/>
  <c r="S147" i="5" s="1"/>
  <c r="T147" i="5" a="1"/>
  <c r="T147" i="5" s="1"/>
  <c r="U147" i="5" a="1"/>
  <c r="U147" i="5" s="1"/>
  <c r="V147" i="5" a="1"/>
  <c r="V147" i="5" s="1"/>
  <c r="W147" i="5" a="1"/>
  <c r="W147" i="5" s="1"/>
  <c r="X147" i="5" a="1"/>
  <c r="X147" i="5" s="1"/>
  <c r="M148" i="5" a="1"/>
  <c r="M148" i="5" s="1"/>
  <c r="N148" i="5" a="1"/>
  <c r="N148" i="5" s="1"/>
  <c r="O148" i="5" a="1"/>
  <c r="O148" i="5" s="1"/>
  <c r="P148" i="5" a="1"/>
  <c r="P148" i="5" s="1"/>
  <c r="Q148" i="5" a="1"/>
  <c r="Q148" i="5" s="1"/>
  <c r="R148" i="5" a="1"/>
  <c r="R148" i="5" s="1"/>
  <c r="S148" i="5" a="1"/>
  <c r="S148" i="5" s="1"/>
  <c r="T148" i="5" a="1"/>
  <c r="T148" i="5" s="1"/>
  <c r="U148" i="5" a="1"/>
  <c r="U148" i="5" s="1"/>
  <c r="V148" i="5" a="1"/>
  <c r="V148" i="5" s="1"/>
  <c r="W148" i="5" a="1"/>
  <c r="W148" i="5" s="1"/>
  <c r="X148" i="5" a="1"/>
  <c r="X148" i="5" s="1"/>
  <c r="M149" i="5" a="1"/>
  <c r="M149" i="5" s="1"/>
  <c r="N149" i="5" a="1"/>
  <c r="N149" i="5" s="1"/>
  <c r="O149" i="5" a="1"/>
  <c r="O149" i="5" s="1"/>
  <c r="P149" i="5" a="1"/>
  <c r="P149" i="5" s="1"/>
  <c r="Q149" i="5" a="1"/>
  <c r="Q149" i="5" s="1"/>
  <c r="R149" i="5" a="1"/>
  <c r="R149" i="5" s="1"/>
  <c r="S149" i="5" a="1"/>
  <c r="S149" i="5" s="1"/>
  <c r="T149" i="5" a="1"/>
  <c r="T149" i="5" s="1"/>
  <c r="U149" i="5" a="1"/>
  <c r="U149" i="5" s="1"/>
  <c r="V149" i="5" a="1"/>
  <c r="V149" i="5" s="1"/>
  <c r="W149" i="5" a="1"/>
  <c r="W149" i="5" s="1"/>
  <c r="X149" i="5" a="1"/>
  <c r="X149" i="5" s="1"/>
  <c r="M150" i="5" a="1"/>
  <c r="M150" i="5" s="1"/>
  <c r="N150" i="5" a="1"/>
  <c r="N150" i="5" s="1"/>
  <c r="O150" i="5" a="1"/>
  <c r="O150" i="5" s="1"/>
  <c r="P150" i="5" a="1"/>
  <c r="P150" i="5" s="1"/>
  <c r="Q150" i="5" a="1"/>
  <c r="Q150" i="5" s="1"/>
  <c r="R150" i="5" a="1"/>
  <c r="R150" i="5" s="1"/>
  <c r="S150" i="5" a="1"/>
  <c r="S150" i="5" s="1"/>
  <c r="T150" i="5" a="1"/>
  <c r="T150" i="5" s="1"/>
  <c r="U150" i="5" a="1"/>
  <c r="U150" i="5" s="1"/>
  <c r="V150" i="5" a="1"/>
  <c r="V150" i="5" s="1"/>
  <c r="W150" i="5" a="1"/>
  <c r="W150" i="5" s="1"/>
  <c r="X150" i="5" a="1"/>
  <c r="X150" i="5" s="1"/>
  <c r="M151" i="5" a="1"/>
  <c r="M151" i="5" s="1"/>
  <c r="N151" i="5" a="1"/>
  <c r="N151" i="5" s="1"/>
  <c r="O151" i="5" a="1"/>
  <c r="O151" i="5" s="1"/>
  <c r="P151" i="5" a="1"/>
  <c r="P151" i="5" s="1"/>
  <c r="Q151" i="5" a="1"/>
  <c r="Q151" i="5" s="1"/>
  <c r="R151" i="5" a="1"/>
  <c r="R151" i="5" s="1"/>
  <c r="S151" i="5" a="1"/>
  <c r="S151" i="5" s="1"/>
  <c r="T151" i="5" a="1"/>
  <c r="T151" i="5" s="1"/>
  <c r="U151" i="5" a="1"/>
  <c r="U151" i="5" s="1"/>
  <c r="V151" i="5" a="1"/>
  <c r="V151" i="5" s="1"/>
  <c r="W151" i="5" a="1"/>
  <c r="W151" i="5" s="1"/>
  <c r="X151" i="5" a="1"/>
  <c r="X151" i="5" s="1"/>
  <c r="M152" i="5" a="1"/>
  <c r="M152" i="5" s="1"/>
  <c r="N152" i="5" a="1"/>
  <c r="N152" i="5" s="1"/>
  <c r="O152" i="5" a="1"/>
  <c r="O152" i="5" s="1"/>
  <c r="P152" i="5" a="1"/>
  <c r="P152" i="5" s="1"/>
  <c r="Q152" i="5" a="1"/>
  <c r="Q152" i="5" s="1"/>
  <c r="R152" i="5" a="1"/>
  <c r="R152" i="5" s="1"/>
  <c r="S152" i="5" a="1"/>
  <c r="S152" i="5" s="1"/>
  <c r="T152" i="5" a="1"/>
  <c r="T152" i="5" s="1"/>
  <c r="U152" i="5" a="1"/>
  <c r="U152" i="5" s="1"/>
  <c r="V152" i="5" a="1"/>
  <c r="V152" i="5" s="1"/>
  <c r="W152" i="5" a="1"/>
  <c r="W152" i="5" s="1"/>
  <c r="X152" i="5" a="1"/>
  <c r="X152" i="5" s="1"/>
  <c r="M153" i="5" a="1"/>
  <c r="M153" i="5" s="1"/>
  <c r="N153" i="5" a="1"/>
  <c r="N153" i="5" s="1"/>
  <c r="O153" i="5" a="1"/>
  <c r="O153" i="5" s="1"/>
  <c r="P153" i="5" a="1"/>
  <c r="P153" i="5" s="1"/>
  <c r="Q153" i="5" a="1"/>
  <c r="Q153" i="5" s="1"/>
  <c r="R153" i="5" a="1"/>
  <c r="R153" i="5" s="1"/>
  <c r="S153" i="5" a="1"/>
  <c r="S153" i="5" s="1"/>
  <c r="T153" i="5" a="1"/>
  <c r="T153" i="5" s="1"/>
  <c r="U153" i="5" a="1"/>
  <c r="U153" i="5" s="1"/>
  <c r="V153" i="5" a="1"/>
  <c r="V153" i="5" s="1"/>
  <c r="W153" i="5" a="1"/>
  <c r="W153" i="5" s="1"/>
  <c r="X153" i="5" a="1"/>
  <c r="X153" i="5" s="1"/>
  <c r="M154" i="5" a="1"/>
  <c r="M154" i="5" s="1"/>
  <c r="N154" i="5" a="1"/>
  <c r="N154" i="5" s="1"/>
  <c r="O154" i="5" a="1"/>
  <c r="O154" i="5" s="1"/>
  <c r="P154" i="5" a="1"/>
  <c r="P154" i="5" s="1"/>
  <c r="Q154" i="5" a="1"/>
  <c r="Q154" i="5" s="1"/>
  <c r="R154" i="5" a="1"/>
  <c r="R154" i="5" s="1"/>
  <c r="S154" i="5" a="1"/>
  <c r="S154" i="5" s="1"/>
  <c r="T154" i="5" a="1"/>
  <c r="T154" i="5" s="1"/>
  <c r="U154" i="5" a="1"/>
  <c r="U154" i="5" s="1"/>
  <c r="V154" i="5" a="1"/>
  <c r="V154" i="5" s="1"/>
  <c r="W154" i="5" a="1"/>
  <c r="W154" i="5" s="1"/>
  <c r="X154" i="5" a="1"/>
  <c r="X154" i="5" s="1"/>
  <c r="M155" i="5" a="1"/>
  <c r="M155" i="5" s="1"/>
  <c r="N155" i="5" a="1"/>
  <c r="N155" i="5" s="1"/>
  <c r="O155" i="5" a="1"/>
  <c r="O155" i="5" s="1"/>
  <c r="P155" i="5" a="1"/>
  <c r="P155" i="5" s="1"/>
  <c r="Q155" i="5" a="1"/>
  <c r="Q155" i="5" s="1"/>
  <c r="R155" i="5" a="1"/>
  <c r="R155" i="5" s="1"/>
  <c r="S155" i="5" a="1"/>
  <c r="S155" i="5" s="1"/>
  <c r="T155" i="5" a="1"/>
  <c r="T155" i="5" s="1"/>
  <c r="U155" i="5" a="1"/>
  <c r="U155" i="5" s="1"/>
  <c r="V155" i="5" a="1"/>
  <c r="V155" i="5" s="1"/>
  <c r="W155" i="5" a="1"/>
  <c r="W155" i="5" s="1"/>
  <c r="X155" i="5" a="1"/>
  <c r="X155" i="5" s="1"/>
  <c r="M156" i="5" a="1"/>
  <c r="M156" i="5" s="1"/>
  <c r="N156" i="5" a="1"/>
  <c r="N156" i="5" s="1"/>
  <c r="O156" i="5" a="1"/>
  <c r="O156" i="5" s="1"/>
  <c r="P156" i="5" a="1"/>
  <c r="P156" i="5" s="1"/>
  <c r="Q156" i="5" a="1"/>
  <c r="Q156" i="5" s="1"/>
  <c r="R156" i="5" a="1"/>
  <c r="R156" i="5" s="1"/>
  <c r="S156" i="5" a="1"/>
  <c r="S156" i="5" s="1"/>
  <c r="T156" i="5" a="1"/>
  <c r="T156" i="5" s="1"/>
  <c r="U156" i="5" a="1"/>
  <c r="U156" i="5" s="1"/>
  <c r="V156" i="5" a="1"/>
  <c r="V156" i="5" s="1"/>
  <c r="W156" i="5" a="1"/>
  <c r="W156" i="5" s="1"/>
  <c r="X156" i="5" a="1"/>
  <c r="X156" i="5" s="1"/>
  <c r="M157" i="5" a="1"/>
  <c r="M157" i="5" s="1"/>
  <c r="N157" i="5" a="1"/>
  <c r="N157" i="5" s="1"/>
  <c r="O157" i="5" a="1"/>
  <c r="O157" i="5" s="1"/>
  <c r="P157" i="5" a="1"/>
  <c r="P157" i="5" s="1"/>
  <c r="Q157" i="5" a="1"/>
  <c r="Q157" i="5" s="1"/>
  <c r="R157" i="5" a="1"/>
  <c r="R157" i="5" s="1"/>
  <c r="S157" i="5" a="1"/>
  <c r="S157" i="5" s="1"/>
  <c r="T157" i="5" a="1"/>
  <c r="T157" i="5" s="1"/>
  <c r="U157" i="5" a="1"/>
  <c r="U157" i="5" s="1"/>
  <c r="V157" i="5" a="1"/>
  <c r="V157" i="5" s="1"/>
  <c r="W157" i="5" a="1"/>
  <c r="W157" i="5" s="1"/>
  <c r="X157" i="5" a="1"/>
  <c r="X157" i="5" s="1"/>
  <c r="M158" i="5" a="1"/>
  <c r="M158" i="5" s="1"/>
  <c r="N158" i="5" a="1"/>
  <c r="N158" i="5" s="1"/>
  <c r="O158" i="5" a="1"/>
  <c r="O158" i="5" s="1"/>
  <c r="P158" i="5" a="1"/>
  <c r="P158" i="5" s="1"/>
  <c r="Q158" i="5" a="1"/>
  <c r="Q158" i="5" s="1"/>
  <c r="R158" i="5" a="1"/>
  <c r="R158" i="5" s="1"/>
  <c r="S158" i="5" a="1"/>
  <c r="S158" i="5" s="1"/>
  <c r="T158" i="5" a="1"/>
  <c r="T158" i="5" s="1"/>
  <c r="U158" i="5" a="1"/>
  <c r="U158" i="5" s="1"/>
  <c r="V158" i="5" a="1"/>
  <c r="V158" i="5" s="1"/>
  <c r="W158" i="5" a="1"/>
  <c r="W158" i="5" s="1"/>
  <c r="X158" i="5" a="1"/>
  <c r="X158" i="5" s="1"/>
  <c r="M159" i="5" a="1"/>
  <c r="M159" i="5" s="1"/>
  <c r="N159" i="5" a="1"/>
  <c r="N159" i="5" s="1"/>
  <c r="O159" i="5" a="1"/>
  <c r="O159" i="5" s="1"/>
  <c r="P159" i="5" a="1"/>
  <c r="P159" i="5" s="1"/>
  <c r="Q159" i="5" a="1"/>
  <c r="Q159" i="5" s="1"/>
  <c r="R159" i="5" a="1"/>
  <c r="R159" i="5" s="1"/>
  <c r="S159" i="5" a="1"/>
  <c r="S159" i="5" s="1"/>
  <c r="T159" i="5" a="1"/>
  <c r="T159" i="5" s="1"/>
  <c r="U159" i="5" a="1"/>
  <c r="U159" i="5" s="1"/>
  <c r="V159" i="5" a="1"/>
  <c r="V159" i="5" s="1"/>
  <c r="W159" i="5" a="1"/>
  <c r="W159" i="5" s="1"/>
  <c r="X159" i="5" a="1"/>
  <c r="X159" i="5" s="1"/>
  <c r="M160" i="5" a="1"/>
  <c r="M160" i="5" s="1"/>
  <c r="N160" i="5" a="1"/>
  <c r="N160" i="5" s="1"/>
  <c r="O160" i="5" a="1"/>
  <c r="O160" i="5" s="1"/>
  <c r="P160" i="5" a="1"/>
  <c r="P160" i="5" s="1"/>
  <c r="Q160" i="5" a="1"/>
  <c r="Q160" i="5" s="1"/>
  <c r="R160" i="5" a="1"/>
  <c r="R160" i="5" s="1"/>
  <c r="S160" i="5" a="1"/>
  <c r="S160" i="5" s="1"/>
  <c r="T160" i="5" a="1"/>
  <c r="T160" i="5" s="1"/>
  <c r="U160" i="5" a="1"/>
  <c r="U160" i="5" s="1"/>
  <c r="V160" i="5" a="1"/>
  <c r="V160" i="5" s="1"/>
  <c r="W160" i="5" a="1"/>
  <c r="W160" i="5" s="1"/>
  <c r="X160" i="5" a="1"/>
  <c r="X160" i="5" s="1"/>
  <c r="M161" i="5" a="1"/>
  <c r="M161" i="5" s="1"/>
  <c r="N161" i="5" a="1"/>
  <c r="N161" i="5" s="1"/>
  <c r="O161" i="5" a="1"/>
  <c r="O161" i="5" s="1"/>
  <c r="P161" i="5" a="1"/>
  <c r="P161" i="5" s="1"/>
  <c r="Q161" i="5" a="1"/>
  <c r="Q161" i="5" s="1"/>
  <c r="R161" i="5" a="1"/>
  <c r="R161" i="5" s="1"/>
  <c r="S161" i="5" a="1"/>
  <c r="S161" i="5" s="1"/>
  <c r="T161" i="5" a="1"/>
  <c r="T161" i="5" s="1"/>
  <c r="U161" i="5" a="1"/>
  <c r="U161" i="5" s="1"/>
  <c r="V161" i="5" a="1"/>
  <c r="V161" i="5" s="1"/>
  <c r="W161" i="5" a="1"/>
  <c r="W161" i="5" s="1"/>
  <c r="X161" i="5" a="1"/>
  <c r="X161" i="5" s="1"/>
  <c r="M162" i="5" a="1"/>
  <c r="M162" i="5" s="1"/>
  <c r="N162" i="5" a="1"/>
  <c r="N162" i="5" s="1"/>
  <c r="O162" i="5" a="1"/>
  <c r="O162" i="5" s="1"/>
  <c r="P162" i="5" a="1"/>
  <c r="P162" i="5" s="1"/>
  <c r="Q162" i="5" a="1"/>
  <c r="Q162" i="5" s="1"/>
  <c r="R162" i="5" a="1"/>
  <c r="R162" i="5" s="1"/>
  <c r="S162" i="5" a="1"/>
  <c r="S162" i="5" s="1"/>
  <c r="T162" i="5" a="1"/>
  <c r="T162" i="5" s="1"/>
  <c r="U162" i="5" a="1"/>
  <c r="U162" i="5" s="1"/>
  <c r="V162" i="5" a="1"/>
  <c r="V162" i="5" s="1"/>
  <c r="W162" i="5" a="1"/>
  <c r="W162" i="5" s="1"/>
  <c r="X162" i="5" a="1"/>
  <c r="X162" i="5" s="1"/>
  <c r="M163" i="5" a="1"/>
  <c r="M163" i="5" s="1"/>
  <c r="N163" i="5" a="1"/>
  <c r="N163" i="5" s="1"/>
  <c r="O163" i="5" a="1"/>
  <c r="O163" i="5" s="1"/>
  <c r="P163" i="5" a="1"/>
  <c r="P163" i="5" s="1"/>
  <c r="Q163" i="5" a="1"/>
  <c r="Q163" i="5" s="1"/>
  <c r="R163" i="5" a="1"/>
  <c r="R163" i="5" s="1"/>
  <c r="S163" i="5" a="1"/>
  <c r="S163" i="5" s="1"/>
  <c r="T163" i="5" a="1"/>
  <c r="T163" i="5" s="1"/>
  <c r="U163" i="5" a="1"/>
  <c r="U163" i="5" s="1"/>
  <c r="V163" i="5" a="1"/>
  <c r="V163" i="5" s="1"/>
  <c r="W163" i="5" a="1"/>
  <c r="W163" i="5" s="1"/>
  <c r="X163" i="5" a="1"/>
  <c r="X163" i="5" s="1"/>
  <c r="M164" i="5" a="1"/>
  <c r="M164" i="5" s="1"/>
  <c r="N164" i="5" a="1"/>
  <c r="N164" i="5" s="1"/>
  <c r="O164" i="5" a="1"/>
  <c r="O164" i="5" s="1"/>
  <c r="P164" i="5" a="1"/>
  <c r="P164" i="5" s="1"/>
  <c r="Q164" i="5" a="1"/>
  <c r="Q164" i="5" s="1"/>
  <c r="R164" i="5" a="1"/>
  <c r="R164" i="5" s="1"/>
  <c r="S164" i="5" a="1"/>
  <c r="S164" i="5" s="1"/>
  <c r="T164" i="5" a="1"/>
  <c r="T164" i="5" s="1"/>
  <c r="U164" i="5" a="1"/>
  <c r="U164" i="5" s="1"/>
  <c r="V164" i="5" a="1"/>
  <c r="V164" i="5" s="1"/>
  <c r="W164" i="5" a="1"/>
  <c r="W164" i="5" s="1"/>
  <c r="X164" i="5" a="1"/>
  <c r="X164" i="5" s="1"/>
  <c r="M165" i="5" a="1"/>
  <c r="M165" i="5" s="1"/>
  <c r="N165" i="5" a="1"/>
  <c r="N165" i="5" s="1"/>
  <c r="O165" i="5" a="1"/>
  <c r="O165" i="5" s="1"/>
  <c r="P165" i="5" a="1"/>
  <c r="P165" i="5" s="1"/>
  <c r="Q165" i="5" a="1"/>
  <c r="Q165" i="5" s="1"/>
  <c r="R165" i="5" a="1"/>
  <c r="R165" i="5" s="1"/>
  <c r="S165" i="5" a="1"/>
  <c r="S165" i="5" s="1"/>
  <c r="T165" i="5" a="1"/>
  <c r="T165" i="5" s="1"/>
  <c r="U165" i="5" a="1"/>
  <c r="U165" i="5" s="1"/>
  <c r="V165" i="5" a="1"/>
  <c r="V165" i="5" s="1"/>
  <c r="W165" i="5" a="1"/>
  <c r="W165" i="5" s="1"/>
  <c r="X165" i="5" a="1"/>
  <c r="X165" i="5" s="1"/>
  <c r="M166" i="5" a="1"/>
  <c r="M166" i="5" s="1"/>
  <c r="N166" i="5" a="1"/>
  <c r="N166" i="5" s="1"/>
  <c r="O166" i="5" a="1"/>
  <c r="O166" i="5" s="1"/>
  <c r="P166" i="5" a="1"/>
  <c r="P166" i="5" s="1"/>
  <c r="Q166" i="5" a="1"/>
  <c r="Q166" i="5" s="1"/>
  <c r="R166" i="5" a="1"/>
  <c r="R166" i="5" s="1"/>
  <c r="S166" i="5" a="1"/>
  <c r="S166" i="5" s="1"/>
  <c r="T166" i="5" a="1"/>
  <c r="T166" i="5" s="1"/>
  <c r="U166" i="5" a="1"/>
  <c r="U166" i="5" s="1"/>
  <c r="V166" i="5" a="1"/>
  <c r="V166" i="5" s="1"/>
  <c r="W166" i="5" a="1"/>
  <c r="W166" i="5" s="1"/>
  <c r="X166" i="5" a="1"/>
  <c r="X166" i="5" s="1"/>
  <c r="M167" i="5" a="1"/>
  <c r="M167" i="5" s="1"/>
  <c r="N167" i="5" a="1"/>
  <c r="N167" i="5" s="1"/>
  <c r="O167" i="5" a="1"/>
  <c r="O167" i="5" s="1"/>
  <c r="P167" i="5" a="1"/>
  <c r="P167" i="5" s="1"/>
  <c r="Q167" i="5" a="1"/>
  <c r="Q167" i="5" s="1"/>
  <c r="R167" i="5" a="1"/>
  <c r="R167" i="5" s="1"/>
  <c r="S167" i="5" a="1"/>
  <c r="S167" i="5" s="1"/>
  <c r="T167" i="5" a="1"/>
  <c r="T167" i="5" s="1"/>
  <c r="U167" i="5" a="1"/>
  <c r="U167" i="5" s="1"/>
  <c r="V167" i="5" a="1"/>
  <c r="V167" i="5" s="1"/>
  <c r="W167" i="5" a="1"/>
  <c r="W167" i="5" s="1"/>
  <c r="X167" i="5" a="1"/>
  <c r="X167" i="5" s="1"/>
  <c r="M168" i="5" a="1"/>
  <c r="M168" i="5" s="1"/>
  <c r="N168" i="5" a="1"/>
  <c r="N168" i="5" s="1"/>
  <c r="O168" i="5" a="1"/>
  <c r="O168" i="5" s="1"/>
  <c r="P168" i="5" a="1"/>
  <c r="P168" i="5" s="1"/>
  <c r="Q168" i="5" a="1"/>
  <c r="Q168" i="5" s="1"/>
  <c r="R168" i="5" a="1"/>
  <c r="R168" i="5" s="1"/>
  <c r="S168" i="5" a="1"/>
  <c r="S168" i="5" s="1"/>
  <c r="T168" i="5" a="1"/>
  <c r="T168" i="5" s="1"/>
  <c r="U168" i="5" a="1"/>
  <c r="U168" i="5" s="1"/>
  <c r="V168" i="5" a="1"/>
  <c r="V168" i="5" s="1"/>
  <c r="W168" i="5" a="1"/>
  <c r="W168" i="5" s="1"/>
  <c r="X168" i="5" a="1"/>
  <c r="X168" i="5" s="1"/>
  <c r="M169" i="5" a="1"/>
  <c r="M169" i="5" s="1"/>
  <c r="N169" i="5" a="1"/>
  <c r="N169" i="5" s="1"/>
  <c r="O169" i="5" a="1"/>
  <c r="O169" i="5" s="1"/>
  <c r="P169" i="5" a="1"/>
  <c r="P169" i="5" s="1"/>
  <c r="Q169" i="5" a="1"/>
  <c r="Q169" i="5" s="1"/>
  <c r="R169" i="5" a="1"/>
  <c r="R169" i="5" s="1"/>
  <c r="S169" i="5" a="1"/>
  <c r="S169" i="5" s="1"/>
  <c r="T169" i="5" a="1"/>
  <c r="T169" i="5" s="1"/>
  <c r="U169" i="5" a="1"/>
  <c r="U169" i="5" s="1"/>
  <c r="V169" i="5" a="1"/>
  <c r="V169" i="5" s="1"/>
  <c r="W169" i="5" a="1"/>
  <c r="W169" i="5" s="1"/>
  <c r="X169" i="5" a="1"/>
  <c r="X169" i="5" s="1"/>
  <c r="M170" i="5" a="1"/>
  <c r="M170" i="5" s="1"/>
  <c r="N170" i="5" a="1"/>
  <c r="N170" i="5" s="1"/>
  <c r="O170" i="5" a="1"/>
  <c r="O170" i="5" s="1"/>
  <c r="P170" i="5" a="1"/>
  <c r="P170" i="5" s="1"/>
  <c r="Q170" i="5" a="1"/>
  <c r="Q170" i="5" s="1"/>
  <c r="R170" i="5" a="1"/>
  <c r="R170" i="5" s="1"/>
  <c r="S170" i="5" a="1"/>
  <c r="S170" i="5" s="1"/>
  <c r="T170" i="5" a="1"/>
  <c r="T170" i="5" s="1"/>
  <c r="U170" i="5" a="1"/>
  <c r="U170" i="5" s="1"/>
  <c r="V170" i="5" a="1"/>
  <c r="V170" i="5" s="1"/>
  <c r="W170" i="5" a="1"/>
  <c r="W170" i="5" s="1"/>
  <c r="X170" i="5" a="1"/>
  <c r="X170" i="5" s="1"/>
  <c r="M171" i="5" a="1"/>
  <c r="M171" i="5" s="1"/>
  <c r="N171" i="5" a="1"/>
  <c r="N171" i="5" s="1"/>
  <c r="O171" i="5" a="1"/>
  <c r="O171" i="5" s="1"/>
  <c r="P171" i="5" a="1"/>
  <c r="P171" i="5" s="1"/>
  <c r="Q171" i="5" a="1"/>
  <c r="Q171" i="5" s="1"/>
  <c r="R171" i="5" a="1"/>
  <c r="R171" i="5" s="1"/>
  <c r="S171" i="5" a="1"/>
  <c r="S171" i="5" s="1"/>
  <c r="T171" i="5" a="1"/>
  <c r="T171" i="5" s="1"/>
  <c r="U171" i="5" a="1"/>
  <c r="U171" i="5" s="1"/>
  <c r="V171" i="5" a="1"/>
  <c r="V171" i="5" s="1"/>
  <c r="W171" i="5" a="1"/>
  <c r="W171" i="5" s="1"/>
  <c r="X171" i="5" a="1"/>
  <c r="X171" i="5" s="1"/>
  <c r="M172" i="5" a="1"/>
  <c r="M172" i="5" s="1"/>
  <c r="N172" i="5" a="1"/>
  <c r="N172" i="5" s="1"/>
  <c r="O172" i="5" a="1"/>
  <c r="O172" i="5" s="1"/>
  <c r="P172" i="5" a="1"/>
  <c r="P172" i="5" s="1"/>
  <c r="Q172" i="5" a="1"/>
  <c r="Q172" i="5" s="1"/>
  <c r="R172" i="5" a="1"/>
  <c r="R172" i="5" s="1"/>
  <c r="S172" i="5" a="1"/>
  <c r="S172" i="5" s="1"/>
  <c r="T172" i="5" a="1"/>
  <c r="T172" i="5" s="1"/>
  <c r="U172" i="5" a="1"/>
  <c r="U172" i="5" s="1"/>
  <c r="V172" i="5" a="1"/>
  <c r="V172" i="5" s="1"/>
  <c r="W172" i="5" a="1"/>
  <c r="W172" i="5" s="1"/>
  <c r="X172" i="5" a="1"/>
  <c r="X172" i="5" s="1"/>
  <c r="M173" i="5" a="1"/>
  <c r="M173" i="5" s="1"/>
  <c r="N173" i="5" a="1"/>
  <c r="N173" i="5" s="1"/>
  <c r="O173" i="5" a="1"/>
  <c r="O173" i="5" s="1"/>
  <c r="P173" i="5" a="1"/>
  <c r="P173" i="5" s="1"/>
  <c r="Q173" i="5" a="1"/>
  <c r="Q173" i="5" s="1"/>
  <c r="R173" i="5" a="1"/>
  <c r="R173" i="5" s="1"/>
  <c r="S173" i="5" a="1"/>
  <c r="S173" i="5" s="1"/>
  <c r="T173" i="5" a="1"/>
  <c r="T173" i="5" s="1"/>
  <c r="U173" i="5" a="1"/>
  <c r="U173" i="5" s="1"/>
  <c r="V173" i="5" a="1"/>
  <c r="V173" i="5" s="1"/>
  <c r="W173" i="5" a="1"/>
  <c r="W173" i="5" s="1"/>
  <c r="X173" i="5" a="1"/>
  <c r="X173" i="5" s="1"/>
  <c r="M174" i="5" a="1"/>
  <c r="M174" i="5" s="1"/>
  <c r="N174" i="5" a="1"/>
  <c r="N174" i="5" s="1"/>
  <c r="O174" i="5" a="1"/>
  <c r="O174" i="5" s="1"/>
  <c r="P174" i="5" a="1"/>
  <c r="P174" i="5" s="1"/>
  <c r="Q174" i="5" a="1"/>
  <c r="Q174" i="5" s="1"/>
  <c r="R174" i="5" a="1"/>
  <c r="R174" i="5" s="1"/>
  <c r="S174" i="5" a="1"/>
  <c r="S174" i="5" s="1"/>
  <c r="T174" i="5" a="1"/>
  <c r="T174" i="5" s="1"/>
  <c r="U174" i="5" a="1"/>
  <c r="U174" i="5" s="1"/>
  <c r="V174" i="5" a="1"/>
  <c r="V174" i="5" s="1"/>
  <c r="W174" i="5" a="1"/>
  <c r="W174" i="5" s="1"/>
  <c r="X174" i="5" a="1"/>
  <c r="X174" i="5" s="1"/>
  <c r="M175" i="5" a="1"/>
  <c r="M175" i="5" s="1"/>
  <c r="N175" i="5" a="1"/>
  <c r="N175" i="5" s="1"/>
  <c r="O175" i="5" a="1"/>
  <c r="O175" i="5" s="1"/>
  <c r="P175" i="5" a="1"/>
  <c r="P175" i="5" s="1"/>
  <c r="Q175" i="5" a="1"/>
  <c r="Q175" i="5" s="1"/>
  <c r="R175" i="5" a="1"/>
  <c r="R175" i="5" s="1"/>
  <c r="S175" i="5" a="1"/>
  <c r="S175" i="5" s="1"/>
  <c r="T175" i="5" a="1"/>
  <c r="T175" i="5" s="1"/>
  <c r="U175" i="5" a="1"/>
  <c r="U175" i="5" s="1"/>
  <c r="V175" i="5" a="1"/>
  <c r="V175" i="5" s="1"/>
  <c r="W175" i="5" a="1"/>
  <c r="W175" i="5" s="1"/>
  <c r="X175" i="5" a="1"/>
  <c r="X175" i="5" s="1"/>
  <c r="M176" i="5" a="1"/>
  <c r="M176" i="5" s="1"/>
  <c r="N176" i="5" a="1"/>
  <c r="N176" i="5" s="1"/>
  <c r="O176" i="5" a="1"/>
  <c r="O176" i="5" s="1"/>
  <c r="P176" i="5" a="1"/>
  <c r="P176" i="5" s="1"/>
  <c r="Q176" i="5" a="1"/>
  <c r="Q176" i="5" s="1"/>
  <c r="R176" i="5" a="1"/>
  <c r="R176" i="5" s="1"/>
  <c r="S176" i="5" a="1"/>
  <c r="S176" i="5" s="1"/>
  <c r="T176" i="5" a="1"/>
  <c r="T176" i="5" s="1"/>
  <c r="U176" i="5" a="1"/>
  <c r="U176" i="5" s="1"/>
  <c r="V176" i="5" a="1"/>
  <c r="V176" i="5" s="1"/>
  <c r="W176" i="5" a="1"/>
  <c r="W176" i="5" s="1"/>
  <c r="X176" i="5" a="1"/>
  <c r="X176" i="5" s="1"/>
  <c r="M177" i="5" a="1"/>
  <c r="M177" i="5" s="1"/>
  <c r="N177" i="5" a="1"/>
  <c r="N177" i="5" s="1"/>
  <c r="O177" i="5" a="1"/>
  <c r="O177" i="5" s="1"/>
  <c r="P177" i="5" a="1"/>
  <c r="P177" i="5" s="1"/>
  <c r="Q177" i="5" a="1"/>
  <c r="Q177" i="5" s="1"/>
  <c r="R177" i="5" a="1"/>
  <c r="R177" i="5" s="1"/>
  <c r="S177" i="5" a="1"/>
  <c r="S177" i="5" s="1"/>
  <c r="T177" i="5" a="1"/>
  <c r="T177" i="5" s="1"/>
  <c r="U177" i="5" a="1"/>
  <c r="U177" i="5" s="1"/>
  <c r="V177" i="5" a="1"/>
  <c r="V177" i="5" s="1"/>
  <c r="W177" i="5" a="1"/>
  <c r="W177" i="5" s="1"/>
  <c r="X177" i="5" a="1"/>
  <c r="X177" i="5" s="1"/>
  <c r="M178" i="5" a="1"/>
  <c r="M178" i="5" s="1"/>
  <c r="N178" i="5" a="1"/>
  <c r="N178" i="5" s="1"/>
  <c r="O178" i="5" a="1"/>
  <c r="O178" i="5" s="1"/>
  <c r="P178" i="5" a="1"/>
  <c r="P178" i="5" s="1"/>
  <c r="Q178" i="5" a="1"/>
  <c r="Q178" i="5" s="1"/>
  <c r="R178" i="5" a="1"/>
  <c r="R178" i="5" s="1"/>
  <c r="S178" i="5" a="1"/>
  <c r="S178" i="5" s="1"/>
  <c r="T178" i="5" a="1"/>
  <c r="T178" i="5" s="1"/>
  <c r="U178" i="5" a="1"/>
  <c r="U178" i="5" s="1"/>
  <c r="V178" i="5" a="1"/>
  <c r="V178" i="5" s="1"/>
  <c r="W178" i="5" a="1"/>
  <c r="W178" i="5" s="1"/>
  <c r="X178" i="5" a="1"/>
  <c r="X178" i="5" s="1"/>
  <c r="M179" i="5" a="1"/>
  <c r="M179" i="5" s="1"/>
  <c r="N179" i="5" a="1"/>
  <c r="N179" i="5" s="1"/>
  <c r="O179" i="5" a="1"/>
  <c r="O179" i="5" s="1"/>
  <c r="P179" i="5" a="1"/>
  <c r="P179" i="5" s="1"/>
  <c r="Q179" i="5" a="1"/>
  <c r="Q179" i="5" s="1"/>
  <c r="R179" i="5" a="1"/>
  <c r="R179" i="5" s="1"/>
  <c r="S179" i="5" a="1"/>
  <c r="S179" i="5" s="1"/>
  <c r="T179" i="5" a="1"/>
  <c r="T179" i="5" s="1"/>
  <c r="U179" i="5" a="1"/>
  <c r="U179" i="5" s="1"/>
  <c r="V179" i="5" a="1"/>
  <c r="V179" i="5" s="1"/>
  <c r="W179" i="5" a="1"/>
  <c r="W179" i="5" s="1"/>
  <c r="X179" i="5" a="1"/>
  <c r="X179" i="5" s="1"/>
  <c r="M180" i="5" a="1"/>
  <c r="M180" i="5" s="1"/>
  <c r="N180" i="5" a="1"/>
  <c r="N180" i="5" s="1"/>
  <c r="O180" i="5" a="1"/>
  <c r="O180" i="5" s="1"/>
  <c r="P180" i="5" a="1"/>
  <c r="P180" i="5" s="1"/>
  <c r="Q180" i="5" a="1"/>
  <c r="Q180" i="5" s="1"/>
  <c r="R180" i="5" a="1"/>
  <c r="R180" i="5" s="1"/>
  <c r="S180" i="5" a="1"/>
  <c r="S180" i="5" s="1"/>
  <c r="T180" i="5" a="1"/>
  <c r="T180" i="5" s="1"/>
  <c r="U180" i="5" a="1"/>
  <c r="U180" i="5" s="1"/>
  <c r="V180" i="5" a="1"/>
  <c r="V180" i="5" s="1"/>
  <c r="W180" i="5" a="1"/>
  <c r="W180" i="5" s="1"/>
  <c r="X180" i="5" a="1"/>
  <c r="X180" i="5" s="1"/>
  <c r="M181" i="5" a="1"/>
  <c r="M181" i="5" s="1"/>
  <c r="N181" i="5" a="1"/>
  <c r="N181" i="5" s="1"/>
  <c r="O181" i="5" a="1"/>
  <c r="O181" i="5" s="1"/>
  <c r="P181" i="5" a="1"/>
  <c r="P181" i="5" s="1"/>
  <c r="Q181" i="5" a="1"/>
  <c r="Q181" i="5" s="1"/>
  <c r="R181" i="5" a="1"/>
  <c r="R181" i="5" s="1"/>
  <c r="S181" i="5" a="1"/>
  <c r="S181" i="5" s="1"/>
  <c r="T181" i="5" a="1"/>
  <c r="T181" i="5" s="1"/>
  <c r="U181" i="5" a="1"/>
  <c r="U181" i="5" s="1"/>
  <c r="V181" i="5" a="1"/>
  <c r="V181" i="5" s="1"/>
  <c r="W181" i="5" a="1"/>
  <c r="W181" i="5" s="1"/>
  <c r="X181" i="5" a="1"/>
  <c r="X181" i="5" s="1"/>
  <c r="M182" i="5" a="1"/>
  <c r="M182" i="5" s="1"/>
  <c r="N182" i="5" a="1"/>
  <c r="N182" i="5" s="1"/>
  <c r="O182" i="5" a="1"/>
  <c r="O182" i="5" s="1"/>
  <c r="P182" i="5" a="1"/>
  <c r="P182" i="5" s="1"/>
  <c r="Q182" i="5" a="1"/>
  <c r="Q182" i="5" s="1"/>
  <c r="R182" i="5" a="1"/>
  <c r="R182" i="5" s="1"/>
  <c r="S182" i="5" a="1"/>
  <c r="S182" i="5" s="1"/>
  <c r="T182" i="5" a="1"/>
  <c r="T182" i="5" s="1"/>
  <c r="U182" i="5" a="1"/>
  <c r="U182" i="5" s="1"/>
  <c r="V182" i="5" a="1"/>
  <c r="V182" i="5" s="1"/>
  <c r="W182" i="5" a="1"/>
  <c r="W182" i="5" s="1"/>
  <c r="X182" i="5" a="1"/>
  <c r="X182" i="5" s="1"/>
  <c r="M183" i="5" a="1"/>
  <c r="M183" i="5" s="1"/>
  <c r="N183" i="5" a="1"/>
  <c r="N183" i="5" s="1"/>
  <c r="O183" i="5" a="1"/>
  <c r="O183" i="5" s="1"/>
  <c r="P183" i="5" a="1"/>
  <c r="P183" i="5" s="1"/>
  <c r="Q183" i="5" a="1"/>
  <c r="Q183" i="5" s="1"/>
  <c r="R183" i="5" a="1"/>
  <c r="R183" i="5" s="1"/>
  <c r="S183" i="5" a="1"/>
  <c r="S183" i="5" s="1"/>
  <c r="T183" i="5" a="1"/>
  <c r="T183" i="5" s="1"/>
  <c r="U183" i="5" a="1"/>
  <c r="U183" i="5" s="1"/>
  <c r="V183" i="5" a="1"/>
  <c r="V183" i="5" s="1"/>
  <c r="W183" i="5" a="1"/>
  <c r="W183" i="5" s="1"/>
  <c r="X183" i="5" a="1"/>
  <c r="X183" i="5" s="1"/>
  <c r="M184" i="5" a="1"/>
  <c r="M184" i="5" s="1"/>
  <c r="N184" i="5" a="1"/>
  <c r="N184" i="5" s="1"/>
  <c r="O184" i="5" a="1"/>
  <c r="O184" i="5" s="1"/>
  <c r="P184" i="5" a="1"/>
  <c r="P184" i="5" s="1"/>
  <c r="Q184" i="5" a="1"/>
  <c r="Q184" i="5" s="1"/>
  <c r="R184" i="5" a="1"/>
  <c r="R184" i="5" s="1"/>
  <c r="S184" i="5" a="1"/>
  <c r="S184" i="5" s="1"/>
  <c r="T184" i="5" a="1"/>
  <c r="T184" i="5" s="1"/>
  <c r="U184" i="5" a="1"/>
  <c r="U184" i="5" s="1"/>
  <c r="V184" i="5" a="1"/>
  <c r="V184" i="5" s="1"/>
  <c r="W184" i="5" a="1"/>
  <c r="W184" i="5" s="1"/>
  <c r="X184" i="5" a="1"/>
  <c r="X184" i="5" s="1"/>
  <c r="M185" i="5" a="1"/>
  <c r="M185" i="5" s="1"/>
  <c r="N185" i="5" a="1"/>
  <c r="N185" i="5" s="1"/>
  <c r="O185" i="5" a="1"/>
  <c r="O185" i="5" s="1"/>
  <c r="P185" i="5" a="1"/>
  <c r="P185" i="5" s="1"/>
  <c r="Q185" i="5" a="1"/>
  <c r="Q185" i="5" s="1"/>
  <c r="R185" i="5" a="1"/>
  <c r="R185" i="5" s="1"/>
  <c r="S185" i="5" a="1"/>
  <c r="S185" i="5" s="1"/>
  <c r="T185" i="5" a="1"/>
  <c r="T185" i="5" s="1"/>
  <c r="U185" i="5" a="1"/>
  <c r="U185" i="5" s="1"/>
  <c r="V185" i="5" a="1"/>
  <c r="V185" i="5" s="1"/>
  <c r="W185" i="5" a="1"/>
  <c r="W185" i="5" s="1"/>
  <c r="X185" i="5" a="1"/>
  <c r="X185" i="5" s="1"/>
  <c r="M186" i="5" a="1"/>
  <c r="M186" i="5" s="1"/>
  <c r="N186" i="5" a="1"/>
  <c r="N186" i="5" s="1"/>
  <c r="O186" i="5" a="1"/>
  <c r="O186" i="5" s="1"/>
  <c r="P186" i="5" a="1"/>
  <c r="P186" i="5" s="1"/>
  <c r="Q186" i="5" a="1"/>
  <c r="Q186" i="5" s="1"/>
  <c r="R186" i="5" a="1"/>
  <c r="R186" i="5" s="1"/>
  <c r="S186" i="5" a="1"/>
  <c r="S186" i="5" s="1"/>
  <c r="T186" i="5" a="1"/>
  <c r="T186" i="5" s="1"/>
  <c r="U186" i="5" a="1"/>
  <c r="U186" i="5" s="1"/>
  <c r="V186" i="5" a="1"/>
  <c r="V186" i="5" s="1"/>
  <c r="W186" i="5" a="1"/>
  <c r="W186" i="5" s="1"/>
  <c r="X186" i="5" a="1"/>
  <c r="X186" i="5" s="1"/>
  <c r="M187" i="5" a="1"/>
  <c r="M187" i="5" s="1"/>
  <c r="N187" i="5" a="1"/>
  <c r="N187" i="5" s="1"/>
  <c r="O187" i="5" a="1"/>
  <c r="O187" i="5" s="1"/>
  <c r="P187" i="5" a="1"/>
  <c r="P187" i="5" s="1"/>
  <c r="Q187" i="5" a="1"/>
  <c r="Q187" i="5" s="1"/>
  <c r="R187" i="5" a="1"/>
  <c r="R187" i="5" s="1"/>
  <c r="S187" i="5" a="1"/>
  <c r="S187" i="5" s="1"/>
  <c r="T187" i="5" a="1"/>
  <c r="T187" i="5" s="1"/>
  <c r="U187" i="5" a="1"/>
  <c r="U187" i="5" s="1"/>
  <c r="V187" i="5" a="1"/>
  <c r="V187" i="5" s="1"/>
  <c r="W187" i="5" a="1"/>
  <c r="W187" i="5" s="1"/>
  <c r="X187" i="5" a="1"/>
  <c r="X187" i="5" s="1"/>
  <c r="M188" i="5" a="1"/>
  <c r="M188" i="5" s="1"/>
  <c r="N188" i="5" a="1"/>
  <c r="N188" i="5" s="1"/>
  <c r="O188" i="5" a="1"/>
  <c r="O188" i="5" s="1"/>
  <c r="P188" i="5" a="1"/>
  <c r="P188" i="5" s="1"/>
  <c r="Q188" i="5" a="1"/>
  <c r="Q188" i="5" s="1"/>
  <c r="R188" i="5" a="1"/>
  <c r="R188" i="5" s="1"/>
  <c r="S188" i="5" a="1"/>
  <c r="S188" i="5" s="1"/>
  <c r="T188" i="5" a="1"/>
  <c r="T188" i="5" s="1"/>
  <c r="U188" i="5" a="1"/>
  <c r="U188" i="5" s="1"/>
  <c r="V188" i="5" a="1"/>
  <c r="V188" i="5" s="1"/>
  <c r="W188" i="5" a="1"/>
  <c r="W188" i="5" s="1"/>
  <c r="X188" i="5" a="1"/>
  <c r="X188" i="5" s="1"/>
  <c r="M189" i="5" a="1"/>
  <c r="M189" i="5" s="1"/>
  <c r="N189" i="5" a="1"/>
  <c r="N189" i="5" s="1"/>
  <c r="O189" i="5" a="1"/>
  <c r="O189" i="5" s="1"/>
  <c r="P189" i="5" a="1"/>
  <c r="P189" i="5" s="1"/>
  <c r="Q189" i="5" a="1"/>
  <c r="Q189" i="5" s="1"/>
  <c r="R189" i="5" a="1"/>
  <c r="R189" i="5" s="1"/>
  <c r="S189" i="5" a="1"/>
  <c r="S189" i="5" s="1"/>
  <c r="T189" i="5" a="1"/>
  <c r="T189" i="5" s="1"/>
  <c r="U189" i="5" a="1"/>
  <c r="U189" i="5" s="1"/>
  <c r="V189" i="5" a="1"/>
  <c r="V189" i="5" s="1"/>
  <c r="W189" i="5" a="1"/>
  <c r="W189" i="5" s="1"/>
  <c r="X189" i="5" a="1"/>
  <c r="X189" i="5" s="1"/>
  <c r="M190" i="5" a="1"/>
  <c r="M190" i="5" s="1"/>
  <c r="N190" i="5" a="1"/>
  <c r="N190" i="5" s="1"/>
  <c r="O190" i="5" a="1"/>
  <c r="O190" i="5" s="1"/>
  <c r="P190" i="5" a="1"/>
  <c r="P190" i="5" s="1"/>
  <c r="Q190" i="5" a="1"/>
  <c r="Q190" i="5" s="1"/>
  <c r="R190" i="5" a="1"/>
  <c r="R190" i="5" s="1"/>
  <c r="S190" i="5" a="1"/>
  <c r="S190" i="5" s="1"/>
  <c r="T190" i="5" a="1"/>
  <c r="T190" i="5" s="1"/>
  <c r="U190" i="5" a="1"/>
  <c r="U190" i="5" s="1"/>
  <c r="V190" i="5" a="1"/>
  <c r="V190" i="5" s="1"/>
  <c r="W190" i="5" a="1"/>
  <c r="W190" i="5" s="1"/>
  <c r="X190" i="5" a="1"/>
  <c r="X190" i="5" s="1"/>
  <c r="M191" i="5" a="1"/>
  <c r="M191" i="5" s="1"/>
  <c r="N191" i="5" a="1"/>
  <c r="N191" i="5" s="1"/>
  <c r="O191" i="5" a="1"/>
  <c r="O191" i="5" s="1"/>
  <c r="P191" i="5" a="1"/>
  <c r="P191" i="5" s="1"/>
  <c r="Q191" i="5" a="1"/>
  <c r="Q191" i="5" s="1"/>
  <c r="R191" i="5" a="1"/>
  <c r="R191" i="5" s="1"/>
  <c r="S191" i="5" a="1"/>
  <c r="S191" i="5" s="1"/>
  <c r="T191" i="5" a="1"/>
  <c r="T191" i="5" s="1"/>
  <c r="U191" i="5" a="1"/>
  <c r="U191" i="5" s="1"/>
  <c r="V191" i="5" a="1"/>
  <c r="V191" i="5" s="1"/>
  <c r="W191" i="5" a="1"/>
  <c r="W191" i="5" s="1"/>
  <c r="X191" i="5" a="1"/>
  <c r="X191" i="5" s="1"/>
  <c r="M192" i="5" a="1"/>
  <c r="M192" i="5" s="1"/>
  <c r="N192" i="5" a="1"/>
  <c r="N192" i="5" s="1"/>
  <c r="O192" i="5" a="1"/>
  <c r="O192" i="5" s="1"/>
  <c r="P192" i="5" a="1"/>
  <c r="P192" i="5" s="1"/>
  <c r="Q192" i="5" a="1"/>
  <c r="Q192" i="5" s="1"/>
  <c r="R192" i="5" a="1"/>
  <c r="R192" i="5" s="1"/>
  <c r="S192" i="5" a="1"/>
  <c r="S192" i="5" s="1"/>
  <c r="T192" i="5" a="1"/>
  <c r="T192" i="5" s="1"/>
  <c r="U192" i="5" a="1"/>
  <c r="U192" i="5" s="1"/>
  <c r="V192" i="5" a="1"/>
  <c r="V192" i="5" s="1"/>
  <c r="W192" i="5" a="1"/>
  <c r="W192" i="5" s="1"/>
  <c r="X192" i="5" a="1"/>
  <c r="X192" i="5" s="1"/>
  <c r="M193" i="5" a="1"/>
  <c r="M193" i="5" s="1"/>
  <c r="N193" i="5" a="1"/>
  <c r="N193" i="5" s="1"/>
  <c r="O193" i="5" a="1"/>
  <c r="O193" i="5" s="1"/>
  <c r="P193" i="5" a="1"/>
  <c r="P193" i="5" s="1"/>
  <c r="Q193" i="5" a="1"/>
  <c r="Q193" i="5" s="1"/>
  <c r="R193" i="5" a="1"/>
  <c r="R193" i="5" s="1"/>
  <c r="S193" i="5" a="1"/>
  <c r="S193" i="5" s="1"/>
  <c r="T193" i="5" a="1"/>
  <c r="T193" i="5" s="1"/>
  <c r="U193" i="5" a="1"/>
  <c r="U193" i="5" s="1"/>
  <c r="V193" i="5" a="1"/>
  <c r="V193" i="5" s="1"/>
  <c r="W193" i="5" a="1"/>
  <c r="W193" i="5" s="1"/>
  <c r="X193" i="5" a="1"/>
  <c r="X193" i="5" s="1"/>
  <c r="M194" i="5" a="1"/>
  <c r="M194" i="5" s="1"/>
  <c r="N194" i="5" a="1"/>
  <c r="N194" i="5" s="1"/>
  <c r="O194" i="5" a="1"/>
  <c r="O194" i="5" s="1"/>
  <c r="P194" i="5" a="1"/>
  <c r="P194" i="5" s="1"/>
  <c r="Q194" i="5" a="1"/>
  <c r="Q194" i="5" s="1"/>
  <c r="R194" i="5" a="1"/>
  <c r="R194" i="5" s="1"/>
  <c r="S194" i="5" a="1"/>
  <c r="S194" i="5" s="1"/>
  <c r="T194" i="5" a="1"/>
  <c r="T194" i="5" s="1"/>
  <c r="U194" i="5" a="1"/>
  <c r="U194" i="5" s="1"/>
  <c r="V194" i="5" a="1"/>
  <c r="V194" i="5" s="1"/>
  <c r="W194" i="5" a="1"/>
  <c r="W194" i="5" s="1"/>
  <c r="X194" i="5" a="1"/>
  <c r="X194" i="5" s="1"/>
  <c r="M195" i="5" a="1"/>
  <c r="M195" i="5" s="1"/>
  <c r="N195" i="5" a="1"/>
  <c r="N195" i="5" s="1"/>
  <c r="O195" i="5" a="1"/>
  <c r="O195" i="5" s="1"/>
  <c r="P195" i="5" a="1"/>
  <c r="P195" i="5" s="1"/>
  <c r="Q195" i="5" a="1"/>
  <c r="Q195" i="5" s="1"/>
  <c r="R195" i="5" a="1"/>
  <c r="R195" i="5" s="1"/>
  <c r="S195" i="5" a="1"/>
  <c r="S195" i="5" s="1"/>
  <c r="T195" i="5" a="1"/>
  <c r="T195" i="5" s="1"/>
  <c r="U195" i="5" a="1"/>
  <c r="U195" i="5" s="1"/>
  <c r="V195" i="5" a="1"/>
  <c r="V195" i="5" s="1"/>
  <c r="W195" i="5" a="1"/>
  <c r="W195" i="5" s="1"/>
  <c r="X195" i="5" a="1"/>
  <c r="X195" i="5" s="1"/>
  <c r="M196" i="5" a="1"/>
  <c r="M196" i="5" s="1"/>
  <c r="N196" i="5" a="1"/>
  <c r="N196" i="5" s="1"/>
  <c r="O196" i="5" a="1"/>
  <c r="O196" i="5" s="1"/>
  <c r="P196" i="5" a="1"/>
  <c r="P196" i="5" s="1"/>
  <c r="Q196" i="5" a="1"/>
  <c r="Q196" i="5" s="1"/>
  <c r="R196" i="5" a="1"/>
  <c r="R196" i="5" s="1"/>
  <c r="S196" i="5" a="1"/>
  <c r="S196" i="5" s="1"/>
  <c r="T196" i="5" a="1"/>
  <c r="T196" i="5" s="1"/>
  <c r="U196" i="5" a="1"/>
  <c r="U196" i="5" s="1"/>
  <c r="V196" i="5" a="1"/>
  <c r="V196" i="5" s="1"/>
  <c r="W196" i="5" a="1"/>
  <c r="W196" i="5" s="1"/>
  <c r="X196" i="5" a="1"/>
  <c r="X196" i="5" s="1"/>
  <c r="M197" i="5" a="1"/>
  <c r="M197" i="5" s="1"/>
  <c r="N197" i="5" a="1"/>
  <c r="N197" i="5" s="1"/>
  <c r="O197" i="5" a="1"/>
  <c r="O197" i="5" s="1"/>
  <c r="P197" i="5" a="1"/>
  <c r="P197" i="5" s="1"/>
  <c r="Q197" i="5" a="1"/>
  <c r="Q197" i="5" s="1"/>
  <c r="R197" i="5" a="1"/>
  <c r="R197" i="5" s="1"/>
  <c r="S197" i="5" a="1"/>
  <c r="S197" i="5" s="1"/>
  <c r="T197" i="5" a="1"/>
  <c r="T197" i="5" s="1"/>
  <c r="U197" i="5" a="1"/>
  <c r="U197" i="5" s="1"/>
  <c r="V197" i="5" a="1"/>
  <c r="V197" i="5" s="1"/>
  <c r="W197" i="5" a="1"/>
  <c r="W197" i="5" s="1"/>
  <c r="X197" i="5" a="1"/>
  <c r="X197" i="5" s="1"/>
  <c r="M198" i="5" a="1"/>
  <c r="M198" i="5" s="1"/>
  <c r="N198" i="5" a="1"/>
  <c r="N198" i="5" s="1"/>
  <c r="O198" i="5" a="1"/>
  <c r="O198" i="5" s="1"/>
  <c r="P198" i="5" a="1"/>
  <c r="P198" i="5" s="1"/>
  <c r="Q198" i="5" a="1"/>
  <c r="Q198" i="5" s="1"/>
  <c r="R198" i="5" a="1"/>
  <c r="R198" i="5" s="1"/>
  <c r="S198" i="5" a="1"/>
  <c r="S198" i="5" s="1"/>
  <c r="T198" i="5" a="1"/>
  <c r="T198" i="5" s="1"/>
  <c r="U198" i="5" a="1"/>
  <c r="U198" i="5" s="1"/>
  <c r="V198" i="5" a="1"/>
  <c r="V198" i="5" s="1"/>
  <c r="W198" i="5" a="1"/>
  <c r="W198" i="5" s="1"/>
  <c r="X198" i="5" a="1"/>
  <c r="X198" i="5" s="1"/>
  <c r="M199" i="5" a="1"/>
  <c r="M199" i="5" s="1"/>
  <c r="N199" i="5" a="1"/>
  <c r="N199" i="5" s="1"/>
  <c r="O199" i="5" a="1"/>
  <c r="O199" i="5" s="1"/>
  <c r="P199" i="5" a="1"/>
  <c r="P199" i="5" s="1"/>
  <c r="Q199" i="5" a="1"/>
  <c r="Q199" i="5" s="1"/>
  <c r="R199" i="5" a="1"/>
  <c r="R199" i="5" s="1"/>
  <c r="S199" i="5" a="1"/>
  <c r="S199" i="5" s="1"/>
  <c r="T199" i="5" a="1"/>
  <c r="T199" i="5" s="1"/>
  <c r="U199" i="5" a="1"/>
  <c r="U199" i="5" s="1"/>
  <c r="V199" i="5" a="1"/>
  <c r="V199" i="5" s="1"/>
  <c r="W199" i="5" a="1"/>
  <c r="W199" i="5" s="1"/>
  <c r="X199" i="5" a="1"/>
  <c r="X199" i="5" s="1"/>
  <c r="M200" i="5" a="1"/>
  <c r="M200" i="5" s="1"/>
  <c r="N200" i="5" a="1"/>
  <c r="N200" i="5" s="1"/>
  <c r="O200" i="5" a="1"/>
  <c r="O200" i="5" s="1"/>
  <c r="P200" i="5" a="1"/>
  <c r="P200" i="5" s="1"/>
  <c r="Q200" i="5" a="1"/>
  <c r="Q200" i="5" s="1"/>
  <c r="R200" i="5" a="1"/>
  <c r="R200" i="5" s="1"/>
  <c r="S200" i="5" a="1"/>
  <c r="S200" i="5" s="1"/>
  <c r="T200" i="5" a="1"/>
  <c r="T200" i="5" s="1"/>
  <c r="U200" i="5" a="1"/>
  <c r="U200" i="5" s="1"/>
  <c r="V200" i="5" a="1"/>
  <c r="V200" i="5" s="1"/>
  <c r="W200" i="5" a="1"/>
  <c r="W200" i="5" s="1"/>
  <c r="X200" i="5" a="1"/>
  <c r="X200" i="5" s="1"/>
  <c r="M201" i="5" a="1"/>
  <c r="M201" i="5" s="1"/>
  <c r="N201" i="5" a="1"/>
  <c r="N201" i="5" s="1"/>
  <c r="O201" i="5" a="1"/>
  <c r="O201" i="5" s="1"/>
  <c r="P201" i="5" a="1"/>
  <c r="P201" i="5" s="1"/>
  <c r="Q201" i="5" a="1"/>
  <c r="Q201" i="5" s="1"/>
  <c r="R201" i="5" a="1"/>
  <c r="R201" i="5" s="1"/>
  <c r="S201" i="5" a="1"/>
  <c r="S201" i="5" s="1"/>
  <c r="T201" i="5" a="1"/>
  <c r="T201" i="5" s="1"/>
  <c r="U201" i="5" a="1"/>
  <c r="U201" i="5" s="1"/>
  <c r="V201" i="5" a="1"/>
  <c r="V201" i="5" s="1"/>
  <c r="W201" i="5" a="1"/>
  <c r="W201" i="5" s="1"/>
  <c r="X201" i="5" a="1"/>
  <c r="X201" i="5" s="1"/>
  <c r="M202" i="5" a="1"/>
  <c r="M202" i="5" s="1"/>
  <c r="N202" i="5" a="1"/>
  <c r="N202" i="5" s="1"/>
  <c r="O202" i="5" a="1"/>
  <c r="O202" i="5" s="1"/>
  <c r="P202" i="5" a="1"/>
  <c r="P202" i="5" s="1"/>
  <c r="Q202" i="5" a="1"/>
  <c r="Q202" i="5" s="1"/>
  <c r="R202" i="5" a="1"/>
  <c r="R202" i="5" s="1"/>
  <c r="S202" i="5" a="1"/>
  <c r="S202" i="5" s="1"/>
  <c r="T202" i="5" a="1"/>
  <c r="T202" i="5" s="1"/>
  <c r="U202" i="5" a="1"/>
  <c r="U202" i="5" s="1"/>
  <c r="V202" i="5" a="1"/>
  <c r="V202" i="5" s="1"/>
  <c r="W202" i="5" a="1"/>
  <c r="W202" i="5" s="1"/>
  <c r="X202" i="5" a="1"/>
  <c r="X202" i="5" s="1"/>
  <c r="M203" i="5" a="1"/>
  <c r="M203" i="5" s="1"/>
  <c r="N203" i="5" a="1"/>
  <c r="N203" i="5" s="1"/>
  <c r="O203" i="5" a="1"/>
  <c r="O203" i="5" s="1"/>
  <c r="P203" i="5" a="1"/>
  <c r="P203" i="5" s="1"/>
  <c r="Q203" i="5" a="1"/>
  <c r="Q203" i="5" s="1"/>
  <c r="R203" i="5" a="1"/>
  <c r="R203" i="5" s="1"/>
  <c r="S203" i="5" a="1"/>
  <c r="S203" i="5" s="1"/>
  <c r="T203" i="5" a="1"/>
  <c r="T203" i="5" s="1"/>
  <c r="U203" i="5" a="1"/>
  <c r="U203" i="5" s="1"/>
  <c r="V203" i="5" a="1"/>
  <c r="V203" i="5" s="1"/>
  <c r="W203" i="5" a="1"/>
  <c r="W203" i="5" s="1"/>
  <c r="X203" i="5" a="1"/>
  <c r="X203" i="5" s="1"/>
  <c r="M204" i="5" a="1"/>
  <c r="M204" i="5" s="1"/>
  <c r="N204" i="5" a="1"/>
  <c r="N204" i="5" s="1"/>
  <c r="O204" i="5" a="1"/>
  <c r="O204" i="5" s="1"/>
  <c r="P204" i="5" a="1"/>
  <c r="P204" i="5" s="1"/>
  <c r="Q204" i="5" a="1"/>
  <c r="Q204" i="5" s="1"/>
  <c r="R204" i="5" a="1"/>
  <c r="R204" i="5" s="1"/>
  <c r="S204" i="5" a="1"/>
  <c r="S204" i="5" s="1"/>
  <c r="T204" i="5" a="1"/>
  <c r="T204" i="5" s="1"/>
  <c r="U204" i="5" a="1"/>
  <c r="U204" i="5" s="1"/>
  <c r="V204" i="5" a="1"/>
  <c r="V204" i="5" s="1"/>
  <c r="W204" i="5" a="1"/>
  <c r="W204" i="5" s="1"/>
  <c r="X204" i="5" a="1"/>
  <c r="X204" i="5" s="1"/>
  <c r="M205" i="5" a="1"/>
  <c r="M205" i="5" s="1"/>
  <c r="N205" i="5" a="1"/>
  <c r="N205" i="5" s="1"/>
  <c r="O205" i="5" a="1"/>
  <c r="O205" i="5" s="1"/>
  <c r="P205" i="5" a="1"/>
  <c r="P205" i="5" s="1"/>
  <c r="Q205" i="5" a="1"/>
  <c r="Q205" i="5" s="1"/>
  <c r="R205" i="5" a="1"/>
  <c r="R205" i="5" s="1"/>
  <c r="S205" i="5" a="1"/>
  <c r="S205" i="5" s="1"/>
  <c r="T205" i="5" a="1"/>
  <c r="T205" i="5" s="1"/>
  <c r="U205" i="5" a="1"/>
  <c r="U205" i="5" s="1"/>
  <c r="V205" i="5" a="1"/>
  <c r="V205" i="5" s="1"/>
  <c r="W205" i="5" a="1"/>
  <c r="W205" i="5" s="1"/>
  <c r="X205" i="5" a="1"/>
  <c r="X205" i="5" s="1"/>
  <c r="M206" i="5" a="1"/>
  <c r="M206" i="5" s="1"/>
  <c r="N206" i="5" a="1"/>
  <c r="N206" i="5" s="1"/>
  <c r="O206" i="5" a="1"/>
  <c r="O206" i="5" s="1"/>
  <c r="P206" i="5" a="1"/>
  <c r="P206" i="5" s="1"/>
  <c r="Q206" i="5" a="1"/>
  <c r="Q206" i="5" s="1"/>
  <c r="R206" i="5" a="1"/>
  <c r="R206" i="5" s="1"/>
  <c r="S206" i="5" a="1"/>
  <c r="S206" i="5" s="1"/>
  <c r="T206" i="5" a="1"/>
  <c r="T206" i="5" s="1"/>
  <c r="U206" i="5" a="1"/>
  <c r="U206" i="5" s="1"/>
  <c r="V206" i="5" a="1"/>
  <c r="V206" i="5" s="1"/>
  <c r="W206" i="5" a="1"/>
  <c r="W206" i="5" s="1"/>
  <c r="X206" i="5" a="1"/>
  <c r="X206" i="5" s="1"/>
  <c r="M207" i="5" a="1"/>
  <c r="M207" i="5" s="1"/>
  <c r="N207" i="5" a="1"/>
  <c r="N207" i="5" s="1"/>
  <c r="O207" i="5" a="1"/>
  <c r="O207" i="5" s="1"/>
  <c r="P207" i="5" a="1"/>
  <c r="P207" i="5" s="1"/>
  <c r="Q207" i="5" a="1"/>
  <c r="Q207" i="5" s="1"/>
  <c r="R207" i="5" a="1"/>
  <c r="R207" i="5" s="1"/>
  <c r="S207" i="5" a="1"/>
  <c r="S207" i="5" s="1"/>
  <c r="T207" i="5" a="1"/>
  <c r="T207" i="5" s="1"/>
  <c r="U207" i="5" a="1"/>
  <c r="U207" i="5" s="1"/>
  <c r="V207" i="5" a="1"/>
  <c r="V207" i="5" s="1"/>
  <c r="W207" i="5" a="1"/>
  <c r="W207" i="5" s="1"/>
  <c r="X207" i="5" a="1"/>
  <c r="X207" i="5" s="1"/>
  <c r="M208" i="5" a="1"/>
  <c r="M208" i="5" s="1"/>
  <c r="N208" i="5" a="1"/>
  <c r="N208" i="5" s="1"/>
  <c r="O208" i="5" a="1"/>
  <c r="O208" i="5" s="1"/>
  <c r="P208" i="5" a="1"/>
  <c r="P208" i="5" s="1"/>
  <c r="Q208" i="5" a="1"/>
  <c r="Q208" i="5" s="1"/>
  <c r="R208" i="5" a="1"/>
  <c r="R208" i="5" s="1"/>
  <c r="S208" i="5" a="1"/>
  <c r="S208" i="5" s="1"/>
  <c r="T208" i="5" a="1"/>
  <c r="T208" i="5" s="1"/>
  <c r="U208" i="5" a="1"/>
  <c r="U208" i="5" s="1"/>
  <c r="V208" i="5" a="1"/>
  <c r="V208" i="5" s="1"/>
  <c r="W208" i="5" a="1"/>
  <c r="W208" i="5" s="1"/>
  <c r="X208" i="5" a="1"/>
  <c r="X208" i="5" s="1"/>
  <c r="M209" i="5" a="1"/>
  <c r="M209" i="5" s="1"/>
  <c r="N209" i="5" a="1"/>
  <c r="N209" i="5" s="1"/>
  <c r="O209" i="5" a="1"/>
  <c r="O209" i="5" s="1"/>
  <c r="P209" i="5" a="1"/>
  <c r="P209" i="5" s="1"/>
  <c r="Q209" i="5" a="1"/>
  <c r="Q209" i="5" s="1"/>
  <c r="R209" i="5" a="1"/>
  <c r="R209" i="5" s="1"/>
  <c r="S209" i="5" a="1"/>
  <c r="S209" i="5" s="1"/>
  <c r="T209" i="5" a="1"/>
  <c r="T209" i="5" s="1"/>
  <c r="U209" i="5" a="1"/>
  <c r="U209" i="5" s="1"/>
  <c r="V209" i="5" a="1"/>
  <c r="V209" i="5" s="1"/>
  <c r="W209" i="5" a="1"/>
  <c r="W209" i="5" s="1"/>
  <c r="X209" i="5" a="1"/>
  <c r="X209" i="5" s="1"/>
  <c r="M210" i="5" a="1"/>
  <c r="M210" i="5" s="1"/>
  <c r="N210" i="5" a="1"/>
  <c r="N210" i="5" s="1"/>
  <c r="O210" i="5" a="1"/>
  <c r="O210" i="5" s="1"/>
  <c r="P210" i="5" a="1"/>
  <c r="P210" i="5" s="1"/>
  <c r="Q210" i="5" a="1"/>
  <c r="Q210" i="5" s="1"/>
  <c r="R210" i="5" a="1"/>
  <c r="R210" i="5" s="1"/>
  <c r="S210" i="5" a="1"/>
  <c r="S210" i="5" s="1"/>
  <c r="T210" i="5" a="1"/>
  <c r="T210" i="5" s="1"/>
  <c r="U210" i="5" a="1"/>
  <c r="U210" i="5" s="1"/>
  <c r="V210" i="5" a="1"/>
  <c r="V210" i="5" s="1"/>
  <c r="W210" i="5" a="1"/>
  <c r="W210" i="5" s="1"/>
  <c r="X210" i="5" a="1"/>
  <c r="X210" i="5" s="1"/>
  <c r="M211" i="5" a="1"/>
  <c r="M211" i="5" s="1"/>
  <c r="N211" i="5" a="1"/>
  <c r="N211" i="5" s="1"/>
  <c r="O211" i="5" a="1"/>
  <c r="O211" i="5" s="1"/>
  <c r="P211" i="5" a="1"/>
  <c r="P211" i="5" s="1"/>
  <c r="Q211" i="5" a="1"/>
  <c r="Q211" i="5" s="1"/>
  <c r="R211" i="5" a="1"/>
  <c r="R211" i="5" s="1"/>
  <c r="S211" i="5" a="1"/>
  <c r="S211" i="5" s="1"/>
  <c r="T211" i="5" a="1"/>
  <c r="T211" i="5" s="1"/>
  <c r="U211" i="5" a="1"/>
  <c r="U211" i="5" s="1"/>
  <c r="V211" i="5" a="1"/>
  <c r="V211" i="5" s="1"/>
  <c r="W211" i="5" a="1"/>
  <c r="W211" i="5" s="1"/>
  <c r="X211" i="5" a="1"/>
  <c r="X211" i="5" s="1"/>
  <c r="M212" i="5" a="1"/>
  <c r="M212" i="5" s="1"/>
  <c r="N212" i="5" a="1"/>
  <c r="N212" i="5" s="1"/>
  <c r="O212" i="5" a="1"/>
  <c r="O212" i="5" s="1"/>
  <c r="P212" i="5" a="1"/>
  <c r="P212" i="5" s="1"/>
  <c r="Q212" i="5" a="1"/>
  <c r="Q212" i="5" s="1"/>
  <c r="R212" i="5" a="1"/>
  <c r="R212" i="5" s="1"/>
  <c r="S212" i="5" a="1"/>
  <c r="S212" i="5" s="1"/>
  <c r="T212" i="5" a="1"/>
  <c r="T212" i="5" s="1"/>
  <c r="U212" i="5" a="1"/>
  <c r="U212" i="5" s="1"/>
  <c r="V212" i="5" a="1"/>
  <c r="V212" i="5" s="1"/>
  <c r="W212" i="5" a="1"/>
  <c r="W212" i="5" s="1"/>
  <c r="X212" i="5" a="1"/>
  <c r="X212" i="5" s="1"/>
  <c r="M213" i="5" a="1"/>
  <c r="M213" i="5" s="1"/>
  <c r="N213" i="5" a="1"/>
  <c r="N213" i="5" s="1"/>
  <c r="O213" i="5" a="1"/>
  <c r="O213" i="5" s="1"/>
  <c r="P213" i="5" a="1"/>
  <c r="P213" i="5" s="1"/>
  <c r="Q213" i="5" a="1"/>
  <c r="Q213" i="5" s="1"/>
  <c r="R213" i="5" a="1"/>
  <c r="R213" i="5" s="1"/>
  <c r="S213" i="5" a="1"/>
  <c r="S213" i="5" s="1"/>
  <c r="T213" i="5" a="1"/>
  <c r="T213" i="5" s="1"/>
  <c r="U213" i="5" a="1"/>
  <c r="U213" i="5" s="1"/>
  <c r="V213" i="5" a="1"/>
  <c r="V213" i="5" s="1"/>
  <c r="W213" i="5" a="1"/>
  <c r="W213" i="5" s="1"/>
  <c r="X213" i="5" a="1"/>
  <c r="X213" i="5" s="1"/>
  <c r="M214" i="5" a="1"/>
  <c r="M214" i="5" s="1"/>
  <c r="N214" i="5" a="1"/>
  <c r="N214" i="5" s="1"/>
  <c r="O214" i="5" a="1"/>
  <c r="O214" i="5" s="1"/>
  <c r="P214" i="5" a="1"/>
  <c r="P214" i="5" s="1"/>
  <c r="Q214" i="5" a="1"/>
  <c r="Q214" i="5" s="1"/>
  <c r="R214" i="5" a="1"/>
  <c r="R214" i="5" s="1"/>
  <c r="S214" i="5" a="1"/>
  <c r="S214" i="5" s="1"/>
  <c r="T214" i="5" a="1"/>
  <c r="T214" i="5" s="1"/>
  <c r="U214" i="5" a="1"/>
  <c r="U214" i="5" s="1"/>
  <c r="V214" i="5" a="1"/>
  <c r="V214" i="5" s="1"/>
  <c r="W214" i="5" a="1"/>
  <c r="W214" i="5" s="1"/>
  <c r="X214" i="5" a="1"/>
  <c r="X214" i="5" s="1"/>
  <c r="M215" i="5" a="1"/>
  <c r="M215" i="5" s="1"/>
  <c r="N215" i="5" a="1"/>
  <c r="N215" i="5" s="1"/>
  <c r="O215" i="5" a="1"/>
  <c r="O215" i="5" s="1"/>
  <c r="P215" i="5" a="1"/>
  <c r="P215" i="5" s="1"/>
  <c r="Q215" i="5" a="1"/>
  <c r="Q215" i="5" s="1"/>
  <c r="R215" i="5" a="1"/>
  <c r="R215" i="5" s="1"/>
  <c r="S215" i="5" a="1"/>
  <c r="S215" i="5" s="1"/>
  <c r="T215" i="5" a="1"/>
  <c r="T215" i="5" s="1"/>
  <c r="U215" i="5" a="1"/>
  <c r="U215" i="5" s="1"/>
  <c r="V215" i="5" a="1"/>
  <c r="V215" i="5" s="1"/>
  <c r="W215" i="5" a="1"/>
  <c r="W215" i="5" s="1"/>
  <c r="X215" i="5" a="1"/>
  <c r="X215" i="5" s="1"/>
  <c r="M216" i="5" a="1"/>
  <c r="M216" i="5" s="1"/>
  <c r="N216" i="5" a="1"/>
  <c r="N216" i="5" s="1"/>
  <c r="O216" i="5" a="1"/>
  <c r="O216" i="5" s="1"/>
  <c r="P216" i="5" a="1"/>
  <c r="P216" i="5" s="1"/>
  <c r="Q216" i="5" a="1"/>
  <c r="Q216" i="5" s="1"/>
  <c r="R216" i="5" a="1"/>
  <c r="R216" i="5" s="1"/>
  <c r="S216" i="5" a="1"/>
  <c r="S216" i="5" s="1"/>
  <c r="T216" i="5" a="1"/>
  <c r="T216" i="5" s="1"/>
  <c r="U216" i="5" a="1"/>
  <c r="U216" i="5" s="1"/>
  <c r="V216" i="5" a="1"/>
  <c r="V216" i="5" s="1"/>
  <c r="W216" i="5" a="1"/>
  <c r="W216" i="5" s="1"/>
  <c r="X216" i="5" a="1"/>
  <c r="X216" i="5" s="1"/>
  <c r="M217" i="5" a="1"/>
  <c r="M217" i="5" s="1"/>
  <c r="N217" i="5" a="1"/>
  <c r="N217" i="5" s="1"/>
  <c r="O217" i="5" a="1"/>
  <c r="O217" i="5" s="1"/>
  <c r="P217" i="5" a="1"/>
  <c r="P217" i="5" s="1"/>
  <c r="Q217" i="5" a="1"/>
  <c r="Q217" i="5" s="1"/>
  <c r="R217" i="5" a="1"/>
  <c r="R217" i="5" s="1"/>
  <c r="S217" i="5" a="1"/>
  <c r="S217" i="5" s="1"/>
  <c r="T217" i="5" a="1"/>
  <c r="T217" i="5" s="1"/>
  <c r="U217" i="5" a="1"/>
  <c r="U217" i="5" s="1"/>
  <c r="V217" i="5" a="1"/>
  <c r="V217" i="5" s="1"/>
  <c r="W217" i="5" a="1"/>
  <c r="W217" i="5" s="1"/>
  <c r="X217" i="5" a="1"/>
  <c r="X217" i="5" s="1"/>
  <c r="M218" i="5" a="1"/>
  <c r="M218" i="5" s="1"/>
  <c r="N218" i="5" a="1"/>
  <c r="N218" i="5" s="1"/>
  <c r="O218" i="5" a="1"/>
  <c r="O218" i="5" s="1"/>
  <c r="P218" i="5" a="1"/>
  <c r="P218" i="5" s="1"/>
  <c r="Q218" i="5" a="1"/>
  <c r="Q218" i="5" s="1"/>
  <c r="R218" i="5" a="1"/>
  <c r="R218" i="5" s="1"/>
  <c r="S218" i="5" a="1"/>
  <c r="S218" i="5" s="1"/>
  <c r="T218" i="5" a="1"/>
  <c r="T218" i="5" s="1"/>
  <c r="U218" i="5" a="1"/>
  <c r="U218" i="5" s="1"/>
  <c r="V218" i="5" a="1"/>
  <c r="V218" i="5" s="1"/>
  <c r="W218" i="5" a="1"/>
  <c r="W218" i="5" s="1"/>
  <c r="X218" i="5" a="1"/>
  <c r="X218" i="5" s="1"/>
  <c r="M219" i="5" a="1"/>
  <c r="M219" i="5" s="1"/>
  <c r="N219" i="5" a="1"/>
  <c r="N219" i="5" s="1"/>
  <c r="O219" i="5" a="1"/>
  <c r="O219" i="5" s="1"/>
  <c r="P219" i="5" a="1"/>
  <c r="P219" i="5" s="1"/>
  <c r="Q219" i="5" a="1"/>
  <c r="Q219" i="5" s="1"/>
  <c r="R219" i="5" a="1"/>
  <c r="R219" i="5" s="1"/>
  <c r="S219" i="5" a="1"/>
  <c r="S219" i="5" s="1"/>
  <c r="T219" i="5" a="1"/>
  <c r="T219" i="5" s="1"/>
  <c r="U219" i="5" a="1"/>
  <c r="U219" i="5" s="1"/>
  <c r="V219" i="5" a="1"/>
  <c r="V219" i="5" s="1"/>
  <c r="W219" i="5" a="1"/>
  <c r="W219" i="5" s="1"/>
  <c r="X219" i="5" a="1"/>
  <c r="X219" i="5" s="1"/>
  <c r="M220" i="5" a="1"/>
  <c r="M220" i="5" s="1"/>
  <c r="N220" i="5" a="1"/>
  <c r="N220" i="5" s="1"/>
  <c r="O220" i="5" a="1"/>
  <c r="O220" i="5" s="1"/>
  <c r="P220" i="5" a="1"/>
  <c r="P220" i="5" s="1"/>
  <c r="Q220" i="5" a="1"/>
  <c r="Q220" i="5" s="1"/>
  <c r="R220" i="5" a="1"/>
  <c r="R220" i="5" s="1"/>
  <c r="S220" i="5" a="1"/>
  <c r="S220" i="5" s="1"/>
  <c r="T220" i="5" a="1"/>
  <c r="T220" i="5" s="1"/>
  <c r="U220" i="5" a="1"/>
  <c r="U220" i="5" s="1"/>
  <c r="V220" i="5" a="1"/>
  <c r="V220" i="5" s="1"/>
  <c r="W220" i="5" a="1"/>
  <c r="W220" i="5" s="1"/>
  <c r="X220" i="5" a="1"/>
  <c r="X220" i="5" s="1"/>
  <c r="M221" i="5" a="1"/>
  <c r="M221" i="5" s="1"/>
  <c r="N221" i="5" a="1"/>
  <c r="N221" i="5" s="1"/>
  <c r="O221" i="5" a="1"/>
  <c r="O221" i="5" s="1"/>
  <c r="P221" i="5" a="1"/>
  <c r="P221" i="5" s="1"/>
  <c r="Q221" i="5" a="1"/>
  <c r="Q221" i="5" s="1"/>
  <c r="R221" i="5" a="1"/>
  <c r="R221" i="5" s="1"/>
  <c r="S221" i="5" a="1"/>
  <c r="S221" i="5" s="1"/>
  <c r="T221" i="5" a="1"/>
  <c r="T221" i="5" s="1"/>
  <c r="U221" i="5" a="1"/>
  <c r="U221" i="5" s="1"/>
  <c r="V221" i="5" a="1"/>
  <c r="V221" i="5" s="1"/>
  <c r="W221" i="5" a="1"/>
  <c r="W221" i="5" s="1"/>
  <c r="X221" i="5" a="1"/>
  <c r="X221" i="5" s="1"/>
  <c r="M222" i="5" a="1"/>
  <c r="M222" i="5" s="1"/>
  <c r="N222" i="5" a="1"/>
  <c r="N222" i="5" s="1"/>
  <c r="O222" i="5" a="1"/>
  <c r="O222" i="5" s="1"/>
  <c r="P222" i="5" a="1"/>
  <c r="P222" i="5" s="1"/>
  <c r="Q222" i="5" a="1"/>
  <c r="Q222" i="5" s="1"/>
  <c r="R222" i="5" a="1"/>
  <c r="R222" i="5" s="1"/>
  <c r="S222" i="5" a="1"/>
  <c r="S222" i="5" s="1"/>
  <c r="T222" i="5" a="1"/>
  <c r="T222" i="5" s="1"/>
  <c r="U222" i="5" a="1"/>
  <c r="U222" i="5" s="1"/>
  <c r="V222" i="5" a="1"/>
  <c r="V222" i="5" s="1"/>
  <c r="W222" i="5" a="1"/>
  <c r="W222" i="5" s="1"/>
  <c r="X222" i="5" a="1"/>
  <c r="X222" i="5" s="1"/>
  <c r="M223" i="5" a="1"/>
  <c r="M223" i="5" s="1"/>
  <c r="N223" i="5" a="1"/>
  <c r="N223" i="5" s="1"/>
  <c r="O223" i="5" a="1"/>
  <c r="O223" i="5" s="1"/>
  <c r="P223" i="5" a="1"/>
  <c r="P223" i="5" s="1"/>
  <c r="Q223" i="5" a="1"/>
  <c r="Q223" i="5" s="1"/>
  <c r="R223" i="5" a="1"/>
  <c r="R223" i="5" s="1"/>
  <c r="S223" i="5" a="1"/>
  <c r="S223" i="5" s="1"/>
  <c r="T223" i="5" a="1"/>
  <c r="T223" i="5" s="1"/>
  <c r="U223" i="5" a="1"/>
  <c r="U223" i="5" s="1"/>
  <c r="V223" i="5" a="1"/>
  <c r="V223" i="5" s="1"/>
  <c r="W223" i="5" a="1"/>
  <c r="W223" i="5" s="1"/>
  <c r="X223" i="5" a="1"/>
  <c r="X223" i="5" s="1"/>
  <c r="M224" i="5" a="1"/>
  <c r="M224" i="5" s="1"/>
  <c r="N224" i="5" a="1"/>
  <c r="N224" i="5" s="1"/>
  <c r="O224" i="5" a="1"/>
  <c r="O224" i="5" s="1"/>
  <c r="P224" i="5" a="1"/>
  <c r="P224" i="5" s="1"/>
  <c r="Q224" i="5" a="1"/>
  <c r="Q224" i="5" s="1"/>
  <c r="R224" i="5" a="1"/>
  <c r="R224" i="5" s="1"/>
  <c r="S224" i="5" a="1"/>
  <c r="S224" i="5" s="1"/>
  <c r="T224" i="5" a="1"/>
  <c r="T224" i="5" s="1"/>
  <c r="U224" i="5" a="1"/>
  <c r="U224" i="5" s="1"/>
  <c r="V224" i="5" a="1"/>
  <c r="V224" i="5" s="1"/>
  <c r="W224" i="5" a="1"/>
  <c r="W224" i="5" s="1"/>
  <c r="X224" i="5" a="1"/>
  <c r="X224" i="5" s="1"/>
  <c r="M225" i="5" a="1"/>
  <c r="M225" i="5" s="1"/>
  <c r="N225" i="5" a="1"/>
  <c r="N225" i="5" s="1"/>
  <c r="O225" i="5" a="1"/>
  <c r="O225" i="5" s="1"/>
  <c r="P225" i="5" a="1"/>
  <c r="P225" i="5" s="1"/>
  <c r="Q225" i="5" a="1"/>
  <c r="Q225" i="5" s="1"/>
  <c r="R225" i="5" a="1"/>
  <c r="R225" i="5" s="1"/>
  <c r="S225" i="5" a="1"/>
  <c r="S225" i="5" s="1"/>
  <c r="T225" i="5" a="1"/>
  <c r="T225" i="5" s="1"/>
  <c r="U225" i="5" a="1"/>
  <c r="U225" i="5" s="1"/>
  <c r="V225" i="5" a="1"/>
  <c r="V225" i="5" s="1"/>
  <c r="W225" i="5" a="1"/>
  <c r="W225" i="5" s="1"/>
  <c r="X225" i="5" a="1"/>
  <c r="X225" i="5" s="1"/>
  <c r="M226" i="5" a="1"/>
  <c r="M226" i="5" s="1"/>
  <c r="N226" i="5" a="1"/>
  <c r="N226" i="5" s="1"/>
  <c r="O226" i="5" a="1"/>
  <c r="O226" i="5" s="1"/>
  <c r="P226" i="5" a="1"/>
  <c r="P226" i="5" s="1"/>
  <c r="Q226" i="5" a="1"/>
  <c r="Q226" i="5" s="1"/>
  <c r="R226" i="5" a="1"/>
  <c r="R226" i="5" s="1"/>
  <c r="S226" i="5" a="1"/>
  <c r="S226" i="5" s="1"/>
  <c r="T226" i="5" a="1"/>
  <c r="T226" i="5" s="1"/>
  <c r="U226" i="5" a="1"/>
  <c r="U226" i="5" s="1"/>
  <c r="V226" i="5" a="1"/>
  <c r="V226" i="5" s="1"/>
  <c r="W226" i="5" a="1"/>
  <c r="W226" i="5" s="1"/>
  <c r="X226" i="5" a="1"/>
  <c r="X226" i="5" s="1"/>
  <c r="M227" i="5" a="1"/>
  <c r="M227" i="5" s="1"/>
  <c r="N227" i="5" a="1"/>
  <c r="N227" i="5" s="1"/>
  <c r="O227" i="5" a="1"/>
  <c r="O227" i="5" s="1"/>
  <c r="P227" i="5" a="1"/>
  <c r="P227" i="5" s="1"/>
  <c r="Q227" i="5" a="1"/>
  <c r="Q227" i="5" s="1"/>
  <c r="R227" i="5" a="1"/>
  <c r="R227" i="5" s="1"/>
  <c r="S227" i="5" a="1"/>
  <c r="S227" i="5" s="1"/>
  <c r="T227" i="5" a="1"/>
  <c r="T227" i="5" s="1"/>
  <c r="U227" i="5" a="1"/>
  <c r="U227" i="5" s="1"/>
  <c r="V227" i="5" a="1"/>
  <c r="V227" i="5" s="1"/>
  <c r="W227" i="5" a="1"/>
  <c r="W227" i="5" s="1"/>
  <c r="X227" i="5" a="1"/>
  <c r="X227" i="5" s="1"/>
  <c r="M228" i="5" a="1"/>
  <c r="M228" i="5" s="1"/>
  <c r="N228" i="5" a="1"/>
  <c r="N228" i="5" s="1"/>
  <c r="O228" i="5" a="1"/>
  <c r="O228" i="5" s="1"/>
  <c r="P228" i="5" a="1"/>
  <c r="P228" i="5" s="1"/>
  <c r="Q228" i="5" a="1"/>
  <c r="Q228" i="5" s="1"/>
  <c r="R228" i="5" a="1"/>
  <c r="R228" i="5" s="1"/>
  <c r="S228" i="5" a="1"/>
  <c r="S228" i="5" s="1"/>
  <c r="T228" i="5" a="1"/>
  <c r="T228" i="5" s="1"/>
  <c r="U228" i="5" a="1"/>
  <c r="U228" i="5" s="1"/>
  <c r="V228" i="5" a="1"/>
  <c r="V228" i="5" s="1"/>
  <c r="W228" i="5" a="1"/>
  <c r="W228" i="5" s="1"/>
  <c r="X228" i="5" a="1"/>
  <c r="X228" i="5" s="1"/>
  <c r="M229" i="5" a="1"/>
  <c r="M229" i="5" s="1"/>
  <c r="N229" i="5" a="1"/>
  <c r="N229" i="5" s="1"/>
  <c r="O229" i="5" a="1"/>
  <c r="O229" i="5" s="1"/>
  <c r="P229" i="5" a="1"/>
  <c r="P229" i="5" s="1"/>
  <c r="Q229" i="5" a="1"/>
  <c r="Q229" i="5" s="1"/>
  <c r="R229" i="5" a="1"/>
  <c r="R229" i="5" s="1"/>
  <c r="S229" i="5" a="1"/>
  <c r="S229" i="5" s="1"/>
  <c r="T229" i="5" a="1"/>
  <c r="T229" i="5" s="1"/>
  <c r="U229" i="5" a="1"/>
  <c r="U229" i="5" s="1"/>
  <c r="V229" i="5" a="1"/>
  <c r="V229" i="5" s="1"/>
  <c r="W229" i="5" a="1"/>
  <c r="W229" i="5" s="1"/>
  <c r="X229" i="5" a="1"/>
  <c r="X229" i="5" s="1"/>
  <c r="M230" i="5" a="1"/>
  <c r="M230" i="5" s="1"/>
  <c r="N230" i="5" a="1"/>
  <c r="N230" i="5" s="1"/>
  <c r="O230" i="5" a="1"/>
  <c r="O230" i="5" s="1"/>
  <c r="P230" i="5" a="1"/>
  <c r="P230" i="5" s="1"/>
  <c r="Q230" i="5" a="1"/>
  <c r="Q230" i="5" s="1"/>
  <c r="R230" i="5" a="1"/>
  <c r="R230" i="5" s="1"/>
  <c r="S230" i="5" a="1"/>
  <c r="S230" i="5" s="1"/>
  <c r="T230" i="5" a="1"/>
  <c r="T230" i="5" s="1"/>
  <c r="U230" i="5" a="1"/>
  <c r="U230" i="5" s="1"/>
  <c r="V230" i="5" a="1"/>
  <c r="V230" i="5" s="1"/>
  <c r="W230" i="5" a="1"/>
  <c r="W230" i="5" s="1"/>
  <c r="X230" i="5" a="1"/>
  <c r="X230" i="5" s="1"/>
  <c r="M231" i="5" a="1"/>
  <c r="M231" i="5" s="1"/>
  <c r="N231" i="5" a="1"/>
  <c r="N231" i="5" s="1"/>
  <c r="O231" i="5" a="1"/>
  <c r="O231" i="5" s="1"/>
  <c r="P231" i="5" a="1"/>
  <c r="P231" i="5" s="1"/>
  <c r="Q231" i="5" a="1"/>
  <c r="Q231" i="5" s="1"/>
  <c r="R231" i="5" a="1"/>
  <c r="R231" i="5" s="1"/>
  <c r="S231" i="5" a="1"/>
  <c r="S231" i="5" s="1"/>
  <c r="T231" i="5" a="1"/>
  <c r="T231" i="5" s="1"/>
  <c r="U231" i="5" a="1"/>
  <c r="U231" i="5" s="1"/>
  <c r="V231" i="5" a="1"/>
  <c r="V231" i="5" s="1"/>
  <c r="W231" i="5" a="1"/>
  <c r="W231" i="5" s="1"/>
  <c r="X231" i="5" a="1"/>
  <c r="X231" i="5" s="1"/>
  <c r="M232" i="5" a="1"/>
  <c r="M232" i="5" s="1"/>
  <c r="N232" i="5" a="1"/>
  <c r="N232" i="5" s="1"/>
  <c r="O232" i="5" a="1"/>
  <c r="O232" i="5" s="1"/>
  <c r="P232" i="5" a="1"/>
  <c r="P232" i="5" s="1"/>
  <c r="Q232" i="5" a="1"/>
  <c r="Q232" i="5" s="1"/>
  <c r="R232" i="5" a="1"/>
  <c r="R232" i="5" s="1"/>
  <c r="S232" i="5" a="1"/>
  <c r="S232" i="5" s="1"/>
  <c r="T232" i="5" a="1"/>
  <c r="T232" i="5" s="1"/>
  <c r="U232" i="5" a="1"/>
  <c r="U232" i="5" s="1"/>
  <c r="V232" i="5" a="1"/>
  <c r="V232" i="5" s="1"/>
  <c r="W232" i="5" a="1"/>
  <c r="W232" i="5" s="1"/>
  <c r="X232" i="5" a="1"/>
  <c r="X232" i="5" s="1"/>
  <c r="M233" i="5" a="1"/>
  <c r="M233" i="5" s="1"/>
  <c r="N233" i="5" a="1"/>
  <c r="N233" i="5" s="1"/>
  <c r="O233" i="5" a="1"/>
  <c r="O233" i="5" s="1"/>
  <c r="P233" i="5" a="1"/>
  <c r="P233" i="5" s="1"/>
  <c r="Q233" i="5" a="1"/>
  <c r="Q233" i="5" s="1"/>
  <c r="R233" i="5" a="1"/>
  <c r="R233" i="5" s="1"/>
  <c r="S233" i="5" a="1"/>
  <c r="S233" i="5" s="1"/>
  <c r="T233" i="5" a="1"/>
  <c r="T233" i="5" s="1"/>
  <c r="U233" i="5" a="1"/>
  <c r="U233" i="5" s="1"/>
  <c r="V233" i="5" a="1"/>
  <c r="V233" i="5" s="1"/>
  <c r="W233" i="5" a="1"/>
  <c r="W233" i="5" s="1"/>
  <c r="X233" i="5" a="1"/>
  <c r="X233" i="5" s="1"/>
  <c r="M234" i="5" a="1"/>
  <c r="M234" i="5" s="1"/>
  <c r="N234" i="5" a="1"/>
  <c r="N234" i="5" s="1"/>
  <c r="O234" i="5" a="1"/>
  <c r="O234" i="5" s="1"/>
  <c r="P234" i="5" a="1"/>
  <c r="P234" i="5" s="1"/>
  <c r="Q234" i="5" a="1"/>
  <c r="Q234" i="5" s="1"/>
  <c r="R234" i="5" a="1"/>
  <c r="R234" i="5" s="1"/>
  <c r="S234" i="5" a="1"/>
  <c r="S234" i="5" s="1"/>
  <c r="T234" i="5" a="1"/>
  <c r="T234" i="5" s="1"/>
  <c r="U234" i="5" a="1"/>
  <c r="U234" i="5" s="1"/>
  <c r="V234" i="5" a="1"/>
  <c r="V234" i="5" s="1"/>
  <c r="W234" i="5" a="1"/>
  <c r="W234" i="5" s="1"/>
  <c r="X234" i="5" a="1"/>
  <c r="X234" i="5" s="1"/>
  <c r="M235" i="5" a="1"/>
  <c r="M235" i="5" s="1"/>
  <c r="N235" i="5" a="1"/>
  <c r="N235" i="5" s="1"/>
  <c r="O235" i="5" a="1"/>
  <c r="O235" i="5" s="1"/>
  <c r="P235" i="5" a="1"/>
  <c r="P235" i="5" s="1"/>
  <c r="Q235" i="5" a="1"/>
  <c r="Q235" i="5" s="1"/>
  <c r="R235" i="5" a="1"/>
  <c r="R235" i="5" s="1"/>
  <c r="S235" i="5" a="1"/>
  <c r="S235" i="5" s="1"/>
  <c r="T235" i="5" a="1"/>
  <c r="T235" i="5" s="1"/>
  <c r="U235" i="5" a="1"/>
  <c r="U235" i="5" s="1"/>
  <c r="V235" i="5" a="1"/>
  <c r="V235" i="5" s="1"/>
  <c r="W235" i="5" a="1"/>
  <c r="W235" i="5" s="1"/>
  <c r="X235" i="5" a="1"/>
  <c r="X235" i="5" s="1"/>
  <c r="M236" i="5" a="1"/>
  <c r="M236" i="5" s="1"/>
  <c r="N236" i="5" a="1"/>
  <c r="N236" i="5" s="1"/>
  <c r="O236" i="5" a="1"/>
  <c r="O236" i="5" s="1"/>
  <c r="P236" i="5" a="1"/>
  <c r="P236" i="5" s="1"/>
  <c r="Q236" i="5" a="1"/>
  <c r="Q236" i="5" s="1"/>
  <c r="R236" i="5" a="1"/>
  <c r="R236" i="5" s="1"/>
  <c r="S236" i="5" a="1"/>
  <c r="S236" i="5" s="1"/>
  <c r="T236" i="5" a="1"/>
  <c r="T236" i="5" s="1"/>
  <c r="U236" i="5" a="1"/>
  <c r="U236" i="5" s="1"/>
  <c r="V236" i="5" a="1"/>
  <c r="V236" i="5" s="1"/>
  <c r="W236" i="5" a="1"/>
  <c r="W236" i="5" s="1"/>
  <c r="X236" i="5" a="1"/>
  <c r="X236" i="5" s="1"/>
  <c r="M237" i="5" a="1"/>
  <c r="M237" i="5" s="1"/>
  <c r="N237" i="5" a="1"/>
  <c r="N237" i="5" s="1"/>
  <c r="O237" i="5" a="1"/>
  <c r="O237" i="5" s="1"/>
  <c r="P237" i="5" a="1"/>
  <c r="P237" i="5" s="1"/>
  <c r="Q237" i="5" a="1"/>
  <c r="Q237" i="5" s="1"/>
  <c r="R237" i="5" a="1"/>
  <c r="R237" i="5" s="1"/>
  <c r="S237" i="5" a="1"/>
  <c r="S237" i="5" s="1"/>
  <c r="T237" i="5" a="1"/>
  <c r="T237" i="5" s="1"/>
  <c r="U237" i="5" a="1"/>
  <c r="U237" i="5" s="1"/>
  <c r="V237" i="5" a="1"/>
  <c r="V237" i="5" s="1"/>
  <c r="W237" i="5" a="1"/>
  <c r="W237" i="5" s="1"/>
  <c r="X237" i="5" a="1"/>
  <c r="X237" i="5" s="1"/>
  <c r="M238" i="5" a="1"/>
  <c r="M238" i="5" s="1"/>
  <c r="N238" i="5" a="1"/>
  <c r="N238" i="5" s="1"/>
  <c r="O238" i="5" a="1"/>
  <c r="O238" i="5" s="1"/>
  <c r="P238" i="5" a="1"/>
  <c r="P238" i="5" s="1"/>
  <c r="Q238" i="5" a="1"/>
  <c r="Q238" i="5" s="1"/>
  <c r="R238" i="5" a="1"/>
  <c r="R238" i="5" s="1"/>
  <c r="S238" i="5" a="1"/>
  <c r="S238" i="5" s="1"/>
  <c r="T238" i="5" a="1"/>
  <c r="T238" i="5" s="1"/>
  <c r="U238" i="5" a="1"/>
  <c r="U238" i="5" s="1"/>
  <c r="V238" i="5" a="1"/>
  <c r="V238" i="5" s="1"/>
  <c r="W238" i="5" a="1"/>
  <c r="W238" i="5" s="1"/>
  <c r="X238" i="5" a="1"/>
  <c r="X238" i="5" s="1"/>
  <c r="M239" i="5" a="1"/>
  <c r="M239" i="5" s="1"/>
  <c r="N239" i="5" a="1"/>
  <c r="N239" i="5" s="1"/>
  <c r="O239" i="5" a="1"/>
  <c r="O239" i="5" s="1"/>
  <c r="P239" i="5" a="1"/>
  <c r="P239" i="5" s="1"/>
  <c r="Q239" i="5" a="1"/>
  <c r="Q239" i="5" s="1"/>
  <c r="R239" i="5" a="1"/>
  <c r="R239" i="5" s="1"/>
  <c r="S239" i="5" a="1"/>
  <c r="S239" i="5" s="1"/>
  <c r="T239" i="5" a="1"/>
  <c r="T239" i="5" s="1"/>
  <c r="U239" i="5" a="1"/>
  <c r="U239" i="5" s="1"/>
  <c r="V239" i="5" a="1"/>
  <c r="V239" i="5" s="1"/>
  <c r="W239" i="5" a="1"/>
  <c r="W239" i="5" s="1"/>
  <c r="X239" i="5" a="1"/>
  <c r="X239" i="5" s="1"/>
  <c r="M240" i="5" a="1"/>
  <c r="M240" i="5" s="1"/>
  <c r="N240" i="5" a="1"/>
  <c r="N240" i="5" s="1"/>
  <c r="O240" i="5" a="1"/>
  <c r="O240" i="5" s="1"/>
  <c r="P240" i="5" a="1"/>
  <c r="P240" i="5" s="1"/>
  <c r="Q240" i="5" a="1"/>
  <c r="Q240" i="5" s="1"/>
  <c r="R240" i="5" a="1"/>
  <c r="R240" i="5" s="1"/>
  <c r="S240" i="5" a="1"/>
  <c r="S240" i="5" s="1"/>
  <c r="T240" i="5" a="1"/>
  <c r="T240" i="5" s="1"/>
  <c r="U240" i="5" a="1"/>
  <c r="U240" i="5" s="1"/>
  <c r="V240" i="5" a="1"/>
  <c r="V240" i="5" s="1"/>
  <c r="W240" i="5" a="1"/>
  <c r="W240" i="5" s="1"/>
  <c r="X240" i="5" a="1"/>
  <c r="X240" i="5" s="1"/>
  <c r="M241" i="5" a="1"/>
  <c r="M241" i="5" s="1"/>
  <c r="N241" i="5" a="1"/>
  <c r="N241" i="5" s="1"/>
  <c r="O241" i="5" a="1"/>
  <c r="O241" i="5" s="1"/>
  <c r="P241" i="5" a="1"/>
  <c r="P241" i="5" s="1"/>
  <c r="Q241" i="5" a="1"/>
  <c r="Q241" i="5" s="1"/>
  <c r="R241" i="5" a="1"/>
  <c r="R241" i="5" s="1"/>
  <c r="S241" i="5" a="1"/>
  <c r="S241" i="5" s="1"/>
  <c r="T241" i="5" a="1"/>
  <c r="T241" i="5" s="1"/>
  <c r="U241" i="5" a="1"/>
  <c r="U241" i="5" s="1"/>
  <c r="V241" i="5" a="1"/>
  <c r="V241" i="5" s="1"/>
  <c r="W241" i="5" a="1"/>
  <c r="W241" i="5" s="1"/>
  <c r="X241" i="5" a="1"/>
  <c r="X241" i="5" s="1"/>
  <c r="M242" i="5" a="1"/>
  <c r="M242" i="5" s="1"/>
  <c r="N242" i="5" a="1"/>
  <c r="N242" i="5" s="1"/>
  <c r="O242" i="5" a="1"/>
  <c r="O242" i="5" s="1"/>
  <c r="P242" i="5" a="1"/>
  <c r="P242" i="5" s="1"/>
  <c r="Q242" i="5" a="1"/>
  <c r="Q242" i="5" s="1"/>
  <c r="R242" i="5" a="1"/>
  <c r="R242" i="5" s="1"/>
  <c r="S242" i="5" a="1"/>
  <c r="S242" i="5" s="1"/>
  <c r="T242" i="5" a="1"/>
  <c r="T242" i="5" s="1"/>
  <c r="U242" i="5" a="1"/>
  <c r="U242" i="5" s="1"/>
  <c r="V242" i="5" a="1"/>
  <c r="V242" i="5" s="1"/>
  <c r="W242" i="5" a="1"/>
  <c r="W242" i="5" s="1"/>
  <c r="X242" i="5" a="1"/>
  <c r="X242" i="5" s="1"/>
  <c r="M243" i="5" a="1"/>
  <c r="M243" i="5" s="1"/>
  <c r="N243" i="5" a="1"/>
  <c r="N243" i="5" s="1"/>
  <c r="O243" i="5" a="1"/>
  <c r="O243" i="5" s="1"/>
  <c r="P243" i="5" a="1"/>
  <c r="P243" i="5" s="1"/>
  <c r="Q243" i="5" a="1"/>
  <c r="Q243" i="5" s="1"/>
  <c r="R243" i="5" a="1"/>
  <c r="R243" i="5" s="1"/>
  <c r="S243" i="5" a="1"/>
  <c r="S243" i="5" s="1"/>
  <c r="T243" i="5" a="1"/>
  <c r="T243" i="5" s="1"/>
  <c r="U243" i="5" a="1"/>
  <c r="U243" i="5" s="1"/>
  <c r="V243" i="5" a="1"/>
  <c r="V243" i="5" s="1"/>
  <c r="W243" i="5" a="1"/>
  <c r="W243" i="5" s="1"/>
  <c r="X243" i="5" a="1"/>
  <c r="X243" i="5" s="1"/>
  <c r="M244" i="5" a="1"/>
  <c r="M244" i="5" s="1"/>
  <c r="N244" i="5" a="1"/>
  <c r="N244" i="5" s="1"/>
  <c r="O244" i="5" a="1"/>
  <c r="O244" i="5" s="1"/>
  <c r="P244" i="5" a="1"/>
  <c r="P244" i="5" s="1"/>
  <c r="Q244" i="5" a="1"/>
  <c r="Q244" i="5" s="1"/>
  <c r="R244" i="5" a="1"/>
  <c r="R244" i="5" s="1"/>
  <c r="S244" i="5" a="1"/>
  <c r="S244" i="5" s="1"/>
  <c r="T244" i="5" a="1"/>
  <c r="T244" i="5" s="1"/>
  <c r="U244" i="5" a="1"/>
  <c r="U244" i="5" s="1"/>
  <c r="V244" i="5" a="1"/>
  <c r="V244" i="5" s="1"/>
  <c r="W244" i="5" a="1"/>
  <c r="W244" i="5" s="1"/>
  <c r="X244" i="5" a="1"/>
  <c r="X244" i="5" s="1"/>
  <c r="M245" i="5" a="1"/>
  <c r="M245" i="5" s="1"/>
  <c r="N245" i="5" a="1"/>
  <c r="N245" i="5" s="1"/>
  <c r="O245" i="5" a="1"/>
  <c r="O245" i="5" s="1"/>
  <c r="P245" i="5" a="1"/>
  <c r="P245" i="5" s="1"/>
  <c r="Q245" i="5" a="1"/>
  <c r="Q245" i="5" s="1"/>
  <c r="R245" i="5" a="1"/>
  <c r="R245" i="5" s="1"/>
  <c r="S245" i="5" a="1"/>
  <c r="S245" i="5" s="1"/>
  <c r="T245" i="5" a="1"/>
  <c r="T245" i="5" s="1"/>
  <c r="U245" i="5" a="1"/>
  <c r="U245" i="5" s="1"/>
  <c r="V245" i="5" a="1"/>
  <c r="V245" i="5" s="1"/>
  <c r="W245" i="5" a="1"/>
  <c r="W245" i="5" s="1"/>
  <c r="X245" i="5" a="1"/>
  <c r="X245" i="5" s="1"/>
  <c r="M246" i="5" a="1"/>
  <c r="M246" i="5" s="1"/>
  <c r="N246" i="5" a="1"/>
  <c r="N246" i="5" s="1"/>
  <c r="O246" i="5" a="1"/>
  <c r="O246" i="5" s="1"/>
  <c r="P246" i="5" a="1"/>
  <c r="P246" i="5" s="1"/>
  <c r="Q246" i="5" a="1"/>
  <c r="Q246" i="5" s="1"/>
  <c r="R246" i="5" a="1"/>
  <c r="R246" i="5" s="1"/>
  <c r="S246" i="5" a="1"/>
  <c r="S246" i="5" s="1"/>
  <c r="T246" i="5" a="1"/>
  <c r="T246" i="5" s="1"/>
  <c r="U246" i="5" a="1"/>
  <c r="U246" i="5" s="1"/>
  <c r="V246" i="5" a="1"/>
  <c r="V246" i="5" s="1"/>
  <c r="W246" i="5" a="1"/>
  <c r="W246" i="5" s="1"/>
  <c r="X246" i="5" a="1"/>
  <c r="X246" i="5" s="1"/>
  <c r="M247" i="5" a="1"/>
  <c r="M247" i="5" s="1"/>
  <c r="N247" i="5" a="1"/>
  <c r="N247" i="5" s="1"/>
  <c r="O247" i="5" a="1"/>
  <c r="O247" i="5" s="1"/>
  <c r="P247" i="5" a="1"/>
  <c r="P247" i="5" s="1"/>
  <c r="Q247" i="5" a="1"/>
  <c r="Q247" i="5" s="1"/>
  <c r="R247" i="5" a="1"/>
  <c r="R247" i="5" s="1"/>
  <c r="S247" i="5" a="1"/>
  <c r="S247" i="5" s="1"/>
  <c r="T247" i="5" a="1"/>
  <c r="T247" i="5" s="1"/>
  <c r="U247" i="5" a="1"/>
  <c r="U247" i="5" s="1"/>
  <c r="V247" i="5" a="1"/>
  <c r="V247" i="5" s="1"/>
  <c r="W247" i="5" a="1"/>
  <c r="W247" i="5" s="1"/>
  <c r="X247" i="5" a="1"/>
  <c r="X247" i="5" s="1"/>
  <c r="M248" i="5" a="1"/>
  <c r="M248" i="5" s="1"/>
  <c r="N248" i="5" a="1"/>
  <c r="N248" i="5" s="1"/>
  <c r="O248" i="5" a="1"/>
  <c r="O248" i="5" s="1"/>
  <c r="P248" i="5" a="1"/>
  <c r="P248" i="5" s="1"/>
  <c r="Q248" i="5" a="1"/>
  <c r="Q248" i="5" s="1"/>
  <c r="R248" i="5" a="1"/>
  <c r="R248" i="5" s="1"/>
  <c r="S248" i="5" a="1"/>
  <c r="S248" i="5" s="1"/>
  <c r="T248" i="5" a="1"/>
  <c r="T248" i="5" s="1"/>
  <c r="U248" i="5" a="1"/>
  <c r="U248" i="5" s="1"/>
  <c r="V248" i="5" a="1"/>
  <c r="V248" i="5" s="1"/>
  <c r="W248" i="5" a="1"/>
  <c r="W248" i="5" s="1"/>
  <c r="X248" i="5" a="1"/>
  <c r="X248" i="5" s="1"/>
  <c r="M249" i="5" a="1"/>
  <c r="M249" i="5" s="1"/>
  <c r="N249" i="5" a="1"/>
  <c r="N249" i="5" s="1"/>
  <c r="O249" i="5" a="1"/>
  <c r="O249" i="5" s="1"/>
  <c r="P249" i="5" a="1"/>
  <c r="P249" i="5" s="1"/>
  <c r="Q249" i="5" a="1"/>
  <c r="Q249" i="5" s="1"/>
  <c r="R249" i="5" a="1"/>
  <c r="R249" i="5" s="1"/>
  <c r="S249" i="5" a="1"/>
  <c r="S249" i="5" s="1"/>
  <c r="T249" i="5" a="1"/>
  <c r="T249" i="5" s="1"/>
  <c r="U249" i="5" a="1"/>
  <c r="U249" i="5" s="1"/>
  <c r="V249" i="5" a="1"/>
  <c r="V249" i="5" s="1"/>
  <c r="W249" i="5" a="1"/>
  <c r="W249" i="5" s="1"/>
  <c r="X249" i="5" a="1"/>
  <c r="X249" i="5" s="1"/>
  <c r="M250" i="5" a="1"/>
  <c r="M250" i="5" s="1"/>
  <c r="N250" i="5" a="1"/>
  <c r="N250" i="5" s="1"/>
  <c r="O250" i="5" a="1"/>
  <c r="O250" i="5" s="1"/>
  <c r="P250" i="5" a="1"/>
  <c r="P250" i="5" s="1"/>
  <c r="Q250" i="5" a="1"/>
  <c r="Q250" i="5" s="1"/>
  <c r="R250" i="5" a="1"/>
  <c r="R250" i="5" s="1"/>
  <c r="S250" i="5" a="1"/>
  <c r="S250" i="5" s="1"/>
  <c r="T250" i="5" a="1"/>
  <c r="T250" i="5" s="1"/>
  <c r="U250" i="5" a="1"/>
  <c r="U250" i="5" s="1"/>
  <c r="V250" i="5" a="1"/>
  <c r="V250" i="5" s="1"/>
  <c r="W250" i="5" a="1"/>
  <c r="W250" i="5" s="1"/>
  <c r="X250" i="5" a="1"/>
  <c r="X250" i="5" s="1"/>
  <c r="M251" i="5" a="1"/>
  <c r="M251" i="5" s="1"/>
  <c r="N251" i="5" a="1"/>
  <c r="N251" i="5" s="1"/>
  <c r="O251" i="5" a="1"/>
  <c r="O251" i="5" s="1"/>
  <c r="P251" i="5" a="1"/>
  <c r="P251" i="5" s="1"/>
  <c r="Q251" i="5" a="1"/>
  <c r="Q251" i="5" s="1"/>
  <c r="R251" i="5" a="1"/>
  <c r="R251" i="5" s="1"/>
  <c r="S251" i="5" a="1"/>
  <c r="S251" i="5" s="1"/>
  <c r="T251" i="5" a="1"/>
  <c r="T251" i="5" s="1"/>
  <c r="U251" i="5" a="1"/>
  <c r="U251" i="5" s="1"/>
  <c r="V251" i="5" a="1"/>
  <c r="V251" i="5" s="1"/>
  <c r="W251" i="5" a="1"/>
  <c r="W251" i="5" s="1"/>
  <c r="X251" i="5" a="1"/>
  <c r="X251" i="5" s="1"/>
  <c r="M252" i="5" a="1"/>
  <c r="M252" i="5" s="1"/>
  <c r="N252" i="5" a="1"/>
  <c r="N252" i="5" s="1"/>
  <c r="O252" i="5" a="1"/>
  <c r="O252" i="5" s="1"/>
  <c r="P252" i="5" a="1"/>
  <c r="P252" i="5" s="1"/>
  <c r="Q252" i="5" a="1"/>
  <c r="Q252" i="5" s="1"/>
  <c r="R252" i="5" a="1"/>
  <c r="R252" i="5" s="1"/>
  <c r="S252" i="5" a="1"/>
  <c r="S252" i="5" s="1"/>
  <c r="T252" i="5" a="1"/>
  <c r="T252" i="5" s="1"/>
  <c r="U252" i="5" a="1"/>
  <c r="U252" i="5" s="1"/>
  <c r="V252" i="5" a="1"/>
  <c r="V252" i="5" s="1"/>
  <c r="W252" i="5" a="1"/>
  <c r="W252" i="5" s="1"/>
  <c r="X252" i="5" a="1"/>
  <c r="X252" i="5" s="1"/>
  <c r="M253" i="5" a="1"/>
  <c r="M253" i="5" s="1"/>
  <c r="N253" i="5" a="1"/>
  <c r="N253" i="5" s="1"/>
  <c r="O253" i="5" a="1"/>
  <c r="O253" i="5" s="1"/>
  <c r="P253" i="5" a="1"/>
  <c r="P253" i="5" s="1"/>
  <c r="Q253" i="5" a="1"/>
  <c r="Q253" i="5" s="1"/>
  <c r="R253" i="5" a="1"/>
  <c r="R253" i="5" s="1"/>
  <c r="S253" i="5" a="1"/>
  <c r="S253" i="5" s="1"/>
  <c r="T253" i="5" a="1"/>
  <c r="T253" i="5" s="1"/>
  <c r="U253" i="5" a="1"/>
  <c r="U253" i="5" s="1"/>
  <c r="V253" i="5" a="1"/>
  <c r="V253" i="5" s="1"/>
  <c r="W253" i="5" a="1"/>
  <c r="W253" i="5" s="1"/>
  <c r="X253" i="5" a="1"/>
  <c r="X253" i="5" s="1"/>
  <c r="M254" i="5" a="1"/>
  <c r="M254" i="5" s="1"/>
  <c r="N254" i="5" a="1"/>
  <c r="N254" i="5" s="1"/>
  <c r="O254" i="5" a="1"/>
  <c r="O254" i="5" s="1"/>
  <c r="P254" i="5" a="1"/>
  <c r="P254" i="5" s="1"/>
  <c r="Q254" i="5" a="1"/>
  <c r="Q254" i="5" s="1"/>
  <c r="R254" i="5" a="1"/>
  <c r="R254" i="5" s="1"/>
  <c r="S254" i="5" a="1"/>
  <c r="S254" i="5" s="1"/>
  <c r="T254" i="5" a="1"/>
  <c r="T254" i="5" s="1"/>
  <c r="U254" i="5" a="1"/>
  <c r="U254" i="5" s="1"/>
  <c r="V254" i="5" a="1"/>
  <c r="V254" i="5" s="1"/>
  <c r="W254" i="5" a="1"/>
  <c r="W254" i="5" s="1"/>
  <c r="X254" i="5" a="1"/>
  <c r="X254" i="5" s="1"/>
  <c r="M255" i="5" a="1"/>
  <c r="M255" i="5" s="1"/>
  <c r="N255" i="5" a="1"/>
  <c r="N255" i="5" s="1"/>
  <c r="O255" i="5" a="1"/>
  <c r="O255" i="5" s="1"/>
  <c r="P255" i="5" a="1"/>
  <c r="P255" i="5" s="1"/>
  <c r="Q255" i="5" a="1"/>
  <c r="Q255" i="5" s="1"/>
  <c r="R255" i="5" a="1"/>
  <c r="R255" i="5" s="1"/>
  <c r="S255" i="5" a="1"/>
  <c r="S255" i="5" s="1"/>
  <c r="T255" i="5" a="1"/>
  <c r="T255" i="5" s="1"/>
  <c r="U255" i="5" a="1"/>
  <c r="U255" i="5" s="1"/>
  <c r="V255" i="5" a="1"/>
  <c r="V255" i="5" s="1"/>
  <c r="W255" i="5" a="1"/>
  <c r="W255" i="5" s="1"/>
  <c r="X255" i="5" a="1"/>
  <c r="X255" i="5" s="1"/>
  <c r="M256" i="5" a="1"/>
  <c r="M256" i="5" s="1"/>
  <c r="N256" i="5" a="1"/>
  <c r="N256" i="5" s="1"/>
  <c r="O256" i="5" a="1"/>
  <c r="O256" i="5" s="1"/>
  <c r="P256" i="5" a="1"/>
  <c r="P256" i="5" s="1"/>
  <c r="Q256" i="5" a="1"/>
  <c r="Q256" i="5" s="1"/>
  <c r="R256" i="5" a="1"/>
  <c r="R256" i="5" s="1"/>
  <c r="S256" i="5" a="1"/>
  <c r="S256" i="5" s="1"/>
  <c r="T256" i="5" a="1"/>
  <c r="T256" i="5" s="1"/>
  <c r="U256" i="5" a="1"/>
  <c r="U256" i="5" s="1"/>
  <c r="V256" i="5" a="1"/>
  <c r="V256" i="5" s="1"/>
  <c r="W256" i="5" a="1"/>
  <c r="W256" i="5" s="1"/>
  <c r="X256" i="5" a="1"/>
  <c r="X256" i="5" s="1"/>
  <c r="M257" i="5" a="1"/>
  <c r="M257" i="5" s="1"/>
  <c r="N257" i="5" a="1"/>
  <c r="N257" i="5" s="1"/>
  <c r="O257" i="5" a="1"/>
  <c r="O257" i="5" s="1"/>
  <c r="P257" i="5" a="1"/>
  <c r="P257" i="5" s="1"/>
  <c r="Q257" i="5" a="1"/>
  <c r="Q257" i="5" s="1"/>
  <c r="R257" i="5" a="1"/>
  <c r="R257" i="5" s="1"/>
  <c r="S257" i="5" a="1"/>
  <c r="S257" i="5" s="1"/>
  <c r="T257" i="5" a="1"/>
  <c r="T257" i="5" s="1"/>
  <c r="U257" i="5" a="1"/>
  <c r="U257" i="5" s="1"/>
  <c r="V257" i="5" a="1"/>
  <c r="V257" i="5" s="1"/>
  <c r="W257" i="5" a="1"/>
  <c r="W257" i="5" s="1"/>
  <c r="X257" i="5" a="1"/>
  <c r="X257" i="5" s="1"/>
  <c r="M258" i="5" a="1"/>
  <c r="M258" i="5" s="1"/>
  <c r="N258" i="5" a="1"/>
  <c r="N258" i="5" s="1"/>
  <c r="O258" i="5" a="1"/>
  <c r="O258" i="5" s="1"/>
  <c r="P258" i="5" a="1"/>
  <c r="P258" i="5" s="1"/>
  <c r="Q258" i="5" a="1"/>
  <c r="Q258" i="5" s="1"/>
  <c r="R258" i="5" a="1"/>
  <c r="R258" i="5" s="1"/>
  <c r="S258" i="5" a="1"/>
  <c r="S258" i="5" s="1"/>
  <c r="T258" i="5" a="1"/>
  <c r="T258" i="5" s="1"/>
  <c r="U258" i="5" a="1"/>
  <c r="U258" i="5" s="1"/>
  <c r="V258" i="5" a="1"/>
  <c r="V258" i="5" s="1"/>
  <c r="W258" i="5" a="1"/>
  <c r="W258" i="5" s="1"/>
  <c r="X258" i="5" a="1"/>
  <c r="X258" i="5" s="1"/>
  <c r="M259" i="5" a="1"/>
  <c r="M259" i="5" s="1"/>
  <c r="N259" i="5" a="1"/>
  <c r="N259" i="5" s="1"/>
  <c r="O259" i="5" a="1"/>
  <c r="O259" i="5" s="1"/>
  <c r="P259" i="5" a="1"/>
  <c r="P259" i="5" s="1"/>
  <c r="Q259" i="5" a="1"/>
  <c r="Q259" i="5" s="1"/>
  <c r="R259" i="5" a="1"/>
  <c r="R259" i="5" s="1"/>
  <c r="S259" i="5" a="1"/>
  <c r="S259" i="5" s="1"/>
  <c r="T259" i="5" a="1"/>
  <c r="T259" i="5" s="1"/>
  <c r="U259" i="5" a="1"/>
  <c r="U259" i="5" s="1"/>
  <c r="V259" i="5" a="1"/>
  <c r="V259" i="5" s="1"/>
  <c r="W259" i="5" a="1"/>
  <c r="W259" i="5" s="1"/>
  <c r="X259" i="5" a="1"/>
  <c r="X259" i="5" s="1"/>
  <c r="M260" i="5" a="1"/>
  <c r="M260" i="5" s="1"/>
  <c r="N260" i="5" a="1"/>
  <c r="N260" i="5" s="1"/>
  <c r="O260" i="5" a="1"/>
  <c r="O260" i="5" s="1"/>
  <c r="P260" i="5" a="1"/>
  <c r="P260" i="5" s="1"/>
  <c r="Q260" i="5" a="1"/>
  <c r="Q260" i="5" s="1"/>
  <c r="R260" i="5" a="1"/>
  <c r="R260" i="5" s="1"/>
  <c r="S260" i="5" a="1"/>
  <c r="S260" i="5" s="1"/>
  <c r="T260" i="5" a="1"/>
  <c r="T260" i="5" s="1"/>
  <c r="U260" i="5" a="1"/>
  <c r="U260" i="5" s="1"/>
  <c r="V260" i="5" a="1"/>
  <c r="V260" i="5" s="1"/>
  <c r="W260" i="5" a="1"/>
  <c r="W260" i="5" s="1"/>
  <c r="X260" i="5" a="1"/>
  <c r="X260" i="5" s="1"/>
  <c r="M261" i="5" a="1"/>
  <c r="M261" i="5" s="1"/>
  <c r="N261" i="5" a="1"/>
  <c r="N261" i="5" s="1"/>
  <c r="O261" i="5" a="1"/>
  <c r="O261" i="5" s="1"/>
  <c r="P261" i="5" a="1"/>
  <c r="P261" i="5" s="1"/>
  <c r="Q261" i="5" a="1"/>
  <c r="Q261" i="5" s="1"/>
  <c r="R261" i="5" a="1"/>
  <c r="R261" i="5" s="1"/>
  <c r="S261" i="5" a="1"/>
  <c r="S261" i="5" s="1"/>
  <c r="T261" i="5" a="1"/>
  <c r="T261" i="5" s="1"/>
  <c r="U261" i="5" a="1"/>
  <c r="U261" i="5" s="1"/>
  <c r="V261" i="5" a="1"/>
  <c r="V261" i="5" s="1"/>
  <c r="W261" i="5" a="1"/>
  <c r="W261" i="5" s="1"/>
  <c r="X261" i="5" a="1"/>
  <c r="X261" i="5" s="1"/>
  <c r="M262" i="5" a="1"/>
  <c r="M262" i="5" s="1"/>
  <c r="N262" i="5" a="1"/>
  <c r="N262" i="5" s="1"/>
  <c r="O262" i="5" a="1"/>
  <c r="O262" i="5" s="1"/>
  <c r="P262" i="5" a="1"/>
  <c r="P262" i="5" s="1"/>
  <c r="Q262" i="5" a="1"/>
  <c r="Q262" i="5" s="1"/>
  <c r="R262" i="5" a="1"/>
  <c r="R262" i="5" s="1"/>
  <c r="S262" i="5" a="1"/>
  <c r="S262" i="5" s="1"/>
  <c r="T262" i="5" a="1"/>
  <c r="T262" i="5" s="1"/>
  <c r="U262" i="5" a="1"/>
  <c r="U262" i="5" s="1"/>
  <c r="V262" i="5" a="1"/>
  <c r="V262" i="5" s="1"/>
  <c r="W262" i="5" a="1"/>
  <c r="W262" i="5" s="1"/>
  <c r="X262" i="5" a="1"/>
  <c r="X262" i="5" s="1"/>
  <c r="M263" i="5" a="1"/>
  <c r="M263" i="5" s="1"/>
  <c r="N263" i="5" a="1"/>
  <c r="N263" i="5" s="1"/>
  <c r="O263" i="5" a="1"/>
  <c r="O263" i="5" s="1"/>
  <c r="P263" i="5" a="1"/>
  <c r="P263" i="5" s="1"/>
  <c r="Q263" i="5" a="1"/>
  <c r="Q263" i="5" s="1"/>
  <c r="R263" i="5" a="1"/>
  <c r="R263" i="5" s="1"/>
  <c r="S263" i="5" a="1"/>
  <c r="S263" i="5" s="1"/>
  <c r="T263" i="5" a="1"/>
  <c r="T263" i="5" s="1"/>
  <c r="U263" i="5" a="1"/>
  <c r="U263" i="5" s="1"/>
  <c r="V263" i="5" a="1"/>
  <c r="V263" i="5" s="1"/>
  <c r="W263" i="5" a="1"/>
  <c r="W263" i="5" s="1"/>
  <c r="X263" i="5" a="1"/>
  <c r="X263" i="5" s="1"/>
  <c r="M264" i="5" a="1"/>
  <c r="M264" i="5" s="1"/>
  <c r="N264" i="5" a="1"/>
  <c r="N264" i="5" s="1"/>
  <c r="O264" i="5" a="1"/>
  <c r="O264" i="5" s="1"/>
  <c r="P264" i="5" a="1"/>
  <c r="P264" i="5" s="1"/>
  <c r="Q264" i="5" a="1"/>
  <c r="Q264" i="5" s="1"/>
  <c r="R264" i="5" a="1"/>
  <c r="R264" i="5" s="1"/>
  <c r="S264" i="5" a="1"/>
  <c r="S264" i="5" s="1"/>
  <c r="T264" i="5" a="1"/>
  <c r="T264" i="5" s="1"/>
  <c r="U264" i="5" a="1"/>
  <c r="U264" i="5" s="1"/>
  <c r="V264" i="5" a="1"/>
  <c r="V264" i="5" s="1"/>
  <c r="W264" i="5" a="1"/>
  <c r="W264" i="5" s="1"/>
  <c r="X264" i="5" a="1"/>
  <c r="X264" i="5" s="1"/>
  <c r="M265" i="5" a="1"/>
  <c r="M265" i="5" s="1"/>
  <c r="N265" i="5" a="1"/>
  <c r="N265" i="5" s="1"/>
  <c r="O265" i="5" a="1"/>
  <c r="O265" i="5" s="1"/>
  <c r="P265" i="5" a="1"/>
  <c r="P265" i="5" s="1"/>
  <c r="Q265" i="5" a="1"/>
  <c r="Q265" i="5" s="1"/>
  <c r="R265" i="5" a="1"/>
  <c r="R265" i="5" s="1"/>
  <c r="S265" i="5" a="1"/>
  <c r="S265" i="5" s="1"/>
  <c r="T265" i="5" a="1"/>
  <c r="T265" i="5" s="1"/>
  <c r="U265" i="5" a="1"/>
  <c r="U265" i="5" s="1"/>
  <c r="V265" i="5" a="1"/>
  <c r="V265" i="5" s="1"/>
  <c r="W265" i="5" a="1"/>
  <c r="W265" i="5" s="1"/>
  <c r="X265" i="5" a="1"/>
  <c r="X265" i="5" s="1"/>
  <c r="M266" i="5" a="1"/>
  <c r="M266" i="5" s="1"/>
  <c r="N266" i="5" a="1"/>
  <c r="N266" i="5" s="1"/>
  <c r="O266" i="5" a="1"/>
  <c r="O266" i="5" s="1"/>
  <c r="P266" i="5" a="1"/>
  <c r="P266" i="5" s="1"/>
  <c r="Q266" i="5" a="1"/>
  <c r="Q266" i="5" s="1"/>
  <c r="R266" i="5" a="1"/>
  <c r="R266" i="5" s="1"/>
  <c r="S266" i="5" a="1"/>
  <c r="S266" i="5" s="1"/>
  <c r="T266" i="5" a="1"/>
  <c r="T266" i="5" s="1"/>
  <c r="U266" i="5" a="1"/>
  <c r="U266" i="5" s="1"/>
  <c r="V266" i="5" a="1"/>
  <c r="V266" i="5" s="1"/>
  <c r="W266" i="5" a="1"/>
  <c r="W266" i="5" s="1"/>
  <c r="X266" i="5" a="1"/>
  <c r="X266" i="5" s="1"/>
  <c r="M267" i="5" a="1"/>
  <c r="M267" i="5" s="1"/>
  <c r="N267" i="5" a="1"/>
  <c r="N267" i="5" s="1"/>
  <c r="O267" i="5" a="1"/>
  <c r="O267" i="5" s="1"/>
  <c r="P267" i="5" a="1"/>
  <c r="P267" i="5" s="1"/>
  <c r="Q267" i="5" a="1"/>
  <c r="Q267" i="5" s="1"/>
  <c r="R267" i="5" a="1"/>
  <c r="R267" i="5" s="1"/>
  <c r="S267" i="5" a="1"/>
  <c r="S267" i="5" s="1"/>
  <c r="T267" i="5" a="1"/>
  <c r="T267" i="5" s="1"/>
  <c r="U267" i="5" a="1"/>
  <c r="U267" i="5" s="1"/>
  <c r="V267" i="5" a="1"/>
  <c r="V267" i="5" s="1"/>
  <c r="W267" i="5" a="1"/>
  <c r="W267" i="5" s="1"/>
  <c r="X267" i="5" a="1"/>
  <c r="X267" i="5" s="1"/>
  <c r="M268" i="5" a="1"/>
  <c r="M268" i="5" s="1"/>
  <c r="N268" i="5" a="1"/>
  <c r="N268" i="5" s="1"/>
  <c r="O268" i="5" a="1"/>
  <c r="O268" i="5" s="1"/>
  <c r="P268" i="5" a="1"/>
  <c r="P268" i="5" s="1"/>
  <c r="Q268" i="5" a="1"/>
  <c r="Q268" i="5" s="1"/>
  <c r="R268" i="5" a="1"/>
  <c r="R268" i="5" s="1"/>
  <c r="S268" i="5" a="1"/>
  <c r="S268" i="5" s="1"/>
  <c r="T268" i="5" a="1"/>
  <c r="T268" i="5" s="1"/>
  <c r="U268" i="5" a="1"/>
  <c r="U268" i="5" s="1"/>
  <c r="V268" i="5" a="1"/>
  <c r="V268" i="5" s="1"/>
  <c r="W268" i="5" a="1"/>
  <c r="W268" i="5" s="1"/>
  <c r="X268" i="5" a="1"/>
  <c r="X268" i="5" s="1"/>
  <c r="M269" i="5" a="1"/>
  <c r="M269" i="5" s="1"/>
  <c r="N269" i="5" a="1"/>
  <c r="N269" i="5" s="1"/>
  <c r="O269" i="5" a="1"/>
  <c r="O269" i="5" s="1"/>
  <c r="P269" i="5" a="1"/>
  <c r="P269" i="5" s="1"/>
  <c r="Q269" i="5" a="1"/>
  <c r="Q269" i="5" s="1"/>
  <c r="R269" i="5" a="1"/>
  <c r="R269" i="5" s="1"/>
  <c r="S269" i="5" a="1"/>
  <c r="S269" i="5" s="1"/>
  <c r="T269" i="5" a="1"/>
  <c r="T269" i="5" s="1"/>
  <c r="U269" i="5" a="1"/>
  <c r="U269" i="5" s="1"/>
  <c r="V269" i="5" a="1"/>
  <c r="V269" i="5" s="1"/>
  <c r="W269" i="5" a="1"/>
  <c r="W269" i="5" s="1"/>
  <c r="X269" i="5" a="1"/>
  <c r="X269" i="5" s="1"/>
  <c r="M270" i="5" a="1"/>
  <c r="M270" i="5" s="1"/>
  <c r="N270" i="5" a="1"/>
  <c r="N270" i="5" s="1"/>
  <c r="O270" i="5" a="1"/>
  <c r="O270" i="5" s="1"/>
  <c r="P270" i="5" a="1"/>
  <c r="P270" i="5" s="1"/>
  <c r="Q270" i="5" a="1"/>
  <c r="Q270" i="5" s="1"/>
  <c r="R270" i="5" a="1"/>
  <c r="R270" i="5" s="1"/>
  <c r="S270" i="5" a="1"/>
  <c r="S270" i="5" s="1"/>
  <c r="T270" i="5" a="1"/>
  <c r="T270" i="5" s="1"/>
  <c r="U270" i="5" a="1"/>
  <c r="U270" i="5" s="1"/>
  <c r="V270" i="5" a="1"/>
  <c r="V270" i="5" s="1"/>
  <c r="W270" i="5" a="1"/>
  <c r="W270" i="5" s="1"/>
  <c r="X270" i="5" a="1"/>
  <c r="X270" i="5" s="1"/>
  <c r="M271" i="5" a="1"/>
  <c r="M271" i="5" s="1"/>
  <c r="N271" i="5" a="1"/>
  <c r="N271" i="5" s="1"/>
  <c r="O271" i="5" a="1"/>
  <c r="O271" i="5" s="1"/>
  <c r="P271" i="5" a="1"/>
  <c r="P271" i="5" s="1"/>
  <c r="Q271" i="5" a="1"/>
  <c r="Q271" i="5" s="1"/>
  <c r="R271" i="5" a="1"/>
  <c r="R271" i="5" s="1"/>
  <c r="S271" i="5" a="1"/>
  <c r="S271" i="5" s="1"/>
  <c r="T271" i="5" a="1"/>
  <c r="T271" i="5" s="1"/>
  <c r="U271" i="5" a="1"/>
  <c r="U271" i="5" s="1"/>
  <c r="V271" i="5" a="1"/>
  <c r="V271" i="5" s="1"/>
  <c r="W271" i="5" a="1"/>
  <c r="W271" i="5" s="1"/>
  <c r="X271" i="5" a="1"/>
  <c r="X271" i="5" s="1"/>
  <c r="M272" i="5" a="1"/>
  <c r="M272" i="5" s="1"/>
  <c r="N272" i="5" a="1"/>
  <c r="N272" i="5" s="1"/>
  <c r="O272" i="5" a="1"/>
  <c r="O272" i="5" s="1"/>
  <c r="P272" i="5" a="1"/>
  <c r="P272" i="5" s="1"/>
  <c r="Q272" i="5" a="1"/>
  <c r="Q272" i="5" s="1"/>
  <c r="R272" i="5" a="1"/>
  <c r="R272" i="5" s="1"/>
  <c r="S272" i="5" a="1"/>
  <c r="S272" i="5" s="1"/>
  <c r="T272" i="5" a="1"/>
  <c r="T272" i="5" s="1"/>
  <c r="U272" i="5" a="1"/>
  <c r="U272" i="5" s="1"/>
  <c r="V272" i="5" a="1"/>
  <c r="V272" i="5" s="1"/>
  <c r="W272" i="5" a="1"/>
  <c r="W272" i="5" s="1"/>
  <c r="X272" i="5" a="1"/>
  <c r="X272" i="5" s="1"/>
  <c r="M273" i="5" a="1"/>
  <c r="M273" i="5" s="1"/>
  <c r="N273" i="5" a="1"/>
  <c r="N273" i="5" s="1"/>
  <c r="O273" i="5" a="1"/>
  <c r="O273" i="5" s="1"/>
  <c r="P273" i="5" a="1"/>
  <c r="P273" i="5" s="1"/>
  <c r="Q273" i="5" a="1"/>
  <c r="Q273" i="5" s="1"/>
  <c r="R273" i="5" a="1"/>
  <c r="R273" i="5" s="1"/>
  <c r="S273" i="5" a="1"/>
  <c r="S273" i="5" s="1"/>
  <c r="T273" i="5" a="1"/>
  <c r="T273" i="5" s="1"/>
  <c r="U273" i="5" a="1"/>
  <c r="U273" i="5" s="1"/>
  <c r="V273" i="5" a="1"/>
  <c r="V273" i="5" s="1"/>
  <c r="W273" i="5" a="1"/>
  <c r="W273" i="5" s="1"/>
  <c r="X273" i="5" a="1"/>
  <c r="X273" i="5" s="1"/>
  <c r="M274" i="5" a="1"/>
  <c r="M274" i="5" s="1"/>
  <c r="N274" i="5" a="1"/>
  <c r="N274" i="5" s="1"/>
  <c r="O274" i="5" a="1"/>
  <c r="O274" i="5" s="1"/>
  <c r="P274" i="5" a="1"/>
  <c r="P274" i="5" s="1"/>
  <c r="Q274" i="5" a="1"/>
  <c r="Q274" i="5" s="1"/>
  <c r="R274" i="5" a="1"/>
  <c r="R274" i="5" s="1"/>
  <c r="S274" i="5" a="1"/>
  <c r="S274" i="5" s="1"/>
  <c r="T274" i="5" a="1"/>
  <c r="T274" i="5" s="1"/>
  <c r="U274" i="5" a="1"/>
  <c r="U274" i="5" s="1"/>
  <c r="V274" i="5" a="1"/>
  <c r="V274" i="5" s="1"/>
  <c r="W274" i="5" a="1"/>
  <c r="W274" i="5" s="1"/>
  <c r="X274" i="5" a="1"/>
  <c r="X274" i="5" s="1"/>
  <c r="M275" i="5" a="1"/>
  <c r="M275" i="5" s="1"/>
  <c r="N275" i="5" a="1"/>
  <c r="N275" i="5" s="1"/>
  <c r="O275" i="5" a="1"/>
  <c r="O275" i="5" s="1"/>
  <c r="P275" i="5" a="1"/>
  <c r="P275" i="5" s="1"/>
  <c r="Q275" i="5" a="1"/>
  <c r="Q275" i="5" s="1"/>
  <c r="R275" i="5" a="1"/>
  <c r="R275" i="5" s="1"/>
  <c r="S275" i="5" a="1"/>
  <c r="S275" i="5" s="1"/>
  <c r="T275" i="5" a="1"/>
  <c r="T275" i="5" s="1"/>
  <c r="U275" i="5" a="1"/>
  <c r="U275" i="5" s="1"/>
  <c r="V275" i="5" a="1"/>
  <c r="V275" i="5" s="1"/>
  <c r="W275" i="5" a="1"/>
  <c r="W275" i="5" s="1"/>
  <c r="X275" i="5" a="1"/>
  <c r="X275" i="5" s="1"/>
  <c r="M276" i="5" a="1"/>
  <c r="M276" i="5" s="1"/>
  <c r="N276" i="5" a="1"/>
  <c r="N276" i="5" s="1"/>
  <c r="O276" i="5" a="1"/>
  <c r="O276" i="5" s="1"/>
  <c r="P276" i="5" a="1"/>
  <c r="P276" i="5" s="1"/>
  <c r="Q276" i="5" a="1"/>
  <c r="Q276" i="5" s="1"/>
  <c r="R276" i="5" a="1"/>
  <c r="R276" i="5" s="1"/>
  <c r="S276" i="5" a="1"/>
  <c r="S276" i="5" s="1"/>
  <c r="T276" i="5" a="1"/>
  <c r="T276" i="5" s="1"/>
  <c r="U276" i="5" a="1"/>
  <c r="U276" i="5" s="1"/>
  <c r="V276" i="5" a="1"/>
  <c r="V276" i="5" s="1"/>
  <c r="W276" i="5" a="1"/>
  <c r="W276" i="5" s="1"/>
  <c r="X276" i="5" a="1"/>
  <c r="X276" i="5" s="1"/>
  <c r="M277" i="5" a="1"/>
  <c r="M277" i="5" s="1"/>
  <c r="N277" i="5" a="1"/>
  <c r="N277" i="5" s="1"/>
  <c r="O277" i="5" a="1"/>
  <c r="O277" i="5" s="1"/>
  <c r="P277" i="5" a="1"/>
  <c r="P277" i="5" s="1"/>
  <c r="Q277" i="5" a="1"/>
  <c r="Q277" i="5" s="1"/>
  <c r="R277" i="5" a="1"/>
  <c r="R277" i="5" s="1"/>
  <c r="S277" i="5" a="1"/>
  <c r="S277" i="5" s="1"/>
  <c r="T277" i="5" a="1"/>
  <c r="T277" i="5" s="1"/>
  <c r="U277" i="5" a="1"/>
  <c r="U277" i="5" s="1"/>
  <c r="V277" i="5" a="1"/>
  <c r="V277" i="5" s="1"/>
  <c r="W277" i="5" a="1"/>
  <c r="W277" i="5" s="1"/>
  <c r="X277" i="5" a="1"/>
  <c r="X277" i="5" s="1"/>
  <c r="M278" i="5" a="1"/>
  <c r="M278" i="5" s="1"/>
  <c r="N278" i="5" a="1"/>
  <c r="N278" i="5" s="1"/>
  <c r="O278" i="5" a="1"/>
  <c r="O278" i="5" s="1"/>
  <c r="P278" i="5" a="1"/>
  <c r="P278" i="5" s="1"/>
  <c r="Q278" i="5" a="1"/>
  <c r="Q278" i="5" s="1"/>
  <c r="R278" i="5" a="1"/>
  <c r="R278" i="5" s="1"/>
  <c r="S278" i="5" a="1"/>
  <c r="S278" i="5" s="1"/>
  <c r="T278" i="5" a="1"/>
  <c r="T278" i="5" s="1"/>
  <c r="U278" i="5" a="1"/>
  <c r="U278" i="5" s="1"/>
  <c r="V278" i="5" a="1"/>
  <c r="V278" i="5" s="1"/>
  <c r="W278" i="5" a="1"/>
  <c r="W278" i="5" s="1"/>
  <c r="X278" i="5" a="1"/>
  <c r="X278" i="5" s="1"/>
  <c r="M279" i="5" a="1"/>
  <c r="M279" i="5" s="1"/>
  <c r="N279" i="5" a="1"/>
  <c r="N279" i="5" s="1"/>
  <c r="O279" i="5" a="1"/>
  <c r="O279" i="5" s="1"/>
  <c r="P279" i="5" a="1"/>
  <c r="P279" i="5" s="1"/>
  <c r="Q279" i="5" a="1"/>
  <c r="Q279" i="5" s="1"/>
  <c r="R279" i="5" a="1"/>
  <c r="R279" i="5" s="1"/>
  <c r="S279" i="5" a="1"/>
  <c r="S279" i="5" s="1"/>
  <c r="T279" i="5" a="1"/>
  <c r="T279" i="5" s="1"/>
  <c r="U279" i="5" a="1"/>
  <c r="U279" i="5" s="1"/>
  <c r="V279" i="5" a="1"/>
  <c r="V279" i="5" s="1"/>
  <c r="W279" i="5" a="1"/>
  <c r="W279" i="5" s="1"/>
  <c r="X279" i="5" a="1"/>
  <c r="X279" i="5" s="1"/>
  <c r="M280" i="5" a="1"/>
  <c r="M280" i="5" s="1"/>
  <c r="N280" i="5" a="1"/>
  <c r="N280" i="5" s="1"/>
  <c r="O280" i="5" a="1"/>
  <c r="O280" i="5" s="1"/>
  <c r="P280" i="5" a="1"/>
  <c r="P280" i="5" s="1"/>
  <c r="Q280" i="5" a="1"/>
  <c r="Q280" i="5" s="1"/>
  <c r="R280" i="5" a="1"/>
  <c r="R280" i="5" s="1"/>
  <c r="S280" i="5" a="1"/>
  <c r="S280" i="5" s="1"/>
  <c r="T280" i="5" a="1"/>
  <c r="T280" i="5" s="1"/>
  <c r="U280" i="5" a="1"/>
  <c r="U280" i="5" s="1"/>
  <c r="V280" i="5" a="1"/>
  <c r="V280" i="5" s="1"/>
  <c r="W280" i="5" a="1"/>
  <c r="W280" i="5" s="1"/>
  <c r="X280" i="5" a="1"/>
  <c r="X280" i="5" s="1"/>
  <c r="M281" i="5" a="1"/>
  <c r="M281" i="5" s="1"/>
  <c r="N281" i="5" a="1"/>
  <c r="N281" i="5" s="1"/>
  <c r="O281" i="5" a="1"/>
  <c r="O281" i="5" s="1"/>
  <c r="P281" i="5" a="1"/>
  <c r="P281" i="5" s="1"/>
  <c r="Q281" i="5" a="1"/>
  <c r="Q281" i="5" s="1"/>
  <c r="R281" i="5" a="1"/>
  <c r="R281" i="5" s="1"/>
  <c r="S281" i="5" a="1"/>
  <c r="S281" i="5" s="1"/>
  <c r="T281" i="5" a="1"/>
  <c r="T281" i="5" s="1"/>
  <c r="U281" i="5" a="1"/>
  <c r="U281" i="5" s="1"/>
  <c r="V281" i="5" a="1"/>
  <c r="V281" i="5" s="1"/>
  <c r="W281" i="5" a="1"/>
  <c r="W281" i="5" s="1"/>
  <c r="X281" i="5" a="1"/>
  <c r="X281" i="5" s="1"/>
  <c r="M282" i="5" a="1"/>
  <c r="M282" i="5" s="1"/>
  <c r="N282" i="5" a="1"/>
  <c r="N282" i="5" s="1"/>
  <c r="O282" i="5" a="1"/>
  <c r="O282" i="5" s="1"/>
  <c r="P282" i="5" a="1"/>
  <c r="P282" i="5" s="1"/>
  <c r="Q282" i="5" a="1"/>
  <c r="Q282" i="5" s="1"/>
  <c r="R282" i="5" a="1"/>
  <c r="R282" i="5" s="1"/>
  <c r="S282" i="5" a="1"/>
  <c r="S282" i="5" s="1"/>
  <c r="T282" i="5" a="1"/>
  <c r="T282" i="5" s="1"/>
  <c r="U282" i="5" a="1"/>
  <c r="U282" i="5" s="1"/>
  <c r="V282" i="5" a="1"/>
  <c r="V282" i="5" s="1"/>
  <c r="W282" i="5" a="1"/>
  <c r="W282" i="5" s="1"/>
  <c r="X282" i="5" a="1"/>
  <c r="X282" i="5" s="1"/>
  <c r="M283" i="5" a="1"/>
  <c r="M283" i="5" s="1"/>
  <c r="N283" i="5" a="1"/>
  <c r="N283" i="5" s="1"/>
  <c r="O283" i="5" a="1"/>
  <c r="O283" i="5" s="1"/>
  <c r="P283" i="5" a="1"/>
  <c r="P283" i="5" s="1"/>
  <c r="Q283" i="5" a="1"/>
  <c r="Q283" i="5" s="1"/>
  <c r="R283" i="5" a="1"/>
  <c r="R283" i="5" s="1"/>
  <c r="S283" i="5" a="1"/>
  <c r="S283" i="5" s="1"/>
  <c r="T283" i="5" a="1"/>
  <c r="T283" i="5" s="1"/>
  <c r="U283" i="5" a="1"/>
  <c r="U283" i="5" s="1"/>
  <c r="V283" i="5" a="1"/>
  <c r="V283" i="5" s="1"/>
  <c r="W283" i="5" a="1"/>
  <c r="W283" i="5" s="1"/>
  <c r="X283" i="5" a="1"/>
  <c r="X283" i="5" s="1"/>
  <c r="M284" i="5" a="1"/>
  <c r="M284" i="5" s="1"/>
  <c r="N284" i="5" a="1"/>
  <c r="N284" i="5" s="1"/>
  <c r="O284" i="5" a="1"/>
  <c r="O284" i="5" s="1"/>
  <c r="P284" i="5" a="1"/>
  <c r="P284" i="5" s="1"/>
  <c r="Q284" i="5" a="1"/>
  <c r="Q284" i="5" s="1"/>
  <c r="R284" i="5" a="1"/>
  <c r="R284" i="5" s="1"/>
  <c r="S284" i="5" a="1"/>
  <c r="S284" i="5" s="1"/>
  <c r="T284" i="5" a="1"/>
  <c r="T284" i="5" s="1"/>
  <c r="U284" i="5" a="1"/>
  <c r="U284" i="5" s="1"/>
  <c r="V284" i="5" a="1"/>
  <c r="V284" i="5" s="1"/>
  <c r="W284" i="5" a="1"/>
  <c r="W284" i="5" s="1"/>
  <c r="X284" i="5" a="1"/>
  <c r="X284" i="5" s="1"/>
  <c r="M285" i="5" a="1"/>
  <c r="M285" i="5" s="1"/>
  <c r="N285" i="5" a="1"/>
  <c r="N285" i="5" s="1"/>
  <c r="O285" i="5" a="1"/>
  <c r="O285" i="5" s="1"/>
  <c r="P285" i="5" a="1"/>
  <c r="P285" i="5" s="1"/>
  <c r="Q285" i="5" a="1"/>
  <c r="Q285" i="5" s="1"/>
  <c r="R285" i="5" a="1"/>
  <c r="R285" i="5" s="1"/>
  <c r="S285" i="5" a="1"/>
  <c r="S285" i="5" s="1"/>
  <c r="T285" i="5" a="1"/>
  <c r="T285" i="5" s="1"/>
  <c r="U285" i="5" a="1"/>
  <c r="U285" i="5" s="1"/>
  <c r="V285" i="5" a="1"/>
  <c r="V285" i="5" s="1"/>
  <c r="W285" i="5" a="1"/>
  <c r="W285" i="5" s="1"/>
  <c r="X285" i="5" a="1"/>
  <c r="X285" i="5" s="1"/>
  <c r="M286" i="5" a="1"/>
  <c r="M286" i="5" s="1"/>
  <c r="N286" i="5" a="1"/>
  <c r="N286" i="5" s="1"/>
  <c r="O286" i="5" a="1"/>
  <c r="O286" i="5" s="1"/>
  <c r="P286" i="5" a="1"/>
  <c r="P286" i="5" s="1"/>
  <c r="Q286" i="5" a="1"/>
  <c r="Q286" i="5" s="1"/>
  <c r="R286" i="5" a="1"/>
  <c r="R286" i="5" s="1"/>
  <c r="S286" i="5" a="1"/>
  <c r="S286" i="5" s="1"/>
  <c r="T286" i="5" a="1"/>
  <c r="T286" i="5" s="1"/>
  <c r="U286" i="5" a="1"/>
  <c r="U286" i="5" s="1"/>
  <c r="V286" i="5" a="1"/>
  <c r="V286" i="5" s="1"/>
  <c r="W286" i="5" a="1"/>
  <c r="W286" i="5" s="1"/>
  <c r="X286" i="5" a="1"/>
  <c r="X286" i="5" s="1"/>
  <c r="M287" i="5" a="1"/>
  <c r="M287" i="5" s="1"/>
  <c r="N287" i="5" a="1"/>
  <c r="N287" i="5" s="1"/>
  <c r="O287" i="5" a="1"/>
  <c r="O287" i="5" s="1"/>
  <c r="P287" i="5" a="1"/>
  <c r="P287" i="5" s="1"/>
  <c r="Q287" i="5" a="1"/>
  <c r="Q287" i="5" s="1"/>
  <c r="R287" i="5" a="1"/>
  <c r="R287" i="5" s="1"/>
  <c r="S287" i="5" a="1"/>
  <c r="S287" i="5" s="1"/>
  <c r="T287" i="5" a="1"/>
  <c r="T287" i="5" s="1"/>
  <c r="U287" i="5" a="1"/>
  <c r="U287" i="5" s="1"/>
  <c r="V287" i="5" a="1"/>
  <c r="V287" i="5" s="1"/>
  <c r="W287" i="5" a="1"/>
  <c r="W287" i="5" s="1"/>
  <c r="X287" i="5" a="1"/>
  <c r="X287" i="5" s="1"/>
  <c r="M288" i="5" a="1"/>
  <c r="M288" i="5" s="1"/>
  <c r="N288" i="5" a="1"/>
  <c r="N288" i="5" s="1"/>
  <c r="O288" i="5" a="1"/>
  <c r="O288" i="5" s="1"/>
  <c r="P288" i="5" a="1"/>
  <c r="P288" i="5" s="1"/>
  <c r="Q288" i="5" a="1"/>
  <c r="Q288" i="5" s="1"/>
  <c r="R288" i="5" a="1"/>
  <c r="R288" i="5" s="1"/>
  <c r="S288" i="5" a="1"/>
  <c r="S288" i="5" s="1"/>
  <c r="T288" i="5" a="1"/>
  <c r="T288" i="5" s="1"/>
  <c r="U288" i="5" a="1"/>
  <c r="U288" i="5" s="1"/>
  <c r="V288" i="5" a="1"/>
  <c r="V288" i="5" s="1"/>
  <c r="W288" i="5" a="1"/>
  <c r="W288" i="5" s="1"/>
  <c r="X288" i="5" a="1"/>
  <c r="X288" i="5" s="1"/>
  <c r="M289" i="5" a="1"/>
  <c r="M289" i="5" s="1"/>
  <c r="N289" i="5" a="1"/>
  <c r="N289" i="5" s="1"/>
  <c r="O289" i="5" a="1"/>
  <c r="O289" i="5" s="1"/>
  <c r="P289" i="5" a="1"/>
  <c r="P289" i="5" s="1"/>
  <c r="Q289" i="5" a="1"/>
  <c r="Q289" i="5" s="1"/>
  <c r="R289" i="5" a="1"/>
  <c r="R289" i="5" s="1"/>
  <c r="S289" i="5" a="1"/>
  <c r="S289" i="5" s="1"/>
  <c r="T289" i="5" a="1"/>
  <c r="T289" i="5" s="1"/>
  <c r="U289" i="5" a="1"/>
  <c r="U289" i="5" s="1"/>
  <c r="V289" i="5" a="1"/>
  <c r="V289" i="5" s="1"/>
  <c r="W289" i="5" a="1"/>
  <c r="W289" i="5" s="1"/>
  <c r="X289" i="5" a="1"/>
  <c r="X289" i="5" s="1"/>
  <c r="M290" i="5" a="1"/>
  <c r="M290" i="5" s="1"/>
  <c r="N290" i="5" a="1"/>
  <c r="N290" i="5" s="1"/>
  <c r="O290" i="5" a="1"/>
  <c r="O290" i="5" s="1"/>
  <c r="P290" i="5" a="1"/>
  <c r="P290" i="5" s="1"/>
  <c r="Q290" i="5" a="1"/>
  <c r="Q290" i="5" s="1"/>
  <c r="R290" i="5" a="1"/>
  <c r="R290" i="5" s="1"/>
  <c r="S290" i="5" a="1"/>
  <c r="S290" i="5" s="1"/>
  <c r="T290" i="5" a="1"/>
  <c r="T290" i="5" s="1"/>
  <c r="U290" i="5" a="1"/>
  <c r="U290" i="5" s="1"/>
  <c r="V290" i="5" a="1"/>
  <c r="V290" i="5" s="1"/>
  <c r="W290" i="5" a="1"/>
  <c r="W290" i="5" s="1"/>
  <c r="X290" i="5" a="1"/>
  <c r="X290" i="5" s="1"/>
  <c r="M291" i="5" a="1"/>
  <c r="M291" i="5" s="1"/>
  <c r="N291" i="5" a="1"/>
  <c r="N291" i="5" s="1"/>
  <c r="O291" i="5" a="1"/>
  <c r="O291" i="5" s="1"/>
  <c r="P291" i="5" a="1"/>
  <c r="P291" i="5" s="1"/>
  <c r="Q291" i="5" a="1"/>
  <c r="Q291" i="5" s="1"/>
  <c r="R291" i="5" a="1"/>
  <c r="R291" i="5" s="1"/>
  <c r="S291" i="5" a="1"/>
  <c r="S291" i="5" s="1"/>
  <c r="T291" i="5" a="1"/>
  <c r="T291" i="5" s="1"/>
  <c r="U291" i="5" a="1"/>
  <c r="U291" i="5" s="1"/>
  <c r="V291" i="5" a="1"/>
  <c r="V291" i="5" s="1"/>
  <c r="W291" i="5" a="1"/>
  <c r="W291" i="5" s="1"/>
  <c r="X291" i="5" a="1"/>
  <c r="X291" i="5" s="1"/>
  <c r="M292" i="5" a="1"/>
  <c r="M292" i="5" s="1"/>
  <c r="N292" i="5" a="1"/>
  <c r="N292" i="5" s="1"/>
  <c r="O292" i="5" a="1"/>
  <c r="O292" i="5" s="1"/>
  <c r="P292" i="5" a="1"/>
  <c r="P292" i="5" s="1"/>
  <c r="Q292" i="5" a="1"/>
  <c r="Q292" i="5" s="1"/>
  <c r="R292" i="5" a="1"/>
  <c r="R292" i="5" s="1"/>
  <c r="S292" i="5" a="1"/>
  <c r="S292" i="5" s="1"/>
  <c r="T292" i="5" a="1"/>
  <c r="T292" i="5" s="1"/>
  <c r="U292" i="5" a="1"/>
  <c r="U292" i="5" s="1"/>
  <c r="V292" i="5" a="1"/>
  <c r="V292" i="5" s="1"/>
  <c r="W292" i="5" a="1"/>
  <c r="W292" i="5" s="1"/>
  <c r="X292" i="5" a="1"/>
  <c r="X292" i="5" s="1"/>
  <c r="M293" i="5" a="1"/>
  <c r="M293" i="5" s="1"/>
  <c r="N293" i="5" a="1"/>
  <c r="N293" i="5" s="1"/>
  <c r="O293" i="5" a="1"/>
  <c r="O293" i="5" s="1"/>
  <c r="P293" i="5" a="1"/>
  <c r="P293" i="5" s="1"/>
  <c r="Q293" i="5" a="1"/>
  <c r="Q293" i="5" s="1"/>
  <c r="R293" i="5" a="1"/>
  <c r="R293" i="5" s="1"/>
  <c r="S293" i="5" a="1"/>
  <c r="S293" i="5" s="1"/>
  <c r="T293" i="5" a="1"/>
  <c r="T293" i="5" s="1"/>
  <c r="U293" i="5" a="1"/>
  <c r="U293" i="5" s="1"/>
  <c r="V293" i="5" a="1"/>
  <c r="V293" i="5" s="1"/>
  <c r="W293" i="5" a="1"/>
  <c r="W293" i="5" s="1"/>
  <c r="X293" i="5" a="1"/>
  <c r="X293" i="5" s="1"/>
  <c r="M294" i="5" a="1"/>
  <c r="M294" i="5" s="1"/>
  <c r="N294" i="5" a="1"/>
  <c r="N294" i="5" s="1"/>
  <c r="O294" i="5" a="1"/>
  <c r="O294" i="5" s="1"/>
  <c r="P294" i="5" a="1"/>
  <c r="P294" i="5" s="1"/>
  <c r="Q294" i="5" a="1"/>
  <c r="Q294" i="5" s="1"/>
  <c r="R294" i="5" a="1"/>
  <c r="R294" i="5" s="1"/>
  <c r="S294" i="5" a="1"/>
  <c r="S294" i="5" s="1"/>
  <c r="T294" i="5" a="1"/>
  <c r="T294" i="5" s="1"/>
  <c r="U294" i="5" a="1"/>
  <c r="U294" i="5" s="1"/>
  <c r="V294" i="5" a="1"/>
  <c r="V294" i="5" s="1"/>
  <c r="W294" i="5" a="1"/>
  <c r="W294" i="5" s="1"/>
  <c r="X294" i="5" a="1"/>
  <c r="X294" i="5" s="1"/>
  <c r="M295" i="5" a="1"/>
  <c r="M295" i="5" s="1"/>
  <c r="N295" i="5" a="1"/>
  <c r="N295" i="5" s="1"/>
  <c r="O295" i="5" a="1"/>
  <c r="O295" i="5" s="1"/>
  <c r="P295" i="5" a="1"/>
  <c r="P295" i="5" s="1"/>
  <c r="Q295" i="5" a="1"/>
  <c r="Q295" i="5" s="1"/>
  <c r="R295" i="5" a="1"/>
  <c r="R295" i="5" s="1"/>
  <c r="S295" i="5" a="1"/>
  <c r="S295" i="5" s="1"/>
  <c r="T295" i="5" a="1"/>
  <c r="T295" i="5" s="1"/>
  <c r="U295" i="5" a="1"/>
  <c r="U295" i="5" s="1"/>
  <c r="V295" i="5" a="1"/>
  <c r="V295" i="5" s="1"/>
  <c r="W295" i="5" a="1"/>
  <c r="W295" i="5" s="1"/>
  <c r="X295" i="5" a="1"/>
  <c r="X295" i="5" s="1"/>
  <c r="M296" i="5" a="1"/>
  <c r="M296" i="5" s="1"/>
  <c r="N296" i="5" a="1"/>
  <c r="N296" i="5" s="1"/>
  <c r="O296" i="5" a="1"/>
  <c r="O296" i="5" s="1"/>
  <c r="P296" i="5" a="1"/>
  <c r="P296" i="5" s="1"/>
  <c r="Q296" i="5" a="1"/>
  <c r="Q296" i="5" s="1"/>
  <c r="R296" i="5" a="1"/>
  <c r="R296" i="5" s="1"/>
  <c r="S296" i="5" a="1"/>
  <c r="S296" i="5" s="1"/>
  <c r="T296" i="5" a="1"/>
  <c r="T296" i="5" s="1"/>
  <c r="U296" i="5" a="1"/>
  <c r="U296" i="5" s="1"/>
  <c r="V296" i="5" a="1"/>
  <c r="V296" i="5" s="1"/>
  <c r="W296" i="5" a="1"/>
  <c r="W296" i="5" s="1"/>
  <c r="X296" i="5" a="1"/>
  <c r="X296" i="5" s="1"/>
  <c r="M297" i="5" a="1"/>
  <c r="M297" i="5" s="1"/>
  <c r="N297" i="5" a="1"/>
  <c r="N297" i="5" s="1"/>
  <c r="O297" i="5" a="1"/>
  <c r="O297" i="5" s="1"/>
  <c r="P297" i="5" a="1"/>
  <c r="P297" i="5" s="1"/>
  <c r="Q297" i="5" a="1"/>
  <c r="Q297" i="5" s="1"/>
  <c r="R297" i="5" a="1"/>
  <c r="R297" i="5" s="1"/>
  <c r="S297" i="5" a="1"/>
  <c r="S297" i="5" s="1"/>
  <c r="T297" i="5" a="1"/>
  <c r="T297" i="5" s="1"/>
  <c r="U297" i="5" a="1"/>
  <c r="U297" i="5" s="1"/>
  <c r="V297" i="5" a="1"/>
  <c r="V297" i="5" s="1"/>
  <c r="W297" i="5" a="1"/>
  <c r="W297" i="5" s="1"/>
  <c r="X297" i="5" a="1"/>
  <c r="X297" i="5" s="1"/>
  <c r="M298" i="5" a="1"/>
  <c r="M298" i="5" s="1"/>
  <c r="N298" i="5" a="1"/>
  <c r="N298" i="5" s="1"/>
  <c r="O298" i="5" a="1"/>
  <c r="O298" i="5" s="1"/>
  <c r="P298" i="5" a="1"/>
  <c r="P298" i="5" s="1"/>
  <c r="Q298" i="5" a="1"/>
  <c r="Q298" i="5" s="1"/>
  <c r="R298" i="5" a="1"/>
  <c r="R298" i="5" s="1"/>
  <c r="S298" i="5" a="1"/>
  <c r="S298" i="5" s="1"/>
  <c r="T298" i="5" a="1"/>
  <c r="T298" i="5" s="1"/>
  <c r="U298" i="5" a="1"/>
  <c r="U298" i="5" s="1"/>
  <c r="V298" i="5" a="1"/>
  <c r="V298" i="5" s="1"/>
  <c r="W298" i="5" a="1"/>
  <c r="W298" i="5" s="1"/>
  <c r="X298" i="5" a="1"/>
  <c r="X298" i="5" s="1"/>
  <c r="M299" i="5" a="1"/>
  <c r="M299" i="5" s="1"/>
  <c r="N299" i="5" a="1"/>
  <c r="N299" i="5" s="1"/>
  <c r="O299" i="5" a="1"/>
  <c r="O299" i="5" s="1"/>
  <c r="P299" i="5" a="1"/>
  <c r="P299" i="5" s="1"/>
  <c r="Q299" i="5" a="1"/>
  <c r="Q299" i="5" s="1"/>
  <c r="R299" i="5" a="1"/>
  <c r="R299" i="5" s="1"/>
  <c r="S299" i="5" a="1"/>
  <c r="S299" i="5" s="1"/>
  <c r="T299" i="5" a="1"/>
  <c r="T299" i="5" s="1"/>
  <c r="U299" i="5" a="1"/>
  <c r="U299" i="5" s="1"/>
  <c r="V299" i="5" a="1"/>
  <c r="V299" i="5" s="1"/>
  <c r="W299" i="5" a="1"/>
  <c r="W299" i="5" s="1"/>
  <c r="X299" i="5" a="1"/>
  <c r="X299" i="5" s="1"/>
  <c r="M300" i="5" a="1"/>
  <c r="M300" i="5" s="1"/>
  <c r="N300" i="5" a="1"/>
  <c r="N300" i="5" s="1"/>
  <c r="O300" i="5" a="1"/>
  <c r="O300" i="5" s="1"/>
  <c r="P300" i="5" a="1"/>
  <c r="P300" i="5" s="1"/>
  <c r="Q300" i="5" a="1"/>
  <c r="Q300" i="5" s="1"/>
  <c r="R300" i="5" a="1"/>
  <c r="R300" i="5" s="1"/>
  <c r="S300" i="5" a="1"/>
  <c r="S300" i="5" s="1"/>
  <c r="T300" i="5" a="1"/>
  <c r="T300" i="5" s="1"/>
  <c r="U300" i="5" a="1"/>
  <c r="U300" i="5" s="1"/>
  <c r="V300" i="5" a="1"/>
  <c r="V300" i="5" s="1"/>
  <c r="W300" i="5" a="1"/>
  <c r="W300" i="5" s="1"/>
  <c r="X300" i="5" a="1"/>
  <c r="X300" i="5" s="1"/>
  <c r="M301" i="5" a="1"/>
  <c r="M301" i="5" s="1"/>
  <c r="N301" i="5" a="1"/>
  <c r="N301" i="5" s="1"/>
  <c r="O301" i="5" a="1"/>
  <c r="O301" i="5" s="1"/>
  <c r="P301" i="5" a="1"/>
  <c r="P301" i="5" s="1"/>
  <c r="Q301" i="5" a="1"/>
  <c r="Q301" i="5" s="1"/>
  <c r="R301" i="5" a="1"/>
  <c r="R301" i="5" s="1"/>
  <c r="S301" i="5" a="1"/>
  <c r="S301" i="5" s="1"/>
  <c r="T301" i="5" a="1"/>
  <c r="T301" i="5" s="1"/>
  <c r="U301" i="5" a="1"/>
  <c r="U301" i="5" s="1"/>
  <c r="V301" i="5" a="1"/>
  <c r="V301" i="5" s="1"/>
  <c r="W301" i="5" a="1"/>
  <c r="W301" i="5" s="1"/>
  <c r="X301" i="5" a="1"/>
  <c r="X301" i="5" s="1"/>
  <c r="M302" i="5" a="1"/>
  <c r="M302" i="5" s="1"/>
  <c r="N302" i="5" a="1"/>
  <c r="N302" i="5" s="1"/>
  <c r="O302" i="5" a="1"/>
  <c r="O302" i="5" s="1"/>
  <c r="P302" i="5" a="1"/>
  <c r="P302" i="5" s="1"/>
  <c r="Q302" i="5" a="1"/>
  <c r="Q302" i="5" s="1"/>
  <c r="R302" i="5" a="1"/>
  <c r="R302" i="5" s="1"/>
  <c r="S302" i="5" a="1"/>
  <c r="S302" i="5" s="1"/>
  <c r="T302" i="5" a="1"/>
  <c r="T302" i="5" s="1"/>
  <c r="U302" i="5" a="1"/>
  <c r="U302" i="5" s="1"/>
  <c r="V302" i="5" a="1"/>
  <c r="V302" i="5" s="1"/>
  <c r="W302" i="5" a="1"/>
  <c r="W302" i="5" s="1"/>
  <c r="X302" i="5" a="1"/>
  <c r="X302" i="5" s="1"/>
  <c r="M303" i="5" a="1"/>
  <c r="M303" i="5" s="1"/>
  <c r="N303" i="5" a="1"/>
  <c r="N303" i="5" s="1"/>
  <c r="O303" i="5" a="1"/>
  <c r="O303" i="5" s="1"/>
  <c r="P303" i="5" a="1"/>
  <c r="P303" i="5" s="1"/>
  <c r="Q303" i="5" a="1"/>
  <c r="Q303" i="5" s="1"/>
  <c r="R303" i="5" a="1"/>
  <c r="R303" i="5" s="1"/>
  <c r="S303" i="5" a="1"/>
  <c r="S303" i="5" s="1"/>
  <c r="T303" i="5" a="1"/>
  <c r="T303" i="5" s="1"/>
  <c r="U303" i="5" a="1"/>
  <c r="U303" i="5" s="1"/>
  <c r="V303" i="5" a="1"/>
  <c r="V303" i="5" s="1"/>
  <c r="W303" i="5" a="1"/>
  <c r="W303" i="5" s="1"/>
  <c r="X303" i="5" a="1"/>
  <c r="X303" i="5" s="1"/>
  <c r="M304" i="5" a="1"/>
  <c r="M304" i="5" s="1"/>
  <c r="N304" i="5" a="1"/>
  <c r="N304" i="5" s="1"/>
  <c r="O304" i="5" a="1"/>
  <c r="O304" i="5" s="1"/>
  <c r="P304" i="5" a="1"/>
  <c r="P304" i="5" s="1"/>
  <c r="Q304" i="5" a="1"/>
  <c r="Q304" i="5" s="1"/>
  <c r="R304" i="5" a="1"/>
  <c r="R304" i="5" s="1"/>
  <c r="S304" i="5" a="1"/>
  <c r="S304" i="5" s="1"/>
  <c r="T304" i="5" a="1"/>
  <c r="T304" i="5" s="1"/>
  <c r="U304" i="5" a="1"/>
  <c r="U304" i="5" s="1"/>
  <c r="V304" i="5" a="1"/>
  <c r="V304" i="5" s="1"/>
  <c r="W304" i="5" a="1"/>
  <c r="W304" i="5" s="1"/>
  <c r="X304" i="5" a="1"/>
  <c r="X304" i="5" s="1"/>
  <c r="M305" i="5" a="1"/>
  <c r="M305" i="5" s="1"/>
  <c r="N305" i="5" a="1"/>
  <c r="N305" i="5" s="1"/>
  <c r="O305" i="5" a="1"/>
  <c r="O305" i="5" s="1"/>
  <c r="P305" i="5" a="1"/>
  <c r="P305" i="5" s="1"/>
  <c r="Q305" i="5" a="1"/>
  <c r="Q305" i="5" s="1"/>
  <c r="R305" i="5" a="1"/>
  <c r="R305" i="5" s="1"/>
  <c r="S305" i="5" a="1"/>
  <c r="S305" i="5" s="1"/>
  <c r="T305" i="5" a="1"/>
  <c r="T305" i="5" s="1"/>
  <c r="U305" i="5" a="1"/>
  <c r="U305" i="5" s="1"/>
  <c r="V305" i="5" a="1"/>
  <c r="V305" i="5" s="1"/>
  <c r="W305" i="5" a="1"/>
  <c r="W305" i="5" s="1"/>
  <c r="X305" i="5" a="1"/>
  <c r="X305" i="5" s="1"/>
  <c r="M306" i="5" a="1"/>
  <c r="M306" i="5" s="1"/>
  <c r="N306" i="5" a="1"/>
  <c r="N306" i="5" s="1"/>
  <c r="O306" i="5" a="1"/>
  <c r="O306" i="5" s="1"/>
  <c r="P306" i="5" a="1"/>
  <c r="P306" i="5" s="1"/>
  <c r="Q306" i="5" a="1"/>
  <c r="Q306" i="5" s="1"/>
  <c r="R306" i="5" a="1"/>
  <c r="R306" i="5" s="1"/>
  <c r="S306" i="5" a="1"/>
  <c r="S306" i="5" s="1"/>
  <c r="T306" i="5" a="1"/>
  <c r="T306" i="5" s="1"/>
  <c r="U306" i="5" a="1"/>
  <c r="U306" i="5" s="1"/>
  <c r="V306" i="5" a="1"/>
  <c r="V306" i="5" s="1"/>
  <c r="W306" i="5" a="1"/>
  <c r="W306" i="5" s="1"/>
  <c r="X306" i="5" a="1"/>
  <c r="X306" i="5" s="1"/>
  <c r="M307" i="5" a="1"/>
  <c r="M307" i="5" s="1"/>
  <c r="N307" i="5" a="1"/>
  <c r="N307" i="5" s="1"/>
  <c r="O307" i="5" a="1"/>
  <c r="O307" i="5" s="1"/>
  <c r="P307" i="5" a="1"/>
  <c r="P307" i="5" s="1"/>
  <c r="Q307" i="5" a="1"/>
  <c r="Q307" i="5" s="1"/>
  <c r="R307" i="5" a="1"/>
  <c r="R307" i="5" s="1"/>
  <c r="S307" i="5" a="1"/>
  <c r="S307" i="5" s="1"/>
  <c r="T307" i="5" a="1"/>
  <c r="T307" i="5" s="1"/>
  <c r="U307" i="5" a="1"/>
  <c r="U307" i="5" s="1"/>
  <c r="V307" i="5" a="1"/>
  <c r="V307" i="5" s="1"/>
  <c r="W307" i="5" a="1"/>
  <c r="W307" i="5" s="1"/>
  <c r="X307" i="5" a="1"/>
  <c r="X307" i="5" s="1"/>
  <c r="M308" i="5" a="1"/>
  <c r="M308" i="5" s="1"/>
  <c r="N308" i="5" a="1"/>
  <c r="N308" i="5" s="1"/>
  <c r="O308" i="5" a="1"/>
  <c r="O308" i="5" s="1"/>
  <c r="P308" i="5" a="1"/>
  <c r="P308" i="5" s="1"/>
  <c r="Q308" i="5" a="1"/>
  <c r="Q308" i="5" s="1"/>
  <c r="R308" i="5" a="1"/>
  <c r="R308" i="5" s="1"/>
  <c r="S308" i="5" a="1"/>
  <c r="S308" i="5" s="1"/>
  <c r="T308" i="5" a="1"/>
  <c r="T308" i="5" s="1"/>
  <c r="U308" i="5" a="1"/>
  <c r="U308" i="5" s="1"/>
  <c r="V308" i="5" a="1"/>
  <c r="V308" i="5" s="1"/>
  <c r="W308" i="5" a="1"/>
  <c r="W308" i="5" s="1"/>
  <c r="X308" i="5" a="1"/>
  <c r="X308" i="5" s="1"/>
  <c r="M309" i="5" a="1"/>
  <c r="M309" i="5" s="1"/>
  <c r="N309" i="5" a="1"/>
  <c r="N309" i="5" s="1"/>
  <c r="O309" i="5" a="1"/>
  <c r="O309" i="5" s="1"/>
  <c r="P309" i="5" a="1"/>
  <c r="P309" i="5" s="1"/>
  <c r="Q309" i="5" a="1"/>
  <c r="Q309" i="5" s="1"/>
  <c r="R309" i="5" a="1"/>
  <c r="R309" i="5" s="1"/>
  <c r="S309" i="5" a="1"/>
  <c r="S309" i="5" s="1"/>
  <c r="T309" i="5" a="1"/>
  <c r="T309" i="5" s="1"/>
  <c r="U309" i="5" a="1"/>
  <c r="U309" i="5" s="1"/>
  <c r="V309" i="5" a="1"/>
  <c r="V309" i="5" s="1"/>
  <c r="W309" i="5" a="1"/>
  <c r="W309" i="5" s="1"/>
  <c r="X309" i="5" a="1"/>
  <c r="X309" i="5" s="1"/>
  <c r="M310" i="5" a="1"/>
  <c r="M310" i="5" s="1"/>
  <c r="N310" i="5" a="1"/>
  <c r="N310" i="5" s="1"/>
  <c r="O310" i="5" a="1"/>
  <c r="O310" i="5" s="1"/>
  <c r="P310" i="5" a="1"/>
  <c r="P310" i="5" s="1"/>
  <c r="Q310" i="5" a="1"/>
  <c r="Q310" i="5" s="1"/>
  <c r="R310" i="5" a="1"/>
  <c r="R310" i="5" s="1"/>
  <c r="S310" i="5" a="1"/>
  <c r="S310" i="5" s="1"/>
  <c r="T310" i="5" a="1"/>
  <c r="T310" i="5" s="1"/>
  <c r="U310" i="5" a="1"/>
  <c r="U310" i="5" s="1"/>
  <c r="V310" i="5" a="1"/>
  <c r="V310" i="5" s="1"/>
  <c r="W310" i="5" a="1"/>
  <c r="W310" i="5" s="1"/>
  <c r="X310" i="5" a="1"/>
  <c r="X310" i="5" s="1"/>
  <c r="M311" i="5" a="1"/>
  <c r="M311" i="5" s="1"/>
  <c r="N311" i="5" a="1"/>
  <c r="N311" i="5" s="1"/>
  <c r="O311" i="5" a="1"/>
  <c r="O311" i="5" s="1"/>
  <c r="P311" i="5" a="1"/>
  <c r="P311" i="5" s="1"/>
  <c r="Q311" i="5" a="1"/>
  <c r="Q311" i="5" s="1"/>
  <c r="R311" i="5" a="1"/>
  <c r="R311" i="5" s="1"/>
  <c r="S311" i="5" a="1"/>
  <c r="S311" i="5" s="1"/>
  <c r="T311" i="5" a="1"/>
  <c r="T311" i="5" s="1"/>
  <c r="U311" i="5" a="1"/>
  <c r="U311" i="5" s="1"/>
  <c r="V311" i="5" a="1"/>
  <c r="V311" i="5" s="1"/>
  <c r="W311" i="5" a="1"/>
  <c r="W311" i="5" s="1"/>
  <c r="X311" i="5" a="1"/>
  <c r="X311" i="5" s="1"/>
  <c r="M312" i="5" a="1"/>
  <c r="M312" i="5" s="1"/>
  <c r="N312" i="5" a="1"/>
  <c r="N312" i="5" s="1"/>
  <c r="O312" i="5" a="1"/>
  <c r="O312" i="5" s="1"/>
  <c r="P312" i="5" a="1"/>
  <c r="P312" i="5" s="1"/>
  <c r="Q312" i="5" a="1"/>
  <c r="Q312" i="5" s="1"/>
  <c r="R312" i="5" a="1"/>
  <c r="R312" i="5" s="1"/>
  <c r="S312" i="5" a="1"/>
  <c r="S312" i="5" s="1"/>
  <c r="T312" i="5" a="1"/>
  <c r="T312" i="5" s="1"/>
  <c r="U312" i="5" a="1"/>
  <c r="U312" i="5" s="1"/>
  <c r="V312" i="5" a="1"/>
  <c r="V312" i="5" s="1"/>
  <c r="W312" i="5" a="1"/>
  <c r="W312" i="5" s="1"/>
  <c r="X312" i="5" a="1"/>
  <c r="X312" i="5" s="1"/>
  <c r="M313" i="5" a="1"/>
  <c r="M313" i="5" s="1"/>
  <c r="N313" i="5" a="1"/>
  <c r="N313" i="5" s="1"/>
  <c r="O313" i="5" a="1"/>
  <c r="O313" i="5" s="1"/>
  <c r="P313" i="5" a="1"/>
  <c r="P313" i="5" s="1"/>
  <c r="Q313" i="5" a="1"/>
  <c r="Q313" i="5" s="1"/>
  <c r="R313" i="5" a="1"/>
  <c r="R313" i="5" s="1"/>
  <c r="S313" i="5" a="1"/>
  <c r="S313" i="5" s="1"/>
  <c r="T313" i="5" a="1"/>
  <c r="T313" i="5" s="1"/>
  <c r="U313" i="5" a="1"/>
  <c r="U313" i="5" s="1"/>
  <c r="V313" i="5" a="1"/>
  <c r="V313" i="5" s="1"/>
  <c r="W313" i="5" a="1"/>
  <c r="W313" i="5" s="1"/>
  <c r="X313" i="5" a="1"/>
  <c r="X313" i="5" s="1"/>
  <c r="M314" i="5" a="1"/>
  <c r="M314" i="5" s="1"/>
  <c r="N314" i="5" a="1"/>
  <c r="N314" i="5" s="1"/>
  <c r="O314" i="5" a="1"/>
  <c r="O314" i="5" s="1"/>
  <c r="P314" i="5" a="1"/>
  <c r="P314" i="5" s="1"/>
  <c r="Q314" i="5" a="1"/>
  <c r="Q314" i="5" s="1"/>
  <c r="R314" i="5" a="1"/>
  <c r="R314" i="5" s="1"/>
  <c r="S314" i="5" a="1"/>
  <c r="S314" i="5" s="1"/>
  <c r="T314" i="5" a="1"/>
  <c r="T314" i="5" s="1"/>
  <c r="U314" i="5" a="1"/>
  <c r="U314" i="5" s="1"/>
  <c r="V314" i="5" a="1"/>
  <c r="V314" i="5" s="1"/>
  <c r="W314" i="5" a="1"/>
  <c r="W314" i="5" s="1"/>
  <c r="X314" i="5" a="1"/>
  <c r="X314" i="5" s="1"/>
  <c r="M315" i="5" a="1"/>
  <c r="M315" i="5" s="1"/>
  <c r="N315" i="5" a="1"/>
  <c r="N315" i="5" s="1"/>
  <c r="O315" i="5" a="1"/>
  <c r="O315" i="5" s="1"/>
  <c r="P315" i="5" a="1"/>
  <c r="P315" i="5" s="1"/>
  <c r="Q315" i="5" a="1"/>
  <c r="Q315" i="5" s="1"/>
  <c r="R315" i="5" a="1"/>
  <c r="R315" i="5" s="1"/>
  <c r="S315" i="5" a="1"/>
  <c r="S315" i="5" s="1"/>
  <c r="T315" i="5" a="1"/>
  <c r="T315" i="5" s="1"/>
  <c r="U315" i="5" a="1"/>
  <c r="U315" i="5" s="1"/>
  <c r="V315" i="5" a="1"/>
  <c r="V315" i="5" s="1"/>
  <c r="W315" i="5" a="1"/>
  <c r="W315" i="5" s="1"/>
  <c r="X315" i="5" a="1"/>
  <c r="X315" i="5" s="1"/>
  <c r="M316" i="5" a="1"/>
  <c r="M316" i="5" s="1"/>
  <c r="N316" i="5" a="1"/>
  <c r="N316" i="5" s="1"/>
  <c r="O316" i="5" a="1"/>
  <c r="O316" i="5" s="1"/>
  <c r="P316" i="5" a="1"/>
  <c r="P316" i="5" s="1"/>
  <c r="Q316" i="5" a="1"/>
  <c r="Q316" i="5" s="1"/>
  <c r="R316" i="5" a="1"/>
  <c r="R316" i="5" s="1"/>
  <c r="S316" i="5" a="1"/>
  <c r="S316" i="5" s="1"/>
  <c r="T316" i="5" a="1"/>
  <c r="T316" i="5" s="1"/>
  <c r="U316" i="5" a="1"/>
  <c r="U316" i="5" s="1"/>
  <c r="V316" i="5" a="1"/>
  <c r="V316" i="5" s="1"/>
  <c r="W316" i="5" a="1"/>
  <c r="W316" i="5" s="1"/>
  <c r="X316" i="5" a="1"/>
  <c r="X316" i="5" s="1"/>
  <c r="M317" i="5" a="1"/>
  <c r="M317" i="5" s="1"/>
  <c r="N317" i="5" a="1"/>
  <c r="N317" i="5" s="1"/>
  <c r="O317" i="5" a="1"/>
  <c r="O317" i="5" s="1"/>
  <c r="P317" i="5" a="1"/>
  <c r="P317" i="5" s="1"/>
  <c r="Q317" i="5" a="1"/>
  <c r="Q317" i="5" s="1"/>
  <c r="R317" i="5" a="1"/>
  <c r="R317" i="5" s="1"/>
  <c r="S317" i="5" a="1"/>
  <c r="S317" i="5" s="1"/>
  <c r="T317" i="5" a="1"/>
  <c r="T317" i="5" s="1"/>
  <c r="U317" i="5" a="1"/>
  <c r="U317" i="5" s="1"/>
  <c r="V317" i="5" a="1"/>
  <c r="V317" i="5" s="1"/>
  <c r="W317" i="5" a="1"/>
  <c r="W317" i="5" s="1"/>
  <c r="X317" i="5" a="1"/>
  <c r="X317" i="5" s="1"/>
  <c r="M318" i="5" a="1"/>
  <c r="M318" i="5" s="1"/>
  <c r="N318" i="5" a="1"/>
  <c r="N318" i="5" s="1"/>
  <c r="O318" i="5" a="1"/>
  <c r="O318" i="5" s="1"/>
  <c r="P318" i="5" a="1"/>
  <c r="P318" i="5" s="1"/>
  <c r="Q318" i="5" a="1"/>
  <c r="Q318" i="5" s="1"/>
  <c r="R318" i="5" a="1"/>
  <c r="R318" i="5" s="1"/>
  <c r="S318" i="5" a="1"/>
  <c r="S318" i="5" s="1"/>
  <c r="T318" i="5" a="1"/>
  <c r="T318" i="5" s="1"/>
  <c r="U318" i="5" a="1"/>
  <c r="U318" i="5" s="1"/>
  <c r="V318" i="5" a="1"/>
  <c r="V318" i="5" s="1"/>
  <c r="W318" i="5" a="1"/>
  <c r="W318" i="5" s="1"/>
  <c r="X318" i="5" a="1"/>
  <c r="X318" i="5" s="1"/>
  <c r="M319" i="5" a="1"/>
  <c r="M319" i="5" s="1"/>
  <c r="N319" i="5" a="1"/>
  <c r="N319" i="5" s="1"/>
  <c r="O319" i="5" a="1"/>
  <c r="O319" i="5" s="1"/>
  <c r="P319" i="5" a="1"/>
  <c r="P319" i="5" s="1"/>
  <c r="Q319" i="5" a="1"/>
  <c r="Q319" i="5" s="1"/>
  <c r="R319" i="5" a="1"/>
  <c r="R319" i="5" s="1"/>
  <c r="S319" i="5" a="1"/>
  <c r="S319" i="5" s="1"/>
  <c r="T319" i="5" a="1"/>
  <c r="T319" i="5" s="1"/>
  <c r="U319" i="5" a="1"/>
  <c r="U319" i="5" s="1"/>
  <c r="V319" i="5" a="1"/>
  <c r="V319" i="5" s="1"/>
  <c r="W319" i="5" a="1"/>
  <c r="W319" i="5" s="1"/>
  <c r="X319" i="5" a="1"/>
  <c r="X319" i="5" s="1"/>
  <c r="M320" i="5" a="1"/>
  <c r="M320" i="5" s="1"/>
  <c r="N320" i="5" a="1"/>
  <c r="N320" i="5" s="1"/>
  <c r="O320" i="5" a="1"/>
  <c r="O320" i="5" s="1"/>
  <c r="P320" i="5" a="1"/>
  <c r="P320" i="5" s="1"/>
  <c r="Q320" i="5" a="1"/>
  <c r="Q320" i="5" s="1"/>
  <c r="R320" i="5" a="1"/>
  <c r="R320" i="5" s="1"/>
  <c r="S320" i="5" a="1"/>
  <c r="S320" i="5" s="1"/>
  <c r="T320" i="5" a="1"/>
  <c r="T320" i="5" s="1"/>
  <c r="U320" i="5" a="1"/>
  <c r="U320" i="5" s="1"/>
  <c r="V320" i="5" a="1"/>
  <c r="V320" i="5" s="1"/>
  <c r="W320" i="5" a="1"/>
  <c r="W320" i="5" s="1"/>
  <c r="X320" i="5" a="1"/>
  <c r="X320" i="5" s="1"/>
  <c r="M321" i="5" a="1"/>
  <c r="M321" i="5" s="1"/>
  <c r="N321" i="5" a="1"/>
  <c r="N321" i="5" s="1"/>
  <c r="O321" i="5" a="1"/>
  <c r="O321" i="5" s="1"/>
  <c r="P321" i="5" a="1"/>
  <c r="P321" i="5" s="1"/>
  <c r="Q321" i="5" a="1"/>
  <c r="Q321" i="5" s="1"/>
  <c r="R321" i="5" a="1"/>
  <c r="R321" i="5" s="1"/>
  <c r="S321" i="5" a="1"/>
  <c r="S321" i="5" s="1"/>
  <c r="T321" i="5" a="1"/>
  <c r="T321" i="5" s="1"/>
  <c r="U321" i="5" a="1"/>
  <c r="U321" i="5" s="1"/>
  <c r="V321" i="5" a="1"/>
  <c r="V321" i="5" s="1"/>
  <c r="W321" i="5" a="1"/>
  <c r="W321" i="5" s="1"/>
  <c r="X321" i="5" a="1"/>
  <c r="X321" i="5" s="1"/>
  <c r="M322" i="5" a="1"/>
  <c r="M322" i="5" s="1"/>
  <c r="N322" i="5" a="1"/>
  <c r="N322" i="5" s="1"/>
  <c r="O322" i="5" a="1"/>
  <c r="O322" i="5" s="1"/>
  <c r="P322" i="5" a="1"/>
  <c r="P322" i="5" s="1"/>
  <c r="Q322" i="5" a="1"/>
  <c r="Q322" i="5" s="1"/>
  <c r="R322" i="5" a="1"/>
  <c r="R322" i="5" s="1"/>
  <c r="S322" i="5" a="1"/>
  <c r="S322" i="5" s="1"/>
  <c r="T322" i="5" a="1"/>
  <c r="T322" i="5" s="1"/>
  <c r="U322" i="5" a="1"/>
  <c r="U322" i="5" s="1"/>
  <c r="V322" i="5" a="1"/>
  <c r="V322" i="5" s="1"/>
  <c r="W322" i="5" a="1"/>
  <c r="W322" i="5" s="1"/>
  <c r="X322" i="5" a="1"/>
  <c r="X322" i="5" s="1"/>
  <c r="M323" i="5" a="1"/>
  <c r="M323" i="5" s="1"/>
  <c r="N323" i="5" a="1"/>
  <c r="N323" i="5" s="1"/>
  <c r="O323" i="5" a="1"/>
  <c r="O323" i="5" s="1"/>
  <c r="P323" i="5" a="1"/>
  <c r="P323" i="5" s="1"/>
  <c r="Q323" i="5" a="1"/>
  <c r="Q323" i="5" s="1"/>
  <c r="R323" i="5" a="1"/>
  <c r="R323" i="5" s="1"/>
  <c r="S323" i="5" a="1"/>
  <c r="S323" i="5" s="1"/>
  <c r="T323" i="5" a="1"/>
  <c r="T323" i="5" s="1"/>
  <c r="U323" i="5" a="1"/>
  <c r="U323" i="5" s="1"/>
  <c r="V323" i="5" a="1"/>
  <c r="V323" i="5" s="1"/>
  <c r="W323" i="5" a="1"/>
  <c r="W323" i="5" s="1"/>
  <c r="X323" i="5" a="1"/>
  <c r="X323" i="5" s="1"/>
  <c r="M324" i="5" a="1"/>
  <c r="M324" i="5" s="1"/>
  <c r="N324" i="5" a="1"/>
  <c r="N324" i="5" s="1"/>
  <c r="O324" i="5" a="1"/>
  <c r="O324" i="5" s="1"/>
  <c r="P324" i="5" a="1"/>
  <c r="P324" i="5" s="1"/>
  <c r="Q324" i="5" a="1"/>
  <c r="Q324" i="5" s="1"/>
  <c r="R324" i="5" a="1"/>
  <c r="R324" i="5" s="1"/>
  <c r="S324" i="5" a="1"/>
  <c r="S324" i="5" s="1"/>
  <c r="T324" i="5" a="1"/>
  <c r="T324" i="5" s="1"/>
  <c r="U324" i="5" a="1"/>
  <c r="U324" i="5" s="1"/>
  <c r="V324" i="5" a="1"/>
  <c r="V324" i="5" s="1"/>
  <c r="W324" i="5" a="1"/>
  <c r="W324" i="5" s="1"/>
  <c r="X324" i="5" a="1"/>
  <c r="X324" i="5" s="1"/>
  <c r="M325" i="5" a="1"/>
  <c r="M325" i="5" s="1"/>
  <c r="N325" i="5" a="1"/>
  <c r="N325" i="5" s="1"/>
  <c r="O325" i="5" a="1"/>
  <c r="O325" i="5" s="1"/>
  <c r="P325" i="5" a="1"/>
  <c r="P325" i="5" s="1"/>
  <c r="Q325" i="5" a="1"/>
  <c r="Q325" i="5" s="1"/>
  <c r="R325" i="5" a="1"/>
  <c r="R325" i="5" s="1"/>
  <c r="S325" i="5" a="1"/>
  <c r="S325" i="5" s="1"/>
  <c r="T325" i="5" a="1"/>
  <c r="T325" i="5" s="1"/>
  <c r="U325" i="5" a="1"/>
  <c r="U325" i="5" s="1"/>
  <c r="V325" i="5" a="1"/>
  <c r="V325" i="5" s="1"/>
  <c r="W325" i="5" a="1"/>
  <c r="W325" i="5" s="1"/>
  <c r="X325" i="5" a="1"/>
  <c r="X325" i="5" s="1"/>
  <c r="M326" i="5" a="1"/>
  <c r="M326" i="5" s="1"/>
  <c r="N326" i="5" a="1"/>
  <c r="N326" i="5" s="1"/>
  <c r="O326" i="5" a="1"/>
  <c r="O326" i="5" s="1"/>
  <c r="P326" i="5" a="1"/>
  <c r="P326" i="5" s="1"/>
  <c r="Q326" i="5" a="1"/>
  <c r="Q326" i="5" s="1"/>
  <c r="R326" i="5" a="1"/>
  <c r="R326" i="5" s="1"/>
  <c r="S326" i="5" a="1"/>
  <c r="S326" i="5" s="1"/>
  <c r="T326" i="5" a="1"/>
  <c r="T326" i="5" s="1"/>
  <c r="U326" i="5" a="1"/>
  <c r="U326" i="5" s="1"/>
  <c r="V326" i="5" a="1"/>
  <c r="V326" i="5" s="1"/>
  <c r="W326" i="5" a="1"/>
  <c r="W326" i="5" s="1"/>
  <c r="X326" i="5" a="1"/>
  <c r="X326" i="5" s="1"/>
  <c r="M327" i="5" a="1"/>
  <c r="M327" i="5" s="1"/>
  <c r="N327" i="5" a="1"/>
  <c r="N327" i="5" s="1"/>
  <c r="O327" i="5" a="1"/>
  <c r="O327" i="5" s="1"/>
  <c r="P327" i="5" a="1"/>
  <c r="P327" i="5" s="1"/>
  <c r="Q327" i="5" a="1"/>
  <c r="Q327" i="5" s="1"/>
  <c r="R327" i="5" a="1"/>
  <c r="R327" i="5" s="1"/>
  <c r="S327" i="5" a="1"/>
  <c r="S327" i="5" s="1"/>
  <c r="T327" i="5" a="1"/>
  <c r="T327" i="5" s="1"/>
  <c r="U327" i="5" a="1"/>
  <c r="U327" i="5" s="1"/>
  <c r="V327" i="5" a="1"/>
  <c r="V327" i="5" s="1"/>
  <c r="W327" i="5" a="1"/>
  <c r="W327" i="5" s="1"/>
  <c r="X327" i="5" a="1"/>
  <c r="X327" i="5" s="1"/>
  <c r="M328" i="5" a="1"/>
  <c r="M328" i="5" s="1"/>
  <c r="N328" i="5" a="1"/>
  <c r="N328" i="5" s="1"/>
  <c r="O328" i="5" a="1"/>
  <c r="O328" i="5" s="1"/>
  <c r="P328" i="5" a="1"/>
  <c r="P328" i="5" s="1"/>
  <c r="Q328" i="5" a="1"/>
  <c r="Q328" i="5" s="1"/>
  <c r="R328" i="5" a="1"/>
  <c r="R328" i="5" s="1"/>
  <c r="S328" i="5" a="1"/>
  <c r="S328" i="5" s="1"/>
  <c r="T328" i="5" a="1"/>
  <c r="T328" i="5" s="1"/>
  <c r="U328" i="5" a="1"/>
  <c r="U328" i="5" s="1"/>
  <c r="V328" i="5" a="1"/>
  <c r="V328" i="5" s="1"/>
  <c r="W328" i="5" a="1"/>
  <c r="W328" i="5" s="1"/>
  <c r="X328" i="5" a="1"/>
  <c r="X328" i="5" s="1"/>
  <c r="M329" i="5" a="1"/>
  <c r="M329" i="5" s="1"/>
  <c r="N329" i="5" a="1"/>
  <c r="N329" i="5" s="1"/>
  <c r="O329" i="5" a="1"/>
  <c r="O329" i="5" s="1"/>
  <c r="P329" i="5" a="1"/>
  <c r="P329" i="5" s="1"/>
  <c r="Q329" i="5" a="1"/>
  <c r="Q329" i="5" s="1"/>
  <c r="R329" i="5" a="1"/>
  <c r="R329" i="5" s="1"/>
  <c r="S329" i="5" a="1"/>
  <c r="S329" i="5" s="1"/>
  <c r="T329" i="5" a="1"/>
  <c r="T329" i="5" s="1"/>
  <c r="U329" i="5" a="1"/>
  <c r="U329" i="5" s="1"/>
  <c r="V329" i="5" a="1"/>
  <c r="V329" i="5" s="1"/>
  <c r="W329" i="5" a="1"/>
  <c r="W329" i="5" s="1"/>
  <c r="X329" i="5" a="1"/>
  <c r="X329" i="5" s="1"/>
  <c r="M330" i="5" a="1"/>
  <c r="M330" i="5" s="1"/>
  <c r="N330" i="5" a="1"/>
  <c r="N330" i="5" s="1"/>
  <c r="O330" i="5" a="1"/>
  <c r="O330" i="5" s="1"/>
  <c r="P330" i="5" a="1"/>
  <c r="P330" i="5" s="1"/>
  <c r="Q330" i="5" a="1"/>
  <c r="Q330" i="5" s="1"/>
  <c r="R330" i="5" a="1"/>
  <c r="R330" i="5" s="1"/>
  <c r="S330" i="5" a="1"/>
  <c r="S330" i="5" s="1"/>
  <c r="T330" i="5" a="1"/>
  <c r="T330" i="5" s="1"/>
  <c r="U330" i="5" a="1"/>
  <c r="U330" i="5" s="1"/>
  <c r="V330" i="5" a="1"/>
  <c r="V330" i="5" s="1"/>
  <c r="W330" i="5" a="1"/>
  <c r="W330" i="5" s="1"/>
  <c r="X330" i="5" a="1"/>
  <c r="X330" i="5" s="1"/>
  <c r="M331" i="5" a="1"/>
  <c r="M331" i="5" s="1"/>
  <c r="N331" i="5" a="1"/>
  <c r="N331" i="5" s="1"/>
  <c r="O331" i="5" a="1"/>
  <c r="O331" i="5" s="1"/>
  <c r="P331" i="5" a="1"/>
  <c r="P331" i="5" s="1"/>
  <c r="Q331" i="5" a="1"/>
  <c r="Q331" i="5" s="1"/>
  <c r="R331" i="5" a="1"/>
  <c r="R331" i="5" s="1"/>
  <c r="S331" i="5" a="1"/>
  <c r="S331" i="5" s="1"/>
  <c r="T331" i="5" a="1"/>
  <c r="T331" i="5" s="1"/>
  <c r="U331" i="5" a="1"/>
  <c r="U331" i="5" s="1"/>
  <c r="V331" i="5" a="1"/>
  <c r="V331" i="5" s="1"/>
  <c r="W331" i="5" a="1"/>
  <c r="W331" i="5" s="1"/>
  <c r="X331" i="5" a="1"/>
  <c r="X331" i="5" s="1"/>
  <c r="M332" i="5" a="1"/>
  <c r="M332" i="5" s="1"/>
  <c r="N332" i="5" a="1"/>
  <c r="N332" i="5" s="1"/>
  <c r="O332" i="5" a="1"/>
  <c r="O332" i="5" s="1"/>
  <c r="P332" i="5" a="1"/>
  <c r="P332" i="5" s="1"/>
  <c r="Q332" i="5" a="1"/>
  <c r="Q332" i="5" s="1"/>
  <c r="R332" i="5" a="1"/>
  <c r="R332" i="5" s="1"/>
  <c r="S332" i="5" a="1"/>
  <c r="S332" i="5" s="1"/>
  <c r="T332" i="5" a="1"/>
  <c r="T332" i="5" s="1"/>
  <c r="U332" i="5" a="1"/>
  <c r="U332" i="5" s="1"/>
  <c r="V332" i="5" a="1"/>
  <c r="V332" i="5" s="1"/>
  <c r="W332" i="5" a="1"/>
  <c r="W332" i="5" s="1"/>
  <c r="X332" i="5" a="1"/>
  <c r="X332" i="5" s="1"/>
  <c r="M333" i="5" a="1"/>
  <c r="M333" i="5" s="1"/>
  <c r="N333" i="5" a="1"/>
  <c r="N333" i="5" s="1"/>
  <c r="O333" i="5" a="1"/>
  <c r="O333" i="5" s="1"/>
  <c r="P333" i="5" a="1"/>
  <c r="P333" i="5" s="1"/>
  <c r="Q333" i="5" a="1"/>
  <c r="Q333" i="5" s="1"/>
  <c r="R333" i="5" a="1"/>
  <c r="R333" i="5" s="1"/>
  <c r="S333" i="5" a="1"/>
  <c r="S333" i="5" s="1"/>
  <c r="T333" i="5" a="1"/>
  <c r="T333" i="5" s="1"/>
  <c r="U333" i="5" a="1"/>
  <c r="U333" i="5" s="1"/>
  <c r="V333" i="5" a="1"/>
  <c r="V333" i="5" s="1"/>
  <c r="W333" i="5" a="1"/>
  <c r="W333" i="5" s="1"/>
  <c r="X333" i="5" a="1"/>
  <c r="X333" i="5" s="1"/>
  <c r="M334" i="5" a="1"/>
  <c r="M334" i="5" s="1"/>
  <c r="N334" i="5" a="1"/>
  <c r="N334" i="5" s="1"/>
  <c r="O334" i="5" a="1"/>
  <c r="O334" i="5" s="1"/>
  <c r="P334" i="5" a="1"/>
  <c r="P334" i="5" s="1"/>
  <c r="Q334" i="5" a="1"/>
  <c r="Q334" i="5" s="1"/>
  <c r="R334" i="5" a="1"/>
  <c r="R334" i="5" s="1"/>
  <c r="S334" i="5" a="1"/>
  <c r="S334" i="5" s="1"/>
  <c r="T334" i="5" a="1"/>
  <c r="T334" i="5" s="1"/>
  <c r="U334" i="5" a="1"/>
  <c r="U334" i="5" s="1"/>
  <c r="V334" i="5" a="1"/>
  <c r="V334" i="5" s="1"/>
  <c r="W334" i="5" a="1"/>
  <c r="W334" i="5" s="1"/>
  <c r="X334" i="5" a="1"/>
  <c r="X334" i="5" s="1"/>
  <c r="M335" i="5" a="1"/>
  <c r="M335" i="5" s="1"/>
  <c r="N335" i="5" a="1"/>
  <c r="N335" i="5" s="1"/>
  <c r="O335" i="5" a="1"/>
  <c r="O335" i="5" s="1"/>
  <c r="P335" i="5" a="1"/>
  <c r="P335" i="5" s="1"/>
  <c r="Q335" i="5" a="1"/>
  <c r="Q335" i="5" s="1"/>
  <c r="R335" i="5" a="1"/>
  <c r="R335" i="5" s="1"/>
  <c r="S335" i="5" a="1"/>
  <c r="S335" i="5" s="1"/>
  <c r="T335" i="5" a="1"/>
  <c r="T335" i="5" s="1"/>
  <c r="U335" i="5" a="1"/>
  <c r="U335" i="5" s="1"/>
  <c r="V335" i="5" a="1"/>
  <c r="V335" i="5" s="1"/>
  <c r="W335" i="5" a="1"/>
  <c r="W335" i="5" s="1"/>
  <c r="X335" i="5" a="1"/>
  <c r="X335" i="5" s="1"/>
  <c r="M336" i="5" a="1"/>
  <c r="M336" i="5" s="1"/>
  <c r="N336" i="5" a="1"/>
  <c r="N336" i="5" s="1"/>
  <c r="O336" i="5" a="1"/>
  <c r="O336" i="5" s="1"/>
  <c r="P336" i="5" a="1"/>
  <c r="P336" i="5" s="1"/>
  <c r="Q336" i="5" a="1"/>
  <c r="Q336" i="5" s="1"/>
  <c r="R336" i="5" a="1"/>
  <c r="R336" i="5" s="1"/>
  <c r="S336" i="5" a="1"/>
  <c r="S336" i="5" s="1"/>
  <c r="T336" i="5" a="1"/>
  <c r="T336" i="5" s="1"/>
  <c r="U336" i="5" a="1"/>
  <c r="U336" i="5" s="1"/>
  <c r="V336" i="5" a="1"/>
  <c r="V336" i="5" s="1"/>
  <c r="W336" i="5" a="1"/>
  <c r="W336" i="5" s="1"/>
  <c r="X336" i="5" a="1"/>
  <c r="X336" i="5" s="1"/>
  <c r="M337" i="5" a="1"/>
  <c r="M337" i="5" s="1"/>
  <c r="N337" i="5" a="1"/>
  <c r="N337" i="5" s="1"/>
  <c r="O337" i="5" a="1"/>
  <c r="O337" i="5" s="1"/>
  <c r="P337" i="5" a="1"/>
  <c r="P337" i="5" s="1"/>
  <c r="Q337" i="5" a="1"/>
  <c r="Q337" i="5" s="1"/>
  <c r="R337" i="5" a="1"/>
  <c r="R337" i="5" s="1"/>
  <c r="S337" i="5" a="1"/>
  <c r="S337" i="5" s="1"/>
  <c r="T337" i="5" a="1"/>
  <c r="T337" i="5" s="1"/>
  <c r="U337" i="5" a="1"/>
  <c r="U337" i="5" s="1"/>
  <c r="V337" i="5" a="1"/>
  <c r="V337" i="5" s="1"/>
  <c r="W337" i="5" a="1"/>
  <c r="W337" i="5" s="1"/>
  <c r="X337" i="5" a="1"/>
  <c r="X337" i="5" s="1"/>
  <c r="M338" i="5" a="1"/>
  <c r="M338" i="5" s="1"/>
  <c r="N338" i="5" a="1"/>
  <c r="N338" i="5" s="1"/>
  <c r="O338" i="5" a="1"/>
  <c r="O338" i="5" s="1"/>
  <c r="P338" i="5" a="1"/>
  <c r="P338" i="5" s="1"/>
  <c r="Q338" i="5" a="1"/>
  <c r="Q338" i="5" s="1"/>
  <c r="R338" i="5" a="1"/>
  <c r="R338" i="5" s="1"/>
  <c r="S338" i="5" a="1"/>
  <c r="S338" i="5" s="1"/>
  <c r="T338" i="5" a="1"/>
  <c r="T338" i="5" s="1"/>
  <c r="U338" i="5" a="1"/>
  <c r="U338" i="5" s="1"/>
  <c r="V338" i="5" a="1"/>
  <c r="V338" i="5" s="1"/>
  <c r="W338" i="5" a="1"/>
  <c r="W338" i="5" s="1"/>
  <c r="X338" i="5" a="1"/>
  <c r="X338" i="5" s="1"/>
  <c r="M339" i="5" a="1"/>
  <c r="M339" i="5" s="1"/>
  <c r="N339" i="5" a="1"/>
  <c r="N339" i="5" s="1"/>
  <c r="O339" i="5" a="1"/>
  <c r="O339" i="5" s="1"/>
  <c r="P339" i="5" a="1"/>
  <c r="P339" i="5" s="1"/>
  <c r="Q339" i="5" a="1"/>
  <c r="Q339" i="5" s="1"/>
  <c r="R339" i="5" a="1"/>
  <c r="R339" i="5" s="1"/>
  <c r="S339" i="5" a="1"/>
  <c r="S339" i="5" s="1"/>
  <c r="T339" i="5" a="1"/>
  <c r="T339" i="5" s="1"/>
  <c r="U339" i="5" a="1"/>
  <c r="U339" i="5" s="1"/>
  <c r="V339" i="5" a="1"/>
  <c r="V339" i="5" s="1"/>
  <c r="W339" i="5" a="1"/>
  <c r="W339" i="5" s="1"/>
  <c r="X339" i="5" a="1"/>
  <c r="X339" i="5" s="1"/>
  <c r="M340" i="5" a="1"/>
  <c r="M340" i="5" s="1"/>
  <c r="N340" i="5" a="1"/>
  <c r="N340" i="5" s="1"/>
  <c r="O340" i="5" a="1"/>
  <c r="O340" i="5" s="1"/>
  <c r="P340" i="5" a="1"/>
  <c r="P340" i="5" s="1"/>
  <c r="Q340" i="5" a="1"/>
  <c r="Q340" i="5" s="1"/>
  <c r="R340" i="5" a="1"/>
  <c r="R340" i="5" s="1"/>
  <c r="S340" i="5" a="1"/>
  <c r="S340" i="5" s="1"/>
  <c r="T340" i="5" a="1"/>
  <c r="T340" i="5" s="1"/>
  <c r="U340" i="5" a="1"/>
  <c r="U340" i="5" s="1"/>
  <c r="V340" i="5" a="1"/>
  <c r="V340" i="5" s="1"/>
  <c r="W340" i="5" a="1"/>
  <c r="W340" i="5" s="1"/>
  <c r="X340" i="5" a="1"/>
  <c r="X340" i="5" s="1"/>
  <c r="M341" i="5" a="1"/>
  <c r="M341" i="5" s="1"/>
  <c r="N341" i="5" a="1"/>
  <c r="N341" i="5" s="1"/>
  <c r="O341" i="5" a="1"/>
  <c r="O341" i="5" s="1"/>
  <c r="P341" i="5" a="1"/>
  <c r="P341" i="5" s="1"/>
  <c r="Q341" i="5" a="1"/>
  <c r="Q341" i="5" s="1"/>
  <c r="R341" i="5" a="1"/>
  <c r="R341" i="5" s="1"/>
  <c r="S341" i="5" a="1"/>
  <c r="S341" i="5" s="1"/>
  <c r="T341" i="5" a="1"/>
  <c r="T341" i="5" s="1"/>
  <c r="U341" i="5" a="1"/>
  <c r="U341" i="5" s="1"/>
  <c r="V341" i="5" a="1"/>
  <c r="V341" i="5" s="1"/>
  <c r="W341" i="5" a="1"/>
  <c r="W341" i="5" s="1"/>
  <c r="X341" i="5" a="1"/>
  <c r="X341" i="5" s="1"/>
  <c r="M342" i="5" a="1"/>
  <c r="M342" i="5" s="1"/>
  <c r="N342" i="5" a="1"/>
  <c r="N342" i="5" s="1"/>
  <c r="O342" i="5" a="1"/>
  <c r="O342" i="5" s="1"/>
  <c r="P342" i="5" a="1"/>
  <c r="P342" i="5" s="1"/>
  <c r="Q342" i="5" a="1"/>
  <c r="Q342" i="5" s="1"/>
  <c r="R342" i="5" a="1"/>
  <c r="R342" i="5" s="1"/>
  <c r="S342" i="5" a="1"/>
  <c r="S342" i="5" s="1"/>
  <c r="T342" i="5" a="1"/>
  <c r="T342" i="5" s="1"/>
  <c r="U342" i="5" a="1"/>
  <c r="U342" i="5" s="1"/>
  <c r="V342" i="5" a="1"/>
  <c r="V342" i="5" s="1"/>
  <c r="W342" i="5" a="1"/>
  <c r="W342" i="5" s="1"/>
  <c r="X342" i="5" a="1"/>
  <c r="X342" i="5" s="1"/>
  <c r="M343" i="5" a="1"/>
  <c r="M343" i="5" s="1"/>
  <c r="N343" i="5" a="1"/>
  <c r="N343" i="5" s="1"/>
  <c r="O343" i="5" a="1"/>
  <c r="O343" i="5" s="1"/>
  <c r="P343" i="5" a="1"/>
  <c r="P343" i="5" s="1"/>
  <c r="Q343" i="5" a="1"/>
  <c r="Q343" i="5" s="1"/>
  <c r="R343" i="5" a="1"/>
  <c r="R343" i="5" s="1"/>
  <c r="S343" i="5" a="1"/>
  <c r="S343" i="5" s="1"/>
  <c r="T343" i="5" a="1"/>
  <c r="T343" i="5" s="1"/>
  <c r="U343" i="5" a="1"/>
  <c r="U343" i="5" s="1"/>
  <c r="V343" i="5" a="1"/>
  <c r="V343" i="5" s="1"/>
  <c r="W343" i="5" a="1"/>
  <c r="W343" i="5" s="1"/>
  <c r="X343" i="5" a="1"/>
  <c r="X343" i="5" s="1"/>
  <c r="M344" i="5" a="1"/>
  <c r="M344" i="5" s="1"/>
  <c r="N344" i="5" a="1"/>
  <c r="N344" i="5" s="1"/>
  <c r="O344" i="5" a="1"/>
  <c r="O344" i="5" s="1"/>
  <c r="P344" i="5" a="1"/>
  <c r="P344" i="5" s="1"/>
  <c r="Q344" i="5" a="1"/>
  <c r="Q344" i="5" s="1"/>
  <c r="R344" i="5" a="1"/>
  <c r="R344" i="5" s="1"/>
  <c r="S344" i="5" a="1"/>
  <c r="S344" i="5" s="1"/>
  <c r="T344" i="5" a="1"/>
  <c r="T344" i="5" s="1"/>
  <c r="U344" i="5" a="1"/>
  <c r="U344" i="5" s="1"/>
  <c r="V344" i="5" a="1"/>
  <c r="V344" i="5" s="1"/>
  <c r="W344" i="5" a="1"/>
  <c r="W344" i="5" s="1"/>
  <c r="X344" i="5" a="1"/>
  <c r="X344" i="5" s="1"/>
  <c r="M345" i="5" a="1"/>
  <c r="M345" i="5" s="1"/>
  <c r="N345" i="5" a="1"/>
  <c r="N345" i="5" s="1"/>
  <c r="O345" i="5" a="1"/>
  <c r="O345" i="5" s="1"/>
  <c r="P345" i="5" a="1"/>
  <c r="P345" i="5" s="1"/>
  <c r="Q345" i="5" a="1"/>
  <c r="Q345" i="5" s="1"/>
  <c r="R345" i="5" a="1"/>
  <c r="R345" i="5" s="1"/>
  <c r="S345" i="5" a="1"/>
  <c r="S345" i="5" s="1"/>
  <c r="T345" i="5" a="1"/>
  <c r="T345" i="5" s="1"/>
  <c r="U345" i="5" a="1"/>
  <c r="U345" i="5" s="1"/>
  <c r="V345" i="5" a="1"/>
  <c r="V345" i="5" s="1"/>
  <c r="W345" i="5" a="1"/>
  <c r="W345" i="5" s="1"/>
  <c r="X345" i="5" a="1"/>
  <c r="X345" i="5" s="1"/>
  <c r="M346" i="5" a="1"/>
  <c r="M346" i="5" s="1"/>
  <c r="N346" i="5" a="1"/>
  <c r="N346" i="5" s="1"/>
  <c r="O346" i="5" a="1"/>
  <c r="O346" i="5" s="1"/>
  <c r="P346" i="5" a="1"/>
  <c r="P346" i="5" s="1"/>
  <c r="Q346" i="5" a="1"/>
  <c r="Q346" i="5" s="1"/>
  <c r="R346" i="5" a="1"/>
  <c r="R346" i="5" s="1"/>
  <c r="S346" i="5" a="1"/>
  <c r="S346" i="5" s="1"/>
  <c r="T346" i="5" a="1"/>
  <c r="T346" i="5" s="1"/>
  <c r="U346" i="5" a="1"/>
  <c r="U346" i="5" s="1"/>
  <c r="V346" i="5" a="1"/>
  <c r="V346" i="5" s="1"/>
  <c r="W346" i="5" a="1"/>
  <c r="W346" i="5" s="1"/>
  <c r="X346" i="5" a="1"/>
  <c r="X346" i="5" s="1"/>
  <c r="M347" i="5" a="1"/>
  <c r="M347" i="5" s="1"/>
  <c r="N347" i="5" a="1"/>
  <c r="N347" i="5" s="1"/>
  <c r="O347" i="5" a="1"/>
  <c r="O347" i="5" s="1"/>
  <c r="P347" i="5" a="1"/>
  <c r="P347" i="5" s="1"/>
  <c r="Q347" i="5" a="1"/>
  <c r="Q347" i="5" s="1"/>
  <c r="R347" i="5" a="1"/>
  <c r="R347" i="5" s="1"/>
  <c r="S347" i="5" a="1"/>
  <c r="S347" i="5" s="1"/>
  <c r="T347" i="5" a="1"/>
  <c r="T347" i="5" s="1"/>
  <c r="U347" i="5" a="1"/>
  <c r="U347" i="5" s="1"/>
  <c r="V347" i="5" a="1"/>
  <c r="V347" i="5" s="1"/>
  <c r="W347" i="5" a="1"/>
  <c r="W347" i="5" s="1"/>
  <c r="X347" i="5" a="1"/>
  <c r="X347" i="5" s="1"/>
  <c r="M348" i="5" a="1"/>
  <c r="M348" i="5" s="1"/>
  <c r="N348" i="5" a="1"/>
  <c r="N348" i="5" s="1"/>
  <c r="O348" i="5" a="1"/>
  <c r="O348" i="5" s="1"/>
  <c r="P348" i="5" a="1"/>
  <c r="P348" i="5" s="1"/>
  <c r="Q348" i="5" a="1"/>
  <c r="Q348" i="5" s="1"/>
  <c r="R348" i="5" a="1"/>
  <c r="R348" i="5" s="1"/>
  <c r="S348" i="5" a="1"/>
  <c r="S348" i="5" s="1"/>
  <c r="T348" i="5" a="1"/>
  <c r="T348" i="5" s="1"/>
  <c r="U348" i="5" a="1"/>
  <c r="U348" i="5" s="1"/>
  <c r="V348" i="5" a="1"/>
  <c r="V348" i="5" s="1"/>
  <c r="W348" i="5" a="1"/>
  <c r="W348" i="5" s="1"/>
  <c r="X348" i="5" a="1"/>
  <c r="X348" i="5" s="1"/>
  <c r="M349" i="5" a="1"/>
  <c r="M349" i="5" s="1"/>
  <c r="N349" i="5" a="1"/>
  <c r="N349" i="5" s="1"/>
  <c r="O349" i="5" a="1"/>
  <c r="O349" i="5" s="1"/>
  <c r="P349" i="5" a="1"/>
  <c r="P349" i="5" s="1"/>
  <c r="Q349" i="5" a="1"/>
  <c r="Q349" i="5" s="1"/>
  <c r="R349" i="5" a="1"/>
  <c r="R349" i="5" s="1"/>
  <c r="S349" i="5" a="1"/>
  <c r="S349" i="5" s="1"/>
  <c r="T349" i="5" a="1"/>
  <c r="T349" i="5" s="1"/>
  <c r="U349" i="5" a="1"/>
  <c r="U349" i="5" s="1"/>
  <c r="V349" i="5" a="1"/>
  <c r="V349" i="5" s="1"/>
  <c r="W349" i="5" a="1"/>
  <c r="W349" i="5" s="1"/>
  <c r="X349" i="5" a="1"/>
  <c r="X349" i="5" s="1"/>
  <c r="M350" i="5" a="1"/>
  <c r="M350" i="5" s="1"/>
  <c r="N350" i="5" a="1"/>
  <c r="N350" i="5" s="1"/>
  <c r="O350" i="5" a="1"/>
  <c r="O350" i="5" s="1"/>
  <c r="P350" i="5" a="1"/>
  <c r="P350" i="5" s="1"/>
  <c r="Q350" i="5" a="1"/>
  <c r="Q350" i="5" s="1"/>
  <c r="R350" i="5" a="1"/>
  <c r="R350" i="5" s="1"/>
  <c r="S350" i="5" a="1"/>
  <c r="S350" i="5" s="1"/>
  <c r="T350" i="5" a="1"/>
  <c r="T350" i="5" s="1"/>
  <c r="U350" i="5" a="1"/>
  <c r="U350" i="5" s="1"/>
  <c r="V350" i="5" a="1"/>
  <c r="V350" i="5" s="1"/>
  <c r="W350" i="5" a="1"/>
  <c r="W350" i="5" s="1"/>
  <c r="X350" i="5" a="1"/>
  <c r="X350" i="5" s="1"/>
  <c r="M351" i="5" a="1"/>
  <c r="M351" i="5" s="1"/>
  <c r="N351" i="5" a="1"/>
  <c r="N351" i="5" s="1"/>
  <c r="O351" i="5" a="1"/>
  <c r="O351" i="5" s="1"/>
  <c r="P351" i="5" a="1"/>
  <c r="P351" i="5" s="1"/>
  <c r="Q351" i="5" a="1"/>
  <c r="Q351" i="5" s="1"/>
  <c r="R351" i="5" a="1"/>
  <c r="R351" i="5" s="1"/>
  <c r="S351" i="5" a="1"/>
  <c r="S351" i="5" s="1"/>
  <c r="T351" i="5" a="1"/>
  <c r="T351" i="5" s="1"/>
  <c r="U351" i="5" a="1"/>
  <c r="U351" i="5" s="1"/>
  <c r="V351" i="5" a="1"/>
  <c r="V351" i="5" s="1"/>
  <c r="W351" i="5" a="1"/>
  <c r="W351" i="5" s="1"/>
  <c r="X351" i="5" a="1"/>
  <c r="X351" i="5" s="1"/>
  <c r="M352" i="5" a="1"/>
  <c r="M352" i="5" s="1"/>
  <c r="N352" i="5" a="1"/>
  <c r="N352" i="5" s="1"/>
  <c r="O352" i="5" a="1"/>
  <c r="O352" i="5" s="1"/>
  <c r="P352" i="5" a="1"/>
  <c r="P352" i="5" s="1"/>
  <c r="Q352" i="5" a="1"/>
  <c r="Q352" i="5" s="1"/>
  <c r="R352" i="5" a="1"/>
  <c r="R352" i="5" s="1"/>
  <c r="S352" i="5" a="1"/>
  <c r="S352" i="5" s="1"/>
  <c r="T352" i="5" a="1"/>
  <c r="T352" i="5" s="1"/>
  <c r="U352" i="5" a="1"/>
  <c r="U352" i="5" s="1"/>
  <c r="V352" i="5" a="1"/>
  <c r="V352" i="5" s="1"/>
  <c r="W352" i="5" a="1"/>
  <c r="W352" i="5" s="1"/>
  <c r="X352" i="5" a="1"/>
  <c r="X352" i="5" s="1"/>
  <c r="M353" i="5" a="1"/>
  <c r="M353" i="5" s="1"/>
  <c r="N353" i="5" a="1"/>
  <c r="N353" i="5" s="1"/>
  <c r="O353" i="5" a="1"/>
  <c r="O353" i="5" s="1"/>
  <c r="P353" i="5" a="1"/>
  <c r="P353" i="5" s="1"/>
  <c r="Q353" i="5" a="1"/>
  <c r="Q353" i="5" s="1"/>
  <c r="R353" i="5" a="1"/>
  <c r="R353" i="5" s="1"/>
  <c r="S353" i="5" a="1"/>
  <c r="S353" i="5" s="1"/>
  <c r="T353" i="5" a="1"/>
  <c r="T353" i="5" s="1"/>
  <c r="U353" i="5" a="1"/>
  <c r="U353" i="5" s="1"/>
  <c r="V353" i="5" a="1"/>
  <c r="V353" i="5" s="1"/>
  <c r="W353" i="5" a="1"/>
  <c r="W353" i="5" s="1"/>
  <c r="X353" i="5" a="1"/>
  <c r="X353" i="5" s="1"/>
  <c r="M354" i="5" a="1"/>
  <c r="M354" i="5" s="1"/>
  <c r="N354" i="5" a="1"/>
  <c r="N354" i="5" s="1"/>
  <c r="O354" i="5" a="1"/>
  <c r="O354" i="5" s="1"/>
  <c r="P354" i="5" a="1"/>
  <c r="P354" i="5" s="1"/>
  <c r="Q354" i="5" a="1"/>
  <c r="Q354" i="5" s="1"/>
  <c r="R354" i="5" a="1"/>
  <c r="R354" i="5" s="1"/>
  <c r="S354" i="5" a="1"/>
  <c r="S354" i="5" s="1"/>
  <c r="T354" i="5" a="1"/>
  <c r="T354" i="5" s="1"/>
  <c r="U354" i="5" a="1"/>
  <c r="U354" i="5" s="1"/>
  <c r="V354" i="5" a="1"/>
  <c r="V354" i="5" s="1"/>
  <c r="W354" i="5" a="1"/>
  <c r="W354" i="5" s="1"/>
  <c r="X354" i="5" a="1"/>
  <c r="X354" i="5" s="1"/>
  <c r="M355" i="5" a="1"/>
  <c r="M355" i="5" s="1"/>
  <c r="N355" i="5" a="1"/>
  <c r="N355" i="5" s="1"/>
  <c r="O355" i="5" a="1"/>
  <c r="O355" i="5" s="1"/>
  <c r="P355" i="5" a="1"/>
  <c r="P355" i="5" s="1"/>
  <c r="Q355" i="5" a="1"/>
  <c r="Q355" i="5" s="1"/>
  <c r="R355" i="5" a="1"/>
  <c r="R355" i="5" s="1"/>
  <c r="S355" i="5" a="1"/>
  <c r="S355" i="5" s="1"/>
  <c r="T355" i="5" a="1"/>
  <c r="T355" i="5" s="1"/>
  <c r="U355" i="5" a="1"/>
  <c r="U355" i="5" s="1"/>
  <c r="V355" i="5" a="1"/>
  <c r="V355" i="5" s="1"/>
  <c r="W355" i="5" a="1"/>
  <c r="W355" i="5" s="1"/>
  <c r="X355" i="5" a="1"/>
  <c r="X355" i="5" s="1"/>
  <c r="M356" i="5" a="1"/>
  <c r="M356" i="5" s="1"/>
  <c r="N356" i="5" a="1"/>
  <c r="N356" i="5" s="1"/>
  <c r="O356" i="5" a="1"/>
  <c r="O356" i="5" s="1"/>
  <c r="P356" i="5" a="1"/>
  <c r="P356" i="5" s="1"/>
  <c r="Q356" i="5" a="1"/>
  <c r="Q356" i="5" s="1"/>
  <c r="R356" i="5" a="1"/>
  <c r="R356" i="5" s="1"/>
  <c r="S356" i="5" a="1"/>
  <c r="S356" i="5" s="1"/>
  <c r="T356" i="5" a="1"/>
  <c r="T356" i="5" s="1"/>
  <c r="U356" i="5" a="1"/>
  <c r="U356" i="5" s="1"/>
  <c r="V356" i="5" a="1"/>
  <c r="V356" i="5" s="1"/>
  <c r="W356" i="5" a="1"/>
  <c r="W356" i="5" s="1"/>
  <c r="X356" i="5" a="1"/>
  <c r="X356" i="5" s="1"/>
  <c r="M357" i="5" a="1"/>
  <c r="M357" i="5" s="1"/>
  <c r="N357" i="5" a="1"/>
  <c r="N357" i="5" s="1"/>
  <c r="O357" i="5" a="1"/>
  <c r="O357" i="5" s="1"/>
  <c r="P357" i="5" a="1"/>
  <c r="P357" i="5" s="1"/>
  <c r="Q357" i="5" a="1"/>
  <c r="Q357" i="5" s="1"/>
  <c r="R357" i="5" a="1"/>
  <c r="R357" i="5" s="1"/>
  <c r="S357" i="5" a="1"/>
  <c r="S357" i="5" s="1"/>
  <c r="T357" i="5" a="1"/>
  <c r="T357" i="5" s="1"/>
  <c r="U357" i="5" a="1"/>
  <c r="U357" i="5" s="1"/>
  <c r="V357" i="5" a="1"/>
  <c r="V357" i="5" s="1"/>
  <c r="W357" i="5" a="1"/>
  <c r="W357" i="5" s="1"/>
  <c r="X357" i="5" a="1"/>
  <c r="X357" i="5" s="1"/>
  <c r="M358" i="5" a="1"/>
  <c r="M358" i="5" s="1"/>
  <c r="N358" i="5" a="1"/>
  <c r="N358" i="5" s="1"/>
  <c r="O358" i="5" a="1"/>
  <c r="O358" i="5" s="1"/>
  <c r="P358" i="5" a="1"/>
  <c r="P358" i="5" s="1"/>
  <c r="Q358" i="5" a="1"/>
  <c r="Q358" i="5" s="1"/>
  <c r="R358" i="5" a="1"/>
  <c r="R358" i="5" s="1"/>
  <c r="S358" i="5" a="1"/>
  <c r="S358" i="5" s="1"/>
  <c r="T358" i="5" a="1"/>
  <c r="T358" i="5" s="1"/>
  <c r="U358" i="5" a="1"/>
  <c r="U358" i="5" s="1"/>
  <c r="V358" i="5" a="1"/>
  <c r="V358" i="5" s="1"/>
  <c r="W358" i="5" a="1"/>
  <c r="W358" i="5" s="1"/>
  <c r="X358" i="5" a="1"/>
  <c r="X358" i="5" s="1"/>
  <c r="M359" i="5" a="1"/>
  <c r="M359" i="5" s="1"/>
  <c r="N359" i="5" a="1"/>
  <c r="N359" i="5" s="1"/>
  <c r="O359" i="5" a="1"/>
  <c r="O359" i="5" s="1"/>
  <c r="P359" i="5" a="1"/>
  <c r="P359" i="5" s="1"/>
  <c r="Q359" i="5" a="1"/>
  <c r="Q359" i="5" s="1"/>
  <c r="R359" i="5" a="1"/>
  <c r="R359" i="5" s="1"/>
  <c r="S359" i="5" a="1"/>
  <c r="S359" i="5" s="1"/>
  <c r="T359" i="5" a="1"/>
  <c r="T359" i="5" s="1"/>
  <c r="U359" i="5" a="1"/>
  <c r="U359" i="5" s="1"/>
  <c r="V359" i="5" a="1"/>
  <c r="V359" i="5" s="1"/>
  <c r="W359" i="5" a="1"/>
  <c r="W359" i="5" s="1"/>
  <c r="X359" i="5" a="1"/>
  <c r="X359" i="5" s="1"/>
  <c r="M360" i="5" a="1"/>
  <c r="M360" i="5" s="1"/>
  <c r="N360" i="5" a="1"/>
  <c r="N360" i="5" s="1"/>
  <c r="O360" i="5" a="1"/>
  <c r="O360" i="5" s="1"/>
  <c r="P360" i="5" a="1"/>
  <c r="P360" i="5" s="1"/>
  <c r="Q360" i="5" a="1"/>
  <c r="Q360" i="5" s="1"/>
  <c r="R360" i="5" a="1"/>
  <c r="R360" i="5" s="1"/>
  <c r="S360" i="5" a="1"/>
  <c r="S360" i="5" s="1"/>
  <c r="T360" i="5" a="1"/>
  <c r="T360" i="5" s="1"/>
  <c r="U360" i="5" a="1"/>
  <c r="U360" i="5" s="1"/>
  <c r="V360" i="5" a="1"/>
  <c r="V360" i="5" s="1"/>
  <c r="W360" i="5" a="1"/>
  <c r="W360" i="5" s="1"/>
  <c r="X360" i="5" a="1"/>
  <c r="X360" i="5" s="1"/>
  <c r="M361" i="5" a="1"/>
  <c r="M361" i="5" s="1"/>
  <c r="N361" i="5" a="1"/>
  <c r="N361" i="5" s="1"/>
  <c r="O361" i="5" a="1"/>
  <c r="O361" i="5" s="1"/>
  <c r="P361" i="5" a="1"/>
  <c r="P361" i="5" s="1"/>
  <c r="Q361" i="5" a="1"/>
  <c r="Q361" i="5" s="1"/>
  <c r="R361" i="5" a="1"/>
  <c r="R361" i="5" s="1"/>
  <c r="S361" i="5" a="1"/>
  <c r="S361" i="5" s="1"/>
  <c r="T361" i="5" a="1"/>
  <c r="T361" i="5" s="1"/>
  <c r="U361" i="5" a="1"/>
  <c r="U361" i="5" s="1"/>
  <c r="V361" i="5" a="1"/>
  <c r="V361" i="5" s="1"/>
  <c r="W361" i="5" a="1"/>
  <c r="W361" i="5" s="1"/>
  <c r="X361" i="5" a="1"/>
  <c r="X361" i="5" s="1"/>
  <c r="M362" i="5" a="1"/>
  <c r="M362" i="5" s="1"/>
  <c r="N362" i="5" a="1"/>
  <c r="N362" i="5" s="1"/>
  <c r="O362" i="5" a="1"/>
  <c r="O362" i="5" s="1"/>
  <c r="P362" i="5" a="1"/>
  <c r="P362" i="5" s="1"/>
  <c r="Q362" i="5" a="1"/>
  <c r="Q362" i="5" s="1"/>
  <c r="R362" i="5" a="1"/>
  <c r="R362" i="5" s="1"/>
  <c r="S362" i="5" a="1"/>
  <c r="S362" i="5" s="1"/>
  <c r="T362" i="5" a="1"/>
  <c r="T362" i="5" s="1"/>
  <c r="U362" i="5" a="1"/>
  <c r="U362" i="5" s="1"/>
  <c r="V362" i="5" a="1"/>
  <c r="V362" i="5" s="1"/>
  <c r="W362" i="5" a="1"/>
  <c r="W362" i="5" s="1"/>
  <c r="X362" i="5" a="1"/>
  <c r="X362" i="5" s="1"/>
  <c r="M363" i="5" a="1"/>
  <c r="M363" i="5" s="1"/>
  <c r="N363" i="5" a="1"/>
  <c r="N363" i="5" s="1"/>
  <c r="O363" i="5" a="1"/>
  <c r="O363" i="5" s="1"/>
  <c r="P363" i="5" a="1"/>
  <c r="P363" i="5" s="1"/>
  <c r="Q363" i="5" a="1"/>
  <c r="Q363" i="5" s="1"/>
  <c r="R363" i="5" a="1"/>
  <c r="R363" i="5" s="1"/>
  <c r="S363" i="5" a="1"/>
  <c r="S363" i="5" s="1"/>
  <c r="T363" i="5" a="1"/>
  <c r="T363" i="5" s="1"/>
  <c r="U363" i="5" a="1"/>
  <c r="U363" i="5" s="1"/>
  <c r="V363" i="5" a="1"/>
  <c r="V363" i="5" s="1"/>
  <c r="W363" i="5" a="1"/>
  <c r="W363" i="5" s="1"/>
  <c r="X363" i="5" a="1"/>
  <c r="X363" i="5" s="1"/>
  <c r="M364" i="5" a="1"/>
  <c r="M364" i="5" s="1"/>
  <c r="N364" i="5" a="1"/>
  <c r="N364" i="5" s="1"/>
  <c r="O364" i="5" a="1"/>
  <c r="O364" i="5" s="1"/>
  <c r="P364" i="5" a="1"/>
  <c r="P364" i="5" s="1"/>
  <c r="Q364" i="5" a="1"/>
  <c r="Q364" i="5" s="1"/>
  <c r="R364" i="5" a="1"/>
  <c r="R364" i="5" s="1"/>
  <c r="S364" i="5" a="1"/>
  <c r="S364" i="5" s="1"/>
  <c r="T364" i="5" a="1"/>
  <c r="T364" i="5" s="1"/>
  <c r="U364" i="5" a="1"/>
  <c r="U364" i="5" s="1"/>
  <c r="V364" i="5" a="1"/>
  <c r="V364" i="5" s="1"/>
  <c r="W364" i="5" a="1"/>
  <c r="W364" i="5" s="1"/>
  <c r="X364" i="5" a="1"/>
  <c r="X364" i="5" s="1"/>
  <c r="M365" i="5" a="1"/>
  <c r="M365" i="5" s="1"/>
  <c r="N365" i="5" a="1"/>
  <c r="N365" i="5" s="1"/>
  <c r="O365" i="5" a="1"/>
  <c r="O365" i="5" s="1"/>
  <c r="P365" i="5" a="1"/>
  <c r="P365" i="5" s="1"/>
  <c r="Q365" i="5" a="1"/>
  <c r="Q365" i="5" s="1"/>
  <c r="R365" i="5" a="1"/>
  <c r="R365" i="5" s="1"/>
  <c r="S365" i="5" a="1"/>
  <c r="S365" i="5" s="1"/>
  <c r="T365" i="5" a="1"/>
  <c r="T365" i="5" s="1"/>
  <c r="U365" i="5" a="1"/>
  <c r="U365" i="5" s="1"/>
  <c r="V365" i="5" a="1"/>
  <c r="V365" i="5" s="1"/>
  <c r="W365" i="5" a="1"/>
  <c r="W365" i="5" s="1"/>
  <c r="X365" i="5" a="1"/>
  <c r="X365" i="5" s="1"/>
  <c r="M366" i="5" a="1"/>
  <c r="M366" i="5" s="1"/>
  <c r="N366" i="5" a="1"/>
  <c r="N366" i="5" s="1"/>
  <c r="O366" i="5" a="1"/>
  <c r="O366" i="5" s="1"/>
  <c r="P366" i="5" a="1"/>
  <c r="P366" i="5" s="1"/>
  <c r="Q366" i="5" a="1"/>
  <c r="Q366" i="5" s="1"/>
  <c r="R366" i="5" a="1"/>
  <c r="R366" i="5" s="1"/>
  <c r="S366" i="5" a="1"/>
  <c r="S366" i="5" s="1"/>
  <c r="T366" i="5" a="1"/>
  <c r="T366" i="5" s="1"/>
  <c r="U366" i="5" a="1"/>
  <c r="U366" i="5" s="1"/>
  <c r="V366" i="5" a="1"/>
  <c r="V366" i="5" s="1"/>
  <c r="W366" i="5" a="1"/>
  <c r="W366" i="5" s="1"/>
  <c r="X366" i="5" a="1"/>
  <c r="X366" i="5" s="1"/>
  <c r="M367" i="5" a="1"/>
  <c r="M367" i="5" s="1"/>
  <c r="N367" i="5" a="1"/>
  <c r="N367" i="5" s="1"/>
  <c r="O367" i="5" a="1"/>
  <c r="O367" i="5" s="1"/>
  <c r="P367" i="5" a="1"/>
  <c r="P367" i="5" s="1"/>
  <c r="Q367" i="5" a="1"/>
  <c r="Q367" i="5" s="1"/>
  <c r="R367" i="5" a="1"/>
  <c r="R367" i="5" s="1"/>
  <c r="S367" i="5" a="1"/>
  <c r="S367" i="5" s="1"/>
  <c r="T367" i="5" a="1"/>
  <c r="T367" i="5" s="1"/>
  <c r="U367" i="5" a="1"/>
  <c r="U367" i="5" s="1"/>
  <c r="V367" i="5" a="1"/>
  <c r="V367" i="5" s="1"/>
  <c r="W367" i="5" a="1"/>
  <c r="W367" i="5" s="1"/>
  <c r="X367" i="5" a="1"/>
  <c r="X367" i="5" s="1"/>
  <c r="M368" i="5" a="1"/>
  <c r="M368" i="5" s="1"/>
  <c r="N368" i="5" a="1"/>
  <c r="N368" i="5" s="1"/>
  <c r="O368" i="5" a="1"/>
  <c r="O368" i="5" s="1"/>
  <c r="P368" i="5" a="1"/>
  <c r="P368" i="5" s="1"/>
  <c r="Q368" i="5" a="1"/>
  <c r="Q368" i="5" s="1"/>
  <c r="R368" i="5" a="1"/>
  <c r="R368" i="5" s="1"/>
  <c r="S368" i="5" a="1"/>
  <c r="S368" i="5" s="1"/>
  <c r="T368" i="5" a="1"/>
  <c r="T368" i="5" s="1"/>
  <c r="U368" i="5" a="1"/>
  <c r="U368" i="5" s="1"/>
  <c r="V368" i="5" a="1"/>
  <c r="V368" i="5" s="1"/>
  <c r="W368" i="5" a="1"/>
  <c r="W368" i="5" s="1"/>
  <c r="X368" i="5" a="1"/>
  <c r="X368" i="5" s="1"/>
  <c r="M369" i="5" a="1"/>
  <c r="M369" i="5" s="1"/>
  <c r="N369" i="5" a="1"/>
  <c r="N369" i="5" s="1"/>
  <c r="O369" i="5" a="1"/>
  <c r="O369" i="5" s="1"/>
  <c r="P369" i="5" a="1"/>
  <c r="P369" i="5" s="1"/>
  <c r="Q369" i="5" a="1"/>
  <c r="Q369" i="5" s="1"/>
  <c r="R369" i="5" a="1"/>
  <c r="R369" i="5" s="1"/>
  <c r="S369" i="5" a="1"/>
  <c r="S369" i="5" s="1"/>
  <c r="T369" i="5" a="1"/>
  <c r="T369" i="5" s="1"/>
  <c r="U369" i="5" a="1"/>
  <c r="U369" i="5" s="1"/>
  <c r="V369" i="5" a="1"/>
  <c r="V369" i="5" s="1"/>
  <c r="W369" i="5" a="1"/>
  <c r="W369" i="5" s="1"/>
  <c r="X369" i="5" a="1"/>
  <c r="X369" i="5" s="1"/>
  <c r="M370" i="5" a="1"/>
  <c r="M370" i="5" s="1"/>
  <c r="N370" i="5" a="1"/>
  <c r="N370" i="5" s="1"/>
  <c r="O370" i="5" a="1"/>
  <c r="O370" i="5" s="1"/>
  <c r="P370" i="5" a="1"/>
  <c r="P370" i="5" s="1"/>
  <c r="Q370" i="5" a="1"/>
  <c r="Q370" i="5" s="1"/>
  <c r="R370" i="5" a="1"/>
  <c r="R370" i="5" s="1"/>
  <c r="S370" i="5" a="1"/>
  <c r="S370" i="5" s="1"/>
  <c r="T370" i="5" a="1"/>
  <c r="T370" i="5" s="1"/>
  <c r="U370" i="5" a="1"/>
  <c r="U370" i="5" s="1"/>
  <c r="V370" i="5" a="1"/>
  <c r="V370" i="5" s="1"/>
  <c r="W370" i="5" a="1"/>
  <c r="W370" i="5" s="1"/>
  <c r="X370" i="5" a="1"/>
  <c r="X370" i="5" s="1"/>
  <c r="M371" i="5" a="1"/>
  <c r="M371" i="5" s="1"/>
  <c r="N371" i="5" a="1"/>
  <c r="N371" i="5" s="1"/>
  <c r="O371" i="5" a="1"/>
  <c r="O371" i="5" s="1"/>
  <c r="P371" i="5" a="1"/>
  <c r="P371" i="5" s="1"/>
  <c r="Q371" i="5" a="1"/>
  <c r="Q371" i="5" s="1"/>
  <c r="R371" i="5" a="1"/>
  <c r="R371" i="5" s="1"/>
  <c r="S371" i="5" a="1"/>
  <c r="S371" i="5" s="1"/>
  <c r="T371" i="5" a="1"/>
  <c r="T371" i="5" s="1"/>
  <c r="U371" i="5" a="1"/>
  <c r="U371" i="5" s="1"/>
  <c r="V371" i="5" a="1"/>
  <c r="V371" i="5" s="1"/>
  <c r="W371" i="5" a="1"/>
  <c r="W371" i="5" s="1"/>
  <c r="X371" i="5" a="1"/>
  <c r="X371" i="5" s="1"/>
  <c r="M372" i="5" a="1"/>
  <c r="M372" i="5" s="1"/>
  <c r="N372" i="5" a="1"/>
  <c r="N372" i="5" s="1"/>
  <c r="O372" i="5" a="1"/>
  <c r="O372" i="5" s="1"/>
  <c r="P372" i="5" a="1"/>
  <c r="P372" i="5" s="1"/>
  <c r="Q372" i="5" a="1"/>
  <c r="Q372" i="5" s="1"/>
  <c r="R372" i="5" a="1"/>
  <c r="R372" i="5" s="1"/>
  <c r="S372" i="5" a="1"/>
  <c r="S372" i="5" s="1"/>
  <c r="T372" i="5" a="1"/>
  <c r="T372" i="5" s="1"/>
  <c r="U372" i="5" a="1"/>
  <c r="U372" i="5" s="1"/>
  <c r="V372" i="5" a="1"/>
  <c r="V372" i="5" s="1"/>
  <c r="W372" i="5" a="1"/>
  <c r="W372" i="5" s="1"/>
  <c r="X372" i="5" a="1"/>
  <c r="X372" i="5" s="1"/>
  <c r="M373" i="5" a="1"/>
  <c r="M373" i="5" s="1"/>
  <c r="N373" i="5" a="1"/>
  <c r="N373" i="5" s="1"/>
  <c r="O373" i="5" a="1"/>
  <c r="O373" i="5" s="1"/>
  <c r="P373" i="5" a="1"/>
  <c r="P373" i="5" s="1"/>
  <c r="Q373" i="5" a="1"/>
  <c r="Q373" i="5" s="1"/>
  <c r="R373" i="5" a="1"/>
  <c r="R373" i="5" s="1"/>
  <c r="S373" i="5" a="1"/>
  <c r="S373" i="5" s="1"/>
  <c r="T373" i="5" a="1"/>
  <c r="T373" i="5" s="1"/>
  <c r="U373" i="5" a="1"/>
  <c r="U373" i="5" s="1"/>
  <c r="V373" i="5" a="1"/>
  <c r="V373" i="5" s="1"/>
  <c r="W373" i="5" a="1"/>
  <c r="W373" i="5" s="1"/>
  <c r="X373" i="5" a="1"/>
  <c r="X373" i="5" s="1"/>
  <c r="M374" i="5" a="1"/>
  <c r="M374" i="5" s="1"/>
  <c r="N374" i="5" a="1"/>
  <c r="N374" i="5" s="1"/>
  <c r="O374" i="5" a="1"/>
  <c r="O374" i="5" s="1"/>
  <c r="P374" i="5" a="1"/>
  <c r="P374" i="5" s="1"/>
  <c r="Q374" i="5" a="1"/>
  <c r="Q374" i="5" s="1"/>
  <c r="R374" i="5" a="1"/>
  <c r="R374" i="5" s="1"/>
  <c r="S374" i="5" a="1"/>
  <c r="S374" i="5" s="1"/>
  <c r="T374" i="5" a="1"/>
  <c r="T374" i="5" s="1"/>
  <c r="U374" i="5" a="1"/>
  <c r="U374" i="5" s="1"/>
  <c r="V374" i="5" a="1"/>
  <c r="V374" i="5" s="1"/>
  <c r="W374" i="5" a="1"/>
  <c r="W374" i="5" s="1"/>
  <c r="X374" i="5" a="1"/>
  <c r="X374" i="5" s="1"/>
  <c r="M375" i="5" a="1"/>
  <c r="M375" i="5" s="1"/>
  <c r="N375" i="5" a="1"/>
  <c r="N375" i="5" s="1"/>
  <c r="O375" i="5" a="1"/>
  <c r="O375" i="5" s="1"/>
  <c r="P375" i="5" a="1"/>
  <c r="P375" i="5" s="1"/>
  <c r="Q375" i="5" a="1"/>
  <c r="Q375" i="5" s="1"/>
  <c r="R375" i="5" a="1"/>
  <c r="R375" i="5" s="1"/>
  <c r="S375" i="5" a="1"/>
  <c r="S375" i="5" s="1"/>
  <c r="T375" i="5" a="1"/>
  <c r="T375" i="5" s="1"/>
  <c r="U375" i="5" a="1"/>
  <c r="U375" i="5" s="1"/>
  <c r="V375" i="5" a="1"/>
  <c r="V375" i="5" s="1"/>
  <c r="W375" i="5" a="1"/>
  <c r="W375" i="5" s="1"/>
  <c r="X375" i="5" a="1"/>
  <c r="X375" i="5" s="1"/>
  <c r="M376" i="5" a="1"/>
  <c r="M376" i="5" s="1"/>
  <c r="N376" i="5" a="1"/>
  <c r="N376" i="5" s="1"/>
  <c r="O376" i="5" a="1"/>
  <c r="O376" i="5" s="1"/>
  <c r="P376" i="5" a="1"/>
  <c r="P376" i="5" s="1"/>
  <c r="Q376" i="5" a="1"/>
  <c r="Q376" i="5" s="1"/>
  <c r="R376" i="5" a="1"/>
  <c r="R376" i="5" s="1"/>
  <c r="S376" i="5" a="1"/>
  <c r="S376" i="5" s="1"/>
  <c r="T376" i="5" a="1"/>
  <c r="T376" i="5" s="1"/>
  <c r="U376" i="5" a="1"/>
  <c r="U376" i="5" s="1"/>
  <c r="V376" i="5" a="1"/>
  <c r="V376" i="5" s="1"/>
  <c r="W376" i="5" a="1"/>
  <c r="W376" i="5" s="1"/>
  <c r="X376" i="5" a="1"/>
  <c r="X376" i="5" s="1"/>
  <c r="M377" i="5" a="1"/>
  <c r="M377" i="5" s="1"/>
  <c r="N377" i="5" a="1"/>
  <c r="N377" i="5" s="1"/>
  <c r="O377" i="5" a="1"/>
  <c r="O377" i="5" s="1"/>
  <c r="P377" i="5" a="1"/>
  <c r="P377" i="5" s="1"/>
  <c r="Q377" i="5" a="1"/>
  <c r="Q377" i="5" s="1"/>
  <c r="R377" i="5" a="1"/>
  <c r="R377" i="5" s="1"/>
  <c r="S377" i="5" a="1"/>
  <c r="S377" i="5" s="1"/>
  <c r="T377" i="5" a="1"/>
  <c r="T377" i="5" s="1"/>
  <c r="U377" i="5" a="1"/>
  <c r="U377" i="5" s="1"/>
  <c r="V377" i="5" a="1"/>
  <c r="V377" i="5" s="1"/>
  <c r="W377" i="5" a="1"/>
  <c r="W377" i="5" s="1"/>
  <c r="X377" i="5" a="1"/>
  <c r="X377" i="5" s="1"/>
  <c r="M378" i="5" a="1"/>
  <c r="M378" i="5" s="1"/>
  <c r="N378" i="5" a="1"/>
  <c r="N378" i="5" s="1"/>
  <c r="O378" i="5" a="1"/>
  <c r="O378" i="5" s="1"/>
  <c r="P378" i="5" a="1"/>
  <c r="P378" i="5" s="1"/>
  <c r="Q378" i="5" a="1"/>
  <c r="Q378" i="5" s="1"/>
  <c r="R378" i="5" a="1"/>
  <c r="R378" i="5" s="1"/>
  <c r="S378" i="5" a="1"/>
  <c r="S378" i="5" s="1"/>
  <c r="T378" i="5" a="1"/>
  <c r="T378" i="5" s="1"/>
  <c r="U378" i="5" a="1"/>
  <c r="U378" i="5" s="1"/>
  <c r="V378" i="5" a="1"/>
  <c r="V378" i="5" s="1"/>
  <c r="W378" i="5" a="1"/>
  <c r="W378" i="5" s="1"/>
  <c r="X378" i="5" a="1"/>
  <c r="X378" i="5" s="1"/>
  <c r="M379" i="5" a="1"/>
  <c r="M379" i="5" s="1"/>
  <c r="N379" i="5" a="1"/>
  <c r="N379" i="5" s="1"/>
  <c r="O379" i="5" a="1"/>
  <c r="O379" i="5" s="1"/>
  <c r="P379" i="5" a="1"/>
  <c r="P379" i="5" s="1"/>
  <c r="Q379" i="5" a="1"/>
  <c r="Q379" i="5" s="1"/>
  <c r="R379" i="5" a="1"/>
  <c r="R379" i="5" s="1"/>
  <c r="S379" i="5" a="1"/>
  <c r="S379" i="5" s="1"/>
  <c r="T379" i="5" a="1"/>
  <c r="T379" i="5" s="1"/>
  <c r="U379" i="5" a="1"/>
  <c r="U379" i="5" s="1"/>
  <c r="V379" i="5" a="1"/>
  <c r="V379" i="5" s="1"/>
  <c r="W379" i="5" a="1"/>
  <c r="W379" i="5" s="1"/>
  <c r="X379" i="5" a="1"/>
  <c r="X379" i="5" s="1"/>
  <c r="M380" i="5" a="1"/>
  <c r="M380" i="5" s="1"/>
  <c r="N380" i="5" a="1"/>
  <c r="N380" i="5" s="1"/>
  <c r="O380" i="5" a="1"/>
  <c r="O380" i="5" s="1"/>
  <c r="P380" i="5" a="1"/>
  <c r="P380" i="5" s="1"/>
  <c r="Q380" i="5" a="1"/>
  <c r="Q380" i="5" s="1"/>
  <c r="R380" i="5" a="1"/>
  <c r="R380" i="5" s="1"/>
  <c r="S380" i="5" a="1"/>
  <c r="S380" i="5" s="1"/>
  <c r="T380" i="5" a="1"/>
  <c r="T380" i="5" s="1"/>
  <c r="U380" i="5" a="1"/>
  <c r="U380" i="5" s="1"/>
  <c r="V380" i="5" a="1"/>
  <c r="V380" i="5" s="1"/>
  <c r="W380" i="5" a="1"/>
  <c r="W380" i="5" s="1"/>
  <c r="X380" i="5" a="1"/>
  <c r="X380" i="5" s="1"/>
  <c r="M381" i="5" a="1"/>
  <c r="M381" i="5" s="1"/>
  <c r="N381" i="5" a="1"/>
  <c r="N381" i="5" s="1"/>
  <c r="O381" i="5" a="1"/>
  <c r="O381" i="5" s="1"/>
  <c r="P381" i="5" a="1"/>
  <c r="P381" i="5" s="1"/>
  <c r="Q381" i="5" a="1"/>
  <c r="Q381" i="5" s="1"/>
  <c r="R381" i="5" a="1"/>
  <c r="R381" i="5" s="1"/>
  <c r="S381" i="5" a="1"/>
  <c r="S381" i="5" s="1"/>
  <c r="T381" i="5" a="1"/>
  <c r="T381" i="5" s="1"/>
  <c r="U381" i="5" a="1"/>
  <c r="U381" i="5" s="1"/>
  <c r="V381" i="5" a="1"/>
  <c r="V381" i="5" s="1"/>
  <c r="W381" i="5" a="1"/>
  <c r="W381" i="5" s="1"/>
  <c r="X381" i="5" a="1"/>
  <c r="X381" i="5" s="1"/>
  <c r="M382" i="5" a="1"/>
  <c r="M382" i="5" s="1"/>
  <c r="N382" i="5" a="1"/>
  <c r="N382" i="5" s="1"/>
  <c r="O382" i="5" a="1"/>
  <c r="O382" i="5" s="1"/>
  <c r="P382" i="5" a="1"/>
  <c r="P382" i="5" s="1"/>
  <c r="Q382" i="5" a="1"/>
  <c r="Q382" i="5" s="1"/>
  <c r="R382" i="5" a="1"/>
  <c r="R382" i="5" s="1"/>
  <c r="S382" i="5" a="1"/>
  <c r="S382" i="5" s="1"/>
  <c r="T382" i="5" a="1"/>
  <c r="T382" i="5" s="1"/>
  <c r="U382" i="5" a="1"/>
  <c r="U382" i="5" s="1"/>
  <c r="V382" i="5" a="1"/>
  <c r="V382" i="5" s="1"/>
  <c r="W382" i="5" a="1"/>
  <c r="W382" i="5" s="1"/>
  <c r="X382" i="5" a="1"/>
  <c r="X382" i="5" s="1"/>
  <c r="M383" i="5" a="1"/>
  <c r="M383" i="5" s="1"/>
  <c r="N383" i="5" a="1"/>
  <c r="N383" i="5" s="1"/>
  <c r="O383" i="5" a="1"/>
  <c r="O383" i="5" s="1"/>
  <c r="P383" i="5" a="1"/>
  <c r="P383" i="5" s="1"/>
  <c r="Q383" i="5" a="1"/>
  <c r="Q383" i="5" s="1"/>
  <c r="R383" i="5" a="1"/>
  <c r="R383" i="5" s="1"/>
  <c r="S383" i="5" a="1"/>
  <c r="S383" i="5" s="1"/>
  <c r="T383" i="5" a="1"/>
  <c r="T383" i="5" s="1"/>
  <c r="U383" i="5" a="1"/>
  <c r="U383" i="5" s="1"/>
  <c r="V383" i="5" a="1"/>
  <c r="V383" i="5" s="1"/>
  <c r="W383" i="5" a="1"/>
  <c r="W383" i="5" s="1"/>
  <c r="X383" i="5" a="1"/>
  <c r="X383" i="5" s="1"/>
  <c r="M384" i="5" a="1"/>
  <c r="M384" i="5" s="1"/>
  <c r="N384" i="5" a="1"/>
  <c r="N384" i="5" s="1"/>
  <c r="O384" i="5" a="1"/>
  <c r="O384" i="5" s="1"/>
  <c r="P384" i="5" a="1"/>
  <c r="P384" i="5" s="1"/>
  <c r="Q384" i="5" a="1"/>
  <c r="Q384" i="5" s="1"/>
  <c r="R384" i="5" a="1"/>
  <c r="R384" i="5" s="1"/>
  <c r="S384" i="5" a="1"/>
  <c r="S384" i="5" s="1"/>
  <c r="T384" i="5" a="1"/>
  <c r="T384" i="5" s="1"/>
  <c r="U384" i="5" a="1"/>
  <c r="U384" i="5" s="1"/>
  <c r="V384" i="5" a="1"/>
  <c r="V384" i="5" s="1"/>
  <c r="W384" i="5" a="1"/>
  <c r="W384" i="5" s="1"/>
  <c r="X384" i="5" a="1"/>
  <c r="X384" i="5" s="1"/>
  <c r="M385" i="5" a="1"/>
  <c r="M385" i="5" s="1"/>
  <c r="N385" i="5" a="1"/>
  <c r="N385" i="5" s="1"/>
  <c r="O385" i="5" a="1"/>
  <c r="O385" i="5" s="1"/>
  <c r="P385" i="5" a="1"/>
  <c r="P385" i="5" s="1"/>
  <c r="Q385" i="5" a="1"/>
  <c r="Q385" i="5" s="1"/>
  <c r="R385" i="5" a="1"/>
  <c r="R385" i="5" s="1"/>
  <c r="S385" i="5" a="1"/>
  <c r="S385" i="5" s="1"/>
  <c r="T385" i="5" a="1"/>
  <c r="T385" i="5" s="1"/>
  <c r="U385" i="5" a="1"/>
  <c r="U385" i="5" s="1"/>
  <c r="V385" i="5" a="1"/>
  <c r="V385" i="5" s="1"/>
  <c r="W385" i="5" a="1"/>
  <c r="W385" i="5" s="1"/>
  <c r="X385" i="5" a="1"/>
  <c r="X385" i="5" s="1"/>
  <c r="M386" i="5" a="1"/>
  <c r="M386" i="5" s="1"/>
  <c r="N386" i="5" a="1"/>
  <c r="N386" i="5" s="1"/>
  <c r="O386" i="5" a="1"/>
  <c r="O386" i="5" s="1"/>
  <c r="P386" i="5" a="1"/>
  <c r="P386" i="5" s="1"/>
  <c r="Q386" i="5" a="1"/>
  <c r="Q386" i="5" s="1"/>
  <c r="R386" i="5" a="1"/>
  <c r="R386" i="5" s="1"/>
  <c r="S386" i="5" a="1"/>
  <c r="S386" i="5" s="1"/>
  <c r="T386" i="5" a="1"/>
  <c r="T386" i="5" s="1"/>
  <c r="U386" i="5" a="1"/>
  <c r="U386" i="5" s="1"/>
  <c r="V386" i="5" a="1"/>
  <c r="V386" i="5" s="1"/>
  <c r="W386" i="5" a="1"/>
  <c r="W386" i="5" s="1"/>
  <c r="X386" i="5" a="1"/>
  <c r="X386" i="5" s="1"/>
  <c r="M387" i="5" a="1"/>
  <c r="M387" i="5" s="1"/>
  <c r="N387" i="5" a="1"/>
  <c r="N387" i="5" s="1"/>
  <c r="O387" i="5" a="1"/>
  <c r="O387" i="5" s="1"/>
  <c r="P387" i="5" a="1"/>
  <c r="P387" i="5" s="1"/>
  <c r="Q387" i="5" a="1"/>
  <c r="Q387" i="5" s="1"/>
  <c r="R387" i="5" a="1"/>
  <c r="R387" i="5" s="1"/>
  <c r="S387" i="5" a="1"/>
  <c r="S387" i="5" s="1"/>
  <c r="T387" i="5" a="1"/>
  <c r="T387" i="5" s="1"/>
  <c r="U387" i="5" a="1"/>
  <c r="U387" i="5" s="1"/>
  <c r="V387" i="5" a="1"/>
  <c r="V387" i="5" s="1"/>
  <c r="W387" i="5" a="1"/>
  <c r="W387" i="5" s="1"/>
  <c r="X387" i="5" a="1"/>
  <c r="X387" i="5" s="1"/>
  <c r="M388" i="5" a="1"/>
  <c r="M388" i="5" s="1"/>
  <c r="N388" i="5" a="1"/>
  <c r="N388" i="5" s="1"/>
  <c r="O388" i="5" a="1"/>
  <c r="O388" i="5" s="1"/>
  <c r="P388" i="5" a="1"/>
  <c r="P388" i="5" s="1"/>
  <c r="Q388" i="5" a="1"/>
  <c r="Q388" i="5" s="1"/>
  <c r="R388" i="5" a="1"/>
  <c r="R388" i="5" s="1"/>
  <c r="S388" i="5" a="1"/>
  <c r="S388" i="5" s="1"/>
  <c r="T388" i="5" a="1"/>
  <c r="T388" i="5" s="1"/>
  <c r="U388" i="5" a="1"/>
  <c r="U388" i="5" s="1"/>
  <c r="V388" i="5" a="1"/>
  <c r="V388" i="5" s="1"/>
  <c r="W388" i="5" a="1"/>
  <c r="W388" i="5" s="1"/>
  <c r="X388" i="5" a="1"/>
  <c r="X388" i="5" s="1"/>
  <c r="M389" i="5" a="1"/>
  <c r="M389" i="5" s="1"/>
  <c r="N389" i="5" a="1"/>
  <c r="N389" i="5" s="1"/>
  <c r="O389" i="5" a="1"/>
  <c r="O389" i="5" s="1"/>
  <c r="P389" i="5" a="1"/>
  <c r="P389" i="5" s="1"/>
  <c r="Q389" i="5" a="1"/>
  <c r="Q389" i="5" s="1"/>
  <c r="R389" i="5" a="1"/>
  <c r="R389" i="5" s="1"/>
  <c r="S389" i="5" a="1"/>
  <c r="S389" i="5" s="1"/>
  <c r="T389" i="5" a="1"/>
  <c r="T389" i="5" s="1"/>
  <c r="U389" i="5" a="1"/>
  <c r="U389" i="5" s="1"/>
  <c r="V389" i="5" a="1"/>
  <c r="V389" i="5" s="1"/>
  <c r="W389" i="5" a="1"/>
  <c r="W389" i="5" s="1"/>
  <c r="X389" i="5" a="1"/>
  <c r="X389" i="5" s="1"/>
  <c r="M390" i="5" a="1"/>
  <c r="M390" i="5" s="1"/>
  <c r="N390" i="5" a="1"/>
  <c r="N390" i="5" s="1"/>
  <c r="O390" i="5" a="1"/>
  <c r="O390" i="5" s="1"/>
  <c r="P390" i="5" a="1"/>
  <c r="P390" i="5" s="1"/>
  <c r="Q390" i="5" a="1"/>
  <c r="Q390" i="5" s="1"/>
  <c r="R390" i="5" a="1"/>
  <c r="R390" i="5" s="1"/>
  <c r="S390" i="5" a="1"/>
  <c r="S390" i="5" s="1"/>
  <c r="T390" i="5" a="1"/>
  <c r="T390" i="5" s="1"/>
  <c r="U390" i="5" a="1"/>
  <c r="U390" i="5" s="1"/>
  <c r="V390" i="5" a="1"/>
  <c r="V390" i="5" s="1"/>
  <c r="W390" i="5" a="1"/>
  <c r="W390" i="5" s="1"/>
  <c r="X390" i="5" a="1"/>
  <c r="X390" i="5" s="1"/>
  <c r="M391" i="5" a="1"/>
  <c r="M391" i="5" s="1"/>
  <c r="N391" i="5" a="1"/>
  <c r="N391" i="5" s="1"/>
  <c r="O391" i="5" a="1"/>
  <c r="O391" i="5" s="1"/>
  <c r="P391" i="5" a="1"/>
  <c r="P391" i="5" s="1"/>
  <c r="Q391" i="5" a="1"/>
  <c r="Q391" i="5" s="1"/>
  <c r="R391" i="5" a="1"/>
  <c r="R391" i="5" s="1"/>
  <c r="S391" i="5" a="1"/>
  <c r="S391" i="5" s="1"/>
  <c r="T391" i="5" a="1"/>
  <c r="T391" i="5" s="1"/>
  <c r="U391" i="5" a="1"/>
  <c r="U391" i="5" s="1"/>
  <c r="V391" i="5" a="1"/>
  <c r="V391" i="5" s="1"/>
  <c r="W391" i="5" a="1"/>
  <c r="W391" i="5" s="1"/>
  <c r="X391" i="5" a="1"/>
  <c r="X391" i="5" s="1"/>
  <c r="M392" i="5" a="1"/>
  <c r="M392" i="5" s="1"/>
  <c r="N392" i="5" a="1"/>
  <c r="N392" i="5" s="1"/>
  <c r="O392" i="5" a="1"/>
  <c r="O392" i="5" s="1"/>
  <c r="P392" i="5" a="1"/>
  <c r="P392" i="5" s="1"/>
  <c r="Q392" i="5" a="1"/>
  <c r="Q392" i="5" s="1"/>
  <c r="R392" i="5" a="1"/>
  <c r="R392" i="5" s="1"/>
  <c r="S392" i="5" a="1"/>
  <c r="S392" i="5" s="1"/>
  <c r="T392" i="5" a="1"/>
  <c r="T392" i="5" s="1"/>
  <c r="U392" i="5" a="1"/>
  <c r="U392" i="5" s="1"/>
  <c r="V392" i="5" a="1"/>
  <c r="V392" i="5" s="1"/>
  <c r="W392" i="5" a="1"/>
  <c r="W392" i="5" s="1"/>
  <c r="X392" i="5" a="1"/>
  <c r="X392" i="5" s="1"/>
  <c r="M393" i="5" a="1"/>
  <c r="M393" i="5" s="1"/>
  <c r="N393" i="5" a="1"/>
  <c r="N393" i="5" s="1"/>
  <c r="O393" i="5" a="1"/>
  <c r="O393" i="5" s="1"/>
  <c r="P393" i="5" a="1"/>
  <c r="P393" i="5" s="1"/>
  <c r="Q393" i="5" a="1"/>
  <c r="Q393" i="5" s="1"/>
  <c r="R393" i="5" a="1"/>
  <c r="R393" i="5" s="1"/>
  <c r="S393" i="5" a="1"/>
  <c r="S393" i="5" s="1"/>
  <c r="T393" i="5" a="1"/>
  <c r="T393" i="5" s="1"/>
  <c r="U393" i="5" a="1"/>
  <c r="U393" i="5" s="1"/>
  <c r="V393" i="5" a="1"/>
  <c r="V393" i="5" s="1"/>
  <c r="W393" i="5" a="1"/>
  <c r="W393" i="5" s="1"/>
  <c r="X393" i="5" a="1"/>
  <c r="X393" i="5" s="1"/>
  <c r="M394" i="5" a="1"/>
  <c r="M394" i="5" s="1"/>
  <c r="N394" i="5" a="1"/>
  <c r="N394" i="5" s="1"/>
  <c r="O394" i="5" a="1"/>
  <c r="O394" i="5" s="1"/>
  <c r="P394" i="5" a="1"/>
  <c r="P394" i="5" s="1"/>
  <c r="Q394" i="5" a="1"/>
  <c r="Q394" i="5" s="1"/>
  <c r="R394" i="5" a="1"/>
  <c r="R394" i="5" s="1"/>
  <c r="S394" i="5" a="1"/>
  <c r="S394" i="5" s="1"/>
  <c r="T394" i="5" a="1"/>
  <c r="T394" i="5" s="1"/>
  <c r="U394" i="5" a="1"/>
  <c r="U394" i="5" s="1"/>
  <c r="V394" i="5" a="1"/>
  <c r="V394" i="5" s="1"/>
  <c r="W394" i="5" a="1"/>
  <c r="W394" i="5" s="1"/>
  <c r="X394" i="5" a="1"/>
  <c r="X394" i="5" s="1"/>
  <c r="M395" i="5" a="1"/>
  <c r="M395" i="5" s="1"/>
  <c r="N395" i="5" a="1"/>
  <c r="N395" i="5" s="1"/>
  <c r="O395" i="5" a="1"/>
  <c r="O395" i="5" s="1"/>
  <c r="P395" i="5" a="1"/>
  <c r="P395" i="5" s="1"/>
  <c r="Q395" i="5" a="1"/>
  <c r="Q395" i="5" s="1"/>
  <c r="R395" i="5" a="1"/>
  <c r="R395" i="5" s="1"/>
  <c r="S395" i="5" a="1"/>
  <c r="S395" i="5" s="1"/>
  <c r="T395" i="5" a="1"/>
  <c r="T395" i="5" s="1"/>
  <c r="U395" i="5" a="1"/>
  <c r="U395" i="5" s="1"/>
  <c r="V395" i="5" a="1"/>
  <c r="V395" i="5" s="1"/>
  <c r="W395" i="5" a="1"/>
  <c r="W395" i="5" s="1"/>
  <c r="X395" i="5" a="1"/>
  <c r="X395" i="5" s="1"/>
  <c r="M396" i="5" a="1"/>
  <c r="M396" i="5" s="1"/>
  <c r="N396" i="5" a="1"/>
  <c r="N396" i="5" s="1"/>
  <c r="O396" i="5" a="1"/>
  <c r="O396" i="5" s="1"/>
  <c r="P396" i="5" a="1"/>
  <c r="P396" i="5" s="1"/>
  <c r="Q396" i="5" a="1"/>
  <c r="Q396" i="5" s="1"/>
  <c r="R396" i="5" a="1"/>
  <c r="R396" i="5" s="1"/>
  <c r="S396" i="5" a="1"/>
  <c r="S396" i="5" s="1"/>
  <c r="T396" i="5" a="1"/>
  <c r="T396" i="5" s="1"/>
  <c r="U396" i="5" a="1"/>
  <c r="U396" i="5" s="1"/>
  <c r="V396" i="5" a="1"/>
  <c r="V396" i="5" s="1"/>
  <c r="W396" i="5" a="1"/>
  <c r="W396" i="5" s="1"/>
  <c r="X396" i="5" a="1"/>
  <c r="X396" i="5" s="1"/>
  <c r="M397" i="5" a="1"/>
  <c r="M397" i="5" s="1"/>
  <c r="N397" i="5" a="1"/>
  <c r="N397" i="5" s="1"/>
  <c r="O397" i="5" a="1"/>
  <c r="O397" i="5" s="1"/>
  <c r="P397" i="5" a="1"/>
  <c r="P397" i="5" s="1"/>
  <c r="Q397" i="5" a="1"/>
  <c r="Q397" i="5" s="1"/>
  <c r="R397" i="5" a="1"/>
  <c r="R397" i="5" s="1"/>
  <c r="S397" i="5" a="1"/>
  <c r="S397" i="5" s="1"/>
  <c r="T397" i="5" a="1"/>
  <c r="T397" i="5" s="1"/>
  <c r="U397" i="5" a="1"/>
  <c r="U397" i="5" s="1"/>
  <c r="V397" i="5" a="1"/>
  <c r="V397" i="5" s="1"/>
  <c r="W397" i="5" a="1"/>
  <c r="W397" i="5" s="1"/>
  <c r="X397" i="5" a="1"/>
  <c r="X397" i="5" s="1"/>
  <c r="M398" i="5" a="1"/>
  <c r="M398" i="5" s="1"/>
  <c r="N398" i="5" a="1"/>
  <c r="N398" i="5" s="1"/>
  <c r="O398" i="5" a="1"/>
  <c r="O398" i="5" s="1"/>
  <c r="P398" i="5" a="1"/>
  <c r="P398" i="5" s="1"/>
  <c r="Q398" i="5" a="1"/>
  <c r="Q398" i="5" s="1"/>
  <c r="R398" i="5" a="1"/>
  <c r="R398" i="5" s="1"/>
  <c r="S398" i="5" a="1"/>
  <c r="S398" i="5" s="1"/>
  <c r="T398" i="5" a="1"/>
  <c r="T398" i="5" s="1"/>
  <c r="U398" i="5" a="1"/>
  <c r="U398" i="5" s="1"/>
  <c r="V398" i="5" a="1"/>
  <c r="V398" i="5" s="1"/>
  <c r="W398" i="5" a="1"/>
  <c r="W398" i="5" s="1"/>
  <c r="X398" i="5" a="1"/>
  <c r="X398" i="5" s="1"/>
  <c r="M399" i="5" a="1"/>
  <c r="M399" i="5" s="1"/>
  <c r="N399" i="5" a="1"/>
  <c r="N399" i="5" s="1"/>
  <c r="O399" i="5" a="1"/>
  <c r="O399" i="5" s="1"/>
  <c r="P399" i="5" a="1"/>
  <c r="P399" i="5" s="1"/>
  <c r="Q399" i="5" a="1"/>
  <c r="Q399" i="5" s="1"/>
  <c r="R399" i="5" a="1"/>
  <c r="R399" i="5" s="1"/>
  <c r="S399" i="5" a="1"/>
  <c r="S399" i="5" s="1"/>
  <c r="T399" i="5" a="1"/>
  <c r="T399" i="5" s="1"/>
  <c r="U399" i="5" a="1"/>
  <c r="U399" i="5" s="1"/>
  <c r="V399" i="5" a="1"/>
  <c r="V399" i="5" s="1"/>
  <c r="W399" i="5" a="1"/>
  <c r="W399" i="5" s="1"/>
  <c r="X399" i="5" a="1"/>
  <c r="X399" i="5" s="1"/>
  <c r="M400" i="5" a="1"/>
  <c r="M400" i="5" s="1"/>
  <c r="N400" i="5" a="1"/>
  <c r="N400" i="5" s="1"/>
  <c r="O400" i="5" a="1"/>
  <c r="O400" i="5" s="1"/>
  <c r="P400" i="5" a="1"/>
  <c r="P400" i="5" s="1"/>
  <c r="Q400" i="5" a="1"/>
  <c r="Q400" i="5" s="1"/>
  <c r="R400" i="5" a="1"/>
  <c r="R400" i="5" s="1"/>
  <c r="S400" i="5" a="1"/>
  <c r="S400" i="5" s="1"/>
  <c r="T400" i="5" a="1"/>
  <c r="T400" i="5" s="1"/>
  <c r="U400" i="5" a="1"/>
  <c r="U400" i="5" s="1"/>
  <c r="V400" i="5" a="1"/>
  <c r="V400" i="5" s="1"/>
  <c r="W400" i="5" a="1"/>
  <c r="W400" i="5" s="1"/>
  <c r="X400" i="5" a="1"/>
  <c r="X400" i="5" s="1"/>
  <c r="M401" i="5" a="1"/>
  <c r="M401" i="5" s="1"/>
  <c r="N401" i="5" a="1"/>
  <c r="N401" i="5" s="1"/>
  <c r="O401" i="5" a="1"/>
  <c r="O401" i="5" s="1"/>
  <c r="P401" i="5" a="1"/>
  <c r="P401" i="5" s="1"/>
  <c r="Q401" i="5" a="1"/>
  <c r="Q401" i="5" s="1"/>
  <c r="R401" i="5" a="1"/>
  <c r="R401" i="5" s="1"/>
  <c r="S401" i="5" a="1"/>
  <c r="S401" i="5" s="1"/>
  <c r="T401" i="5" a="1"/>
  <c r="T401" i="5" s="1"/>
  <c r="U401" i="5" a="1"/>
  <c r="U401" i="5" s="1"/>
  <c r="V401" i="5" a="1"/>
  <c r="V401" i="5" s="1"/>
  <c r="W401" i="5" a="1"/>
  <c r="W401" i="5" s="1"/>
  <c r="X401" i="5" a="1"/>
  <c r="X401" i="5" s="1"/>
  <c r="M402" i="5" a="1"/>
  <c r="M402" i="5" s="1"/>
  <c r="N402" i="5" a="1"/>
  <c r="N402" i="5" s="1"/>
  <c r="O402" i="5" a="1"/>
  <c r="O402" i="5" s="1"/>
  <c r="P402" i="5" a="1"/>
  <c r="P402" i="5" s="1"/>
  <c r="Q402" i="5" a="1"/>
  <c r="Q402" i="5" s="1"/>
  <c r="R402" i="5" a="1"/>
  <c r="R402" i="5" s="1"/>
  <c r="S402" i="5" a="1"/>
  <c r="S402" i="5" s="1"/>
  <c r="T402" i="5" a="1"/>
  <c r="T402" i="5" s="1"/>
  <c r="U402" i="5" a="1"/>
  <c r="U402" i="5" s="1"/>
  <c r="V402" i="5" a="1"/>
  <c r="V402" i="5" s="1"/>
  <c r="W402" i="5" a="1"/>
  <c r="W402" i="5" s="1"/>
  <c r="X402" i="5" a="1"/>
  <c r="X402" i="5" s="1"/>
  <c r="M403" i="5" a="1"/>
  <c r="M403" i="5" s="1"/>
  <c r="N403" i="5" a="1"/>
  <c r="N403" i="5" s="1"/>
  <c r="O403" i="5" a="1"/>
  <c r="O403" i="5" s="1"/>
  <c r="P403" i="5" a="1"/>
  <c r="P403" i="5" s="1"/>
  <c r="Q403" i="5" a="1"/>
  <c r="Q403" i="5" s="1"/>
  <c r="R403" i="5" a="1"/>
  <c r="R403" i="5" s="1"/>
  <c r="S403" i="5" a="1"/>
  <c r="S403" i="5" s="1"/>
  <c r="T403" i="5" a="1"/>
  <c r="T403" i="5" s="1"/>
  <c r="U403" i="5" a="1"/>
  <c r="U403" i="5" s="1"/>
  <c r="V403" i="5" a="1"/>
  <c r="V403" i="5" s="1"/>
  <c r="W403" i="5" a="1"/>
  <c r="W403" i="5" s="1"/>
  <c r="X403" i="5" a="1"/>
  <c r="X403" i="5" s="1"/>
  <c r="M404" i="5" a="1"/>
  <c r="M404" i="5" s="1"/>
  <c r="N404" i="5" a="1"/>
  <c r="N404" i="5" s="1"/>
  <c r="O404" i="5" a="1"/>
  <c r="O404" i="5" s="1"/>
  <c r="P404" i="5" a="1"/>
  <c r="P404" i="5" s="1"/>
  <c r="Q404" i="5" a="1"/>
  <c r="Q404" i="5" s="1"/>
  <c r="R404" i="5" a="1"/>
  <c r="R404" i="5" s="1"/>
  <c r="S404" i="5" a="1"/>
  <c r="S404" i="5" s="1"/>
  <c r="T404" i="5" a="1"/>
  <c r="T404" i="5" s="1"/>
  <c r="U404" i="5" a="1"/>
  <c r="U404" i="5" s="1"/>
  <c r="V404" i="5" a="1"/>
  <c r="V404" i="5" s="1"/>
  <c r="W404" i="5" a="1"/>
  <c r="W404" i="5" s="1"/>
  <c r="X404" i="5" a="1"/>
  <c r="X404" i="5" s="1"/>
  <c r="M405" i="5" a="1"/>
  <c r="M405" i="5" s="1"/>
  <c r="N405" i="5" a="1"/>
  <c r="N405" i="5" s="1"/>
  <c r="O405" i="5" a="1"/>
  <c r="O405" i="5" s="1"/>
  <c r="P405" i="5" a="1"/>
  <c r="P405" i="5" s="1"/>
  <c r="Q405" i="5" a="1"/>
  <c r="Q405" i="5" s="1"/>
  <c r="R405" i="5" a="1"/>
  <c r="R405" i="5" s="1"/>
  <c r="S405" i="5" a="1"/>
  <c r="S405" i="5" s="1"/>
  <c r="T405" i="5" a="1"/>
  <c r="T405" i="5" s="1"/>
  <c r="U405" i="5" a="1"/>
  <c r="U405" i="5" s="1"/>
  <c r="V405" i="5" a="1"/>
  <c r="V405" i="5" s="1"/>
  <c r="W405" i="5" a="1"/>
  <c r="W405" i="5" s="1"/>
  <c r="X405" i="5" a="1"/>
  <c r="X405" i="5" s="1"/>
  <c r="M406" i="5" a="1"/>
  <c r="M406" i="5" s="1"/>
  <c r="N406" i="5" a="1"/>
  <c r="N406" i="5" s="1"/>
  <c r="O406" i="5" a="1"/>
  <c r="O406" i="5" s="1"/>
  <c r="P406" i="5" a="1"/>
  <c r="P406" i="5" s="1"/>
  <c r="Q406" i="5" a="1"/>
  <c r="Q406" i="5" s="1"/>
  <c r="R406" i="5" a="1"/>
  <c r="R406" i="5" s="1"/>
  <c r="S406" i="5" a="1"/>
  <c r="S406" i="5" s="1"/>
  <c r="T406" i="5" a="1"/>
  <c r="T406" i="5" s="1"/>
  <c r="U406" i="5" a="1"/>
  <c r="U406" i="5" s="1"/>
  <c r="V406" i="5" a="1"/>
  <c r="V406" i="5" s="1"/>
  <c r="W406" i="5" a="1"/>
  <c r="W406" i="5" s="1"/>
  <c r="X406" i="5" a="1"/>
  <c r="X406" i="5" s="1"/>
  <c r="M407" i="5" a="1"/>
  <c r="M407" i="5" s="1"/>
  <c r="N407" i="5" a="1"/>
  <c r="N407" i="5" s="1"/>
  <c r="O407" i="5" a="1"/>
  <c r="O407" i="5" s="1"/>
  <c r="P407" i="5" a="1"/>
  <c r="P407" i="5" s="1"/>
  <c r="Q407" i="5" a="1"/>
  <c r="Q407" i="5" s="1"/>
  <c r="R407" i="5" a="1"/>
  <c r="R407" i="5" s="1"/>
  <c r="S407" i="5" a="1"/>
  <c r="S407" i="5" s="1"/>
  <c r="T407" i="5" a="1"/>
  <c r="T407" i="5" s="1"/>
  <c r="U407" i="5" a="1"/>
  <c r="U407" i="5" s="1"/>
  <c r="V407" i="5" a="1"/>
  <c r="V407" i="5" s="1"/>
  <c r="W407" i="5" a="1"/>
  <c r="W407" i="5" s="1"/>
  <c r="X407" i="5" a="1"/>
  <c r="X407" i="5" s="1"/>
  <c r="M408" i="5" a="1"/>
  <c r="M408" i="5" s="1"/>
  <c r="N408" i="5" a="1"/>
  <c r="N408" i="5" s="1"/>
  <c r="O408" i="5" a="1"/>
  <c r="O408" i="5" s="1"/>
  <c r="P408" i="5" a="1"/>
  <c r="P408" i="5" s="1"/>
  <c r="Q408" i="5" a="1"/>
  <c r="Q408" i="5" s="1"/>
  <c r="R408" i="5" a="1"/>
  <c r="R408" i="5" s="1"/>
  <c r="S408" i="5" a="1"/>
  <c r="S408" i="5" s="1"/>
  <c r="T408" i="5" a="1"/>
  <c r="T408" i="5" s="1"/>
  <c r="U408" i="5" a="1"/>
  <c r="U408" i="5" s="1"/>
  <c r="V408" i="5" a="1"/>
  <c r="V408" i="5" s="1"/>
  <c r="W408" i="5" a="1"/>
  <c r="W408" i="5" s="1"/>
  <c r="X408" i="5" a="1"/>
  <c r="X408" i="5" s="1"/>
  <c r="M409" i="5" a="1"/>
  <c r="M409" i="5" s="1"/>
  <c r="N409" i="5" a="1"/>
  <c r="N409" i="5" s="1"/>
  <c r="O409" i="5" a="1"/>
  <c r="O409" i="5" s="1"/>
  <c r="P409" i="5" a="1"/>
  <c r="P409" i="5" s="1"/>
  <c r="Q409" i="5" a="1"/>
  <c r="Q409" i="5" s="1"/>
  <c r="R409" i="5" a="1"/>
  <c r="R409" i="5" s="1"/>
  <c r="S409" i="5" a="1"/>
  <c r="S409" i="5" s="1"/>
  <c r="T409" i="5" a="1"/>
  <c r="T409" i="5" s="1"/>
  <c r="U409" i="5" a="1"/>
  <c r="U409" i="5" s="1"/>
  <c r="V409" i="5" a="1"/>
  <c r="V409" i="5" s="1"/>
  <c r="W409" i="5" a="1"/>
  <c r="W409" i="5" s="1"/>
  <c r="X409" i="5" a="1"/>
  <c r="X409" i="5" s="1"/>
  <c r="M410" i="5" a="1"/>
  <c r="M410" i="5" s="1"/>
  <c r="N410" i="5" a="1"/>
  <c r="N410" i="5" s="1"/>
  <c r="O410" i="5" a="1"/>
  <c r="O410" i="5" s="1"/>
  <c r="P410" i="5" a="1"/>
  <c r="P410" i="5" s="1"/>
  <c r="Q410" i="5" a="1"/>
  <c r="Q410" i="5" s="1"/>
  <c r="R410" i="5" a="1"/>
  <c r="R410" i="5" s="1"/>
  <c r="S410" i="5" a="1"/>
  <c r="S410" i="5" s="1"/>
  <c r="T410" i="5" a="1"/>
  <c r="T410" i="5" s="1"/>
  <c r="U410" i="5" a="1"/>
  <c r="U410" i="5" s="1"/>
  <c r="V410" i="5" a="1"/>
  <c r="V410" i="5" s="1"/>
  <c r="W410" i="5" a="1"/>
  <c r="W410" i="5" s="1"/>
  <c r="X410" i="5" a="1"/>
  <c r="X410" i="5" s="1"/>
  <c r="M411" i="5" a="1"/>
  <c r="M411" i="5" s="1"/>
  <c r="N411" i="5" a="1"/>
  <c r="N411" i="5" s="1"/>
  <c r="O411" i="5" a="1"/>
  <c r="O411" i="5" s="1"/>
  <c r="P411" i="5" a="1"/>
  <c r="P411" i="5" s="1"/>
  <c r="Q411" i="5" a="1"/>
  <c r="Q411" i="5" s="1"/>
  <c r="R411" i="5" a="1"/>
  <c r="R411" i="5" s="1"/>
  <c r="S411" i="5" a="1"/>
  <c r="S411" i="5" s="1"/>
  <c r="T411" i="5" a="1"/>
  <c r="T411" i="5" s="1"/>
  <c r="U411" i="5" a="1"/>
  <c r="U411" i="5" s="1"/>
  <c r="V411" i="5" a="1"/>
  <c r="V411" i="5" s="1"/>
  <c r="W411" i="5" a="1"/>
  <c r="W411" i="5" s="1"/>
  <c r="X411" i="5" a="1"/>
  <c r="X411" i="5" s="1"/>
  <c r="M412" i="5" a="1"/>
  <c r="M412" i="5" s="1"/>
  <c r="N412" i="5" a="1"/>
  <c r="N412" i="5" s="1"/>
  <c r="O412" i="5" a="1"/>
  <c r="O412" i="5" s="1"/>
  <c r="P412" i="5" a="1"/>
  <c r="P412" i="5" s="1"/>
  <c r="Q412" i="5" a="1"/>
  <c r="Q412" i="5" s="1"/>
  <c r="R412" i="5" a="1"/>
  <c r="R412" i="5" s="1"/>
  <c r="S412" i="5" a="1"/>
  <c r="S412" i="5" s="1"/>
  <c r="T412" i="5" a="1"/>
  <c r="T412" i="5" s="1"/>
  <c r="U412" i="5" a="1"/>
  <c r="U412" i="5" s="1"/>
  <c r="V412" i="5" a="1"/>
  <c r="V412" i="5" s="1"/>
  <c r="W412" i="5" a="1"/>
  <c r="W412" i="5" s="1"/>
  <c r="X412" i="5" a="1"/>
  <c r="X412" i="5" s="1"/>
  <c r="M413" i="5" a="1"/>
  <c r="M413" i="5" s="1"/>
  <c r="N413" i="5" a="1"/>
  <c r="N413" i="5" s="1"/>
  <c r="O413" i="5" a="1"/>
  <c r="O413" i="5" s="1"/>
  <c r="P413" i="5" a="1"/>
  <c r="P413" i="5" s="1"/>
  <c r="Q413" i="5" a="1"/>
  <c r="Q413" i="5" s="1"/>
  <c r="R413" i="5" a="1"/>
  <c r="R413" i="5" s="1"/>
  <c r="S413" i="5" a="1"/>
  <c r="S413" i="5" s="1"/>
  <c r="T413" i="5" a="1"/>
  <c r="T413" i="5" s="1"/>
  <c r="U413" i="5" a="1"/>
  <c r="U413" i="5" s="1"/>
  <c r="V413" i="5" a="1"/>
  <c r="V413" i="5" s="1"/>
  <c r="W413" i="5" a="1"/>
  <c r="W413" i="5" s="1"/>
  <c r="X413" i="5" a="1"/>
  <c r="X413" i="5" s="1"/>
  <c r="M414" i="5" a="1"/>
  <c r="M414" i="5" s="1"/>
  <c r="N414" i="5" a="1"/>
  <c r="N414" i="5" s="1"/>
  <c r="O414" i="5" a="1"/>
  <c r="O414" i="5" s="1"/>
  <c r="P414" i="5" a="1"/>
  <c r="P414" i="5" s="1"/>
  <c r="Q414" i="5" a="1"/>
  <c r="Q414" i="5" s="1"/>
  <c r="R414" i="5" a="1"/>
  <c r="R414" i="5" s="1"/>
  <c r="S414" i="5" a="1"/>
  <c r="S414" i="5" s="1"/>
  <c r="T414" i="5" a="1"/>
  <c r="T414" i="5" s="1"/>
  <c r="U414" i="5" a="1"/>
  <c r="U414" i="5" s="1"/>
  <c r="V414" i="5" a="1"/>
  <c r="V414" i="5" s="1"/>
  <c r="W414" i="5" a="1"/>
  <c r="W414" i="5" s="1"/>
  <c r="X414" i="5" a="1"/>
  <c r="X414" i="5" s="1"/>
  <c r="M415" i="5" a="1"/>
  <c r="M415" i="5" s="1"/>
  <c r="N415" i="5" a="1"/>
  <c r="N415" i="5" s="1"/>
  <c r="O415" i="5" a="1"/>
  <c r="O415" i="5" s="1"/>
  <c r="P415" i="5" a="1"/>
  <c r="P415" i="5" s="1"/>
  <c r="Q415" i="5" a="1"/>
  <c r="Q415" i="5" s="1"/>
  <c r="R415" i="5" a="1"/>
  <c r="R415" i="5" s="1"/>
  <c r="S415" i="5" a="1"/>
  <c r="S415" i="5" s="1"/>
  <c r="T415" i="5" a="1"/>
  <c r="T415" i="5" s="1"/>
  <c r="U415" i="5" a="1"/>
  <c r="U415" i="5" s="1"/>
  <c r="V415" i="5" a="1"/>
  <c r="V415" i="5" s="1"/>
  <c r="W415" i="5" a="1"/>
  <c r="W415" i="5" s="1"/>
  <c r="X415" i="5" a="1"/>
  <c r="X415" i="5" s="1"/>
  <c r="M416" i="5" a="1"/>
  <c r="M416" i="5" s="1"/>
  <c r="N416" i="5" a="1"/>
  <c r="N416" i="5" s="1"/>
  <c r="O416" i="5" a="1"/>
  <c r="O416" i="5" s="1"/>
  <c r="P416" i="5" a="1"/>
  <c r="P416" i="5" s="1"/>
  <c r="Q416" i="5" a="1"/>
  <c r="Q416" i="5" s="1"/>
  <c r="R416" i="5" a="1"/>
  <c r="R416" i="5" s="1"/>
  <c r="S416" i="5" a="1"/>
  <c r="S416" i="5" s="1"/>
  <c r="T416" i="5" a="1"/>
  <c r="T416" i="5" s="1"/>
  <c r="U416" i="5" a="1"/>
  <c r="U416" i="5" s="1"/>
  <c r="V416" i="5" a="1"/>
  <c r="V416" i="5" s="1"/>
  <c r="W416" i="5" a="1"/>
  <c r="W416" i="5" s="1"/>
  <c r="X416" i="5" a="1"/>
  <c r="X416" i="5" s="1"/>
  <c r="M417" i="5" a="1"/>
  <c r="M417" i="5" s="1"/>
  <c r="N417" i="5" a="1"/>
  <c r="N417" i="5" s="1"/>
  <c r="O417" i="5" a="1"/>
  <c r="O417" i="5" s="1"/>
  <c r="P417" i="5" a="1"/>
  <c r="P417" i="5" s="1"/>
  <c r="Q417" i="5" a="1"/>
  <c r="Q417" i="5" s="1"/>
  <c r="R417" i="5" a="1"/>
  <c r="R417" i="5" s="1"/>
  <c r="S417" i="5" a="1"/>
  <c r="S417" i="5" s="1"/>
  <c r="T417" i="5" a="1"/>
  <c r="T417" i="5" s="1"/>
  <c r="U417" i="5" a="1"/>
  <c r="U417" i="5" s="1"/>
  <c r="V417" i="5" a="1"/>
  <c r="V417" i="5" s="1"/>
  <c r="W417" i="5" a="1"/>
  <c r="W417" i="5" s="1"/>
  <c r="X417" i="5" a="1"/>
  <c r="X417" i="5" s="1"/>
  <c r="M418" i="5" a="1"/>
  <c r="M418" i="5" s="1"/>
  <c r="N418" i="5" a="1"/>
  <c r="N418" i="5" s="1"/>
  <c r="O418" i="5" a="1"/>
  <c r="O418" i="5" s="1"/>
  <c r="P418" i="5" a="1"/>
  <c r="P418" i="5" s="1"/>
  <c r="Q418" i="5" a="1"/>
  <c r="Q418" i="5" s="1"/>
  <c r="R418" i="5" a="1"/>
  <c r="R418" i="5" s="1"/>
  <c r="S418" i="5" a="1"/>
  <c r="S418" i="5" s="1"/>
  <c r="T418" i="5" a="1"/>
  <c r="T418" i="5" s="1"/>
  <c r="U418" i="5" a="1"/>
  <c r="U418" i="5" s="1"/>
  <c r="V418" i="5" a="1"/>
  <c r="V418" i="5" s="1"/>
  <c r="W418" i="5" a="1"/>
  <c r="W418" i="5" s="1"/>
  <c r="X418" i="5" a="1"/>
  <c r="X418" i="5" s="1"/>
  <c r="M419" i="5" a="1"/>
  <c r="M419" i="5" s="1"/>
  <c r="N419" i="5" a="1"/>
  <c r="N419" i="5" s="1"/>
  <c r="O419" i="5" a="1"/>
  <c r="O419" i="5" s="1"/>
  <c r="P419" i="5" a="1"/>
  <c r="P419" i="5" s="1"/>
  <c r="Q419" i="5" a="1"/>
  <c r="Q419" i="5" s="1"/>
  <c r="R419" i="5" a="1"/>
  <c r="R419" i="5" s="1"/>
  <c r="S419" i="5" a="1"/>
  <c r="S419" i="5" s="1"/>
  <c r="T419" i="5" a="1"/>
  <c r="T419" i="5" s="1"/>
  <c r="U419" i="5" a="1"/>
  <c r="U419" i="5" s="1"/>
  <c r="V419" i="5" a="1"/>
  <c r="V419" i="5" s="1"/>
  <c r="W419" i="5" a="1"/>
  <c r="W419" i="5" s="1"/>
  <c r="X419" i="5" a="1"/>
  <c r="X419" i="5" s="1"/>
  <c r="M420" i="5" a="1"/>
  <c r="M420" i="5" s="1"/>
  <c r="N420" i="5" a="1"/>
  <c r="N420" i="5" s="1"/>
  <c r="O420" i="5" a="1"/>
  <c r="O420" i="5" s="1"/>
  <c r="P420" i="5" a="1"/>
  <c r="P420" i="5" s="1"/>
  <c r="Q420" i="5" a="1"/>
  <c r="Q420" i="5" s="1"/>
  <c r="R420" i="5" a="1"/>
  <c r="R420" i="5" s="1"/>
  <c r="S420" i="5" a="1"/>
  <c r="S420" i="5" s="1"/>
  <c r="T420" i="5" a="1"/>
  <c r="T420" i="5" s="1"/>
  <c r="U420" i="5" a="1"/>
  <c r="U420" i="5" s="1"/>
  <c r="V420" i="5" a="1"/>
  <c r="V420" i="5" s="1"/>
  <c r="W420" i="5" a="1"/>
  <c r="W420" i="5" s="1"/>
  <c r="X420" i="5" a="1"/>
  <c r="X420" i="5" s="1"/>
  <c r="M421" i="5" a="1"/>
  <c r="M421" i="5" s="1"/>
  <c r="N421" i="5" a="1"/>
  <c r="N421" i="5" s="1"/>
  <c r="O421" i="5" a="1"/>
  <c r="O421" i="5" s="1"/>
  <c r="P421" i="5" a="1"/>
  <c r="P421" i="5" s="1"/>
  <c r="Q421" i="5" a="1"/>
  <c r="Q421" i="5" s="1"/>
  <c r="R421" i="5" a="1"/>
  <c r="R421" i="5" s="1"/>
  <c r="S421" i="5" a="1"/>
  <c r="S421" i="5" s="1"/>
  <c r="T421" i="5" a="1"/>
  <c r="T421" i="5" s="1"/>
  <c r="U421" i="5" a="1"/>
  <c r="U421" i="5" s="1"/>
  <c r="V421" i="5" a="1"/>
  <c r="V421" i="5" s="1"/>
  <c r="W421" i="5" a="1"/>
  <c r="W421" i="5" s="1"/>
  <c r="X421" i="5" a="1"/>
  <c r="X421" i="5" s="1"/>
  <c r="M422" i="5" a="1"/>
  <c r="M422" i="5" s="1"/>
  <c r="N422" i="5" a="1"/>
  <c r="N422" i="5" s="1"/>
  <c r="O422" i="5" a="1"/>
  <c r="O422" i="5" s="1"/>
  <c r="P422" i="5" a="1"/>
  <c r="P422" i="5" s="1"/>
  <c r="Q422" i="5" a="1"/>
  <c r="Q422" i="5" s="1"/>
  <c r="R422" i="5" a="1"/>
  <c r="R422" i="5" s="1"/>
  <c r="S422" i="5" a="1"/>
  <c r="S422" i="5" s="1"/>
  <c r="T422" i="5" a="1"/>
  <c r="T422" i="5" s="1"/>
  <c r="U422" i="5" a="1"/>
  <c r="U422" i="5" s="1"/>
  <c r="V422" i="5" a="1"/>
  <c r="V422" i="5" s="1"/>
  <c r="W422" i="5" a="1"/>
  <c r="W422" i="5" s="1"/>
  <c r="X422" i="5" a="1"/>
  <c r="X422" i="5" s="1"/>
  <c r="M423" i="5" a="1"/>
  <c r="M423" i="5" s="1"/>
  <c r="N423" i="5" a="1"/>
  <c r="N423" i="5" s="1"/>
  <c r="O423" i="5" a="1"/>
  <c r="O423" i="5" s="1"/>
  <c r="P423" i="5" a="1"/>
  <c r="P423" i="5" s="1"/>
  <c r="Q423" i="5" a="1"/>
  <c r="Q423" i="5" s="1"/>
  <c r="R423" i="5" a="1"/>
  <c r="R423" i="5" s="1"/>
  <c r="S423" i="5" a="1"/>
  <c r="S423" i="5" s="1"/>
  <c r="T423" i="5" a="1"/>
  <c r="T423" i="5" s="1"/>
  <c r="U423" i="5" a="1"/>
  <c r="U423" i="5" s="1"/>
  <c r="V423" i="5" a="1"/>
  <c r="V423" i="5" s="1"/>
  <c r="W423" i="5" a="1"/>
  <c r="W423" i="5" s="1"/>
  <c r="X423" i="5" a="1"/>
  <c r="X423" i="5" s="1"/>
  <c r="M424" i="5" a="1"/>
  <c r="M424" i="5" s="1"/>
  <c r="N424" i="5" a="1"/>
  <c r="N424" i="5" s="1"/>
  <c r="O424" i="5" a="1"/>
  <c r="O424" i="5" s="1"/>
  <c r="P424" i="5" a="1"/>
  <c r="P424" i="5" s="1"/>
  <c r="Q424" i="5" a="1"/>
  <c r="Q424" i="5" s="1"/>
  <c r="R424" i="5" a="1"/>
  <c r="R424" i="5" s="1"/>
  <c r="S424" i="5" a="1"/>
  <c r="S424" i="5" s="1"/>
  <c r="T424" i="5" a="1"/>
  <c r="T424" i="5" s="1"/>
  <c r="U424" i="5" a="1"/>
  <c r="U424" i="5" s="1"/>
  <c r="V424" i="5" a="1"/>
  <c r="V424" i="5" s="1"/>
  <c r="W424" i="5" a="1"/>
  <c r="W424" i="5" s="1"/>
  <c r="X424" i="5" a="1"/>
  <c r="X424" i="5" s="1"/>
  <c r="M425" i="5" a="1"/>
  <c r="M425" i="5" s="1"/>
  <c r="N425" i="5" a="1"/>
  <c r="N425" i="5" s="1"/>
  <c r="O425" i="5" a="1"/>
  <c r="O425" i="5" s="1"/>
  <c r="P425" i="5" a="1"/>
  <c r="P425" i="5" s="1"/>
  <c r="Q425" i="5" a="1"/>
  <c r="Q425" i="5" s="1"/>
  <c r="R425" i="5" a="1"/>
  <c r="R425" i="5" s="1"/>
  <c r="S425" i="5" a="1"/>
  <c r="S425" i="5" s="1"/>
  <c r="T425" i="5" a="1"/>
  <c r="T425" i="5" s="1"/>
  <c r="U425" i="5" a="1"/>
  <c r="U425" i="5" s="1"/>
  <c r="V425" i="5" a="1"/>
  <c r="V425" i="5" s="1"/>
  <c r="W425" i="5" a="1"/>
  <c r="W425" i="5" s="1"/>
  <c r="X425" i="5" a="1"/>
  <c r="X425" i="5" s="1"/>
  <c r="M426" i="5" a="1"/>
  <c r="M426" i="5" s="1"/>
  <c r="N426" i="5" a="1"/>
  <c r="N426" i="5" s="1"/>
  <c r="O426" i="5" a="1"/>
  <c r="O426" i="5" s="1"/>
  <c r="P426" i="5" a="1"/>
  <c r="P426" i="5" s="1"/>
  <c r="Q426" i="5" a="1"/>
  <c r="Q426" i="5" s="1"/>
  <c r="R426" i="5" a="1"/>
  <c r="R426" i="5" s="1"/>
  <c r="S426" i="5" a="1"/>
  <c r="S426" i="5" s="1"/>
  <c r="T426" i="5" a="1"/>
  <c r="T426" i="5" s="1"/>
  <c r="U426" i="5" a="1"/>
  <c r="U426" i="5" s="1"/>
  <c r="V426" i="5" a="1"/>
  <c r="V426" i="5" s="1"/>
  <c r="W426" i="5" a="1"/>
  <c r="W426" i="5" s="1"/>
  <c r="X426" i="5" a="1"/>
  <c r="X426" i="5" s="1"/>
  <c r="M427" i="5" a="1"/>
  <c r="M427" i="5" s="1"/>
  <c r="N427" i="5" a="1"/>
  <c r="N427" i="5" s="1"/>
  <c r="O427" i="5" a="1"/>
  <c r="O427" i="5" s="1"/>
  <c r="P427" i="5" a="1"/>
  <c r="P427" i="5" s="1"/>
  <c r="Q427" i="5" a="1"/>
  <c r="Q427" i="5" s="1"/>
  <c r="R427" i="5" a="1"/>
  <c r="R427" i="5" s="1"/>
  <c r="S427" i="5" a="1"/>
  <c r="S427" i="5" s="1"/>
  <c r="T427" i="5" a="1"/>
  <c r="T427" i="5" s="1"/>
  <c r="U427" i="5" a="1"/>
  <c r="U427" i="5" s="1"/>
  <c r="V427" i="5" a="1"/>
  <c r="V427" i="5" s="1"/>
  <c r="W427" i="5" a="1"/>
  <c r="W427" i="5" s="1"/>
  <c r="X427" i="5" a="1"/>
  <c r="X427" i="5" s="1"/>
  <c r="M428" i="5" a="1"/>
  <c r="M428" i="5" s="1"/>
  <c r="N428" i="5" a="1"/>
  <c r="N428" i="5" s="1"/>
  <c r="O428" i="5" a="1"/>
  <c r="O428" i="5" s="1"/>
  <c r="P428" i="5" a="1"/>
  <c r="P428" i="5" s="1"/>
  <c r="Q428" i="5" a="1"/>
  <c r="Q428" i="5" s="1"/>
  <c r="R428" i="5" a="1"/>
  <c r="R428" i="5" s="1"/>
  <c r="S428" i="5" a="1"/>
  <c r="S428" i="5" s="1"/>
  <c r="T428" i="5" a="1"/>
  <c r="T428" i="5" s="1"/>
  <c r="U428" i="5" a="1"/>
  <c r="U428" i="5" s="1"/>
  <c r="V428" i="5" a="1"/>
  <c r="V428" i="5" s="1"/>
  <c r="W428" i="5" a="1"/>
  <c r="W428" i="5" s="1"/>
  <c r="X428" i="5" a="1"/>
  <c r="X428" i="5" s="1"/>
  <c r="M429" i="5" a="1"/>
  <c r="M429" i="5" s="1"/>
  <c r="N429" i="5" a="1"/>
  <c r="N429" i="5" s="1"/>
  <c r="O429" i="5" a="1"/>
  <c r="O429" i="5" s="1"/>
  <c r="P429" i="5" a="1"/>
  <c r="P429" i="5" s="1"/>
  <c r="Q429" i="5" a="1"/>
  <c r="Q429" i="5" s="1"/>
  <c r="R429" i="5" a="1"/>
  <c r="R429" i="5" s="1"/>
  <c r="S429" i="5" a="1"/>
  <c r="S429" i="5" s="1"/>
  <c r="T429" i="5" a="1"/>
  <c r="T429" i="5" s="1"/>
  <c r="U429" i="5" a="1"/>
  <c r="U429" i="5" s="1"/>
  <c r="V429" i="5" a="1"/>
  <c r="V429" i="5" s="1"/>
  <c r="W429" i="5" a="1"/>
  <c r="W429" i="5" s="1"/>
  <c r="X429" i="5" a="1"/>
  <c r="X429" i="5" s="1"/>
  <c r="M430" i="5" a="1"/>
  <c r="M430" i="5" s="1"/>
  <c r="N430" i="5" a="1"/>
  <c r="N430" i="5" s="1"/>
  <c r="O430" i="5" a="1"/>
  <c r="O430" i="5" s="1"/>
  <c r="P430" i="5" a="1"/>
  <c r="P430" i="5" s="1"/>
  <c r="Q430" i="5" a="1"/>
  <c r="Q430" i="5" s="1"/>
  <c r="R430" i="5" a="1"/>
  <c r="R430" i="5" s="1"/>
  <c r="S430" i="5" a="1"/>
  <c r="S430" i="5" s="1"/>
  <c r="T430" i="5" a="1"/>
  <c r="T430" i="5" s="1"/>
  <c r="U430" i="5" a="1"/>
  <c r="U430" i="5" s="1"/>
  <c r="V430" i="5" a="1"/>
  <c r="V430" i="5" s="1"/>
  <c r="W430" i="5" a="1"/>
  <c r="W430" i="5" s="1"/>
  <c r="X430" i="5" a="1"/>
  <c r="X430" i="5" s="1"/>
  <c r="M431" i="5" a="1"/>
  <c r="M431" i="5" s="1"/>
  <c r="N431" i="5" a="1"/>
  <c r="N431" i="5" s="1"/>
  <c r="O431" i="5" a="1"/>
  <c r="O431" i="5" s="1"/>
  <c r="P431" i="5" a="1"/>
  <c r="P431" i="5" s="1"/>
  <c r="Q431" i="5" a="1"/>
  <c r="Q431" i="5" s="1"/>
  <c r="R431" i="5" a="1"/>
  <c r="R431" i="5" s="1"/>
  <c r="S431" i="5" a="1"/>
  <c r="S431" i="5" s="1"/>
  <c r="T431" i="5" a="1"/>
  <c r="T431" i="5" s="1"/>
  <c r="U431" i="5" a="1"/>
  <c r="U431" i="5" s="1"/>
  <c r="V431" i="5" a="1"/>
  <c r="V431" i="5" s="1"/>
  <c r="W431" i="5" a="1"/>
  <c r="W431" i="5" s="1"/>
  <c r="X431" i="5" a="1"/>
  <c r="X431" i="5" s="1"/>
  <c r="M432" i="5" a="1"/>
  <c r="M432" i="5" s="1"/>
  <c r="N432" i="5" a="1"/>
  <c r="N432" i="5" s="1"/>
  <c r="O432" i="5" a="1"/>
  <c r="O432" i="5" s="1"/>
  <c r="P432" i="5" a="1"/>
  <c r="P432" i="5" s="1"/>
  <c r="Q432" i="5" a="1"/>
  <c r="Q432" i="5" s="1"/>
  <c r="R432" i="5" a="1"/>
  <c r="R432" i="5" s="1"/>
  <c r="S432" i="5" a="1"/>
  <c r="S432" i="5" s="1"/>
  <c r="T432" i="5" a="1"/>
  <c r="T432" i="5" s="1"/>
  <c r="U432" i="5" a="1"/>
  <c r="U432" i="5" s="1"/>
  <c r="V432" i="5" a="1"/>
  <c r="V432" i="5" s="1"/>
  <c r="W432" i="5" a="1"/>
  <c r="W432" i="5" s="1"/>
  <c r="X432" i="5" a="1"/>
  <c r="X432" i="5" s="1"/>
  <c r="M433" i="5" a="1"/>
  <c r="M433" i="5" s="1"/>
  <c r="N433" i="5" a="1"/>
  <c r="N433" i="5" s="1"/>
  <c r="O433" i="5" a="1"/>
  <c r="O433" i="5" s="1"/>
  <c r="P433" i="5" a="1"/>
  <c r="P433" i="5" s="1"/>
  <c r="Q433" i="5" a="1"/>
  <c r="Q433" i="5" s="1"/>
  <c r="R433" i="5" a="1"/>
  <c r="R433" i="5" s="1"/>
  <c r="S433" i="5" a="1"/>
  <c r="S433" i="5" s="1"/>
  <c r="T433" i="5" a="1"/>
  <c r="T433" i="5" s="1"/>
  <c r="U433" i="5" a="1"/>
  <c r="U433" i="5" s="1"/>
  <c r="V433" i="5" a="1"/>
  <c r="V433" i="5" s="1"/>
  <c r="W433" i="5" a="1"/>
  <c r="W433" i="5" s="1"/>
  <c r="X433" i="5" a="1"/>
  <c r="X433" i="5" s="1"/>
  <c r="M434" i="5" a="1"/>
  <c r="M434" i="5" s="1"/>
  <c r="N434" i="5" a="1"/>
  <c r="N434" i="5" s="1"/>
  <c r="O434" i="5" a="1"/>
  <c r="O434" i="5" s="1"/>
  <c r="P434" i="5" a="1"/>
  <c r="P434" i="5" s="1"/>
  <c r="Q434" i="5" a="1"/>
  <c r="Q434" i="5" s="1"/>
  <c r="R434" i="5" a="1"/>
  <c r="R434" i="5" s="1"/>
  <c r="S434" i="5" a="1"/>
  <c r="S434" i="5" s="1"/>
  <c r="T434" i="5" a="1"/>
  <c r="T434" i="5" s="1"/>
  <c r="U434" i="5" a="1"/>
  <c r="U434" i="5" s="1"/>
  <c r="V434" i="5" a="1"/>
  <c r="V434" i="5" s="1"/>
  <c r="W434" i="5" a="1"/>
  <c r="W434" i="5" s="1"/>
  <c r="X434" i="5" a="1"/>
  <c r="X434" i="5" s="1"/>
  <c r="M435" i="5" a="1"/>
  <c r="M435" i="5" s="1"/>
  <c r="N435" i="5" a="1"/>
  <c r="N435" i="5" s="1"/>
  <c r="O435" i="5" a="1"/>
  <c r="O435" i="5" s="1"/>
  <c r="P435" i="5" a="1"/>
  <c r="P435" i="5" s="1"/>
  <c r="Q435" i="5" a="1"/>
  <c r="Q435" i="5" s="1"/>
  <c r="R435" i="5" a="1"/>
  <c r="R435" i="5" s="1"/>
  <c r="S435" i="5" a="1"/>
  <c r="S435" i="5" s="1"/>
  <c r="T435" i="5" a="1"/>
  <c r="T435" i="5" s="1"/>
  <c r="U435" i="5" a="1"/>
  <c r="U435" i="5" s="1"/>
  <c r="V435" i="5" a="1"/>
  <c r="V435" i="5" s="1"/>
  <c r="W435" i="5" a="1"/>
  <c r="W435" i="5" s="1"/>
  <c r="X435" i="5" a="1"/>
  <c r="X435" i="5" s="1"/>
  <c r="M436" i="5" a="1"/>
  <c r="M436" i="5" s="1"/>
  <c r="N436" i="5" a="1"/>
  <c r="N436" i="5" s="1"/>
  <c r="O436" i="5" a="1"/>
  <c r="O436" i="5" s="1"/>
  <c r="P436" i="5" a="1"/>
  <c r="P436" i="5" s="1"/>
  <c r="Q436" i="5" a="1"/>
  <c r="Q436" i="5" s="1"/>
  <c r="R436" i="5" a="1"/>
  <c r="R436" i="5" s="1"/>
  <c r="S436" i="5" a="1"/>
  <c r="S436" i="5" s="1"/>
  <c r="T436" i="5" a="1"/>
  <c r="T436" i="5" s="1"/>
  <c r="U436" i="5" a="1"/>
  <c r="U436" i="5" s="1"/>
  <c r="V436" i="5" a="1"/>
  <c r="V436" i="5" s="1"/>
  <c r="W436" i="5" a="1"/>
  <c r="W436" i="5" s="1"/>
  <c r="X436" i="5" a="1"/>
  <c r="X436" i="5" s="1"/>
  <c r="M437" i="5" a="1"/>
  <c r="M437" i="5" s="1"/>
  <c r="N437" i="5" a="1"/>
  <c r="N437" i="5" s="1"/>
  <c r="O437" i="5" a="1"/>
  <c r="O437" i="5" s="1"/>
  <c r="P437" i="5" a="1"/>
  <c r="P437" i="5" s="1"/>
  <c r="Q437" i="5" a="1"/>
  <c r="Q437" i="5" s="1"/>
  <c r="R437" i="5" a="1"/>
  <c r="R437" i="5" s="1"/>
  <c r="S437" i="5" a="1"/>
  <c r="S437" i="5" s="1"/>
  <c r="T437" i="5" a="1"/>
  <c r="T437" i="5" s="1"/>
  <c r="U437" i="5" a="1"/>
  <c r="U437" i="5" s="1"/>
  <c r="V437" i="5" a="1"/>
  <c r="V437" i="5" s="1"/>
  <c r="W437" i="5" a="1"/>
  <c r="W437" i="5" s="1"/>
  <c r="X437" i="5" a="1"/>
  <c r="X437" i="5" s="1"/>
  <c r="M438" i="5" a="1"/>
  <c r="M438" i="5" s="1"/>
  <c r="N438" i="5" a="1"/>
  <c r="N438" i="5" s="1"/>
  <c r="O438" i="5" a="1"/>
  <c r="O438" i="5" s="1"/>
  <c r="P438" i="5" a="1"/>
  <c r="P438" i="5" s="1"/>
  <c r="Q438" i="5" a="1"/>
  <c r="Q438" i="5" s="1"/>
  <c r="R438" i="5" a="1"/>
  <c r="R438" i="5" s="1"/>
  <c r="S438" i="5" a="1"/>
  <c r="S438" i="5" s="1"/>
  <c r="T438" i="5" a="1"/>
  <c r="T438" i="5" s="1"/>
  <c r="U438" i="5" a="1"/>
  <c r="U438" i="5" s="1"/>
  <c r="V438" i="5" a="1"/>
  <c r="V438" i="5" s="1"/>
  <c r="W438" i="5" a="1"/>
  <c r="W438" i="5" s="1"/>
  <c r="X438" i="5" a="1"/>
  <c r="X438" i="5" s="1"/>
  <c r="M439" i="5" a="1"/>
  <c r="M439" i="5" s="1"/>
  <c r="N439" i="5" a="1"/>
  <c r="N439" i="5" s="1"/>
  <c r="O439" i="5" a="1"/>
  <c r="O439" i="5" s="1"/>
  <c r="P439" i="5" a="1"/>
  <c r="P439" i="5" s="1"/>
  <c r="Q439" i="5" a="1"/>
  <c r="Q439" i="5" s="1"/>
  <c r="R439" i="5" a="1"/>
  <c r="R439" i="5" s="1"/>
  <c r="S439" i="5" a="1"/>
  <c r="S439" i="5" s="1"/>
  <c r="T439" i="5" a="1"/>
  <c r="T439" i="5" s="1"/>
  <c r="U439" i="5" a="1"/>
  <c r="U439" i="5" s="1"/>
  <c r="V439" i="5" a="1"/>
  <c r="V439" i="5" s="1"/>
  <c r="W439" i="5" a="1"/>
  <c r="W439" i="5" s="1"/>
  <c r="X439" i="5" a="1"/>
  <c r="X439" i="5" s="1"/>
  <c r="M440" i="5" a="1"/>
  <c r="M440" i="5" s="1"/>
  <c r="N440" i="5" a="1"/>
  <c r="N440" i="5" s="1"/>
  <c r="O440" i="5" a="1"/>
  <c r="O440" i="5" s="1"/>
  <c r="P440" i="5" a="1"/>
  <c r="P440" i="5" s="1"/>
  <c r="Q440" i="5" a="1"/>
  <c r="Q440" i="5" s="1"/>
  <c r="R440" i="5" a="1"/>
  <c r="R440" i="5" s="1"/>
  <c r="S440" i="5" a="1"/>
  <c r="S440" i="5" s="1"/>
  <c r="T440" i="5" a="1"/>
  <c r="T440" i="5" s="1"/>
  <c r="U440" i="5" a="1"/>
  <c r="U440" i="5" s="1"/>
  <c r="V440" i="5" a="1"/>
  <c r="V440" i="5" s="1"/>
  <c r="W440" i="5" a="1"/>
  <c r="W440" i="5" s="1"/>
  <c r="X440" i="5" a="1"/>
  <c r="X440" i="5" s="1"/>
  <c r="M441" i="5" a="1"/>
  <c r="M441" i="5" s="1"/>
  <c r="N441" i="5" a="1"/>
  <c r="N441" i="5" s="1"/>
  <c r="O441" i="5" a="1"/>
  <c r="O441" i="5" s="1"/>
  <c r="P441" i="5" a="1"/>
  <c r="P441" i="5" s="1"/>
  <c r="Q441" i="5" a="1"/>
  <c r="Q441" i="5" s="1"/>
  <c r="R441" i="5" a="1"/>
  <c r="R441" i="5" s="1"/>
  <c r="S441" i="5" a="1"/>
  <c r="S441" i="5" s="1"/>
  <c r="T441" i="5" a="1"/>
  <c r="T441" i="5" s="1"/>
  <c r="U441" i="5" a="1"/>
  <c r="U441" i="5" s="1"/>
  <c r="V441" i="5" a="1"/>
  <c r="V441" i="5" s="1"/>
  <c r="W441" i="5" a="1"/>
  <c r="W441" i="5" s="1"/>
  <c r="X441" i="5" a="1"/>
  <c r="X441" i="5" s="1"/>
  <c r="M442" i="5" a="1"/>
  <c r="M442" i="5" s="1"/>
  <c r="N442" i="5" a="1"/>
  <c r="N442" i="5" s="1"/>
  <c r="O442" i="5" a="1"/>
  <c r="O442" i="5" s="1"/>
  <c r="P442" i="5" a="1"/>
  <c r="P442" i="5" s="1"/>
  <c r="Q442" i="5" a="1"/>
  <c r="Q442" i="5" s="1"/>
  <c r="R442" i="5" a="1"/>
  <c r="R442" i="5" s="1"/>
  <c r="S442" i="5" a="1"/>
  <c r="S442" i="5" s="1"/>
  <c r="T442" i="5" a="1"/>
  <c r="T442" i="5" s="1"/>
  <c r="U442" i="5" a="1"/>
  <c r="U442" i="5" s="1"/>
  <c r="V442" i="5" a="1"/>
  <c r="V442" i="5" s="1"/>
  <c r="W442" i="5" a="1"/>
  <c r="W442" i="5" s="1"/>
  <c r="X442" i="5" a="1"/>
  <c r="X442" i="5" s="1"/>
  <c r="M443" i="5" a="1"/>
  <c r="M443" i="5" s="1"/>
  <c r="N443" i="5" a="1"/>
  <c r="N443" i="5" s="1"/>
  <c r="O443" i="5" a="1"/>
  <c r="O443" i="5" s="1"/>
  <c r="P443" i="5" a="1"/>
  <c r="P443" i="5" s="1"/>
  <c r="Q443" i="5" a="1"/>
  <c r="Q443" i="5" s="1"/>
  <c r="R443" i="5" a="1"/>
  <c r="R443" i="5" s="1"/>
  <c r="S443" i="5" a="1"/>
  <c r="S443" i="5" s="1"/>
  <c r="T443" i="5" a="1"/>
  <c r="T443" i="5" s="1"/>
  <c r="U443" i="5" a="1"/>
  <c r="U443" i="5" s="1"/>
  <c r="V443" i="5" a="1"/>
  <c r="V443" i="5" s="1"/>
  <c r="W443" i="5" a="1"/>
  <c r="W443" i="5" s="1"/>
  <c r="X443" i="5" a="1"/>
  <c r="X443" i="5" s="1"/>
  <c r="M444" i="5" a="1"/>
  <c r="M444" i="5" s="1"/>
  <c r="N444" i="5" a="1"/>
  <c r="N444" i="5" s="1"/>
  <c r="O444" i="5" a="1"/>
  <c r="O444" i="5" s="1"/>
  <c r="P444" i="5" a="1"/>
  <c r="P444" i="5" s="1"/>
  <c r="Q444" i="5" a="1"/>
  <c r="Q444" i="5" s="1"/>
  <c r="R444" i="5" a="1"/>
  <c r="R444" i="5" s="1"/>
  <c r="S444" i="5" a="1"/>
  <c r="S444" i="5" s="1"/>
  <c r="T444" i="5" a="1"/>
  <c r="T444" i="5" s="1"/>
  <c r="U444" i="5" a="1"/>
  <c r="U444" i="5" s="1"/>
  <c r="V444" i="5" a="1"/>
  <c r="V444" i="5" s="1"/>
  <c r="W444" i="5" a="1"/>
  <c r="W444" i="5" s="1"/>
  <c r="X444" i="5" a="1"/>
  <c r="X444" i="5" s="1"/>
  <c r="M445" i="5" a="1"/>
  <c r="M445" i="5" s="1"/>
  <c r="N445" i="5" a="1"/>
  <c r="N445" i="5" s="1"/>
  <c r="O445" i="5" a="1"/>
  <c r="O445" i="5" s="1"/>
  <c r="P445" i="5" a="1"/>
  <c r="P445" i="5" s="1"/>
  <c r="Q445" i="5" a="1"/>
  <c r="Q445" i="5" s="1"/>
  <c r="R445" i="5" a="1"/>
  <c r="R445" i="5" s="1"/>
  <c r="S445" i="5" a="1"/>
  <c r="S445" i="5" s="1"/>
  <c r="T445" i="5" a="1"/>
  <c r="T445" i="5" s="1"/>
  <c r="U445" i="5" a="1"/>
  <c r="U445" i="5" s="1"/>
  <c r="V445" i="5" a="1"/>
  <c r="V445" i="5" s="1"/>
  <c r="W445" i="5" a="1"/>
  <c r="W445" i="5" s="1"/>
  <c r="X445" i="5" a="1"/>
  <c r="X445" i="5" s="1"/>
  <c r="M446" i="5" a="1"/>
  <c r="M446" i="5" s="1"/>
  <c r="N446" i="5" a="1"/>
  <c r="N446" i="5" s="1"/>
  <c r="O446" i="5" a="1"/>
  <c r="O446" i="5" s="1"/>
  <c r="P446" i="5" a="1"/>
  <c r="P446" i="5" s="1"/>
  <c r="Q446" i="5" a="1"/>
  <c r="Q446" i="5" s="1"/>
  <c r="R446" i="5" a="1"/>
  <c r="R446" i="5" s="1"/>
  <c r="S446" i="5" a="1"/>
  <c r="S446" i="5" s="1"/>
  <c r="T446" i="5" a="1"/>
  <c r="T446" i="5" s="1"/>
  <c r="U446" i="5" a="1"/>
  <c r="U446" i="5" s="1"/>
  <c r="V446" i="5" a="1"/>
  <c r="V446" i="5" s="1"/>
  <c r="W446" i="5" a="1"/>
  <c r="W446" i="5" s="1"/>
  <c r="X446" i="5" a="1"/>
  <c r="X446" i="5" s="1"/>
  <c r="M447" i="5" a="1"/>
  <c r="M447" i="5" s="1"/>
  <c r="N447" i="5" a="1"/>
  <c r="N447" i="5" s="1"/>
  <c r="O447" i="5" a="1"/>
  <c r="O447" i="5" s="1"/>
  <c r="P447" i="5" a="1"/>
  <c r="P447" i="5" s="1"/>
  <c r="Q447" i="5" a="1"/>
  <c r="Q447" i="5" s="1"/>
  <c r="R447" i="5" a="1"/>
  <c r="R447" i="5" s="1"/>
  <c r="S447" i="5" a="1"/>
  <c r="S447" i="5" s="1"/>
  <c r="T447" i="5" a="1"/>
  <c r="T447" i="5" s="1"/>
  <c r="U447" i="5" a="1"/>
  <c r="U447" i="5" s="1"/>
  <c r="V447" i="5" a="1"/>
  <c r="V447" i="5" s="1"/>
  <c r="W447" i="5" a="1"/>
  <c r="W447" i="5" s="1"/>
  <c r="X447" i="5" a="1"/>
  <c r="X447" i="5" s="1"/>
  <c r="M448" i="5" a="1"/>
  <c r="M448" i="5" s="1"/>
  <c r="N448" i="5" a="1"/>
  <c r="N448" i="5" s="1"/>
  <c r="O448" i="5" a="1"/>
  <c r="O448" i="5" s="1"/>
  <c r="P448" i="5" a="1"/>
  <c r="P448" i="5" s="1"/>
  <c r="Q448" i="5" a="1"/>
  <c r="Q448" i="5" s="1"/>
  <c r="R448" i="5" a="1"/>
  <c r="R448" i="5" s="1"/>
  <c r="S448" i="5" a="1"/>
  <c r="S448" i="5" s="1"/>
  <c r="T448" i="5" a="1"/>
  <c r="T448" i="5" s="1"/>
  <c r="U448" i="5" a="1"/>
  <c r="U448" i="5" s="1"/>
  <c r="V448" i="5" a="1"/>
  <c r="V448" i="5" s="1"/>
  <c r="W448" i="5" a="1"/>
  <c r="W448" i="5" s="1"/>
  <c r="X448" i="5" a="1"/>
  <c r="X448" i="5" s="1"/>
  <c r="M449" i="5" a="1"/>
  <c r="M449" i="5" s="1"/>
  <c r="N449" i="5" a="1"/>
  <c r="N449" i="5" s="1"/>
  <c r="O449" i="5" a="1"/>
  <c r="O449" i="5" s="1"/>
  <c r="P449" i="5" a="1"/>
  <c r="P449" i="5" s="1"/>
  <c r="Q449" i="5" a="1"/>
  <c r="Q449" i="5" s="1"/>
  <c r="R449" i="5" a="1"/>
  <c r="R449" i="5" s="1"/>
  <c r="S449" i="5" a="1"/>
  <c r="S449" i="5" s="1"/>
  <c r="T449" i="5" a="1"/>
  <c r="T449" i="5" s="1"/>
  <c r="U449" i="5" a="1"/>
  <c r="U449" i="5" s="1"/>
  <c r="V449" i="5" a="1"/>
  <c r="V449" i="5" s="1"/>
  <c r="W449" i="5" a="1"/>
  <c r="W449" i="5" s="1"/>
  <c r="X449" i="5" a="1"/>
  <c r="X449" i="5" s="1"/>
  <c r="M450" i="5" a="1"/>
  <c r="M450" i="5" s="1"/>
  <c r="N450" i="5" a="1"/>
  <c r="N450" i="5" s="1"/>
  <c r="O450" i="5" a="1"/>
  <c r="O450" i="5" s="1"/>
  <c r="P450" i="5" a="1"/>
  <c r="P450" i="5" s="1"/>
  <c r="Q450" i="5" a="1"/>
  <c r="Q450" i="5" s="1"/>
  <c r="R450" i="5" a="1"/>
  <c r="R450" i="5" s="1"/>
  <c r="S450" i="5" a="1"/>
  <c r="S450" i="5" s="1"/>
  <c r="T450" i="5" a="1"/>
  <c r="T450" i="5" s="1"/>
  <c r="U450" i="5" a="1"/>
  <c r="U450" i="5" s="1"/>
  <c r="V450" i="5" a="1"/>
  <c r="V450" i="5" s="1"/>
  <c r="W450" i="5" a="1"/>
  <c r="W450" i="5" s="1"/>
  <c r="X450" i="5" a="1"/>
  <c r="X450" i="5" s="1"/>
  <c r="M451" i="5" a="1"/>
  <c r="M451" i="5" s="1"/>
  <c r="N451" i="5" a="1"/>
  <c r="N451" i="5" s="1"/>
  <c r="O451" i="5" a="1"/>
  <c r="O451" i="5" s="1"/>
  <c r="P451" i="5" a="1"/>
  <c r="P451" i="5" s="1"/>
  <c r="Q451" i="5" a="1"/>
  <c r="Q451" i="5" s="1"/>
  <c r="R451" i="5" a="1"/>
  <c r="R451" i="5" s="1"/>
  <c r="S451" i="5" a="1"/>
  <c r="S451" i="5" s="1"/>
  <c r="T451" i="5" a="1"/>
  <c r="T451" i="5" s="1"/>
  <c r="U451" i="5" a="1"/>
  <c r="U451" i="5" s="1"/>
  <c r="V451" i="5" a="1"/>
  <c r="V451" i="5" s="1"/>
  <c r="W451" i="5" a="1"/>
  <c r="W451" i="5" s="1"/>
  <c r="X451" i="5" a="1"/>
  <c r="X451" i="5" s="1"/>
  <c r="M452" i="5" a="1"/>
  <c r="M452" i="5" s="1"/>
  <c r="N452" i="5" a="1"/>
  <c r="N452" i="5" s="1"/>
  <c r="O452" i="5" a="1"/>
  <c r="O452" i="5" s="1"/>
  <c r="P452" i="5" a="1"/>
  <c r="P452" i="5" s="1"/>
  <c r="Q452" i="5" a="1"/>
  <c r="Q452" i="5" s="1"/>
  <c r="R452" i="5" a="1"/>
  <c r="R452" i="5" s="1"/>
  <c r="S452" i="5" a="1"/>
  <c r="S452" i="5" s="1"/>
  <c r="T452" i="5" a="1"/>
  <c r="T452" i="5" s="1"/>
  <c r="U452" i="5" a="1"/>
  <c r="U452" i="5" s="1"/>
  <c r="V452" i="5" a="1"/>
  <c r="V452" i="5" s="1"/>
  <c r="W452" i="5" a="1"/>
  <c r="W452" i="5" s="1"/>
  <c r="X452" i="5" a="1"/>
  <c r="X452" i="5" s="1"/>
  <c r="M453" i="5" a="1"/>
  <c r="M453" i="5" s="1"/>
  <c r="N453" i="5" a="1"/>
  <c r="N453" i="5" s="1"/>
  <c r="O453" i="5" a="1"/>
  <c r="O453" i="5" s="1"/>
  <c r="P453" i="5" a="1"/>
  <c r="P453" i="5" s="1"/>
  <c r="Q453" i="5" a="1"/>
  <c r="Q453" i="5" s="1"/>
  <c r="R453" i="5" a="1"/>
  <c r="R453" i="5" s="1"/>
  <c r="S453" i="5" a="1"/>
  <c r="S453" i="5" s="1"/>
  <c r="T453" i="5" a="1"/>
  <c r="T453" i="5" s="1"/>
  <c r="U453" i="5" a="1"/>
  <c r="U453" i="5" s="1"/>
  <c r="V453" i="5" a="1"/>
  <c r="V453" i="5" s="1"/>
  <c r="W453" i="5" a="1"/>
  <c r="W453" i="5" s="1"/>
  <c r="X453" i="5" a="1"/>
  <c r="X453" i="5" s="1"/>
  <c r="M454" i="5" a="1"/>
  <c r="M454" i="5" s="1"/>
  <c r="N454" i="5" a="1"/>
  <c r="N454" i="5" s="1"/>
  <c r="O454" i="5" a="1"/>
  <c r="O454" i="5" s="1"/>
  <c r="P454" i="5" a="1"/>
  <c r="P454" i="5" s="1"/>
  <c r="Q454" i="5" a="1"/>
  <c r="Q454" i="5" s="1"/>
  <c r="R454" i="5" a="1"/>
  <c r="R454" i="5" s="1"/>
  <c r="S454" i="5" a="1"/>
  <c r="S454" i="5" s="1"/>
  <c r="T454" i="5" a="1"/>
  <c r="T454" i="5" s="1"/>
  <c r="U454" i="5" a="1"/>
  <c r="U454" i="5" s="1"/>
  <c r="V454" i="5" a="1"/>
  <c r="V454" i="5" s="1"/>
  <c r="W454" i="5" a="1"/>
  <c r="W454" i="5" s="1"/>
  <c r="X454" i="5" a="1"/>
  <c r="X454" i="5" s="1"/>
  <c r="M455" i="5" a="1"/>
  <c r="M455" i="5" s="1"/>
  <c r="N455" i="5" a="1"/>
  <c r="N455" i="5" s="1"/>
  <c r="O455" i="5" a="1"/>
  <c r="O455" i="5" s="1"/>
  <c r="P455" i="5" a="1"/>
  <c r="P455" i="5" s="1"/>
  <c r="Q455" i="5" a="1"/>
  <c r="Q455" i="5" s="1"/>
  <c r="R455" i="5" a="1"/>
  <c r="R455" i="5" s="1"/>
  <c r="S455" i="5" a="1"/>
  <c r="S455" i="5" s="1"/>
  <c r="T455" i="5" a="1"/>
  <c r="T455" i="5" s="1"/>
  <c r="U455" i="5" a="1"/>
  <c r="U455" i="5" s="1"/>
  <c r="V455" i="5" a="1"/>
  <c r="V455" i="5" s="1"/>
  <c r="W455" i="5" a="1"/>
  <c r="W455" i="5" s="1"/>
  <c r="X455" i="5" a="1"/>
  <c r="X455" i="5" s="1"/>
  <c r="M456" i="5" a="1"/>
  <c r="M456" i="5" s="1"/>
  <c r="N456" i="5" a="1"/>
  <c r="N456" i="5" s="1"/>
  <c r="O456" i="5" a="1"/>
  <c r="O456" i="5" s="1"/>
  <c r="P456" i="5" a="1"/>
  <c r="P456" i="5" s="1"/>
  <c r="Q456" i="5" a="1"/>
  <c r="Q456" i="5" s="1"/>
  <c r="R456" i="5" a="1"/>
  <c r="R456" i="5" s="1"/>
  <c r="S456" i="5" a="1"/>
  <c r="S456" i="5" s="1"/>
  <c r="T456" i="5" a="1"/>
  <c r="T456" i="5" s="1"/>
  <c r="U456" i="5" a="1"/>
  <c r="U456" i="5" s="1"/>
  <c r="V456" i="5" a="1"/>
  <c r="V456" i="5" s="1"/>
  <c r="W456" i="5" a="1"/>
  <c r="W456" i="5" s="1"/>
  <c r="X456" i="5" a="1"/>
  <c r="X456" i="5" s="1"/>
  <c r="M457" i="5" a="1"/>
  <c r="M457" i="5" s="1"/>
  <c r="N457" i="5" a="1"/>
  <c r="N457" i="5" s="1"/>
  <c r="O457" i="5" a="1"/>
  <c r="O457" i="5" s="1"/>
  <c r="P457" i="5" a="1"/>
  <c r="P457" i="5" s="1"/>
  <c r="Q457" i="5" a="1"/>
  <c r="Q457" i="5" s="1"/>
  <c r="R457" i="5" a="1"/>
  <c r="R457" i="5" s="1"/>
  <c r="S457" i="5" a="1"/>
  <c r="S457" i="5" s="1"/>
  <c r="T457" i="5" a="1"/>
  <c r="T457" i="5" s="1"/>
  <c r="U457" i="5" a="1"/>
  <c r="U457" i="5" s="1"/>
  <c r="V457" i="5" a="1"/>
  <c r="V457" i="5" s="1"/>
  <c r="W457" i="5" a="1"/>
  <c r="W457" i="5" s="1"/>
  <c r="X457" i="5" a="1"/>
  <c r="X457" i="5" s="1"/>
  <c r="M458" i="5" a="1"/>
  <c r="M458" i="5" s="1"/>
  <c r="N458" i="5" a="1"/>
  <c r="N458" i="5" s="1"/>
  <c r="O458" i="5" a="1"/>
  <c r="O458" i="5" s="1"/>
  <c r="P458" i="5" a="1"/>
  <c r="P458" i="5" s="1"/>
  <c r="Q458" i="5" a="1"/>
  <c r="Q458" i="5" s="1"/>
  <c r="R458" i="5" a="1"/>
  <c r="R458" i="5" s="1"/>
  <c r="S458" i="5" a="1"/>
  <c r="S458" i="5" s="1"/>
  <c r="T458" i="5" a="1"/>
  <c r="T458" i="5" s="1"/>
  <c r="U458" i="5" a="1"/>
  <c r="U458" i="5" s="1"/>
  <c r="V458" i="5" a="1"/>
  <c r="V458" i="5" s="1"/>
  <c r="W458" i="5" a="1"/>
  <c r="W458" i="5" s="1"/>
  <c r="X458" i="5" a="1"/>
  <c r="X458" i="5" s="1"/>
  <c r="M459" i="5" a="1"/>
  <c r="M459" i="5" s="1"/>
  <c r="N459" i="5" a="1"/>
  <c r="N459" i="5" s="1"/>
  <c r="O459" i="5" a="1"/>
  <c r="O459" i="5" s="1"/>
  <c r="P459" i="5" a="1"/>
  <c r="P459" i="5" s="1"/>
  <c r="Q459" i="5" a="1"/>
  <c r="Q459" i="5" s="1"/>
  <c r="R459" i="5" a="1"/>
  <c r="R459" i="5" s="1"/>
  <c r="S459" i="5" a="1"/>
  <c r="S459" i="5" s="1"/>
  <c r="T459" i="5" a="1"/>
  <c r="T459" i="5" s="1"/>
  <c r="U459" i="5" a="1"/>
  <c r="U459" i="5" s="1"/>
  <c r="V459" i="5" a="1"/>
  <c r="V459" i="5" s="1"/>
  <c r="W459" i="5" a="1"/>
  <c r="W459" i="5" s="1"/>
  <c r="X459" i="5" a="1"/>
  <c r="X459" i="5" s="1"/>
  <c r="M460" i="5" a="1"/>
  <c r="M460" i="5" s="1"/>
  <c r="N460" i="5" a="1"/>
  <c r="N460" i="5" s="1"/>
  <c r="O460" i="5" a="1"/>
  <c r="O460" i="5" s="1"/>
  <c r="P460" i="5" a="1"/>
  <c r="P460" i="5" s="1"/>
  <c r="Q460" i="5" a="1"/>
  <c r="Q460" i="5" s="1"/>
  <c r="R460" i="5" a="1"/>
  <c r="R460" i="5" s="1"/>
  <c r="S460" i="5" a="1"/>
  <c r="S460" i="5" s="1"/>
  <c r="T460" i="5" a="1"/>
  <c r="T460" i="5" s="1"/>
  <c r="U460" i="5" a="1"/>
  <c r="U460" i="5" s="1"/>
  <c r="V460" i="5" a="1"/>
  <c r="V460" i="5" s="1"/>
  <c r="W460" i="5" a="1"/>
  <c r="W460" i="5" s="1"/>
  <c r="X460" i="5" a="1"/>
  <c r="X460" i="5" s="1"/>
  <c r="M461" i="5" a="1"/>
  <c r="M461" i="5" s="1"/>
  <c r="N461" i="5" a="1"/>
  <c r="N461" i="5" s="1"/>
  <c r="O461" i="5" a="1"/>
  <c r="O461" i="5" s="1"/>
  <c r="P461" i="5" a="1"/>
  <c r="P461" i="5" s="1"/>
  <c r="Q461" i="5" a="1"/>
  <c r="Q461" i="5" s="1"/>
  <c r="R461" i="5" a="1"/>
  <c r="R461" i="5" s="1"/>
  <c r="S461" i="5" a="1"/>
  <c r="S461" i="5" s="1"/>
  <c r="T461" i="5" a="1"/>
  <c r="T461" i="5" s="1"/>
  <c r="U461" i="5" a="1"/>
  <c r="U461" i="5" s="1"/>
  <c r="V461" i="5" a="1"/>
  <c r="V461" i="5" s="1"/>
  <c r="W461" i="5" a="1"/>
  <c r="W461" i="5" s="1"/>
  <c r="X461" i="5" a="1"/>
  <c r="X461" i="5" s="1"/>
  <c r="M462" i="5" a="1"/>
  <c r="M462" i="5" s="1"/>
  <c r="N462" i="5" a="1"/>
  <c r="N462" i="5" s="1"/>
  <c r="O462" i="5" a="1"/>
  <c r="O462" i="5" s="1"/>
  <c r="P462" i="5" a="1"/>
  <c r="P462" i="5" s="1"/>
  <c r="Q462" i="5" a="1"/>
  <c r="Q462" i="5" s="1"/>
  <c r="R462" i="5" a="1"/>
  <c r="R462" i="5" s="1"/>
  <c r="S462" i="5" a="1"/>
  <c r="S462" i="5" s="1"/>
  <c r="T462" i="5" a="1"/>
  <c r="T462" i="5" s="1"/>
  <c r="U462" i="5" a="1"/>
  <c r="U462" i="5" s="1"/>
  <c r="V462" i="5" a="1"/>
  <c r="V462" i="5" s="1"/>
  <c r="W462" i="5" a="1"/>
  <c r="W462" i="5" s="1"/>
  <c r="X462" i="5" a="1"/>
  <c r="X462" i="5" s="1"/>
  <c r="M463" i="5" a="1"/>
  <c r="M463" i="5" s="1"/>
  <c r="N463" i="5" a="1"/>
  <c r="N463" i="5" s="1"/>
  <c r="O463" i="5" a="1"/>
  <c r="O463" i="5" s="1"/>
  <c r="P463" i="5" a="1"/>
  <c r="P463" i="5" s="1"/>
  <c r="Q463" i="5" a="1"/>
  <c r="Q463" i="5" s="1"/>
  <c r="R463" i="5" a="1"/>
  <c r="R463" i="5" s="1"/>
  <c r="S463" i="5" a="1"/>
  <c r="S463" i="5" s="1"/>
  <c r="T463" i="5" a="1"/>
  <c r="T463" i="5" s="1"/>
  <c r="U463" i="5" a="1"/>
  <c r="U463" i="5" s="1"/>
  <c r="V463" i="5" a="1"/>
  <c r="V463" i="5" s="1"/>
  <c r="W463" i="5" a="1"/>
  <c r="W463" i="5" s="1"/>
  <c r="X463" i="5" a="1"/>
  <c r="X463" i="5" s="1"/>
  <c r="M464" i="5" a="1"/>
  <c r="M464" i="5" s="1"/>
  <c r="N464" i="5" a="1"/>
  <c r="N464" i="5" s="1"/>
  <c r="O464" i="5" a="1"/>
  <c r="O464" i="5" s="1"/>
  <c r="P464" i="5" a="1"/>
  <c r="P464" i="5" s="1"/>
  <c r="Q464" i="5" a="1"/>
  <c r="Q464" i="5" s="1"/>
  <c r="R464" i="5" a="1"/>
  <c r="R464" i="5" s="1"/>
  <c r="S464" i="5" a="1"/>
  <c r="S464" i="5" s="1"/>
  <c r="T464" i="5" a="1"/>
  <c r="T464" i="5" s="1"/>
  <c r="U464" i="5" a="1"/>
  <c r="U464" i="5" s="1"/>
  <c r="V464" i="5" a="1"/>
  <c r="V464" i="5" s="1"/>
  <c r="W464" i="5" a="1"/>
  <c r="W464" i="5" s="1"/>
  <c r="X464" i="5" a="1"/>
  <c r="X464" i="5" s="1"/>
  <c r="M465" i="5" a="1"/>
  <c r="M465" i="5" s="1"/>
  <c r="N465" i="5" a="1"/>
  <c r="N465" i="5" s="1"/>
  <c r="O465" i="5" a="1"/>
  <c r="O465" i="5" s="1"/>
  <c r="P465" i="5" a="1"/>
  <c r="P465" i="5" s="1"/>
  <c r="Q465" i="5" a="1"/>
  <c r="Q465" i="5" s="1"/>
  <c r="R465" i="5" a="1"/>
  <c r="R465" i="5" s="1"/>
  <c r="S465" i="5" a="1"/>
  <c r="S465" i="5" s="1"/>
  <c r="T465" i="5" a="1"/>
  <c r="T465" i="5" s="1"/>
  <c r="U465" i="5" a="1"/>
  <c r="U465" i="5" s="1"/>
  <c r="V465" i="5" a="1"/>
  <c r="V465" i="5" s="1"/>
  <c r="W465" i="5" a="1"/>
  <c r="W465" i="5" s="1"/>
  <c r="X465" i="5" a="1"/>
  <c r="X465" i="5" s="1"/>
  <c r="M466" i="5" a="1"/>
  <c r="M466" i="5" s="1"/>
  <c r="N466" i="5" a="1"/>
  <c r="N466" i="5" s="1"/>
  <c r="O466" i="5" a="1"/>
  <c r="O466" i="5" s="1"/>
  <c r="P466" i="5" a="1"/>
  <c r="P466" i="5" s="1"/>
  <c r="Q466" i="5" a="1"/>
  <c r="Q466" i="5" s="1"/>
  <c r="R466" i="5" a="1"/>
  <c r="R466" i="5" s="1"/>
  <c r="S466" i="5" a="1"/>
  <c r="S466" i="5" s="1"/>
  <c r="T466" i="5" a="1"/>
  <c r="T466" i="5" s="1"/>
  <c r="U466" i="5" a="1"/>
  <c r="U466" i="5" s="1"/>
  <c r="V466" i="5" a="1"/>
  <c r="V466" i="5" s="1"/>
  <c r="W466" i="5" a="1"/>
  <c r="W466" i="5" s="1"/>
  <c r="X466" i="5" a="1"/>
  <c r="X466" i="5" s="1"/>
  <c r="M467" i="5" a="1"/>
  <c r="M467" i="5" s="1"/>
  <c r="N467" i="5" a="1"/>
  <c r="N467" i="5" s="1"/>
  <c r="O467" i="5" a="1"/>
  <c r="O467" i="5" s="1"/>
  <c r="P467" i="5" a="1"/>
  <c r="P467" i="5" s="1"/>
  <c r="Q467" i="5" a="1"/>
  <c r="Q467" i="5" s="1"/>
  <c r="R467" i="5" a="1"/>
  <c r="R467" i="5" s="1"/>
  <c r="S467" i="5" a="1"/>
  <c r="S467" i="5" s="1"/>
  <c r="T467" i="5" a="1"/>
  <c r="T467" i="5" s="1"/>
  <c r="U467" i="5" a="1"/>
  <c r="U467" i="5" s="1"/>
  <c r="V467" i="5" a="1"/>
  <c r="V467" i="5" s="1"/>
  <c r="W467" i="5" a="1"/>
  <c r="W467" i="5" s="1"/>
  <c r="X467" i="5" a="1"/>
  <c r="X467" i="5" s="1"/>
  <c r="M468" i="5" a="1"/>
  <c r="M468" i="5" s="1"/>
  <c r="N468" i="5" a="1"/>
  <c r="N468" i="5" s="1"/>
  <c r="O468" i="5" a="1"/>
  <c r="O468" i="5" s="1"/>
  <c r="P468" i="5" a="1"/>
  <c r="P468" i="5" s="1"/>
  <c r="Q468" i="5" a="1"/>
  <c r="Q468" i="5" s="1"/>
  <c r="R468" i="5" a="1"/>
  <c r="R468" i="5" s="1"/>
  <c r="S468" i="5" a="1"/>
  <c r="S468" i="5" s="1"/>
  <c r="T468" i="5" a="1"/>
  <c r="T468" i="5" s="1"/>
  <c r="U468" i="5" a="1"/>
  <c r="U468" i="5" s="1"/>
  <c r="V468" i="5" a="1"/>
  <c r="V468" i="5" s="1"/>
  <c r="W468" i="5" a="1"/>
  <c r="W468" i="5" s="1"/>
  <c r="X468" i="5" a="1"/>
  <c r="X468" i="5" s="1"/>
  <c r="M469" i="5" a="1"/>
  <c r="M469" i="5" s="1"/>
  <c r="N469" i="5" a="1"/>
  <c r="N469" i="5" s="1"/>
  <c r="O469" i="5" a="1"/>
  <c r="O469" i="5" s="1"/>
  <c r="P469" i="5" a="1"/>
  <c r="P469" i="5" s="1"/>
  <c r="Q469" i="5" a="1"/>
  <c r="Q469" i="5" s="1"/>
  <c r="R469" i="5" a="1"/>
  <c r="R469" i="5" s="1"/>
  <c r="S469" i="5" a="1"/>
  <c r="S469" i="5" s="1"/>
  <c r="T469" i="5" a="1"/>
  <c r="T469" i="5" s="1"/>
  <c r="U469" i="5" a="1"/>
  <c r="U469" i="5" s="1"/>
  <c r="V469" i="5" a="1"/>
  <c r="V469" i="5" s="1"/>
  <c r="W469" i="5" a="1"/>
  <c r="W469" i="5" s="1"/>
  <c r="X469" i="5" a="1"/>
  <c r="X469" i="5" s="1"/>
  <c r="M470" i="5" a="1"/>
  <c r="M470" i="5" s="1"/>
  <c r="N470" i="5" a="1"/>
  <c r="N470" i="5" s="1"/>
  <c r="O470" i="5" a="1"/>
  <c r="O470" i="5" s="1"/>
  <c r="P470" i="5" a="1"/>
  <c r="P470" i="5" s="1"/>
  <c r="Q470" i="5" a="1"/>
  <c r="Q470" i="5" s="1"/>
  <c r="R470" i="5" a="1"/>
  <c r="R470" i="5" s="1"/>
  <c r="S470" i="5" a="1"/>
  <c r="S470" i="5" s="1"/>
  <c r="T470" i="5" a="1"/>
  <c r="T470" i="5" s="1"/>
  <c r="U470" i="5" a="1"/>
  <c r="U470" i="5" s="1"/>
  <c r="V470" i="5" a="1"/>
  <c r="V470" i="5" s="1"/>
  <c r="W470" i="5" a="1"/>
  <c r="W470" i="5" s="1"/>
  <c r="X470" i="5" a="1"/>
  <c r="X470" i="5" s="1"/>
  <c r="M471" i="5" a="1"/>
  <c r="M471" i="5" s="1"/>
  <c r="N471" i="5" a="1"/>
  <c r="N471" i="5" s="1"/>
  <c r="O471" i="5" a="1"/>
  <c r="O471" i="5" s="1"/>
  <c r="P471" i="5" a="1"/>
  <c r="P471" i="5" s="1"/>
  <c r="Q471" i="5" a="1"/>
  <c r="Q471" i="5" s="1"/>
  <c r="R471" i="5" a="1"/>
  <c r="R471" i="5" s="1"/>
  <c r="S471" i="5" a="1"/>
  <c r="S471" i="5" s="1"/>
  <c r="T471" i="5" a="1"/>
  <c r="T471" i="5" s="1"/>
  <c r="U471" i="5" a="1"/>
  <c r="U471" i="5" s="1"/>
  <c r="V471" i="5" a="1"/>
  <c r="V471" i="5" s="1"/>
  <c r="W471" i="5" a="1"/>
  <c r="W471" i="5" s="1"/>
  <c r="X471" i="5" a="1"/>
  <c r="X471" i="5" s="1"/>
  <c r="M472" i="5" a="1"/>
  <c r="M472" i="5" s="1"/>
  <c r="N472" i="5" a="1"/>
  <c r="N472" i="5" s="1"/>
  <c r="O472" i="5" a="1"/>
  <c r="O472" i="5" s="1"/>
  <c r="P472" i="5" a="1"/>
  <c r="P472" i="5" s="1"/>
  <c r="Q472" i="5" a="1"/>
  <c r="Q472" i="5" s="1"/>
  <c r="R472" i="5" a="1"/>
  <c r="R472" i="5" s="1"/>
  <c r="S472" i="5" a="1"/>
  <c r="S472" i="5" s="1"/>
  <c r="T472" i="5" a="1"/>
  <c r="T472" i="5" s="1"/>
  <c r="U472" i="5" a="1"/>
  <c r="U472" i="5" s="1"/>
  <c r="V472" i="5" a="1"/>
  <c r="V472" i="5" s="1"/>
  <c r="W472" i="5" a="1"/>
  <c r="W472" i="5" s="1"/>
  <c r="X472" i="5" a="1"/>
  <c r="X472" i="5" s="1"/>
  <c r="M473" i="5" a="1"/>
  <c r="M473" i="5" s="1"/>
  <c r="N473" i="5" a="1"/>
  <c r="N473" i="5" s="1"/>
  <c r="O473" i="5" a="1"/>
  <c r="O473" i="5" s="1"/>
  <c r="P473" i="5" a="1"/>
  <c r="P473" i="5" s="1"/>
  <c r="Q473" i="5" a="1"/>
  <c r="Q473" i="5" s="1"/>
  <c r="R473" i="5" a="1"/>
  <c r="R473" i="5" s="1"/>
  <c r="S473" i="5" a="1"/>
  <c r="S473" i="5" s="1"/>
  <c r="T473" i="5" a="1"/>
  <c r="T473" i="5" s="1"/>
  <c r="U473" i="5" a="1"/>
  <c r="U473" i="5" s="1"/>
  <c r="V473" i="5" a="1"/>
  <c r="V473" i="5" s="1"/>
  <c r="W473" i="5" a="1"/>
  <c r="W473" i="5" s="1"/>
  <c r="X473" i="5" a="1"/>
  <c r="X473" i="5" s="1"/>
  <c r="M474" i="5" a="1"/>
  <c r="M474" i="5" s="1"/>
  <c r="N474" i="5" a="1"/>
  <c r="N474" i="5" s="1"/>
  <c r="O474" i="5" a="1"/>
  <c r="O474" i="5" s="1"/>
  <c r="P474" i="5" a="1"/>
  <c r="P474" i="5" s="1"/>
  <c r="Q474" i="5" a="1"/>
  <c r="Q474" i="5" s="1"/>
  <c r="R474" i="5" a="1"/>
  <c r="R474" i="5" s="1"/>
  <c r="S474" i="5" a="1"/>
  <c r="S474" i="5" s="1"/>
  <c r="T474" i="5" a="1"/>
  <c r="T474" i="5" s="1"/>
  <c r="U474" i="5" a="1"/>
  <c r="U474" i="5" s="1"/>
  <c r="V474" i="5" a="1"/>
  <c r="V474" i="5" s="1"/>
  <c r="W474" i="5" a="1"/>
  <c r="W474" i="5" s="1"/>
  <c r="X474" i="5" a="1"/>
  <c r="X474" i="5" s="1"/>
  <c r="M475" i="5" a="1"/>
  <c r="M475" i="5" s="1"/>
  <c r="N475" i="5" a="1"/>
  <c r="N475" i="5" s="1"/>
  <c r="O475" i="5" a="1"/>
  <c r="O475" i="5" s="1"/>
  <c r="P475" i="5" a="1"/>
  <c r="P475" i="5" s="1"/>
  <c r="Q475" i="5" a="1"/>
  <c r="Q475" i="5" s="1"/>
  <c r="R475" i="5" a="1"/>
  <c r="R475" i="5" s="1"/>
  <c r="S475" i="5" a="1"/>
  <c r="S475" i="5" s="1"/>
  <c r="T475" i="5" a="1"/>
  <c r="T475" i="5" s="1"/>
  <c r="U475" i="5" a="1"/>
  <c r="U475" i="5" s="1"/>
  <c r="V475" i="5" a="1"/>
  <c r="V475" i="5" s="1"/>
  <c r="W475" i="5" a="1"/>
  <c r="W475" i="5" s="1"/>
  <c r="X475" i="5" a="1"/>
  <c r="X475" i="5" s="1"/>
  <c r="M476" i="5" a="1"/>
  <c r="M476" i="5" s="1"/>
  <c r="N476" i="5" a="1"/>
  <c r="N476" i="5" s="1"/>
  <c r="O476" i="5" a="1"/>
  <c r="O476" i="5" s="1"/>
  <c r="P476" i="5" a="1"/>
  <c r="P476" i="5" s="1"/>
  <c r="Q476" i="5" a="1"/>
  <c r="Q476" i="5" s="1"/>
  <c r="R476" i="5" a="1"/>
  <c r="R476" i="5" s="1"/>
  <c r="S476" i="5" a="1"/>
  <c r="S476" i="5" s="1"/>
  <c r="T476" i="5" a="1"/>
  <c r="T476" i="5" s="1"/>
  <c r="U476" i="5" a="1"/>
  <c r="U476" i="5" s="1"/>
  <c r="V476" i="5" a="1"/>
  <c r="V476" i="5" s="1"/>
  <c r="W476" i="5" a="1"/>
  <c r="W476" i="5" s="1"/>
  <c r="X476" i="5" a="1"/>
  <c r="X476" i="5" s="1"/>
  <c r="M477" i="5" a="1"/>
  <c r="M477" i="5" s="1"/>
  <c r="N477" i="5" a="1"/>
  <c r="N477" i="5" s="1"/>
  <c r="O477" i="5" a="1"/>
  <c r="O477" i="5" s="1"/>
  <c r="P477" i="5" a="1"/>
  <c r="P477" i="5" s="1"/>
  <c r="Q477" i="5" a="1"/>
  <c r="Q477" i="5" s="1"/>
  <c r="R477" i="5" a="1"/>
  <c r="R477" i="5" s="1"/>
  <c r="S477" i="5" a="1"/>
  <c r="S477" i="5" s="1"/>
  <c r="T477" i="5" a="1"/>
  <c r="T477" i="5" s="1"/>
  <c r="U477" i="5" a="1"/>
  <c r="U477" i="5" s="1"/>
  <c r="V477" i="5" a="1"/>
  <c r="V477" i="5" s="1"/>
  <c r="W477" i="5" a="1"/>
  <c r="W477" i="5" s="1"/>
  <c r="X477" i="5" a="1"/>
  <c r="X477" i="5" s="1"/>
  <c r="M478" i="5" a="1"/>
  <c r="M478" i="5" s="1"/>
  <c r="N478" i="5" a="1"/>
  <c r="N478" i="5" s="1"/>
  <c r="O478" i="5" a="1"/>
  <c r="O478" i="5" s="1"/>
  <c r="P478" i="5" a="1"/>
  <c r="P478" i="5" s="1"/>
  <c r="Q478" i="5" a="1"/>
  <c r="Q478" i="5" s="1"/>
  <c r="R478" i="5" a="1"/>
  <c r="R478" i="5" s="1"/>
  <c r="S478" i="5" a="1"/>
  <c r="S478" i="5" s="1"/>
  <c r="T478" i="5" a="1"/>
  <c r="T478" i="5" s="1"/>
  <c r="U478" i="5" a="1"/>
  <c r="U478" i="5" s="1"/>
  <c r="V478" i="5" a="1"/>
  <c r="V478" i="5" s="1"/>
  <c r="W478" i="5" a="1"/>
  <c r="W478" i="5" s="1"/>
  <c r="X478" i="5" a="1"/>
  <c r="X478" i="5" s="1"/>
  <c r="M479" i="5" a="1"/>
  <c r="M479" i="5" s="1"/>
  <c r="N479" i="5" a="1"/>
  <c r="N479" i="5" s="1"/>
  <c r="O479" i="5" a="1"/>
  <c r="O479" i="5" s="1"/>
  <c r="P479" i="5" a="1"/>
  <c r="P479" i="5" s="1"/>
  <c r="Q479" i="5" a="1"/>
  <c r="Q479" i="5" s="1"/>
  <c r="R479" i="5" a="1"/>
  <c r="R479" i="5" s="1"/>
  <c r="S479" i="5" a="1"/>
  <c r="S479" i="5" s="1"/>
  <c r="T479" i="5" a="1"/>
  <c r="T479" i="5" s="1"/>
  <c r="U479" i="5" a="1"/>
  <c r="U479" i="5" s="1"/>
  <c r="V479" i="5" a="1"/>
  <c r="V479" i="5" s="1"/>
  <c r="W479" i="5" a="1"/>
  <c r="W479" i="5" s="1"/>
  <c r="X479" i="5" a="1"/>
  <c r="X479" i="5" s="1"/>
  <c r="M480" i="5" a="1"/>
  <c r="M480" i="5" s="1"/>
  <c r="N480" i="5" a="1"/>
  <c r="N480" i="5" s="1"/>
  <c r="O480" i="5" a="1"/>
  <c r="O480" i="5" s="1"/>
  <c r="P480" i="5" a="1"/>
  <c r="P480" i="5" s="1"/>
  <c r="Q480" i="5" a="1"/>
  <c r="Q480" i="5" s="1"/>
  <c r="R480" i="5" a="1"/>
  <c r="R480" i="5" s="1"/>
  <c r="S480" i="5" a="1"/>
  <c r="S480" i="5" s="1"/>
  <c r="T480" i="5" a="1"/>
  <c r="T480" i="5" s="1"/>
  <c r="U480" i="5" a="1"/>
  <c r="U480" i="5" s="1"/>
  <c r="V480" i="5" a="1"/>
  <c r="V480" i="5" s="1"/>
  <c r="W480" i="5" a="1"/>
  <c r="W480" i="5" s="1"/>
  <c r="X480" i="5" a="1"/>
  <c r="X480" i="5" s="1"/>
  <c r="M481" i="5" a="1"/>
  <c r="M481" i="5" s="1"/>
  <c r="N481" i="5" a="1"/>
  <c r="N481" i="5" s="1"/>
  <c r="O481" i="5" a="1"/>
  <c r="O481" i="5" s="1"/>
  <c r="P481" i="5" a="1"/>
  <c r="P481" i="5" s="1"/>
  <c r="Q481" i="5" a="1"/>
  <c r="Q481" i="5" s="1"/>
  <c r="R481" i="5" a="1"/>
  <c r="R481" i="5" s="1"/>
  <c r="S481" i="5" a="1"/>
  <c r="S481" i="5" s="1"/>
  <c r="T481" i="5" a="1"/>
  <c r="T481" i="5" s="1"/>
  <c r="U481" i="5" a="1"/>
  <c r="U481" i="5" s="1"/>
  <c r="V481" i="5" a="1"/>
  <c r="V481" i="5" s="1"/>
  <c r="W481" i="5" a="1"/>
  <c r="W481" i="5" s="1"/>
  <c r="X481" i="5" a="1"/>
  <c r="X481" i="5" s="1"/>
  <c r="M482" i="5" a="1"/>
  <c r="M482" i="5" s="1"/>
  <c r="N482" i="5" a="1"/>
  <c r="N482" i="5" s="1"/>
  <c r="O482" i="5" a="1"/>
  <c r="O482" i="5" s="1"/>
  <c r="P482" i="5" a="1"/>
  <c r="P482" i="5" s="1"/>
  <c r="Q482" i="5" a="1"/>
  <c r="Q482" i="5" s="1"/>
  <c r="R482" i="5" a="1"/>
  <c r="R482" i="5" s="1"/>
  <c r="S482" i="5" a="1"/>
  <c r="S482" i="5" s="1"/>
  <c r="T482" i="5" a="1"/>
  <c r="T482" i="5" s="1"/>
  <c r="U482" i="5" a="1"/>
  <c r="U482" i="5" s="1"/>
  <c r="V482" i="5" a="1"/>
  <c r="V482" i="5" s="1"/>
  <c r="W482" i="5" a="1"/>
  <c r="W482" i="5" s="1"/>
  <c r="X482" i="5" a="1"/>
  <c r="X482" i="5" s="1"/>
  <c r="M483" i="5" a="1"/>
  <c r="M483" i="5" s="1"/>
  <c r="N483" i="5" a="1"/>
  <c r="N483" i="5" s="1"/>
  <c r="O483" i="5" a="1"/>
  <c r="O483" i="5" s="1"/>
  <c r="P483" i="5" a="1"/>
  <c r="P483" i="5" s="1"/>
  <c r="Q483" i="5" a="1"/>
  <c r="Q483" i="5" s="1"/>
  <c r="R483" i="5" a="1"/>
  <c r="R483" i="5" s="1"/>
  <c r="S483" i="5" a="1"/>
  <c r="S483" i="5" s="1"/>
  <c r="T483" i="5" a="1"/>
  <c r="T483" i="5" s="1"/>
  <c r="U483" i="5" a="1"/>
  <c r="U483" i="5" s="1"/>
  <c r="V483" i="5" a="1"/>
  <c r="V483" i="5" s="1"/>
  <c r="W483" i="5" a="1"/>
  <c r="W483" i="5" s="1"/>
  <c r="X483" i="5" a="1"/>
  <c r="X483" i="5" s="1"/>
  <c r="M484" i="5" a="1"/>
  <c r="M484" i="5" s="1"/>
  <c r="N484" i="5" a="1"/>
  <c r="N484" i="5" s="1"/>
  <c r="O484" i="5" a="1"/>
  <c r="O484" i="5" s="1"/>
  <c r="P484" i="5" a="1"/>
  <c r="P484" i="5" s="1"/>
  <c r="Q484" i="5" a="1"/>
  <c r="Q484" i="5" s="1"/>
  <c r="R484" i="5" a="1"/>
  <c r="R484" i="5" s="1"/>
  <c r="S484" i="5" a="1"/>
  <c r="S484" i="5" s="1"/>
  <c r="T484" i="5" a="1"/>
  <c r="T484" i="5" s="1"/>
  <c r="U484" i="5" a="1"/>
  <c r="U484" i="5" s="1"/>
  <c r="V484" i="5" a="1"/>
  <c r="V484" i="5" s="1"/>
  <c r="W484" i="5" a="1"/>
  <c r="W484" i="5" s="1"/>
  <c r="X484" i="5" a="1"/>
  <c r="X484" i="5" s="1"/>
  <c r="M485" i="5" a="1"/>
  <c r="M485" i="5" s="1"/>
  <c r="N485" i="5" a="1"/>
  <c r="N485" i="5" s="1"/>
  <c r="O485" i="5" a="1"/>
  <c r="O485" i="5" s="1"/>
  <c r="P485" i="5" a="1"/>
  <c r="P485" i="5" s="1"/>
  <c r="Q485" i="5" a="1"/>
  <c r="Q485" i="5" s="1"/>
  <c r="R485" i="5" a="1"/>
  <c r="R485" i="5" s="1"/>
  <c r="S485" i="5" a="1"/>
  <c r="S485" i="5" s="1"/>
  <c r="T485" i="5" a="1"/>
  <c r="T485" i="5" s="1"/>
  <c r="U485" i="5" a="1"/>
  <c r="U485" i="5" s="1"/>
  <c r="V485" i="5" a="1"/>
  <c r="V485" i="5" s="1"/>
  <c r="W485" i="5" a="1"/>
  <c r="W485" i="5" s="1"/>
  <c r="X485" i="5" a="1"/>
  <c r="X485" i="5" s="1"/>
  <c r="M486" i="5" a="1"/>
  <c r="M486" i="5" s="1"/>
  <c r="N486" i="5" a="1"/>
  <c r="N486" i="5" s="1"/>
  <c r="O486" i="5" a="1"/>
  <c r="O486" i="5" s="1"/>
  <c r="P486" i="5" a="1"/>
  <c r="P486" i="5" s="1"/>
  <c r="Q486" i="5" a="1"/>
  <c r="Q486" i="5" s="1"/>
  <c r="R486" i="5" a="1"/>
  <c r="R486" i="5" s="1"/>
  <c r="S486" i="5" a="1"/>
  <c r="S486" i="5" s="1"/>
  <c r="T486" i="5" a="1"/>
  <c r="T486" i="5" s="1"/>
  <c r="U486" i="5" a="1"/>
  <c r="U486" i="5" s="1"/>
  <c r="V486" i="5" a="1"/>
  <c r="V486" i="5" s="1"/>
  <c r="W486" i="5" a="1"/>
  <c r="W486" i="5" s="1"/>
  <c r="X486" i="5" a="1"/>
  <c r="X486" i="5" s="1"/>
  <c r="M487" i="5" a="1"/>
  <c r="M487" i="5" s="1"/>
  <c r="N487" i="5" a="1"/>
  <c r="N487" i="5" s="1"/>
  <c r="O487" i="5" a="1"/>
  <c r="O487" i="5" s="1"/>
  <c r="P487" i="5" a="1"/>
  <c r="P487" i="5" s="1"/>
  <c r="Q487" i="5" a="1"/>
  <c r="Q487" i="5" s="1"/>
  <c r="R487" i="5" a="1"/>
  <c r="R487" i="5" s="1"/>
  <c r="S487" i="5" a="1"/>
  <c r="S487" i="5" s="1"/>
  <c r="T487" i="5" a="1"/>
  <c r="T487" i="5" s="1"/>
  <c r="U487" i="5" a="1"/>
  <c r="U487" i="5" s="1"/>
  <c r="V487" i="5" a="1"/>
  <c r="V487" i="5" s="1"/>
  <c r="W487" i="5" a="1"/>
  <c r="W487" i="5" s="1"/>
  <c r="X487" i="5" a="1"/>
  <c r="X487" i="5" s="1"/>
  <c r="M488" i="5" a="1"/>
  <c r="M488" i="5" s="1"/>
  <c r="N488" i="5" a="1"/>
  <c r="N488" i="5" s="1"/>
  <c r="O488" i="5" a="1"/>
  <c r="O488" i="5" s="1"/>
  <c r="P488" i="5" a="1"/>
  <c r="P488" i="5" s="1"/>
  <c r="Q488" i="5" a="1"/>
  <c r="Q488" i="5" s="1"/>
  <c r="R488" i="5" a="1"/>
  <c r="R488" i="5" s="1"/>
  <c r="S488" i="5" a="1"/>
  <c r="S488" i="5" s="1"/>
  <c r="T488" i="5" a="1"/>
  <c r="T488" i="5" s="1"/>
  <c r="U488" i="5" a="1"/>
  <c r="U488" i="5" s="1"/>
  <c r="V488" i="5" a="1"/>
  <c r="V488" i="5" s="1"/>
  <c r="W488" i="5" a="1"/>
  <c r="W488" i="5" s="1"/>
  <c r="X488" i="5" a="1"/>
  <c r="X488" i="5" s="1"/>
  <c r="M489" i="5" a="1"/>
  <c r="M489" i="5" s="1"/>
  <c r="N489" i="5" a="1"/>
  <c r="N489" i="5" s="1"/>
  <c r="O489" i="5" a="1"/>
  <c r="O489" i="5" s="1"/>
  <c r="P489" i="5" a="1"/>
  <c r="P489" i="5" s="1"/>
  <c r="Q489" i="5" a="1"/>
  <c r="Q489" i="5" s="1"/>
  <c r="R489" i="5" a="1"/>
  <c r="R489" i="5" s="1"/>
  <c r="S489" i="5" a="1"/>
  <c r="S489" i="5" s="1"/>
  <c r="T489" i="5" a="1"/>
  <c r="T489" i="5" s="1"/>
  <c r="U489" i="5" a="1"/>
  <c r="U489" i="5" s="1"/>
  <c r="V489" i="5" a="1"/>
  <c r="V489" i="5" s="1"/>
  <c r="W489" i="5" a="1"/>
  <c r="W489" i="5" s="1"/>
  <c r="X489" i="5" a="1"/>
  <c r="X489" i="5" s="1"/>
  <c r="M490" i="5" a="1"/>
  <c r="M490" i="5" s="1"/>
  <c r="N490" i="5" a="1"/>
  <c r="N490" i="5" s="1"/>
  <c r="O490" i="5" a="1"/>
  <c r="O490" i="5" s="1"/>
  <c r="P490" i="5" a="1"/>
  <c r="P490" i="5" s="1"/>
  <c r="Q490" i="5" a="1"/>
  <c r="Q490" i="5" s="1"/>
  <c r="R490" i="5" a="1"/>
  <c r="R490" i="5" s="1"/>
  <c r="S490" i="5" a="1"/>
  <c r="S490" i="5" s="1"/>
  <c r="T490" i="5" a="1"/>
  <c r="T490" i="5" s="1"/>
  <c r="U490" i="5" a="1"/>
  <c r="U490" i="5" s="1"/>
  <c r="V490" i="5" a="1"/>
  <c r="V490" i="5" s="1"/>
  <c r="W490" i="5" a="1"/>
  <c r="W490" i="5" s="1"/>
  <c r="X490" i="5" a="1"/>
  <c r="X490" i="5" s="1"/>
  <c r="M491" i="5" a="1"/>
  <c r="M491" i="5" s="1"/>
  <c r="N491" i="5" a="1"/>
  <c r="N491" i="5" s="1"/>
  <c r="O491" i="5" a="1"/>
  <c r="O491" i="5" s="1"/>
  <c r="P491" i="5" a="1"/>
  <c r="P491" i="5" s="1"/>
  <c r="Q491" i="5" a="1"/>
  <c r="Q491" i="5" s="1"/>
  <c r="R491" i="5" a="1"/>
  <c r="R491" i="5" s="1"/>
  <c r="S491" i="5" a="1"/>
  <c r="S491" i="5" s="1"/>
  <c r="T491" i="5" a="1"/>
  <c r="T491" i="5" s="1"/>
  <c r="U491" i="5" a="1"/>
  <c r="U491" i="5" s="1"/>
  <c r="V491" i="5" a="1"/>
  <c r="V491" i="5" s="1"/>
  <c r="W491" i="5" a="1"/>
  <c r="W491" i="5" s="1"/>
  <c r="X491" i="5" a="1"/>
  <c r="X491" i="5" s="1"/>
  <c r="M492" i="5" a="1"/>
  <c r="M492" i="5" s="1"/>
  <c r="N492" i="5" a="1"/>
  <c r="N492" i="5" s="1"/>
  <c r="O492" i="5" a="1"/>
  <c r="O492" i="5" s="1"/>
  <c r="P492" i="5" a="1"/>
  <c r="P492" i="5" s="1"/>
  <c r="Q492" i="5" a="1"/>
  <c r="Q492" i="5" s="1"/>
  <c r="R492" i="5" a="1"/>
  <c r="R492" i="5" s="1"/>
  <c r="S492" i="5" a="1"/>
  <c r="S492" i="5" s="1"/>
  <c r="T492" i="5" a="1"/>
  <c r="T492" i="5" s="1"/>
  <c r="U492" i="5" a="1"/>
  <c r="U492" i="5" s="1"/>
  <c r="V492" i="5" a="1"/>
  <c r="V492" i="5" s="1"/>
  <c r="W492" i="5" a="1"/>
  <c r="W492" i="5" s="1"/>
  <c r="X492" i="5" a="1"/>
  <c r="X492" i="5" s="1"/>
  <c r="M493" i="5" a="1"/>
  <c r="M493" i="5" s="1"/>
  <c r="N493" i="5" a="1"/>
  <c r="N493" i="5" s="1"/>
  <c r="O493" i="5" a="1"/>
  <c r="O493" i="5" s="1"/>
  <c r="P493" i="5" a="1"/>
  <c r="P493" i="5" s="1"/>
  <c r="Q493" i="5" a="1"/>
  <c r="Q493" i="5" s="1"/>
  <c r="R493" i="5" a="1"/>
  <c r="R493" i="5" s="1"/>
  <c r="S493" i="5" a="1"/>
  <c r="S493" i="5" s="1"/>
  <c r="T493" i="5" a="1"/>
  <c r="T493" i="5" s="1"/>
  <c r="U493" i="5" a="1"/>
  <c r="U493" i="5" s="1"/>
  <c r="V493" i="5" a="1"/>
  <c r="V493" i="5" s="1"/>
  <c r="W493" i="5" a="1"/>
  <c r="W493" i="5" s="1"/>
  <c r="X493" i="5" a="1"/>
  <c r="X493" i="5" s="1"/>
  <c r="M494" i="5" a="1"/>
  <c r="M494" i="5" s="1"/>
  <c r="N494" i="5" a="1"/>
  <c r="N494" i="5" s="1"/>
  <c r="O494" i="5" a="1"/>
  <c r="O494" i="5" s="1"/>
  <c r="P494" i="5" a="1"/>
  <c r="P494" i="5" s="1"/>
  <c r="Q494" i="5" a="1"/>
  <c r="Q494" i="5" s="1"/>
  <c r="R494" i="5" a="1"/>
  <c r="R494" i="5" s="1"/>
  <c r="S494" i="5" a="1"/>
  <c r="S494" i="5" s="1"/>
  <c r="T494" i="5" a="1"/>
  <c r="T494" i="5" s="1"/>
  <c r="U494" i="5" a="1"/>
  <c r="U494" i="5" s="1"/>
  <c r="V494" i="5" a="1"/>
  <c r="V494" i="5" s="1"/>
  <c r="W494" i="5" a="1"/>
  <c r="W494" i="5" s="1"/>
  <c r="X494" i="5" a="1"/>
  <c r="X494" i="5" s="1"/>
  <c r="M495" i="5" a="1"/>
  <c r="M495" i="5" s="1"/>
  <c r="N495" i="5" a="1"/>
  <c r="N495" i="5" s="1"/>
  <c r="O495" i="5" a="1"/>
  <c r="O495" i="5" s="1"/>
  <c r="P495" i="5" a="1"/>
  <c r="P495" i="5" s="1"/>
  <c r="Q495" i="5" a="1"/>
  <c r="Q495" i="5" s="1"/>
  <c r="R495" i="5" a="1"/>
  <c r="R495" i="5" s="1"/>
  <c r="S495" i="5" a="1"/>
  <c r="S495" i="5" s="1"/>
  <c r="T495" i="5" a="1"/>
  <c r="T495" i="5" s="1"/>
  <c r="U495" i="5" a="1"/>
  <c r="U495" i="5" s="1"/>
  <c r="V495" i="5" a="1"/>
  <c r="V495" i="5" s="1"/>
  <c r="W495" i="5" a="1"/>
  <c r="W495" i="5" s="1"/>
  <c r="X495" i="5" a="1"/>
  <c r="X495" i="5" s="1"/>
  <c r="M496" i="5" a="1"/>
  <c r="M496" i="5" s="1"/>
  <c r="N496" i="5" a="1"/>
  <c r="N496" i="5" s="1"/>
  <c r="O496" i="5" a="1"/>
  <c r="O496" i="5" s="1"/>
  <c r="P496" i="5" a="1"/>
  <c r="P496" i="5" s="1"/>
  <c r="Q496" i="5" a="1"/>
  <c r="Q496" i="5" s="1"/>
  <c r="R496" i="5" a="1"/>
  <c r="R496" i="5" s="1"/>
  <c r="S496" i="5" a="1"/>
  <c r="S496" i="5" s="1"/>
  <c r="T496" i="5" a="1"/>
  <c r="T496" i="5" s="1"/>
  <c r="U496" i="5" a="1"/>
  <c r="U496" i="5" s="1"/>
  <c r="V496" i="5" a="1"/>
  <c r="V496" i="5" s="1"/>
  <c r="W496" i="5" a="1"/>
  <c r="W496" i="5" s="1"/>
  <c r="X496" i="5" a="1"/>
  <c r="X496" i="5" s="1"/>
  <c r="M497" i="5" a="1"/>
  <c r="M497" i="5" s="1"/>
  <c r="N497" i="5" a="1"/>
  <c r="N497" i="5" s="1"/>
  <c r="O497" i="5" a="1"/>
  <c r="O497" i="5" s="1"/>
  <c r="P497" i="5" a="1"/>
  <c r="P497" i="5" s="1"/>
  <c r="Q497" i="5" a="1"/>
  <c r="Q497" i="5" s="1"/>
  <c r="R497" i="5" a="1"/>
  <c r="R497" i="5" s="1"/>
  <c r="S497" i="5" a="1"/>
  <c r="S497" i="5" s="1"/>
  <c r="T497" i="5" a="1"/>
  <c r="T497" i="5" s="1"/>
  <c r="U497" i="5" a="1"/>
  <c r="U497" i="5" s="1"/>
  <c r="V497" i="5" a="1"/>
  <c r="V497" i="5" s="1"/>
  <c r="W497" i="5" a="1"/>
  <c r="W497" i="5" s="1"/>
  <c r="X497" i="5" a="1"/>
  <c r="X497" i="5" s="1"/>
  <c r="M498" i="5" a="1"/>
  <c r="M498" i="5" s="1"/>
  <c r="N498" i="5" a="1"/>
  <c r="N498" i="5" s="1"/>
  <c r="O498" i="5" a="1"/>
  <c r="O498" i="5" s="1"/>
  <c r="P498" i="5" a="1"/>
  <c r="P498" i="5" s="1"/>
  <c r="Q498" i="5" a="1"/>
  <c r="Q498" i="5" s="1"/>
  <c r="R498" i="5" a="1"/>
  <c r="R498" i="5" s="1"/>
  <c r="S498" i="5" a="1"/>
  <c r="S498" i="5" s="1"/>
  <c r="T498" i="5" a="1"/>
  <c r="T498" i="5" s="1"/>
  <c r="U498" i="5" a="1"/>
  <c r="U498" i="5" s="1"/>
  <c r="V498" i="5" a="1"/>
  <c r="V498" i="5" s="1"/>
  <c r="W498" i="5" a="1"/>
  <c r="W498" i="5" s="1"/>
  <c r="X498" i="5" a="1"/>
  <c r="X498" i="5" s="1"/>
  <c r="M499" i="5" a="1"/>
  <c r="M499" i="5" s="1"/>
  <c r="N499" i="5" a="1"/>
  <c r="N499" i="5" s="1"/>
  <c r="O499" i="5" a="1"/>
  <c r="O499" i="5" s="1"/>
  <c r="P499" i="5" a="1"/>
  <c r="P499" i="5" s="1"/>
  <c r="Q499" i="5" a="1"/>
  <c r="Q499" i="5" s="1"/>
  <c r="R499" i="5" a="1"/>
  <c r="R499" i="5" s="1"/>
  <c r="S499" i="5" a="1"/>
  <c r="S499" i="5" s="1"/>
  <c r="T499" i="5" a="1"/>
  <c r="T499" i="5" s="1"/>
  <c r="U499" i="5" a="1"/>
  <c r="U499" i="5" s="1"/>
  <c r="V499" i="5" a="1"/>
  <c r="V499" i="5" s="1"/>
  <c r="W499" i="5" a="1"/>
  <c r="W499" i="5" s="1"/>
  <c r="X499" i="5" a="1"/>
  <c r="X499" i="5" s="1"/>
  <c r="M500" i="5" a="1"/>
  <c r="M500" i="5" s="1"/>
  <c r="N500" i="5" a="1"/>
  <c r="N500" i="5" s="1"/>
  <c r="O500" i="5" a="1"/>
  <c r="O500" i="5" s="1"/>
  <c r="P500" i="5" a="1"/>
  <c r="P500" i="5" s="1"/>
  <c r="Q500" i="5" a="1"/>
  <c r="Q500" i="5" s="1"/>
  <c r="R500" i="5" a="1"/>
  <c r="R500" i="5" s="1"/>
  <c r="S500" i="5" a="1"/>
  <c r="S500" i="5" s="1"/>
  <c r="T500" i="5" a="1"/>
  <c r="T500" i="5" s="1"/>
  <c r="U500" i="5" a="1"/>
  <c r="U500" i="5" s="1"/>
  <c r="V500" i="5" a="1"/>
  <c r="V500" i="5" s="1"/>
  <c r="W500" i="5" a="1"/>
  <c r="W500" i="5" s="1"/>
  <c r="X500" i="5" a="1"/>
  <c r="X500" i="5" s="1"/>
  <c r="M501" i="5" a="1"/>
  <c r="M501" i="5" s="1"/>
  <c r="N501" i="5" a="1"/>
  <c r="N501" i="5" s="1"/>
  <c r="O501" i="5" a="1"/>
  <c r="O501" i="5" s="1"/>
  <c r="P501" i="5" a="1"/>
  <c r="P501" i="5" s="1"/>
  <c r="Q501" i="5" a="1"/>
  <c r="Q501" i="5" s="1"/>
  <c r="R501" i="5" a="1"/>
  <c r="R501" i="5" s="1"/>
  <c r="S501" i="5" a="1"/>
  <c r="S501" i="5" s="1"/>
  <c r="T501" i="5" a="1"/>
  <c r="T501" i="5" s="1"/>
  <c r="U501" i="5" a="1"/>
  <c r="U501" i="5" s="1"/>
  <c r="V501" i="5" a="1"/>
  <c r="V501" i="5" s="1"/>
  <c r="W501" i="5" a="1"/>
  <c r="W501" i="5" s="1"/>
  <c r="X501" i="5" a="1"/>
  <c r="X501" i="5" s="1"/>
  <c r="M502" i="5" a="1"/>
  <c r="M502" i="5" s="1"/>
  <c r="N502" i="5" a="1"/>
  <c r="N502" i="5" s="1"/>
  <c r="O502" i="5" a="1"/>
  <c r="O502" i="5" s="1"/>
  <c r="P502" i="5" a="1"/>
  <c r="P502" i="5" s="1"/>
  <c r="Q502" i="5" a="1"/>
  <c r="Q502" i="5" s="1"/>
  <c r="R502" i="5" a="1"/>
  <c r="R502" i="5" s="1"/>
  <c r="S502" i="5" a="1"/>
  <c r="S502" i="5" s="1"/>
  <c r="T502" i="5" a="1"/>
  <c r="T502" i="5" s="1"/>
  <c r="U502" i="5" a="1"/>
  <c r="U502" i="5" s="1"/>
  <c r="V502" i="5" a="1"/>
  <c r="V502" i="5" s="1"/>
  <c r="W502" i="5" a="1"/>
  <c r="W502" i="5" s="1"/>
  <c r="X502" i="5" a="1"/>
  <c r="X502" i="5" s="1"/>
  <c r="M503" i="5" a="1"/>
  <c r="M503" i="5" s="1"/>
  <c r="N503" i="5" a="1"/>
  <c r="N503" i="5" s="1"/>
  <c r="O503" i="5" a="1"/>
  <c r="O503" i="5" s="1"/>
  <c r="P503" i="5" a="1"/>
  <c r="P503" i="5" s="1"/>
  <c r="Q503" i="5" a="1"/>
  <c r="Q503" i="5" s="1"/>
  <c r="R503" i="5" a="1"/>
  <c r="R503" i="5" s="1"/>
  <c r="S503" i="5" a="1"/>
  <c r="S503" i="5" s="1"/>
  <c r="T503" i="5" a="1"/>
  <c r="T503" i="5" s="1"/>
  <c r="U503" i="5" a="1"/>
  <c r="U503" i="5" s="1"/>
  <c r="V503" i="5" a="1"/>
  <c r="V503" i="5" s="1"/>
  <c r="W503" i="5" a="1"/>
  <c r="W503" i="5" s="1"/>
  <c r="X503" i="5" a="1"/>
  <c r="X503" i="5" s="1"/>
  <c r="M504" i="5" a="1"/>
  <c r="M504" i="5" s="1"/>
  <c r="N504" i="5" a="1"/>
  <c r="N504" i="5" s="1"/>
  <c r="O504" i="5" a="1"/>
  <c r="O504" i="5" s="1"/>
  <c r="P504" i="5" a="1"/>
  <c r="P504" i="5" s="1"/>
  <c r="Q504" i="5" a="1"/>
  <c r="Q504" i="5" s="1"/>
  <c r="R504" i="5" a="1"/>
  <c r="R504" i="5" s="1"/>
  <c r="S504" i="5" a="1"/>
  <c r="S504" i="5" s="1"/>
  <c r="T504" i="5" a="1"/>
  <c r="T504" i="5" s="1"/>
  <c r="U504" i="5" a="1"/>
  <c r="U504" i="5" s="1"/>
  <c r="V504" i="5" a="1"/>
  <c r="V504" i="5" s="1"/>
  <c r="W504" i="5" a="1"/>
  <c r="W504" i="5" s="1"/>
  <c r="X504" i="5" a="1"/>
  <c r="X504" i="5" s="1"/>
  <c r="M505" i="5" a="1"/>
  <c r="M505" i="5" s="1"/>
  <c r="N505" i="5" a="1"/>
  <c r="N505" i="5" s="1"/>
  <c r="O505" i="5" a="1"/>
  <c r="O505" i="5" s="1"/>
  <c r="P505" i="5" a="1"/>
  <c r="P505" i="5" s="1"/>
  <c r="Q505" i="5" a="1"/>
  <c r="Q505" i="5" s="1"/>
  <c r="R505" i="5" a="1"/>
  <c r="R505" i="5" s="1"/>
  <c r="S505" i="5" a="1"/>
  <c r="S505" i="5" s="1"/>
  <c r="T505" i="5" a="1"/>
  <c r="T505" i="5" s="1"/>
  <c r="U505" i="5" a="1"/>
  <c r="U505" i="5" s="1"/>
  <c r="V505" i="5" a="1"/>
  <c r="V505" i="5" s="1"/>
  <c r="W505" i="5" a="1"/>
  <c r="W505" i="5" s="1"/>
  <c r="X505" i="5" a="1"/>
  <c r="X505" i="5" s="1"/>
  <c r="M506" i="5" a="1"/>
  <c r="M506" i="5" s="1"/>
  <c r="N506" i="5" a="1"/>
  <c r="N506" i="5" s="1"/>
  <c r="O506" i="5" a="1"/>
  <c r="O506" i="5" s="1"/>
  <c r="P506" i="5" a="1"/>
  <c r="P506" i="5" s="1"/>
  <c r="Q506" i="5" a="1"/>
  <c r="Q506" i="5" s="1"/>
  <c r="R506" i="5" a="1"/>
  <c r="R506" i="5" s="1"/>
  <c r="S506" i="5" a="1"/>
  <c r="S506" i="5" s="1"/>
  <c r="T506" i="5" a="1"/>
  <c r="T506" i="5" s="1"/>
  <c r="U506" i="5" a="1"/>
  <c r="U506" i="5" s="1"/>
  <c r="V506" i="5" a="1"/>
  <c r="V506" i="5" s="1"/>
  <c r="W506" i="5" a="1"/>
  <c r="W506" i="5" s="1"/>
  <c r="X506" i="5" a="1"/>
  <c r="X506" i="5" s="1"/>
  <c r="M507" i="5" a="1"/>
  <c r="M507" i="5" s="1"/>
  <c r="N507" i="5" a="1"/>
  <c r="N507" i="5" s="1"/>
  <c r="O507" i="5" a="1"/>
  <c r="O507" i="5" s="1"/>
  <c r="P507" i="5" a="1"/>
  <c r="P507" i="5" s="1"/>
  <c r="Q507" i="5" a="1"/>
  <c r="Q507" i="5" s="1"/>
  <c r="R507" i="5" a="1"/>
  <c r="R507" i="5" s="1"/>
  <c r="S507" i="5" a="1"/>
  <c r="S507" i="5" s="1"/>
  <c r="T507" i="5" a="1"/>
  <c r="T507" i="5" s="1"/>
  <c r="U507" i="5" a="1"/>
  <c r="U507" i="5" s="1"/>
  <c r="V507" i="5" a="1"/>
  <c r="V507" i="5" s="1"/>
  <c r="W507" i="5" a="1"/>
  <c r="W507" i="5" s="1"/>
  <c r="X507" i="5" a="1"/>
  <c r="X507" i="5" s="1"/>
  <c r="M508" i="5" a="1"/>
  <c r="M508" i="5" s="1"/>
  <c r="N508" i="5" a="1"/>
  <c r="N508" i="5" s="1"/>
  <c r="O508" i="5" a="1"/>
  <c r="O508" i="5" s="1"/>
  <c r="P508" i="5" a="1"/>
  <c r="P508" i="5" s="1"/>
  <c r="Q508" i="5" a="1"/>
  <c r="Q508" i="5" s="1"/>
  <c r="R508" i="5" a="1"/>
  <c r="R508" i="5" s="1"/>
  <c r="S508" i="5" a="1"/>
  <c r="S508" i="5" s="1"/>
  <c r="T508" i="5" a="1"/>
  <c r="T508" i="5" s="1"/>
  <c r="U508" i="5" a="1"/>
  <c r="U508" i="5" s="1"/>
  <c r="V508" i="5" a="1"/>
  <c r="V508" i="5" s="1"/>
  <c r="W508" i="5" a="1"/>
  <c r="W508" i="5" s="1"/>
  <c r="X508" i="5" a="1"/>
  <c r="X508" i="5" s="1"/>
  <c r="M509" i="5" a="1"/>
  <c r="M509" i="5" s="1"/>
  <c r="N509" i="5" a="1"/>
  <c r="N509" i="5" s="1"/>
  <c r="O509" i="5" a="1"/>
  <c r="O509" i="5" s="1"/>
  <c r="P509" i="5" a="1"/>
  <c r="P509" i="5" s="1"/>
  <c r="Q509" i="5" a="1"/>
  <c r="Q509" i="5" s="1"/>
  <c r="R509" i="5" a="1"/>
  <c r="R509" i="5" s="1"/>
  <c r="S509" i="5" a="1"/>
  <c r="S509" i="5" s="1"/>
  <c r="T509" i="5" a="1"/>
  <c r="T509" i="5" s="1"/>
  <c r="U509" i="5" a="1"/>
  <c r="U509" i="5" s="1"/>
  <c r="V509" i="5" a="1"/>
  <c r="V509" i="5" s="1"/>
  <c r="W509" i="5" a="1"/>
  <c r="W509" i="5" s="1"/>
  <c r="X509" i="5" a="1"/>
  <c r="X509" i="5" s="1"/>
  <c r="M510" i="5" a="1"/>
  <c r="M510" i="5" s="1"/>
  <c r="N510" i="5" a="1"/>
  <c r="N510" i="5" s="1"/>
  <c r="O510" i="5" a="1"/>
  <c r="O510" i="5" s="1"/>
  <c r="P510" i="5" a="1"/>
  <c r="P510" i="5" s="1"/>
  <c r="Q510" i="5" a="1"/>
  <c r="Q510" i="5" s="1"/>
  <c r="R510" i="5" a="1"/>
  <c r="R510" i="5" s="1"/>
  <c r="S510" i="5" a="1"/>
  <c r="S510" i="5" s="1"/>
  <c r="T510" i="5" a="1"/>
  <c r="T510" i="5" s="1"/>
  <c r="U510" i="5" a="1"/>
  <c r="U510" i="5" s="1"/>
  <c r="V510" i="5" a="1"/>
  <c r="V510" i="5" s="1"/>
  <c r="W510" i="5" a="1"/>
  <c r="W510" i="5" s="1"/>
  <c r="X510" i="5" a="1"/>
  <c r="X510" i="5" s="1"/>
  <c r="M511" i="5" a="1"/>
  <c r="M511" i="5" s="1"/>
  <c r="N511" i="5" a="1"/>
  <c r="N511" i="5" s="1"/>
  <c r="O511" i="5" a="1"/>
  <c r="O511" i="5" s="1"/>
  <c r="P511" i="5" a="1"/>
  <c r="P511" i="5" s="1"/>
  <c r="Q511" i="5" a="1"/>
  <c r="Q511" i="5" s="1"/>
  <c r="R511" i="5" a="1"/>
  <c r="R511" i="5" s="1"/>
  <c r="S511" i="5" a="1"/>
  <c r="S511" i="5" s="1"/>
  <c r="T511" i="5" a="1"/>
  <c r="T511" i="5" s="1"/>
  <c r="U511" i="5" a="1"/>
  <c r="U511" i="5" s="1"/>
  <c r="V511" i="5" a="1"/>
  <c r="V511" i="5" s="1"/>
  <c r="W511" i="5" a="1"/>
  <c r="W511" i="5" s="1"/>
  <c r="X511" i="5" a="1"/>
  <c r="X511" i="5" s="1"/>
  <c r="M512" i="5" a="1"/>
  <c r="M512" i="5" s="1"/>
  <c r="N512" i="5" a="1"/>
  <c r="N512" i="5" s="1"/>
  <c r="O512" i="5" a="1"/>
  <c r="O512" i="5" s="1"/>
  <c r="P512" i="5" a="1"/>
  <c r="P512" i="5" s="1"/>
  <c r="Q512" i="5" a="1"/>
  <c r="Q512" i="5" s="1"/>
  <c r="R512" i="5" a="1"/>
  <c r="R512" i="5" s="1"/>
  <c r="S512" i="5" a="1"/>
  <c r="S512" i="5" s="1"/>
  <c r="T512" i="5" a="1"/>
  <c r="T512" i="5" s="1"/>
  <c r="U512" i="5" a="1"/>
  <c r="U512" i="5" s="1"/>
  <c r="V512" i="5" a="1"/>
  <c r="V512" i="5" s="1"/>
  <c r="W512" i="5" a="1"/>
  <c r="W512" i="5" s="1"/>
  <c r="X512" i="5" a="1"/>
  <c r="X512" i="5" s="1"/>
  <c r="M513" i="5" a="1"/>
  <c r="M513" i="5" s="1"/>
  <c r="N513" i="5" a="1"/>
  <c r="N513" i="5" s="1"/>
  <c r="O513" i="5" a="1"/>
  <c r="O513" i="5" s="1"/>
  <c r="P513" i="5" a="1"/>
  <c r="P513" i="5" s="1"/>
  <c r="Q513" i="5" a="1"/>
  <c r="Q513" i="5" s="1"/>
  <c r="R513" i="5" a="1"/>
  <c r="R513" i="5" s="1"/>
  <c r="S513" i="5" a="1"/>
  <c r="S513" i="5" s="1"/>
  <c r="T513" i="5" a="1"/>
  <c r="T513" i="5" s="1"/>
  <c r="U513" i="5" a="1"/>
  <c r="U513" i="5" s="1"/>
  <c r="V513" i="5" a="1"/>
  <c r="V513" i="5" s="1"/>
  <c r="W513" i="5" a="1"/>
  <c r="W513" i="5" s="1"/>
  <c r="X513" i="5" a="1"/>
  <c r="X513" i="5" s="1"/>
  <c r="M514" i="5" a="1"/>
  <c r="M514" i="5" s="1"/>
  <c r="N514" i="5" a="1"/>
  <c r="N514" i="5" s="1"/>
  <c r="O514" i="5" a="1"/>
  <c r="O514" i="5" s="1"/>
  <c r="P514" i="5" a="1"/>
  <c r="P514" i="5" s="1"/>
  <c r="Q514" i="5" a="1"/>
  <c r="Q514" i="5" s="1"/>
  <c r="R514" i="5" a="1"/>
  <c r="R514" i="5" s="1"/>
  <c r="S514" i="5" a="1"/>
  <c r="S514" i="5" s="1"/>
  <c r="T514" i="5" a="1"/>
  <c r="T514" i="5" s="1"/>
  <c r="U514" i="5" a="1"/>
  <c r="U514" i="5" s="1"/>
  <c r="V514" i="5" a="1"/>
  <c r="V514" i="5" s="1"/>
  <c r="W514" i="5" a="1"/>
  <c r="W514" i="5" s="1"/>
  <c r="X514" i="5" a="1"/>
  <c r="X514" i="5" s="1"/>
  <c r="M515" i="5" a="1"/>
  <c r="M515" i="5" s="1"/>
  <c r="N515" i="5" a="1"/>
  <c r="N515" i="5" s="1"/>
  <c r="O515" i="5" a="1"/>
  <c r="O515" i="5" s="1"/>
  <c r="P515" i="5" a="1"/>
  <c r="P515" i="5" s="1"/>
  <c r="Q515" i="5" a="1"/>
  <c r="Q515" i="5" s="1"/>
  <c r="R515" i="5" a="1"/>
  <c r="R515" i="5" s="1"/>
  <c r="S515" i="5" a="1"/>
  <c r="S515" i="5" s="1"/>
  <c r="T515" i="5" a="1"/>
  <c r="T515" i="5" s="1"/>
  <c r="U515" i="5" a="1"/>
  <c r="U515" i="5" s="1"/>
  <c r="V515" i="5" a="1"/>
  <c r="V515" i="5" s="1"/>
  <c r="W515" i="5" a="1"/>
  <c r="W515" i="5" s="1"/>
  <c r="X515" i="5" a="1"/>
  <c r="X515" i="5" s="1"/>
  <c r="M516" i="5" a="1"/>
  <c r="M516" i="5" s="1"/>
  <c r="N516" i="5" a="1"/>
  <c r="N516" i="5" s="1"/>
  <c r="O516" i="5" a="1"/>
  <c r="O516" i="5" s="1"/>
  <c r="P516" i="5" a="1"/>
  <c r="P516" i="5" s="1"/>
  <c r="Q516" i="5" a="1"/>
  <c r="Q516" i="5" s="1"/>
  <c r="R516" i="5" a="1"/>
  <c r="R516" i="5" s="1"/>
  <c r="S516" i="5" a="1"/>
  <c r="S516" i="5" s="1"/>
  <c r="T516" i="5" a="1"/>
  <c r="T516" i="5" s="1"/>
  <c r="U516" i="5" a="1"/>
  <c r="U516" i="5" s="1"/>
  <c r="V516" i="5" a="1"/>
  <c r="V516" i="5" s="1"/>
  <c r="W516" i="5" a="1"/>
  <c r="W516" i="5" s="1"/>
  <c r="X516" i="5" a="1"/>
  <c r="X516" i="5" s="1"/>
  <c r="M517" i="5" a="1"/>
  <c r="M517" i="5" s="1"/>
  <c r="N517" i="5" a="1"/>
  <c r="N517" i="5" s="1"/>
  <c r="O517" i="5" a="1"/>
  <c r="O517" i="5" s="1"/>
  <c r="P517" i="5" a="1"/>
  <c r="P517" i="5" s="1"/>
  <c r="Q517" i="5" a="1"/>
  <c r="Q517" i="5" s="1"/>
  <c r="R517" i="5" a="1"/>
  <c r="R517" i="5" s="1"/>
  <c r="S517" i="5" a="1"/>
  <c r="S517" i="5" s="1"/>
  <c r="T517" i="5" a="1"/>
  <c r="T517" i="5" s="1"/>
  <c r="U517" i="5" a="1"/>
  <c r="U517" i="5" s="1"/>
  <c r="V517" i="5" a="1"/>
  <c r="V517" i="5" s="1"/>
  <c r="W517" i="5" a="1"/>
  <c r="W517" i="5" s="1"/>
  <c r="X517" i="5" a="1"/>
  <c r="X517" i="5" s="1"/>
  <c r="M518" i="5" a="1"/>
  <c r="M518" i="5" s="1"/>
  <c r="N518" i="5" a="1"/>
  <c r="N518" i="5" s="1"/>
  <c r="O518" i="5" a="1"/>
  <c r="O518" i="5" s="1"/>
  <c r="P518" i="5" a="1"/>
  <c r="P518" i="5" s="1"/>
  <c r="Q518" i="5" a="1"/>
  <c r="Q518" i="5" s="1"/>
  <c r="R518" i="5" a="1"/>
  <c r="R518" i="5" s="1"/>
  <c r="S518" i="5" a="1"/>
  <c r="S518" i="5" s="1"/>
  <c r="T518" i="5" a="1"/>
  <c r="T518" i="5" s="1"/>
  <c r="U518" i="5" a="1"/>
  <c r="U518" i="5" s="1"/>
  <c r="V518" i="5" a="1"/>
  <c r="V518" i="5" s="1"/>
  <c r="W518" i="5" a="1"/>
  <c r="W518" i="5" s="1"/>
  <c r="X518" i="5" a="1"/>
  <c r="X518" i="5" s="1"/>
  <c r="M519" i="5" a="1"/>
  <c r="M519" i="5" s="1"/>
  <c r="N519" i="5" a="1"/>
  <c r="N519" i="5" s="1"/>
  <c r="O519" i="5" a="1"/>
  <c r="O519" i="5" s="1"/>
  <c r="P519" i="5" a="1"/>
  <c r="P519" i="5" s="1"/>
  <c r="Q519" i="5" a="1"/>
  <c r="Q519" i="5" s="1"/>
  <c r="R519" i="5" a="1"/>
  <c r="R519" i="5" s="1"/>
  <c r="S519" i="5" a="1"/>
  <c r="S519" i="5" s="1"/>
  <c r="T519" i="5" a="1"/>
  <c r="T519" i="5" s="1"/>
  <c r="U519" i="5" a="1"/>
  <c r="U519" i="5" s="1"/>
  <c r="V519" i="5" a="1"/>
  <c r="V519" i="5" s="1"/>
  <c r="W519" i="5" a="1"/>
  <c r="W519" i="5" s="1"/>
  <c r="X519" i="5" a="1"/>
  <c r="X519" i="5" s="1"/>
  <c r="M520" i="5" a="1"/>
  <c r="M520" i="5" s="1"/>
  <c r="N520" i="5" a="1"/>
  <c r="N520" i="5" s="1"/>
  <c r="O520" i="5" a="1"/>
  <c r="O520" i="5" s="1"/>
  <c r="P520" i="5" a="1"/>
  <c r="P520" i="5" s="1"/>
  <c r="Q520" i="5" a="1"/>
  <c r="Q520" i="5" s="1"/>
  <c r="R520" i="5" a="1"/>
  <c r="R520" i="5" s="1"/>
  <c r="S520" i="5" a="1"/>
  <c r="S520" i="5" s="1"/>
  <c r="T520" i="5" a="1"/>
  <c r="T520" i="5" s="1"/>
  <c r="U520" i="5" a="1"/>
  <c r="U520" i="5" s="1"/>
  <c r="V520" i="5" a="1"/>
  <c r="V520" i="5" s="1"/>
  <c r="W520" i="5" a="1"/>
  <c r="W520" i="5" s="1"/>
  <c r="X520" i="5" a="1"/>
  <c r="X520" i="5" s="1"/>
  <c r="M521" i="5" a="1"/>
  <c r="M521" i="5" s="1"/>
  <c r="N521" i="5" a="1"/>
  <c r="N521" i="5" s="1"/>
  <c r="O521" i="5" a="1"/>
  <c r="O521" i="5" s="1"/>
  <c r="P521" i="5" a="1"/>
  <c r="P521" i="5" s="1"/>
  <c r="Q521" i="5" a="1"/>
  <c r="Q521" i="5" s="1"/>
  <c r="R521" i="5" a="1"/>
  <c r="R521" i="5" s="1"/>
  <c r="S521" i="5" a="1"/>
  <c r="S521" i="5" s="1"/>
  <c r="T521" i="5" a="1"/>
  <c r="T521" i="5" s="1"/>
  <c r="U521" i="5" a="1"/>
  <c r="U521" i="5" s="1"/>
  <c r="V521" i="5" a="1"/>
  <c r="V521" i="5" s="1"/>
  <c r="W521" i="5" a="1"/>
  <c r="W521" i="5" s="1"/>
  <c r="X521" i="5" a="1"/>
  <c r="X521" i="5" s="1"/>
  <c r="M522" i="5" a="1"/>
  <c r="M522" i="5" s="1"/>
  <c r="N522" i="5" a="1"/>
  <c r="N522" i="5" s="1"/>
  <c r="O522" i="5" a="1"/>
  <c r="O522" i="5" s="1"/>
  <c r="P522" i="5" a="1"/>
  <c r="P522" i="5" s="1"/>
  <c r="Q522" i="5" a="1"/>
  <c r="Q522" i="5" s="1"/>
  <c r="R522" i="5" a="1"/>
  <c r="R522" i="5" s="1"/>
  <c r="S522" i="5" a="1"/>
  <c r="S522" i="5" s="1"/>
  <c r="T522" i="5" a="1"/>
  <c r="T522" i="5" s="1"/>
  <c r="U522" i="5" a="1"/>
  <c r="U522" i="5" s="1"/>
  <c r="V522" i="5" a="1"/>
  <c r="V522" i="5" s="1"/>
  <c r="W522" i="5" a="1"/>
  <c r="W522" i="5" s="1"/>
  <c r="X522" i="5" a="1"/>
  <c r="X522" i="5" s="1"/>
  <c r="M523" i="5" a="1"/>
  <c r="M523" i="5" s="1"/>
  <c r="N523" i="5" a="1"/>
  <c r="N523" i="5" s="1"/>
  <c r="O523" i="5" a="1"/>
  <c r="O523" i="5" s="1"/>
  <c r="P523" i="5" a="1"/>
  <c r="P523" i="5" s="1"/>
  <c r="Q523" i="5" a="1"/>
  <c r="Q523" i="5" s="1"/>
  <c r="R523" i="5" a="1"/>
  <c r="R523" i="5" s="1"/>
  <c r="S523" i="5" a="1"/>
  <c r="S523" i="5" s="1"/>
  <c r="T523" i="5" a="1"/>
  <c r="T523" i="5" s="1"/>
  <c r="U523" i="5" a="1"/>
  <c r="U523" i="5" s="1"/>
  <c r="V523" i="5" a="1"/>
  <c r="V523" i="5" s="1"/>
  <c r="W523" i="5" a="1"/>
  <c r="W523" i="5" s="1"/>
  <c r="X523" i="5" a="1"/>
  <c r="X523" i="5" s="1"/>
  <c r="M524" i="5" a="1"/>
  <c r="M524" i="5" s="1"/>
  <c r="N524" i="5" a="1"/>
  <c r="N524" i="5" s="1"/>
  <c r="O524" i="5" a="1"/>
  <c r="O524" i="5" s="1"/>
  <c r="P524" i="5" a="1"/>
  <c r="P524" i="5" s="1"/>
  <c r="Q524" i="5" a="1"/>
  <c r="Q524" i="5" s="1"/>
  <c r="R524" i="5" a="1"/>
  <c r="R524" i="5" s="1"/>
  <c r="S524" i="5" a="1"/>
  <c r="S524" i="5" s="1"/>
  <c r="T524" i="5" a="1"/>
  <c r="T524" i="5" s="1"/>
  <c r="U524" i="5" a="1"/>
  <c r="U524" i="5" s="1"/>
  <c r="V524" i="5" a="1"/>
  <c r="V524" i="5" s="1"/>
  <c r="W524" i="5" a="1"/>
  <c r="W524" i="5" s="1"/>
  <c r="X524" i="5" a="1"/>
  <c r="X524" i="5" s="1"/>
  <c r="M525" i="5" a="1"/>
  <c r="M525" i="5" s="1"/>
  <c r="N525" i="5" a="1"/>
  <c r="N525" i="5" s="1"/>
  <c r="O525" i="5" a="1"/>
  <c r="O525" i="5" s="1"/>
  <c r="P525" i="5" a="1"/>
  <c r="P525" i="5" s="1"/>
  <c r="Q525" i="5" a="1"/>
  <c r="Q525" i="5" s="1"/>
  <c r="R525" i="5" a="1"/>
  <c r="R525" i="5" s="1"/>
  <c r="S525" i="5" a="1"/>
  <c r="S525" i="5" s="1"/>
  <c r="T525" i="5" a="1"/>
  <c r="T525" i="5" s="1"/>
  <c r="U525" i="5" a="1"/>
  <c r="U525" i="5" s="1"/>
  <c r="V525" i="5" a="1"/>
  <c r="V525" i="5" s="1"/>
  <c r="W525" i="5" a="1"/>
  <c r="W525" i="5" s="1"/>
  <c r="X525" i="5" a="1"/>
  <c r="X525" i="5" s="1"/>
  <c r="M526" i="5" a="1"/>
  <c r="M526" i="5" s="1"/>
  <c r="N526" i="5" a="1"/>
  <c r="N526" i="5" s="1"/>
  <c r="O526" i="5" a="1"/>
  <c r="O526" i="5" s="1"/>
  <c r="P526" i="5" a="1"/>
  <c r="P526" i="5" s="1"/>
  <c r="Q526" i="5" a="1"/>
  <c r="Q526" i="5" s="1"/>
  <c r="R526" i="5" a="1"/>
  <c r="R526" i="5" s="1"/>
  <c r="S526" i="5" a="1"/>
  <c r="S526" i="5" s="1"/>
  <c r="T526" i="5" a="1"/>
  <c r="T526" i="5" s="1"/>
  <c r="U526" i="5" a="1"/>
  <c r="U526" i="5" s="1"/>
  <c r="V526" i="5" a="1"/>
  <c r="V526" i="5" s="1"/>
  <c r="W526" i="5" a="1"/>
  <c r="W526" i="5" s="1"/>
  <c r="X526" i="5" a="1"/>
  <c r="X526" i="5" s="1"/>
  <c r="M527" i="5" a="1"/>
  <c r="M527" i="5" s="1"/>
  <c r="N527" i="5" a="1"/>
  <c r="N527" i="5" s="1"/>
  <c r="O527" i="5" a="1"/>
  <c r="O527" i="5" s="1"/>
  <c r="P527" i="5" a="1"/>
  <c r="P527" i="5" s="1"/>
  <c r="Q527" i="5" a="1"/>
  <c r="Q527" i="5" s="1"/>
  <c r="R527" i="5" a="1"/>
  <c r="R527" i="5" s="1"/>
  <c r="S527" i="5" a="1"/>
  <c r="S527" i="5" s="1"/>
  <c r="T527" i="5" a="1"/>
  <c r="T527" i="5" s="1"/>
  <c r="U527" i="5" a="1"/>
  <c r="U527" i="5" s="1"/>
  <c r="V527" i="5" a="1"/>
  <c r="V527" i="5" s="1"/>
  <c r="W527" i="5" a="1"/>
  <c r="W527" i="5" s="1"/>
  <c r="X527" i="5" a="1"/>
  <c r="X527" i="5" s="1"/>
  <c r="M528" i="5" a="1"/>
  <c r="M528" i="5" s="1"/>
  <c r="N528" i="5" a="1"/>
  <c r="N528" i="5" s="1"/>
  <c r="O528" i="5" a="1"/>
  <c r="O528" i="5" s="1"/>
  <c r="P528" i="5" a="1"/>
  <c r="P528" i="5" s="1"/>
  <c r="Q528" i="5" a="1"/>
  <c r="Q528" i="5" s="1"/>
  <c r="R528" i="5" a="1"/>
  <c r="R528" i="5" s="1"/>
  <c r="S528" i="5" a="1"/>
  <c r="S528" i="5" s="1"/>
  <c r="T528" i="5" a="1"/>
  <c r="T528" i="5" s="1"/>
  <c r="U528" i="5" a="1"/>
  <c r="U528" i="5" s="1"/>
  <c r="V528" i="5" a="1"/>
  <c r="V528" i="5" s="1"/>
  <c r="W528" i="5" a="1"/>
  <c r="W528" i="5" s="1"/>
  <c r="X528" i="5" a="1"/>
  <c r="X528" i="5" s="1"/>
  <c r="M529" i="5" a="1"/>
  <c r="M529" i="5" s="1"/>
  <c r="N529" i="5" a="1"/>
  <c r="N529" i="5" s="1"/>
  <c r="O529" i="5" a="1"/>
  <c r="O529" i="5" s="1"/>
  <c r="P529" i="5" a="1"/>
  <c r="P529" i="5" s="1"/>
  <c r="Q529" i="5" a="1"/>
  <c r="Q529" i="5" s="1"/>
  <c r="R529" i="5" a="1"/>
  <c r="R529" i="5" s="1"/>
  <c r="S529" i="5" a="1"/>
  <c r="S529" i="5" s="1"/>
  <c r="T529" i="5" a="1"/>
  <c r="T529" i="5" s="1"/>
  <c r="U529" i="5" a="1"/>
  <c r="U529" i="5" s="1"/>
  <c r="V529" i="5" a="1"/>
  <c r="V529" i="5" s="1"/>
  <c r="W529" i="5" a="1"/>
  <c r="W529" i="5" s="1"/>
  <c r="X529" i="5" a="1"/>
  <c r="X529" i="5" s="1"/>
  <c r="M530" i="5" a="1"/>
  <c r="M530" i="5" s="1"/>
  <c r="N530" i="5" a="1"/>
  <c r="N530" i="5" s="1"/>
  <c r="O530" i="5" a="1"/>
  <c r="O530" i="5" s="1"/>
  <c r="P530" i="5" a="1"/>
  <c r="P530" i="5" s="1"/>
  <c r="Q530" i="5" a="1"/>
  <c r="Q530" i="5" s="1"/>
  <c r="R530" i="5" a="1"/>
  <c r="R530" i="5" s="1"/>
  <c r="S530" i="5" a="1"/>
  <c r="S530" i="5" s="1"/>
  <c r="T530" i="5" a="1"/>
  <c r="T530" i="5" s="1"/>
  <c r="U530" i="5" a="1"/>
  <c r="U530" i="5" s="1"/>
  <c r="V530" i="5" a="1"/>
  <c r="V530" i="5" s="1"/>
  <c r="W530" i="5" a="1"/>
  <c r="W530" i="5" s="1"/>
  <c r="X530" i="5" a="1"/>
  <c r="X530" i="5" s="1"/>
  <c r="M531" i="5" a="1"/>
  <c r="M531" i="5" s="1"/>
  <c r="N531" i="5" a="1"/>
  <c r="N531" i="5" s="1"/>
  <c r="O531" i="5" a="1"/>
  <c r="O531" i="5" s="1"/>
  <c r="P531" i="5" a="1"/>
  <c r="P531" i="5" s="1"/>
  <c r="Q531" i="5" a="1"/>
  <c r="Q531" i="5" s="1"/>
  <c r="R531" i="5" a="1"/>
  <c r="R531" i="5" s="1"/>
  <c r="S531" i="5" a="1"/>
  <c r="S531" i="5" s="1"/>
  <c r="T531" i="5" a="1"/>
  <c r="T531" i="5" s="1"/>
  <c r="U531" i="5" a="1"/>
  <c r="U531" i="5" s="1"/>
  <c r="V531" i="5" a="1"/>
  <c r="V531" i="5" s="1"/>
  <c r="W531" i="5" a="1"/>
  <c r="W531" i="5" s="1"/>
  <c r="X531" i="5" a="1"/>
  <c r="X531" i="5" s="1"/>
  <c r="M532" i="5" a="1"/>
  <c r="M532" i="5" s="1"/>
  <c r="N532" i="5" a="1"/>
  <c r="N532" i="5" s="1"/>
  <c r="O532" i="5" a="1"/>
  <c r="O532" i="5" s="1"/>
  <c r="P532" i="5" a="1"/>
  <c r="P532" i="5" s="1"/>
  <c r="Q532" i="5" a="1"/>
  <c r="Q532" i="5" s="1"/>
  <c r="R532" i="5" a="1"/>
  <c r="R532" i="5" s="1"/>
  <c r="S532" i="5" a="1"/>
  <c r="S532" i="5" s="1"/>
  <c r="T532" i="5" a="1"/>
  <c r="T532" i="5" s="1"/>
  <c r="U532" i="5" a="1"/>
  <c r="U532" i="5" s="1"/>
  <c r="V532" i="5" a="1"/>
  <c r="V532" i="5" s="1"/>
  <c r="W532" i="5" a="1"/>
  <c r="W532" i="5" s="1"/>
  <c r="X532" i="5" a="1"/>
  <c r="X532" i="5" s="1"/>
  <c r="M533" i="5" a="1"/>
  <c r="M533" i="5" s="1"/>
  <c r="N533" i="5" a="1"/>
  <c r="N533" i="5" s="1"/>
  <c r="O533" i="5" a="1"/>
  <c r="O533" i="5" s="1"/>
  <c r="P533" i="5" a="1"/>
  <c r="P533" i="5" s="1"/>
  <c r="Q533" i="5" a="1"/>
  <c r="Q533" i="5" s="1"/>
  <c r="R533" i="5" a="1"/>
  <c r="R533" i="5" s="1"/>
  <c r="S533" i="5" a="1"/>
  <c r="S533" i="5" s="1"/>
  <c r="T533" i="5" a="1"/>
  <c r="T533" i="5" s="1"/>
  <c r="U533" i="5" a="1"/>
  <c r="U533" i="5" s="1"/>
  <c r="V533" i="5" a="1"/>
  <c r="V533" i="5" s="1"/>
  <c r="W533" i="5" a="1"/>
  <c r="W533" i="5" s="1"/>
  <c r="X533" i="5" a="1"/>
  <c r="X533" i="5" s="1"/>
  <c r="M534" i="5" a="1"/>
  <c r="M534" i="5" s="1"/>
  <c r="N534" i="5" a="1"/>
  <c r="N534" i="5" s="1"/>
  <c r="O534" i="5" a="1"/>
  <c r="O534" i="5" s="1"/>
  <c r="P534" i="5" a="1"/>
  <c r="P534" i="5" s="1"/>
  <c r="Q534" i="5" a="1"/>
  <c r="Q534" i="5" s="1"/>
  <c r="R534" i="5" a="1"/>
  <c r="R534" i="5" s="1"/>
  <c r="S534" i="5" a="1"/>
  <c r="S534" i="5" s="1"/>
  <c r="T534" i="5" a="1"/>
  <c r="T534" i="5" s="1"/>
  <c r="U534" i="5" a="1"/>
  <c r="U534" i="5" s="1"/>
  <c r="V534" i="5" a="1"/>
  <c r="V534" i="5" s="1"/>
  <c r="W534" i="5" a="1"/>
  <c r="W534" i="5" s="1"/>
  <c r="X534" i="5" a="1"/>
  <c r="X534" i="5" s="1"/>
  <c r="M535" i="5" a="1"/>
  <c r="M535" i="5" s="1"/>
  <c r="N535" i="5" a="1"/>
  <c r="N535" i="5" s="1"/>
  <c r="O535" i="5" a="1"/>
  <c r="O535" i="5" s="1"/>
  <c r="P535" i="5" a="1"/>
  <c r="P535" i="5" s="1"/>
  <c r="Q535" i="5" a="1"/>
  <c r="Q535" i="5" s="1"/>
  <c r="R535" i="5" a="1"/>
  <c r="R535" i="5" s="1"/>
  <c r="S535" i="5" a="1"/>
  <c r="S535" i="5" s="1"/>
  <c r="T535" i="5" a="1"/>
  <c r="T535" i="5" s="1"/>
  <c r="U535" i="5" a="1"/>
  <c r="U535" i="5" s="1"/>
  <c r="V535" i="5" a="1"/>
  <c r="V535" i="5" s="1"/>
  <c r="W535" i="5" a="1"/>
  <c r="W535" i="5" s="1"/>
  <c r="X535" i="5" a="1"/>
  <c r="X535" i="5" s="1"/>
  <c r="M536" i="5" a="1"/>
  <c r="M536" i="5" s="1"/>
  <c r="N536" i="5" a="1"/>
  <c r="N536" i="5" s="1"/>
  <c r="O536" i="5" a="1"/>
  <c r="O536" i="5" s="1"/>
  <c r="P536" i="5" a="1"/>
  <c r="P536" i="5" s="1"/>
  <c r="Q536" i="5" a="1"/>
  <c r="Q536" i="5" s="1"/>
  <c r="R536" i="5" a="1"/>
  <c r="R536" i="5" s="1"/>
  <c r="S536" i="5" a="1"/>
  <c r="S536" i="5" s="1"/>
  <c r="T536" i="5" a="1"/>
  <c r="T536" i="5" s="1"/>
  <c r="U536" i="5" a="1"/>
  <c r="U536" i="5" s="1"/>
  <c r="V536" i="5" a="1"/>
  <c r="V536" i="5" s="1"/>
  <c r="W536" i="5" a="1"/>
  <c r="W536" i="5" s="1"/>
  <c r="X536" i="5" a="1"/>
  <c r="X536" i="5" s="1"/>
  <c r="M537" i="5" a="1"/>
  <c r="M537" i="5" s="1"/>
  <c r="N537" i="5" a="1"/>
  <c r="N537" i="5" s="1"/>
  <c r="O537" i="5" a="1"/>
  <c r="O537" i="5" s="1"/>
  <c r="P537" i="5" a="1"/>
  <c r="P537" i="5" s="1"/>
  <c r="Q537" i="5" a="1"/>
  <c r="Q537" i="5" s="1"/>
  <c r="R537" i="5" a="1"/>
  <c r="R537" i="5" s="1"/>
  <c r="S537" i="5" a="1"/>
  <c r="S537" i="5" s="1"/>
  <c r="T537" i="5" a="1"/>
  <c r="T537" i="5" s="1"/>
  <c r="U537" i="5" a="1"/>
  <c r="U537" i="5" s="1"/>
  <c r="V537" i="5" a="1"/>
  <c r="V537" i="5" s="1"/>
  <c r="W537" i="5" a="1"/>
  <c r="W537" i="5" s="1"/>
  <c r="X537" i="5" a="1"/>
  <c r="X537" i="5" s="1"/>
  <c r="M538" i="5" a="1"/>
  <c r="M538" i="5" s="1"/>
  <c r="N538" i="5" a="1"/>
  <c r="N538" i="5" s="1"/>
  <c r="O538" i="5" a="1"/>
  <c r="O538" i="5" s="1"/>
  <c r="P538" i="5" a="1"/>
  <c r="P538" i="5" s="1"/>
  <c r="Q538" i="5" a="1"/>
  <c r="Q538" i="5" s="1"/>
  <c r="R538" i="5" a="1"/>
  <c r="R538" i="5" s="1"/>
  <c r="S538" i="5" a="1"/>
  <c r="S538" i="5" s="1"/>
  <c r="T538" i="5" a="1"/>
  <c r="T538" i="5" s="1"/>
  <c r="U538" i="5" a="1"/>
  <c r="U538" i="5" s="1"/>
  <c r="V538" i="5" a="1"/>
  <c r="V538" i="5" s="1"/>
  <c r="W538" i="5" a="1"/>
  <c r="W538" i="5" s="1"/>
  <c r="X538" i="5" a="1"/>
  <c r="X538" i="5" s="1"/>
  <c r="M539" i="5" a="1"/>
  <c r="M539" i="5" s="1"/>
  <c r="N539" i="5" a="1"/>
  <c r="N539" i="5" s="1"/>
  <c r="O539" i="5" a="1"/>
  <c r="O539" i="5" s="1"/>
  <c r="P539" i="5" a="1"/>
  <c r="P539" i="5" s="1"/>
  <c r="Q539" i="5" a="1"/>
  <c r="Q539" i="5" s="1"/>
  <c r="R539" i="5" a="1"/>
  <c r="R539" i="5" s="1"/>
  <c r="S539" i="5" a="1"/>
  <c r="S539" i="5" s="1"/>
  <c r="T539" i="5" a="1"/>
  <c r="T539" i="5" s="1"/>
  <c r="U539" i="5" a="1"/>
  <c r="U539" i="5" s="1"/>
  <c r="V539" i="5" a="1"/>
  <c r="V539" i="5" s="1"/>
  <c r="W539" i="5" a="1"/>
  <c r="W539" i="5" s="1"/>
  <c r="X539" i="5" a="1"/>
  <c r="X539" i="5" s="1"/>
  <c r="M540" i="5" a="1"/>
  <c r="M540" i="5" s="1"/>
  <c r="N540" i="5" a="1"/>
  <c r="N540" i="5" s="1"/>
  <c r="O540" i="5" a="1"/>
  <c r="O540" i="5" s="1"/>
  <c r="P540" i="5" a="1"/>
  <c r="P540" i="5" s="1"/>
  <c r="Q540" i="5" a="1"/>
  <c r="Q540" i="5" s="1"/>
  <c r="R540" i="5" a="1"/>
  <c r="R540" i="5" s="1"/>
  <c r="S540" i="5" a="1"/>
  <c r="S540" i="5" s="1"/>
  <c r="T540" i="5" a="1"/>
  <c r="T540" i="5" s="1"/>
  <c r="U540" i="5" a="1"/>
  <c r="U540" i="5" s="1"/>
  <c r="V540" i="5" a="1"/>
  <c r="V540" i="5" s="1"/>
  <c r="W540" i="5" a="1"/>
  <c r="W540" i="5" s="1"/>
  <c r="X540" i="5" a="1"/>
  <c r="X540" i="5" s="1"/>
  <c r="M541" i="5" a="1"/>
  <c r="M541" i="5" s="1"/>
  <c r="N541" i="5" a="1"/>
  <c r="N541" i="5" s="1"/>
  <c r="O541" i="5" a="1"/>
  <c r="O541" i="5" s="1"/>
  <c r="P541" i="5" a="1"/>
  <c r="P541" i="5" s="1"/>
  <c r="Q541" i="5" a="1"/>
  <c r="Q541" i="5" s="1"/>
  <c r="R541" i="5" a="1"/>
  <c r="R541" i="5" s="1"/>
  <c r="S541" i="5" a="1"/>
  <c r="S541" i="5" s="1"/>
  <c r="T541" i="5" a="1"/>
  <c r="T541" i="5" s="1"/>
  <c r="U541" i="5" a="1"/>
  <c r="U541" i="5" s="1"/>
  <c r="V541" i="5" a="1"/>
  <c r="V541" i="5" s="1"/>
  <c r="W541" i="5" a="1"/>
  <c r="W541" i="5" s="1"/>
  <c r="X541" i="5" a="1"/>
  <c r="X541" i="5" s="1"/>
  <c r="M542" i="5" a="1"/>
  <c r="M542" i="5" s="1"/>
  <c r="N542" i="5" a="1"/>
  <c r="N542" i="5" s="1"/>
  <c r="O542" i="5" a="1"/>
  <c r="O542" i="5" s="1"/>
  <c r="P542" i="5" a="1"/>
  <c r="P542" i="5" s="1"/>
  <c r="Q542" i="5" a="1"/>
  <c r="Q542" i="5" s="1"/>
  <c r="R542" i="5" a="1"/>
  <c r="R542" i="5" s="1"/>
  <c r="S542" i="5" a="1"/>
  <c r="S542" i="5" s="1"/>
  <c r="T542" i="5" a="1"/>
  <c r="T542" i="5" s="1"/>
  <c r="U542" i="5" a="1"/>
  <c r="U542" i="5" s="1"/>
  <c r="V542" i="5" a="1"/>
  <c r="V542" i="5" s="1"/>
  <c r="W542" i="5" a="1"/>
  <c r="W542" i="5" s="1"/>
  <c r="X542" i="5" a="1"/>
  <c r="X542" i="5" s="1"/>
  <c r="M543" i="5" a="1"/>
  <c r="M543" i="5" s="1"/>
  <c r="N543" i="5" a="1"/>
  <c r="N543" i="5" s="1"/>
  <c r="O543" i="5" a="1"/>
  <c r="O543" i="5" s="1"/>
  <c r="P543" i="5" a="1"/>
  <c r="P543" i="5" s="1"/>
  <c r="Q543" i="5" a="1"/>
  <c r="Q543" i="5" s="1"/>
  <c r="R543" i="5" a="1"/>
  <c r="R543" i="5" s="1"/>
  <c r="S543" i="5" a="1"/>
  <c r="S543" i="5" s="1"/>
  <c r="T543" i="5" a="1"/>
  <c r="T543" i="5" s="1"/>
  <c r="U543" i="5" a="1"/>
  <c r="U543" i="5" s="1"/>
  <c r="V543" i="5" a="1"/>
  <c r="V543" i="5" s="1"/>
  <c r="W543" i="5" a="1"/>
  <c r="W543" i="5" s="1"/>
  <c r="X543" i="5" a="1"/>
  <c r="X543" i="5" s="1"/>
  <c r="M544" i="5" a="1"/>
  <c r="M544" i="5" s="1"/>
  <c r="N544" i="5" a="1"/>
  <c r="N544" i="5" s="1"/>
  <c r="O544" i="5" a="1"/>
  <c r="O544" i="5" s="1"/>
  <c r="P544" i="5" a="1"/>
  <c r="P544" i="5" s="1"/>
  <c r="Q544" i="5" a="1"/>
  <c r="Q544" i="5" s="1"/>
  <c r="R544" i="5" a="1"/>
  <c r="R544" i="5" s="1"/>
  <c r="S544" i="5" a="1"/>
  <c r="S544" i="5" s="1"/>
  <c r="T544" i="5" a="1"/>
  <c r="T544" i="5" s="1"/>
  <c r="U544" i="5" a="1"/>
  <c r="U544" i="5" s="1"/>
  <c r="V544" i="5" a="1"/>
  <c r="V544" i="5" s="1"/>
  <c r="W544" i="5" a="1"/>
  <c r="W544" i="5" s="1"/>
  <c r="X544" i="5" a="1"/>
  <c r="X544" i="5" s="1"/>
  <c r="M545" i="5" a="1"/>
  <c r="M545" i="5" s="1"/>
  <c r="N545" i="5" a="1"/>
  <c r="N545" i="5" s="1"/>
  <c r="O545" i="5" a="1"/>
  <c r="O545" i="5" s="1"/>
  <c r="P545" i="5" a="1"/>
  <c r="P545" i="5" s="1"/>
  <c r="Q545" i="5" a="1"/>
  <c r="Q545" i="5" s="1"/>
  <c r="R545" i="5" a="1"/>
  <c r="R545" i="5" s="1"/>
  <c r="S545" i="5" a="1"/>
  <c r="S545" i="5" s="1"/>
  <c r="T545" i="5" a="1"/>
  <c r="T545" i="5" s="1"/>
  <c r="U545" i="5" a="1"/>
  <c r="U545" i="5" s="1"/>
  <c r="V545" i="5" a="1"/>
  <c r="V545" i="5" s="1"/>
  <c r="W545" i="5" a="1"/>
  <c r="W545" i="5" s="1"/>
  <c r="X545" i="5" a="1"/>
  <c r="X545" i="5" s="1"/>
  <c r="M546" i="5" a="1"/>
  <c r="M546" i="5" s="1"/>
  <c r="N546" i="5" a="1"/>
  <c r="N546" i="5" s="1"/>
  <c r="O546" i="5" a="1"/>
  <c r="O546" i="5" s="1"/>
  <c r="P546" i="5" a="1"/>
  <c r="P546" i="5" s="1"/>
  <c r="Q546" i="5" a="1"/>
  <c r="Q546" i="5" s="1"/>
  <c r="R546" i="5" a="1"/>
  <c r="R546" i="5" s="1"/>
  <c r="S546" i="5" a="1"/>
  <c r="S546" i="5" s="1"/>
  <c r="T546" i="5" a="1"/>
  <c r="T546" i="5" s="1"/>
  <c r="U546" i="5" a="1"/>
  <c r="U546" i="5" s="1"/>
  <c r="V546" i="5" a="1"/>
  <c r="V546" i="5" s="1"/>
  <c r="W546" i="5" a="1"/>
  <c r="W546" i="5" s="1"/>
  <c r="X546" i="5" a="1"/>
  <c r="X546" i="5" s="1"/>
  <c r="M547" i="5" a="1"/>
  <c r="M547" i="5" s="1"/>
  <c r="N547" i="5" a="1"/>
  <c r="N547" i="5" s="1"/>
  <c r="O547" i="5" a="1"/>
  <c r="O547" i="5" s="1"/>
  <c r="P547" i="5" a="1"/>
  <c r="P547" i="5" s="1"/>
  <c r="Q547" i="5" a="1"/>
  <c r="Q547" i="5" s="1"/>
  <c r="R547" i="5" a="1"/>
  <c r="R547" i="5" s="1"/>
  <c r="S547" i="5" a="1"/>
  <c r="S547" i="5" s="1"/>
  <c r="T547" i="5" a="1"/>
  <c r="T547" i="5" s="1"/>
  <c r="U547" i="5" a="1"/>
  <c r="U547" i="5" s="1"/>
  <c r="V547" i="5" a="1"/>
  <c r="V547" i="5" s="1"/>
  <c r="W547" i="5" a="1"/>
  <c r="W547" i="5" s="1"/>
  <c r="X547" i="5" a="1"/>
  <c r="X547" i="5" s="1"/>
  <c r="M548" i="5" a="1"/>
  <c r="M548" i="5" s="1"/>
  <c r="N548" i="5" a="1"/>
  <c r="N548" i="5" s="1"/>
  <c r="O548" i="5" a="1"/>
  <c r="O548" i="5" s="1"/>
  <c r="P548" i="5" a="1"/>
  <c r="P548" i="5" s="1"/>
  <c r="Q548" i="5" a="1"/>
  <c r="Q548" i="5" s="1"/>
  <c r="R548" i="5" a="1"/>
  <c r="R548" i="5" s="1"/>
  <c r="S548" i="5" a="1"/>
  <c r="S548" i="5" s="1"/>
  <c r="T548" i="5" a="1"/>
  <c r="T548" i="5" s="1"/>
  <c r="U548" i="5" a="1"/>
  <c r="U548" i="5" s="1"/>
  <c r="V548" i="5" a="1"/>
  <c r="V548" i="5" s="1"/>
  <c r="W548" i="5" a="1"/>
  <c r="W548" i="5" s="1"/>
  <c r="X548" i="5" a="1"/>
  <c r="X548" i="5" s="1"/>
  <c r="M549" i="5" a="1"/>
  <c r="M549" i="5" s="1"/>
  <c r="N549" i="5" a="1"/>
  <c r="N549" i="5" s="1"/>
  <c r="O549" i="5" a="1"/>
  <c r="O549" i="5" s="1"/>
  <c r="P549" i="5" a="1"/>
  <c r="P549" i="5" s="1"/>
  <c r="Q549" i="5" a="1"/>
  <c r="Q549" i="5" s="1"/>
  <c r="R549" i="5" a="1"/>
  <c r="R549" i="5" s="1"/>
  <c r="S549" i="5" a="1"/>
  <c r="S549" i="5" s="1"/>
  <c r="T549" i="5" a="1"/>
  <c r="T549" i="5" s="1"/>
  <c r="U549" i="5" a="1"/>
  <c r="U549" i="5" s="1"/>
  <c r="V549" i="5" a="1"/>
  <c r="V549" i="5" s="1"/>
  <c r="W549" i="5" a="1"/>
  <c r="W549" i="5" s="1"/>
  <c r="X549" i="5" a="1"/>
  <c r="X549" i="5" s="1"/>
  <c r="M550" i="5" a="1"/>
  <c r="M550" i="5" s="1"/>
  <c r="N550" i="5" a="1"/>
  <c r="N550" i="5" s="1"/>
  <c r="O550" i="5" a="1"/>
  <c r="O550" i="5" s="1"/>
  <c r="P550" i="5" a="1"/>
  <c r="P550" i="5" s="1"/>
  <c r="Q550" i="5" a="1"/>
  <c r="Q550" i="5" s="1"/>
  <c r="R550" i="5" a="1"/>
  <c r="R550" i="5" s="1"/>
  <c r="S550" i="5" a="1"/>
  <c r="S550" i="5" s="1"/>
  <c r="T550" i="5" a="1"/>
  <c r="T550" i="5" s="1"/>
  <c r="U550" i="5" a="1"/>
  <c r="U550" i="5" s="1"/>
  <c r="V550" i="5" a="1"/>
  <c r="V550" i="5" s="1"/>
  <c r="W550" i="5" a="1"/>
  <c r="W550" i="5" s="1"/>
  <c r="X550" i="5" a="1"/>
  <c r="X550" i="5" s="1"/>
  <c r="M551" i="5" a="1"/>
  <c r="M551" i="5" s="1"/>
  <c r="N551" i="5" a="1"/>
  <c r="N551" i="5" s="1"/>
  <c r="O551" i="5" a="1"/>
  <c r="O551" i="5" s="1"/>
  <c r="P551" i="5" a="1"/>
  <c r="P551" i="5" s="1"/>
  <c r="Q551" i="5" a="1"/>
  <c r="Q551" i="5" s="1"/>
  <c r="R551" i="5" a="1"/>
  <c r="R551" i="5" s="1"/>
  <c r="S551" i="5" a="1"/>
  <c r="S551" i="5" s="1"/>
  <c r="T551" i="5" a="1"/>
  <c r="T551" i="5" s="1"/>
  <c r="U551" i="5" a="1"/>
  <c r="U551" i="5" s="1"/>
  <c r="V551" i="5" a="1"/>
  <c r="V551" i="5" s="1"/>
  <c r="W551" i="5" a="1"/>
  <c r="W551" i="5" s="1"/>
  <c r="X551" i="5" a="1"/>
  <c r="X551" i="5" s="1"/>
  <c r="M552" i="5" a="1"/>
  <c r="M552" i="5" s="1"/>
  <c r="N552" i="5" a="1"/>
  <c r="N552" i="5" s="1"/>
  <c r="O552" i="5" a="1"/>
  <c r="O552" i="5" s="1"/>
  <c r="P552" i="5" a="1"/>
  <c r="P552" i="5" s="1"/>
  <c r="Q552" i="5" a="1"/>
  <c r="Q552" i="5" s="1"/>
  <c r="R552" i="5" a="1"/>
  <c r="R552" i="5" s="1"/>
  <c r="S552" i="5" a="1"/>
  <c r="S552" i="5" s="1"/>
  <c r="T552" i="5" a="1"/>
  <c r="T552" i="5" s="1"/>
  <c r="U552" i="5" a="1"/>
  <c r="U552" i="5" s="1"/>
  <c r="V552" i="5" a="1"/>
  <c r="V552" i="5" s="1"/>
  <c r="W552" i="5" a="1"/>
  <c r="W552" i="5" s="1"/>
  <c r="X552" i="5" a="1"/>
  <c r="X552" i="5" s="1"/>
  <c r="M553" i="5" a="1"/>
  <c r="M553" i="5" s="1"/>
  <c r="N553" i="5" a="1"/>
  <c r="N553" i="5" s="1"/>
  <c r="O553" i="5" a="1"/>
  <c r="O553" i="5" s="1"/>
  <c r="P553" i="5" a="1"/>
  <c r="P553" i="5" s="1"/>
  <c r="Q553" i="5" a="1"/>
  <c r="Q553" i="5" s="1"/>
  <c r="R553" i="5" a="1"/>
  <c r="R553" i="5" s="1"/>
  <c r="S553" i="5" a="1"/>
  <c r="S553" i="5" s="1"/>
  <c r="T553" i="5" a="1"/>
  <c r="T553" i="5" s="1"/>
  <c r="U553" i="5" a="1"/>
  <c r="U553" i="5" s="1"/>
  <c r="V553" i="5" a="1"/>
  <c r="V553" i="5" s="1"/>
  <c r="W553" i="5" a="1"/>
  <c r="W553" i="5" s="1"/>
  <c r="X553" i="5" a="1"/>
  <c r="X553" i="5" s="1"/>
  <c r="M554" i="5" a="1"/>
  <c r="M554" i="5" s="1"/>
  <c r="N554" i="5" a="1"/>
  <c r="N554" i="5" s="1"/>
  <c r="O554" i="5" a="1"/>
  <c r="O554" i="5" s="1"/>
  <c r="P554" i="5" a="1"/>
  <c r="P554" i="5" s="1"/>
  <c r="Q554" i="5" a="1"/>
  <c r="Q554" i="5" s="1"/>
  <c r="R554" i="5" a="1"/>
  <c r="R554" i="5" s="1"/>
  <c r="S554" i="5" a="1"/>
  <c r="S554" i="5" s="1"/>
  <c r="T554" i="5" a="1"/>
  <c r="T554" i="5" s="1"/>
  <c r="U554" i="5" a="1"/>
  <c r="U554" i="5" s="1"/>
  <c r="V554" i="5" a="1"/>
  <c r="V554" i="5" s="1"/>
  <c r="W554" i="5" a="1"/>
  <c r="W554" i="5" s="1"/>
  <c r="X554" i="5" a="1"/>
  <c r="X554" i="5" s="1"/>
  <c r="M555" i="5" a="1"/>
  <c r="M555" i="5" s="1"/>
  <c r="N555" i="5" a="1"/>
  <c r="N555" i="5" s="1"/>
  <c r="O555" i="5" a="1"/>
  <c r="O555" i="5" s="1"/>
  <c r="P555" i="5" a="1"/>
  <c r="P555" i="5" s="1"/>
  <c r="Q555" i="5" a="1"/>
  <c r="Q555" i="5" s="1"/>
  <c r="R555" i="5" a="1"/>
  <c r="R555" i="5" s="1"/>
  <c r="S555" i="5" a="1"/>
  <c r="S555" i="5" s="1"/>
  <c r="T555" i="5" a="1"/>
  <c r="T555" i="5" s="1"/>
  <c r="U555" i="5" a="1"/>
  <c r="U555" i="5" s="1"/>
  <c r="V555" i="5" a="1"/>
  <c r="V555" i="5" s="1"/>
  <c r="W555" i="5" a="1"/>
  <c r="W555" i="5" s="1"/>
  <c r="X555" i="5" a="1"/>
  <c r="X555" i="5" s="1"/>
  <c r="M556" i="5" a="1"/>
  <c r="M556" i="5" s="1"/>
  <c r="N556" i="5" a="1"/>
  <c r="N556" i="5" s="1"/>
  <c r="O556" i="5" a="1"/>
  <c r="O556" i="5" s="1"/>
  <c r="P556" i="5" a="1"/>
  <c r="P556" i="5" s="1"/>
  <c r="Q556" i="5" a="1"/>
  <c r="Q556" i="5" s="1"/>
  <c r="R556" i="5" a="1"/>
  <c r="R556" i="5" s="1"/>
  <c r="S556" i="5" a="1"/>
  <c r="S556" i="5" s="1"/>
  <c r="T556" i="5" a="1"/>
  <c r="T556" i="5" s="1"/>
  <c r="U556" i="5" a="1"/>
  <c r="U556" i="5" s="1"/>
  <c r="V556" i="5" a="1"/>
  <c r="V556" i="5" s="1"/>
  <c r="W556" i="5" a="1"/>
  <c r="W556" i="5" s="1"/>
  <c r="X556" i="5" a="1"/>
  <c r="X556" i="5" s="1"/>
  <c r="M557" i="5" a="1"/>
  <c r="M557" i="5" s="1"/>
  <c r="N557" i="5" a="1"/>
  <c r="N557" i="5" s="1"/>
  <c r="O557" i="5" a="1"/>
  <c r="O557" i="5" s="1"/>
  <c r="P557" i="5" a="1"/>
  <c r="P557" i="5" s="1"/>
  <c r="Q557" i="5" a="1"/>
  <c r="Q557" i="5" s="1"/>
  <c r="R557" i="5" a="1"/>
  <c r="R557" i="5" s="1"/>
  <c r="S557" i="5" a="1"/>
  <c r="S557" i="5" s="1"/>
  <c r="T557" i="5" a="1"/>
  <c r="T557" i="5" s="1"/>
  <c r="U557" i="5" a="1"/>
  <c r="U557" i="5" s="1"/>
  <c r="V557" i="5" a="1"/>
  <c r="V557" i="5" s="1"/>
  <c r="W557" i="5" a="1"/>
  <c r="W557" i="5" s="1"/>
  <c r="X557" i="5" a="1"/>
  <c r="X557" i="5" s="1"/>
  <c r="M558" i="5" a="1"/>
  <c r="M558" i="5" s="1"/>
  <c r="N558" i="5" a="1"/>
  <c r="N558" i="5" s="1"/>
  <c r="O558" i="5" a="1"/>
  <c r="O558" i="5" s="1"/>
  <c r="P558" i="5" a="1"/>
  <c r="P558" i="5" s="1"/>
  <c r="Q558" i="5" a="1"/>
  <c r="Q558" i="5" s="1"/>
  <c r="R558" i="5" a="1"/>
  <c r="R558" i="5" s="1"/>
  <c r="S558" i="5" a="1"/>
  <c r="S558" i="5" s="1"/>
  <c r="T558" i="5" a="1"/>
  <c r="T558" i="5" s="1"/>
  <c r="U558" i="5" a="1"/>
  <c r="U558" i="5" s="1"/>
  <c r="V558" i="5" a="1"/>
  <c r="V558" i="5" s="1"/>
  <c r="W558" i="5" a="1"/>
  <c r="W558" i="5" s="1"/>
  <c r="X558" i="5" a="1"/>
  <c r="X558" i="5" s="1"/>
  <c r="M559" i="5" a="1"/>
  <c r="M559" i="5" s="1"/>
  <c r="N559" i="5" a="1"/>
  <c r="N559" i="5" s="1"/>
  <c r="O559" i="5" a="1"/>
  <c r="O559" i="5" s="1"/>
  <c r="P559" i="5" a="1"/>
  <c r="P559" i="5" s="1"/>
  <c r="Q559" i="5" a="1"/>
  <c r="Q559" i="5" s="1"/>
  <c r="R559" i="5" a="1"/>
  <c r="R559" i="5" s="1"/>
  <c r="S559" i="5" a="1"/>
  <c r="S559" i="5" s="1"/>
  <c r="T559" i="5" a="1"/>
  <c r="T559" i="5" s="1"/>
  <c r="U559" i="5" a="1"/>
  <c r="U559" i="5" s="1"/>
  <c r="V559" i="5" a="1"/>
  <c r="V559" i="5" s="1"/>
  <c r="W559" i="5" a="1"/>
  <c r="W559" i="5" s="1"/>
  <c r="X559" i="5" a="1"/>
  <c r="X559" i="5" s="1"/>
  <c r="M560" i="5" a="1"/>
  <c r="M560" i="5" s="1"/>
  <c r="N560" i="5" a="1"/>
  <c r="N560" i="5" s="1"/>
  <c r="O560" i="5" a="1"/>
  <c r="O560" i="5" s="1"/>
  <c r="P560" i="5" a="1"/>
  <c r="P560" i="5" s="1"/>
  <c r="Q560" i="5" a="1"/>
  <c r="Q560" i="5" s="1"/>
  <c r="R560" i="5" a="1"/>
  <c r="R560" i="5" s="1"/>
  <c r="S560" i="5" a="1"/>
  <c r="S560" i="5" s="1"/>
  <c r="T560" i="5" a="1"/>
  <c r="T560" i="5" s="1"/>
  <c r="U560" i="5" a="1"/>
  <c r="U560" i="5" s="1"/>
  <c r="V560" i="5" a="1"/>
  <c r="V560" i="5" s="1"/>
  <c r="W560" i="5" a="1"/>
  <c r="W560" i="5" s="1"/>
  <c r="X560" i="5" a="1"/>
  <c r="X560" i="5" s="1"/>
  <c r="M561" i="5" a="1"/>
  <c r="M561" i="5" s="1"/>
  <c r="N561" i="5" a="1"/>
  <c r="N561" i="5" s="1"/>
  <c r="O561" i="5" a="1"/>
  <c r="O561" i="5" s="1"/>
  <c r="P561" i="5" a="1"/>
  <c r="P561" i="5" s="1"/>
  <c r="Q561" i="5" a="1"/>
  <c r="Q561" i="5" s="1"/>
  <c r="R561" i="5" a="1"/>
  <c r="R561" i="5" s="1"/>
  <c r="S561" i="5" a="1"/>
  <c r="S561" i="5" s="1"/>
  <c r="T561" i="5" a="1"/>
  <c r="T561" i="5" s="1"/>
  <c r="U561" i="5" a="1"/>
  <c r="U561" i="5" s="1"/>
  <c r="V561" i="5" a="1"/>
  <c r="V561" i="5" s="1"/>
  <c r="W561" i="5" a="1"/>
  <c r="W561" i="5" s="1"/>
  <c r="X561" i="5" a="1"/>
  <c r="X561" i="5" s="1"/>
  <c r="M562" i="5" a="1"/>
  <c r="M562" i="5" s="1"/>
  <c r="N562" i="5" a="1"/>
  <c r="N562" i="5" s="1"/>
  <c r="O562" i="5" a="1"/>
  <c r="O562" i="5" s="1"/>
  <c r="P562" i="5" a="1"/>
  <c r="P562" i="5" s="1"/>
  <c r="Q562" i="5" a="1"/>
  <c r="Q562" i="5" s="1"/>
  <c r="R562" i="5" a="1"/>
  <c r="R562" i="5" s="1"/>
  <c r="S562" i="5" a="1"/>
  <c r="S562" i="5" s="1"/>
  <c r="T562" i="5" a="1"/>
  <c r="T562" i="5" s="1"/>
  <c r="U562" i="5" a="1"/>
  <c r="U562" i="5" s="1"/>
  <c r="V562" i="5" a="1"/>
  <c r="V562" i="5" s="1"/>
  <c r="W562" i="5" a="1"/>
  <c r="W562" i="5" s="1"/>
  <c r="X562" i="5" a="1"/>
  <c r="X562" i="5" s="1"/>
  <c r="M563" i="5" a="1"/>
  <c r="M563" i="5" s="1"/>
  <c r="N563" i="5" a="1"/>
  <c r="N563" i="5" s="1"/>
  <c r="O563" i="5" a="1"/>
  <c r="O563" i="5" s="1"/>
  <c r="P563" i="5" a="1"/>
  <c r="P563" i="5" s="1"/>
  <c r="Q563" i="5" a="1"/>
  <c r="Q563" i="5" s="1"/>
  <c r="R563" i="5" a="1"/>
  <c r="R563" i="5" s="1"/>
  <c r="S563" i="5" a="1"/>
  <c r="S563" i="5" s="1"/>
  <c r="T563" i="5" a="1"/>
  <c r="T563" i="5" s="1"/>
  <c r="U563" i="5" a="1"/>
  <c r="U563" i="5" s="1"/>
  <c r="V563" i="5" a="1"/>
  <c r="V563" i="5" s="1"/>
  <c r="W563" i="5" a="1"/>
  <c r="W563" i="5" s="1"/>
  <c r="X563" i="5" a="1"/>
  <c r="X563" i="5" s="1"/>
  <c r="M564" i="5" a="1"/>
  <c r="M564" i="5" s="1"/>
  <c r="N564" i="5" a="1"/>
  <c r="N564" i="5" s="1"/>
  <c r="O564" i="5" a="1"/>
  <c r="O564" i="5" s="1"/>
  <c r="P564" i="5" a="1"/>
  <c r="P564" i="5" s="1"/>
  <c r="Q564" i="5" a="1"/>
  <c r="Q564" i="5" s="1"/>
  <c r="R564" i="5" a="1"/>
  <c r="R564" i="5" s="1"/>
  <c r="S564" i="5" a="1"/>
  <c r="S564" i="5" s="1"/>
  <c r="T564" i="5" a="1"/>
  <c r="T564" i="5" s="1"/>
  <c r="U564" i="5" a="1"/>
  <c r="U564" i="5" s="1"/>
  <c r="V564" i="5" a="1"/>
  <c r="V564" i="5" s="1"/>
  <c r="W564" i="5" a="1"/>
  <c r="W564" i="5" s="1"/>
  <c r="X564" i="5" a="1"/>
  <c r="X564" i="5" s="1"/>
  <c r="M565" i="5" a="1"/>
  <c r="M565" i="5" s="1"/>
  <c r="N565" i="5" a="1"/>
  <c r="N565" i="5" s="1"/>
  <c r="O565" i="5" a="1"/>
  <c r="O565" i="5" s="1"/>
  <c r="P565" i="5" a="1"/>
  <c r="P565" i="5" s="1"/>
  <c r="Q565" i="5" a="1"/>
  <c r="Q565" i="5" s="1"/>
  <c r="R565" i="5" a="1"/>
  <c r="R565" i="5" s="1"/>
  <c r="S565" i="5" a="1"/>
  <c r="S565" i="5" s="1"/>
  <c r="T565" i="5" a="1"/>
  <c r="T565" i="5" s="1"/>
  <c r="U565" i="5" a="1"/>
  <c r="U565" i="5" s="1"/>
  <c r="V565" i="5" a="1"/>
  <c r="V565" i="5" s="1"/>
  <c r="W565" i="5" a="1"/>
  <c r="W565" i="5" s="1"/>
  <c r="X565" i="5" a="1"/>
  <c r="X565" i="5" s="1"/>
  <c r="M566" i="5" a="1"/>
  <c r="M566" i="5" s="1"/>
  <c r="N566" i="5" a="1"/>
  <c r="N566" i="5" s="1"/>
  <c r="O566" i="5" a="1"/>
  <c r="O566" i="5" s="1"/>
  <c r="P566" i="5" a="1"/>
  <c r="P566" i="5" s="1"/>
  <c r="Q566" i="5" a="1"/>
  <c r="Q566" i="5" s="1"/>
  <c r="R566" i="5" a="1"/>
  <c r="R566" i="5" s="1"/>
  <c r="S566" i="5" a="1"/>
  <c r="S566" i="5" s="1"/>
  <c r="T566" i="5" a="1"/>
  <c r="T566" i="5" s="1"/>
  <c r="U566" i="5" a="1"/>
  <c r="U566" i="5" s="1"/>
  <c r="V566" i="5" a="1"/>
  <c r="V566" i="5" s="1"/>
  <c r="W566" i="5" a="1"/>
  <c r="W566" i="5" s="1"/>
  <c r="X566" i="5" a="1"/>
  <c r="X566" i="5" s="1"/>
  <c r="M567" i="5" a="1"/>
  <c r="M567" i="5" s="1"/>
  <c r="N567" i="5" a="1"/>
  <c r="N567" i="5" s="1"/>
  <c r="O567" i="5" a="1"/>
  <c r="O567" i="5" s="1"/>
  <c r="P567" i="5" a="1"/>
  <c r="P567" i="5" s="1"/>
  <c r="Q567" i="5" a="1"/>
  <c r="Q567" i="5" s="1"/>
  <c r="R567" i="5" a="1"/>
  <c r="R567" i="5" s="1"/>
  <c r="S567" i="5" a="1"/>
  <c r="S567" i="5" s="1"/>
  <c r="T567" i="5" a="1"/>
  <c r="T567" i="5" s="1"/>
  <c r="U567" i="5" a="1"/>
  <c r="U567" i="5" s="1"/>
  <c r="V567" i="5" a="1"/>
  <c r="V567" i="5" s="1"/>
  <c r="W567" i="5" a="1"/>
  <c r="W567" i="5" s="1"/>
  <c r="X567" i="5" a="1"/>
  <c r="X567" i="5" s="1"/>
  <c r="M568" i="5" a="1"/>
  <c r="M568" i="5" s="1"/>
  <c r="N568" i="5" a="1"/>
  <c r="N568" i="5" s="1"/>
  <c r="O568" i="5" a="1"/>
  <c r="O568" i="5" s="1"/>
  <c r="P568" i="5" a="1"/>
  <c r="P568" i="5" s="1"/>
  <c r="Q568" i="5" a="1"/>
  <c r="Q568" i="5" s="1"/>
  <c r="R568" i="5" a="1"/>
  <c r="R568" i="5" s="1"/>
  <c r="S568" i="5" a="1"/>
  <c r="S568" i="5" s="1"/>
  <c r="T568" i="5" a="1"/>
  <c r="T568" i="5" s="1"/>
  <c r="U568" i="5" a="1"/>
  <c r="U568" i="5" s="1"/>
  <c r="V568" i="5" a="1"/>
  <c r="V568" i="5" s="1"/>
  <c r="W568" i="5" a="1"/>
  <c r="W568" i="5" s="1"/>
  <c r="X568" i="5" a="1"/>
  <c r="X568" i="5" s="1"/>
  <c r="M569" i="5" a="1"/>
  <c r="M569" i="5" s="1"/>
  <c r="N569" i="5" a="1"/>
  <c r="N569" i="5" s="1"/>
  <c r="O569" i="5" a="1"/>
  <c r="O569" i="5" s="1"/>
  <c r="P569" i="5" a="1"/>
  <c r="P569" i="5" s="1"/>
  <c r="Q569" i="5" a="1"/>
  <c r="Q569" i="5" s="1"/>
  <c r="R569" i="5" a="1"/>
  <c r="R569" i="5" s="1"/>
  <c r="S569" i="5" a="1"/>
  <c r="S569" i="5" s="1"/>
  <c r="T569" i="5" a="1"/>
  <c r="T569" i="5" s="1"/>
  <c r="U569" i="5" a="1"/>
  <c r="U569" i="5" s="1"/>
  <c r="V569" i="5" a="1"/>
  <c r="V569" i="5" s="1"/>
  <c r="W569" i="5" a="1"/>
  <c r="W569" i="5" s="1"/>
  <c r="X569" i="5" a="1"/>
  <c r="X569" i="5" s="1"/>
  <c r="M570" i="5" a="1"/>
  <c r="M570" i="5" s="1"/>
  <c r="N570" i="5" a="1"/>
  <c r="N570" i="5" s="1"/>
  <c r="O570" i="5" a="1"/>
  <c r="O570" i="5" s="1"/>
  <c r="P570" i="5" a="1"/>
  <c r="P570" i="5" s="1"/>
  <c r="Q570" i="5" a="1"/>
  <c r="Q570" i="5" s="1"/>
  <c r="R570" i="5" a="1"/>
  <c r="R570" i="5" s="1"/>
  <c r="S570" i="5" a="1"/>
  <c r="S570" i="5" s="1"/>
  <c r="T570" i="5" a="1"/>
  <c r="T570" i="5" s="1"/>
  <c r="U570" i="5" a="1"/>
  <c r="U570" i="5" s="1"/>
  <c r="V570" i="5" a="1"/>
  <c r="V570" i="5" s="1"/>
  <c r="W570" i="5" a="1"/>
  <c r="W570" i="5" s="1"/>
  <c r="X570" i="5" a="1"/>
  <c r="X570" i="5" s="1"/>
  <c r="M571" i="5" a="1"/>
  <c r="M571" i="5" s="1"/>
  <c r="N571" i="5" a="1"/>
  <c r="N571" i="5" s="1"/>
  <c r="O571" i="5" a="1"/>
  <c r="O571" i="5" s="1"/>
  <c r="P571" i="5" a="1"/>
  <c r="P571" i="5" s="1"/>
  <c r="Q571" i="5" a="1"/>
  <c r="Q571" i="5" s="1"/>
  <c r="R571" i="5" a="1"/>
  <c r="R571" i="5" s="1"/>
  <c r="S571" i="5" a="1"/>
  <c r="S571" i="5" s="1"/>
  <c r="T571" i="5" a="1"/>
  <c r="T571" i="5" s="1"/>
  <c r="U571" i="5" a="1"/>
  <c r="U571" i="5" s="1"/>
  <c r="V571" i="5" a="1"/>
  <c r="V571" i="5" s="1"/>
  <c r="W571" i="5" a="1"/>
  <c r="W571" i="5" s="1"/>
  <c r="X571" i="5" a="1"/>
  <c r="X571" i="5" s="1"/>
  <c r="M572" i="5" a="1"/>
  <c r="M572" i="5" s="1"/>
  <c r="N572" i="5" a="1"/>
  <c r="N572" i="5" s="1"/>
  <c r="O572" i="5" a="1"/>
  <c r="O572" i="5" s="1"/>
  <c r="P572" i="5" a="1"/>
  <c r="P572" i="5" s="1"/>
  <c r="Q572" i="5" a="1"/>
  <c r="Q572" i="5" s="1"/>
  <c r="R572" i="5" a="1"/>
  <c r="R572" i="5" s="1"/>
  <c r="S572" i="5" a="1"/>
  <c r="S572" i="5" s="1"/>
  <c r="T572" i="5" a="1"/>
  <c r="T572" i="5" s="1"/>
  <c r="U572" i="5" a="1"/>
  <c r="U572" i="5" s="1"/>
  <c r="V572" i="5" a="1"/>
  <c r="V572" i="5" s="1"/>
  <c r="W572" i="5" a="1"/>
  <c r="W572" i="5" s="1"/>
  <c r="X572" i="5" a="1"/>
  <c r="X572" i="5" s="1"/>
  <c r="M573" i="5" a="1"/>
  <c r="M573" i="5" s="1"/>
  <c r="N573" i="5" a="1"/>
  <c r="N573" i="5" s="1"/>
  <c r="O573" i="5" a="1"/>
  <c r="O573" i="5" s="1"/>
  <c r="P573" i="5" a="1"/>
  <c r="P573" i="5" s="1"/>
  <c r="Q573" i="5" a="1"/>
  <c r="Q573" i="5" s="1"/>
  <c r="R573" i="5" a="1"/>
  <c r="R573" i="5" s="1"/>
  <c r="S573" i="5" a="1"/>
  <c r="S573" i="5" s="1"/>
  <c r="T573" i="5" a="1"/>
  <c r="T573" i="5" s="1"/>
  <c r="U573" i="5" a="1"/>
  <c r="U573" i="5" s="1"/>
  <c r="V573" i="5" a="1"/>
  <c r="V573" i="5" s="1"/>
  <c r="W573" i="5" a="1"/>
  <c r="W573" i="5" s="1"/>
  <c r="X573" i="5" a="1"/>
  <c r="X573" i="5" s="1"/>
  <c r="M574" i="5" a="1"/>
  <c r="M574" i="5" s="1"/>
  <c r="N574" i="5" a="1"/>
  <c r="N574" i="5" s="1"/>
  <c r="O574" i="5" a="1"/>
  <c r="O574" i="5" s="1"/>
  <c r="P574" i="5" a="1"/>
  <c r="P574" i="5" s="1"/>
  <c r="Q574" i="5" a="1"/>
  <c r="Q574" i="5" s="1"/>
  <c r="R574" i="5" a="1"/>
  <c r="R574" i="5" s="1"/>
  <c r="S574" i="5" a="1"/>
  <c r="S574" i="5" s="1"/>
  <c r="T574" i="5" a="1"/>
  <c r="T574" i="5" s="1"/>
  <c r="U574" i="5" a="1"/>
  <c r="U574" i="5" s="1"/>
  <c r="V574" i="5" a="1"/>
  <c r="V574" i="5" s="1"/>
  <c r="W574" i="5" a="1"/>
  <c r="W574" i="5" s="1"/>
  <c r="X574" i="5" a="1"/>
  <c r="X574" i="5" s="1"/>
  <c r="M575" i="5" a="1"/>
  <c r="M575" i="5" s="1"/>
  <c r="N575" i="5" a="1"/>
  <c r="N575" i="5" s="1"/>
  <c r="O575" i="5" a="1"/>
  <c r="O575" i="5" s="1"/>
  <c r="P575" i="5" a="1"/>
  <c r="P575" i="5" s="1"/>
  <c r="Q575" i="5" a="1"/>
  <c r="Q575" i="5" s="1"/>
  <c r="R575" i="5" a="1"/>
  <c r="R575" i="5" s="1"/>
  <c r="S575" i="5" a="1"/>
  <c r="S575" i="5" s="1"/>
  <c r="T575" i="5" a="1"/>
  <c r="T575" i="5" s="1"/>
  <c r="U575" i="5" a="1"/>
  <c r="U575" i="5" s="1"/>
  <c r="V575" i="5" a="1"/>
  <c r="V575" i="5" s="1"/>
  <c r="W575" i="5" a="1"/>
  <c r="W575" i="5" s="1"/>
  <c r="X575" i="5" a="1"/>
  <c r="X575" i="5" s="1"/>
  <c r="M576" i="5" a="1"/>
  <c r="M576" i="5" s="1"/>
  <c r="N576" i="5" a="1"/>
  <c r="N576" i="5" s="1"/>
  <c r="O576" i="5" a="1"/>
  <c r="O576" i="5" s="1"/>
  <c r="P576" i="5" a="1"/>
  <c r="P576" i="5" s="1"/>
  <c r="Q576" i="5" a="1"/>
  <c r="Q576" i="5" s="1"/>
  <c r="R576" i="5" a="1"/>
  <c r="R576" i="5" s="1"/>
  <c r="S576" i="5" a="1"/>
  <c r="S576" i="5" s="1"/>
  <c r="T576" i="5" a="1"/>
  <c r="T576" i="5" s="1"/>
  <c r="U576" i="5" a="1"/>
  <c r="U576" i="5" s="1"/>
  <c r="V576" i="5" a="1"/>
  <c r="V576" i="5" s="1"/>
  <c r="W576" i="5" a="1"/>
  <c r="W576" i="5" s="1"/>
  <c r="X576" i="5" a="1"/>
  <c r="X576" i="5" s="1"/>
  <c r="M577" i="5" a="1"/>
  <c r="M577" i="5" s="1"/>
  <c r="N577" i="5" a="1"/>
  <c r="N577" i="5" s="1"/>
  <c r="O577" i="5" a="1"/>
  <c r="O577" i="5" s="1"/>
  <c r="P577" i="5" a="1"/>
  <c r="P577" i="5" s="1"/>
  <c r="Q577" i="5" a="1"/>
  <c r="Q577" i="5" s="1"/>
  <c r="R577" i="5" a="1"/>
  <c r="R577" i="5" s="1"/>
  <c r="S577" i="5" a="1"/>
  <c r="S577" i="5" s="1"/>
  <c r="T577" i="5" a="1"/>
  <c r="T577" i="5" s="1"/>
  <c r="U577" i="5" a="1"/>
  <c r="U577" i="5" s="1"/>
  <c r="V577" i="5" a="1"/>
  <c r="V577" i="5" s="1"/>
  <c r="W577" i="5" a="1"/>
  <c r="W577" i="5" s="1"/>
  <c r="X577" i="5" a="1"/>
  <c r="X577" i="5" s="1"/>
  <c r="M578" i="5" a="1"/>
  <c r="M578" i="5" s="1"/>
  <c r="N578" i="5" a="1"/>
  <c r="N578" i="5" s="1"/>
  <c r="O578" i="5" a="1"/>
  <c r="O578" i="5" s="1"/>
  <c r="P578" i="5" a="1"/>
  <c r="P578" i="5" s="1"/>
  <c r="Q578" i="5" a="1"/>
  <c r="Q578" i="5" s="1"/>
  <c r="R578" i="5" a="1"/>
  <c r="R578" i="5" s="1"/>
  <c r="S578" i="5" a="1"/>
  <c r="S578" i="5" s="1"/>
  <c r="T578" i="5" a="1"/>
  <c r="T578" i="5" s="1"/>
  <c r="U578" i="5" a="1"/>
  <c r="U578" i="5" s="1"/>
  <c r="V578" i="5" a="1"/>
  <c r="V578" i="5" s="1"/>
  <c r="W578" i="5" a="1"/>
  <c r="W578" i="5" s="1"/>
  <c r="X578" i="5" a="1"/>
  <c r="X578" i="5" s="1"/>
  <c r="M579" i="5" a="1"/>
  <c r="M579" i="5" s="1"/>
  <c r="N579" i="5" a="1"/>
  <c r="N579" i="5" s="1"/>
  <c r="O579" i="5" a="1"/>
  <c r="O579" i="5" s="1"/>
  <c r="P579" i="5" a="1"/>
  <c r="P579" i="5" s="1"/>
  <c r="Q579" i="5" a="1"/>
  <c r="Q579" i="5" s="1"/>
  <c r="R579" i="5" a="1"/>
  <c r="R579" i="5" s="1"/>
  <c r="S579" i="5" a="1"/>
  <c r="S579" i="5" s="1"/>
  <c r="T579" i="5" a="1"/>
  <c r="T579" i="5" s="1"/>
  <c r="U579" i="5" a="1"/>
  <c r="U579" i="5" s="1"/>
  <c r="V579" i="5" a="1"/>
  <c r="V579" i="5" s="1"/>
  <c r="W579" i="5" a="1"/>
  <c r="W579" i="5" s="1"/>
  <c r="X579" i="5" a="1"/>
  <c r="X579" i="5" s="1"/>
  <c r="M580" i="5" a="1"/>
  <c r="M580" i="5" s="1"/>
  <c r="N580" i="5" a="1"/>
  <c r="N580" i="5" s="1"/>
  <c r="O580" i="5" a="1"/>
  <c r="O580" i="5" s="1"/>
  <c r="P580" i="5" a="1"/>
  <c r="P580" i="5" s="1"/>
  <c r="Q580" i="5" a="1"/>
  <c r="Q580" i="5" s="1"/>
  <c r="R580" i="5" a="1"/>
  <c r="R580" i="5" s="1"/>
  <c r="S580" i="5" a="1"/>
  <c r="S580" i="5" s="1"/>
  <c r="T580" i="5" a="1"/>
  <c r="T580" i="5" s="1"/>
  <c r="U580" i="5" a="1"/>
  <c r="U580" i="5" s="1"/>
  <c r="V580" i="5" a="1"/>
  <c r="V580" i="5" s="1"/>
  <c r="W580" i="5" a="1"/>
  <c r="W580" i="5" s="1"/>
  <c r="X580" i="5" a="1"/>
  <c r="X580" i="5" s="1"/>
  <c r="M581" i="5" a="1"/>
  <c r="M581" i="5" s="1"/>
  <c r="N581" i="5" a="1"/>
  <c r="N581" i="5" s="1"/>
  <c r="O581" i="5" a="1"/>
  <c r="O581" i="5" s="1"/>
  <c r="P581" i="5" a="1"/>
  <c r="P581" i="5" s="1"/>
  <c r="Q581" i="5" a="1"/>
  <c r="Q581" i="5" s="1"/>
  <c r="R581" i="5" a="1"/>
  <c r="R581" i="5" s="1"/>
  <c r="S581" i="5" a="1"/>
  <c r="S581" i="5" s="1"/>
  <c r="T581" i="5" a="1"/>
  <c r="T581" i="5" s="1"/>
  <c r="U581" i="5" a="1"/>
  <c r="U581" i="5" s="1"/>
  <c r="V581" i="5" a="1"/>
  <c r="V581" i="5" s="1"/>
  <c r="W581" i="5" a="1"/>
  <c r="W581" i="5" s="1"/>
  <c r="X581" i="5" a="1"/>
  <c r="X581" i="5" s="1"/>
  <c r="M582" i="5" a="1"/>
  <c r="M582" i="5" s="1"/>
  <c r="N582" i="5" a="1"/>
  <c r="N582" i="5" s="1"/>
  <c r="O582" i="5" a="1"/>
  <c r="O582" i="5" s="1"/>
  <c r="P582" i="5" a="1"/>
  <c r="P582" i="5" s="1"/>
  <c r="Q582" i="5" a="1"/>
  <c r="Q582" i="5" s="1"/>
  <c r="R582" i="5" a="1"/>
  <c r="R582" i="5" s="1"/>
  <c r="S582" i="5" a="1"/>
  <c r="S582" i="5" s="1"/>
  <c r="T582" i="5" a="1"/>
  <c r="T582" i="5" s="1"/>
  <c r="U582" i="5" a="1"/>
  <c r="U582" i="5" s="1"/>
  <c r="V582" i="5" a="1"/>
  <c r="V582" i="5" s="1"/>
  <c r="W582" i="5" a="1"/>
  <c r="W582" i="5" s="1"/>
  <c r="X582" i="5" a="1"/>
  <c r="X582" i="5" s="1"/>
  <c r="M583" i="5" a="1"/>
  <c r="M583" i="5" s="1"/>
  <c r="N583" i="5" a="1"/>
  <c r="N583" i="5" s="1"/>
  <c r="O583" i="5" a="1"/>
  <c r="O583" i="5" s="1"/>
  <c r="P583" i="5" a="1"/>
  <c r="P583" i="5" s="1"/>
  <c r="Q583" i="5" a="1"/>
  <c r="Q583" i="5" s="1"/>
  <c r="R583" i="5" a="1"/>
  <c r="R583" i="5" s="1"/>
  <c r="S583" i="5" a="1"/>
  <c r="S583" i="5" s="1"/>
  <c r="T583" i="5" a="1"/>
  <c r="T583" i="5" s="1"/>
  <c r="U583" i="5" a="1"/>
  <c r="U583" i="5" s="1"/>
  <c r="V583" i="5" a="1"/>
  <c r="V583" i="5" s="1"/>
  <c r="W583" i="5" a="1"/>
  <c r="W583" i="5" s="1"/>
  <c r="X583" i="5" a="1"/>
  <c r="X583" i="5" s="1"/>
  <c r="M584" i="5" a="1"/>
  <c r="M584" i="5" s="1"/>
  <c r="N584" i="5" a="1"/>
  <c r="N584" i="5" s="1"/>
  <c r="O584" i="5" a="1"/>
  <c r="O584" i="5" s="1"/>
  <c r="P584" i="5" a="1"/>
  <c r="P584" i="5" s="1"/>
  <c r="Q584" i="5" a="1"/>
  <c r="Q584" i="5" s="1"/>
  <c r="R584" i="5" a="1"/>
  <c r="R584" i="5" s="1"/>
  <c r="S584" i="5" a="1"/>
  <c r="S584" i="5" s="1"/>
  <c r="T584" i="5" a="1"/>
  <c r="T584" i="5" s="1"/>
  <c r="U584" i="5" a="1"/>
  <c r="U584" i="5" s="1"/>
  <c r="V584" i="5" a="1"/>
  <c r="V584" i="5" s="1"/>
  <c r="W584" i="5" a="1"/>
  <c r="W584" i="5" s="1"/>
  <c r="X584" i="5" a="1"/>
  <c r="X584" i="5" s="1"/>
  <c r="M585" i="5" a="1"/>
  <c r="M585" i="5" s="1"/>
  <c r="N585" i="5" a="1"/>
  <c r="N585" i="5" s="1"/>
  <c r="O585" i="5" a="1"/>
  <c r="O585" i="5" s="1"/>
  <c r="P585" i="5" a="1"/>
  <c r="P585" i="5" s="1"/>
  <c r="Q585" i="5" a="1"/>
  <c r="Q585" i="5" s="1"/>
  <c r="R585" i="5" a="1"/>
  <c r="R585" i="5" s="1"/>
  <c r="S585" i="5" a="1"/>
  <c r="S585" i="5" s="1"/>
  <c r="T585" i="5" a="1"/>
  <c r="T585" i="5" s="1"/>
  <c r="U585" i="5" a="1"/>
  <c r="U585" i="5" s="1"/>
  <c r="V585" i="5" a="1"/>
  <c r="V585" i="5" s="1"/>
  <c r="W585" i="5" a="1"/>
  <c r="W585" i="5" s="1"/>
  <c r="X585" i="5" a="1"/>
  <c r="X585" i="5" s="1"/>
  <c r="M586" i="5" a="1"/>
  <c r="M586" i="5" s="1"/>
  <c r="N586" i="5" a="1"/>
  <c r="N586" i="5" s="1"/>
  <c r="O586" i="5" a="1"/>
  <c r="O586" i="5" s="1"/>
  <c r="P586" i="5" a="1"/>
  <c r="P586" i="5" s="1"/>
  <c r="Q586" i="5" a="1"/>
  <c r="Q586" i="5" s="1"/>
  <c r="R586" i="5" a="1"/>
  <c r="R586" i="5" s="1"/>
  <c r="S586" i="5" a="1"/>
  <c r="S586" i="5" s="1"/>
  <c r="T586" i="5" a="1"/>
  <c r="T586" i="5" s="1"/>
  <c r="U586" i="5" a="1"/>
  <c r="U586" i="5" s="1"/>
  <c r="V586" i="5" a="1"/>
  <c r="V586" i="5" s="1"/>
  <c r="W586" i="5" a="1"/>
  <c r="W586" i="5" s="1"/>
  <c r="X586" i="5" a="1"/>
  <c r="X586" i="5" s="1"/>
  <c r="M587" i="5" a="1"/>
  <c r="M587" i="5" s="1"/>
  <c r="N587" i="5" a="1"/>
  <c r="N587" i="5" s="1"/>
  <c r="O587" i="5" a="1"/>
  <c r="O587" i="5" s="1"/>
  <c r="P587" i="5" a="1"/>
  <c r="P587" i="5" s="1"/>
  <c r="Q587" i="5" a="1"/>
  <c r="Q587" i="5" s="1"/>
  <c r="R587" i="5" a="1"/>
  <c r="R587" i="5" s="1"/>
  <c r="S587" i="5" a="1"/>
  <c r="S587" i="5" s="1"/>
  <c r="T587" i="5" a="1"/>
  <c r="T587" i="5" s="1"/>
  <c r="U587" i="5" a="1"/>
  <c r="U587" i="5" s="1"/>
  <c r="V587" i="5" a="1"/>
  <c r="V587" i="5" s="1"/>
  <c r="W587" i="5" a="1"/>
  <c r="W587" i="5" s="1"/>
  <c r="X587" i="5" a="1"/>
  <c r="X587" i="5" s="1"/>
  <c r="M588" i="5" a="1"/>
  <c r="M588" i="5" s="1"/>
  <c r="N588" i="5" a="1"/>
  <c r="N588" i="5" s="1"/>
  <c r="O588" i="5" a="1"/>
  <c r="O588" i="5" s="1"/>
  <c r="P588" i="5" a="1"/>
  <c r="P588" i="5" s="1"/>
  <c r="Q588" i="5" a="1"/>
  <c r="Q588" i="5" s="1"/>
  <c r="R588" i="5" a="1"/>
  <c r="R588" i="5" s="1"/>
  <c r="S588" i="5" a="1"/>
  <c r="S588" i="5" s="1"/>
  <c r="T588" i="5" a="1"/>
  <c r="T588" i="5" s="1"/>
  <c r="U588" i="5" a="1"/>
  <c r="U588" i="5" s="1"/>
  <c r="V588" i="5" a="1"/>
  <c r="V588" i="5" s="1"/>
  <c r="W588" i="5" a="1"/>
  <c r="W588" i="5" s="1"/>
  <c r="X588" i="5" a="1"/>
  <c r="X588" i="5" s="1"/>
  <c r="M589" i="5" a="1"/>
  <c r="M589" i="5" s="1"/>
  <c r="N589" i="5" a="1"/>
  <c r="N589" i="5" s="1"/>
  <c r="O589" i="5" a="1"/>
  <c r="O589" i="5" s="1"/>
  <c r="P589" i="5" a="1"/>
  <c r="P589" i="5" s="1"/>
  <c r="Q589" i="5" a="1"/>
  <c r="Q589" i="5" s="1"/>
  <c r="R589" i="5" a="1"/>
  <c r="R589" i="5" s="1"/>
  <c r="S589" i="5" a="1"/>
  <c r="S589" i="5" s="1"/>
  <c r="T589" i="5" a="1"/>
  <c r="T589" i="5" s="1"/>
  <c r="U589" i="5" a="1"/>
  <c r="U589" i="5" s="1"/>
  <c r="V589" i="5" a="1"/>
  <c r="V589" i="5" s="1"/>
  <c r="W589" i="5" a="1"/>
  <c r="W589" i="5" s="1"/>
  <c r="X589" i="5" a="1"/>
  <c r="X589" i="5" s="1"/>
  <c r="M590" i="5" a="1"/>
  <c r="M590" i="5" s="1"/>
  <c r="N590" i="5" a="1"/>
  <c r="N590" i="5" s="1"/>
  <c r="O590" i="5" a="1"/>
  <c r="O590" i="5" s="1"/>
  <c r="P590" i="5" a="1"/>
  <c r="P590" i="5" s="1"/>
  <c r="Q590" i="5" a="1"/>
  <c r="Q590" i="5" s="1"/>
  <c r="R590" i="5" a="1"/>
  <c r="R590" i="5" s="1"/>
  <c r="S590" i="5" a="1"/>
  <c r="S590" i="5" s="1"/>
  <c r="T590" i="5" a="1"/>
  <c r="T590" i="5" s="1"/>
  <c r="U590" i="5" a="1"/>
  <c r="U590" i="5" s="1"/>
  <c r="V590" i="5" a="1"/>
  <c r="V590" i="5" s="1"/>
  <c r="W590" i="5" a="1"/>
  <c r="W590" i="5" s="1"/>
  <c r="X590" i="5" a="1"/>
  <c r="X590" i="5" s="1"/>
  <c r="M591" i="5" a="1"/>
  <c r="M591" i="5" s="1"/>
  <c r="N591" i="5" a="1"/>
  <c r="N591" i="5" s="1"/>
  <c r="O591" i="5" a="1"/>
  <c r="O591" i="5" s="1"/>
  <c r="P591" i="5" a="1"/>
  <c r="P591" i="5" s="1"/>
  <c r="Q591" i="5" a="1"/>
  <c r="Q591" i="5" s="1"/>
  <c r="R591" i="5" a="1"/>
  <c r="R591" i="5" s="1"/>
  <c r="S591" i="5" a="1"/>
  <c r="S591" i="5" s="1"/>
  <c r="T591" i="5" a="1"/>
  <c r="T591" i="5" s="1"/>
  <c r="U591" i="5" a="1"/>
  <c r="U591" i="5" s="1"/>
  <c r="V591" i="5" a="1"/>
  <c r="V591" i="5" s="1"/>
  <c r="W591" i="5" a="1"/>
  <c r="W591" i="5" s="1"/>
  <c r="X591" i="5" a="1"/>
  <c r="X591" i="5" s="1"/>
  <c r="M592" i="5" a="1"/>
  <c r="M592" i="5" s="1"/>
  <c r="N592" i="5" a="1"/>
  <c r="N592" i="5" s="1"/>
  <c r="O592" i="5" a="1"/>
  <c r="O592" i="5" s="1"/>
  <c r="P592" i="5" a="1"/>
  <c r="P592" i="5" s="1"/>
  <c r="Q592" i="5" a="1"/>
  <c r="Q592" i="5" s="1"/>
  <c r="R592" i="5" a="1"/>
  <c r="R592" i="5" s="1"/>
  <c r="S592" i="5" a="1"/>
  <c r="S592" i="5" s="1"/>
  <c r="T592" i="5" a="1"/>
  <c r="T592" i="5" s="1"/>
  <c r="U592" i="5" a="1"/>
  <c r="U592" i="5" s="1"/>
  <c r="V592" i="5" a="1"/>
  <c r="V592" i="5" s="1"/>
  <c r="W592" i="5" a="1"/>
  <c r="W592" i="5" s="1"/>
  <c r="X592" i="5" a="1"/>
  <c r="X592" i="5" s="1"/>
  <c r="M593" i="5" a="1"/>
  <c r="M593" i="5" s="1"/>
  <c r="N593" i="5" a="1"/>
  <c r="N593" i="5" s="1"/>
  <c r="O593" i="5" a="1"/>
  <c r="O593" i="5" s="1"/>
  <c r="P593" i="5" a="1"/>
  <c r="P593" i="5" s="1"/>
  <c r="Q593" i="5" a="1"/>
  <c r="Q593" i="5" s="1"/>
  <c r="R593" i="5" a="1"/>
  <c r="R593" i="5" s="1"/>
  <c r="S593" i="5" a="1"/>
  <c r="S593" i="5" s="1"/>
  <c r="T593" i="5" a="1"/>
  <c r="T593" i="5" s="1"/>
  <c r="U593" i="5" a="1"/>
  <c r="U593" i="5" s="1"/>
  <c r="V593" i="5" a="1"/>
  <c r="V593" i="5" s="1"/>
  <c r="W593" i="5" a="1"/>
  <c r="W593" i="5" s="1"/>
  <c r="X593" i="5" a="1"/>
  <c r="X593" i="5" s="1"/>
  <c r="M594" i="5" a="1"/>
  <c r="M594" i="5" s="1"/>
  <c r="N594" i="5" a="1"/>
  <c r="N594" i="5" s="1"/>
  <c r="O594" i="5" a="1"/>
  <c r="O594" i="5" s="1"/>
  <c r="P594" i="5" a="1"/>
  <c r="P594" i="5" s="1"/>
  <c r="Q594" i="5" a="1"/>
  <c r="Q594" i="5" s="1"/>
  <c r="R594" i="5" a="1"/>
  <c r="R594" i="5" s="1"/>
  <c r="S594" i="5" a="1"/>
  <c r="S594" i="5" s="1"/>
  <c r="T594" i="5" a="1"/>
  <c r="T594" i="5" s="1"/>
  <c r="U594" i="5" a="1"/>
  <c r="U594" i="5" s="1"/>
  <c r="V594" i="5" a="1"/>
  <c r="V594" i="5" s="1"/>
  <c r="W594" i="5" a="1"/>
  <c r="W594" i="5" s="1"/>
  <c r="X594" i="5" a="1"/>
  <c r="X594" i="5" s="1"/>
  <c r="M595" i="5" a="1"/>
  <c r="M595" i="5" s="1"/>
  <c r="N595" i="5" a="1"/>
  <c r="N595" i="5" s="1"/>
  <c r="O595" i="5" a="1"/>
  <c r="O595" i="5" s="1"/>
  <c r="P595" i="5" a="1"/>
  <c r="P595" i="5" s="1"/>
  <c r="Q595" i="5" a="1"/>
  <c r="Q595" i="5" s="1"/>
  <c r="R595" i="5" a="1"/>
  <c r="R595" i="5" s="1"/>
  <c r="S595" i="5" a="1"/>
  <c r="S595" i="5" s="1"/>
  <c r="T595" i="5" a="1"/>
  <c r="T595" i="5" s="1"/>
  <c r="U595" i="5" a="1"/>
  <c r="U595" i="5" s="1"/>
  <c r="V595" i="5" a="1"/>
  <c r="V595" i="5" s="1"/>
  <c r="W595" i="5" a="1"/>
  <c r="W595" i="5" s="1"/>
  <c r="X595" i="5" a="1"/>
  <c r="X595" i="5" s="1"/>
  <c r="M596" i="5" a="1"/>
  <c r="M596" i="5" s="1"/>
  <c r="N596" i="5" a="1"/>
  <c r="N596" i="5" s="1"/>
  <c r="O596" i="5" a="1"/>
  <c r="O596" i="5" s="1"/>
  <c r="P596" i="5" a="1"/>
  <c r="P596" i="5" s="1"/>
  <c r="Q596" i="5" a="1"/>
  <c r="Q596" i="5" s="1"/>
  <c r="R596" i="5" a="1"/>
  <c r="R596" i="5" s="1"/>
  <c r="S596" i="5" a="1"/>
  <c r="S596" i="5" s="1"/>
  <c r="T596" i="5" a="1"/>
  <c r="T596" i="5" s="1"/>
  <c r="U596" i="5" a="1"/>
  <c r="U596" i="5" s="1"/>
  <c r="V596" i="5" a="1"/>
  <c r="V596" i="5" s="1"/>
  <c r="W596" i="5" a="1"/>
  <c r="W596" i="5" s="1"/>
  <c r="X596" i="5" a="1"/>
  <c r="X596" i="5" s="1"/>
  <c r="M597" i="5" a="1"/>
  <c r="M597" i="5" s="1"/>
  <c r="N597" i="5" a="1"/>
  <c r="N597" i="5" s="1"/>
  <c r="O597" i="5" a="1"/>
  <c r="O597" i="5" s="1"/>
  <c r="P597" i="5" a="1"/>
  <c r="P597" i="5" s="1"/>
  <c r="Q597" i="5" a="1"/>
  <c r="Q597" i="5" s="1"/>
  <c r="R597" i="5" a="1"/>
  <c r="R597" i="5" s="1"/>
  <c r="S597" i="5" a="1"/>
  <c r="S597" i="5" s="1"/>
  <c r="T597" i="5" a="1"/>
  <c r="T597" i="5" s="1"/>
  <c r="U597" i="5" a="1"/>
  <c r="U597" i="5" s="1"/>
  <c r="V597" i="5" a="1"/>
  <c r="V597" i="5" s="1"/>
  <c r="W597" i="5" a="1"/>
  <c r="W597" i="5" s="1"/>
  <c r="X597" i="5" a="1"/>
  <c r="X597" i="5" s="1"/>
  <c r="M598" i="5" a="1"/>
  <c r="M598" i="5" s="1"/>
  <c r="N598" i="5" a="1"/>
  <c r="N598" i="5" s="1"/>
  <c r="O598" i="5" a="1"/>
  <c r="O598" i="5" s="1"/>
  <c r="P598" i="5" a="1"/>
  <c r="P598" i="5" s="1"/>
  <c r="Q598" i="5" a="1"/>
  <c r="Q598" i="5" s="1"/>
  <c r="R598" i="5" a="1"/>
  <c r="R598" i="5" s="1"/>
  <c r="S598" i="5" a="1"/>
  <c r="S598" i="5" s="1"/>
  <c r="T598" i="5" a="1"/>
  <c r="T598" i="5" s="1"/>
  <c r="U598" i="5" a="1"/>
  <c r="U598" i="5" s="1"/>
  <c r="V598" i="5" a="1"/>
  <c r="V598" i="5" s="1"/>
  <c r="W598" i="5" a="1"/>
  <c r="W598" i="5" s="1"/>
  <c r="X598" i="5" a="1"/>
  <c r="X598" i="5" s="1"/>
  <c r="M599" i="5" a="1"/>
  <c r="M599" i="5" s="1"/>
  <c r="N599" i="5" a="1"/>
  <c r="N599" i="5" s="1"/>
  <c r="O599" i="5" a="1"/>
  <c r="O599" i="5" s="1"/>
  <c r="P599" i="5" a="1"/>
  <c r="P599" i="5" s="1"/>
  <c r="Q599" i="5" a="1"/>
  <c r="Q599" i="5" s="1"/>
  <c r="R599" i="5" a="1"/>
  <c r="R599" i="5" s="1"/>
  <c r="S599" i="5" a="1"/>
  <c r="S599" i="5" s="1"/>
  <c r="T599" i="5" a="1"/>
  <c r="T599" i="5" s="1"/>
  <c r="U599" i="5" a="1"/>
  <c r="U599" i="5" s="1"/>
  <c r="V599" i="5" a="1"/>
  <c r="V599" i="5" s="1"/>
  <c r="W599" i="5" a="1"/>
  <c r="W599" i="5" s="1"/>
  <c r="X599" i="5" a="1"/>
  <c r="X599" i="5" s="1"/>
  <c r="M600" i="5" a="1"/>
  <c r="M600" i="5" s="1"/>
  <c r="N600" i="5" a="1"/>
  <c r="N600" i="5" s="1"/>
  <c r="O600" i="5" a="1"/>
  <c r="O600" i="5" s="1"/>
  <c r="P600" i="5" a="1"/>
  <c r="P600" i="5" s="1"/>
  <c r="Q600" i="5" a="1"/>
  <c r="Q600" i="5" s="1"/>
  <c r="R600" i="5" a="1"/>
  <c r="R600" i="5" s="1"/>
  <c r="S600" i="5" a="1"/>
  <c r="S600" i="5" s="1"/>
  <c r="T600" i="5" a="1"/>
  <c r="T600" i="5" s="1"/>
  <c r="U600" i="5" a="1"/>
  <c r="U600" i="5" s="1"/>
  <c r="V600" i="5" a="1"/>
  <c r="V600" i="5" s="1"/>
  <c r="W600" i="5" a="1"/>
  <c r="W600" i="5" s="1"/>
  <c r="X600" i="5" a="1"/>
  <c r="X600" i="5" s="1"/>
  <c r="M601" i="5" a="1"/>
  <c r="M601" i="5" s="1"/>
  <c r="N601" i="5" a="1"/>
  <c r="N601" i="5" s="1"/>
  <c r="O601" i="5" a="1"/>
  <c r="O601" i="5" s="1"/>
  <c r="P601" i="5" a="1"/>
  <c r="P601" i="5" s="1"/>
  <c r="Q601" i="5" a="1"/>
  <c r="Q601" i="5" s="1"/>
  <c r="R601" i="5" a="1"/>
  <c r="R601" i="5" s="1"/>
  <c r="S601" i="5" a="1"/>
  <c r="S601" i="5" s="1"/>
  <c r="T601" i="5" a="1"/>
  <c r="T601" i="5" s="1"/>
  <c r="U601" i="5" a="1"/>
  <c r="U601" i="5" s="1"/>
  <c r="V601" i="5" a="1"/>
  <c r="V601" i="5" s="1"/>
  <c r="W601" i="5" a="1"/>
  <c r="W601" i="5" s="1"/>
  <c r="X601" i="5" a="1"/>
  <c r="X601" i="5" s="1"/>
  <c r="M602" i="5" a="1"/>
  <c r="M602" i="5" s="1"/>
  <c r="N602" i="5" a="1"/>
  <c r="N602" i="5" s="1"/>
  <c r="O602" i="5" a="1"/>
  <c r="O602" i="5" s="1"/>
  <c r="P602" i="5" a="1"/>
  <c r="P602" i="5" s="1"/>
  <c r="Q602" i="5" a="1"/>
  <c r="Q602" i="5" s="1"/>
  <c r="R602" i="5" a="1"/>
  <c r="R602" i="5" s="1"/>
  <c r="S602" i="5" a="1"/>
  <c r="S602" i="5" s="1"/>
  <c r="T602" i="5" a="1"/>
  <c r="T602" i="5" s="1"/>
  <c r="U602" i="5" a="1"/>
  <c r="U602" i="5" s="1"/>
  <c r="V602" i="5" a="1"/>
  <c r="V602" i="5" s="1"/>
  <c r="W602" i="5" a="1"/>
  <c r="W602" i="5" s="1"/>
  <c r="X602" i="5" a="1"/>
  <c r="X602" i="5" s="1"/>
  <c r="M603" i="5" a="1"/>
  <c r="M603" i="5" s="1"/>
  <c r="N603" i="5" a="1"/>
  <c r="N603" i="5" s="1"/>
  <c r="O603" i="5" a="1"/>
  <c r="O603" i="5" s="1"/>
  <c r="P603" i="5" a="1"/>
  <c r="P603" i="5" s="1"/>
  <c r="Q603" i="5" a="1"/>
  <c r="Q603" i="5" s="1"/>
  <c r="R603" i="5" a="1"/>
  <c r="R603" i="5" s="1"/>
  <c r="S603" i="5" a="1"/>
  <c r="S603" i="5" s="1"/>
  <c r="T603" i="5" a="1"/>
  <c r="T603" i="5" s="1"/>
  <c r="U603" i="5" a="1"/>
  <c r="U603" i="5" s="1"/>
  <c r="V603" i="5" a="1"/>
  <c r="V603" i="5" s="1"/>
  <c r="W603" i="5" a="1"/>
  <c r="W603" i="5" s="1"/>
  <c r="X603" i="5" a="1"/>
  <c r="X603" i="5" s="1"/>
  <c r="M604" i="5" a="1"/>
  <c r="M604" i="5" s="1"/>
  <c r="N604" i="5" a="1"/>
  <c r="N604" i="5" s="1"/>
  <c r="O604" i="5" a="1"/>
  <c r="O604" i="5" s="1"/>
  <c r="P604" i="5" a="1"/>
  <c r="P604" i="5" s="1"/>
  <c r="Q604" i="5" a="1"/>
  <c r="Q604" i="5" s="1"/>
  <c r="R604" i="5" a="1"/>
  <c r="R604" i="5" s="1"/>
  <c r="S604" i="5" a="1"/>
  <c r="S604" i="5" s="1"/>
  <c r="T604" i="5" a="1"/>
  <c r="T604" i="5" s="1"/>
  <c r="U604" i="5" a="1"/>
  <c r="U604" i="5" s="1"/>
  <c r="V604" i="5" a="1"/>
  <c r="V604" i="5" s="1"/>
  <c r="W604" i="5" a="1"/>
  <c r="W604" i="5" s="1"/>
  <c r="X604" i="5" a="1"/>
  <c r="X604" i="5" s="1"/>
  <c r="M605" i="5" a="1"/>
  <c r="M605" i="5" s="1"/>
  <c r="N605" i="5" a="1"/>
  <c r="N605" i="5" s="1"/>
  <c r="O605" i="5" a="1"/>
  <c r="O605" i="5" s="1"/>
  <c r="P605" i="5" a="1"/>
  <c r="P605" i="5" s="1"/>
  <c r="Q605" i="5" a="1"/>
  <c r="Q605" i="5" s="1"/>
  <c r="R605" i="5" a="1"/>
  <c r="R605" i="5" s="1"/>
  <c r="S605" i="5" a="1"/>
  <c r="S605" i="5" s="1"/>
  <c r="T605" i="5" a="1"/>
  <c r="T605" i="5" s="1"/>
  <c r="U605" i="5" a="1"/>
  <c r="U605" i="5" s="1"/>
  <c r="V605" i="5" a="1"/>
  <c r="V605" i="5" s="1"/>
  <c r="W605" i="5" a="1"/>
  <c r="W605" i="5" s="1"/>
  <c r="X605" i="5" a="1"/>
  <c r="X605" i="5" s="1"/>
  <c r="M606" i="5" a="1"/>
  <c r="M606" i="5" s="1"/>
  <c r="N606" i="5" a="1"/>
  <c r="N606" i="5" s="1"/>
  <c r="O606" i="5" a="1"/>
  <c r="O606" i="5" s="1"/>
  <c r="P606" i="5" a="1"/>
  <c r="P606" i="5" s="1"/>
  <c r="Q606" i="5" a="1"/>
  <c r="Q606" i="5" s="1"/>
  <c r="R606" i="5" a="1"/>
  <c r="R606" i="5" s="1"/>
  <c r="S606" i="5" a="1"/>
  <c r="S606" i="5" s="1"/>
  <c r="T606" i="5" a="1"/>
  <c r="T606" i="5" s="1"/>
  <c r="U606" i="5" a="1"/>
  <c r="U606" i="5" s="1"/>
  <c r="V606" i="5" a="1"/>
  <c r="V606" i="5" s="1"/>
  <c r="W606" i="5" a="1"/>
  <c r="W606" i="5" s="1"/>
  <c r="X606" i="5" a="1"/>
  <c r="X606" i="5" s="1"/>
  <c r="M607" i="5" a="1"/>
  <c r="M607" i="5" s="1"/>
  <c r="N607" i="5" a="1"/>
  <c r="N607" i="5" s="1"/>
  <c r="O607" i="5" a="1"/>
  <c r="O607" i="5" s="1"/>
  <c r="P607" i="5" a="1"/>
  <c r="P607" i="5" s="1"/>
  <c r="Q607" i="5" a="1"/>
  <c r="Q607" i="5" s="1"/>
  <c r="R607" i="5" a="1"/>
  <c r="R607" i="5" s="1"/>
  <c r="S607" i="5" a="1"/>
  <c r="S607" i="5" s="1"/>
  <c r="T607" i="5" a="1"/>
  <c r="T607" i="5" s="1"/>
  <c r="U607" i="5" a="1"/>
  <c r="U607" i="5" s="1"/>
  <c r="V607" i="5" a="1"/>
  <c r="V607" i="5" s="1"/>
  <c r="W607" i="5" a="1"/>
  <c r="W607" i="5" s="1"/>
  <c r="X607" i="5" a="1"/>
  <c r="X607" i="5" s="1"/>
  <c r="M608" i="5" a="1"/>
  <c r="M608" i="5" s="1"/>
  <c r="N608" i="5" a="1"/>
  <c r="N608" i="5" s="1"/>
  <c r="O608" i="5" a="1"/>
  <c r="O608" i="5" s="1"/>
  <c r="P608" i="5" a="1"/>
  <c r="P608" i="5" s="1"/>
  <c r="Q608" i="5" a="1"/>
  <c r="Q608" i="5" s="1"/>
  <c r="R608" i="5" a="1"/>
  <c r="R608" i="5" s="1"/>
  <c r="S608" i="5" a="1"/>
  <c r="S608" i="5" s="1"/>
  <c r="T608" i="5" a="1"/>
  <c r="T608" i="5" s="1"/>
  <c r="U608" i="5" a="1"/>
  <c r="U608" i="5" s="1"/>
  <c r="V608" i="5" a="1"/>
  <c r="V608" i="5" s="1"/>
  <c r="W608" i="5" a="1"/>
  <c r="W608" i="5" s="1"/>
  <c r="X608" i="5" a="1"/>
  <c r="X608" i="5" s="1"/>
  <c r="M609" i="5" a="1"/>
  <c r="M609" i="5" s="1"/>
  <c r="N609" i="5" a="1"/>
  <c r="N609" i="5" s="1"/>
  <c r="O609" i="5" a="1"/>
  <c r="O609" i="5" s="1"/>
  <c r="P609" i="5" a="1"/>
  <c r="P609" i="5" s="1"/>
  <c r="Q609" i="5" a="1"/>
  <c r="Q609" i="5" s="1"/>
  <c r="R609" i="5" a="1"/>
  <c r="R609" i="5" s="1"/>
  <c r="S609" i="5" a="1"/>
  <c r="S609" i="5" s="1"/>
  <c r="T609" i="5" a="1"/>
  <c r="T609" i="5" s="1"/>
  <c r="U609" i="5" a="1"/>
  <c r="U609" i="5" s="1"/>
  <c r="V609" i="5" a="1"/>
  <c r="V609" i="5" s="1"/>
  <c r="W609" i="5" a="1"/>
  <c r="W609" i="5" s="1"/>
  <c r="X609" i="5" a="1"/>
  <c r="X609" i="5" s="1"/>
  <c r="M610" i="5" a="1"/>
  <c r="M610" i="5" s="1"/>
  <c r="N610" i="5" a="1"/>
  <c r="N610" i="5" s="1"/>
  <c r="O610" i="5" a="1"/>
  <c r="O610" i="5" s="1"/>
  <c r="P610" i="5" a="1"/>
  <c r="P610" i="5" s="1"/>
  <c r="Q610" i="5" a="1"/>
  <c r="Q610" i="5" s="1"/>
  <c r="R610" i="5" a="1"/>
  <c r="R610" i="5" s="1"/>
  <c r="S610" i="5" a="1"/>
  <c r="S610" i="5" s="1"/>
  <c r="T610" i="5" a="1"/>
  <c r="T610" i="5" s="1"/>
  <c r="U610" i="5" a="1"/>
  <c r="U610" i="5" s="1"/>
  <c r="V610" i="5" a="1"/>
  <c r="V610" i="5" s="1"/>
  <c r="W610" i="5" a="1"/>
  <c r="W610" i="5" s="1"/>
  <c r="X610" i="5" a="1"/>
  <c r="X610" i="5" s="1"/>
  <c r="M611" i="5" a="1"/>
  <c r="M611" i="5" s="1"/>
  <c r="N611" i="5" a="1"/>
  <c r="N611" i="5" s="1"/>
  <c r="O611" i="5" a="1"/>
  <c r="O611" i="5" s="1"/>
  <c r="P611" i="5" a="1"/>
  <c r="P611" i="5" s="1"/>
  <c r="Q611" i="5" a="1"/>
  <c r="Q611" i="5" s="1"/>
  <c r="R611" i="5" a="1"/>
  <c r="R611" i="5" s="1"/>
  <c r="S611" i="5" a="1"/>
  <c r="S611" i="5" s="1"/>
  <c r="T611" i="5" a="1"/>
  <c r="T611" i="5" s="1"/>
  <c r="U611" i="5" a="1"/>
  <c r="U611" i="5" s="1"/>
  <c r="V611" i="5" a="1"/>
  <c r="V611" i="5" s="1"/>
  <c r="W611" i="5" a="1"/>
  <c r="W611" i="5" s="1"/>
  <c r="X611" i="5" a="1"/>
  <c r="X611" i="5" s="1"/>
  <c r="M612" i="5" a="1"/>
  <c r="M612" i="5" s="1"/>
  <c r="N612" i="5" a="1"/>
  <c r="N612" i="5" s="1"/>
  <c r="O612" i="5" a="1"/>
  <c r="O612" i="5" s="1"/>
  <c r="P612" i="5" a="1"/>
  <c r="P612" i="5" s="1"/>
  <c r="Q612" i="5" a="1"/>
  <c r="Q612" i="5" s="1"/>
  <c r="R612" i="5" a="1"/>
  <c r="R612" i="5" s="1"/>
  <c r="S612" i="5" a="1"/>
  <c r="S612" i="5" s="1"/>
  <c r="T612" i="5" a="1"/>
  <c r="T612" i="5" s="1"/>
  <c r="U612" i="5" a="1"/>
  <c r="U612" i="5" s="1"/>
  <c r="V612" i="5" a="1"/>
  <c r="V612" i="5" s="1"/>
  <c r="W612" i="5" a="1"/>
  <c r="W612" i="5" s="1"/>
  <c r="X612" i="5" a="1"/>
  <c r="X612" i="5" s="1"/>
  <c r="M613" i="5" a="1"/>
  <c r="M613" i="5" s="1"/>
  <c r="N613" i="5" a="1"/>
  <c r="N613" i="5" s="1"/>
  <c r="O613" i="5" a="1"/>
  <c r="O613" i="5" s="1"/>
  <c r="P613" i="5" a="1"/>
  <c r="P613" i="5" s="1"/>
  <c r="Q613" i="5" a="1"/>
  <c r="Q613" i="5" s="1"/>
  <c r="R613" i="5" a="1"/>
  <c r="R613" i="5" s="1"/>
  <c r="S613" i="5" a="1"/>
  <c r="S613" i="5" s="1"/>
  <c r="T613" i="5" a="1"/>
  <c r="T613" i="5" s="1"/>
  <c r="U613" i="5" a="1"/>
  <c r="U613" i="5" s="1"/>
  <c r="V613" i="5" a="1"/>
  <c r="V613" i="5" s="1"/>
  <c r="W613" i="5" a="1"/>
  <c r="W613" i="5" s="1"/>
  <c r="X613" i="5" a="1"/>
  <c r="X613" i="5" s="1"/>
  <c r="M614" i="5" a="1"/>
  <c r="M614" i="5" s="1"/>
  <c r="N614" i="5" a="1"/>
  <c r="N614" i="5" s="1"/>
  <c r="O614" i="5" a="1"/>
  <c r="O614" i="5" s="1"/>
  <c r="P614" i="5" a="1"/>
  <c r="P614" i="5" s="1"/>
  <c r="Q614" i="5" a="1"/>
  <c r="Q614" i="5" s="1"/>
  <c r="R614" i="5" a="1"/>
  <c r="R614" i="5" s="1"/>
  <c r="S614" i="5" a="1"/>
  <c r="S614" i="5" s="1"/>
  <c r="T614" i="5" a="1"/>
  <c r="T614" i="5" s="1"/>
  <c r="U614" i="5" a="1"/>
  <c r="U614" i="5" s="1"/>
  <c r="V614" i="5" a="1"/>
  <c r="V614" i="5" s="1"/>
  <c r="W614" i="5" a="1"/>
  <c r="W614" i="5" s="1"/>
  <c r="X614" i="5" a="1"/>
  <c r="X614" i="5" s="1"/>
  <c r="M615" i="5" a="1"/>
  <c r="M615" i="5" s="1"/>
  <c r="N615" i="5" a="1"/>
  <c r="N615" i="5" s="1"/>
  <c r="O615" i="5" a="1"/>
  <c r="O615" i="5" s="1"/>
  <c r="P615" i="5" a="1"/>
  <c r="P615" i="5" s="1"/>
  <c r="Q615" i="5" a="1"/>
  <c r="Q615" i="5" s="1"/>
  <c r="R615" i="5" a="1"/>
  <c r="R615" i="5" s="1"/>
  <c r="S615" i="5" a="1"/>
  <c r="S615" i="5" s="1"/>
  <c r="T615" i="5" a="1"/>
  <c r="T615" i="5" s="1"/>
  <c r="U615" i="5" a="1"/>
  <c r="U615" i="5" s="1"/>
  <c r="V615" i="5" a="1"/>
  <c r="V615" i="5" s="1"/>
  <c r="W615" i="5" a="1"/>
  <c r="W615" i="5" s="1"/>
  <c r="X615" i="5" a="1"/>
  <c r="X615" i="5" s="1"/>
  <c r="M616" i="5" a="1"/>
  <c r="M616" i="5" s="1"/>
  <c r="N616" i="5" a="1"/>
  <c r="N616" i="5" s="1"/>
  <c r="O616" i="5" a="1"/>
  <c r="O616" i="5" s="1"/>
  <c r="P616" i="5" a="1"/>
  <c r="P616" i="5" s="1"/>
  <c r="Q616" i="5" a="1"/>
  <c r="Q616" i="5" s="1"/>
  <c r="R616" i="5" a="1"/>
  <c r="R616" i="5" s="1"/>
  <c r="S616" i="5" a="1"/>
  <c r="S616" i="5" s="1"/>
  <c r="T616" i="5" a="1"/>
  <c r="T616" i="5" s="1"/>
  <c r="U616" i="5" a="1"/>
  <c r="U616" i="5" s="1"/>
  <c r="V616" i="5" a="1"/>
  <c r="V616" i="5" s="1"/>
  <c r="W616" i="5" a="1"/>
  <c r="W616" i="5" s="1"/>
  <c r="X616" i="5" a="1"/>
  <c r="X616" i="5" s="1"/>
  <c r="M617" i="5" a="1"/>
  <c r="M617" i="5" s="1"/>
  <c r="N617" i="5" a="1"/>
  <c r="N617" i="5" s="1"/>
  <c r="O617" i="5" a="1"/>
  <c r="O617" i="5" s="1"/>
  <c r="P617" i="5" a="1"/>
  <c r="P617" i="5" s="1"/>
  <c r="Q617" i="5" a="1"/>
  <c r="Q617" i="5" s="1"/>
  <c r="R617" i="5" a="1"/>
  <c r="R617" i="5" s="1"/>
  <c r="S617" i="5" a="1"/>
  <c r="S617" i="5" s="1"/>
  <c r="T617" i="5" a="1"/>
  <c r="T617" i="5" s="1"/>
  <c r="U617" i="5" a="1"/>
  <c r="U617" i="5" s="1"/>
  <c r="V617" i="5" a="1"/>
  <c r="V617" i="5" s="1"/>
  <c r="W617" i="5" a="1"/>
  <c r="W617" i="5" s="1"/>
  <c r="X617" i="5" a="1"/>
  <c r="X617" i="5" s="1"/>
  <c r="M618" i="5" a="1"/>
  <c r="M618" i="5" s="1"/>
  <c r="N618" i="5" a="1"/>
  <c r="N618" i="5" s="1"/>
  <c r="O618" i="5" a="1"/>
  <c r="O618" i="5" s="1"/>
  <c r="P618" i="5" a="1"/>
  <c r="P618" i="5" s="1"/>
  <c r="Q618" i="5" a="1"/>
  <c r="Q618" i="5" s="1"/>
  <c r="R618" i="5" a="1"/>
  <c r="R618" i="5" s="1"/>
  <c r="S618" i="5" a="1"/>
  <c r="S618" i="5" s="1"/>
  <c r="T618" i="5" a="1"/>
  <c r="T618" i="5" s="1"/>
  <c r="U618" i="5" a="1"/>
  <c r="U618" i="5" s="1"/>
  <c r="V618" i="5" a="1"/>
  <c r="V618" i="5" s="1"/>
  <c r="W618" i="5" a="1"/>
  <c r="W618" i="5" s="1"/>
  <c r="X618" i="5" a="1"/>
  <c r="X618" i="5" s="1"/>
  <c r="M619" i="5" a="1"/>
  <c r="M619" i="5" s="1"/>
  <c r="N619" i="5" a="1"/>
  <c r="N619" i="5" s="1"/>
  <c r="O619" i="5" a="1"/>
  <c r="O619" i="5" s="1"/>
  <c r="P619" i="5" a="1"/>
  <c r="P619" i="5" s="1"/>
  <c r="Q619" i="5" a="1"/>
  <c r="Q619" i="5" s="1"/>
  <c r="R619" i="5" a="1"/>
  <c r="R619" i="5" s="1"/>
  <c r="S619" i="5" a="1"/>
  <c r="S619" i="5" s="1"/>
  <c r="T619" i="5" a="1"/>
  <c r="T619" i="5" s="1"/>
  <c r="U619" i="5" a="1"/>
  <c r="U619" i="5" s="1"/>
  <c r="V619" i="5" a="1"/>
  <c r="V619" i="5" s="1"/>
  <c r="W619" i="5" a="1"/>
  <c r="W619" i="5" s="1"/>
  <c r="X619" i="5" a="1"/>
  <c r="X619" i="5" s="1"/>
  <c r="M620" i="5" a="1"/>
  <c r="M620" i="5" s="1"/>
  <c r="N620" i="5" a="1"/>
  <c r="N620" i="5" s="1"/>
  <c r="O620" i="5" a="1"/>
  <c r="O620" i="5" s="1"/>
  <c r="P620" i="5" a="1"/>
  <c r="P620" i="5" s="1"/>
  <c r="Q620" i="5" a="1"/>
  <c r="Q620" i="5" s="1"/>
  <c r="R620" i="5" a="1"/>
  <c r="R620" i="5" s="1"/>
  <c r="S620" i="5" a="1"/>
  <c r="S620" i="5" s="1"/>
  <c r="T620" i="5" a="1"/>
  <c r="T620" i="5" s="1"/>
  <c r="U620" i="5" a="1"/>
  <c r="U620" i="5" s="1"/>
  <c r="V620" i="5" a="1"/>
  <c r="V620" i="5" s="1"/>
  <c r="W620" i="5" a="1"/>
  <c r="W620" i="5" s="1"/>
  <c r="X620" i="5" a="1"/>
  <c r="X620" i="5" s="1"/>
  <c r="M621" i="5" a="1"/>
  <c r="M621" i="5" s="1"/>
  <c r="N621" i="5" a="1"/>
  <c r="N621" i="5" s="1"/>
  <c r="O621" i="5" a="1"/>
  <c r="O621" i="5" s="1"/>
  <c r="P621" i="5" a="1"/>
  <c r="P621" i="5" s="1"/>
  <c r="Q621" i="5" a="1"/>
  <c r="Q621" i="5" s="1"/>
  <c r="R621" i="5" a="1"/>
  <c r="R621" i="5" s="1"/>
  <c r="S621" i="5" a="1"/>
  <c r="S621" i="5" s="1"/>
  <c r="T621" i="5" a="1"/>
  <c r="T621" i="5" s="1"/>
  <c r="U621" i="5" a="1"/>
  <c r="U621" i="5" s="1"/>
  <c r="V621" i="5" a="1"/>
  <c r="V621" i="5" s="1"/>
  <c r="W621" i="5" a="1"/>
  <c r="W621" i="5" s="1"/>
  <c r="X621" i="5" a="1"/>
  <c r="X621" i="5" s="1"/>
  <c r="M622" i="5" a="1"/>
  <c r="M622" i="5" s="1"/>
  <c r="N622" i="5" a="1"/>
  <c r="N622" i="5" s="1"/>
  <c r="O622" i="5" a="1"/>
  <c r="O622" i="5" s="1"/>
  <c r="P622" i="5" a="1"/>
  <c r="P622" i="5" s="1"/>
  <c r="Q622" i="5" a="1"/>
  <c r="Q622" i="5" s="1"/>
  <c r="R622" i="5" a="1"/>
  <c r="R622" i="5" s="1"/>
  <c r="S622" i="5" a="1"/>
  <c r="S622" i="5" s="1"/>
  <c r="T622" i="5" a="1"/>
  <c r="T622" i="5" s="1"/>
  <c r="U622" i="5" a="1"/>
  <c r="U622" i="5" s="1"/>
  <c r="V622" i="5" a="1"/>
  <c r="V622" i="5" s="1"/>
  <c r="W622" i="5" a="1"/>
  <c r="W622" i="5" s="1"/>
  <c r="X622" i="5" a="1"/>
  <c r="X622" i="5" s="1"/>
  <c r="M623" i="5" a="1"/>
  <c r="M623" i="5" s="1"/>
  <c r="N623" i="5" a="1"/>
  <c r="N623" i="5" s="1"/>
  <c r="O623" i="5" a="1"/>
  <c r="O623" i="5" s="1"/>
  <c r="P623" i="5" a="1"/>
  <c r="P623" i="5" s="1"/>
  <c r="Q623" i="5" a="1"/>
  <c r="Q623" i="5" s="1"/>
  <c r="R623" i="5" a="1"/>
  <c r="R623" i="5" s="1"/>
  <c r="S623" i="5" a="1"/>
  <c r="S623" i="5" s="1"/>
  <c r="T623" i="5" a="1"/>
  <c r="T623" i="5" s="1"/>
  <c r="U623" i="5" a="1"/>
  <c r="U623" i="5" s="1"/>
  <c r="V623" i="5" a="1"/>
  <c r="V623" i="5" s="1"/>
  <c r="W623" i="5" a="1"/>
  <c r="W623" i="5" s="1"/>
  <c r="X623" i="5" a="1"/>
  <c r="X623" i="5" s="1"/>
  <c r="M624" i="5" a="1"/>
  <c r="M624" i="5" s="1"/>
  <c r="N624" i="5" a="1"/>
  <c r="N624" i="5" s="1"/>
  <c r="O624" i="5" a="1"/>
  <c r="O624" i="5" s="1"/>
  <c r="P624" i="5" a="1"/>
  <c r="P624" i="5" s="1"/>
  <c r="Q624" i="5" a="1"/>
  <c r="Q624" i="5" s="1"/>
  <c r="R624" i="5" a="1"/>
  <c r="R624" i="5" s="1"/>
  <c r="S624" i="5" a="1"/>
  <c r="S624" i="5" s="1"/>
  <c r="T624" i="5" a="1"/>
  <c r="T624" i="5" s="1"/>
  <c r="U624" i="5" a="1"/>
  <c r="U624" i="5" s="1"/>
  <c r="V624" i="5" a="1"/>
  <c r="V624" i="5" s="1"/>
  <c r="W624" i="5" a="1"/>
  <c r="W624" i="5" s="1"/>
  <c r="X624" i="5" a="1"/>
  <c r="X624" i="5" s="1"/>
  <c r="M625" i="5" a="1"/>
  <c r="M625" i="5" s="1"/>
  <c r="N625" i="5" a="1"/>
  <c r="N625" i="5" s="1"/>
  <c r="O625" i="5" a="1"/>
  <c r="O625" i="5" s="1"/>
  <c r="P625" i="5" a="1"/>
  <c r="P625" i="5" s="1"/>
  <c r="Q625" i="5" a="1"/>
  <c r="Q625" i="5" s="1"/>
  <c r="R625" i="5" a="1"/>
  <c r="R625" i="5" s="1"/>
  <c r="S625" i="5" a="1"/>
  <c r="S625" i="5" s="1"/>
  <c r="T625" i="5" a="1"/>
  <c r="T625" i="5" s="1"/>
  <c r="U625" i="5" a="1"/>
  <c r="U625" i="5" s="1"/>
  <c r="V625" i="5" a="1"/>
  <c r="V625" i="5" s="1"/>
  <c r="W625" i="5" a="1"/>
  <c r="W625" i="5" s="1"/>
  <c r="X625" i="5" a="1"/>
  <c r="X625" i="5" s="1"/>
  <c r="M626" i="5" a="1"/>
  <c r="M626" i="5" s="1"/>
  <c r="N626" i="5" a="1"/>
  <c r="N626" i="5" s="1"/>
  <c r="O626" i="5" a="1"/>
  <c r="O626" i="5" s="1"/>
  <c r="P626" i="5" a="1"/>
  <c r="P626" i="5" s="1"/>
  <c r="Q626" i="5" a="1"/>
  <c r="Q626" i="5" s="1"/>
  <c r="R626" i="5" a="1"/>
  <c r="R626" i="5" s="1"/>
  <c r="S626" i="5" a="1"/>
  <c r="S626" i="5" s="1"/>
  <c r="T626" i="5" a="1"/>
  <c r="T626" i="5" s="1"/>
  <c r="U626" i="5" a="1"/>
  <c r="U626" i="5" s="1"/>
  <c r="V626" i="5" a="1"/>
  <c r="V626" i="5" s="1"/>
  <c r="W626" i="5" a="1"/>
  <c r="W626" i="5" s="1"/>
  <c r="X626" i="5" a="1"/>
  <c r="X626" i="5" s="1"/>
  <c r="M627" i="5" a="1"/>
  <c r="M627" i="5" s="1"/>
  <c r="N627" i="5" a="1"/>
  <c r="N627" i="5" s="1"/>
  <c r="O627" i="5" a="1"/>
  <c r="O627" i="5" s="1"/>
  <c r="P627" i="5" a="1"/>
  <c r="P627" i="5" s="1"/>
  <c r="Q627" i="5" a="1"/>
  <c r="Q627" i="5" s="1"/>
  <c r="R627" i="5" a="1"/>
  <c r="R627" i="5" s="1"/>
  <c r="S627" i="5" a="1"/>
  <c r="S627" i="5" s="1"/>
  <c r="T627" i="5" a="1"/>
  <c r="T627" i="5" s="1"/>
  <c r="U627" i="5" a="1"/>
  <c r="U627" i="5" s="1"/>
  <c r="V627" i="5" a="1"/>
  <c r="V627" i="5" s="1"/>
  <c r="W627" i="5" a="1"/>
  <c r="W627" i="5" s="1"/>
  <c r="X627" i="5" a="1"/>
  <c r="X627" i="5" s="1"/>
  <c r="M628" i="5" a="1"/>
  <c r="M628" i="5" s="1"/>
  <c r="N628" i="5" a="1"/>
  <c r="N628" i="5" s="1"/>
  <c r="O628" i="5" a="1"/>
  <c r="O628" i="5" s="1"/>
  <c r="P628" i="5" a="1"/>
  <c r="P628" i="5" s="1"/>
  <c r="Q628" i="5" a="1"/>
  <c r="Q628" i="5" s="1"/>
  <c r="R628" i="5" a="1"/>
  <c r="R628" i="5" s="1"/>
  <c r="S628" i="5" a="1"/>
  <c r="S628" i="5" s="1"/>
  <c r="T628" i="5" a="1"/>
  <c r="T628" i="5" s="1"/>
  <c r="U628" i="5" a="1"/>
  <c r="U628" i="5" s="1"/>
  <c r="V628" i="5" a="1"/>
  <c r="V628" i="5" s="1"/>
  <c r="W628" i="5" a="1"/>
  <c r="W628" i="5" s="1"/>
  <c r="X628" i="5" a="1"/>
  <c r="X628" i="5" s="1"/>
  <c r="M629" i="5" a="1"/>
  <c r="M629" i="5" s="1"/>
  <c r="N629" i="5" a="1"/>
  <c r="N629" i="5" s="1"/>
  <c r="O629" i="5" a="1"/>
  <c r="O629" i="5" s="1"/>
  <c r="P629" i="5" a="1"/>
  <c r="P629" i="5" s="1"/>
  <c r="Q629" i="5" a="1"/>
  <c r="Q629" i="5" s="1"/>
  <c r="R629" i="5" a="1"/>
  <c r="R629" i="5" s="1"/>
  <c r="S629" i="5" a="1"/>
  <c r="S629" i="5" s="1"/>
  <c r="T629" i="5" a="1"/>
  <c r="T629" i="5" s="1"/>
  <c r="U629" i="5" a="1"/>
  <c r="U629" i="5" s="1"/>
  <c r="V629" i="5" a="1"/>
  <c r="V629" i="5" s="1"/>
  <c r="W629" i="5" a="1"/>
  <c r="W629" i="5" s="1"/>
  <c r="X629" i="5" a="1"/>
  <c r="X629" i="5" s="1"/>
  <c r="M630" i="5" a="1"/>
  <c r="M630" i="5" s="1"/>
  <c r="N630" i="5" a="1"/>
  <c r="N630" i="5" s="1"/>
  <c r="O630" i="5" a="1"/>
  <c r="O630" i="5" s="1"/>
  <c r="P630" i="5" a="1"/>
  <c r="P630" i="5" s="1"/>
  <c r="Q630" i="5" a="1"/>
  <c r="Q630" i="5" s="1"/>
  <c r="R630" i="5" a="1"/>
  <c r="R630" i="5" s="1"/>
  <c r="S630" i="5" a="1"/>
  <c r="S630" i="5" s="1"/>
  <c r="T630" i="5" a="1"/>
  <c r="T630" i="5" s="1"/>
  <c r="U630" i="5" a="1"/>
  <c r="U630" i="5" s="1"/>
  <c r="V630" i="5" a="1"/>
  <c r="V630" i="5" s="1"/>
  <c r="W630" i="5" a="1"/>
  <c r="W630" i="5" s="1"/>
  <c r="X630" i="5" a="1"/>
  <c r="X630" i="5" s="1"/>
  <c r="M631" i="5" a="1"/>
  <c r="M631" i="5" s="1"/>
  <c r="N631" i="5" a="1"/>
  <c r="N631" i="5" s="1"/>
  <c r="O631" i="5" a="1"/>
  <c r="O631" i="5" s="1"/>
  <c r="P631" i="5" a="1"/>
  <c r="P631" i="5" s="1"/>
  <c r="Q631" i="5" a="1"/>
  <c r="Q631" i="5" s="1"/>
  <c r="R631" i="5" a="1"/>
  <c r="R631" i="5" s="1"/>
  <c r="S631" i="5" a="1"/>
  <c r="S631" i="5" s="1"/>
  <c r="T631" i="5" a="1"/>
  <c r="T631" i="5" s="1"/>
  <c r="U631" i="5" a="1"/>
  <c r="U631" i="5" s="1"/>
  <c r="V631" i="5" a="1"/>
  <c r="V631" i="5" s="1"/>
  <c r="W631" i="5" a="1"/>
  <c r="W631" i="5" s="1"/>
  <c r="X631" i="5" a="1"/>
  <c r="X631" i="5" s="1"/>
  <c r="M632" i="5" a="1"/>
  <c r="M632" i="5" s="1"/>
  <c r="N632" i="5" a="1"/>
  <c r="N632" i="5" s="1"/>
  <c r="O632" i="5" a="1"/>
  <c r="O632" i="5" s="1"/>
  <c r="P632" i="5" a="1"/>
  <c r="P632" i="5" s="1"/>
  <c r="Q632" i="5" a="1"/>
  <c r="Q632" i="5" s="1"/>
  <c r="R632" i="5" a="1"/>
  <c r="R632" i="5" s="1"/>
  <c r="S632" i="5" a="1"/>
  <c r="S632" i="5" s="1"/>
  <c r="T632" i="5" a="1"/>
  <c r="T632" i="5" s="1"/>
  <c r="U632" i="5" a="1"/>
  <c r="U632" i="5" s="1"/>
  <c r="V632" i="5" a="1"/>
  <c r="V632" i="5" s="1"/>
  <c r="W632" i="5" a="1"/>
  <c r="W632" i="5" s="1"/>
  <c r="X632" i="5" a="1"/>
  <c r="X632" i="5" s="1"/>
  <c r="M633" i="5" a="1"/>
  <c r="M633" i="5" s="1"/>
  <c r="N633" i="5" a="1"/>
  <c r="N633" i="5" s="1"/>
  <c r="O633" i="5" a="1"/>
  <c r="O633" i="5" s="1"/>
  <c r="P633" i="5" a="1"/>
  <c r="P633" i="5" s="1"/>
  <c r="Q633" i="5" a="1"/>
  <c r="Q633" i="5" s="1"/>
  <c r="R633" i="5" a="1"/>
  <c r="R633" i="5" s="1"/>
  <c r="S633" i="5" a="1"/>
  <c r="S633" i="5" s="1"/>
  <c r="T633" i="5" a="1"/>
  <c r="T633" i="5" s="1"/>
  <c r="U633" i="5" a="1"/>
  <c r="U633" i="5" s="1"/>
  <c r="V633" i="5" a="1"/>
  <c r="V633" i="5" s="1"/>
  <c r="W633" i="5" a="1"/>
  <c r="W633" i="5" s="1"/>
  <c r="X633" i="5" a="1"/>
  <c r="X633" i="5" s="1"/>
  <c r="M634" i="5" a="1"/>
  <c r="M634" i="5" s="1"/>
  <c r="N634" i="5" a="1"/>
  <c r="N634" i="5" s="1"/>
  <c r="O634" i="5" a="1"/>
  <c r="O634" i="5" s="1"/>
  <c r="P634" i="5" a="1"/>
  <c r="P634" i="5" s="1"/>
  <c r="Q634" i="5" a="1"/>
  <c r="Q634" i="5" s="1"/>
  <c r="R634" i="5" a="1"/>
  <c r="R634" i="5" s="1"/>
  <c r="S634" i="5" a="1"/>
  <c r="S634" i="5" s="1"/>
  <c r="T634" i="5" a="1"/>
  <c r="T634" i="5" s="1"/>
  <c r="U634" i="5" a="1"/>
  <c r="U634" i="5" s="1"/>
  <c r="V634" i="5" a="1"/>
  <c r="V634" i="5" s="1"/>
  <c r="W634" i="5" a="1"/>
  <c r="W634" i="5" s="1"/>
  <c r="X634" i="5" a="1"/>
  <c r="X634" i="5" s="1"/>
  <c r="M635" i="5" a="1"/>
  <c r="M635" i="5" s="1"/>
  <c r="N635" i="5" a="1"/>
  <c r="N635" i="5" s="1"/>
  <c r="O635" i="5" a="1"/>
  <c r="O635" i="5" s="1"/>
  <c r="P635" i="5" a="1"/>
  <c r="P635" i="5" s="1"/>
  <c r="Q635" i="5" a="1"/>
  <c r="Q635" i="5" s="1"/>
  <c r="R635" i="5" a="1"/>
  <c r="R635" i="5" s="1"/>
  <c r="S635" i="5" a="1"/>
  <c r="S635" i="5" s="1"/>
  <c r="T635" i="5" a="1"/>
  <c r="T635" i="5" s="1"/>
  <c r="U635" i="5" a="1"/>
  <c r="U635" i="5" s="1"/>
  <c r="V635" i="5" a="1"/>
  <c r="V635" i="5" s="1"/>
  <c r="W635" i="5" a="1"/>
  <c r="W635" i="5" s="1"/>
  <c r="X635" i="5" a="1"/>
  <c r="X635" i="5" s="1"/>
  <c r="M636" i="5" a="1"/>
  <c r="M636" i="5" s="1"/>
  <c r="N636" i="5" a="1"/>
  <c r="N636" i="5" s="1"/>
  <c r="O636" i="5" a="1"/>
  <c r="O636" i="5" s="1"/>
  <c r="P636" i="5" a="1"/>
  <c r="P636" i="5" s="1"/>
  <c r="Q636" i="5" a="1"/>
  <c r="Q636" i="5" s="1"/>
  <c r="R636" i="5" a="1"/>
  <c r="R636" i="5" s="1"/>
  <c r="S636" i="5" a="1"/>
  <c r="S636" i="5" s="1"/>
  <c r="T636" i="5" a="1"/>
  <c r="T636" i="5" s="1"/>
  <c r="U636" i="5" a="1"/>
  <c r="U636" i="5" s="1"/>
  <c r="V636" i="5" a="1"/>
  <c r="V636" i="5" s="1"/>
  <c r="W636" i="5" a="1"/>
  <c r="W636" i="5" s="1"/>
  <c r="X636" i="5" a="1"/>
  <c r="X636" i="5" s="1"/>
  <c r="M637" i="5" a="1"/>
  <c r="M637" i="5" s="1"/>
  <c r="N637" i="5" a="1"/>
  <c r="N637" i="5" s="1"/>
  <c r="O637" i="5" a="1"/>
  <c r="O637" i="5" s="1"/>
  <c r="P637" i="5" a="1"/>
  <c r="P637" i="5" s="1"/>
  <c r="Q637" i="5" a="1"/>
  <c r="Q637" i="5" s="1"/>
  <c r="R637" i="5" a="1"/>
  <c r="R637" i="5" s="1"/>
  <c r="S637" i="5" a="1"/>
  <c r="S637" i="5" s="1"/>
  <c r="T637" i="5" a="1"/>
  <c r="T637" i="5" s="1"/>
  <c r="U637" i="5" a="1"/>
  <c r="U637" i="5" s="1"/>
  <c r="V637" i="5" a="1"/>
  <c r="V637" i="5" s="1"/>
  <c r="W637" i="5" a="1"/>
  <c r="W637" i="5" s="1"/>
  <c r="X637" i="5" a="1"/>
  <c r="X637" i="5" s="1"/>
  <c r="M638" i="5" a="1"/>
  <c r="M638" i="5" s="1"/>
  <c r="N638" i="5" a="1"/>
  <c r="N638" i="5" s="1"/>
  <c r="O638" i="5" a="1"/>
  <c r="O638" i="5" s="1"/>
  <c r="P638" i="5" a="1"/>
  <c r="P638" i="5" s="1"/>
  <c r="Q638" i="5" a="1"/>
  <c r="Q638" i="5" s="1"/>
  <c r="R638" i="5" a="1"/>
  <c r="R638" i="5" s="1"/>
  <c r="S638" i="5" a="1"/>
  <c r="S638" i="5" s="1"/>
  <c r="T638" i="5" a="1"/>
  <c r="T638" i="5" s="1"/>
  <c r="U638" i="5" a="1"/>
  <c r="U638" i="5" s="1"/>
  <c r="V638" i="5" a="1"/>
  <c r="V638" i="5" s="1"/>
  <c r="W638" i="5" a="1"/>
  <c r="W638" i="5" s="1"/>
  <c r="X638" i="5" a="1"/>
  <c r="X638" i="5" s="1"/>
  <c r="M639" i="5" a="1"/>
  <c r="M639" i="5" s="1"/>
  <c r="N639" i="5" a="1"/>
  <c r="N639" i="5" s="1"/>
  <c r="O639" i="5" a="1"/>
  <c r="O639" i="5" s="1"/>
  <c r="P639" i="5" a="1"/>
  <c r="P639" i="5" s="1"/>
  <c r="Q639" i="5" a="1"/>
  <c r="Q639" i="5" s="1"/>
  <c r="R639" i="5" a="1"/>
  <c r="R639" i="5" s="1"/>
  <c r="S639" i="5" a="1"/>
  <c r="S639" i="5" s="1"/>
  <c r="T639" i="5" a="1"/>
  <c r="T639" i="5" s="1"/>
  <c r="U639" i="5" a="1"/>
  <c r="U639" i="5" s="1"/>
  <c r="V639" i="5" a="1"/>
  <c r="V639" i="5" s="1"/>
  <c r="W639" i="5" a="1"/>
  <c r="W639" i="5" s="1"/>
  <c r="X639" i="5" a="1"/>
  <c r="X639" i="5" s="1"/>
  <c r="M640" i="5" a="1"/>
  <c r="M640" i="5" s="1"/>
  <c r="N640" i="5" a="1"/>
  <c r="N640" i="5" s="1"/>
  <c r="O640" i="5" a="1"/>
  <c r="O640" i="5" s="1"/>
  <c r="P640" i="5" a="1"/>
  <c r="P640" i="5" s="1"/>
  <c r="Q640" i="5" a="1"/>
  <c r="Q640" i="5" s="1"/>
  <c r="R640" i="5" a="1"/>
  <c r="R640" i="5" s="1"/>
  <c r="S640" i="5" a="1"/>
  <c r="S640" i="5" s="1"/>
  <c r="T640" i="5" a="1"/>
  <c r="T640" i="5" s="1"/>
  <c r="U640" i="5" a="1"/>
  <c r="U640" i="5" s="1"/>
  <c r="V640" i="5" a="1"/>
  <c r="V640" i="5" s="1"/>
  <c r="W640" i="5" a="1"/>
  <c r="W640" i="5" s="1"/>
  <c r="X640" i="5" a="1"/>
  <c r="X640" i="5" s="1"/>
  <c r="M641" i="5" a="1"/>
  <c r="M641" i="5" s="1"/>
  <c r="N641" i="5" a="1"/>
  <c r="N641" i="5" s="1"/>
  <c r="O641" i="5" a="1"/>
  <c r="O641" i="5" s="1"/>
  <c r="P641" i="5" a="1"/>
  <c r="P641" i="5" s="1"/>
  <c r="Q641" i="5" a="1"/>
  <c r="Q641" i="5" s="1"/>
  <c r="R641" i="5" a="1"/>
  <c r="R641" i="5" s="1"/>
  <c r="S641" i="5" a="1"/>
  <c r="S641" i="5" s="1"/>
  <c r="T641" i="5" a="1"/>
  <c r="T641" i="5" s="1"/>
  <c r="U641" i="5" a="1"/>
  <c r="U641" i="5" s="1"/>
  <c r="V641" i="5" a="1"/>
  <c r="V641" i="5" s="1"/>
  <c r="W641" i="5" a="1"/>
  <c r="W641" i="5" s="1"/>
  <c r="X641" i="5" a="1"/>
  <c r="X641" i="5" s="1"/>
  <c r="M642" i="5" a="1"/>
  <c r="M642" i="5" s="1"/>
  <c r="N642" i="5" a="1"/>
  <c r="N642" i="5" s="1"/>
  <c r="O642" i="5" a="1"/>
  <c r="O642" i="5" s="1"/>
  <c r="P642" i="5" a="1"/>
  <c r="P642" i="5" s="1"/>
  <c r="Q642" i="5" a="1"/>
  <c r="Q642" i="5" s="1"/>
  <c r="R642" i="5" a="1"/>
  <c r="R642" i="5" s="1"/>
  <c r="S642" i="5" a="1"/>
  <c r="S642" i="5" s="1"/>
  <c r="T642" i="5" a="1"/>
  <c r="T642" i="5" s="1"/>
  <c r="U642" i="5" a="1"/>
  <c r="U642" i="5" s="1"/>
  <c r="V642" i="5" a="1"/>
  <c r="V642" i="5" s="1"/>
  <c r="W642" i="5" a="1"/>
  <c r="W642" i="5" s="1"/>
  <c r="X642" i="5" a="1"/>
  <c r="X642" i="5" s="1"/>
  <c r="M643" i="5" a="1"/>
  <c r="M643" i="5" s="1"/>
  <c r="N643" i="5" a="1"/>
  <c r="N643" i="5" s="1"/>
  <c r="O643" i="5" a="1"/>
  <c r="O643" i="5" s="1"/>
  <c r="P643" i="5" a="1"/>
  <c r="P643" i="5" s="1"/>
  <c r="Q643" i="5" a="1"/>
  <c r="Q643" i="5" s="1"/>
  <c r="R643" i="5" a="1"/>
  <c r="R643" i="5" s="1"/>
  <c r="S643" i="5" a="1"/>
  <c r="S643" i="5" s="1"/>
  <c r="T643" i="5" a="1"/>
  <c r="T643" i="5" s="1"/>
  <c r="U643" i="5" a="1"/>
  <c r="U643" i="5" s="1"/>
  <c r="V643" i="5" a="1"/>
  <c r="V643" i="5" s="1"/>
  <c r="W643" i="5" a="1"/>
  <c r="W643" i="5" s="1"/>
  <c r="X643" i="5" a="1"/>
  <c r="X643" i="5" s="1"/>
  <c r="M644" i="5" a="1"/>
  <c r="M644" i="5" s="1"/>
  <c r="N644" i="5" a="1"/>
  <c r="N644" i="5" s="1"/>
  <c r="O644" i="5" a="1"/>
  <c r="O644" i="5" s="1"/>
  <c r="P644" i="5" a="1"/>
  <c r="P644" i="5" s="1"/>
  <c r="Q644" i="5" a="1"/>
  <c r="Q644" i="5" s="1"/>
  <c r="R644" i="5" a="1"/>
  <c r="R644" i="5" s="1"/>
  <c r="S644" i="5" a="1"/>
  <c r="S644" i="5" s="1"/>
  <c r="T644" i="5" a="1"/>
  <c r="T644" i="5" s="1"/>
  <c r="U644" i="5" a="1"/>
  <c r="U644" i="5" s="1"/>
  <c r="V644" i="5" a="1"/>
  <c r="V644" i="5" s="1"/>
  <c r="W644" i="5" a="1"/>
  <c r="W644" i="5" s="1"/>
  <c r="X644" i="5" a="1"/>
  <c r="X644" i="5" s="1"/>
  <c r="M645" i="5" a="1"/>
  <c r="M645" i="5" s="1"/>
  <c r="N645" i="5" a="1"/>
  <c r="N645" i="5" s="1"/>
  <c r="O645" i="5" a="1"/>
  <c r="O645" i="5" s="1"/>
  <c r="P645" i="5" a="1"/>
  <c r="P645" i="5" s="1"/>
  <c r="Q645" i="5" a="1"/>
  <c r="Q645" i="5" s="1"/>
  <c r="R645" i="5" a="1"/>
  <c r="R645" i="5" s="1"/>
  <c r="S645" i="5" a="1"/>
  <c r="S645" i="5" s="1"/>
  <c r="T645" i="5" a="1"/>
  <c r="T645" i="5" s="1"/>
  <c r="U645" i="5" a="1"/>
  <c r="U645" i="5" s="1"/>
  <c r="V645" i="5" a="1"/>
  <c r="V645" i="5" s="1"/>
  <c r="W645" i="5" a="1"/>
  <c r="W645" i="5" s="1"/>
  <c r="X645" i="5" a="1"/>
  <c r="X645" i="5" s="1"/>
  <c r="M646" i="5" a="1"/>
  <c r="M646" i="5" s="1"/>
  <c r="N646" i="5" a="1"/>
  <c r="N646" i="5" s="1"/>
  <c r="O646" i="5" a="1"/>
  <c r="O646" i="5" s="1"/>
  <c r="P646" i="5" a="1"/>
  <c r="P646" i="5" s="1"/>
  <c r="Q646" i="5" a="1"/>
  <c r="Q646" i="5" s="1"/>
  <c r="R646" i="5" a="1"/>
  <c r="R646" i="5" s="1"/>
  <c r="S646" i="5" a="1"/>
  <c r="S646" i="5" s="1"/>
  <c r="T646" i="5" a="1"/>
  <c r="T646" i="5" s="1"/>
  <c r="U646" i="5" a="1"/>
  <c r="U646" i="5" s="1"/>
  <c r="V646" i="5" a="1"/>
  <c r="V646" i="5" s="1"/>
  <c r="W646" i="5" a="1"/>
  <c r="W646" i="5" s="1"/>
  <c r="X646" i="5" a="1"/>
  <c r="X646" i="5" s="1"/>
  <c r="M647" i="5" a="1"/>
  <c r="M647" i="5" s="1"/>
  <c r="N647" i="5" a="1"/>
  <c r="N647" i="5" s="1"/>
  <c r="O647" i="5" a="1"/>
  <c r="O647" i="5" s="1"/>
  <c r="P647" i="5" a="1"/>
  <c r="P647" i="5" s="1"/>
  <c r="Q647" i="5" a="1"/>
  <c r="Q647" i="5" s="1"/>
  <c r="R647" i="5" a="1"/>
  <c r="R647" i="5" s="1"/>
  <c r="S647" i="5" a="1"/>
  <c r="S647" i="5" s="1"/>
  <c r="T647" i="5" a="1"/>
  <c r="T647" i="5" s="1"/>
  <c r="U647" i="5" a="1"/>
  <c r="U647" i="5" s="1"/>
  <c r="V647" i="5" a="1"/>
  <c r="V647" i="5" s="1"/>
  <c r="W647" i="5" a="1"/>
  <c r="W647" i="5" s="1"/>
  <c r="X647" i="5" a="1"/>
  <c r="X647" i="5" s="1"/>
  <c r="M648" i="5" a="1"/>
  <c r="M648" i="5" s="1"/>
  <c r="N648" i="5" a="1"/>
  <c r="N648" i="5" s="1"/>
  <c r="O648" i="5" a="1"/>
  <c r="O648" i="5" s="1"/>
  <c r="P648" i="5" a="1"/>
  <c r="P648" i="5" s="1"/>
  <c r="Q648" i="5" a="1"/>
  <c r="Q648" i="5" s="1"/>
  <c r="R648" i="5" a="1"/>
  <c r="R648" i="5" s="1"/>
  <c r="S648" i="5" a="1"/>
  <c r="S648" i="5" s="1"/>
  <c r="T648" i="5" a="1"/>
  <c r="T648" i="5" s="1"/>
  <c r="U648" i="5" a="1"/>
  <c r="U648" i="5" s="1"/>
  <c r="V648" i="5" a="1"/>
  <c r="V648" i="5" s="1"/>
  <c r="W648" i="5" a="1"/>
  <c r="W648" i="5" s="1"/>
  <c r="X648" i="5" a="1"/>
  <c r="X648" i="5" s="1"/>
  <c r="M649" i="5" a="1"/>
  <c r="M649" i="5" s="1"/>
  <c r="N649" i="5" a="1"/>
  <c r="N649" i="5" s="1"/>
  <c r="O649" i="5" a="1"/>
  <c r="O649" i="5" s="1"/>
  <c r="P649" i="5" a="1"/>
  <c r="P649" i="5" s="1"/>
  <c r="Q649" i="5" a="1"/>
  <c r="Q649" i="5" s="1"/>
  <c r="R649" i="5" a="1"/>
  <c r="R649" i="5" s="1"/>
  <c r="S649" i="5" a="1"/>
  <c r="S649" i="5" s="1"/>
  <c r="T649" i="5" a="1"/>
  <c r="T649" i="5" s="1"/>
  <c r="U649" i="5" a="1"/>
  <c r="U649" i="5" s="1"/>
  <c r="V649" i="5" a="1"/>
  <c r="V649" i="5" s="1"/>
  <c r="W649" i="5" a="1"/>
  <c r="W649" i="5" s="1"/>
  <c r="X649" i="5" a="1"/>
  <c r="X649" i="5" s="1"/>
  <c r="M650" i="5" a="1"/>
  <c r="M650" i="5" s="1"/>
  <c r="N650" i="5" a="1"/>
  <c r="N650" i="5" s="1"/>
  <c r="O650" i="5" a="1"/>
  <c r="O650" i="5" s="1"/>
  <c r="P650" i="5" a="1"/>
  <c r="P650" i="5" s="1"/>
  <c r="Q650" i="5" a="1"/>
  <c r="Q650" i="5" s="1"/>
  <c r="R650" i="5" a="1"/>
  <c r="R650" i="5" s="1"/>
  <c r="S650" i="5" a="1"/>
  <c r="S650" i="5" s="1"/>
  <c r="T650" i="5" a="1"/>
  <c r="T650" i="5" s="1"/>
  <c r="U650" i="5" a="1"/>
  <c r="U650" i="5" s="1"/>
  <c r="V650" i="5" a="1"/>
  <c r="V650" i="5" s="1"/>
  <c r="W650" i="5" a="1"/>
  <c r="W650" i="5" s="1"/>
  <c r="X650" i="5" a="1"/>
  <c r="X650" i="5" s="1"/>
  <c r="M651" i="5" a="1"/>
  <c r="M651" i="5" s="1"/>
  <c r="N651" i="5" a="1"/>
  <c r="N651" i="5" s="1"/>
  <c r="O651" i="5" a="1"/>
  <c r="O651" i="5" s="1"/>
  <c r="P651" i="5" a="1"/>
  <c r="P651" i="5" s="1"/>
  <c r="Q651" i="5" a="1"/>
  <c r="Q651" i="5" s="1"/>
  <c r="R651" i="5" a="1"/>
  <c r="R651" i="5" s="1"/>
  <c r="S651" i="5" a="1"/>
  <c r="S651" i="5" s="1"/>
  <c r="T651" i="5" a="1"/>
  <c r="T651" i="5" s="1"/>
  <c r="U651" i="5" a="1"/>
  <c r="U651" i="5" s="1"/>
  <c r="V651" i="5" a="1"/>
  <c r="V651" i="5" s="1"/>
  <c r="W651" i="5" a="1"/>
  <c r="W651" i="5" s="1"/>
  <c r="X651" i="5" a="1"/>
  <c r="X651" i="5" s="1"/>
  <c r="M652" i="5" a="1"/>
  <c r="M652" i="5" s="1"/>
  <c r="N652" i="5" a="1"/>
  <c r="N652" i="5" s="1"/>
  <c r="O652" i="5" a="1"/>
  <c r="O652" i="5" s="1"/>
  <c r="P652" i="5" a="1"/>
  <c r="P652" i="5" s="1"/>
  <c r="Q652" i="5" a="1"/>
  <c r="Q652" i="5" s="1"/>
  <c r="R652" i="5" a="1"/>
  <c r="R652" i="5" s="1"/>
  <c r="S652" i="5" a="1"/>
  <c r="S652" i="5" s="1"/>
  <c r="T652" i="5" a="1"/>
  <c r="T652" i="5" s="1"/>
  <c r="U652" i="5" a="1"/>
  <c r="U652" i="5" s="1"/>
  <c r="V652" i="5" a="1"/>
  <c r="V652" i="5" s="1"/>
  <c r="W652" i="5" a="1"/>
  <c r="W652" i="5" s="1"/>
  <c r="X652" i="5" a="1"/>
  <c r="X652" i="5" s="1"/>
  <c r="M653" i="5" a="1"/>
  <c r="M653" i="5" s="1"/>
  <c r="N653" i="5" a="1"/>
  <c r="N653" i="5" s="1"/>
  <c r="O653" i="5" a="1"/>
  <c r="O653" i="5" s="1"/>
  <c r="P653" i="5" a="1"/>
  <c r="P653" i="5" s="1"/>
  <c r="Q653" i="5" a="1"/>
  <c r="Q653" i="5" s="1"/>
  <c r="R653" i="5" a="1"/>
  <c r="R653" i="5" s="1"/>
  <c r="S653" i="5" a="1"/>
  <c r="S653" i="5" s="1"/>
  <c r="T653" i="5" a="1"/>
  <c r="T653" i="5" s="1"/>
  <c r="U653" i="5" a="1"/>
  <c r="U653" i="5" s="1"/>
  <c r="V653" i="5" a="1"/>
  <c r="V653" i="5" s="1"/>
  <c r="W653" i="5" a="1"/>
  <c r="W653" i="5" s="1"/>
  <c r="X653" i="5" a="1"/>
  <c r="X653" i="5" s="1"/>
  <c r="M654" i="5" a="1"/>
  <c r="M654" i="5" s="1"/>
  <c r="N654" i="5" a="1"/>
  <c r="N654" i="5" s="1"/>
  <c r="O654" i="5" a="1"/>
  <c r="O654" i="5" s="1"/>
  <c r="P654" i="5" a="1"/>
  <c r="P654" i="5" s="1"/>
  <c r="Q654" i="5" a="1"/>
  <c r="Q654" i="5" s="1"/>
  <c r="R654" i="5" a="1"/>
  <c r="R654" i="5" s="1"/>
  <c r="S654" i="5" a="1"/>
  <c r="S654" i="5" s="1"/>
  <c r="T654" i="5" a="1"/>
  <c r="T654" i="5" s="1"/>
  <c r="U654" i="5" a="1"/>
  <c r="U654" i="5" s="1"/>
  <c r="V654" i="5" a="1"/>
  <c r="V654" i="5" s="1"/>
  <c r="W654" i="5" a="1"/>
  <c r="W654" i="5" s="1"/>
  <c r="X654" i="5" a="1"/>
  <c r="X654" i="5" s="1"/>
  <c r="M655" i="5" a="1"/>
  <c r="M655" i="5" s="1"/>
  <c r="N655" i="5" a="1"/>
  <c r="N655" i="5" s="1"/>
  <c r="O655" i="5" a="1"/>
  <c r="O655" i="5" s="1"/>
  <c r="P655" i="5" a="1"/>
  <c r="P655" i="5" s="1"/>
  <c r="Q655" i="5" a="1"/>
  <c r="Q655" i="5" s="1"/>
  <c r="R655" i="5" a="1"/>
  <c r="R655" i="5" s="1"/>
  <c r="S655" i="5" a="1"/>
  <c r="S655" i="5" s="1"/>
  <c r="T655" i="5" a="1"/>
  <c r="T655" i="5" s="1"/>
  <c r="U655" i="5" a="1"/>
  <c r="U655" i="5" s="1"/>
  <c r="V655" i="5" a="1"/>
  <c r="V655" i="5" s="1"/>
  <c r="W655" i="5" a="1"/>
  <c r="W655" i="5" s="1"/>
  <c r="X655" i="5" a="1"/>
  <c r="X655" i="5" s="1"/>
  <c r="M656" i="5" a="1"/>
  <c r="M656" i="5" s="1"/>
  <c r="N656" i="5" a="1"/>
  <c r="N656" i="5" s="1"/>
  <c r="O656" i="5" a="1"/>
  <c r="O656" i="5" s="1"/>
  <c r="P656" i="5" a="1"/>
  <c r="P656" i="5" s="1"/>
  <c r="Q656" i="5" a="1"/>
  <c r="Q656" i="5" s="1"/>
  <c r="R656" i="5" a="1"/>
  <c r="R656" i="5" s="1"/>
  <c r="S656" i="5" a="1"/>
  <c r="S656" i="5" s="1"/>
  <c r="T656" i="5" a="1"/>
  <c r="T656" i="5" s="1"/>
  <c r="U656" i="5" a="1"/>
  <c r="U656" i="5" s="1"/>
  <c r="V656" i="5" a="1"/>
  <c r="V656" i="5" s="1"/>
  <c r="W656" i="5" a="1"/>
  <c r="W656" i="5" s="1"/>
  <c r="X656" i="5" a="1"/>
  <c r="X656" i="5" s="1"/>
  <c r="M657" i="5" a="1"/>
  <c r="M657" i="5" s="1"/>
  <c r="N657" i="5" a="1"/>
  <c r="N657" i="5" s="1"/>
  <c r="O657" i="5" a="1"/>
  <c r="O657" i="5" s="1"/>
  <c r="P657" i="5" a="1"/>
  <c r="P657" i="5" s="1"/>
  <c r="Q657" i="5" a="1"/>
  <c r="Q657" i="5" s="1"/>
  <c r="R657" i="5" a="1"/>
  <c r="R657" i="5" s="1"/>
  <c r="S657" i="5" a="1"/>
  <c r="S657" i="5" s="1"/>
  <c r="T657" i="5" a="1"/>
  <c r="T657" i="5" s="1"/>
  <c r="U657" i="5" a="1"/>
  <c r="U657" i="5" s="1"/>
  <c r="V657" i="5" a="1"/>
  <c r="V657" i="5" s="1"/>
  <c r="W657" i="5" a="1"/>
  <c r="W657" i="5" s="1"/>
  <c r="X657" i="5" a="1"/>
  <c r="X657" i="5" s="1"/>
  <c r="M658" i="5" a="1"/>
  <c r="M658" i="5" s="1"/>
  <c r="N658" i="5" a="1"/>
  <c r="N658" i="5" s="1"/>
  <c r="O658" i="5" a="1"/>
  <c r="O658" i="5" s="1"/>
  <c r="P658" i="5" a="1"/>
  <c r="P658" i="5" s="1"/>
  <c r="Q658" i="5" a="1"/>
  <c r="Q658" i="5" s="1"/>
  <c r="R658" i="5" a="1"/>
  <c r="R658" i="5" s="1"/>
  <c r="S658" i="5" a="1"/>
  <c r="S658" i="5" s="1"/>
  <c r="T658" i="5" a="1"/>
  <c r="T658" i="5" s="1"/>
  <c r="U658" i="5" a="1"/>
  <c r="U658" i="5" s="1"/>
  <c r="V658" i="5" a="1"/>
  <c r="V658" i="5" s="1"/>
  <c r="W658" i="5" a="1"/>
  <c r="W658" i="5" s="1"/>
  <c r="X658" i="5" a="1"/>
  <c r="X658" i="5" s="1"/>
  <c r="M659" i="5" a="1"/>
  <c r="M659" i="5" s="1"/>
  <c r="N659" i="5" a="1"/>
  <c r="N659" i="5" s="1"/>
  <c r="O659" i="5" a="1"/>
  <c r="O659" i="5" s="1"/>
  <c r="P659" i="5" a="1"/>
  <c r="P659" i="5" s="1"/>
  <c r="Q659" i="5" a="1"/>
  <c r="Q659" i="5" s="1"/>
  <c r="R659" i="5" a="1"/>
  <c r="R659" i="5" s="1"/>
  <c r="S659" i="5" a="1"/>
  <c r="S659" i="5" s="1"/>
  <c r="T659" i="5" a="1"/>
  <c r="T659" i="5" s="1"/>
  <c r="U659" i="5" a="1"/>
  <c r="U659" i="5" s="1"/>
  <c r="V659" i="5" a="1"/>
  <c r="V659" i="5" s="1"/>
  <c r="W659" i="5" a="1"/>
  <c r="W659" i="5" s="1"/>
  <c r="X659" i="5" a="1"/>
  <c r="X659" i="5" s="1"/>
  <c r="M660" i="5" a="1"/>
  <c r="M660" i="5" s="1"/>
  <c r="N660" i="5" a="1"/>
  <c r="N660" i="5" s="1"/>
  <c r="O660" i="5" a="1"/>
  <c r="O660" i="5" s="1"/>
  <c r="P660" i="5" a="1"/>
  <c r="P660" i="5" s="1"/>
  <c r="Q660" i="5" a="1"/>
  <c r="Q660" i="5" s="1"/>
  <c r="R660" i="5" a="1"/>
  <c r="R660" i="5" s="1"/>
  <c r="S660" i="5" a="1"/>
  <c r="S660" i="5" s="1"/>
  <c r="T660" i="5" a="1"/>
  <c r="T660" i="5" s="1"/>
  <c r="U660" i="5" a="1"/>
  <c r="U660" i="5" s="1"/>
  <c r="V660" i="5" a="1"/>
  <c r="V660" i="5" s="1"/>
  <c r="W660" i="5" a="1"/>
  <c r="W660" i="5" s="1"/>
  <c r="X660" i="5" a="1"/>
  <c r="X660" i="5" s="1"/>
  <c r="M661" i="5" a="1"/>
  <c r="M661" i="5" s="1"/>
  <c r="N661" i="5" a="1"/>
  <c r="N661" i="5" s="1"/>
  <c r="O661" i="5" a="1"/>
  <c r="O661" i="5" s="1"/>
  <c r="P661" i="5" a="1"/>
  <c r="P661" i="5" s="1"/>
  <c r="Q661" i="5" a="1"/>
  <c r="Q661" i="5" s="1"/>
  <c r="R661" i="5" a="1"/>
  <c r="R661" i="5" s="1"/>
  <c r="S661" i="5" a="1"/>
  <c r="S661" i="5" s="1"/>
  <c r="T661" i="5" a="1"/>
  <c r="T661" i="5" s="1"/>
  <c r="U661" i="5" a="1"/>
  <c r="U661" i="5" s="1"/>
  <c r="V661" i="5" a="1"/>
  <c r="V661" i="5" s="1"/>
  <c r="W661" i="5" a="1"/>
  <c r="W661" i="5" s="1"/>
  <c r="X661" i="5" a="1"/>
  <c r="X661" i="5" s="1"/>
  <c r="M662" i="5" a="1"/>
  <c r="M662" i="5" s="1"/>
  <c r="N662" i="5" a="1"/>
  <c r="N662" i="5" s="1"/>
  <c r="O662" i="5" a="1"/>
  <c r="O662" i="5" s="1"/>
  <c r="P662" i="5" a="1"/>
  <c r="P662" i="5" s="1"/>
  <c r="Q662" i="5" a="1"/>
  <c r="Q662" i="5" s="1"/>
  <c r="R662" i="5" a="1"/>
  <c r="R662" i="5" s="1"/>
  <c r="S662" i="5" a="1"/>
  <c r="S662" i="5" s="1"/>
  <c r="T662" i="5" a="1"/>
  <c r="T662" i="5" s="1"/>
  <c r="U662" i="5" a="1"/>
  <c r="U662" i="5" s="1"/>
  <c r="V662" i="5" a="1"/>
  <c r="V662" i="5" s="1"/>
  <c r="W662" i="5" a="1"/>
  <c r="W662" i="5" s="1"/>
  <c r="X662" i="5" a="1"/>
  <c r="X662" i="5" s="1"/>
  <c r="M663" i="5" a="1"/>
  <c r="M663" i="5" s="1"/>
  <c r="N663" i="5" a="1"/>
  <c r="N663" i="5" s="1"/>
  <c r="O663" i="5" a="1"/>
  <c r="O663" i="5" s="1"/>
  <c r="P663" i="5" a="1"/>
  <c r="P663" i="5" s="1"/>
  <c r="Q663" i="5" a="1"/>
  <c r="Q663" i="5" s="1"/>
  <c r="R663" i="5" a="1"/>
  <c r="R663" i="5" s="1"/>
  <c r="S663" i="5" a="1"/>
  <c r="S663" i="5" s="1"/>
  <c r="T663" i="5" a="1"/>
  <c r="T663" i="5" s="1"/>
  <c r="U663" i="5" a="1"/>
  <c r="U663" i="5" s="1"/>
  <c r="V663" i="5" a="1"/>
  <c r="V663" i="5" s="1"/>
  <c r="W663" i="5" a="1"/>
  <c r="W663" i="5" s="1"/>
  <c r="X663" i="5" a="1"/>
  <c r="X663" i="5" s="1"/>
  <c r="M664" i="5" a="1"/>
  <c r="M664" i="5" s="1"/>
  <c r="N664" i="5" a="1"/>
  <c r="N664" i="5" s="1"/>
  <c r="O664" i="5" a="1"/>
  <c r="O664" i="5" s="1"/>
  <c r="P664" i="5" a="1"/>
  <c r="P664" i="5" s="1"/>
  <c r="Q664" i="5" a="1"/>
  <c r="Q664" i="5" s="1"/>
  <c r="R664" i="5" a="1"/>
  <c r="R664" i="5" s="1"/>
  <c r="S664" i="5" a="1"/>
  <c r="S664" i="5" s="1"/>
  <c r="T664" i="5" a="1"/>
  <c r="T664" i="5" s="1"/>
  <c r="U664" i="5" a="1"/>
  <c r="U664" i="5" s="1"/>
  <c r="V664" i="5" a="1"/>
  <c r="V664" i="5" s="1"/>
  <c r="W664" i="5" a="1"/>
  <c r="W664" i="5" s="1"/>
  <c r="X664" i="5" a="1"/>
  <c r="X664" i="5" s="1"/>
  <c r="M665" i="5" a="1"/>
  <c r="M665" i="5" s="1"/>
  <c r="N665" i="5" a="1"/>
  <c r="N665" i="5" s="1"/>
  <c r="O665" i="5" a="1"/>
  <c r="O665" i="5" s="1"/>
  <c r="P665" i="5" a="1"/>
  <c r="P665" i="5" s="1"/>
  <c r="Q665" i="5" a="1"/>
  <c r="Q665" i="5" s="1"/>
  <c r="R665" i="5" a="1"/>
  <c r="R665" i="5" s="1"/>
  <c r="S665" i="5" a="1"/>
  <c r="S665" i="5" s="1"/>
  <c r="T665" i="5" a="1"/>
  <c r="T665" i="5" s="1"/>
  <c r="U665" i="5" a="1"/>
  <c r="U665" i="5" s="1"/>
  <c r="V665" i="5" a="1"/>
  <c r="V665" i="5" s="1"/>
  <c r="W665" i="5" a="1"/>
  <c r="W665" i="5" s="1"/>
  <c r="X665" i="5" a="1"/>
  <c r="X665" i="5" s="1"/>
  <c r="M666" i="5" a="1"/>
  <c r="M666" i="5" s="1"/>
  <c r="N666" i="5" a="1"/>
  <c r="N666" i="5" s="1"/>
  <c r="O666" i="5" a="1"/>
  <c r="O666" i="5" s="1"/>
  <c r="P666" i="5" a="1"/>
  <c r="P666" i="5" s="1"/>
  <c r="Q666" i="5" a="1"/>
  <c r="Q666" i="5" s="1"/>
  <c r="R666" i="5" a="1"/>
  <c r="R666" i="5" s="1"/>
  <c r="S666" i="5" a="1"/>
  <c r="S666" i="5" s="1"/>
  <c r="T666" i="5" a="1"/>
  <c r="T666" i="5" s="1"/>
  <c r="U666" i="5" a="1"/>
  <c r="U666" i="5" s="1"/>
  <c r="V666" i="5" a="1"/>
  <c r="V666" i="5" s="1"/>
  <c r="W666" i="5" a="1"/>
  <c r="W666" i="5" s="1"/>
  <c r="X666" i="5" a="1"/>
  <c r="X666" i="5" s="1"/>
  <c r="M667" i="5" a="1"/>
  <c r="M667" i="5" s="1"/>
  <c r="N667" i="5" a="1"/>
  <c r="N667" i="5" s="1"/>
  <c r="O667" i="5" a="1"/>
  <c r="O667" i="5" s="1"/>
  <c r="P667" i="5" a="1"/>
  <c r="P667" i="5" s="1"/>
  <c r="Q667" i="5" a="1"/>
  <c r="Q667" i="5" s="1"/>
  <c r="R667" i="5" a="1"/>
  <c r="R667" i="5" s="1"/>
  <c r="S667" i="5" a="1"/>
  <c r="S667" i="5" s="1"/>
  <c r="T667" i="5" a="1"/>
  <c r="T667" i="5" s="1"/>
  <c r="U667" i="5" a="1"/>
  <c r="U667" i="5" s="1"/>
  <c r="V667" i="5" a="1"/>
  <c r="V667" i="5" s="1"/>
  <c r="W667" i="5" a="1"/>
  <c r="W667" i="5" s="1"/>
  <c r="X667" i="5" a="1"/>
  <c r="X667" i="5" s="1"/>
  <c r="M668" i="5" a="1"/>
  <c r="M668" i="5" s="1"/>
  <c r="N668" i="5" a="1"/>
  <c r="N668" i="5" s="1"/>
  <c r="O668" i="5" a="1"/>
  <c r="O668" i="5" s="1"/>
  <c r="P668" i="5" a="1"/>
  <c r="P668" i="5" s="1"/>
  <c r="Q668" i="5" a="1"/>
  <c r="Q668" i="5" s="1"/>
  <c r="R668" i="5" a="1"/>
  <c r="R668" i="5" s="1"/>
  <c r="S668" i="5" a="1"/>
  <c r="S668" i="5" s="1"/>
  <c r="T668" i="5" a="1"/>
  <c r="T668" i="5" s="1"/>
  <c r="U668" i="5" a="1"/>
  <c r="U668" i="5" s="1"/>
  <c r="V668" i="5" a="1"/>
  <c r="V668" i="5" s="1"/>
  <c r="W668" i="5" a="1"/>
  <c r="W668" i="5" s="1"/>
  <c r="X668" i="5" a="1"/>
  <c r="X668" i="5" s="1"/>
  <c r="M669" i="5" a="1"/>
  <c r="M669" i="5" s="1"/>
  <c r="N669" i="5" a="1"/>
  <c r="N669" i="5" s="1"/>
  <c r="O669" i="5" a="1"/>
  <c r="O669" i="5" s="1"/>
  <c r="P669" i="5" a="1"/>
  <c r="P669" i="5" s="1"/>
  <c r="Q669" i="5" a="1"/>
  <c r="Q669" i="5" s="1"/>
  <c r="R669" i="5" a="1"/>
  <c r="R669" i="5" s="1"/>
  <c r="S669" i="5" a="1"/>
  <c r="S669" i="5" s="1"/>
  <c r="T669" i="5" a="1"/>
  <c r="T669" i="5" s="1"/>
  <c r="U669" i="5" a="1"/>
  <c r="U669" i="5" s="1"/>
  <c r="V669" i="5" a="1"/>
  <c r="V669" i="5" s="1"/>
  <c r="W669" i="5" a="1"/>
  <c r="W669" i="5" s="1"/>
  <c r="X669" i="5" a="1"/>
  <c r="X669" i="5" s="1"/>
  <c r="M670" i="5" a="1"/>
  <c r="M670" i="5" s="1"/>
  <c r="N670" i="5" a="1"/>
  <c r="N670" i="5" s="1"/>
  <c r="O670" i="5" a="1"/>
  <c r="O670" i="5" s="1"/>
  <c r="P670" i="5" a="1"/>
  <c r="P670" i="5" s="1"/>
  <c r="Q670" i="5" a="1"/>
  <c r="Q670" i="5" s="1"/>
  <c r="R670" i="5" a="1"/>
  <c r="R670" i="5" s="1"/>
  <c r="S670" i="5" a="1"/>
  <c r="S670" i="5" s="1"/>
  <c r="T670" i="5" a="1"/>
  <c r="T670" i="5" s="1"/>
  <c r="U670" i="5" a="1"/>
  <c r="U670" i="5" s="1"/>
  <c r="V670" i="5" a="1"/>
  <c r="V670" i="5" s="1"/>
  <c r="W670" i="5" a="1"/>
  <c r="W670" i="5" s="1"/>
  <c r="X670" i="5" a="1"/>
  <c r="X670" i="5" s="1"/>
  <c r="M671" i="5" a="1"/>
  <c r="M671" i="5" s="1"/>
  <c r="N671" i="5" a="1"/>
  <c r="N671" i="5" s="1"/>
  <c r="O671" i="5" a="1"/>
  <c r="O671" i="5" s="1"/>
  <c r="P671" i="5" a="1"/>
  <c r="P671" i="5" s="1"/>
  <c r="Q671" i="5" a="1"/>
  <c r="Q671" i="5" s="1"/>
  <c r="R671" i="5" a="1"/>
  <c r="R671" i="5" s="1"/>
  <c r="S671" i="5" a="1"/>
  <c r="S671" i="5" s="1"/>
  <c r="T671" i="5" a="1"/>
  <c r="T671" i="5" s="1"/>
  <c r="U671" i="5" a="1"/>
  <c r="U671" i="5" s="1"/>
  <c r="V671" i="5" a="1"/>
  <c r="V671" i="5" s="1"/>
  <c r="W671" i="5" a="1"/>
  <c r="W671" i="5" s="1"/>
  <c r="X671" i="5" a="1"/>
  <c r="X671" i="5" s="1"/>
  <c r="M672" i="5" a="1"/>
  <c r="M672" i="5" s="1"/>
  <c r="N672" i="5" a="1"/>
  <c r="N672" i="5" s="1"/>
  <c r="O672" i="5" a="1"/>
  <c r="O672" i="5" s="1"/>
  <c r="P672" i="5" a="1"/>
  <c r="P672" i="5" s="1"/>
  <c r="Q672" i="5" a="1"/>
  <c r="Q672" i="5" s="1"/>
  <c r="R672" i="5" a="1"/>
  <c r="R672" i="5" s="1"/>
  <c r="S672" i="5" a="1"/>
  <c r="S672" i="5" s="1"/>
  <c r="T672" i="5" a="1"/>
  <c r="T672" i="5" s="1"/>
  <c r="U672" i="5" a="1"/>
  <c r="U672" i="5" s="1"/>
  <c r="V672" i="5" a="1"/>
  <c r="V672" i="5" s="1"/>
  <c r="W672" i="5" a="1"/>
  <c r="W672" i="5" s="1"/>
  <c r="X672" i="5" a="1"/>
  <c r="X672" i="5" s="1"/>
  <c r="M673" i="5" a="1"/>
  <c r="M673" i="5" s="1"/>
  <c r="N673" i="5" a="1"/>
  <c r="N673" i="5" s="1"/>
  <c r="O673" i="5" a="1"/>
  <c r="O673" i="5" s="1"/>
  <c r="P673" i="5" a="1"/>
  <c r="P673" i="5" s="1"/>
  <c r="Q673" i="5" a="1"/>
  <c r="Q673" i="5" s="1"/>
  <c r="R673" i="5" a="1"/>
  <c r="R673" i="5" s="1"/>
  <c r="S673" i="5" a="1"/>
  <c r="S673" i="5" s="1"/>
  <c r="T673" i="5" a="1"/>
  <c r="T673" i="5" s="1"/>
  <c r="U673" i="5" a="1"/>
  <c r="U673" i="5" s="1"/>
  <c r="V673" i="5" a="1"/>
  <c r="V673" i="5" s="1"/>
  <c r="W673" i="5" a="1"/>
  <c r="W673" i="5" s="1"/>
  <c r="X673" i="5" a="1"/>
  <c r="X673" i="5" s="1"/>
  <c r="M674" i="5" a="1"/>
  <c r="M674" i="5" s="1"/>
  <c r="N674" i="5" a="1"/>
  <c r="N674" i="5" s="1"/>
  <c r="O674" i="5" a="1"/>
  <c r="O674" i="5" s="1"/>
  <c r="P674" i="5" a="1"/>
  <c r="P674" i="5" s="1"/>
  <c r="Q674" i="5" a="1"/>
  <c r="Q674" i="5" s="1"/>
  <c r="R674" i="5" a="1"/>
  <c r="R674" i="5" s="1"/>
  <c r="S674" i="5" a="1"/>
  <c r="S674" i="5" s="1"/>
  <c r="T674" i="5" a="1"/>
  <c r="T674" i="5" s="1"/>
  <c r="U674" i="5" a="1"/>
  <c r="U674" i="5" s="1"/>
  <c r="V674" i="5" a="1"/>
  <c r="V674" i="5" s="1"/>
  <c r="W674" i="5" a="1"/>
  <c r="W674" i="5" s="1"/>
  <c r="X674" i="5" a="1"/>
  <c r="X674" i="5" s="1"/>
  <c r="M675" i="5" a="1"/>
  <c r="M675" i="5" s="1"/>
  <c r="N675" i="5" a="1"/>
  <c r="N675" i="5" s="1"/>
  <c r="O675" i="5" a="1"/>
  <c r="O675" i="5" s="1"/>
  <c r="P675" i="5" a="1"/>
  <c r="P675" i="5" s="1"/>
  <c r="Q675" i="5" a="1"/>
  <c r="Q675" i="5" s="1"/>
  <c r="R675" i="5" a="1"/>
  <c r="R675" i="5" s="1"/>
  <c r="S675" i="5" a="1"/>
  <c r="S675" i="5" s="1"/>
  <c r="T675" i="5" a="1"/>
  <c r="T675" i="5" s="1"/>
  <c r="U675" i="5" a="1"/>
  <c r="U675" i="5" s="1"/>
  <c r="V675" i="5" a="1"/>
  <c r="V675" i="5" s="1"/>
  <c r="W675" i="5" a="1"/>
  <c r="W675" i="5" s="1"/>
  <c r="X675" i="5" a="1"/>
  <c r="X675" i="5" s="1"/>
  <c r="M676" i="5" a="1"/>
  <c r="M676" i="5" s="1"/>
  <c r="N676" i="5" a="1"/>
  <c r="N676" i="5" s="1"/>
  <c r="O676" i="5" a="1"/>
  <c r="O676" i="5" s="1"/>
  <c r="P676" i="5" a="1"/>
  <c r="P676" i="5" s="1"/>
  <c r="Q676" i="5" a="1"/>
  <c r="Q676" i="5" s="1"/>
  <c r="R676" i="5" a="1"/>
  <c r="R676" i="5" s="1"/>
  <c r="S676" i="5" a="1"/>
  <c r="S676" i="5" s="1"/>
  <c r="T676" i="5" a="1"/>
  <c r="T676" i="5" s="1"/>
  <c r="U676" i="5" a="1"/>
  <c r="U676" i="5" s="1"/>
  <c r="V676" i="5" a="1"/>
  <c r="V676" i="5" s="1"/>
  <c r="W676" i="5" a="1"/>
  <c r="W676" i="5" s="1"/>
  <c r="X676" i="5" a="1"/>
  <c r="X676" i="5" s="1"/>
  <c r="M677" i="5" a="1"/>
  <c r="M677" i="5" s="1"/>
  <c r="N677" i="5" a="1"/>
  <c r="N677" i="5" s="1"/>
  <c r="O677" i="5" a="1"/>
  <c r="O677" i="5" s="1"/>
  <c r="P677" i="5" a="1"/>
  <c r="P677" i="5" s="1"/>
  <c r="Q677" i="5" a="1"/>
  <c r="Q677" i="5" s="1"/>
  <c r="R677" i="5" a="1"/>
  <c r="R677" i="5" s="1"/>
  <c r="S677" i="5" a="1"/>
  <c r="S677" i="5" s="1"/>
  <c r="T677" i="5" a="1"/>
  <c r="T677" i="5" s="1"/>
  <c r="U677" i="5" a="1"/>
  <c r="U677" i="5" s="1"/>
  <c r="V677" i="5" a="1"/>
  <c r="V677" i="5" s="1"/>
  <c r="W677" i="5" a="1"/>
  <c r="W677" i="5" s="1"/>
  <c r="X677" i="5" a="1"/>
  <c r="X677" i="5" s="1"/>
  <c r="M678" i="5" a="1"/>
  <c r="M678" i="5" s="1"/>
  <c r="N678" i="5" a="1"/>
  <c r="N678" i="5" s="1"/>
  <c r="O678" i="5" a="1"/>
  <c r="O678" i="5" s="1"/>
  <c r="P678" i="5" a="1"/>
  <c r="P678" i="5" s="1"/>
  <c r="Q678" i="5" a="1"/>
  <c r="Q678" i="5" s="1"/>
  <c r="R678" i="5" a="1"/>
  <c r="R678" i="5" s="1"/>
  <c r="S678" i="5" a="1"/>
  <c r="S678" i="5" s="1"/>
  <c r="T678" i="5" a="1"/>
  <c r="T678" i="5" s="1"/>
  <c r="U678" i="5" a="1"/>
  <c r="U678" i="5" s="1"/>
  <c r="V678" i="5" a="1"/>
  <c r="V678" i="5" s="1"/>
  <c r="W678" i="5" a="1"/>
  <c r="W678" i="5" s="1"/>
  <c r="X678" i="5" a="1"/>
  <c r="X678" i="5" s="1"/>
  <c r="M679" i="5" a="1"/>
  <c r="M679" i="5" s="1"/>
  <c r="N679" i="5" a="1"/>
  <c r="N679" i="5" s="1"/>
  <c r="O679" i="5" a="1"/>
  <c r="O679" i="5" s="1"/>
  <c r="P679" i="5" a="1"/>
  <c r="P679" i="5" s="1"/>
  <c r="Q679" i="5" a="1"/>
  <c r="Q679" i="5" s="1"/>
  <c r="R679" i="5" a="1"/>
  <c r="R679" i="5" s="1"/>
  <c r="S679" i="5" a="1"/>
  <c r="S679" i="5" s="1"/>
  <c r="T679" i="5" a="1"/>
  <c r="T679" i="5" s="1"/>
  <c r="U679" i="5" a="1"/>
  <c r="U679" i="5" s="1"/>
  <c r="V679" i="5" a="1"/>
  <c r="V679" i="5" s="1"/>
  <c r="W679" i="5" a="1"/>
  <c r="W679" i="5" s="1"/>
  <c r="X679" i="5" a="1"/>
  <c r="X679" i="5" s="1"/>
  <c r="M680" i="5" a="1"/>
  <c r="M680" i="5" s="1"/>
  <c r="N680" i="5" a="1"/>
  <c r="N680" i="5" s="1"/>
  <c r="O680" i="5" a="1"/>
  <c r="O680" i="5" s="1"/>
  <c r="P680" i="5" a="1"/>
  <c r="P680" i="5" s="1"/>
  <c r="Q680" i="5" a="1"/>
  <c r="Q680" i="5" s="1"/>
  <c r="R680" i="5" a="1"/>
  <c r="R680" i="5" s="1"/>
  <c r="S680" i="5" a="1"/>
  <c r="S680" i="5" s="1"/>
  <c r="T680" i="5" a="1"/>
  <c r="T680" i="5" s="1"/>
  <c r="U680" i="5" a="1"/>
  <c r="U680" i="5" s="1"/>
  <c r="V680" i="5" a="1"/>
  <c r="V680" i="5" s="1"/>
  <c r="W680" i="5" a="1"/>
  <c r="W680" i="5" s="1"/>
  <c r="X680" i="5" a="1"/>
  <c r="X680" i="5" s="1"/>
  <c r="M681" i="5" a="1"/>
  <c r="M681" i="5" s="1"/>
  <c r="N681" i="5" a="1"/>
  <c r="N681" i="5" s="1"/>
  <c r="O681" i="5" a="1"/>
  <c r="O681" i="5" s="1"/>
  <c r="P681" i="5" a="1"/>
  <c r="P681" i="5" s="1"/>
  <c r="Q681" i="5" a="1"/>
  <c r="Q681" i="5" s="1"/>
  <c r="R681" i="5" a="1"/>
  <c r="R681" i="5" s="1"/>
  <c r="S681" i="5" a="1"/>
  <c r="S681" i="5" s="1"/>
  <c r="T681" i="5" a="1"/>
  <c r="T681" i="5" s="1"/>
  <c r="U681" i="5" a="1"/>
  <c r="U681" i="5" s="1"/>
  <c r="V681" i="5" a="1"/>
  <c r="V681" i="5" s="1"/>
  <c r="W681" i="5" a="1"/>
  <c r="W681" i="5" s="1"/>
  <c r="X681" i="5" a="1"/>
  <c r="X681" i="5" s="1"/>
  <c r="M682" i="5" a="1"/>
  <c r="M682" i="5" s="1"/>
  <c r="N682" i="5" a="1"/>
  <c r="N682" i="5" s="1"/>
  <c r="O682" i="5" a="1"/>
  <c r="O682" i="5" s="1"/>
  <c r="P682" i="5" a="1"/>
  <c r="P682" i="5" s="1"/>
  <c r="Q682" i="5" a="1"/>
  <c r="Q682" i="5" s="1"/>
  <c r="R682" i="5" a="1"/>
  <c r="R682" i="5" s="1"/>
  <c r="S682" i="5" a="1"/>
  <c r="S682" i="5" s="1"/>
  <c r="T682" i="5" a="1"/>
  <c r="T682" i="5" s="1"/>
  <c r="U682" i="5" a="1"/>
  <c r="U682" i="5" s="1"/>
  <c r="V682" i="5" a="1"/>
  <c r="V682" i="5" s="1"/>
  <c r="W682" i="5" a="1"/>
  <c r="W682" i="5" s="1"/>
  <c r="X682" i="5" a="1"/>
  <c r="X682" i="5" s="1"/>
  <c r="M683" i="5" a="1"/>
  <c r="M683" i="5" s="1"/>
  <c r="N683" i="5" a="1"/>
  <c r="N683" i="5" s="1"/>
  <c r="O683" i="5" a="1"/>
  <c r="O683" i="5" s="1"/>
  <c r="P683" i="5" a="1"/>
  <c r="P683" i="5" s="1"/>
  <c r="Q683" i="5" a="1"/>
  <c r="Q683" i="5" s="1"/>
  <c r="R683" i="5" a="1"/>
  <c r="R683" i="5" s="1"/>
  <c r="S683" i="5" a="1"/>
  <c r="S683" i="5" s="1"/>
  <c r="T683" i="5" a="1"/>
  <c r="T683" i="5" s="1"/>
  <c r="U683" i="5" a="1"/>
  <c r="U683" i="5" s="1"/>
  <c r="V683" i="5" a="1"/>
  <c r="V683" i="5" s="1"/>
  <c r="W683" i="5" a="1"/>
  <c r="W683" i="5" s="1"/>
  <c r="X683" i="5" a="1"/>
  <c r="X683" i="5" s="1"/>
  <c r="M684" i="5" a="1"/>
  <c r="M684" i="5" s="1"/>
  <c r="N684" i="5" a="1"/>
  <c r="N684" i="5" s="1"/>
  <c r="O684" i="5" a="1"/>
  <c r="O684" i="5" s="1"/>
  <c r="P684" i="5" a="1"/>
  <c r="P684" i="5" s="1"/>
  <c r="Q684" i="5" a="1"/>
  <c r="Q684" i="5" s="1"/>
  <c r="R684" i="5" a="1"/>
  <c r="R684" i="5" s="1"/>
  <c r="S684" i="5" a="1"/>
  <c r="S684" i="5" s="1"/>
  <c r="T684" i="5" a="1"/>
  <c r="T684" i="5" s="1"/>
  <c r="U684" i="5" a="1"/>
  <c r="U684" i="5" s="1"/>
  <c r="V684" i="5" a="1"/>
  <c r="V684" i="5" s="1"/>
  <c r="W684" i="5" a="1"/>
  <c r="W684" i="5" s="1"/>
  <c r="X684" i="5" a="1"/>
  <c r="X684" i="5" s="1"/>
  <c r="M685" i="5" a="1"/>
  <c r="M685" i="5" s="1"/>
  <c r="N685" i="5" a="1"/>
  <c r="N685" i="5" s="1"/>
  <c r="O685" i="5" a="1"/>
  <c r="O685" i="5" s="1"/>
  <c r="P685" i="5" a="1"/>
  <c r="P685" i="5" s="1"/>
  <c r="Q685" i="5" a="1"/>
  <c r="Q685" i="5" s="1"/>
  <c r="R685" i="5" a="1"/>
  <c r="R685" i="5" s="1"/>
  <c r="S685" i="5" a="1"/>
  <c r="S685" i="5" s="1"/>
  <c r="T685" i="5" a="1"/>
  <c r="T685" i="5" s="1"/>
  <c r="U685" i="5" a="1"/>
  <c r="U685" i="5" s="1"/>
  <c r="V685" i="5" a="1"/>
  <c r="V685" i="5" s="1"/>
  <c r="W685" i="5" a="1"/>
  <c r="W685" i="5" s="1"/>
  <c r="X685" i="5" a="1"/>
  <c r="X685" i="5" s="1"/>
  <c r="M686" i="5" a="1"/>
  <c r="M686" i="5" s="1"/>
  <c r="N686" i="5" a="1"/>
  <c r="N686" i="5" s="1"/>
  <c r="O686" i="5" a="1"/>
  <c r="O686" i="5" s="1"/>
  <c r="P686" i="5" a="1"/>
  <c r="P686" i="5" s="1"/>
  <c r="Q686" i="5" a="1"/>
  <c r="Q686" i="5" s="1"/>
  <c r="R686" i="5" a="1"/>
  <c r="R686" i="5" s="1"/>
  <c r="S686" i="5" a="1"/>
  <c r="S686" i="5" s="1"/>
  <c r="T686" i="5" a="1"/>
  <c r="T686" i="5" s="1"/>
  <c r="U686" i="5" a="1"/>
  <c r="U686" i="5" s="1"/>
  <c r="V686" i="5" a="1"/>
  <c r="V686" i="5" s="1"/>
  <c r="W686" i="5" a="1"/>
  <c r="W686" i="5" s="1"/>
  <c r="X686" i="5" a="1"/>
  <c r="X686" i="5" s="1"/>
  <c r="M687" i="5" a="1"/>
  <c r="M687" i="5" s="1"/>
  <c r="N687" i="5" a="1"/>
  <c r="N687" i="5" s="1"/>
  <c r="O687" i="5" a="1"/>
  <c r="O687" i="5" s="1"/>
  <c r="P687" i="5" a="1"/>
  <c r="P687" i="5" s="1"/>
  <c r="Q687" i="5" a="1"/>
  <c r="Q687" i="5" s="1"/>
  <c r="R687" i="5" a="1"/>
  <c r="R687" i="5" s="1"/>
  <c r="S687" i="5" a="1"/>
  <c r="S687" i="5" s="1"/>
  <c r="T687" i="5" a="1"/>
  <c r="T687" i="5" s="1"/>
  <c r="U687" i="5" a="1"/>
  <c r="U687" i="5" s="1"/>
  <c r="V687" i="5" a="1"/>
  <c r="V687" i="5" s="1"/>
  <c r="W687" i="5" a="1"/>
  <c r="W687" i="5" s="1"/>
  <c r="X687" i="5" a="1"/>
  <c r="X687" i="5" s="1"/>
  <c r="M688" i="5" a="1"/>
  <c r="M688" i="5" s="1"/>
  <c r="N688" i="5" a="1"/>
  <c r="N688" i="5" s="1"/>
  <c r="O688" i="5" a="1"/>
  <c r="O688" i="5" s="1"/>
  <c r="P688" i="5" a="1"/>
  <c r="P688" i="5" s="1"/>
  <c r="Q688" i="5" a="1"/>
  <c r="Q688" i="5" s="1"/>
  <c r="R688" i="5" a="1"/>
  <c r="R688" i="5" s="1"/>
  <c r="S688" i="5" a="1"/>
  <c r="S688" i="5" s="1"/>
  <c r="T688" i="5" a="1"/>
  <c r="T688" i="5" s="1"/>
  <c r="U688" i="5" a="1"/>
  <c r="U688" i="5" s="1"/>
  <c r="V688" i="5" a="1"/>
  <c r="V688" i="5" s="1"/>
  <c r="W688" i="5" a="1"/>
  <c r="W688" i="5" s="1"/>
  <c r="X688" i="5" a="1"/>
  <c r="X688" i="5" s="1"/>
  <c r="M689" i="5" a="1"/>
  <c r="M689" i="5" s="1"/>
  <c r="N689" i="5" a="1"/>
  <c r="N689" i="5" s="1"/>
  <c r="O689" i="5" a="1"/>
  <c r="O689" i="5" s="1"/>
  <c r="P689" i="5" a="1"/>
  <c r="P689" i="5" s="1"/>
  <c r="Q689" i="5" a="1"/>
  <c r="Q689" i="5" s="1"/>
  <c r="R689" i="5" a="1"/>
  <c r="R689" i="5" s="1"/>
  <c r="S689" i="5" a="1"/>
  <c r="S689" i="5" s="1"/>
  <c r="T689" i="5" a="1"/>
  <c r="T689" i="5" s="1"/>
  <c r="U689" i="5" a="1"/>
  <c r="U689" i="5" s="1"/>
  <c r="V689" i="5" a="1"/>
  <c r="V689" i="5" s="1"/>
  <c r="W689" i="5" a="1"/>
  <c r="W689" i="5" s="1"/>
  <c r="X689" i="5" a="1"/>
  <c r="X689" i="5" s="1"/>
  <c r="M690" i="5" a="1"/>
  <c r="M690" i="5" s="1"/>
  <c r="N690" i="5" a="1"/>
  <c r="N690" i="5" s="1"/>
  <c r="O690" i="5" a="1"/>
  <c r="O690" i="5" s="1"/>
  <c r="P690" i="5" a="1"/>
  <c r="P690" i="5" s="1"/>
  <c r="Q690" i="5" a="1"/>
  <c r="Q690" i="5" s="1"/>
  <c r="R690" i="5" a="1"/>
  <c r="R690" i="5" s="1"/>
  <c r="S690" i="5" a="1"/>
  <c r="S690" i="5" s="1"/>
  <c r="T690" i="5" a="1"/>
  <c r="T690" i="5" s="1"/>
  <c r="U690" i="5" a="1"/>
  <c r="U690" i="5" s="1"/>
  <c r="V690" i="5" a="1"/>
  <c r="V690" i="5" s="1"/>
  <c r="W690" i="5" a="1"/>
  <c r="W690" i="5" s="1"/>
  <c r="X690" i="5" a="1"/>
  <c r="X690" i="5" s="1"/>
  <c r="M691" i="5" a="1"/>
  <c r="M691" i="5" s="1"/>
  <c r="N691" i="5" a="1"/>
  <c r="N691" i="5" s="1"/>
  <c r="O691" i="5" a="1"/>
  <c r="O691" i="5" s="1"/>
  <c r="P691" i="5" a="1"/>
  <c r="P691" i="5" s="1"/>
  <c r="Q691" i="5" a="1"/>
  <c r="Q691" i="5" s="1"/>
  <c r="R691" i="5" a="1"/>
  <c r="R691" i="5" s="1"/>
  <c r="S691" i="5" a="1"/>
  <c r="S691" i="5" s="1"/>
  <c r="T691" i="5" a="1"/>
  <c r="T691" i="5" s="1"/>
  <c r="U691" i="5" a="1"/>
  <c r="U691" i="5" s="1"/>
  <c r="V691" i="5" a="1"/>
  <c r="V691" i="5" s="1"/>
  <c r="W691" i="5" a="1"/>
  <c r="W691" i="5" s="1"/>
  <c r="X691" i="5" a="1"/>
  <c r="X691" i="5" s="1"/>
  <c r="M692" i="5" a="1"/>
  <c r="M692" i="5" s="1"/>
  <c r="N692" i="5" a="1"/>
  <c r="N692" i="5" s="1"/>
  <c r="O692" i="5" a="1"/>
  <c r="O692" i="5" s="1"/>
  <c r="P692" i="5" a="1"/>
  <c r="P692" i="5" s="1"/>
  <c r="Q692" i="5" a="1"/>
  <c r="Q692" i="5" s="1"/>
  <c r="R692" i="5" a="1"/>
  <c r="R692" i="5" s="1"/>
  <c r="S692" i="5" a="1"/>
  <c r="S692" i="5" s="1"/>
  <c r="T692" i="5" a="1"/>
  <c r="T692" i="5" s="1"/>
  <c r="U692" i="5" a="1"/>
  <c r="U692" i="5" s="1"/>
  <c r="V692" i="5" a="1"/>
  <c r="V692" i="5" s="1"/>
  <c r="W692" i="5" a="1"/>
  <c r="W692" i="5" s="1"/>
  <c r="X692" i="5" a="1"/>
  <c r="X692" i="5" s="1"/>
  <c r="M693" i="5" a="1"/>
  <c r="M693" i="5" s="1"/>
  <c r="N693" i="5" a="1"/>
  <c r="N693" i="5" s="1"/>
  <c r="O693" i="5" a="1"/>
  <c r="O693" i="5" s="1"/>
  <c r="P693" i="5" a="1"/>
  <c r="P693" i="5" s="1"/>
  <c r="Q693" i="5" a="1"/>
  <c r="Q693" i="5" s="1"/>
  <c r="R693" i="5" a="1"/>
  <c r="R693" i="5" s="1"/>
  <c r="S693" i="5" a="1"/>
  <c r="S693" i="5" s="1"/>
  <c r="T693" i="5" a="1"/>
  <c r="T693" i="5" s="1"/>
  <c r="U693" i="5" a="1"/>
  <c r="U693" i="5" s="1"/>
  <c r="V693" i="5" a="1"/>
  <c r="V693" i="5" s="1"/>
  <c r="W693" i="5" a="1"/>
  <c r="W693" i="5" s="1"/>
  <c r="X693" i="5" a="1"/>
  <c r="X693" i="5" s="1"/>
  <c r="M694" i="5" a="1"/>
  <c r="M694" i="5" s="1"/>
  <c r="N694" i="5" a="1"/>
  <c r="N694" i="5" s="1"/>
  <c r="O694" i="5" a="1"/>
  <c r="O694" i="5" s="1"/>
  <c r="P694" i="5" a="1"/>
  <c r="P694" i="5" s="1"/>
  <c r="Q694" i="5" a="1"/>
  <c r="Q694" i="5" s="1"/>
  <c r="R694" i="5" a="1"/>
  <c r="R694" i="5" s="1"/>
  <c r="S694" i="5" a="1"/>
  <c r="S694" i="5" s="1"/>
  <c r="T694" i="5" a="1"/>
  <c r="T694" i="5" s="1"/>
  <c r="U694" i="5" a="1"/>
  <c r="U694" i="5" s="1"/>
  <c r="V694" i="5" a="1"/>
  <c r="V694" i="5" s="1"/>
  <c r="W694" i="5" a="1"/>
  <c r="W694" i="5" s="1"/>
  <c r="X694" i="5" a="1"/>
  <c r="X694" i="5" s="1"/>
  <c r="M695" i="5" a="1"/>
  <c r="M695" i="5" s="1"/>
  <c r="N695" i="5" a="1"/>
  <c r="N695" i="5" s="1"/>
  <c r="O695" i="5" a="1"/>
  <c r="O695" i="5" s="1"/>
  <c r="P695" i="5" a="1"/>
  <c r="P695" i="5" s="1"/>
  <c r="Q695" i="5" a="1"/>
  <c r="Q695" i="5" s="1"/>
  <c r="R695" i="5" a="1"/>
  <c r="R695" i="5" s="1"/>
  <c r="S695" i="5" a="1"/>
  <c r="S695" i="5" s="1"/>
  <c r="T695" i="5" a="1"/>
  <c r="T695" i="5" s="1"/>
  <c r="U695" i="5" a="1"/>
  <c r="U695" i="5" s="1"/>
  <c r="V695" i="5" a="1"/>
  <c r="V695" i="5" s="1"/>
  <c r="W695" i="5" a="1"/>
  <c r="W695" i="5" s="1"/>
  <c r="X695" i="5" a="1"/>
  <c r="X695" i="5" s="1"/>
  <c r="M696" i="5" a="1"/>
  <c r="M696" i="5" s="1"/>
  <c r="N696" i="5" a="1"/>
  <c r="N696" i="5" s="1"/>
  <c r="O696" i="5" a="1"/>
  <c r="O696" i="5" s="1"/>
  <c r="P696" i="5" a="1"/>
  <c r="P696" i="5" s="1"/>
  <c r="Q696" i="5" a="1"/>
  <c r="Q696" i="5" s="1"/>
  <c r="R696" i="5" a="1"/>
  <c r="R696" i="5" s="1"/>
  <c r="S696" i="5" a="1"/>
  <c r="S696" i="5" s="1"/>
  <c r="T696" i="5" a="1"/>
  <c r="T696" i="5" s="1"/>
  <c r="U696" i="5" a="1"/>
  <c r="U696" i="5" s="1"/>
  <c r="V696" i="5" a="1"/>
  <c r="V696" i="5" s="1"/>
  <c r="W696" i="5" a="1"/>
  <c r="W696" i="5" s="1"/>
  <c r="X696" i="5" a="1"/>
  <c r="X696" i="5" s="1"/>
  <c r="M697" i="5" a="1"/>
  <c r="M697" i="5" s="1"/>
  <c r="N697" i="5" a="1"/>
  <c r="N697" i="5" s="1"/>
  <c r="O697" i="5" a="1"/>
  <c r="O697" i="5" s="1"/>
  <c r="P697" i="5" a="1"/>
  <c r="P697" i="5" s="1"/>
  <c r="Q697" i="5" a="1"/>
  <c r="Q697" i="5" s="1"/>
  <c r="R697" i="5" a="1"/>
  <c r="R697" i="5" s="1"/>
  <c r="S697" i="5" a="1"/>
  <c r="S697" i="5" s="1"/>
  <c r="T697" i="5" a="1"/>
  <c r="T697" i="5" s="1"/>
  <c r="U697" i="5" a="1"/>
  <c r="U697" i="5" s="1"/>
  <c r="V697" i="5" a="1"/>
  <c r="V697" i="5" s="1"/>
  <c r="W697" i="5" a="1"/>
  <c r="W697" i="5" s="1"/>
  <c r="X697" i="5" a="1"/>
  <c r="X697" i="5" s="1"/>
  <c r="M698" i="5" a="1"/>
  <c r="M698" i="5" s="1"/>
  <c r="N698" i="5" a="1"/>
  <c r="N698" i="5" s="1"/>
  <c r="O698" i="5" a="1"/>
  <c r="O698" i="5" s="1"/>
  <c r="P698" i="5" a="1"/>
  <c r="P698" i="5" s="1"/>
  <c r="Q698" i="5" a="1"/>
  <c r="Q698" i="5" s="1"/>
  <c r="R698" i="5" a="1"/>
  <c r="R698" i="5" s="1"/>
  <c r="S698" i="5" a="1"/>
  <c r="S698" i="5" s="1"/>
  <c r="T698" i="5" a="1"/>
  <c r="T698" i="5" s="1"/>
  <c r="U698" i="5" a="1"/>
  <c r="U698" i="5" s="1"/>
  <c r="V698" i="5" a="1"/>
  <c r="V698" i="5" s="1"/>
  <c r="W698" i="5" a="1"/>
  <c r="W698" i="5" s="1"/>
  <c r="X698" i="5" a="1"/>
  <c r="X698" i="5" s="1"/>
  <c r="M699" i="5" a="1"/>
  <c r="M699" i="5" s="1"/>
  <c r="N699" i="5" a="1"/>
  <c r="N699" i="5" s="1"/>
  <c r="O699" i="5" a="1"/>
  <c r="O699" i="5" s="1"/>
  <c r="P699" i="5" a="1"/>
  <c r="P699" i="5" s="1"/>
  <c r="Q699" i="5" a="1"/>
  <c r="Q699" i="5" s="1"/>
  <c r="R699" i="5" a="1"/>
  <c r="R699" i="5" s="1"/>
  <c r="S699" i="5" a="1"/>
  <c r="S699" i="5" s="1"/>
  <c r="T699" i="5" a="1"/>
  <c r="T699" i="5" s="1"/>
  <c r="U699" i="5" a="1"/>
  <c r="U699" i="5" s="1"/>
  <c r="V699" i="5" a="1"/>
  <c r="V699" i="5" s="1"/>
  <c r="W699" i="5" a="1"/>
  <c r="W699" i="5" s="1"/>
  <c r="X699" i="5" a="1"/>
  <c r="X699" i="5" s="1"/>
  <c r="M700" i="5" a="1"/>
  <c r="M700" i="5" s="1"/>
  <c r="N700" i="5" a="1"/>
  <c r="N700" i="5" s="1"/>
  <c r="O700" i="5" a="1"/>
  <c r="O700" i="5" s="1"/>
  <c r="P700" i="5" a="1"/>
  <c r="P700" i="5" s="1"/>
  <c r="Q700" i="5" a="1"/>
  <c r="Q700" i="5" s="1"/>
  <c r="R700" i="5" a="1"/>
  <c r="R700" i="5" s="1"/>
  <c r="S700" i="5" a="1"/>
  <c r="S700" i="5" s="1"/>
  <c r="T700" i="5" a="1"/>
  <c r="T700" i="5" s="1"/>
  <c r="U700" i="5" a="1"/>
  <c r="U700" i="5" s="1"/>
  <c r="V700" i="5" a="1"/>
  <c r="V700" i="5" s="1"/>
  <c r="W700" i="5" a="1"/>
  <c r="W700" i="5" s="1"/>
  <c r="X700" i="5" a="1"/>
  <c r="X700" i="5" s="1"/>
  <c r="M701" i="5" a="1"/>
  <c r="M701" i="5" s="1"/>
  <c r="N701" i="5" a="1"/>
  <c r="N701" i="5" s="1"/>
  <c r="O701" i="5" a="1"/>
  <c r="O701" i="5" s="1"/>
  <c r="P701" i="5" a="1"/>
  <c r="P701" i="5" s="1"/>
  <c r="Q701" i="5" a="1"/>
  <c r="Q701" i="5" s="1"/>
  <c r="R701" i="5" a="1"/>
  <c r="R701" i="5" s="1"/>
  <c r="S701" i="5" a="1"/>
  <c r="S701" i="5" s="1"/>
  <c r="T701" i="5" a="1"/>
  <c r="T701" i="5" s="1"/>
  <c r="U701" i="5" a="1"/>
  <c r="U701" i="5" s="1"/>
  <c r="V701" i="5" a="1"/>
  <c r="V701" i="5" s="1"/>
  <c r="W701" i="5" a="1"/>
  <c r="W701" i="5" s="1"/>
  <c r="X701" i="5" a="1"/>
  <c r="X701" i="5" s="1"/>
  <c r="M702" i="5" a="1"/>
  <c r="M702" i="5" s="1"/>
  <c r="N702" i="5" a="1"/>
  <c r="N702" i="5" s="1"/>
  <c r="O702" i="5" a="1"/>
  <c r="O702" i="5" s="1"/>
  <c r="P702" i="5" a="1"/>
  <c r="P702" i="5" s="1"/>
  <c r="Q702" i="5" a="1"/>
  <c r="Q702" i="5" s="1"/>
  <c r="R702" i="5" a="1"/>
  <c r="R702" i="5" s="1"/>
  <c r="S702" i="5" a="1"/>
  <c r="S702" i="5" s="1"/>
  <c r="T702" i="5" a="1"/>
  <c r="T702" i="5" s="1"/>
  <c r="U702" i="5" a="1"/>
  <c r="U702" i="5" s="1"/>
  <c r="V702" i="5" a="1"/>
  <c r="V702" i="5" s="1"/>
  <c r="W702" i="5" a="1"/>
  <c r="W702" i="5" s="1"/>
  <c r="X702" i="5" a="1"/>
  <c r="X702" i="5" s="1"/>
  <c r="M703" i="5" a="1"/>
  <c r="M703" i="5" s="1"/>
  <c r="N703" i="5" a="1"/>
  <c r="N703" i="5" s="1"/>
  <c r="O703" i="5" a="1"/>
  <c r="O703" i="5" s="1"/>
  <c r="P703" i="5" a="1"/>
  <c r="P703" i="5" s="1"/>
  <c r="Q703" i="5" a="1"/>
  <c r="Q703" i="5" s="1"/>
  <c r="R703" i="5" a="1"/>
  <c r="R703" i="5" s="1"/>
  <c r="S703" i="5" a="1"/>
  <c r="S703" i="5" s="1"/>
  <c r="T703" i="5" a="1"/>
  <c r="T703" i="5" s="1"/>
  <c r="U703" i="5" a="1"/>
  <c r="U703" i="5" s="1"/>
  <c r="V703" i="5" a="1"/>
  <c r="V703" i="5" s="1"/>
  <c r="W703" i="5" a="1"/>
  <c r="W703" i="5" s="1"/>
  <c r="X703" i="5" a="1"/>
  <c r="X703" i="5" s="1"/>
  <c r="M704" i="5" a="1"/>
  <c r="M704" i="5" s="1"/>
  <c r="N704" i="5" a="1"/>
  <c r="N704" i="5" s="1"/>
  <c r="O704" i="5" a="1"/>
  <c r="O704" i="5" s="1"/>
  <c r="P704" i="5" a="1"/>
  <c r="P704" i="5" s="1"/>
  <c r="Q704" i="5" a="1"/>
  <c r="Q704" i="5" s="1"/>
  <c r="R704" i="5" a="1"/>
  <c r="R704" i="5" s="1"/>
  <c r="S704" i="5" a="1"/>
  <c r="S704" i="5" s="1"/>
  <c r="T704" i="5" a="1"/>
  <c r="T704" i="5" s="1"/>
  <c r="U704" i="5" a="1"/>
  <c r="U704" i="5" s="1"/>
  <c r="V704" i="5" a="1"/>
  <c r="V704" i="5" s="1"/>
  <c r="W704" i="5" a="1"/>
  <c r="W704" i="5" s="1"/>
  <c r="X704" i="5" a="1"/>
  <c r="X704" i="5" s="1"/>
  <c r="M705" i="5" a="1"/>
  <c r="M705" i="5" s="1"/>
  <c r="N705" i="5" a="1"/>
  <c r="N705" i="5" s="1"/>
  <c r="O705" i="5" a="1"/>
  <c r="O705" i="5" s="1"/>
  <c r="P705" i="5" a="1"/>
  <c r="P705" i="5" s="1"/>
  <c r="Q705" i="5" a="1"/>
  <c r="Q705" i="5" s="1"/>
  <c r="R705" i="5" a="1"/>
  <c r="R705" i="5" s="1"/>
  <c r="S705" i="5" a="1"/>
  <c r="S705" i="5" s="1"/>
  <c r="T705" i="5" a="1"/>
  <c r="T705" i="5" s="1"/>
  <c r="U705" i="5" a="1"/>
  <c r="U705" i="5" s="1"/>
  <c r="V705" i="5" a="1"/>
  <c r="V705" i="5" s="1"/>
  <c r="W705" i="5" a="1"/>
  <c r="W705" i="5" s="1"/>
  <c r="X705" i="5" a="1"/>
  <c r="X705" i="5" s="1"/>
  <c r="M706" i="5" a="1"/>
  <c r="M706" i="5" s="1"/>
  <c r="N706" i="5" a="1"/>
  <c r="N706" i="5" s="1"/>
  <c r="O706" i="5" a="1"/>
  <c r="O706" i="5" s="1"/>
  <c r="P706" i="5" a="1"/>
  <c r="P706" i="5" s="1"/>
  <c r="Q706" i="5" a="1"/>
  <c r="Q706" i="5" s="1"/>
  <c r="R706" i="5" a="1"/>
  <c r="R706" i="5" s="1"/>
  <c r="S706" i="5" a="1"/>
  <c r="S706" i="5" s="1"/>
  <c r="T706" i="5" a="1"/>
  <c r="T706" i="5" s="1"/>
  <c r="U706" i="5" a="1"/>
  <c r="U706" i="5" s="1"/>
  <c r="V706" i="5" a="1"/>
  <c r="V706" i="5" s="1"/>
  <c r="W706" i="5" a="1"/>
  <c r="W706" i="5" s="1"/>
  <c r="X706" i="5" a="1"/>
  <c r="X706" i="5" s="1"/>
  <c r="M707" i="5" a="1"/>
  <c r="M707" i="5" s="1"/>
  <c r="N707" i="5" a="1"/>
  <c r="N707" i="5" s="1"/>
  <c r="O707" i="5" a="1"/>
  <c r="O707" i="5" s="1"/>
  <c r="P707" i="5" a="1"/>
  <c r="P707" i="5" s="1"/>
  <c r="Q707" i="5" a="1"/>
  <c r="Q707" i="5" s="1"/>
  <c r="R707" i="5" a="1"/>
  <c r="R707" i="5" s="1"/>
  <c r="S707" i="5" a="1"/>
  <c r="S707" i="5" s="1"/>
  <c r="T707" i="5" a="1"/>
  <c r="T707" i="5" s="1"/>
  <c r="U707" i="5" a="1"/>
  <c r="U707" i="5" s="1"/>
  <c r="V707" i="5" a="1"/>
  <c r="V707" i="5" s="1"/>
  <c r="W707" i="5" a="1"/>
  <c r="W707" i="5" s="1"/>
  <c r="X707" i="5" a="1"/>
  <c r="X707" i="5" s="1"/>
  <c r="M708" i="5" a="1"/>
  <c r="M708" i="5" s="1"/>
  <c r="N708" i="5" a="1"/>
  <c r="N708" i="5" s="1"/>
  <c r="O708" i="5" a="1"/>
  <c r="O708" i="5" s="1"/>
  <c r="P708" i="5" a="1"/>
  <c r="P708" i="5" s="1"/>
  <c r="Q708" i="5" a="1"/>
  <c r="Q708" i="5" s="1"/>
  <c r="R708" i="5" a="1"/>
  <c r="R708" i="5" s="1"/>
  <c r="S708" i="5" a="1"/>
  <c r="S708" i="5" s="1"/>
  <c r="T708" i="5" a="1"/>
  <c r="T708" i="5" s="1"/>
  <c r="U708" i="5" a="1"/>
  <c r="U708" i="5" s="1"/>
  <c r="V708" i="5" a="1"/>
  <c r="V708" i="5" s="1"/>
  <c r="W708" i="5" a="1"/>
  <c r="W708" i="5" s="1"/>
  <c r="X708" i="5" a="1"/>
  <c r="X708" i="5" s="1"/>
  <c r="M709" i="5" a="1"/>
  <c r="M709" i="5" s="1"/>
  <c r="N709" i="5" a="1"/>
  <c r="N709" i="5" s="1"/>
  <c r="O709" i="5" a="1"/>
  <c r="O709" i="5" s="1"/>
  <c r="P709" i="5" a="1"/>
  <c r="P709" i="5" s="1"/>
  <c r="Q709" i="5" a="1"/>
  <c r="Q709" i="5" s="1"/>
  <c r="R709" i="5" a="1"/>
  <c r="R709" i="5" s="1"/>
  <c r="S709" i="5" a="1"/>
  <c r="S709" i="5" s="1"/>
  <c r="T709" i="5" a="1"/>
  <c r="T709" i="5" s="1"/>
  <c r="U709" i="5" a="1"/>
  <c r="U709" i="5" s="1"/>
  <c r="V709" i="5" a="1"/>
  <c r="V709" i="5" s="1"/>
  <c r="W709" i="5" a="1"/>
  <c r="W709" i="5" s="1"/>
  <c r="X709" i="5" a="1"/>
  <c r="X709" i="5" s="1"/>
  <c r="M710" i="5" a="1"/>
  <c r="M710" i="5" s="1"/>
  <c r="N710" i="5" a="1"/>
  <c r="N710" i="5" s="1"/>
  <c r="O710" i="5" a="1"/>
  <c r="O710" i="5" s="1"/>
  <c r="P710" i="5" a="1"/>
  <c r="P710" i="5" s="1"/>
  <c r="Q710" i="5" a="1"/>
  <c r="Q710" i="5" s="1"/>
  <c r="R710" i="5" a="1"/>
  <c r="R710" i="5" s="1"/>
  <c r="S710" i="5" a="1"/>
  <c r="S710" i="5" s="1"/>
  <c r="T710" i="5" a="1"/>
  <c r="T710" i="5" s="1"/>
  <c r="U710" i="5" a="1"/>
  <c r="U710" i="5" s="1"/>
  <c r="V710" i="5" a="1"/>
  <c r="V710" i="5" s="1"/>
  <c r="W710" i="5" a="1"/>
  <c r="W710" i="5" s="1"/>
  <c r="X710" i="5" a="1"/>
  <c r="X710" i="5" s="1"/>
  <c r="M711" i="5" a="1"/>
  <c r="M711" i="5" s="1"/>
  <c r="N711" i="5" a="1"/>
  <c r="N711" i="5" s="1"/>
  <c r="O711" i="5" a="1"/>
  <c r="O711" i="5" s="1"/>
  <c r="P711" i="5" a="1"/>
  <c r="P711" i="5" s="1"/>
  <c r="Q711" i="5" a="1"/>
  <c r="Q711" i="5" s="1"/>
  <c r="R711" i="5" a="1"/>
  <c r="R711" i="5" s="1"/>
  <c r="S711" i="5" a="1"/>
  <c r="S711" i="5" s="1"/>
  <c r="T711" i="5" a="1"/>
  <c r="T711" i="5" s="1"/>
  <c r="U711" i="5" a="1"/>
  <c r="U711" i="5" s="1"/>
  <c r="V711" i="5" a="1"/>
  <c r="V711" i="5" s="1"/>
  <c r="W711" i="5" a="1"/>
  <c r="W711" i="5" s="1"/>
  <c r="X711" i="5" a="1"/>
  <c r="X711" i="5" s="1"/>
  <c r="M712" i="5" a="1"/>
  <c r="M712" i="5" s="1"/>
  <c r="N712" i="5" a="1"/>
  <c r="N712" i="5" s="1"/>
  <c r="O712" i="5" a="1"/>
  <c r="O712" i="5" s="1"/>
  <c r="P712" i="5" a="1"/>
  <c r="P712" i="5" s="1"/>
  <c r="Q712" i="5" a="1"/>
  <c r="Q712" i="5" s="1"/>
  <c r="R712" i="5" a="1"/>
  <c r="R712" i="5" s="1"/>
  <c r="S712" i="5" a="1"/>
  <c r="S712" i="5" s="1"/>
  <c r="T712" i="5" a="1"/>
  <c r="T712" i="5" s="1"/>
  <c r="U712" i="5" a="1"/>
  <c r="U712" i="5" s="1"/>
  <c r="V712" i="5" a="1"/>
  <c r="V712" i="5" s="1"/>
  <c r="W712" i="5" a="1"/>
  <c r="W712" i="5" s="1"/>
  <c r="X712" i="5" a="1"/>
  <c r="X712" i="5" s="1"/>
  <c r="M713" i="5" a="1"/>
  <c r="M713" i="5" s="1"/>
  <c r="N713" i="5" a="1"/>
  <c r="N713" i="5" s="1"/>
  <c r="O713" i="5" a="1"/>
  <c r="O713" i="5" s="1"/>
  <c r="P713" i="5" a="1"/>
  <c r="P713" i="5" s="1"/>
  <c r="Q713" i="5" a="1"/>
  <c r="Q713" i="5" s="1"/>
  <c r="R713" i="5" a="1"/>
  <c r="R713" i="5" s="1"/>
  <c r="S713" i="5" a="1"/>
  <c r="S713" i="5" s="1"/>
  <c r="T713" i="5" a="1"/>
  <c r="T713" i="5" s="1"/>
  <c r="U713" i="5" a="1"/>
  <c r="U713" i="5" s="1"/>
  <c r="V713" i="5" a="1"/>
  <c r="V713" i="5" s="1"/>
  <c r="W713" i="5" a="1"/>
  <c r="W713" i="5" s="1"/>
  <c r="X713" i="5" a="1"/>
  <c r="X713" i="5" s="1"/>
  <c r="M714" i="5" a="1"/>
  <c r="M714" i="5" s="1"/>
  <c r="N714" i="5" a="1"/>
  <c r="N714" i="5" s="1"/>
  <c r="O714" i="5" a="1"/>
  <c r="O714" i="5" s="1"/>
  <c r="P714" i="5" a="1"/>
  <c r="P714" i="5" s="1"/>
  <c r="Q714" i="5" a="1"/>
  <c r="Q714" i="5" s="1"/>
  <c r="R714" i="5" a="1"/>
  <c r="R714" i="5" s="1"/>
  <c r="S714" i="5" a="1"/>
  <c r="S714" i="5" s="1"/>
  <c r="T714" i="5" a="1"/>
  <c r="T714" i="5" s="1"/>
  <c r="U714" i="5" a="1"/>
  <c r="U714" i="5" s="1"/>
  <c r="V714" i="5" a="1"/>
  <c r="V714" i="5" s="1"/>
  <c r="W714" i="5" a="1"/>
  <c r="W714" i="5" s="1"/>
  <c r="X714" i="5" a="1"/>
  <c r="X714" i="5" s="1"/>
  <c r="M715" i="5" a="1"/>
  <c r="M715" i="5" s="1"/>
  <c r="N715" i="5" a="1"/>
  <c r="N715" i="5" s="1"/>
  <c r="O715" i="5" a="1"/>
  <c r="O715" i="5" s="1"/>
  <c r="P715" i="5" a="1"/>
  <c r="P715" i="5" s="1"/>
  <c r="Q715" i="5" a="1"/>
  <c r="Q715" i="5" s="1"/>
  <c r="R715" i="5" a="1"/>
  <c r="R715" i="5" s="1"/>
  <c r="S715" i="5" a="1"/>
  <c r="S715" i="5" s="1"/>
  <c r="T715" i="5" a="1"/>
  <c r="T715" i="5" s="1"/>
  <c r="U715" i="5" a="1"/>
  <c r="U715" i="5" s="1"/>
  <c r="V715" i="5" a="1"/>
  <c r="V715" i="5" s="1"/>
  <c r="W715" i="5" a="1"/>
  <c r="W715" i="5" s="1"/>
  <c r="X715" i="5" a="1"/>
  <c r="X715" i="5" s="1"/>
  <c r="M716" i="5" a="1"/>
  <c r="M716" i="5" s="1"/>
  <c r="N716" i="5" a="1"/>
  <c r="N716" i="5" s="1"/>
  <c r="O716" i="5" a="1"/>
  <c r="O716" i="5" s="1"/>
  <c r="P716" i="5" a="1"/>
  <c r="P716" i="5" s="1"/>
  <c r="Q716" i="5" a="1"/>
  <c r="Q716" i="5" s="1"/>
  <c r="R716" i="5" a="1"/>
  <c r="R716" i="5" s="1"/>
  <c r="S716" i="5" a="1"/>
  <c r="S716" i="5" s="1"/>
  <c r="T716" i="5" a="1"/>
  <c r="T716" i="5" s="1"/>
  <c r="U716" i="5" a="1"/>
  <c r="U716" i="5" s="1"/>
  <c r="V716" i="5" a="1"/>
  <c r="V716" i="5" s="1"/>
  <c r="W716" i="5" a="1"/>
  <c r="W716" i="5" s="1"/>
  <c r="X716" i="5" a="1"/>
  <c r="X716" i="5" s="1"/>
  <c r="M717" i="5" a="1"/>
  <c r="M717" i="5" s="1"/>
  <c r="N717" i="5" a="1"/>
  <c r="N717" i="5" s="1"/>
  <c r="O717" i="5" a="1"/>
  <c r="O717" i="5" s="1"/>
  <c r="P717" i="5" a="1"/>
  <c r="P717" i="5" s="1"/>
  <c r="Q717" i="5" a="1"/>
  <c r="Q717" i="5" s="1"/>
  <c r="R717" i="5" a="1"/>
  <c r="R717" i="5" s="1"/>
  <c r="S717" i="5" a="1"/>
  <c r="S717" i="5" s="1"/>
  <c r="T717" i="5" a="1"/>
  <c r="T717" i="5" s="1"/>
  <c r="U717" i="5" a="1"/>
  <c r="U717" i="5" s="1"/>
  <c r="V717" i="5" a="1"/>
  <c r="V717" i="5" s="1"/>
  <c r="W717" i="5" a="1"/>
  <c r="W717" i="5" s="1"/>
  <c r="X717" i="5" a="1"/>
  <c r="X717" i="5" s="1"/>
  <c r="M718" i="5" a="1"/>
  <c r="M718" i="5" s="1"/>
  <c r="N718" i="5" a="1"/>
  <c r="N718" i="5" s="1"/>
  <c r="O718" i="5" a="1"/>
  <c r="O718" i="5" s="1"/>
  <c r="P718" i="5" a="1"/>
  <c r="P718" i="5" s="1"/>
  <c r="Q718" i="5" a="1"/>
  <c r="Q718" i="5" s="1"/>
  <c r="R718" i="5" a="1"/>
  <c r="R718" i="5" s="1"/>
  <c r="S718" i="5" a="1"/>
  <c r="S718" i="5" s="1"/>
  <c r="T718" i="5" a="1"/>
  <c r="T718" i="5" s="1"/>
  <c r="U718" i="5" a="1"/>
  <c r="U718" i="5" s="1"/>
  <c r="V718" i="5" a="1"/>
  <c r="V718" i="5" s="1"/>
  <c r="W718" i="5" a="1"/>
  <c r="W718" i="5" s="1"/>
  <c r="X718" i="5" a="1"/>
  <c r="X718" i="5" s="1"/>
  <c r="M719" i="5" a="1"/>
  <c r="M719" i="5" s="1"/>
  <c r="N719" i="5" a="1"/>
  <c r="N719" i="5" s="1"/>
  <c r="O719" i="5" a="1"/>
  <c r="O719" i="5" s="1"/>
  <c r="P719" i="5" a="1"/>
  <c r="P719" i="5" s="1"/>
  <c r="Q719" i="5" a="1"/>
  <c r="Q719" i="5" s="1"/>
  <c r="R719" i="5" a="1"/>
  <c r="R719" i="5" s="1"/>
  <c r="S719" i="5" a="1"/>
  <c r="S719" i="5" s="1"/>
  <c r="T719" i="5" a="1"/>
  <c r="T719" i="5" s="1"/>
  <c r="U719" i="5" a="1"/>
  <c r="U719" i="5" s="1"/>
  <c r="V719" i="5" a="1"/>
  <c r="V719" i="5" s="1"/>
  <c r="W719" i="5" a="1"/>
  <c r="W719" i="5" s="1"/>
  <c r="X719" i="5" a="1"/>
  <c r="X719" i="5" s="1"/>
  <c r="M720" i="5" a="1"/>
  <c r="M720" i="5" s="1"/>
  <c r="N720" i="5" a="1"/>
  <c r="N720" i="5" s="1"/>
  <c r="O720" i="5" a="1"/>
  <c r="O720" i="5" s="1"/>
  <c r="P720" i="5" a="1"/>
  <c r="P720" i="5" s="1"/>
  <c r="Q720" i="5" a="1"/>
  <c r="Q720" i="5" s="1"/>
  <c r="R720" i="5" a="1"/>
  <c r="R720" i="5" s="1"/>
  <c r="S720" i="5" a="1"/>
  <c r="S720" i="5" s="1"/>
  <c r="T720" i="5" a="1"/>
  <c r="T720" i="5" s="1"/>
  <c r="U720" i="5" a="1"/>
  <c r="U720" i="5" s="1"/>
  <c r="V720" i="5" a="1"/>
  <c r="V720" i="5" s="1"/>
  <c r="W720" i="5" a="1"/>
  <c r="W720" i="5" s="1"/>
  <c r="X720" i="5" a="1"/>
  <c r="X720" i="5" s="1"/>
  <c r="M721" i="5" a="1"/>
  <c r="M721" i="5" s="1"/>
  <c r="N721" i="5" a="1"/>
  <c r="N721" i="5" s="1"/>
  <c r="O721" i="5" a="1"/>
  <c r="O721" i="5" s="1"/>
  <c r="P721" i="5" a="1"/>
  <c r="P721" i="5" s="1"/>
  <c r="Q721" i="5" a="1"/>
  <c r="Q721" i="5" s="1"/>
  <c r="R721" i="5" a="1"/>
  <c r="R721" i="5" s="1"/>
  <c r="S721" i="5" a="1"/>
  <c r="S721" i="5" s="1"/>
  <c r="T721" i="5" a="1"/>
  <c r="T721" i="5" s="1"/>
  <c r="U721" i="5" a="1"/>
  <c r="U721" i="5" s="1"/>
  <c r="V721" i="5" a="1"/>
  <c r="V721" i="5" s="1"/>
  <c r="W721" i="5" a="1"/>
  <c r="W721" i="5" s="1"/>
  <c r="X721" i="5" a="1"/>
  <c r="X721" i="5" s="1"/>
  <c r="M722" i="5" a="1"/>
  <c r="M722" i="5" s="1"/>
  <c r="N722" i="5" a="1"/>
  <c r="N722" i="5" s="1"/>
  <c r="O722" i="5" a="1"/>
  <c r="O722" i="5" s="1"/>
  <c r="P722" i="5" a="1"/>
  <c r="P722" i="5" s="1"/>
  <c r="Q722" i="5" a="1"/>
  <c r="Q722" i="5" s="1"/>
  <c r="R722" i="5" a="1"/>
  <c r="R722" i="5" s="1"/>
  <c r="S722" i="5" a="1"/>
  <c r="S722" i="5" s="1"/>
  <c r="T722" i="5" a="1"/>
  <c r="T722" i="5" s="1"/>
  <c r="U722" i="5" a="1"/>
  <c r="U722" i="5" s="1"/>
  <c r="V722" i="5" a="1"/>
  <c r="V722" i="5" s="1"/>
  <c r="W722" i="5" a="1"/>
  <c r="W722" i="5" s="1"/>
  <c r="X722" i="5" a="1"/>
  <c r="X722" i="5" s="1"/>
  <c r="M723" i="5" a="1"/>
  <c r="M723" i="5" s="1"/>
  <c r="N723" i="5" a="1"/>
  <c r="N723" i="5" s="1"/>
  <c r="O723" i="5" a="1"/>
  <c r="O723" i="5" s="1"/>
  <c r="P723" i="5" a="1"/>
  <c r="P723" i="5" s="1"/>
  <c r="Q723" i="5" a="1"/>
  <c r="Q723" i="5" s="1"/>
  <c r="R723" i="5" a="1"/>
  <c r="R723" i="5" s="1"/>
  <c r="S723" i="5" a="1"/>
  <c r="S723" i="5" s="1"/>
  <c r="T723" i="5" a="1"/>
  <c r="T723" i="5" s="1"/>
  <c r="U723" i="5" a="1"/>
  <c r="U723" i="5" s="1"/>
  <c r="V723" i="5" a="1"/>
  <c r="V723" i="5" s="1"/>
  <c r="W723" i="5" a="1"/>
  <c r="W723" i="5" s="1"/>
  <c r="X723" i="5" a="1"/>
  <c r="X723" i="5" s="1"/>
  <c r="M724" i="5" a="1"/>
  <c r="M724" i="5" s="1"/>
  <c r="N724" i="5" a="1"/>
  <c r="N724" i="5" s="1"/>
  <c r="O724" i="5" a="1"/>
  <c r="O724" i="5" s="1"/>
  <c r="P724" i="5" a="1"/>
  <c r="P724" i="5" s="1"/>
  <c r="Q724" i="5" a="1"/>
  <c r="Q724" i="5" s="1"/>
  <c r="R724" i="5" a="1"/>
  <c r="R724" i="5" s="1"/>
  <c r="S724" i="5" a="1"/>
  <c r="S724" i="5" s="1"/>
  <c r="T724" i="5" a="1"/>
  <c r="T724" i="5" s="1"/>
  <c r="U724" i="5" a="1"/>
  <c r="U724" i="5" s="1"/>
  <c r="V724" i="5" a="1"/>
  <c r="V724" i="5" s="1"/>
  <c r="W724" i="5" a="1"/>
  <c r="W724" i="5" s="1"/>
  <c r="X724" i="5" a="1"/>
  <c r="X724" i="5" s="1"/>
  <c r="M725" i="5" a="1"/>
  <c r="M725" i="5" s="1"/>
  <c r="N725" i="5" a="1"/>
  <c r="N725" i="5" s="1"/>
  <c r="O725" i="5" a="1"/>
  <c r="O725" i="5" s="1"/>
  <c r="P725" i="5" a="1"/>
  <c r="P725" i="5" s="1"/>
  <c r="Q725" i="5" a="1"/>
  <c r="Q725" i="5" s="1"/>
  <c r="R725" i="5" a="1"/>
  <c r="R725" i="5" s="1"/>
  <c r="S725" i="5" a="1"/>
  <c r="S725" i="5" s="1"/>
  <c r="T725" i="5" a="1"/>
  <c r="T725" i="5" s="1"/>
  <c r="U725" i="5" a="1"/>
  <c r="U725" i="5" s="1"/>
  <c r="V725" i="5" a="1"/>
  <c r="V725" i="5" s="1"/>
  <c r="W725" i="5" a="1"/>
  <c r="W725" i="5" s="1"/>
  <c r="X725" i="5" a="1"/>
  <c r="X725" i="5" s="1"/>
  <c r="M726" i="5" a="1"/>
  <c r="M726" i="5" s="1"/>
  <c r="N726" i="5" a="1"/>
  <c r="N726" i="5" s="1"/>
  <c r="O726" i="5" a="1"/>
  <c r="O726" i="5" s="1"/>
  <c r="P726" i="5" a="1"/>
  <c r="P726" i="5" s="1"/>
  <c r="Q726" i="5" a="1"/>
  <c r="Q726" i="5" s="1"/>
  <c r="R726" i="5" a="1"/>
  <c r="R726" i="5" s="1"/>
  <c r="S726" i="5" a="1"/>
  <c r="S726" i="5" s="1"/>
  <c r="T726" i="5" a="1"/>
  <c r="T726" i="5" s="1"/>
  <c r="U726" i="5" a="1"/>
  <c r="U726" i="5" s="1"/>
  <c r="V726" i="5" a="1"/>
  <c r="V726" i="5" s="1"/>
  <c r="W726" i="5" a="1"/>
  <c r="W726" i="5" s="1"/>
  <c r="X726" i="5" a="1"/>
  <c r="X726" i="5" s="1"/>
  <c r="M727" i="5" a="1"/>
  <c r="M727" i="5" s="1"/>
  <c r="N727" i="5" a="1"/>
  <c r="N727" i="5" s="1"/>
  <c r="O727" i="5" a="1"/>
  <c r="O727" i="5" s="1"/>
  <c r="P727" i="5" a="1"/>
  <c r="P727" i="5" s="1"/>
  <c r="Q727" i="5" a="1"/>
  <c r="Q727" i="5" s="1"/>
  <c r="R727" i="5" a="1"/>
  <c r="R727" i="5" s="1"/>
  <c r="S727" i="5" a="1"/>
  <c r="S727" i="5" s="1"/>
  <c r="T727" i="5" a="1"/>
  <c r="T727" i="5" s="1"/>
  <c r="U727" i="5" a="1"/>
  <c r="U727" i="5" s="1"/>
  <c r="V727" i="5" a="1"/>
  <c r="V727" i="5" s="1"/>
  <c r="W727" i="5" a="1"/>
  <c r="W727" i="5" s="1"/>
  <c r="X727" i="5" a="1"/>
  <c r="X727" i="5" s="1"/>
  <c r="M728" i="5" a="1"/>
  <c r="M728" i="5" s="1"/>
  <c r="N728" i="5" a="1"/>
  <c r="N728" i="5" s="1"/>
  <c r="O728" i="5" a="1"/>
  <c r="O728" i="5" s="1"/>
  <c r="P728" i="5" a="1"/>
  <c r="P728" i="5" s="1"/>
  <c r="Q728" i="5" a="1"/>
  <c r="Q728" i="5" s="1"/>
  <c r="R728" i="5" a="1"/>
  <c r="R728" i="5" s="1"/>
  <c r="S728" i="5" a="1"/>
  <c r="S728" i="5" s="1"/>
  <c r="T728" i="5" a="1"/>
  <c r="T728" i="5" s="1"/>
  <c r="U728" i="5" a="1"/>
  <c r="U728" i="5" s="1"/>
  <c r="V728" i="5" a="1"/>
  <c r="V728" i="5" s="1"/>
  <c r="W728" i="5" a="1"/>
  <c r="W728" i="5" s="1"/>
  <c r="X728" i="5" a="1"/>
  <c r="X728" i="5" s="1"/>
  <c r="M729" i="5" a="1"/>
  <c r="M729" i="5" s="1"/>
  <c r="N729" i="5" a="1"/>
  <c r="N729" i="5" s="1"/>
  <c r="O729" i="5" a="1"/>
  <c r="O729" i="5" s="1"/>
  <c r="P729" i="5" a="1"/>
  <c r="P729" i="5" s="1"/>
  <c r="Q729" i="5" a="1"/>
  <c r="Q729" i="5" s="1"/>
  <c r="R729" i="5" a="1"/>
  <c r="R729" i="5" s="1"/>
  <c r="S729" i="5" a="1"/>
  <c r="S729" i="5" s="1"/>
  <c r="T729" i="5" a="1"/>
  <c r="T729" i="5" s="1"/>
  <c r="U729" i="5" a="1"/>
  <c r="U729" i="5" s="1"/>
  <c r="V729" i="5" a="1"/>
  <c r="V729" i="5" s="1"/>
  <c r="W729" i="5" a="1"/>
  <c r="W729" i="5" s="1"/>
  <c r="X729" i="5" a="1"/>
  <c r="X729" i="5" s="1"/>
  <c r="M730" i="5" a="1"/>
  <c r="M730" i="5" s="1"/>
  <c r="N730" i="5" a="1"/>
  <c r="N730" i="5" s="1"/>
  <c r="O730" i="5" a="1"/>
  <c r="O730" i="5" s="1"/>
  <c r="P730" i="5" a="1"/>
  <c r="P730" i="5" s="1"/>
  <c r="Q730" i="5" a="1"/>
  <c r="Q730" i="5" s="1"/>
  <c r="R730" i="5" a="1"/>
  <c r="R730" i="5" s="1"/>
  <c r="S730" i="5" a="1"/>
  <c r="S730" i="5" s="1"/>
  <c r="T730" i="5" a="1"/>
  <c r="T730" i="5" s="1"/>
  <c r="U730" i="5" a="1"/>
  <c r="U730" i="5" s="1"/>
  <c r="V730" i="5" a="1"/>
  <c r="V730" i="5" s="1"/>
  <c r="W730" i="5" a="1"/>
  <c r="W730" i="5" s="1"/>
  <c r="X730" i="5" a="1"/>
  <c r="X730" i="5" s="1"/>
  <c r="M731" i="5" a="1"/>
  <c r="M731" i="5" s="1"/>
  <c r="N731" i="5" a="1"/>
  <c r="N731" i="5" s="1"/>
  <c r="O731" i="5" a="1"/>
  <c r="O731" i="5" s="1"/>
  <c r="P731" i="5" a="1"/>
  <c r="P731" i="5" s="1"/>
  <c r="Q731" i="5" a="1"/>
  <c r="Q731" i="5" s="1"/>
  <c r="R731" i="5" a="1"/>
  <c r="R731" i="5" s="1"/>
  <c r="S731" i="5" a="1"/>
  <c r="S731" i="5" s="1"/>
  <c r="T731" i="5" a="1"/>
  <c r="T731" i="5" s="1"/>
  <c r="U731" i="5" a="1"/>
  <c r="U731" i="5" s="1"/>
  <c r="V731" i="5" a="1"/>
  <c r="V731" i="5" s="1"/>
  <c r="W731" i="5" a="1"/>
  <c r="W731" i="5" s="1"/>
  <c r="X731" i="5" a="1"/>
  <c r="X731" i="5" s="1"/>
  <c r="M732" i="5" a="1"/>
  <c r="M732" i="5" s="1"/>
  <c r="N732" i="5" a="1"/>
  <c r="N732" i="5" s="1"/>
  <c r="O732" i="5" a="1"/>
  <c r="O732" i="5" s="1"/>
  <c r="P732" i="5" a="1"/>
  <c r="P732" i="5" s="1"/>
  <c r="Q732" i="5" a="1"/>
  <c r="Q732" i="5" s="1"/>
  <c r="R732" i="5" a="1"/>
  <c r="R732" i="5" s="1"/>
  <c r="S732" i="5" a="1"/>
  <c r="S732" i="5" s="1"/>
  <c r="T732" i="5" a="1"/>
  <c r="T732" i="5" s="1"/>
  <c r="U732" i="5" a="1"/>
  <c r="U732" i="5" s="1"/>
  <c r="V732" i="5" a="1"/>
  <c r="V732" i="5" s="1"/>
  <c r="W732" i="5" a="1"/>
  <c r="W732" i="5" s="1"/>
  <c r="X732" i="5" a="1"/>
  <c r="X732" i="5" s="1"/>
  <c r="M733" i="5" a="1"/>
  <c r="M733" i="5" s="1"/>
  <c r="N733" i="5" a="1"/>
  <c r="N733" i="5" s="1"/>
  <c r="O733" i="5" a="1"/>
  <c r="O733" i="5" s="1"/>
  <c r="P733" i="5" a="1"/>
  <c r="P733" i="5" s="1"/>
  <c r="Q733" i="5" a="1"/>
  <c r="Q733" i="5" s="1"/>
  <c r="R733" i="5" a="1"/>
  <c r="R733" i="5" s="1"/>
  <c r="S733" i="5" a="1"/>
  <c r="S733" i="5" s="1"/>
  <c r="T733" i="5" a="1"/>
  <c r="T733" i="5" s="1"/>
  <c r="U733" i="5" a="1"/>
  <c r="U733" i="5" s="1"/>
  <c r="V733" i="5" a="1"/>
  <c r="V733" i="5" s="1"/>
  <c r="W733" i="5" a="1"/>
  <c r="W733" i="5" s="1"/>
  <c r="X733" i="5" a="1"/>
  <c r="X733" i="5" s="1"/>
  <c r="M734" i="5" a="1"/>
  <c r="M734" i="5" s="1"/>
  <c r="N734" i="5" a="1"/>
  <c r="N734" i="5" s="1"/>
  <c r="O734" i="5" a="1"/>
  <c r="O734" i="5" s="1"/>
  <c r="P734" i="5" a="1"/>
  <c r="P734" i="5" s="1"/>
  <c r="Q734" i="5" a="1"/>
  <c r="Q734" i="5" s="1"/>
  <c r="R734" i="5" a="1"/>
  <c r="R734" i="5" s="1"/>
  <c r="S734" i="5" a="1"/>
  <c r="S734" i="5" s="1"/>
  <c r="T734" i="5" a="1"/>
  <c r="T734" i="5" s="1"/>
  <c r="U734" i="5" a="1"/>
  <c r="U734" i="5" s="1"/>
  <c r="V734" i="5" a="1"/>
  <c r="V734" i="5" s="1"/>
  <c r="W734" i="5" a="1"/>
  <c r="W734" i="5" s="1"/>
  <c r="X734" i="5" a="1"/>
  <c r="X734" i="5" s="1"/>
  <c r="M735" i="5" a="1"/>
  <c r="M735" i="5" s="1"/>
  <c r="N735" i="5" a="1"/>
  <c r="N735" i="5" s="1"/>
  <c r="O735" i="5" a="1"/>
  <c r="O735" i="5" s="1"/>
  <c r="P735" i="5" a="1"/>
  <c r="P735" i="5" s="1"/>
  <c r="Q735" i="5" a="1"/>
  <c r="Q735" i="5" s="1"/>
  <c r="R735" i="5" a="1"/>
  <c r="R735" i="5" s="1"/>
  <c r="S735" i="5" a="1"/>
  <c r="S735" i="5" s="1"/>
  <c r="T735" i="5" a="1"/>
  <c r="T735" i="5" s="1"/>
  <c r="U735" i="5" a="1"/>
  <c r="U735" i="5" s="1"/>
  <c r="V735" i="5" a="1"/>
  <c r="V735" i="5" s="1"/>
  <c r="W735" i="5" a="1"/>
  <c r="W735" i="5" s="1"/>
  <c r="X735" i="5" a="1"/>
  <c r="X735" i="5" s="1"/>
  <c r="M736" i="5" a="1"/>
  <c r="M736" i="5" s="1"/>
  <c r="N736" i="5" a="1"/>
  <c r="N736" i="5" s="1"/>
  <c r="O736" i="5" a="1"/>
  <c r="O736" i="5" s="1"/>
  <c r="P736" i="5" a="1"/>
  <c r="P736" i="5" s="1"/>
  <c r="Q736" i="5" a="1"/>
  <c r="Q736" i="5" s="1"/>
  <c r="R736" i="5" a="1"/>
  <c r="R736" i="5" s="1"/>
  <c r="S736" i="5" a="1"/>
  <c r="S736" i="5" s="1"/>
  <c r="T736" i="5" a="1"/>
  <c r="T736" i="5" s="1"/>
  <c r="U736" i="5" a="1"/>
  <c r="U736" i="5" s="1"/>
  <c r="V736" i="5" a="1"/>
  <c r="V736" i="5" s="1"/>
  <c r="W736" i="5" a="1"/>
  <c r="W736" i="5" s="1"/>
  <c r="X736" i="5" a="1"/>
  <c r="X736" i="5" s="1"/>
  <c r="M737" i="5" a="1"/>
  <c r="M737" i="5" s="1"/>
  <c r="N737" i="5" a="1"/>
  <c r="N737" i="5" s="1"/>
  <c r="O737" i="5" a="1"/>
  <c r="O737" i="5" s="1"/>
  <c r="P737" i="5" a="1"/>
  <c r="P737" i="5" s="1"/>
  <c r="Q737" i="5" a="1"/>
  <c r="Q737" i="5" s="1"/>
  <c r="R737" i="5" a="1"/>
  <c r="R737" i="5" s="1"/>
  <c r="S737" i="5" a="1"/>
  <c r="S737" i="5" s="1"/>
  <c r="T737" i="5" a="1"/>
  <c r="T737" i="5" s="1"/>
  <c r="U737" i="5" a="1"/>
  <c r="U737" i="5" s="1"/>
  <c r="V737" i="5" a="1"/>
  <c r="V737" i="5" s="1"/>
  <c r="W737" i="5" a="1"/>
  <c r="W737" i="5" s="1"/>
  <c r="X737" i="5" a="1"/>
  <c r="X737" i="5" s="1"/>
  <c r="M738" i="5" a="1"/>
  <c r="M738" i="5" s="1"/>
  <c r="N738" i="5" a="1"/>
  <c r="N738" i="5" s="1"/>
  <c r="O738" i="5" a="1"/>
  <c r="O738" i="5" s="1"/>
  <c r="P738" i="5" a="1"/>
  <c r="P738" i="5" s="1"/>
  <c r="Q738" i="5" a="1"/>
  <c r="Q738" i="5" s="1"/>
  <c r="R738" i="5" a="1"/>
  <c r="R738" i="5" s="1"/>
  <c r="S738" i="5" a="1"/>
  <c r="S738" i="5" s="1"/>
  <c r="T738" i="5" a="1"/>
  <c r="T738" i="5" s="1"/>
  <c r="U738" i="5" a="1"/>
  <c r="U738" i="5" s="1"/>
  <c r="V738" i="5" a="1"/>
  <c r="V738" i="5" s="1"/>
  <c r="W738" i="5" a="1"/>
  <c r="W738" i="5" s="1"/>
  <c r="X738" i="5" a="1"/>
  <c r="X738" i="5" s="1"/>
  <c r="M739" i="5" a="1"/>
  <c r="M739" i="5" s="1"/>
  <c r="N739" i="5" a="1"/>
  <c r="N739" i="5" s="1"/>
  <c r="O739" i="5" a="1"/>
  <c r="O739" i="5" s="1"/>
  <c r="P739" i="5" a="1"/>
  <c r="P739" i="5" s="1"/>
  <c r="Q739" i="5" a="1"/>
  <c r="Q739" i="5" s="1"/>
  <c r="R739" i="5" a="1"/>
  <c r="R739" i="5" s="1"/>
  <c r="S739" i="5" a="1"/>
  <c r="S739" i="5" s="1"/>
  <c r="T739" i="5" a="1"/>
  <c r="T739" i="5" s="1"/>
  <c r="U739" i="5" a="1"/>
  <c r="U739" i="5" s="1"/>
  <c r="V739" i="5" a="1"/>
  <c r="V739" i="5" s="1"/>
  <c r="W739" i="5" a="1"/>
  <c r="W739" i="5" s="1"/>
  <c r="X739" i="5" a="1"/>
  <c r="X739" i="5" s="1"/>
  <c r="M740" i="5" a="1"/>
  <c r="M740" i="5" s="1"/>
  <c r="N740" i="5" a="1"/>
  <c r="N740" i="5" s="1"/>
  <c r="O740" i="5" a="1"/>
  <c r="O740" i="5" s="1"/>
  <c r="P740" i="5" a="1"/>
  <c r="P740" i="5" s="1"/>
  <c r="Q740" i="5" a="1"/>
  <c r="Q740" i="5" s="1"/>
  <c r="R740" i="5" a="1"/>
  <c r="R740" i="5" s="1"/>
  <c r="S740" i="5" a="1"/>
  <c r="S740" i="5" s="1"/>
  <c r="T740" i="5" a="1"/>
  <c r="T740" i="5" s="1"/>
  <c r="U740" i="5" a="1"/>
  <c r="U740" i="5" s="1"/>
  <c r="V740" i="5" a="1"/>
  <c r="V740" i="5" s="1"/>
  <c r="W740" i="5" a="1"/>
  <c r="W740" i="5" s="1"/>
  <c r="X740" i="5" a="1"/>
  <c r="X740" i="5" s="1"/>
  <c r="M741" i="5" a="1"/>
  <c r="M741" i="5" s="1"/>
  <c r="N741" i="5" a="1"/>
  <c r="N741" i="5" s="1"/>
  <c r="O741" i="5" a="1"/>
  <c r="O741" i="5" s="1"/>
  <c r="P741" i="5" a="1"/>
  <c r="P741" i="5" s="1"/>
  <c r="Q741" i="5" a="1"/>
  <c r="Q741" i="5" s="1"/>
  <c r="R741" i="5" a="1"/>
  <c r="R741" i="5" s="1"/>
  <c r="S741" i="5" a="1"/>
  <c r="S741" i="5" s="1"/>
  <c r="T741" i="5" a="1"/>
  <c r="T741" i="5" s="1"/>
  <c r="U741" i="5" a="1"/>
  <c r="U741" i="5" s="1"/>
  <c r="V741" i="5" a="1"/>
  <c r="V741" i="5" s="1"/>
  <c r="W741" i="5" a="1"/>
  <c r="W741" i="5" s="1"/>
  <c r="X741" i="5" a="1"/>
  <c r="X741" i="5" s="1"/>
  <c r="M742" i="5" a="1"/>
  <c r="M742" i="5" s="1"/>
  <c r="N742" i="5" a="1"/>
  <c r="N742" i="5" s="1"/>
  <c r="O742" i="5" a="1"/>
  <c r="O742" i="5" s="1"/>
  <c r="P742" i="5" a="1"/>
  <c r="P742" i="5" s="1"/>
  <c r="Q742" i="5" a="1"/>
  <c r="Q742" i="5" s="1"/>
  <c r="R742" i="5" a="1"/>
  <c r="R742" i="5" s="1"/>
  <c r="S742" i="5" a="1"/>
  <c r="S742" i="5" s="1"/>
  <c r="T742" i="5" a="1"/>
  <c r="T742" i="5" s="1"/>
  <c r="U742" i="5" a="1"/>
  <c r="U742" i="5" s="1"/>
  <c r="V742" i="5" a="1"/>
  <c r="V742" i="5" s="1"/>
  <c r="W742" i="5" a="1"/>
  <c r="W742" i="5" s="1"/>
  <c r="X742" i="5" a="1"/>
  <c r="X742" i="5" s="1"/>
  <c r="M743" i="5" a="1"/>
  <c r="M743" i="5" s="1"/>
  <c r="N743" i="5" a="1"/>
  <c r="N743" i="5" s="1"/>
  <c r="O743" i="5" a="1"/>
  <c r="O743" i="5" s="1"/>
  <c r="P743" i="5" a="1"/>
  <c r="P743" i="5" s="1"/>
  <c r="Q743" i="5" a="1"/>
  <c r="Q743" i="5" s="1"/>
  <c r="R743" i="5" a="1"/>
  <c r="R743" i="5" s="1"/>
  <c r="S743" i="5" a="1"/>
  <c r="S743" i="5" s="1"/>
  <c r="T743" i="5" a="1"/>
  <c r="T743" i="5" s="1"/>
  <c r="U743" i="5" a="1"/>
  <c r="U743" i="5" s="1"/>
  <c r="V743" i="5" a="1"/>
  <c r="V743" i="5" s="1"/>
  <c r="W743" i="5" a="1"/>
  <c r="W743" i="5" s="1"/>
  <c r="X743" i="5" a="1"/>
  <c r="X743" i="5" s="1"/>
  <c r="M744" i="5" a="1"/>
  <c r="M744" i="5" s="1"/>
  <c r="N744" i="5" a="1"/>
  <c r="N744" i="5" s="1"/>
  <c r="O744" i="5" a="1"/>
  <c r="O744" i="5" s="1"/>
  <c r="P744" i="5" a="1"/>
  <c r="P744" i="5" s="1"/>
  <c r="Q744" i="5" a="1"/>
  <c r="Q744" i="5" s="1"/>
  <c r="R744" i="5" a="1"/>
  <c r="R744" i="5" s="1"/>
  <c r="S744" i="5" a="1"/>
  <c r="S744" i="5" s="1"/>
  <c r="T744" i="5" a="1"/>
  <c r="T744" i="5" s="1"/>
  <c r="U744" i="5" a="1"/>
  <c r="U744" i="5" s="1"/>
  <c r="V744" i="5" a="1"/>
  <c r="V744" i="5" s="1"/>
  <c r="W744" i="5" a="1"/>
  <c r="W744" i="5" s="1"/>
  <c r="X744" i="5" a="1"/>
  <c r="X744" i="5" s="1"/>
  <c r="M745" i="5" a="1"/>
  <c r="M745" i="5" s="1"/>
  <c r="N745" i="5" a="1"/>
  <c r="N745" i="5" s="1"/>
  <c r="O745" i="5" a="1"/>
  <c r="O745" i="5" s="1"/>
  <c r="P745" i="5" a="1"/>
  <c r="P745" i="5" s="1"/>
  <c r="Q745" i="5" a="1"/>
  <c r="Q745" i="5" s="1"/>
  <c r="R745" i="5" a="1"/>
  <c r="R745" i="5" s="1"/>
  <c r="S745" i="5" a="1"/>
  <c r="S745" i="5" s="1"/>
  <c r="T745" i="5" a="1"/>
  <c r="T745" i="5" s="1"/>
  <c r="U745" i="5" a="1"/>
  <c r="U745" i="5" s="1"/>
  <c r="V745" i="5" a="1"/>
  <c r="V745" i="5" s="1"/>
  <c r="W745" i="5" a="1"/>
  <c r="W745" i="5" s="1"/>
  <c r="X745" i="5" a="1"/>
  <c r="X745" i="5" s="1"/>
  <c r="M746" i="5" a="1"/>
  <c r="M746" i="5" s="1"/>
  <c r="N746" i="5" a="1"/>
  <c r="N746" i="5" s="1"/>
  <c r="O746" i="5" a="1"/>
  <c r="O746" i="5" s="1"/>
  <c r="P746" i="5" a="1"/>
  <c r="P746" i="5" s="1"/>
  <c r="Q746" i="5" a="1"/>
  <c r="Q746" i="5" s="1"/>
  <c r="R746" i="5" a="1"/>
  <c r="R746" i="5" s="1"/>
  <c r="S746" i="5" a="1"/>
  <c r="S746" i="5" s="1"/>
  <c r="T746" i="5" a="1"/>
  <c r="T746" i="5" s="1"/>
  <c r="U746" i="5" a="1"/>
  <c r="U746" i="5" s="1"/>
  <c r="V746" i="5" a="1"/>
  <c r="V746" i="5" s="1"/>
  <c r="W746" i="5" a="1"/>
  <c r="W746" i="5" s="1"/>
  <c r="X746" i="5" a="1"/>
  <c r="X746" i="5" s="1"/>
  <c r="M747" i="5" a="1"/>
  <c r="M747" i="5" s="1"/>
  <c r="N747" i="5" a="1"/>
  <c r="N747" i="5" s="1"/>
  <c r="O747" i="5" a="1"/>
  <c r="O747" i="5" s="1"/>
  <c r="P747" i="5" a="1"/>
  <c r="P747" i="5" s="1"/>
  <c r="Q747" i="5" a="1"/>
  <c r="Q747" i="5" s="1"/>
  <c r="R747" i="5" a="1"/>
  <c r="R747" i="5" s="1"/>
  <c r="S747" i="5" a="1"/>
  <c r="S747" i="5" s="1"/>
  <c r="T747" i="5" a="1"/>
  <c r="T747" i="5" s="1"/>
  <c r="U747" i="5" a="1"/>
  <c r="U747" i="5" s="1"/>
  <c r="V747" i="5" a="1"/>
  <c r="V747" i="5" s="1"/>
  <c r="W747" i="5" a="1"/>
  <c r="W747" i="5" s="1"/>
  <c r="X747" i="5" a="1"/>
  <c r="X747" i="5" s="1"/>
  <c r="M748" i="5" a="1"/>
  <c r="M748" i="5" s="1"/>
  <c r="N748" i="5" a="1"/>
  <c r="N748" i="5" s="1"/>
  <c r="O748" i="5" a="1"/>
  <c r="O748" i="5" s="1"/>
  <c r="P748" i="5" a="1"/>
  <c r="P748" i="5" s="1"/>
  <c r="Q748" i="5" a="1"/>
  <c r="Q748" i="5" s="1"/>
  <c r="R748" i="5" a="1"/>
  <c r="R748" i="5" s="1"/>
  <c r="S748" i="5" a="1"/>
  <c r="S748" i="5" s="1"/>
  <c r="T748" i="5" a="1"/>
  <c r="T748" i="5" s="1"/>
  <c r="U748" i="5" a="1"/>
  <c r="U748" i="5" s="1"/>
  <c r="V748" i="5" a="1"/>
  <c r="V748" i="5" s="1"/>
  <c r="W748" i="5" a="1"/>
  <c r="W748" i="5" s="1"/>
  <c r="X748" i="5" a="1"/>
  <c r="X748" i="5" s="1"/>
  <c r="M749" i="5" a="1"/>
  <c r="M749" i="5" s="1"/>
  <c r="N749" i="5" a="1"/>
  <c r="N749" i="5" s="1"/>
  <c r="O749" i="5" a="1"/>
  <c r="O749" i="5" s="1"/>
  <c r="P749" i="5" a="1"/>
  <c r="P749" i="5" s="1"/>
  <c r="Q749" i="5" a="1"/>
  <c r="Q749" i="5" s="1"/>
  <c r="R749" i="5" a="1"/>
  <c r="R749" i="5" s="1"/>
  <c r="S749" i="5" a="1"/>
  <c r="S749" i="5" s="1"/>
  <c r="T749" i="5" a="1"/>
  <c r="T749" i="5" s="1"/>
  <c r="U749" i="5" a="1"/>
  <c r="U749" i="5" s="1"/>
  <c r="V749" i="5" a="1"/>
  <c r="V749" i="5" s="1"/>
  <c r="W749" i="5" a="1"/>
  <c r="W749" i="5" s="1"/>
  <c r="X749" i="5" a="1"/>
  <c r="X749" i="5" s="1"/>
  <c r="M750" i="5" a="1"/>
  <c r="M750" i="5" s="1"/>
  <c r="N750" i="5" a="1"/>
  <c r="N750" i="5" s="1"/>
  <c r="O750" i="5" a="1"/>
  <c r="O750" i="5" s="1"/>
  <c r="P750" i="5" a="1"/>
  <c r="P750" i="5" s="1"/>
  <c r="Q750" i="5" a="1"/>
  <c r="Q750" i="5" s="1"/>
  <c r="R750" i="5" a="1"/>
  <c r="R750" i="5" s="1"/>
  <c r="S750" i="5" a="1"/>
  <c r="S750" i="5" s="1"/>
  <c r="T750" i="5" a="1"/>
  <c r="T750" i="5" s="1"/>
  <c r="U750" i="5" a="1"/>
  <c r="U750" i="5" s="1"/>
  <c r="V750" i="5" a="1"/>
  <c r="V750" i="5" s="1"/>
  <c r="W750" i="5" a="1"/>
  <c r="W750" i="5" s="1"/>
  <c r="X750" i="5" a="1"/>
  <c r="X750" i="5" s="1"/>
  <c r="M751" i="5" a="1"/>
  <c r="M751" i="5" s="1"/>
  <c r="N751" i="5" a="1"/>
  <c r="N751" i="5" s="1"/>
  <c r="O751" i="5" a="1"/>
  <c r="O751" i="5" s="1"/>
  <c r="P751" i="5" a="1"/>
  <c r="P751" i="5" s="1"/>
  <c r="Q751" i="5" a="1"/>
  <c r="Q751" i="5" s="1"/>
  <c r="R751" i="5" a="1"/>
  <c r="R751" i="5" s="1"/>
  <c r="S751" i="5" a="1"/>
  <c r="S751" i="5" s="1"/>
  <c r="T751" i="5" a="1"/>
  <c r="T751" i="5" s="1"/>
  <c r="U751" i="5" a="1"/>
  <c r="U751" i="5" s="1"/>
  <c r="V751" i="5" a="1"/>
  <c r="V751" i="5" s="1"/>
  <c r="W751" i="5" a="1"/>
  <c r="W751" i="5" s="1"/>
  <c r="X751" i="5" a="1"/>
  <c r="X751" i="5" s="1"/>
  <c r="M752" i="5" a="1"/>
  <c r="M752" i="5" s="1"/>
  <c r="N752" i="5" a="1"/>
  <c r="N752" i="5" s="1"/>
  <c r="O752" i="5" a="1"/>
  <c r="O752" i="5" s="1"/>
  <c r="P752" i="5" a="1"/>
  <c r="P752" i="5" s="1"/>
  <c r="Q752" i="5" a="1"/>
  <c r="Q752" i="5" s="1"/>
  <c r="R752" i="5" a="1"/>
  <c r="R752" i="5" s="1"/>
  <c r="S752" i="5" a="1"/>
  <c r="S752" i="5" s="1"/>
  <c r="T752" i="5" a="1"/>
  <c r="T752" i="5" s="1"/>
  <c r="U752" i="5" a="1"/>
  <c r="U752" i="5" s="1"/>
  <c r="V752" i="5" a="1"/>
  <c r="V752" i="5" s="1"/>
  <c r="W752" i="5" a="1"/>
  <c r="W752" i="5" s="1"/>
  <c r="X752" i="5" a="1"/>
  <c r="X752" i="5" s="1"/>
  <c r="M753" i="5" a="1"/>
  <c r="M753" i="5" s="1"/>
  <c r="N753" i="5" a="1"/>
  <c r="N753" i="5" s="1"/>
  <c r="O753" i="5" a="1"/>
  <c r="O753" i="5" s="1"/>
  <c r="P753" i="5" a="1"/>
  <c r="P753" i="5" s="1"/>
  <c r="Q753" i="5" a="1"/>
  <c r="Q753" i="5" s="1"/>
  <c r="R753" i="5" a="1"/>
  <c r="R753" i="5" s="1"/>
  <c r="S753" i="5" a="1"/>
  <c r="S753" i="5" s="1"/>
  <c r="T753" i="5" a="1"/>
  <c r="T753" i="5" s="1"/>
  <c r="U753" i="5" a="1"/>
  <c r="U753" i="5" s="1"/>
  <c r="V753" i="5" a="1"/>
  <c r="V753" i="5" s="1"/>
  <c r="W753" i="5" a="1"/>
  <c r="W753" i="5" s="1"/>
  <c r="X753" i="5" a="1"/>
  <c r="X753" i="5" s="1"/>
  <c r="M754" i="5" a="1"/>
  <c r="M754" i="5" s="1"/>
  <c r="N754" i="5" a="1"/>
  <c r="N754" i="5" s="1"/>
  <c r="O754" i="5" a="1"/>
  <c r="O754" i="5" s="1"/>
  <c r="P754" i="5" a="1"/>
  <c r="P754" i="5" s="1"/>
  <c r="Q754" i="5" a="1"/>
  <c r="Q754" i="5" s="1"/>
  <c r="R754" i="5" a="1"/>
  <c r="R754" i="5" s="1"/>
  <c r="S754" i="5" a="1"/>
  <c r="S754" i="5" s="1"/>
  <c r="T754" i="5" a="1"/>
  <c r="T754" i="5" s="1"/>
  <c r="U754" i="5" a="1"/>
  <c r="U754" i="5" s="1"/>
  <c r="V754" i="5" a="1"/>
  <c r="V754" i="5" s="1"/>
  <c r="W754" i="5" a="1"/>
  <c r="W754" i="5" s="1"/>
  <c r="X754" i="5" a="1"/>
  <c r="X754" i="5" s="1"/>
  <c r="M755" i="5" a="1"/>
  <c r="M755" i="5" s="1"/>
  <c r="N755" i="5" a="1"/>
  <c r="N755" i="5" s="1"/>
  <c r="O755" i="5" a="1"/>
  <c r="O755" i="5" s="1"/>
  <c r="P755" i="5" a="1"/>
  <c r="P755" i="5" s="1"/>
  <c r="Q755" i="5" a="1"/>
  <c r="Q755" i="5" s="1"/>
  <c r="R755" i="5" a="1"/>
  <c r="R755" i="5" s="1"/>
  <c r="S755" i="5" a="1"/>
  <c r="S755" i="5" s="1"/>
  <c r="T755" i="5" a="1"/>
  <c r="T755" i="5" s="1"/>
  <c r="U755" i="5" a="1"/>
  <c r="U755" i="5" s="1"/>
  <c r="V755" i="5" a="1"/>
  <c r="V755" i="5" s="1"/>
  <c r="W755" i="5" a="1"/>
  <c r="W755" i="5" s="1"/>
  <c r="X755" i="5" a="1"/>
  <c r="X755" i="5" s="1"/>
  <c r="M756" i="5" a="1"/>
  <c r="M756" i="5" s="1"/>
  <c r="N756" i="5" a="1"/>
  <c r="N756" i="5" s="1"/>
  <c r="O756" i="5" a="1"/>
  <c r="O756" i="5" s="1"/>
  <c r="P756" i="5" a="1"/>
  <c r="P756" i="5" s="1"/>
  <c r="Q756" i="5" a="1"/>
  <c r="Q756" i="5" s="1"/>
  <c r="R756" i="5" a="1"/>
  <c r="R756" i="5" s="1"/>
  <c r="S756" i="5" a="1"/>
  <c r="S756" i="5" s="1"/>
  <c r="T756" i="5" a="1"/>
  <c r="T756" i="5" s="1"/>
  <c r="U756" i="5" a="1"/>
  <c r="U756" i="5" s="1"/>
  <c r="V756" i="5" a="1"/>
  <c r="V756" i="5" s="1"/>
  <c r="W756" i="5" a="1"/>
  <c r="W756" i="5" s="1"/>
  <c r="X756" i="5" a="1"/>
  <c r="X756" i="5" s="1"/>
  <c r="M757" i="5" a="1"/>
  <c r="M757" i="5" s="1"/>
  <c r="N757" i="5" a="1"/>
  <c r="N757" i="5" s="1"/>
  <c r="O757" i="5" a="1"/>
  <c r="O757" i="5" s="1"/>
  <c r="P757" i="5" a="1"/>
  <c r="P757" i="5" s="1"/>
  <c r="Q757" i="5" a="1"/>
  <c r="Q757" i="5" s="1"/>
  <c r="R757" i="5" a="1"/>
  <c r="R757" i="5" s="1"/>
  <c r="S757" i="5" a="1"/>
  <c r="S757" i="5" s="1"/>
  <c r="T757" i="5" a="1"/>
  <c r="T757" i="5" s="1"/>
  <c r="U757" i="5" a="1"/>
  <c r="U757" i="5" s="1"/>
  <c r="V757" i="5" a="1"/>
  <c r="V757" i="5" s="1"/>
  <c r="W757" i="5" a="1"/>
  <c r="W757" i="5" s="1"/>
  <c r="X757" i="5" a="1"/>
  <c r="X757" i="5" s="1"/>
  <c r="M758" i="5" a="1"/>
  <c r="M758" i="5" s="1"/>
  <c r="N758" i="5" a="1"/>
  <c r="N758" i="5" s="1"/>
  <c r="O758" i="5" a="1"/>
  <c r="O758" i="5" s="1"/>
  <c r="P758" i="5" a="1"/>
  <c r="P758" i="5" s="1"/>
  <c r="Q758" i="5" a="1"/>
  <c r="Q758" i="5" s="1"/>
  <c r="R758" i="5" a="1"/>
  <c r="R758" i="5" s="1"/>
  <c r="S758" i="5" a="1"/>
  <c r="S758" i="5" s="1"/>
  <c r="T758" i="5" a="1"/>
  <c r="T758" i="5" s="1"/>
  <c r="U758" i="5" a="1"/>
  <c r="U758" i="5" s="1"/>
  <c r="V758" i="5" a="1"/>
  <c r="V758" i="5" s="1"/>
  <c r="W758" i="5" a="1"/>
  <c r="W758" i="5" s="1"/>
  <c r="X758" i="5" a="1"/>
  <c r="X758" i="5" s="1"/>
  <c r="M759" i="5" a="1"/>
  <c r="M759" i="5" s="1"/>
  <c r="N759" i="5" a="1"/>
  <c r="N759" i="5" s="1"/>
  <c r="O759" i="5" a="1"/>
  <c r="O759" i="5" s="1"/>
  <c r="P759" i="5" a="1"/>
  <c r="P759" i="5" s="1"/>
  <c r="Q759" i="5" a="1"/>
  <c r="Q759" i="5" s="1"/>
  <c r="R759" i="5" a="1"/>
  <c r="R759" i="5" s="1"/>
  <c r="S759" i="5" a="1"/>
  <c r="S759" i="5" s="1"/>
  <c r="T759" i="5" a="1"/>
  <c r="T759" i="5" s="1"/>
  <c r="U759" i="5" a="1"/>
  <c r="U759" i="5" s="1"/>
  <c r="V759" i="5" a="1"/>
  <c r="V759" i="5" s="1"/>
  <c r="W759" i="5" a="1"/>
  <c r="W759" i="5" s="1"/>
  <c r="X759" i="5" a="1"/>
  <c r="X759" i="5" s="1"/>
  <c r="M760" i="5" a="1"/>
  <c r="M760" i="5" s="1"/>
  <c r="N760" i="5" a="1"/>
  <c r="N760" i="5" s="1"/>
  <c r="O760" i="5" a="1"/>
  <c r="O760" i="5" s="1"/>
  <c r="P760" i="5" a="1"/>
  <c r="P760" i="5" s="1"/>
  <c r="Q760" i="5" a="1"/>
  <c r="Q760" i="5" s="1"/>
  <c r="R760" i="5" a="1"/>
  <c r="R760" i="5" s="1"/>
  <c r="S760" i="5" a="1"/>
  <c r="S760" i="5" s="1"/>
  <c r="T760" i="5" a="1"/>
  <c r="T760" i="5" s="1"/>
  <c r="U760" i="5" a="1"/>
  <c r="U760" i="5" s="1"/>
  <c r="V760" i="5" a="1"/>
  <c r="V760" i="5" s="1"/>
  <c r="W760" i="5" a="1"/>
  <c r="W760" i="5" s="1"/>
  <c r="X760" i="5" a="1"/>
  <c r="X760" i="5" s="1"/>
  <c r="M761" i="5" a="1"/>
  <c r="M761" i="5" s="1"/>
  <c r="N761" i="5" a="1"/>
  <c r="N761" i="5" s="1"/>
  <c r="O761" i="5" a="1"/>
  <c r="O761" i="5" s="1"/>
  <c r="P761" i="5" a="1"/>
  <c r="P761" i="5" s="1"/>
  <c r="Q761" i="5" a="1"/>
  <c r="Q761" i="5" s="1"/>
  <c r="R761" i="5" a="1"/>
  <c r="R761" i="5" s="1"/>
  <c r="S761" i="5" a="1"/>
  <c r="S761" i="5" s="1"/>
  <c r="T761" i="5" a="1"/>
  <c r="T761" i="5" s="1"/>
  <c r="U761" i="5" a="1"/>
  <c r="U761" i="5" s="1"/>
  <c r="V761" i="5" a="1"/>
  <c r="V761" i="5" s="1"/>
  <c r="W761" i="5" a="1"/>
  <c r="W761" i="5" s="1"/>
  <c r="X761" i="5" a="1"/>
  <c r="X761" i="5" s="1"/>
  <c r="M762" i="5" a="1"/>
  <c r="M762" i="5" s="1"/>
  <c r="N762" i="5" a="1"/>
  <c r="N762" i="5" s="1"/>
  <c r="O762" i="5" a="1"/>
  <c r="O762" i="5" s="1"/>
  <c r="P762" i="5" a="1"/>
  <c r="P762" i="5" s="1"/>
  <c r="Q762" i="5" a="1"/>
  <c r="Q762" i="5" s="1"/>
  <c r="R762" i="5" a="1"/>
  <c r="R762" i="5" s="1"/>
  <c r="S762" i="5" a="1"/>
  <c r="S762" i="5" s="1"/>
  <c r="T762" i="5" a="1"/>
  <c r="T762" i="5" s="1"/>
  <c r="U762" i="5" a="1"/>
  <c r="U762" i="5" s="1"/>
  <c r="V762" i="5" a="1"/>
  <c r="V762" i="5" s="1"/>
  <c r="W762" i="5" a="1"/>
  <c r="W762" i="5" s="1"/>
  <c r="X762" i="5" a="1"/>
  <c r="X762" i="5" s="1"/>
  <c r="M763" i="5" a="1"/>
  <c r="M763" i="5" s="1"/>
  <c r="N763" i="5" a="1"/>
  <c r="N763" i="5" s="1"/>
  <c r="O763" i="5" a="1"/>
  <c r="O763" i="5" s="1"/>
  <c r="P763" i="5" a="1"/>
  <c r="P763" i="5" s="1"/>
  <c r="Q763" i="5" a="1"/>
  <c r="Q763" i="5" s="1"/>
  <c r="R763" i="5" a="1"/>
  <c r="R763" i="5" s="1"/>
  <c r="S763" i="5" a="1"/>
  <c r="S763" i="5" s="1"/>
  <c r="T763" i="5" a="1"/>
  <c r="T763" i="5" s="1"/>
  <c r="U763" i="5" a="1"/>
  <c r="U763" i="5" s="1"/>
  <c r="V763" i="5" a="1"/>
  <c r="V763" i="5" s="1"/>
  <c r="W763" i="5" a="1"/>
  <c r="W763" i="5" s="1"/>
  <c r="X763" i="5" a="1"/>
  <c r="X763" i="5" s="1"/>
  <c r="M764" i="5" a="1"/>
  <c r="M764" i="5" s="1"/>
  <c r="N764" i="5" a="1"/>
  <c r="N764" i="5" s="1"/>
  <c r="O764" i="5" a="1"/>
  <c r="O764" i="5" s="1"/>
  <c r="P764" i="5" a="1"/>
  <c r="P764" i="5" s="1"/>
  <c r="Q764" i="5" a="1"/>
  <c r="Q764" i="5" s="1"/>
  <c r="R764" i="5" a="1"/>
  <c r="R764" i="5" s="1"/>
  <c r="S764" i="5" a="1"/>
  <c r="S764" i="5" s="1"/>
  <c r="T764" i="5" a="1"/>
  <c r="T764" i="5" s="1"/>
  <c r="U764" i="5" a="1"/>
  <c r="U764" i="5" s="1"/>
  <c r="V764" i="5" a="1"/>
  <c r="V764" i="5" s="1"/>
  <c r="W764" i="5" a="1"/>
  <c r="W764" i="5" s="1"/>
  <c r="X764" i="5" a="1"/>
  <c r="X764" i="5" s="1"/>
  <c r="M765" i="5" a="1"/>
  <c r="M765" i="5" s="1"/>
  <c r="N765" i="5" a="1"/>
  <c r="N765" i="5" s="1"/>
  <c r="O765" i="5" a="1"/>
  <c r="O765" i="5" s="1"/>
  <c r="P765" i="5" a="1"/>
  <c r="P765" i="5" s="1"/>
  <c r="Q765" i="5" a="1"/>
  <c r="Q765" i="5" s="1"/>
  <c r="R765" i="5" a="1"/>
  <c r="R765" i="5" s="1"/>
  <c r="S765" i="5" a="1"/>
  <c r="S765" i="5" s="1"/>
  <c r="T765" i="5" a="1"/>
  <c r="T765" i="5" s="1"/>
  <c r="U765" i="5" a="1"/>
  <c r="U765" i="5" s="1"/>
  <c r="V765" i="5" a="1"/>
  <c r="V765" i="5" s="1"/>
  <c r="W765" i="5" a="1"/>
  <c r="W765" i="5" s="1"/>
  <c r="X765" i="5" a="1"/>
  <c r="X765" i="5" s="1"/>
  <c r="M766" i="5" a="1"/>
  <c r="M766" i="5" s="1"/>
  <c r="N766" i="5" a="1"/>
  <c r="N766" i="5" s="1"/>
  <c r="O766" i="5" a="1"/>
  <c r="O766" i="5" s="1"/>
  <c r="P766" i="5" a="1"/>
  <c r="P766" i="5" s="1"/>
  <c r="Q766" i="5" a="1"/>
  <c r="Q766" i="5" s="1"/>
  <c r="R766" i="5" a="1"/>
  <c r="R766" i="5" s="1"/>
  <c r="S766" i="5" a="1"/>
  <c r="S766" i="5" s="1"/>
  <c r="T766" i="5" a="1"/>
  <c r="T766" i="5" s="1"/>
  <c r="U766" i="5" a="1"/>
  <c r="U766" i="5" s="1"/>
  <c r="V766" i="5" a="1"/>
  <c r="V766" i="5" s="1"/>
  <c r="W766" i="5" a="1"/>
  <c r="W766" i="5" s="1"/>
  <c r="X766" i="5" a="1"/>
  <c r="X766" i="5" s="1"/>
  <c r="M767" i="5" a="1"/>
  <c r="M767" i="5" s="1"/>
  <c r="N767" i="5" a="1"/>
  <c r="N767" i="5" s="1"/>
  <c r="O767" i="5" a="1"/>
  <c r="O767" i="5" s="1"/>
  <c r="P767" i="5" a="1"/>
  <c r="P767" i="5" s="1"/>
  <c r="Q767" i="5" a="1"/>
  <c r="Q767" i="5" s="1"/>
  <c r="R767" i="5" a="1"/>
  <c r="R767" i="5" s="1"/>
  <c r="S767" i="5" a="1"/>
  <c r="S767" i="5" s="1"/>
  <c r="T767" i="5" a="1"/>
  <c r="T767" i="5" s="1"/>
  <c r="U767" i="5" a="1"/>
  <c r="U767" i="5" s="1"/>
  <c r="V767" i="5" a="1"/>
  <c r="V767" i="5" s="1"/>
  <c r="W767" i="5" a="1"/>
  <c r="W767" i="5" s="1"/>
  <c r="X767" i="5" a="1"/>
  <c r="X767" i="5" s="1"/>
  <c r="M768" i="5" a="1"/>
  <c r="M768" i="5" s="1"/>
  <c r="N768" i="5" a="1"/>
  <c r="N768" i="5" s="1"/>
  <c r="O768" i="5" a="1"/>
  <c r="O768" i="5" s="1"/>
  <c r="P768" i="5" a="1"/>
  <c r="P768" i="5" s="1"/>
  <c r="Q768" i="5" a="1"/>
  <c r="Q768" i="5" s="1"/>
  <c r="R768" i="5" a="1"/>
  <c r="R768" i="5" s="1"/>
  <c r="S768" i="5" a="1"/>
  <c r="S768" i="5" s="1"/>
  <c r="T768" i="5" a="1"/>
  <c r="T768" i="5" s="1"/>
  <c r="U768" i="5" a="1"/>
  <c r="U768" i="5" s="1"/>
  <c r="V768" i="5" a="1"/>
  <c r="V768" i="5" s="1"/>
  <c r="W768" i="5" a="1"/>
  <c r="W768" i="5" s="1"/>
  <c r="X768" i="5" a="1"/>
  <c r="X768" i="5" s="1"/>
  <c r="M769" i="5" a="1"/>
  <c r="M769" i="5" s="1"/>
  <c r="N769" i="5" a="1"/>
  <c r="N769" i="5" s="1"/>
  <c r="O769" i="5" a="1"/>
  <c r="O769" i="5" s="1"/>
  <c r="P769" i="5" a="1"/>
  <c r="P769" i="5" s="1"/>
  <c r="Q769" i="5" a="1"/>
  <c r="Q769" i="5" s="1"/>
  <c r="R769" i="5" a="1"/>
  <c r="R769" i="5" s="1"/>
  <c r="S769" i="5" a="1"/>
  <c r="S769" i="5" s="1"/>
  <c r="T769" i="5" a="1"/>
  <c r="T769" i="5" s="1"/>
  <c r="U769" i="5" a="1"/>
  <c r="U769" i="5" s="1"/>
  <c r="V769" i="5" a="1"/>
  <c r="V769" i="5" s="1"/>
  <c r="W769" i="5" a="1"/>
  <c r="W769" i="5" s="1"/>
  <c r="X769" i="5" a="1"/>
  <c r="X769" i="5" s="1"/>
  <c r="M770" i="5" a="1"/>
  <c r="M770" i="5" s="1"/>
  <c r="N770" i="5" a="1"/>
  <c r="N770" i="5" s="1"/>
  <c r="O770" i="5" a="1"/>
  <c r="O770" i="5" s="1"/>
  <c r="P770" i="5" a="1"/>
  <c r="P770" i="5" s="1"/>
  <c r="Q770" i="5" a="1"/>
  <c r="Q770" i="5" s="1"/>
  <c r="R770" i="5" a="1"/>
  <c r="R770" i="5" s="1"/>
  <c r="S770" i="5" a="1"/>
  <c r="S770" i="5" s="1"/>
  <c r="T770" i="5" a="1"/>
  <c r="T770" i="5" s="1"/>
  <c r="U770" i="5" a="1"/>
  <c r="U770" i="5" s="1"/>
  <c r="V770" i="5" a="1"/>
  <c r="V770" i="5" s="1"/>
  <c r="W770" i="5" a="1"/>
  <c r="W770" i="5" s="1"/>
  <c r="X770" i="5" a="1"/>
  <c r="X770" i="5" s="1"/>
  <c r="M771" i="5" a="1"/>
  <c r="M771" i="5" s="1"/>
  <c r="N771" i="5" a="1"/>
  <c r="N771" i="5" s="1"/>
  <c r="O771" i="5" a="1"/>
  <c r="O771" i="5" s="1"/>
  <c r="P771" i="5" a="1"/>
  <c r="P771" i="5" s="1"/>
  <c r="Q771" i="5" a="1"/>
  <c r="Q771" i="5" s="1"/>
  <c r="R771" i="5" a="1"/>
  <c r="R771" i="5" s="1"/>
  <c r="S771" i="5" a="1"/>
  <c r="S771" i="5" s="1"/>
  <c r="T771" i="5" a="1"/>
  <c r="T771" i="5" s="1"/>
  <c r="U771" i="5" a="1"/>
  <c r="U771" i="5" s="1"/>
  <c r="V771" i="5" a="1"/>
  <c r="V771" i="5" s="1"/>
  <c r="W771" i="5" a="1"/>
  <c r="W771" i="5" s="1"/>
  <c r="X771" i="5" a="1"/>
  <c r="X771" i="5" s="1"/>
  <c r="M772" i="5" a="1"/>
  <c r="M772" i="5" s="1"/>
  <c r="N772" i="5" a="1"/>
  <c r="N772" i="5" s="1"/>
  <c r="O772" i="5" a="1"/>
  <c r="O772" i="5" s="1"/>
  <c r="P772" i="5" a="1"/>
  <c r="P772" i="5" s="1"/>
  <c r="Q772" i="5" a="1"/>
  <c r="Q772" i="5" s="1"/>
  <c r="R772" i="5" a="1"/>
  <c r="R772" i="5" s="1"/>
  <c r="S772" i="5" a="1"/>
  <c r="S772" i="5" s="1"/>
  <c r="T772" i="5" a="1"/>
  <c r="T772" i="5" s="1"/>
  <c r="U772" i="5" a="1"/>
  <c r="U772" i="5" s="1"/>
  <c r="V772" i="5" a="1"/>
  <c r="V772" i="5" s="1"/>
  <c r="W772" i="5" a="1"/>
  <c r="W772" i="5" s="1"/>
  <c r="X772" i="5" a="1"/>
  <c r="X772" i="5" s="1"/>
  <c r="M773" i="5" a="1"/>
  <c r="M773" i="5" s="1"/>
  <c r="N773" i="5" a="1"/>
  <c r="N773" i="5" s="1"/>
  <c r="O773" i="5" a="1"/>
  <c r="O773" i="5" s="1"/>
  <c r="P773" i="5" a="1"/>
  <c r="P773" i="5" s="1"/>
  <c r="Q773" i="5" a="1"/>
  <c r="Q773" i="5" s="1"/>
  <c r="R773" i="5" a="1"/>
  <c r="R773" i="5" s="1"/>
  <c r="S773" i="5" a="1"/>
  <c r="S773" i="5" s="1"/>
  <c r="T773" i="5" a="1"/>
  <c r="T773" i="5" s="1"/>
  <c r="U773" i="5" a="1"/>
  <c r="U773" i="5" s="1"/>
  <c r="V773" i="5" a="1"/>
  <c r="V773" i="5" s="1"/>
  <c r="W773" i="5" a="1"/>
  <c r="W773" i="5" s="1"/>
  <c r="X773" i="5" a="1"/>
  <c r="X773" i="5" s="1"/>
  <c r="M774" i="5" a="1"/>
  <c r="M774" i="5" s="1"/>
  <c r="N774" i="5" a="1"/>
  <c r="N774" i="5" s="1"/>
  <c r="O774" i="5" a="1"/>
  <c r="O774" i="5" s="1"/>
  <c r="P774" i="5" a="1"/>
  <c r="P774" i="5" s="1"/>
  <c r="Q774" i="5" a="1"/>
  <c r="Q774" i="5" s="1"/>
  <c r="R774" i="5" a="1"/>
  <c r="R774" i="5" s="1"/>
  <c r="S774" i="5" a="1"/>
  <c r="S774" i="5" s="1"/>
  <c r="T774" i="5" a="1"/>
  <c r="T774" i="5" s="1"/>
  <c r="U774" i="5" a="1"/>
  <c r="U774" i="5" s="1"/>
  <c r="V774" i="5" a="1"/>
  <c r="V774" i="5" s="1"/>
  <c r="W774" i="5" a="1"/>
  <c r="W774" i="5" s="1"/>
  <c r="X774" i="5" a="1"/>
  <c r="X774" i="5" s="1"/>
  <c r="M775" i="5" a="1"/>
  <c r="M775" i="5" s="1"/>
  <c r="N775" i="5" a="1"/>
  <c r="N775" i="5" s="1"/>
  <c r="O775" i="5" a="1"/>
  <c r="O775" i="5" s="1"/>
  <c r="P775" i="5" a="1"/>
  <c r="P775" i="5" s="1"/>
  <c r="Q775" i="5" a="1"/>
  <c r="Q775" i="5" s="1"/>
  <c r="R775" i="5" a="1"/>
  <c r="R775" i="5" s="1"/>
  <c r="S775" i="5" a="1"/>
  <c r="S775" i="5" s="1"/>
  <c r="T775" i="5" a="1"/>
  <c r="T775" i="5" s="1"/>
  <c r="U775" i="5" a="1"/>
  <c r="U775" i="5" s="1"/>
  <c r="V775" i="5" a="1"/>
  <c r="V775" i="5" s="1"/>
  <c r="W775" i="5" a="1"/>
  <c r="W775" i="5" s="1"/>
  <c r="X775" i="5" a="1"/>
  <c r="X775" i="5" s="1"/>
  <c r="M776" i="5" a="1"/>
  <c r="M776" i="5" s="1"/>
  <c r="N776" i="5" a="1"/>
  <c r="N776" i="5" s="1"/>
  <c r="O776" i="5" a="1"/>
  <c r="O776" i="5" s="1"/>
  <c r="P776" i="5" a="1"/>
  <c r="P776" i="5" s="1"/>
  <c r="Q776" i="5" a="1"/>
  <c r="Q776" i="5" s="1"/>
  <c r="R776" i="5" a="1"/>
  <c r="R776" i="5" s="1"/>
  <c r="S776" i="5" a="1"/>
  <c r="S776" i="5" s="1"/>
  <c r="T776" i="5" a="1"/>
  <c r="T776" i="5" s="1"/>
  <c r="U776" i="5" a="1"/>
  <c r="U776" i="5" s="1"/>
  <c r="V776" i="5" a="1"/>
  <c r="V776" i="5" s="1"/>
  <c r="W776" i="5" a="1"/>
  <c r="W776" i="5" s="1"/>
  <c r="X776" i="5" a="1"/>
  <c r="X776" i="5" s="1"/>
  <c r="M777" i="5" a="1"/>
  <c r="M777" i="5" s="1"/>
  <c r="N777" i="5" a="1"/>
  <c r="N777" i="5" s="1"/>
  <c r="O777" i="5" a="1"/>
  <c r="O777" i="5" s="1"/>
  <c r="P777" i="5" a="1"/>
  <c r="P777" i="5" s="1"/>
  <c r="Q777" i="5" a="1"/>
  <c r="Q777" i="5" s="1"/>
  <c r="R777" i="5" a="1"/>
  <c r="R777" i="5" s="1"/>
  <c r="S777" i="5" a="1"/>
  <c r="S777" i="5" s="1"/>
  <c r="T777" i="5" a="1"/>
  <c r="T777" i="5" s="1"/>
  <c r="U777" i="5" a="1"/>
  <c r="U777" i="5" s="1"/>
  <c r="V777" i="5" a="1"/>
  <c r="V777" i="5" s="1"/>
  <c r="W777" i="5" a="1"/>
  <c r="W777" i="5" s="1"/>
  <c r="X777" i="5" a="1"/>
  <c r="X777" i="5" s="1"/>
  <c r="M778" i="5" a="1"/>
  <c r="M778" i="5" s="1"/>
  <c r="N778" i="5" a="1"/>
  <c r="N778" i="5" s="1"/>
  <c r="O778" i="5" a="1"/>
  <c r="O778" i="5" s="1"/>
  <c r="P778" i="5" a="1"/>
  <c r="P778" i="5" s="1"/>
  <c r="Q778" i="5" a="1"/>
  <c r="Q778" i="5" s="1"/>
  <c r="R778" i="5" a="1"/>
  <c r="R778" i="5" s="1"/>
  <c r="S778" i="5" a="1"/>
  <c r="S778" i="5" s="1"/>
  <c r="T778" i="5" a="1"/>
  <c r="T778" i="5" s="1"/>
  <c r="U778" i="5" a="1"/>
  <c r="U778" i="5" s="1"/>
  <c r="V778" i="5" a="1"/>
  <c r="V778" i="5" s="1"/>
  <c r="W778" i="5" a="1"/>
  <c r="W778" i="5" s="1"/>
  <c r="X778" i="5" a="1"/>
  <c r="X778" i="5" s="1"/>
  <c r="M779" i="5" a="1"/>
  <c r="M779" i="5" s="1"/>
  <c r="N779" i="5" a="1"/>
  <c r="N779" i="5" s="1"/>
  <c r="O779" i="5" a="1"/>
  <c r="O779" i="5" s="1"/>
  <c r="P779" i="5" a="1"/>
  <c r="P779" i="5" s="1"/>
  <c r="Q779" i="5" a="1"/>
  <c r="Q779" i="5" s="1"/>
  <c r="R779" i="5" a="1"/>
  <c r="R779" i="5" s="1"/>
  <c r="S779" i="5" a="1"/>
  <c r="S779" i="5" s="1"/>
  <c r="T779" i="5" a="1"/>
  <c r="T779" i="5" s="1"/>
  <c r="U779" i="5" a="1"/>
  <c r="U779" i="5" s="1"/>
  <c r="V779" i="5" a="1"/>
  <c r="V779" i="5" s="1"/>
  <c r="W779" i="5" a="1"/>
  <c r="W779" i="5" s="1"/>
  <c r="X779" i="5" a="1"/>
  <c r="X779" i="5" s="1"/>
  <c r="M780" i="5" a="1"/>
  <c r="M780" i="5" s="1"/>
  <c r="N780" i="5" a="1"/>
  <c r="N780" i="5" s="1"/>
  <c r="O780" i="5" a="1"/>
  <c r="O780" i="5" s="1"/>
  <c r="P780" i="5" a="1"/>
  <c r="P780" i="5" s="1"/>
  <c r="Q780" i="5" a="1"/>
  <c r="Q780" i="5" s="1"/>
  <c r="R780" i="5" a="1"/>
  <c r="R780" i="5" s="1"/>
  <c r="S780" i="5" a="1"/>
  <c r="S780" i="5" s="1"/>
  <c r="T780" i="5" a="1"/>
  <c r="T780" i="5" s="1"/>
  <c r="U780" i="5" a="1"/>
  <c r="U780" i="5" s="1"/>
  <c r="V780" i="5" a="1"/>
  <c r="V780" i="5" s="1"/>
  <c r="W780" i="5" a="1"/>
  <c r="W780" i="5" s="1"/>
  <c r="X780" i="5" a="1"/>
  <c r="X780" i="5" s="1"/>
  <c r="M781" i="5" a="1"/>
  <c r="M781" i="5" s="1"/>
  <c r="N781" i="5" a="1"/>
  <c r="N781" i="5" s="1"/>
  <c r="O781" i="5" a="1"/>
  <c r="O781" i="5" s="1"/>
  <c r="P781" i="5" a="1"/>
  <c r="P781" i="5" s="1"/>
  <c r="Q781" i="5" a="1"/>
  <c r="Q781" i="5" s="1"/>
  <c r="R781" i="5" a="1"/>
  <c r="R781" i="5" s="1"/>
  <c r="S781" i="5" a="1"/>
  <c r="S781" i="5" s="1"/>
  <c r="T781" i="5" a="1"/>
  <c r="T781" i="5" s="1"/>
  <c r="U781" i="5" a="1"/>
  <c r="U781" i="5" s="1"/>
  <c r="V781" i="5" a="1"/>
  <c r="V781" i="5" s="1"/>
  <c r="W781" i="5" a="1"/>
  <c r="W781" i="5" s="1"/>
  <c r="X781" i="5" a="1"/>
  <c r="X781" i="5" s="1"/>
  <c r="M782" i="5" a="1"/>
  <c r="M782" i="5" s="1"/>
  <c r="N782" i="5" a="1"/>
  <c r="N782" i="5" s="1"/>
  <c r="O782" i="5" a="1"/>
  <c r="O782" i="5" s="1"/>
  <c r="P782" i="5" a="1"/>
  <c r="P782" i="5" s="1"/>
  <c r="Q782" i="5" a="1"/>
  <c r="Q782" i="5" s="1"/>
  <c r="R782" i="5" a="1"/>
  <c r="R782" i="5" s="1"/>
  <c r="S782" i="5" a="1"/>
  <c r="S782" i="5" s="1"/>
  <c r="T782" i="5" a="1"/>
  <c r="T782" i="5" s="1"/>
  <c r="U782" i="5" a="1"/>
  <c r="U782" i="5" s="1"/>
  <c r="V782" i="5" a="1"/>
  <c r="V782" i="5" s="1"/>
  <c r="W782" i="5" a="1"/>
  <c r="W782" i="5" s="1"/>
  <c r="X782" i="5" a="1"/>
  <c r="X782" i="5" s="1"/>
  <c r="M783" i="5" a="1"/>
  <c r="M783" i="5" s="1"/>
  <c r="N783" i="5" a="1"/>
  <c r="N783" i="5" s="1"/>
  <c r="O783" i="5" a="1"/>
  <c r="O783" i="5" s="1"/>
  <c r="P783" i="5" a="1"/>
  <c r="P783" i="5" s="1"/>
  <c r="Q783" i="5" a="1"/>
  <c r="Q783" i="5" s="1"/>
  <c r="R783" i="5" a="1"/>
  <c r="R783" i="5" s="1"/>
  <c r="S783" i="5" a="1"/>
  <c r="S783" i="5" s="1"/>
  <c r="T783" i="5" a="1"/>
  <c r="T783" i="5" s="1"/>
  <c r="U783" i="5" a="1"/>
  <c r="U783" i="5" s="1"/>
  <c r="V783" i="5" a="1"/>
  <c r="V783" i="5" s="1"/>
  <c r="W783" i="5" a="1"/>
  <c r="W783" i="5" s="1"/>
  <c r="X783" i="5" a="1"/>
  <c r="X783" i="5" s="1"/>
  <c r="M784" i="5" a="1"/>
  <c r="M784" i="5" s="1"/>
  <c r="N784" i="5" a="1"/>
  <c r="N784" i="5" s="1"/>
  <c r="O784" i="5" a="1"/>
  <c r="O784" i="5" s="1"/>
  <c r="P784" i="5" a="1"/>
  <c r="P784" i="5" s="1"/>
  <c r="Q784" i="5" a="1"/>
  <c r="Q784" i="5" s="1"/>
  <c r="R784" i="5" a="1"/>
  <c r="R784" i="5" s="1"/>
  <c r="S784" i="5" a="1"/>
  <c r="S784" i="5" s="1"/>
  <c r="T784" i="5" a="1"/>
  <c r="T784" i="5" s="1"/>
  <c r="U784" i="5" a="1"/>
  <c r="U784" i="5" s="1"/>
  <c r="V784" i="5" a="1"/>
  <c r="V784" i="5" s="1"/>
  <c r="W784" i="5" a="1"/>
  <c r="W784" i="5" s="1"/>
  <c r="X784" i="5" a="1"/>
  <c r="X784" i="5" s="1"/>
  <c r="M785" i="5" a="1"/>
  <c r="M785" i="5" s="1"/>
  <c r="N785" i="5" a="1"/>
  <c r="N785" i="5" s="1"/>
  <c r="O785" i="5" a="1"/>
  <c r="O785" i="5" s="1"/>
  <c r="P785" i="5" a="1"/>
  <c r="P785" i="5" s="1"/>
  <c r="Q785" i="5" a="1"/>
  <c r="Q785" i="5" s="1"/>
  <c r="R785" i="5" a="1"/>
  <c r="R785" i="5" s="1"/>
  <c r="S785" i="5" a="1"/>
  <c r="S785" i="5" s="1"/>
  <c r="T785" i="5" a="1"/>
  <c r="T785" i="5" s="1"/>
  <c r="U785" i="5" a="1"/>
  <c r="U785" i="5" s="1"/>
  <c r="V785" i="5" a="1"/>
  <c r="V785" i="5" s="1"/>
  <c r="W785" i="5" a="1"/>
  <c r="W785" i="5" s="1"/>
  <c r="X785" i="5" a="1"/>
  <c r="X785" i="5" s="1"/>
  <c r="M786" i="5" a="1"/>
  <c r="M786" i="5" s="1"/>
  <c r="N786" i="5" a="1"/>
  <c r="N786" i="5" s="1"/>
  <c r="O786" i="5" a="1"/>
  <c r="O786" i="5" s="1"/>
  <c r="P786" i="5" a="1"/>
  <c r="P786" i="5" s="1"/>
  <c r="Q786" i="5" a="1"/>
  <c r="Q786" i="5" s="1"/>
  <c r="R786" i="5" a="1"/>
  <c r="R786" i="5" s="1"/>
  <c r="S786" i="5" a="1"/>
  <c r="S786" i="5" s="1"/>
  <c r="T786" i="5" a="1"/>
  <c r="T786" i="5" s="1"/>
  <c r="U786" i="5" a="1"/>
  <c r="U786" i="5" s="1"/>
  <c r="V786" i="5" a="1"/>
  <c r="V786" i="5" s="1"/>
  <c r="W786" i="5" a="1"/>
  <c r="W786" i="5" s="1"/>
  <c r="X786" i="5" a="1"/>
  <c r="X786" i="5" s="1"/>
  <c r="M787" i="5" a="1"/>
  <c r="M787" i="5" s="1"/>
  <c r="N787" i="5" a="1"/>
  <c r="N787" i="5" s="1"/>
  <c r="O787" i="5" a="1"/>
  <c r="O787" i="5" s="1"/>
  <c r="P787" i="5" a="1"/>
  <c r="P787" i="5" s="1"/>
  <c r="Q787" i="5" a="1"/>
  <c r="Q787" i="5" s="1"/>
  <c r="R787" i="5" a="1"/>
  <c r="R787" i="5" s="1"/>
  <c r="S787" i="5" a="1"/>
  <c r="S787" i="5" s="1"/>
  <c r="T787" i="5" a="1"/>
  <c r="T787" i="5" s="1"/>
  <c r="U787" i="5" a="1"/>
  <c r="U787" i="5" s="1"/>
  <c r="V787" i="5" a="1"/>
  <c r="V787" i="5" s="1"/>
  <c r="W787" i="5" a="1"/>
  <c r="W787" i="5" s="1"/>
  <c r="X787" i="5" a="1"/>
  <c r="X787" i="5" s="1"/>
  <c r="M788" i="5" a="1"/>
  <c r="M788" i="5" s="1"/>
  <c r="N788" i="5" a="1"/>
  <c r="N788" i="5" s="1"/>
  <c r="O788" i="5" a="1"/>
  <c r="O788" i="5" s="1"/>
  <c r="P788" i="5" a="1"/>
  <c r="P788" i="5" s="1"/>
  <c r="Q788" i="5" a="1"/>
  <c r="Q788" i="5" s="1"/>
  <c r="R788" i="5" a="1"/>
  <c r="R788" i="5" s="1"/>
  <c r="S788" i="5" a="1"/>
  <c r="S788" i="5" s="1"/>
  <c r="T788" i="5" a="1"/>
  <c r="T788" i="5" s="1"/>
  <c r="U788" i="5" a="1"/>
  <c r="U788" i="5" s="1"/>
  <c r="V788" i="5" a="1"/>
  <c r="V788" i="5" s="1"/>
  <c r="W788" i="5" a="1"/>
  <c r="W788" i="5" s="1"/>
  <c r="X788" i="5" a="1"/>
  <c r="X788" i="5" s="1"/>
  <c r="M789" i="5" a="1"/>
  <c r="M789" i="5" s="1"/>
  <c r="N789" i="5" a="1"/>
  <c r="N789" i="5" s="1"/>
  <c r="O789" i="5" a="1"/>
  <c r="O789" i="5" s="1"/>
  <c r="P789" i="5" a="1"/>
  <c r="P789" i="5" s="1"/>
  <c r="Q789" i="5" a="1"/>
  <c r="Q789" i="5" s="1"/>
  <c r="R789" i="5" a="1"/>
  <c r="R789" i="5" s="1"/>
  <c r="S789" i="5" a="1"/>
  <c r="S789" i="5" s="1"/>
  <c r="T789" i="5" a="1"/>
  <c r="T789" i="5" s="1"/>
  <c r="U789" i="5" a="1"/>
  <c r="U789" i="5" s="1"/>
  <c r="V789" i="5" a="1"/>
  <c r="V789" i="5" s="1"/>
  <c r="W789" i="5" a="1"/>
  <c r="W789" i="5" s="1"/>
  <c r="X789" i="5" a="1"/>
  <c r="X789" i="5" s="1"/>
  <c r="M790" i="5" a="1"/>
  <c r="M790" i="5" s="1"/>
  <c r="N790" i="5" a="1"/>
  <c r="N790" i="5" s="1"/>
  <c r="O790" i="5" a="1"/>
  <c r="O790" i="5" s="1"/>
  <c r="P790" i="5" a="1"/>
  <c r="P790" i="5" s="1"/>
  <c r="Q790" i="5" a="1"/>
  <c r="Q790" i="5" s="1"/>
  <c r="R790" i="5" a="1"/>
  <c r="R790" i="5" s="1"/>
  <c r="S790" i="5" a="1"/>
  <c r="S790" i="5" s="1"/>
  <c r="T790" i="5" a="1"/>
  <c r="T790" i="5" s="1"/>
  <c r="U790" i="5" a="1"/>
  <c r="U790" i="5" s="1"/>
  <c r="V790" i="5" a="1"/>
  <c r="V790" i="5" s="1"/>
  <c r="W790" i="5" a="1"/>
  <c r="W790" i="5" s="1"/>
  <c r="X790" i="5" a="1"/>
  <c r="X790" i="5" s="1"/>
  <c r="M791" i="5" a="1"/>
  <c r="M791" i="5" s="1"/>
  <c r="N791" i="5" a="1"/>
  <c r="N791" i="5" s="1"/>
  <c r="O791" i="5" a="1"/>
  <c r="O791" i="5" s="1"/>
  <c r="P791" i="5" a="1"/>
  <c r="P791" i="5" s="1"/>
  <c r="Q791" i="5" a="1"/>
  <c r="Q791" i="5" s="1"/>
  <c r="R791" i="5" a="1"/>
  <c r="R791" i="5" s="1"/>
  <c r="S791" i="5" a="1"/>
  <c r="S791" i="5" s="1"/>
  <c r="T791" i="5" a="1"/>
  <c r="T791" i="5" s="1"/>
  <c r="U791" i="5" a="1"/>
  <c r="U791" i="5" s="1"/>
  <c r="V791" i="5" a="1"/>
  <c r="V791" i="5" s="1"/>
  <c r="W791" i="5" a="1"/>
  <c r="W791" i="5" s="1"/>
  <c r="X791" i="5" a="1"/>
  <c r="X791" i="5" s="1"/>
  <c r="M792" i="5" a="1"/>
  <c r="M792" i="5" s="1"/>
  <c r="N792" i="5" a="1"/>
  <c r="N792" i="5" s="1"/>
  <c r="O792" i="5" a="1"/>
  <c r="O792" i="5" s="1"/>
  <c r="P792" i="5" a="1"/>
  <c r="P792" i="5" s="1"/>
  <c r="Q792" i="5" a="1"/>
  <c r="Q792" i="5" s="1"/>
  <c r="R792" i="5" a="1"/>
  <c r="R792" i="5" s="1"/>
  <c r="S792" i="5" a="1"/>
  <c r="S792" i="5" s="1"/>
  <c r="T792" i="5" a="1"/>
  <c r="T792" i="5" s="1"/>
  <c r="U792" i="5" a="1"/>
  <c r="U792" i="5" s="1"/>
  <c r="V792" i="5" a="1"/>
  <c r="V792" i="5" s="1"/>
  <c r="W792" i="5" a="1"/>
  <c r="W792" i="5" s="1"/>
  <c r="X792" i="5" a="1"/>
  <c r="X792" i="5" s="1"/>
  <c r="M793" i="5" a="1"/>
  <c r="M793" i="5" s="1"/>
  <c r="N793" i="5" a="1"/>
  <c r="N793" i="5" s="1"/>
  <c r="O793" i="5" a="1"/>
  <c r="O793" i="5" s="1"/>
  <c r="P793" i="5" a="1"/>
  <c r="P793" i="5" s="1"/>
  <c r="Q793" i="5" a="1"/>
  <c r="Q793" i="5" s="1"/>
  <c r="R793" i="5" a="1"/>
  <c r="R793" i="5" s="1"/>
  <c r="S793" i="5" a="1"/>
  <c r="S793" i="5" s="1"/>
  <c r="T793" i="5" a="1"/>
  <c r="T793" i="5" s="1"/>
  <c r="U793" i="5" a="1"/>
  <c r="U793" i="5" s="1"/>
  <c r="V793" i="5" a="1"/>
  <c r="V793" i="5" s="1"/>
  <c r="W793" i="5" a="1"/>
  <c r="W793" i="5" s="1"/>
  <c r="X793" i="5" a="1"/>
  <c r="X793" i="5" s="1"/>
  <c r="M794" i="5" a="1"/>
  <c r="M794" i="5" s="1"/>
  <c r="N794" i="5" a="1"/>
  <c r="N794" i="5" s="1"/>
  <c r="O794" i="5" a="1"/>
  <c r="O794" i="5" s="1"/>
  <c r="P794" i="5" a="1"/>
  <c r="P794" i="5" s="1"/>
  <c r="Q794" i="5" a="1"/>
  <c r="Q794" i="5" s="1"/>
  <c r="R794" i="5" a="1"/>
  <c r="R794" i="5" s="1"/>
  <c r="S794" i="5" a="1"/>
  <c r="S794" i="5" s="1"/>
  <c r="T794" i="5" a="1"/>
  <c r="T794" i="5" s="1"/>
  <c r="U794" i="5" a="1"/>
  <c r="U794" i="5" s="1"/>
  <c r="V794" i="5" a="1"/>
  <c r="V794" i="5" s="1"/>
  <c r="W794" i="5" a="1"/>
  <c r="W794" i="5" s="1"/>
  <c r="X794" i="5" a="1"/>
  <c r="X794" i="5" s="1"/>
  <c r="M795" i="5" a="1"/>
  <c r="M795" i="5" s="1"/>
  <c r="N795" i="5" a="1"/>
  <c r="N795" i="5" s="1"/>
  <c r="O795" i="5" a="1"/>
  <c r="O795" i="5" s="1"/>
  <c r="P795" i="5" a="1"/>
  <c r="P795" i="5" s="1"/>
  <c r="Q795" i="5" a="1"/>
  <c r="Q795" i="5" s="1"/>
  <c r="R795" i="5" a="1"/>
  <c r="R795" i="5" s="1"/>
  <c r="S795" i="5" a="1"/>
  <c r="S795" i="5" s="1"/>
  <c r="T795" i="5" a="1"/>
  <c r="T795" i="5" s="1"/>
  <c r="U795" i="5" a="1"/>
  <c r="U795" i="5" s="1"/>
  <c r="V795" i="5" a="1"/>
  <c r="V795" i="5" s="1"/>
  <c r="W795" i="5" a="1"/>
  <c r="W795" i="5" s="1"/>
  <c r="X795" i="5" a="1"/>
  <c r="X795" i="5" s="1"/>
  <c r="M796" i="5" a="1"/>
  <c r="M796" i="5" s="1"/>
  <c r="N796" i="5" a="1"/>
  <c r="N796" i="5" s="1"/>
  <c r="O796" i="5" a="1"/>
  <c r="O796" i="5" s="1"/>
  <c r="P796" i="5" a="1"/>
  <c r="P796" i="5" s="1"/>
  <c r="Q796" i="5" a="1"/>
  <c r="Q796" i="5" s="1"/>
  <c r="R796" i="5" a="1"/>
  <c r="R796" i="5" s="1"/>
  <c r="S796" i="5" a="1"/>
  <c r="S796" i="5" s="1"/>
  <c r="T796" i="5" a="1"/>
  <c r="T796" i="5" s="1"/>
  <c r="U796" i="5" a="1"/>
  <c r="U796" i="5" s="1"/>
  <c r="V796" i="5" a="1"/>
  <c r="V796" i="5" s="1"/>
  <c r="W796" i="5" a="1"/>
  <c r="W796" i="5" s="1"/>
  <c r="X796" i="5" a="1"/>
  <c r="X796" i="5" s="1"/>
  <c r="M797" i="5" a="1"/>
  <c r="M797" i="5" s="1"/>
  <c r="N797" i="5" a="1"/>
  <c r="N797" i="5" s="1"/>
  <c r="O797" i="5" a="1"/>
  <c r="O797" i="5" s="1"/>
  <c r="P797" i="5" a="1"/>
  <c r="P797" i="5" s="1"/>
  <c r="Q797" i="5" a="1"/>
  <c r="Q797" i="5" s="1"/>
  <c r="R797" i="5" a="1"/>
  <c r="R797" i="5" s="1"/>
  <c r="S797" i="5" a="1"/>
  <c r="S797" i="5" s="1"/>
  <c r="T797" i="5" a="1"/>
  <c r="T797" i="5" s="1"/>
  <c r="U797" i="5" a="1"/>
  <c r="U797" i="5" s="1"/>
  <c r="V797" i="5" a="1"/>
  <c r="V797" i="5" s="1"/>
  <c r="W797" i="5" a="1"/>
  <c r="W797" i="5" s="1"/>
  <c r="X797" i="5" a="1"/>
  <c r="X797" i="5" s="1"/>
  <c r="M798" i="5" a="1"/>
  <c r="M798" i="5" s="1"/>
  <c r="N798" i="5" a="1"/>
  <c r="N798" i="5" s="1"/>
  <c r="O798" i="5" a="1"/>
  <c r="O798" i="5" s="1"/>
  <c r="P798" i="5" a="1"/>
  <c r="P798" i="5" s="1"/>
  <c r="Q798" i="5" a="1"/>
  <c r="Q798" i="5" s="1"/>
  <c r="R798" i="5" a="1"/>
  <c r="R798" i="5" s="1"/>
  <c r="S798" i="5" a="1"/>
  <c r="S798" i="5" s="1"/>
  <c r="T798" i="5" a="1"/>
  <c r="T798" i="5" s="1"/>
  <c r="U798" i="5" a="1"/>
  <c r="U798" i="5" s="1"/>
  <c r="V798" i="5" a="1"/>
  <c r="V798" i="5" s="1"/>
  <c r="W798" i="5" a="1"/>
  <c r="W798" i="5" s="1"/>
  <c r="X798" i="5" a="1"/>
  <c r="X798" i="5" s="1"/>
  <c r="M799" i="5" a="1"/>
  <c r="M799" i="5" s="1"/>
  <c r="N799" i="5" a="1"/>
  <c r="N799" i="5" s="1"/>
  <c r="O799" i="5" a="1"/>
  <c r="O799" i="5" s="1"/>
  <c r="P799" i="5" a="1"/>
  <c r="P799" i="5" s="1"/>
  <c r="Q799" i="5" a="1"/>
  <c r="Q799" i="5" s="1"/>
  <c r="R799" i="5" a="1"/>
  <c r="R799" i="5" s="1"/>
  <c r="S799" i="5" a="1"/>
  <c r="S799" i="5" s="1"/>
  <c r="T799" i="5" a="1"/>
  <c r="T799" i="5" s="1"/>
  <c r="U799" i="5" a="1"/>
  <c r="U799" i="5" s="1"/>
  <c r="V799" i="5" a="1"/>
  <c r="V799" i="5" s="1"/>
  <c r="W799" i="5" a="1"/>
  <c r="W799" i="5" s="1"/>
  <c r="X799" i="5" a="1"/>
  <c r="X799" i="5" s="1"/>
  <c r="M800" i="5" a="1"/>
  <c r="M800" i="5" s="1"/>
  <c r="N800" i="5" a="1"/>
  <c r="N800" i="5" s="1"/>
  <c r="O800" i="5" a="1"/>
  <c r="O800" i="5" s="1"/>
  <c r="P800" i="5" a="1"/>
  <c r="P800" i="5" s="1"/>
  <c r="Q800" i="5" a="1"/>
  <c r="Q800" i="5" s="1"/>
  <c r="R800" i="5" a="1"/>
  <c r="R800" i="5" s="1"/>
  <c r="S800" i="5" a="1"/>
  <c r="S800" i="5" s="1"/>
  <c r="T800" i="5" a="1"/>
  <c r="T800" i="5" s="1"/>
  <c r="U800" i="5" a="1"/>
  <c r="U800" i="5" s="1"/>
  <c r="V800" i="5" a="1"/>
  <c r="V800" i="5" s="1"/>
  <c r="W800" i="5" a="1"/>
  <c r="W800" i="5" s="1"/>
  <c r="X800" i="5" a="1"/>
  <c r="X800" i="5" s="1"/>
  <c r="M801" i="5" a="1"/>
  <c r="M801" i="5" s="1"/>
  <c r="N801" i="5" a="1"/>
  <c r="N801" i="5" s="1"/>
  <c r="O801" i="5" a="1"/>
  <c r="O801" i="5" s="1"/>
  <c r="P801" i="5" a="1"/>
  <c r="P801" i="5" s="1"/>
  <c r="Q801" i="5" a="1"/>
  <c r="Q801" i="5" s="1"/>
  <c r="R801" i="5" a="1"/>
  <c r="R801" i="5" s="1"/>
  <c r="S801" i="5" a="1"/>
  <c r="S801" i="5" s="1"/>
  <c r="T801" i="5" a="1"/>
  <c r="T801" i="5" s="1"/>
  <c r="U801" i="5" a="1"/>
  <c r="U801" i="5" s="1"/>
  <c r="V801" i="5" a="1"/>
  <c r="V801" i="5" s="1"/>
  <c r="W801" i="5" a="1"/>
  <c r="W801" i="5" s="1"/>
  <c r="X801" i="5" a="1"/>
  <c r="X801" i="5" s="1"/>
  <c r="M802" i="5" a="1"/>
  <c r="M802" i="5" s="1"/>
  <c r="N802" i="5" a="1"/>
  <c r="N802" i="5" s="1"/>
  <c r="O802" i="5" a="1"/>
  <c r="O802" i="5" s="1"/>
  <c r="P802" i="5" a="1"/>
  <c r="P802" i="5" s="1"/>
  <c r="Q802" i="5" a="1"/>
  <c r="Q802" i="5" s="1"/>
  <c r="R802" i="5" a="1"/>
  <c r="R802" i="5" s="1"/>
  <c r="S802" i="5" a="1"/>
  <c r="S802" i="5" s="1"/>
  <c r="T802" i="5" a="1"/>
  <c r="T802" i="5" s="1"/>
  <c r="U802" i="5" a="1"/>
  <c r="U802" i="5" s="1"/>
  <c r="V802" i="5" a="1"/>
  <c r="V802" i="5" s="1"/>
  <c r="W802" i="5" a="1"/>
  <c r="W802" i="5" s="1"/>
  <c r="X802" i="5" a="1"/>
  <c r="X802" i="5" s="1"/>
  <c r="M803" i="5" a="1"/>
  <c r="M803" i="5" s="1"/>
  <c r="N803" i="5" a="1"/>
  <c r="N803" i="5" s="1"/>
  <c r="O803" i="5" a="1"/>
  <c r="O803" i="5" s="1"/>
  <c r="P803" i="5" a="1"/>
  <c r="P803" i="5" s="1"/>
  <c r="Q803" i="5" a="1"/>
  <c r="Q803" i="5" s="1"/>
  <c r="R803" i="5" a="1"/>
  <c r="R803" i="5" s="1"/>
  <c r="S803" i="5" a="1"/>
  <c r="S803" i="5" s="1"/>
  <c r="T803" i="5" a="1"/>
  <c r="T803" i="5" s="1"/>
  <c r="U803" i="5" a="1"/>
  <c r="U803" i="5" s="1"/>
  <c r="V803" i="5" a="1"/>
  <c r="V803" i="5" s="1"/>
  <c r="W803" i="5" a="1"/>
  <c r="W803" i="5" s="1"/>
  <c r="X803" i="5" a="1"/>
  <c r="X803" i="5" s="1"/>
  <c r="M804" i="5" a="1"/>
  <c r="M804" i="5" s="1"/>
  <c r="N804" i="5" a="1"/>
  <c r="N804" i="5" s="1"/>
  <c r="O804" i="5" a="1"/>
  <c r="O804" i="5" s="1"/>
  <c r="P804" i="5" a="1"/>
  <c r="P804" i="5" s="1"/>
  <c r="Q804" i="5" a="1"/>
  <c r="Q804" i="5" s="1"/>
  <c r="R804" i="5" a="1"/>
  <c r="R804" i="5" s="1"/>
  <c r="S804" i="5" a="1"/>
  <c r="S804" i="5" s="1"/>
  <c r="T804" i="5" a="1"/>
  <c r="T804" i="5" s="1"/>
  <c r="U804" i="5" a="1"/>
  <c r="U804" i="5" s="1"/>
  <c r="V804" i="5" a="1"/>
  <c r="V804" i="5" s="1"/>
  <c r="W804" i="5" a="1"/>
  <c r="W804" i="5" s="1"/>
  <c r="X804" i="5" a="1"/>
  <c r="X804" i="5" s="1"/>
  <c r="M805" i="5" a="1"/>
  <c r="M805" i="5" s="1"/>
  <c r="N805" i="5" a="1"/>
  <c r="N805" i="5" s="1"/>
  <c r="O805" i="5" a="1"/>
  <c r="O805" i="5" s="1"/>
  <c r="P805" i="5" a="1"/>
  <c r="P805" i="5" s="1"/>
  <c r="Q805" i="5" a="1"/>
  <c r="Q805" i="5" s="1"/>
  <c r="R805" i="5" a="1"/>
  <c r="R805" i="5" s="1"/>
  <c r="S805" i="5" a="1"/>
  <c r="S805" i="5" s="1"/>
  <c r="T805" i="5" a="1"/>
  <c r="T805" i="5" s="1"/>
  <c r="U805" i="5" a="1"/>
  <c r="U805" i="5" s="1"/>
  <c r="V805" i="5" a="1"/>
  <c r="V805" i="5" s="1"/>
  <c r="W805" i="5" a="1"/>
  <c r="W805" i="5" s="1"/>
  <c r="X805" i="5" a="1"/>
  <c r="X805" i="5" s="1"/>
  <c r="M806" i="5" a="1"/>
  <c r="M806" i="5" s="1"/>
  <c r="N806" i="5" a="1"/>
  <c r="N806" i="5" s="1"/>
  <c r="O806" i="5" a="1"/>
  <c r="O806" i="5" s="1"/>
  <c r="P806" i="5" a="1"/>
  <c r="P806" i="5" s="1"/>
  <c r="Q806" i="5" a="1"/>
  <c r="Q806" i="5" s="1"/>
  <c r="R806" i="5" a="1"/>
  <c r="R806" i="5" s="1"/>
  <c r="S806" i="5" a="1"/>
  <c r="S806" i="5" s="1"/>
  <c r="T806" i="5" a="1"/>
  <c r="T806" i="5" s="1"/>
  <c r="U806" i="5" a="1"/>
  <c r="U806" i="5" s="1"/>
  <c r="V806" i="5" a="1"/>
  <c r="V806" i="5" s="1"/>
  <c r="W806" i="5" a="1"/>
  <c r="W806" i="5" s="1"/>
  <c r="X806" i="5" a="1"/>
  <c r="X806" i="5" s="1"/>
  <c r="M807" i="5" a="1"/>
  <c r="M807" i="5" s="1"/>
  <c r="N807" i="5" a="1"/>
  <c r="N807" i="5" s="1"/>
  <c r="O807" i="5" a="1"/>
  <c r="O807" i="5" s="1"/>
  <c r="P807" i="5" a="1"/>
  <c r="P807" i="5" s="1"/>
  <c r="Q807" i="5" a="1"/>
  <c r="Q807" i="5" s="1"/>
  <c r="R807" i="5" a="1"/>
  <c r="R807" i="5" s="1"/>
  <c r="S807" i="5" a="1"/>
  <c r="S807" i="5" s="1"/>
  <c r="T807" i="5" a="1"/>
  <c r="T807" i="5" s="1"/>
  <c r="U807" i="5" a="1"/>
  <c r="U807" i="5" s="1"/>
  <c r="V807" i="5" a="1"/>
  <c r="V807" i="5" s="1"/>
  <c r="W807" i="5" a="1"/>
  <c r="W807" i="5" s="1"/>
  <c r="X807" i="5" a="1"/>
  <c r="X807" i="5" s="1"/>
  <c r="M808" i="5" a="1"/>
  <c r="M808" i="5" s="1"/>
  <c r="N808" i="5" a="1"/>
  <c r="N808" i="5" s="1"/>
  <c r="O808" i="5" a="1"/>
  <c r="O808" i="5" s="1"/>
  <c r="P808" i="5" a="1"/>
  <c r="P808" i="5" s="1"/>
  <c r="Q808" i="5" a="1"/>
  <c r="Q808" i="5" s="1"/>
  <c r="R808" i="5" a="1"/>
  <c r="R808" i="5" s="1"/>
  <c r="S808" i="5" a="1"/>
  <c r="S808" i="5" s="1"/>
  <c r="T808" i="5" a="1"/>
  <c r="T808" i="5" s="1"/>
  <c r="U808" i="5" a="1"/>
  <c r="U808" i="5" s="1"/>
  <c r="V808" i="5" a="1"/>
  <c r="V808" i="5" s="1"/>
  <c r="W808" i="5" a="1"/>
  <c r="W808" i="5" s="1"/>
  <c r="X808" i="5" a="1"/>
  <c r="X808" i="5" s="1"/>
  <c r="M809" i="5" a="1"/>
  <c r="M809" i="5" s="1"/>
  <c r="N809" i="5" a="1"/>
  <c r="N809" i="5" s="1"/>
  <c r="O809" i="5" a="1"/>
  <c r="O809" i="5" s="1"/>
  <c r="P809" i="5" a="1"/>
  <c r="P809" i="5" s="1"/>
  <c r="Q809" i="5" a="1"/>
  <c r="Q809" i="5" s="1"/>
  <c r="R809" i="5" a="1"/>
  <c r="R809" i="5" s="1"/>
  <c r="S809" i="5" a="1"/>
  <c r="S809" i="5" s="1"/>
  <c r="T809" i="5" a="1"/>
  <c r="T809" i="5" s="1"/>
  <c r="U809" i="5" a="1"/>
  <c r="U809" i="5" s="1"/>
  <c r="V809" i="5" a="1"/>
  <c r="V809" i="5" s="1"/>
  <c r="W809" i="5" a="1"/>
  <c r="W809" i="5" s="1"/>
  <c r="X809" i="5" a="1"/>
  <c r="X809" i="5" s="1"/>
  <c r="M810" i="5" a="1"/>
  <c r="M810" i="5" s="1"/>
  <c r="N810" i="5" a="1"/>
  <c r="N810" i="5" s="1"/>
  <c r="O810" i="5" a="1"/>
  <c r="O810" i="5" s="1"/>
  <c r="P810" i="5" a="1"/>
  <c r="P810" i="5" s="1"/>
  <c r="Q810" i="5" a="1"/>
  <c r="Q810" i="5" s="1"/>
  <c r="R810" i="5" a="1"/>
  <c r="R810" i="5" s="1"/>
  <c r="S810" i="5" a="1"/>
  <c r="S810" i="5" s="1"/>
  <c r="T810" i="5" a="1"/>
  <c r="T810" i="5" s="1"/>
  <c r="U810" i="5" a="1"/>
  <c r="U810" i="5" s="1"/>
  <c r="V810" i="5" a="1"/>
  <c r="V810" i="5" s="1"/>
  <c r="W810" i="5" a="1"/>
  <c r="W810" i="5" s="1"/>
  <c r="X810" i="5" a="1"/>
  <c r="X810" i="5" s="1"/>
  <c r="M811" i="5" a="1"/>
  <c r="M811" i="5" s="1"/>
  <c r="N811" i="5" a="1"/>
  <c r="N811" i="5" s="1"/>
  <c r="O811" i="5" a="1"/>
  <c r="O811" i="5" s="1"/>
  <c r="P811" i="5" a="1"/>
  <c r="P811" i="5" s="1"/>
  <c r="Q811" i="5" a="1"/>
  <c r="Q811" i="5" s="1"/>
  <c r="R811" i="5" a="1"/>
  <c r="R811" i="5" s="1"/>
  <c r="S811" i="5" a="1"/>
  <c r="S811" i="5" s="1"/>
  <c r="T811" i="5" a="1"/>
  <c r="T811" i="5" s="1"/>
  <c r="U811" i="5" a="1"/>
  <c r="U811" i="5" s="1"/>
  <c r="V811" i="5" a="1"/>
  <c r="V811" i="5" s="1"/>
  <c r="W811" i="5" a="1"/>
  <c r="W811" i="5" s="1"/>
  <c r="X811" i="5" a="1"/>
  <c r="X811" i="5" s="1"/>
  <c r="M812" i="5" a="1"/>
  <c r="M812" i="5" s="1"/>
  <c r="N812" i="5" a="1"/>
  <c r="N812" i="5" s="1"/>
  <c r="O812" i="5" a="1"/>
  <c r="O812" i="5" s="1"/>
  <c r="P812" i="5" a="1"/>
  <c r="P812" i="5" s="1"/>
  <c r="Q812" i="5" a="1"/>
  <c r="Q812" i="5" s="1"/>
  <c r="R812" i="5" a="1"/>
  <c r="R812" i="5" s="1"/>
  <c r="S812" i="5" a="1"/>
  <c r="S812" i="5" s="1"/>
  <c r="T812" i="5" a="1"/>
  <c r="T812" i="5" s="1"/>
  <c r="U812" i="5" a="1"/>
  <c r="U812" i="5" s="1"/>
  <c r="V812" i="5" a="1"/>
  <c r="V812" i="5" s="1"/>
  <c r="W812" i="5" a="1"/>
  <c r="W812" i="5" s="1"/>
  <c r="X812" i="5" a="1"/>
  <c r="X812" i="5" s="1"/>
  <c r="M813" i="5" a="1"/>
  <c r="M813" i="5" s="1"/>
  <c r="N813" i="5" a="1"/>
  <c r="N813" i="5" s="1"/>
  <c r="O813" i="5" a="1"/>
  <c r="O813" i="5" s="1"/>
  <c r="P813" i="5" a="1"/>
  <c r="P813" i="5" s="1"/>
  <c r="Q813" i="5" a="1"/>
  <c r="Q813" i="5" s="1"/>
  <c r="R813" i="5" a="1"/>
  <c r="R813" i="5" s="1"/>
  <c r="S813" i="5" a="1"/>
  <c r="S813" i="5" s="1"/>
  <c r="T813" i="5" a="1"/>
  <c r="T813" i="5" s="1"/>
  <c r="U813" i="5" a="1"/>
  <c r="U813" i="5" s="1"/>
  <c r="V813" i="5" a="1"/>
  <c r="V813" i="5" s="1"/>
  <c r="W813" i="5" a="1"/>
  <c r="W813" i="5" s="1"/>
  <c r="X813" i="5" a="1"/>
  <c r="X813" i="5" s="1"/>
  <c r="M814" i="5" a="1"/>
  <c r="M814" i="5" s="1"/>
  <c r="N814" i="5" a="1"/>
  <c r="N814" i="5" s="1"/>
  <c r="O814" i="5" a="1"/>
  <c r="O814" i="5" s="1"/>
  <c r="P814" i="5" a="1"/>
  <c r="P814" i="5" s="1"/>
  <c r="Q814" i="5" a="1"/>
  <c r="Q814" i="5" s="1"/>
  <c r="R814" i="5" a="1"/>
  <c r="R814" i="5" s="1"/>
  <c r="S814" i="5" a="1"/>
  <c r="S814" i="5" s="1"/>
  <c r="T814" i="5" a="1"/>
  <c r="T814" i="5" s="1"/>
  <c r="U814" i="5" a="1"/>
  <c r="U814" i="5" s="1"/>
  <c r="V814" i="5" a="1"/>
  <c r="V814" i="5" s="1"/>
  <c r="W814" i="5" a="1"/>
  <c r="W814" i="5" s="1"/>
  <c r="X814" i="5" a="1"/>
  <c r="X814" i="5" s="1"/>
  <c r="M815" i="5" a="1"/>
  <c r="M815" i="5" s="1"/>
  <c r="N815" i="5" a="1"/>
  <c r="N815" i="5" s="1"/>
  <c r="O815" i="5" a="1"/>
  <c r="O815" i="5" s="1"/>
  <c r="P815" i="5" a="1"/>
  <c r="P815" i="5" s="1"/>
  <c r="Q815" i="5" a="1"/>
  <c r="Q815" i="5" s="1"/>
  <c r="R815" i="5" a="1"/>
  <c r="R815" i="5" s="1"/>
  <c r="S815" i="5" a="1"/>
  <c r="S815" i="5" s="1"/>
  <c r="T815" i="5" a="1"/>
  <c r="T815" i="5" s="1"/>
  <c r="U815" i="5" a="1"/>
  <c r="U815" i="5" s="1"/>
  <c r="V815" i="5" a="1"/>
  <c r="V815" i="5" s="1"/>
  <c r="W815" i="5" a="1"/>
  <c r="W815" i="5" s="1"/>
  <c r="X815" i="5" a="1"/>
  <c r="X815" i="5" s="1"/>
  <c r="M816" i="5" a="1"/>
  <c r="M816" i="5" s="1"/>
  <c r="N816" i="5" a="1"/>
  <c r="N816" i="5" s="1"/>
  <c r="O816" i="5" a="1"/>
  <c r="O816" i="5" s="1"/>
  <c r="P816" i="5" a="1"/>
  <c r="P816" i="5" s="1"/>
  <c r="Q816" i="5" a="1"/>
  <c r="Q816" i="5" s="1"/>
  <c r="R816" i="5" a="1"/>
  <c r="R816" i="5" s="1"/>
  <c r="S816" i="5" a="1"/>
  <c r="S816" i="5" s="1"/>
  <c r="T816" i="5" a="1"/>
  <c r="T816" i="5" s="1"/>
  <c r="U816" i="5" a="1"/>
  <c r="U816" i="5" s="1"/>
  <c r="V816" i="5" a="1"/>
  <c r="V816" i="5" s="1"/>
  <c r="W816" i="5" a="1"/>
  <c r="W816" i="5" s="1"/>
  <c r="X816" i="5" a="1"/>
  <c r="X816" i="5" s="1"/>
  <c r="M817" i="5" a="1"/>
  <c r="M817" i="5" s="1"/>
  <c r="N817" i="5" a="1"/>
  <c r="N817" i="5" s="1"/>
  <c r="O817" i="5" a="1"/>
  <c r="O817" i="5" s="1"/>
  <c r="P817" i="5" a="1"/>
  <c r="P817" i="5" s="1"/>
  <c r="Q817" i="5" a="1"/>
  <c r="Q817" i="5" s="1"/>
  <c r="R817" i="5" a="1"/>
  <c r="R817" i="5" s="1"/>
  <c r="S817" i="5" a="1"/>
  <c r="S817" i="5" s="1"/>
  <c r="T817" i="5" a="1"/>
  <c r="T817" i="5" s="1"/>
  <c r="U817" i="5" a="1"/>
  <c r="U817" i="5" s="1"/>
  <c r="V817" i="5" a="1"/>
  <c r="V817" i="5" s="1"/>
  <c r="W817" i="5" a="1"/>
  <c r="W817" i="5" s="1"/>
  <c r="X817" i="5" a="1"/>
  <c r="X817" i="5" s="1"/>
  <c r="M818" i="5" a="1"/>
  <c r="M818" i="5" s="1"/>
  <c r="N818" i="5" a="1"/>
  <c r="N818" i="5" s="1"/>
  <c r="O818" i="5" a="1"/>
  <c r="O818" i="5" s="1"/>
  <c r="P818" i="5" a="1"/>
  <c r="P818" i="5" s="1"/>
  <c r="Q818" i="5" a="1"/>
  <c r="Q818" i="5" s="1"/>
  <c r="R818" i="5" a="1"/>
  <c r="R818" i="5" s="1"/>
  <c r="S818" i="5" a="1"/>
  <c r="S818" i="5" s="1"/>
  <c r="T818" i="5" a="1"/>
  <c r="T818" i="5" s="1"/>
  <c r="U818" i="5" a="1"/>
  <c r="U818" i="5" s="1"/>
  <c r="V818" i="5" a="1"/>
  <c r="V818" i="5" s="1"/>
  <c r="W818" i="5" a="1"/>
  <c r="W818" i="5" s="1"/>
  <c r="X818" i="5" a="1"/>
  <c r="X818" i="5" s="1"/>
  <c r="M819" i="5" a="1"/>
  <c r="M819" i="5" s="1"/>
  <c r="N819" i="5" a="1"/>
  <c r="N819" i="5" s="1"/>
  <c r="O819" i="5" a="1"/>
  <c r="O819" i="5" s="1"/>
  <c r="P819" i="5" a="1"/>
  <c r="P819" i="5" s="1"/>
  <c r="Q819" i="5" a="1"/>
  <c r="Q819" i="5" s="1"/>
  <c r="R819" i="5" a="1"/>
  <c r="R819" i="5" s="1"/>
  <c r="S819" i="5" a="1"/>
  <c r="S819" i="5" s="1"/>
  <c r="T819" i="5" a="1"/>
  <c r="T819" i="5" s="1"/>
  <c r="U819" i="5" a="1"/>
  <c r="U819" i="5" s="1"/>
  <c r="V819" i="5" a="1"/>
  <c r="V819" i="5" s="1"/>
  <c r="W819" i="5" a="1"/>
  <c r="W819" i="5" s="1"/>
  <c r="X819" i="5" a="1"/>
  <c r="X819" i="5" s="1"/>
  <c r="M820" i="5" a="1"/>
  <c r="M820" i="5" s="1"/>
  <c r="N820" i="5" a="1"/>
  <c r="N820" i="5" s="1"/>
  <c r="O820" i="5" a="1"/>
  <c r="O820" i="5" s="1"/>
  <c r="P820" i="5" a="1"/>
  <c r="P820" i="5" s="1"/>
  <c r="Q820" i="5" a="1"/>
  <c r="Q820" i="5" s="1"/>
  <c r="R820" i="5" a="1"/>
  <c r="R820" i="5" s="1"/>
  <c r="S820" i="5" a="1"/>
  <c r="S820" i="5" s="1"/>
  <c r="T820" i="5" a="1"/>
  <c r="T820" i="5" s="1"/>
  <c r="U820" i="5" a="1"/>
  <c r="U820" i="5" s="1"/>
  <c r="V820" i="5" a="1"/>
  <c r="V820" i="5" s="1"/>
  <c r="W820" i="5" a="1"/>
  <c r="W820" i="5" s="1"/>
  <c r="X820" i="5" a="1"/>
  <c r="X820" i="5" s="1"/>
  <c r="M821" i="5" a="1"/>
  <c r="M821" i="5" s="1"/>
  <c r="N821" i="5" a="1"/>
  <c r="N821" i="5" s="1"/>
  <c r="O821" i="5" a="1"/>
  <c r="O821" i="5" s="1"/>
  <c r="P821" i="5" a="1"/>
  <c r="P821" i="5" s="1"/>
  <c r="Q821" i="5" a="1"/>
  <c r="Q821" i="5" s="1"/>
  <c r="R821" i="5" a="1"/>
  <c r="R821" i="5" s="1"/>
  <c r="S821" i="5" a="1"/>
  <c r="S821" i="5" s="1"/>
  <c r="T821" i="5" a="1"/>
  <c r="T821" i="5" s="1"/>
  <c r="U821" i="5" a="1"/>
  <c r="U821" i="5" s="1"/>
  <c r="V821" i="5" a="1"/>
  <c r="V821" i="5" s="1"/>
  <c r="W821" i="5" a="1"/>
  <c r="W821" i="5" s="1"/>
  <c r="X821" i="5" a="1"/>
  <c r="X821" i="5" s="1"/>
  <c r="M822" i="5" a="1"/>
  <c r="M822" i="5" s="1"/>
  <c r="N822" i="5" a="1"/>
  <c r="N822" i="5" s="1"/>
  <c r="O822" i="5" a="1"/>
  <c r="O822" i="5" s="1"/>
  <c r="P822" i="5" a="1"/>
  <c r="P822" i="5" s="1"/>
  <c r="Q822" i="5" a="1"/>
  <c r="Q822" i="5" s="1"/>
  <c r="R822" i="5" a="1"/>
  <c r="R822" i="5" s="1"/>
  <c r="S822" i="5" a="1"/>
  <c r="S822" i="5" s="1"/>
  <c r="T822" i="5" a="1"/>
  <c r="T822" i="5" s="1"/>
  <c r="U822" i="5" a="1"/>
  <c r="U822" i="5" s="1"/>
  <c r="V822" i="5" a="1"/>
  <c r="V822" i="5" s="1"/>
  <c r="W822" i="5" a="1"/>
  <c r="W822" i="5" s="1"/>
  <c r="X822" i="5" a="1"/>
  <c r="X822" i="5" s="1"/>
  <c r="M823" i="5" a="1"/>
  <c r="M823" i="5" s="1"/>
  <c r="N823" i="5" a="1"/>
  <c r="N823" i="5" s="1"/>
  <c r="O823" i="5" a="1"/>
  <c r="O823" i="5" s="1"/>
  <c r="P823" i="5" a="1"/>
  <c r="P823" i="5" s="1"/>
  <c r="Q823" i="5" a="1"/>
  <c r="Q823" i="5" s="1"/>
  <c r="R823" i="5" a="1"/>
  <c r="R823" i="5" s="1"/>
  <c r="S823" i="5" a="1"/>
  <c r="S823" i="5" s="1"/>
  <c r="T823" i="5" a="1"/>
  <c r="T823" i="5" s="1"/>
  <c r="U823" i="5" a="1"/>
  <c r="U823" i="5" s="1"/>
  <c r="V823" i="5" a="1"/>
  <c r="V823" i="5" s="1"/>
  <c r="W823" i="5" a="1"/>
  <c r="W823" i="5" s="1"/>
  <c r="X823" i="5" a="1"/>
  <c r="X823" i="5" s="1"/>
  <c r="M824" i="5" a="1"/>
  <c r="M824" i="5" s="1"/>
  <c r="N824" i="5" a="1"/>
  <c r="N824" i="5" s="1"/>
  <c r="O824" i="5" a="1"/>
  <c r="O824" i="5" s="1"/>
  <c r="P824" i="5" a="1"/>
  <c r="P824" i="5" s="1"/>
  <c r="Q824" i="5" a="1"/>
  <c r="Q824" i="5" s="1"/>
  <c r="R824" i="5" a="1"/>
  <c r="R824" i="5" s="1"/>
  <c r="S824" i="5" a="1"/>
  <c r="S824" i="5" s="1"/>
  <c r="T824" i="5" a="1"/>
  <c r="T824" i="5" s="1"/>
  <c r="U824" i="5" a="1"/>
  <c r="U824" i="5" s="1"/>
  <c r="V824" i="5" a="1"/>
  <c r="V824" i="5" s="1"/>
  <c r="W824" i="5" a="1"/>
  <c r="W824" i="5" s="1"/>
  <c r="X824" i="5" a="1"/>
  <c r="X824" i="5" s="1"/>
  <c r="M825" i="5" a="1"/>
  <c r="M825" i="5" s="1"/>
  <c r="N825" i="5" a="1"/>
  <c r="N825" i="5" s="1"/>
  <c r="O825" i="5" a="1"/>
  <c r="O825" i="5" s="1"/>
  <c r="P825" i="5" a="1"/>
  <c r="P825" i="5" s="1"/>
  <c r="Q825" i="5" a="1"/>
  <c r="Q825" i="5" s="1"/>
  <c r="R825" i="5" a="1"/>
  <c r="R825" i="5" s="1"/>
  <c r="S825" i="5" a="1"/>
  <c r="S825" i="5" s="1"/>
  <c r="T825" i="5" a="1"/>
  <c r="T825" i="5" s="1"/>
  <c r="U825" i="5" a="1"/>
  <c r="U825" i="5" s="1"/>
  <c r="V825" i="5" a="1"/>
  <c r="V825" i="5" s="1"/>
  <c r="W825" i="5" a="1"/>
  <c r="W825" i="5" s="1"/>
  <c r="X825" i="5" a="1"/>
  <c r="X825" i="5" s="1"/>
  <c r="M826" i="5" a="1"/>
  <c r="M826" i="5" s="1"/>
  <c r="N826" i="5" a="1"/>
  <c r="N826" i="5" s="1"/>
  <c r="O826" i="5" a="1"/>
  <c r="O826" i="5" s="1"/>
  <c r="P826" i="5" a="1"/>
  <c r="P826" i="5" s="1"/>
  <c r="Q826" i="5" a="1"/>
  <c r="Q826" i="5" s="1"/>
  <c r="R826" i="5" a="1"/>
  <c r="R826" i="5" s="1"/>
  <c r="S826" i="5" a="1"/>
  <c r="S826" i="5" s="1"/>
  <c r="T826" i="5" a="1"/>
  <c r="T826" i="5" s="1"/>
  <c r="U826" i="5" a="1"/>
  <c r="U826" i="5" s="1"/>
  <c r="V826" i="5" a="1"/>
  <c r="V826" i="5" s="1"/>
  <c r="W826" i="5" a="1"/>
  <c r="W826" i="5" s="1"/>
  <c r="X826" i="5" a="1"/>
  <c r="X826" i="5" s="1"/>
  <c r="M827" i="5" a="1"/>
  <c r="M827" i="5" s="1"/>
  <c r="N827" i="5" a="1"/>
  <c r="N827" i="5" s="1"/>
  <c r="O827" i="5" a="1"/>
  <c r="O827" i="5" s="1"/>
  <c r="P827" i="5" a="1"/>
  <c r="P827" i="5" s="1"/>
  <c r="Q827" i="5" a="1"/>
  <c r="Q827" i="5" s="1"/>
  <c r="R827" i="5" a="1"/>
  <c r="R827" i="5" s="1"/>
  <c r="S827" i="5" a="1"/>
  <c r="S827" i="5" s="1"/>
  <c r="T827" i="5" a="1"/>
  <c r="T827" i="5" s="1"/>
  <c r="U827" i="5" a="1"/>
  <c r="U827" i="5" s="1"/>
  <c r="V827" i="5" a="1"/>
  <c r="V827" i="5" s="1"/>
  <c r="W827" i="5" a="1"/>
  <c r="W827" i="5" s="1"/>
  <c r="X827" i="5" a="1"/>
  <c r="X827" i="5" s="1"/>
  <c r="M828" i="5" a="1"/>
  <c r="M828" i="5" s="1"/>
  <c r="N828" i="5" a="1"/>
  <c r="N828" i="5" s="1"/>
  <c r="O828" i="5" a="1"/>
  <c r="O828" i="5" s="1"/>
  <c r="P828" i="5" a="1"/>
  <c r="P828" i="5" s="1"/>
  <c r="Q828" i="5" a="1"/>
  <c r="Q828" i="5" s="1"/>
  <c r="R828" i="5" a="1"/>
  <c r="R828" i="5" s="1"/>
  <c r="S828" i="5" a="1"/>
  <c r="S828" i="5" s="1"/>
  <c r="T828" i="5" a="1"/>
  <c r="T828" i="5" s="1"/>
  <c r="U828" i="5" a="1"/>
  <c r="U828" i="5" s="1"/>
  <c r="V828" i="5" a="1"/>
  <c r="V828" i="5" s="1"/>
  <c r="W828" i="5" a="1"/>
  <c r="W828" i="5" s="1"/>
  <c r="X828" i="5" a="1"/>
  <c r="X828" i="5" s="1"/>
  <c r="M829" i="5" a="1"/>
  <c r="M829" i="5" s="1"/>
  <c r="N829" i="5" a="1"/>
  <c r="N829" i="5" s="1"/>
  <c r="O829" i="5" a="1"/>
  <c r="O829" i="5" s="1"/>
  <c r="P829" i="5" a="1"/>
  <c r="P829" i="5" s="1"/>
  <c r="Q829" i="5" a="1"/>
  <c r="Q829" i="5" s="1"/>
  <c r="R829" i="5" a="1"/>
  <c r="R829" i="5" s="1"/>
  <c r="S829" i="5" a="1"/>
  <c r="S829" i="5" s="1"/>
  <c r="T829" i="5" a="1"/>
  <c r="T829" i="5" s="1"/>
  <c r="U829" i="5" a="1"/>
  <c r="U829" i="5" s="1"/>
  <c r="V829" i="5" a="1"/>
  <c r="V829" i="5" s="1"/>
  <c r="W829" i="5" a="1"/>
  <c r="W829" i="5" s="1"/>
  <c r="X829" i="5" a="1"/>
  <c r="X829" i="5" s="1"/>
  <c r="M830" i="5" a="1"/>
  <c r="M830" i="5" s="1"/>
  <c r="N830" i="5" a="1"/>
  <c r="N830" i="5" s="1"/>
  <c r="O830" i="5" a="1"/>
  <c r="O830" i="5" s="1"/>
  <c r="P830" i="5" a="1"/>
  <c r="P830" i="5" s="1"/>
  <c r="Q830" i="5" a="1"/>
  <c r="Q830" i="5" s="1"/>
  <c r="R830" i="5" a="1"/>
  <c r="R830" i="5" s="1"/>
  <c r="S830" i="5" a="1"/>
  <c r="S830" i="5" s="1"/>
  <c r="T830" i="5" a="1"/>
  <c r="T830" i="5" s="1"/>
  <c r="U830" i="5" a="1"/>
  <c r="U830" i="5" s="1"/>
  <c r="V830" i="5" a="1"/>
  <c r="V830" i="5" s="1"/>
  <c r="W830" i="5" a="1"/>
  <c r="W830" i="5" s="1"/>
  <c r="X830" i="5" a="1"/>
  <c r="X830" i="5" s="1"/>
  <c r="M831" i="5" a="1"/>
  <c r="M831" i="5" s="1"/>
  <c r="N831" i="5" a="1"/>
  <c r="N831" i="5" s="1"/>
  <c r="O831" i="5" a="1"/>
  <c r="O831" i="5" s="1"/>
  <c r="P831" i="5" a="1"/>
  <c r="P831" i="5" s="1"/>
  <c r="Q831" i="5" a="1"/>
  <c r="Q831" i="5" s="1"/>
  <c r="R831" i="5" a="1"/>
  <c r="R831" i="5" s="1"/>
  <c r="S831" i="5" a="1"/>
  <c r="S831" i="5" s="1"/>
  <c r="T831" i="5" a="1"/>
  <c r="T831" i="5" s="1"/>
  <c r="U831" i="5" a="1"/>
  <c r="U831" i="5" s="1"/>
  <c r="V831" i="5" a="1"/>
  <c r="V831" i="5" s="1"/>
  <c r="W831" i="5" a="1"/>
  <c r="W831" i="5" s="1"/>
  <c r="X831" i="5" a="1"/>
  <c r="X831" i="5" s="1"/>
  <c r="M832" i="5" a="1"/>
  <c r="M832" i="5" s="1"/>
  <c r="N832" i="5" a="1"/>
  <c r="N832" i="5" s="1"/>
  <c r="O832" i="5" a="1"/>
  <c r="O832" i="5" s="1"/>
  <c r="P832" i="5" a="1"/>
  <c r="P832" i="5" s="1"/>
  <c r="Q832" i="5" a="1"/>
  <c r="Q832" i="5" s="1"/>
  <c r="R832" i="5" a="1"/>
  <c r="R832" i="5" s="1"/>
  <c r="S832" i="5" a="1"/>
  <c r="S832" i="5" s="1"/>
  <c r="T832" i="5" a="1"/>
  <c r="T832" i="5" s="1"/>
  <c r="U832" i="5" a="1"/>
  <c r="U832" i="5" s="1"/>
  <c r="V832" i="5" a="1"/>
  <c r="V832" i="5" s="1"/>
  <c r="W832" i="5" a="1"/>
  <c r="W832" i="5" s="1"/>
  <c r="X832" i="5" a="1"/>
  <c r="X832" i="5" s="1"/>
  <c r="M833" i="5" a="1"/>
  <c r="M833" i="5" s="1"/>
  <c r="N833" i="5" a="1"/>
  <c r="N833" i="5" s="1"/>
  <c r="O833" i="5" a="1"/>
  <c r="O833" i="5" s="1"/>
  <c r="P833" i="5" a="1"/>
  <c r="P833" i="5" s="1"/>
  <c r="Q833" i="5" a="1"/>
  <c r="Q833" i="5" s="1"/>
  <c r="R833" i="5" a="1"/>
  <c r="R833" i="5" s="1"/>
  <c r="S833" i="5" a="1"/>
  <c r="S833" i="5" s="1"/>
  <c r="T833" i="5" a="1"/>
  <c r="T833" i="5" s="1"/>
  <c r="U833" i="5" a="1"/>
  <c r="U833" i="5" s="1"/>
  <c r="V833" i="5" a="1"/>
  <c r="V833" i="5" s="1"/>
  <c r="W833" i="5" a="1"/>
  <c r="W833" i="5" s="1"/>
  <c r="X833" i="5" a="1"/>
  <c r="X833" i="5" s="1"/>
  <c r="M834" i="5" a="1"/>
  <c r="M834" i="5" s="1"/>
  <c r="N834" i="5" a="1"/>
  <c r="N834" i="5" s="1"/>
  <c r="O834" i="5" a="1"/>
  <c r="O834" i="5" s="1"/>
  <c r="P834" i="5" a="1"/>
  <c r="P834" i="5" s="1"/>
  <c r="Q834" i="5" a="1"/>
  <c r="Q834" i="5" s="1"/>
  <c r="R834" i="5" a="1"/>
  <c r="R834" i="5" s="1"/>
  <c r="S834" i="5" a="1"/>
  <c r="S834" i="5" s="1"/>
  <c r="T834" i="5" a="1"/>
  <c r="T834" i="5" s="1"/>
  <c r="U834" i="5" a="1"/>
  <c r="U834" i="5" s="1"/>
  <c r="V834" i="5" a="1"/>
  <c r="V834" i="5" s="1"/>
  <c r="W834" i="5" a="1"/>
  <c r="W834" i="5" s="1"/>
  <c r="X834" i="5" a="1"/>
  <c r="X834" i="5" s="1"/>
  <c r="M835" i="5" a="1"/>
  <c r="M835" i="5" s="1"/>
  <c r="N835" i="5" a="1"/>
  <c r="N835" i="5" s="1"/>
  <c r="O835" i="5" a="1"/>
  <c r="O835" i="5" s="1"/>
  <c r="P835" i="5" a="1"/>
  <c r="P835" i="5" s="1"/>
  <c r="Q835" i="5" a="1"/>
  <c r="Q835" i="5" s="1"/>
  <c r="R835" i="5" a="1"/>
  <c r="R835" i="5" s="1"/>
  <c r="S835" i="5" a="1"/>
  <c r="S835" i="5" s="1"/>
  <c r="T835" i="5" a="1"/>
  <c r="T835" i="5" s="1"/>
  <c r="U835" i="5" a="1"/>
  <c r="U835" i="5" s="1"/>
  <c r="V835" i="5" a="1"/>
  <c r="V835" i="5" s="1"/>
  <c r="W835" i="5" a="1"/>
  <c r="W835" i="5" s="1"/>
  <c r="X835" i="5" a="1"/>
  <c r="X835" i="5" s="1"/>
  <c r="M836" i="5" a="1"/>
  <c r="M836" i="5" s="1"/>
  <c r="N836" i="5" a="1"/>
  <c r="N836" i="5" s="1"/>
  <c r="O836" i="5" a="1"/>
  <c r="O836" i="5" s="1"/>
  <c r="P836" i="5" a="1"/>
  <c r="P836" i="5" s="1"/>
  <c r="Q836" i="5" a="1"/>
  <c r="Q836" i="5" s="1"/>
  <c r="R836" i="5" a="1"/>
  <c r="R836" i="5" s="1"/>
  <c r="S836" i="5" a="1"/>
  <c r="S836" i="5" s="1"/>
  <c r="T836" i="5" a="1"/>
  <c r="T836" i="5" s="1"/>
  <c r="U836" i="5" a="1"/>
  <c r="U836" i="5" s="1"/>
  <c r="V836" i="5" a="1"/>
  <c r="V836" i="5" s="1"/>
  <c r="W836" i="5" a="1"/>
  <c r="W836" i="5" s="1"/>
  <c r="X836" i="5" a="1"/>
  <c r="X836" i="5" s="1"/>
  <c r="M837" i="5" a="1"/>
  <c r="M837" i="5" s="1"/>
  <c r="N837" i="5" a="1"/>
  <c r="N837" i="5" s="1"/>
  <c r="O837" i="5" a="1"/>
  <c r="O837" i="5" s="1"/>
  <c r="P837" i="5" a="1"/>
  <c r="P837" i="5" s="1"/>
  <c r="Q837" i="5" a="1"/>
  <c r="Q837" i="5" s="1"/>
  <c r="R837" i="5" a="1"/>
  <c r="R837" i="5" s="1"/>
  <c r="S837" i="5" a="1"/>
  <c r="S837" i="5" s="1"/>
  <c r="T837" i="5" a="1"/>
  <c r="T837" i="5" s="1"/>
  <c r="U837" i="5" a="1"/>
  <c r="U837" i="5" s="1"/>
  <c r="V837" i="5" a="1"/>
  <c r="V837" i="5" s="1"/>
  <c r="W837" i="5" a="1"/>
  <c r="W837" i="5" s="1"/>
  <c r="X837" i="5" a="1"/>
  <c r="X837" i="5" s="1"/>
  <c r="M838" i="5" a="1"/>
  <c r="M838" i="5" s="1"/>
  <c r="N838" i="5" a="1"/>
  <c r="N838" i="5" s="1"/>
  <c r="O838" i="5" a="1"/>
  <c r="O838" i="5" s="1"/>
  <c r="P838" i="5" a="1"/>
  <c r="P838" i="5" s="1"/>
  <c r="Q838" i="5" a="1"/>
  <c r="Q838" i="5" s="1"/>
  <c r="R838" i="5" a="1"/>
  <c r="R838" i="5" s="1"/>
  <c r="S838" i="5" a="1"/>
  <c r="S838" i="5" s="1"/>
  <c r="T838" i="5" a="1"/>
  <c r="T838" i="5" s="1"/>
  <c r="U838" i="5" a="1"/>
  <c r="U838" i="5" s="1"/>
  <c r="V838" i="5" a="1"/>
  <c r="V838" i="5" s="1"/>
  <c r="W838" i="5" a="1"/>
  <c r="W838" i="5" s="1"/>
  <c r="X838" i="5" a="1"/>
  <c r="X838" i="5" s="1"/>
  <c r="M839" i="5" a="1"/>
  <c r="M839" i="5" s="1"/>
  <c r="N839" i="5" a="1"/>
  <c r="N839" i="5" s="1"/>
  <c r="O839" i="5" a="1"/>
  <c r="O839" i="5" s="1"/>
  <c r="P839" i="5" a="1"/>
  <c r="P839" i="5" s="1"/>
  <c r="Q839" i="5" a="1"/>
  <c r="Q839" i="5" s="1"/>
  <c r="R839" i="5" a="1"/>
  <c r="R839" i="5" s="1"/>
  <c r="S839" i="5" a="1"/>
  <c r="S839" i="5" s="1"/>
  <c r="T839" i="5" a="1"/>
  <c r="T839" i="5" s="1"/>
  <c r="U839" i="5" a="1"/>
  <c r="U839" i="5" s="1"/>
  <c r="V839" i="5" a="1"/>
  <c r="V839" i="5" s="1"/>
  <c r="W839" i="5" a="1"/>
  <c r="W839" i="5" s="1"/>
  <c r="X839" i="5" a="1"/>
  <c r="X839" i="5" s="1"/>
  <c r="M840" i="5" a="1"/>
  <c r="M840" i="5" s="1"/>
  <c r="N840" i="5" a="1"/>
  <c r="N840" i="5" s="1"/>
  <c r="O840" i="5" a="1"/>
  <c r="O840" i="5" s="1"/>
  <c r="P840" i="5" a="1"/>
  <c r="P840" i="5" s="1"/>
  <c r="Q840" i="5" a="1"/>
  <c r="Q840" i="5" s="1"/>
  <c r="R840" i="5" a="1"/>
  <c r="R840" i="5" s="1"/>
  <c r="S840" i="5" a="1"/>
  <c r="S840" i="5" s="1"/>
  <c r="T840" i="5" a="1"/>
  <c r="T840" i="5" s="1"/>
  <c r="U840" i="5" a="1"/>
  <c r="U840" i="5" s="1"/>
  <c r="V840" i="5" a="1"/>
  <c r="V840" i="5" s="1"/>
  <c r="W840" i="5" a="1"/>
  <c r="W840" i="5" s="1"/>
  <c r="X840" i="5" a="1"/>
  <c r="X840" i="5" s="1"/>
  <c r="M841" i="5" a="1"/>
  <c r="M841" i="5" s="1"/>
  <c r="N841" i="5" a="1"/>
  <c r="N841" i="5" s="1"/>
  <c r="O841" i="5" a="1"/>
  <c r="O841" i="5" s="1"/>
  <c r="P841" i="5" a="1"/>
  <c r="P841" i="5" s="1"/>
  <c r="Q841" i="5" a="1"/>
  <c r="Q841" i="5" s="1"/>
  <c r="R841" i="5" a="1"/>
  <c r="R841" i="5" s="1"/>
  <c r="S841" i="5" a="1"/>
  <c r="S841" i="5" s="1"/>
  <c r="T841" i="5" a="1"/>
  <c r="T841" i="5" s="1"/>
  <c r="U841" i="5" a="1"/>
  <c r="U841" i="5" s="1"/>
  <c r="V841" i="5" a="1"/>
  <c r="V841" i="5" s="1"/>
  <c r="W841" i="5" a="1"/>
  <c r="W841" i="5" s="1"/>
  <c r="X841" i="5" a="1"/>
  <c r="X841" i="5" s="1"/>
  <c r="M842" i="5" a="1"/>
  <c r="M842" i="5" s="1"/>
  <c r="N842" i="5" a="1"/>
  <c r="N842" i="5" s="1"/>
  <c r="O842" i="5" a="1"/>
  <c r="O842" i="5" s="1"/>
  <c r="P842" i="5" a="1"/>
  <c r="P842" i="5" s="1"/>
  <c r="Q842" i="5" a="1"/>
  <c r="Q842" i="5" s="1"/>
  <c r="R842" i="5" a="1"/>
  <c r="R842" i="5" s="1"/>
  <c r="S842" i="5" a="1"/>
  <c r="S842" i="5" s="1"/>
  <c r="T842" i="5" a="1"/>
  <c r="T842" i="5" s="1"/>
  <c r="U842" i="5" a="1"/>
  <c r="U842" i="5" s="1"/>
  <c r="V842" i="5" a="1"/>
  <c r="V842" i="5" s="1"/>
  <c r="W842" i="5" a="1"/>
  <c r="W842" i="5" s="1"/>
  <c r="X842" i="5" a="1"/>
  <c r="X842" i="5" s="1"/>
  <c r="M843" i="5" a="1"/>
  <c r="M843" i="5" s="1"/>
  <c r="N843" i="5" a="1"/>
  <c r="N843" i="5" s="1"/>
  <c r="O843" i="5" a="1"/>
  <c r="O843" i="5" s="1"/>
  <c r="P843" i="5" a="1"/>
  <c r="P843" i="5" s="1"/>
  <c r="Q843" i="5" a="1"/>
  <c r="Q843" i="5" s="1"/>
  <c r="R843" i="5" a="1"/>
  <c r="R843" i="5" s="1"/>
  <c r="S843" i="5" a="1"/>
  <c r="S843" i="5" s="1"/>
  <c r="T843" i="5" a="1"/>
  <c r="T843" i="5" s="1"/>
  <c r="U843" i="5" a="1"/>
  <c r="U843" i="5" s="1"/>
  <c r="V843" i="5" a="1"/>
  <c r="V843" i="5" s="1"/>
  <c r="W843" i="5" a="1"/>
  <c r="W843" i="5" s="1"/>
  <c r="X843" i="5" a="1"/>
  <c r="X843" i="5" s="1"/>
  <c r="M844" i="5" a="1"/>
  <c r="M844" i="5" s="1"/>
  <c r="N844" i="5" a="1"/>
  <c r="N844" i="5" s="1"/>
  <c r="O844" i="5" a="1"/>
  <c r="O844" i="5" s="1"/>
  <c r="P844" i="5" a="1"/>
  <c r="P844" i="5" s="1"/>
  <c r="Q844" i="5" a="1"/>
  <c r="Q844" i="5" s="1"/>
  <c r="R844" i="5" a="1"/>
  <c r="R844" i="5" s="1"/>
  <c r="S844" i="5" a="1"/>
  <c r="S844" i="5" s="1"/>
  <c r="T844" i="5" a="1"/>
  <c r="T844" i="5" s="1"/>
  <c r="U844" i="5" a="1"/>
  <c r="U844" i="5" s="1"/>
  <c r="V844" i="5" a="1"/>
  <c r="V844" i="5" s="1"/>
  <c r="W844" i="5" a="1"/>
  <c r="W844" i="5" s="1"/>
  <c r="X844" i="5" a="1"/>
  <c r="X844" i="5" s="1"/>
  <c r="M845" i="5" a="1"/>
  <c r="M845" i="5" s="1"/>
  <c r="N845" i="5" a="1"/>
  <c r="N845" i="5" s="1"/>
  <c r="O845" i="5" a="1"/>
  <c r="O845" i="5" s="1"/>
  <c r="P845" i="5" a="1"/>
  <c r="P845" i="5" s="1"/>
  <c r="Q845" i="5" a="1"/>
  <c r="Q845" i="5" s="1"/>
  <c r="R845" i="5" a="1"/>
  <c r="R845" i="5" s="1"/>
  <c r="S845" i="5" a="1"/>
  <c r="S845" i="5" s="1"/>
  <c r="T845" i="5" a="1"/>
  <c r="T845" i="5" s="1"/>
  <c r="U845" i="5" a="1"/>
  <c r="U845" i="5" s="1"/>
  <c r="V845" i="5" a="1"/>
  <c r="V845" i="5" s="1"/>
  <c r="W845" i="5" a="1"/>
  <c r="W845" i="5" s="1"/>
  <c r="X845" i="5" a="1"/>
  <c r="X845" i="5" s="1"/>
  <c r="M846" i="5" a="1"/>
  <c r="M846" i="5" s="1"/>
  <c r="N846" i="5" a="1"/>
  <c r="N846" i="5" s="1"/>
  <c r="O846" i="5" a="1"/>
  <c r="O846" i="5" s="1"/>
  <c r="P846" i="5" a="1"/>
  <c r="P846" i="5" s="1"/>
  <c r="Q846" i="5" a="1"/>
  <c r="Q846" i="5" s="1"/>
  <c r="R846" i="5" a="1"/>
  <c r="R846" i="5" s="1"/>
  <c r="S846" i="5" a="1"/>
  <c r="S846" i="5" s="1"/>
  <c r="T846" i="5" a="1"/>
  <c r="T846" i="5" s="1"/>
  <c r="U846" i="5" a="1"/>
  <c r="U846" i="5" s="1"/>
  <c r="V846" i="5" a="1"/>
  <c r="V846" i="5" s="1"/>
  <c r="W846" i="5" a="1"/>
  <c r="W846" i="5" s="1"/>
  <c r="X846" i="5" a="1"/>
  <c r="X846" i="5" s="1"/>
  <c r="M847" i="5" a="1"/>
  <c r="M847" i="5" s="1"/>
  <c r="N847" i="5" a="1"/>
  <c r="N847" i="5" s="1"/>
  <c r="O847" i="5" a="1"/>
  <c r="O847" i="5" s="1"/>
  <c r="P847" i="5" a="1"/>
  <c r="P847" i="5" s="1"/>
  <c r="Q847" i="5" a="1"/>
  <c r="Q847" i="5" s="1"/>
  <c r="R847" i="5" a="1"/>
  <c r="R847" i="5" s="1"/>
  <c r="S847" i="5" a="1"/>
  <c r="S847" i="5" s="1"/>
  <c r="T847" i="5" a="1"/>
  <c r="T847" i="5" s="1"/>
  <c r="U847" i="5" a="1"/>
  <c r="U847" i="5" s="1"/>
  <c r="V847" i="5" a="1"/>
  <c r="V847" i="5" s="1"/>
  <c r="W847" i="5" a="1"/>
  <c r="W847" i="5" s="1"/>
  <c r="X847" i="5" a="1"/>
  <c r="X847" i="5" s="1"/>
  <c r="M848" i="5" a="1"/>
  <c r="M848" i="5" s="1"/>
  <c r="N848" i="5" a="1"/>
  <c r="N848" i="5" s="1"/>
  <c r="O848" i="5" a="1"/>
  <c r="O848" i="5" s="1"/>
  <c r="P848" i="5" a="1"/>
  <c r="P848" i="5" s="1"/>
  <c r="Q848" i="5" a="1"/>
  <c r="Q848" i="5" s="1"/>
  <c r="R848" i="5" a="1"/>
  <c r="R848" i="5" s="1"/>
  <c r="S848" i="5" a="1"/>
  <c r="S848" i="5" s="1"/>
  <c r="T848" i="5" a="1"/>
  <c r="T848" i="5" s="1"/>
  <c r="U848" i="5" a="1"/>
  <c r="U848" i="5" s="1"/>
  <c r="V848" i="5" a="1"/>
  <c r="V848" i="5" s="1"/>
  <c r="W848" i="5" a="1"/>
  <c r="W848" i="5" s="1"/>
  <c r="X848" i="5" a="1"/>
  <c r="X848" i="5" s="1"/>
  <c r="M849" i="5" a="1"/>
  <c r="M849" i="5" s="1"/>
  <c r="N849" i="5" a="1"/>
  <c r="N849" i="5" s="1"/>
  <c r="O849" i="5" a="1"/>
  <c r="O849" i="5" s="1"/>
  <c r="P849" i="5" a="1"/>
  <c r="P849" i="5" s="1"/>
  <c r="Q849" i="5" a="1"/>
  <c r="Q849" i="5" s="1"/>
  <c r="R849" i="5" a="1"/>
  <c r="R849" i="5" s="1"/>
  <c r="S849" i="5" a="1"/>
  <c r="S849" i="5" s="1"/>
  <c r="T849" i="5" a="1"/>
  <c r="T849" i="5" s="1"/>
  <c r="U849" i="5" a="1"/>
  <c r="U849" i="5" s="1"/>
  <c r="V849" i="5" a="1"/>
  <c r="V849" i="5" s="1"/>
  <c r="W849" i="5" a="1"/>
  <c r="W849" i="5" s="1"/>
  <c r="X849" i="5" a="1"/>
  <c r="X849" i="5" s="1"/>
  <c r="M850" i="5" a="1"/>
  <c r="M850" i="5" s="1"/>
  <c r="N850" i="5" a="1"/>
  <c r="N850" i="5" s="1"/>
  <c r="O850" i="5" a="1"/>
  <c r="O850" i="5" s="1"/>
  <c r="P850" i="5" a="1"/>
  <c r="P850" i="5" s="1"/>
  <c r="Q850" i="5" a="1"/>
  <c r="Q850" i="5" s="1"/>
  <c r="R850" i="5" a="1"/>
  <c r="R850" i="5" s="1"/>
  <c r="S850" i="5" a="1"/>
  <c r="S850" i="5" s="1"/>
  <c r="T850" i="5" a="1"/>
  <c r="T850" i="5" s="1"/>
  <c r="U850" i="5" a="1"/>
  <c r="U850" i="5" s="1"/>
  <c r="V850" i="5" a="1"/>
  <c r="V850" i="5" s="1"/>
  <c r="W850" i="5" a="1"/>
  <c r="W850" i="5" s="1"/>
  <c r="X850" i="5" a="1"/>
  <c r="X850" i="5" s="1"/>
  <c r="M851" i="5" a="1"/>
  <c r="M851" i="5" s="1"/>
  <c r="N851" i="5" a="1"/>
  <c r="N851" i="5" s="1"/>
  <c r="O851" i="5" a="1"/>
  <c r="O851" i="5" s="1"/>
  <c r="P851" i="5" a="1"/>
  <c r="P851" i="5" s="1"/>
  <c r="Q851" i="5" a="1"/>
  <c r="Q851" i="5" s="1"/>
  <c r="R851" i="5" a="1"/>
  <c r="R851" i="5" s="1"/>
  <c r="S851" i="5" a="1"/>
  <c r="S851" i="5" s="1"/>
  <c r="T851" i="5" a="1"/>
  <c r="T851" i="5" s="1"/>
  <c r="U851" i="5" a="1"/>
  <c r="U851" i="5" s="1"/>
  <c r="V851" i="5" a="1"/>
  <c r="V851" i="5" s="1"/>
  <c r="W851" i="5" a="1"/>
  <c r="W851" i="5" s="1"/>
  <c r="X851" i="5" a="1"/>
  <c r="X851" i="5" s="1"/>
  <c r="M852" i="5" a="1"/>
  <c r="M852" i="5" s="1"/>
  <c r="N852" i="5" a="1"/>
  <c r="N852" i="5" s="1"/>
  <c r="O852" i="5" a="1"/>
  <c r="O852" i="5" s="1"/>
  <c r="P852" i="5" a="1"/>
  <c r="P852" i="5" s="1"/>
  <c r="Q852" i="5" a="1"/>
  <c r="Q852" i="5" s="1"/>
  <c r="R852" i="5" a="1"/>
  <c r="R852" i="5" s="1"/>
  <c r="S852" i="5" a="1"/>
  <c r="S852" i="5" s="1"/>
  <c r="T852" i="5" a="1"/>
  <c r="T852" i="5" s="1"/>
  <c r="U852" i="5" a="1"/>
  <c r="U852" i="5" s="1"/>
  <c r="V852" i="5" a="1"/>
  <c r="V852" i="5" s="1"/>
  <c r="W852" i="5" a="1"/>
  <c r="W852" i="5" s="1"/>
  <c r="X852" i="5" a="1"/>
  <c r="X852" i="5" s="1"/>
  <c r="M853" i="5" a="1"/>
  <c r="M853" i="5" s="1"/>
  <c r="N853" i="5" a="1"/>
  <c r="N853" i="5" s="1"/>
  <c r="O853" i="5" a="1"/>
  <c r="O853" i="5" s="1"/>
  <c r="P853" i="5" a="1"/>
  <c r="P853" i="5" s="1"/>
  <c r="Q853" i="5" a="1"/>
  <c r="Q853" i="5" s="1"/>
  <c r="R853" i="5" a="1"/>
  <c r="R853" i="5" s="1"/>
  <c r="S853" i="5" a="1"/>
  <c r="S853" i="5" s="1"/>
  <c r="T853" i="5" a="1"/>
  <c r="T853" i="5" s="1"/>
  <c r="U853" i="5" a="1"/>
  <c r="U853" i="5" s="1"/>
  <c r="V853" i="5" a="1"/>
  <c r="V853" i="5" s="1"/>
  <c r="W853" i="5" a="1"/>
  <c r="W853" i="5" s="1"/>
  <c r="X853" i="5" a="1"/>
  <c r="X853" i="5" s="1"/>
  <c r="M854" i="5" a="1"/>
  <c r="M854" i="5" s="1"/>
  <c r="N854" i="5" a="1"/>
  <c r="N854" i="5" s="1"/>
  <c r="O854" i="5" a="1"/>
  <c r="O854" i="5" s="1"/>
  <c r="P854" i="5" a="1"/>
  <c r="P854" i="5" s="1"/>
  <c r="Q854" i="5" a="1"/>
  <c r="Q854" i="5" s="1"/>
  <c r="R854" i="5" a="1"/>
  <c r="R854" i="5" s="1"/>
  <c r="S854" i="5" a="1"/>
  <c r="S854" i="5" s="1"/>
  <c r="T854" i="5" a="1"/>
  <c r="T854" i="5" s="1"/>
  <c r="U854" i="5" a="1"/>
  <c r="U854" i="5" s="1"/>
  <c r="V854" i="5" a="1"/>
  <c r="V854" i="5" s="1"/>
  <c r="W854" i="5" a="1"/>
  <c r="W854" i="5" s="1"/>
  <c r="X854" i="5" a="1"/>
  <c r="X854" i="5" s="1"/>
  <c r="M855" i="5" a="1"/>
  <c r="M855" i="5" s="1"/>
  <c r="N855" i="5" a="1"/>
  <c r="N855" i="5" s="1"/>
  <c r="O855" i="5" a="1"/>
  <c r="O855" i="5" s="1"/>
  <c r="P855" i="5" a="1"/>
  <c r="P855" i="5" s="1"/>
  <c r="Q855" i="5" a="1"/>
  <c r="Q855" i="5" s="1"/>
  <c r="R855" i="5" a="1"/>
  <c r="R855" i="5" s="1"/>
  <c r="S855" i="5" a="1"/>
  <c r="S855" i="5" s="1"/>
  <c r="T855" i="5" a="1"/>
  <c r="T855" i="5" s="1"/>
  <c r="U855" i="5" a="1"/>
  <c r="U855" i="5" s="1"/>
  <c r="V855" i="5" a="1"/>
  <c r="V855" i="5" s="1"/>
  <c r="W855" i="5" a="1"/>
  <c r="W855" i="5" s="1"/>
  <c r="X855" i="5" a="1"/>
  <c r="X855" i="5" s="1"/>
  <c r="M856" i="5" a="1"/>
  <c r="M856" i="5" s="1"/>
  <c r="N856" i="5" a="1"/>
  <c r="N856" i="5" s="1"/>
  <c r="O856" i="5" a="1"/>
  <c r="O856" i="5" s="1"/>
  <c r="P856" i="5" a="1"/>
  <c r="P856" i="5" s="1"/>
  <c r="Q856" i="5" a="1"/>
  <c r="Q856" i="5" s="1"/>
  <c r="R856" i="5" a="1"/>
  <c r="R856" i="5" s="1"/>
  <c r="S856" i="5" a="1"/>
  <c r="S856" i="5" s="1"/>
  <c r="T856" i="5" a="1"/>
  <c r="T856" i="5" s="1"/>
  <c r="U856" i="5" a="1"/>
  <c r="U856" i="5" s="1"/>
  <c r="V856" i="5" a="1"/>
  <c r="V856" i="5" s="1"/>
  <c r="W856" i="5" a="1"/>
  <c r="W856" i="5" s="1"/>
  <c r="X856" i="5" a="1"/>
  <c r="X856" i="5" s="1"/>
  <c r="M857" i="5" a="1"/>
  <c r="M857" i="5" s="1"/>
  <c r="N857" i="5" a="1"/>
  <c r="N857" i="5" s="1"/>
  <c r="O857" i="5" a="1"/>
  <c r="O857" i="5" s="1"/>
  <c r="P857" i="5" a="1"/>
  <c r="P857" i="5" s="1"/>
  <c r="Q857" i="5" a="1"/>
  <c r="Q857" i="5" s="1"/>
  <c r="R857" i="5" a="1"/>
  <c r="R857" i="5" s="1"/>
  <c r="S857" i="5" a="1"/>
  <c r="S857" i="5" s="1"/>
  <c r="T857" i="5" a="1"/>
  <c r="T857" i="5" s="1"/>
  <c r="U857" i="5" a="1"/>
  <c r="U857" i="5" s="1"/>
  <c r="V857" i="5" a="1"/>
  <c r="V857" i="5" s="1"/>
  <c r="W857" i="5" a="1"/>
  <c r="W857" i="5" s="1"/>
  <c r="X857" i="5" a="1"/>
  <c r="X857" i="5" s="1"/>
  <c r="M858" i="5" a="1"/>
  <c r="M858" i="5" s="1"/>
  <c r="N858" i="5" a="1"/>
  <c r="N858" i="5" s="1"/>
  <c r="O858" i="5" a="1"/>
  <c r="O858" i="5" s="1"/>
  <c r="P858" i="5" a="1"/>
  <c r="P858" i="5" s="1"/>
  <c r="Q858" i="5" a="1"/>
  <c r="Q858" i="5" s="1"/>
  <c r="R858" i="5" a="1"/>
  <c r="R858" i="5" s="1"/>
  <c r="S858" i="5" a="1"/>
  <c r="S858" i="5" s="1"/>
  <c r="T858" i="5" a="1"/>
  <c r="T858" i="5" s="1"/>
  <c r="U858" i="5" a="1"/>
  <c r="U858" i="5" s="1"/>
  <c r="V858" i="5" a="1"/>
  <c r="V858" i="5" s="1"/>
  <c r="W858" i="5" a="1"/>
  <c r="W858" i="5" s="1"/>
  <c r="X858" i="5" a="1"/>
  <c r="X858" i="5" s="1"/>
  <c r="M859" i="5" a="1"/>
  <c r="M859" i="5" s="1"/>
  <c r="N859" i="5" a="1"/>
  <c r="N859" i="5" s="1"/>
  <c r="O859" i="5" a="1"/>
  <c r="O859" i="5" s="1"/>
  <c r="P859" i="5" a="1"/>
  <c r="P859" i="5" s="1"/>
  <c r="Q859" i="5" a="1"/>
  <c r="Q859" i="5" s="1"/>
  <c r="R859" i="5" a="1"/>
  <c r="R859" i="5" s="1"/>
  <c r="S859" i="5" a="1"/>
  <c r="S859" i="5" s="1"/>
  <c r="T859" i="5" a="1"/>
  <c r="T859" i="5" s="1"/>
  <c r="U859" i="5" a="1"/>
  <c r="U859" i="5" s="1"/>
  <c r="V859" i="5" a="1"/>
  <c r="V859" i="5" s="1"/>
  <c r="W859" i="5" a="1"/>
  <c r="W859" i="5" s="1"/>
  <c r="X859" i="5" a="1"/>
  <c r="X859" i="5" s="1"/>
  <c r="M860" i="5" a="1"/>
  <c r="M860" i="5" s="1"/>
  <c r="N860" i="5" a="1"/>
  <c r="N860" i="5" s="1"/>
  <c r="O860" i="5" a="1"/>
  <c r="O860" i="5" s="1"/>
  <c r="P860" i="5" a="1"/>
  <c r="P860" i="5" s="1"/>
  <c r="Q860" i="5" a="1"/>
  <c r="Q860" i="5" s="1"/>
  <c r="R860" i="5" a="1"/>
  <c r="R860" i="5" s="1"/>
  <c r="S860" i="5" a="1"/>
  <c r="S860" i="5" s="1"/>
  <c r="T860" i="5" a="1"/>
  <c r="T860" i="5" s="1"/>
  <c r="U860" i="5" a="1"/>
  <c r="U860" i="5" s="1"/>
  <c r="V860" i="5" a="1"/>
  <c r="V860" i="5" s="1"/>
  <c r="W860" i="5" a="1"/>
  <c r="W860" i="5" s="1"/>
  <c r="X860" i="5" a="1"/>
  <c r="X860" i="5" s="1"/>
  <c r="M861" i="5" a="1"/>
  <c r="M861" i="5" s="1"/>
  <c r="N861" i="5" a="1"/>
  <c r="N861" i="5" s="1"/>
  <c r="O861" i="5" a="1"/>
  <c r="O861" i="5" s="1"/>
  <c r="P861" i="5" a="1"/>
  <c r="P861" i="5" s="1"/>
  <c r="Q861" i="5" a="1"/>
  <c r="Q861" i="5" s="1"/>
  <c r="R861" i="5" a="1"/>
  <c r="R861" i="5" s="1"/>
  <c r="S861" i="5" a="1"/>
  <c r="S861" i="5" s="1"/>
  <c r="T861" i="5" a="1"/>
  <c r="T861" i="5" s="1"/>
  <c r="U861" i="5" a="1"/>
  <c r="U861" i="5" s="1"/>
  <c r="V861" i="5" a="1"/>
  <c r="V861" i="5" s="1"/>
  <c r="W861" i="5" a="1"/>
  <c r="W861" i="5" s="1"/>
  <c r="X861" i="5" a="1"/>
  <c r="X861" i="5" s="1"/>
  <c r="M862" i="5" a="1"/>
  <c r="M862" i="5" s="1"/>
  <c r="N862" i="5" a="1"/>
  <c r="N862" i="5" s="1"/>
  <c r="O862" i="5" a="1"/>
  <c r="O862" i="5" s="1"/>
  <c r="P862" i="5" a="1"/>
  <c r="P862" i="5" s="1"/>
  <c r="Q862" i="5" a="1"/>
  <c r="Q862" i="5" s="1"/>
  <c r="R862" i="5" a="1"/>
  <c r="R862" i="5" s="1"/>
  <c r="S862" i="5" a="1"/>
  <c r="S862" i="5" s="1"/>
  <c r="T862" i="5" a="1"/>
  <c r="T862" i="5" s="1"/>
  <c r="U862" i="5" a="1"/>
  <c r="U862" i="5" s="1"/>
  <c r="V862" i="5" a="1"/>
  <c r="V862" i="5" s="1"/>
  <c r="W862" i="5" a="1"/>
  <c r="W862" i="5" s="1"/>
  <c r="X862" i="5" a="1"/>
  <c r="X862" i="5" s="1"/>
  <c r="M863" i="5" a="1"/>
  <c r="M863" i="5" s="1"/>
  <c r="N863" i="5" a="1"/>
  <c r="N863" i="5" s="1"/>
  <c r="O863" i="5" a="1"/>
  <c r="O863" i="5" s="1"/>
  <c r="P863" i="5" a="1"/>
  <c r="P863" i="5" s="1"/>
  <c r="Q863" i="5" a="1"/>
  <c r="Q863" i="5" s="1"/>
  <c r="R863" i="5" a="1"/>
  <c r="R863" i="5" s="1"/>
  <c r="S863" i="5" a="1"/>
  <c r="S863" i="5" s="1"/>
  <c r="T863" i="5" a="1"/>
  <c r="T863" i="5" s="1"/>
  <c r="U863" i="5" a="1"/>
  <c r="U863" i="5" s="1"/>
  <c r="V863" i="5" a="1"/>
  <c r="V863" i="5" s="1"/>
  <c r="W863" i="5" a="1"/>
  <c r="W863" i="5" s="1"/>
  <c r="X863" i="5" a="1"/>
  <c r="X863" i="5" s="1"/>
  <c r="M864" i="5" a="1"/>
  <c r="M864" i="5" s="1"/>
  <c r="N864" i="5" a="1"/>
  <c r="N864" i="5" s="1"/>
  <c r="O864" i="5" a="1"/>
  <c r="O864" i="5" s="1"/>
  <c r="P864" i="5" a="1"/>
  <c r="P864" i="5" s="1"/>
  <c r="Q864" i="5" a="1"/>
  <c r="Q864" i="5" s="1"/>
  <c r="R864" i="5" a="1"/>
  <c r="R864" i="5" s="1"/>
  <c r="S864" i="5" a="1"/>
  <c r="S864" i="5" s="1"/>
  <c r="T864" i="5" a="1"/>
  <c r="T864" i="5" s="1"/>
  <c r="U864" i="5" a="1"/>
  <c r="U864" i="5" s="1"/>
  <c r="V864" i="5" a="1"/>
  <c r="V864" i="5" s="1"/>
  <c r="W864" i="5" a="1"/>
  <c r="W864" i="5" s="1"/>
  <c r="X864" i="5" a="1"/>
  <c r="X864" i="5" s="1"/>
  <c r="M865" i="5" a="1"/>
  <c r="M865" i="5" s="1"/>
  <c r="N865" i="5" a="1"/>
  <c r="N865" i="5" s="1"/>
  <c r="O865" i="5" a="1"/>
  <c r="O865" i="5" s="1"/>
  <c r="P865" i="5" a="1"/>
  <c r="P865" i="5" s="1"/>
  <c r="Q865" i="5" a="1"/>
  <c r="Q865" i="5" s="1"/>
  <c r="R865" i="5" a="1"/>
  <c r="R865" i="5" s="1"/>
  <c r="S865" i="5" a="1"/>
  <c r="S865" i="5" s="1"/>
  <c r="T865" i="5" a="1"/>
  <c r="T865" i="5" s="1"/>
  <c r="U865" i="5" a="1"/>
  <c r="U865" i="5" s="1"/>
  <c r="V865" i="5" a="1"/>
  <c r="V865" i="5" s="1"/>
  <c r="W865" i="5" a="1"/>
  <c r="W865" i="5" s="1"/>
  <c r="X865" i="5" a="1"/>
  <c r="X865" i="5" s="1"/>
  <c r="M866" i="5" a="1"/>
  <c r="M866" i="5" s="1"/>
  <c r="N866" i="5" a="1"/>
  <c r="N866" i="5" s="1"/>
  <c r="O866" i="5" a="1"/>
  <c r="O866" i="5" s="1"/>
  <c r="P866" i="5" a="1"/>
  <c r="P866" i="5" s="1"/>
  <c r="Q866" i="5" a="1"/>
  <c r="Q866" i="5" s="1"/>
  <c r="R866" i="5" a="1"/>
  <c r="R866" i="5" s="1"/>
  <c r="S866" i="5" a="1"/>
  <c r="S866" i="5" s="1"/>
  <c r="T866" i="5" a="1"/>
  <c r="T866" i="5" s="1"/>
  <c r="U866" i="5" a="1"/>
  <c r="U866" i="5" s="1"/>
  <c r="V866" i="5" a="1"/>
  <c r="V866" i="5" s="1"/>
  <c r="W866" i="5" a="1"/>
  <c r="W866" i="5" s="1"/>
  <c r="X866" i="5" a="1"/>
  <c r="X866" i="5" s="1"/>
  <c r="M867" i="5" a="1"/>
  <c r="M867" i="5" s="1"/>
  <c r="N867" i="5" a="1"/>
  <c r="N867" i="5" s="1"/>
  <c r="O867" i="5" a="1"/>
  <c r="O867" i="5" s="1"/>
  <c r="P867" i="5" a="1"/>
  <c r="P867" i="5" s="1"/>
  <c r="Q867" i="5" a="1"/>
  <c r="Q867" i="5" s="1"/>
  <c r="R867" i="5" a="1"/>
  <c r="R867" i="5" s="1"/>
  <c r="S867" i="5" a="1"/>
  <c r="S867" i="5" s="1"/>
  <c r="T867" i="5" a="1"/>
  <c r="T867" i="5" s="1"/>
  <c r="U867" i="5" a="1"/>
  <c r="U867" i="5" s="1"/>
  <c r="V867" i="5" a="1"/>
  <c r="V867" i="5" s="1"/>
  <c r="W867" i="5" a="1"/>
  <c r="W867" i="5" s="1"/>
  <c r="X867" i="5" a="1"/>
  <c r="X867" i="5" s="1"/>
  <c r="M868" i="5" a="1"/>
  <c r="M868" i="5" s="1"/>
  <c r="N868" i="5" a="1"/>
  <c r="N868" i="5" s="1"/>
  <c r="O868" i="5" a="1"/>
  <c r="O868" i="5" s="1"/>
  <c r="P868" i="5" a="1"/>
  <c r="P868" i="5" s="1"/>
  <c r="Q868" i="5" a="1"/>
  <c r="Q868" i="5" s="1"/>
  <c r="R868" i="5" a="1"/>
  <c r="R868" i="5" s="1"/>
  <c r="S868" i="5" a="1"/>
  <c r="S868" i="5" s="1"/>
  <c r="T868" i="5" a="1"/>
  <c r="T868" i="5" s="1"/>
  <c r="U868" i="5" a="1"/>
  <c r="U868" i="5" s="1"/>
  <c r="V868" i="5" a="1"/>
  <c r="V868" i="5" s="1"/>
  <c r="W868" i="5" a="1"/>
  <c r="W868" i="5" s="1"/>
  <c r="X868" i="5" a="1"/>
  <c r="X868" i="5" s="1"/>
  <c r="M869" i="5" a="1"/>
  <c r="M869" i="5" s="1"/>
  <c r="N869" i="5" a="1"/>
  <c r="N869" i="5" s="1"/>
  <c r="O869" i="5" a="1"/>
  <c r="O869" i="5" s="1"/>
  <c r="P869" i="5" a="1"/>
  <c r="P869" i="5" s="1"/>
  <c r="Q869" i="5" a="1"/>
  <c r="Q869" i="5" s="1"/>
  <c r="R869" i="5" a="1"/>
  <c r="R869" i="5" s="1"/>
  <c r="S869" i="5" a="1"/>
  <c r="S869" i="5" s="1"/>
  <c r="T869" i="5" a="1"/>
  <c r="T869" i="5" s="1"/>
  <c r="U869" i="5" a="1"/>
  <c r="U869" i="5" s="1"/>
  <c r="V869" i="5" a="1"/>
  <c r="V869" i="5" s="1"/>
  <c r="W869" i="5" a="1"/>
  <c r="W869" i="5" s="1"/>
  <c r="X869" i="5" a="1"/>
  <c r="X869" i="5" s="1"/>
  <c r="M870" i="5" a="1"/>
  <c r="M870" i="5" s="1"/>
  <c r="N870" i="5" a="1"/>
  <c r="N870" i="5" s="1"/>
  <c r="O870" i="5" a="1"/>
  <c r="O870" i="5" s="1"/>
  <c r="P870" i="5" a="1"/>
  <c r="P870" i="5" s="1"/>
  <c r="Q870" i="5" a="1"/>
  <c r="Q870" i="5" s="1"/>
  <c r="R870" i="5" a="1"/>
  <c r="R870" i="5" s="1"/>
  <c r="S870" i="5" a="1"/>
  <c r="S870" i="5" s="1"/>
  <c r="T870" i="5" a="1"/>
  <c r="T870" i="5" s="1"/>
  <c r="U870" i="5" a="1"/>
  <c r="U870" i="5" s="1"/>
  <c r="V870" i="5" a="1"/>
  <c r="V870" i="5" s="1"/>
  <c r="W870" i="5" a="1"/>
  <c r="W870" i="5" s="1"/>
  <c r="X870" i="5" a="1"/>
  <c r="X870" i="5" s="1"/>
  <c r="M871" i="5" a="1"/>
  <c r="M871" i="5" s="1"/>
  <c r="N871" i="5" a="1"/>
  <c r="N871" i="5" s="1"/>
  <c r="O871" i="5" a="1"/>
  <c r="O871" i="5" s="1"/>
  <c r="P871" i="5" a="1"/>
  <c r="P871" i="5" s="1"/>
  <c r="Q871" i="5" a="1"/>
  <c r="Q871" i="5" s="1"/>
  <c r="R871" i="5" a="1"/>
  <c r="R871" i="5" s="1"/>
  <c r="S871" i="5" a="1"/>
  <c r="S871" i="5" s="1"/>
  <c r="T871" i="5" a="1"/>
  <c r="T871" i="5" s="1"/>
  <c r="U871" i="5" a="1"/>
  <c r="U871" i="5" s="1"/>
  <c r="V871" i="5" a="1"/>
  <c r="V871" i="5" s="1"/>
  <c r="W871" i="5" a="1"/>
  <c r="W871" i="5" s="1"/>
  <c r="X871" i="5" a="1"/>
  <c r="X871" i="5" s="1"/>
  <c r="M872" i="5" a="1"/>
  <c r="M872" i="5" s="1"/>
  <c r="N872" i="5" a="1"/>
  <c r="N872" i="5" s="1"/>
  <c r="O872" i="5" a="1"/>
  <c r="O872" i="5" s="1"/>
  <c r="P872" i="5" a="1"/>
  <c r="P872" i="5" s="1"/>
  <c r="Q872" i="5" a="1"/>
  <c r="Q872" i="5" s="1"/>
  <c r="R872" i="5" a="1"/>
  <c r="R872" i="5" s="1"/>
  <c r="S872" i="5" a="1"/>
  <c r="S872" i="5" s="1"/>
  <c r="T872" i="5" a="1"/>
  <c r="T872" i="5" s="1"/>
  <c r="U872" i="5" a="1"/>
  <c r="U872" i="5" s="1"/>
  <c r="V872" i="5" a="1"/>
  <c r="V872" i="5" s="1"/>
  <c r="W872" i="5" a="1"/>
  <c r="W872" i="5" s="1"/>
  <c r="X872" i="5" a="1"/>
  <c r="X872" i="5" s="1"/>
  <c r="M873" i="5" a="1"/>
  <c r="M873" i="5" s="1"/>
  <c r="N873" i="5" a="1"/>
  <c r="N873" i="5" s="1"/>
  <c r="O873" i="5" a="1"/>
  <c r="O873" i="5" s="1"/>
  <c r="P873" i="5" a="1"/>
  <c r="P873" i="5" s="1"/>
  <c r="Q873" i="5" a="1"/>
  <c r="Q873" i="5" s="1"/>
  <c r="R873" i="5" a="1"/>
  <c r="R873" i="5" s="1"/>
  <c r="S873" i="5" a="1"/>
  <c r="S873" i="5" s="1"/>
  <c r="T873" i="5" a="1"/>
  <c r="T873" i="5" s="1"/>
  <c r="U873" i="5" a="1"/>
  <c r="U873" i="5" s="1"/>
  <c r="V873" i="5" a="1"/>
  <c r="V873" i="5" s="1"/>
  <c r="W873" i="5" a="1"/>
  <c r="W873" i="5" s="1"/>
  <c r="X873" i="5" a="1"/>
  <c r="X873" i="5" s="1"/>
  <c r="M874" i="5" a="1"/>
  <c r="M874" i="5" s="1"/>
  <c r="N874" i="5" a="1"/>
  <c r="N874" i="5" s="1"/>
  <c r="O874" i="5" a="1"/>
  <c r="O874" i="5" s="1"/>
  <c r="P874" i="5" a="1"/>
  <c r="P874" i="5" s="1"/>
  <c r="Q874" i="5" a="1"/>
  <c r="Q874" i="5" s="1"/>
  <c r="R874" i="5" a="1"/>
  <c r="R874" i="5" s="1"/>
  <c r="S874" i="5" a="1"/>
  <c r="S874" i="5" s="1"/>
  <c r="T874" i="5" a="1"/>
  <c r="T874" i="5" s="1"/>
  <c r="U874" i="5" a="1"/>
  <c r="U874" i="5" s="1"/>
  <c r="V874" i="5" a="1"/>
  <c r="V874" i="5" s="1"/>
  <c r="W874" i="5" a="1"/>
  <c r="W874" i="5" s="1"/>
  <c r="X874" i="5" a="1"/>
  <c r="X874" i="5" s="1"/>
  <c r="M875" i="5" a="1"/>
  <c r="M875" i="5" s="1"/>
  <c r="N875" i="5" a="1"/>
  <c r="N875" i="5" s="1"/>
  <c r="O875" i="5" a="1"/>
  <c r="O875" i="5" s="1"/>
  <c r="P875" i="5" a="1"/>
  <c r="P875" i="5" s="1"/>
  <c r="Q875" i="5" a="1"/>
  <c r="Q875" i="5" s="1"/>
  <c r="R875" i="5" a="1"/>
  <c r="R875" i="5" s="1"/>
  <c r="S875" i="5" a="1"/>
  <c r="S875" i="5" s="1"/>
  <c r="T875" i="5" a="1"/>
  <c r="T875" i="5" s="1"/>
  <c r="U875" i="5" a="1"/>
  <c r="U875" i="5" s="1"/>
  <c r="V875" i="5" a="1"/>
  <c r="V875" i="5" s="1"/>
  <c r="W875" i="5" a="1"/>
  <c r="W875" i="5" s="1"/>
  <c r="X875" i="5" a="1"/>
  <c r="X875" i="5" s="1"/>
  <c r="M876" i="5" a="1"/>
  <c r="M876" i="5" s="1"/>
  <c r="N876" i="5" a="1"/>
  <c r="N876" i="5" s="1"/>
  <c r="O876" i="5" a="1"/>
  <c r="O876" i="5" s="1"/>
  <c r="P876" i="5" a="1"/>
  <c r="P876" i="5" s="1"/>
  <c r="Q876" i="5" a="1"/>
  <c r="Q876" i="5" s="1"/>
  <c r="R876" i="5" a="1"/>
  <c r="R876" i="5" s="1"/>
  <c r="S876" i="5" a="1"/>
  <c r="S876" i="5" s="1"/>
  <c r="T876" i="5" a="1"/>
  <c r="T876" i="5" s="1"/>
  <c r="U876" i="5" a="1"/>
  <c r="U876" i="5" s="1"/>
  <c r="V876" i="5" a="1"/>
  <c r="V876" i="5" s="1"/>
  <c r="W876" i="5" a="1"/>
  <c r="W876" i="5" s="1"/>
  <c r="X876" i="5" a="1"/>
  <c r="X876" i="5" s="1"/>
  <c r="M877" i="5" a="1"/>
  <c r="M877" i="5" s="1"/>
  <c r="N877" i="5" a="1"/>
  <c r="N877" i="5" s="1"/>
  <c r="O877" i="5" a="1"/>
  <c r="O877" i="5" s="1"/>
  <c r="P877" i="5" a="1"/>
  <c r="P877" i="5" s="1"/>
  <c r="Q877" i="5" a="1"/>
  <c r="Q877" i="5" s="1"/>
  <c r="R877" i="5" a="1"/>
  <c r="R877" i="5" s="1"/>
  <c r="S877" i="5" a="1"/>
  <c r="S877" i="5" s="1"/>
  <c r="T877" i="5" a="1"/>
  <c r="T877" i="5" s="1"/>
  <c r="U877" i="5" a="1"/>
  <c r="U877" i="5" s="1"/>
  <c r="V877" i="5" a="1"/>
  <c r="V877" i="5" s="1"/>
  <c r="W877" i="5" a="1"/>
  <c r="W877" i="5" s="1"/>
  <c r="X877" i="5" a="1"/>
  <c r="X877" i="5" s="1"/>
  <c r="M878" i="5" a="1"/>
  <c r="M878" i="5" s="1"/>
  <c r="N878" i="5" a="1"/>
  <c r="N878" i="5" s="1"/>
  <c r="O878" i="5" a="1"/>
  <c r="O878" i="5" s="1"/>
  <c r="P878" i="5" a="1"/>
  <c r="P878" i="5" s="1"/>
  <c r="Q878" i="5" a="1"/>
  <c r="Q878" i="5" s="1"/>
  <c r="R878" i="5" a="1"/>
  <c r="R878" i="5" s="1"/>
  <c r="S878" i="5" a="1"/>
  <c r="S878" i="5" s="1"/>
  <c r="T878" i="5" a="1"/>
  <c r="T878" i="5" s="1"/>
  <c r="U878" i="5" a="1"/>
  <c r="U878" i="5" s="1"/>
  <c r="V878" i="5" a="1"/>
  <c r="V878" i="5" s="1"/>
  <c r="W878" i="5" a="1"/>
  <c r="W878" i="5" s="1"/>
  <c r="X878" i="5" a="1"/>
  <c r="X878" i="5" s="1"/>
  <c r="M879" i="5" a="1"/>
  <c r="M879" i="5" s="1"/>
  <c r="N879" i="5" a="1"/>
  <c r="N879" i="5" s="1"/>
  <c r="O879" i="5" a="1"/>
  <c r="O879" i="5" s="1"/>
  <c r="P879" i="5" a="1"/>
  <c r="P879" i="5" s="1"/>
  <c r="Q879" i="5" a="1"/>
  <c r="Q879" i="5" s="1"/>
  <c r="R879" i="5" a="1"/>
  <c r="R879" i="5" s="1"/>
  <c r="S879" i="5" a="1"/>
  <c r="S879" i="5" s="1"/>
  <c r="T879" i="5" a="1"/>
  <c r="T879" i="5" s="1"/>
  <c r="U879" i="5" a="1"/>
  <c r="U879" i="5" s="1"/>
  <c r="V879" i="5" a="1"/>
  <c r="V879" i="5" s="1"/>
  <c r="W879" i="5" a="1"/>
  <c r="W879" i="5" s="1"/>
  <c r="X879" i="5" a="1"/>
  <c r="X879" i="5" s="1"/>
  <c r="M880" i="5" a="1"/>
  <c r="M880" i="5" s="1"/>
  <c r="N880" i="5" a="1"/>
  <c r="N880" i="5" s="1"/>
  <c r="O880" i="5" a="1"/>
  <c r="O880" i="5" s="1"/>
  <c r="P880" i="5" a="1"/>
  <c r="P880" i="5" s="1"/>
  <c r="Q880" i="5" a="1"/>
  <c r="Q880" i="5" s="1"/>
  <c r="R880" i="5" a="1"/>
  <c r="R880" i="5" s="1"/>
  <c r="S880" i="5" a="1"/>
  <c r="S880" i="5" s="1"/>
  <c r="T880" i="5" a="1"/>
  <c r="T880" i="5" s="1"/>
  <c r="U880" i="5" a="1"/>
  <c r="U880" i="5" s="1"/>
  <c r="V880" i="5" a="1"/>
  <c r="V880" i="5" s="1"/>
  <c r="W880" i="5" a="1"/>
  <c r="W880" i="5" s="1"/>
  <c r="X880" i="5" a="1"/>
  <c r="X880" i="5" s="1"/>
  <c r="M881" i="5" a="1"/>
  <c r="M881" i="5" s="1"/>
  <c r="N881" i="5" a="1"/>
  <c r="N881" i="5" s="1"/>
  <c r="O881" i="5" a="1"/>
  <c r="O881" i="5" s="1"/>
  <c r="P881" i="5" a="1"/>
  <c r="P881" i="5" s="1"/>
  <c r="Q881" i="5" a="1"/>
  <c r="Q881" i="5" s="1"/>
  <c r="R881" i="5" a="1"/>
  <c r="R881" i="5" s="1"/>
  <c r="S881" i="5" a="1"/>
  <c r="S881" i="5" s="1"/>
  <c r="T881" i="5" a="1"/>
  <c r="T881" i="5" s="1"/>
  <c r="U881" i="5" a="1"/>
  <c r="U881" i="5" s="1"/>
  <c r="V881" i="5" a="1"/>
  <c r="V881" i="5" s="1"/>
  <c r="W881" i="5" a="1"/>
  <c r="W881" i="5" s="1"/>
  <c r="X881" i="5" a="1"/>
  <c r="X881" i="5" s="1"/>
  <c r="M882" i="5" a="1"/>
  <c r="M882" i="5" s="1"/>
  <c r="N882" i="5" a="1"/>
  <c r="N882" i="5" s="1"/>
  <c r="O882" i="5" a="1"/>
  <c r="O882" i="5" s="1"/>
  <c r="P882" i="5" a="1"/>
  <c r="P882" i="5" s="1"/>
  <c r="Q882" i="5" a="1"/>
  <c r="Q882" i="5" s="1"/>
  <c r="R882" i="5" a="1"/>
  <c r="R882" i="5" s="1"/>
  <c r="S882" i="5" a="1"/>
  <c r="S882" i="5" s="1"/>
  <c r="T882" i="5" a="1"/>
  <c r="T882" i="5" s="1"/>
  <c r="U882" i="5" a="1"/>
  <c r="U882" i="5" s="1"/>
  <c r="V882" i="5" a="1"/>
  <c r="V882" i="5" s="1"/>
  <c r="W882" i="5" a="1"/>
  <c r="W882" i="5" s="1"/>
  <c r="X882" i="5" a="1"/>
  <c r="X882" i="5" s="1"/>
  <c r="M883" i="5" a="1"/>
  <c r="M883" i="5" s="1"/>
  <c r="N883" i="5" a="1"/>
  <c r="N883" i="5" s="1"/>
  <c r="O883" i="5" a="1"/>
  <c r="O883" i="5" s="1"/>
  <c r="P883" i="5" a="1"/>
  <c r="P883" i="5" s="1"/>
  <c r="Q883" i="5" a="1"/>
  <c r="Q883" i="5" s="1"/>
  <c r="R883" i="5" a="1"/>
  <c r="R883" i="5" s="1"/>
  <c r="S883" i="5" a="1"/>
  <c r="S883" i="5" s="1"/>
  <c r="T883" i="5" a="1"/>
  <c r="T883" i="5" s="1"/>
  <c r="U883" i="5" a="1"/>
  <c r="U883" i="5" s="1"/>
  <c r="V883" i="5" a="1"/>
  <c r="V883" i="5" s="1"/>
  <c r="W883" i="5" a="1"/>
  <c r="W883" i="5" s="1"/>
  <c r="X883" i="5" a="1"/>
  <c r="X883" i="5" s="1"/>
  <c r="M884" i="5" a="1"/>
  <c r="M884" i="5" s="1"/>
  <c r="N884" i="5" a="1"/>
  <c r="N884" i="5" s="1"/>
  <c r="O884" i="5" a="1"/>
  <c r="O884" i="5" s="1"/>
  <c r="P884" i="5" a="1"/>
  <c r="P884" i="5" s="1"/>
  <c r="Q884" i="5" a="1"/>
  <c r="Q884" i="5" s="1"/>
  <c r="R884" i="5" a="1"/>
  <c r="R884" i="5" s="1"/>
  <c r="S884" i="5" a="1"/>
  <c r="S884" i="5" s="1"/>
  <c r="T884" i="5" a="1"/>
  <c r="T884" i="5" s="1"/>
  <c r="U884" i="5" a="1"/>
  <c r="U884" i="5" s="1"/>
  <c r="V884" i="5" a="1"/>
  <c r="V884" i="5" s="1"/>
  <c r="W884" i="5" a="1"/>
  <c r="W884" i="5" s="1"/>
  <c r="X884" i="5" a="1"/>
  <c r="X884" i="5" s="1"/>
  <c r="M885" i="5" a="1"/>
  <c r="M885" i="5" s="1"/>
  <c r="N885" i="5" a="1"/>
  <c r="N885" i="5" s="1"/>
  <c r="O885" i="5" a="1"/>
  <c r="O885" i="5" s="1"/>
  <c r="P885" i="5" a="1"/>
  <c r="P885" i="5" s="1"/>
  <c r="Q885" i="5" a="1"/>
  <c r="Q885" i="5" s="1"/>
  <c r="R885" i="5" a="1"/>
  <c r="R885" i="5" s="1"/>
  <c r="S885" i="5" a="1"/>
  <c r="S885" i="5" s="1"/>
  <c r="T885" i="5" a="1"/>
  <c r="T885" i="5" s="1"/>
  <c r="U885" i="5" a="1"/>
  <c r="U885" i="5" s="1"/>
  <c r="V885" i="5" a="1"/>
  <c r="V885" i="5" s="1"/>
  <c r="W885" i="5" a="1"/>
  <c r="W885" i="5" s="1"/>
  <c r="X885" i="5" a="1"/>
  <c r="X885" i="5" s="1"/>
  <c r="M886" i="5" a="1"/>
  <c r="M886" i="5" s="1"/>
  <c r="N886" i="5" a="1"/>
  <c r="N886" i="5" s="1"/>
  <c r="O886" i="5" a="1"/>
  <c r="O886" i="5" s="1"/>
  <c r="P886" i="5" a="1"/>
  <c r="P886" i="5" s="1"/>
  <c r="Q886" i="5" a="1"/>
  <c r="Q886" i="5" s="1"/>
  <c r="R886" i="5" a="1"/>
  <c r="R886" i="5" s="1"/>
  <c r="S886" i="5" a="1"/>
  <c r="S886" i="5" s="1"/>
  <c r="T886" i="5" a="1"/>
  <c r="T886" i="5" s="1"/>
  <c r="U886" i="5" a="1"/>
  <c r="U886" i="5" s="1"/>
  <c r="V886" i="5" a="1"/>
  <c r="V886" i="5" s="1"/>
  <c r="W886" i="5" a="1"/>
  <c r="W886" i="5" s="1"/>
  <c r="X886" i="5" a="1"/>
  <c r="X886" i="5" s="1"/>
  <c r="M887" i="5" a="1"/>
  <c r="M887" i="5" s="1"/>
  <c r="N887" i="5" a="1"/>
  <c r="N887" i="5" s="1"/>
  <c r="O887" i="5" a="1"/>
  <c r="O887" i="5" s="1"/>
  <c r="P887" i="5" a="1"/>
  <c r="P887" i="5" s="1"/>
  <c r="Q887" i="5" a="1"/>
  <c r="Q887" i="5" s="1"/>
  <c r="R887" i="5" a="1"/>
  <c r="R887" i="5" s="1"/>
  <c r="S887" i="5" a="1"/>
  <c r="S887" i="5" s="1"/>
  <c r="T887" i="5" a="1"/>
  <c r="T887" i="5" s="1"/>
  <c r="U887" i="5" a="1"/>
  <c r="U887" i="5" s="1"/>
  <c r="V887" i="5" a="1"/>
  <c r="V887" i="5" s="1"/>
  <c r="W887" i="5" a="1"/>
  <c r="W887" i="5" s="1"/>
  <c r="X887" i="5" a="1"/>
  <c r="X887" i="5" s="1"/>
  <c r="M888" i="5" a="1"/>
  <c r="M888" i="5" s="1"/>
  <c r="N888" i="5" a="1"/>
  <c r="N888" i="5" s="1"/>
  <c r="O888" i="5" a="1"/>
  <c r="O888" i="5" s="1"/>
  <c r="P888" i="5" a="1"/>
  <c r="P888" i="5" s="1"/>
  <c r="Q888" i="5" a="1"/>
  <c r="Q888" i="5" s="1"/>
  <c r="R888" i="5" a="1"/>
  <c r="R888" i="5" s="1"/>
  <c r="S888" i="5" a="1"/>
  <c r="S888" i="5" s="1"/>
  <c r="T888" i="5" a="1"/>
  <c r="T888" i="5" s="1"/>
  <c r="U888" i="5" a="1"/>
  <c r="U888" i="5" s="1"/>
  <c r="V888" i="5" a="1"/>
  <c r="V888" i="5" s="1"/>
  <c r="W888" i="5" a="1"/>
  <c r="W888" i="5" s="1"/>
  <c r="X888" i="5" a="1"/>
  <c r="X888" i="5" s="1"/>
  <c r="M889" i="5" a="1"/>
  <c r="M889" i="5" s="1"/>
  <c r="N889" i="5" a="1"/>
  <c r="N889" i="5" s="1"/>
  <c r="O889" i="5" a="1"/>
  <c r="O889" i="5" s="1"/>
  <c r="P889" i="5" a="1"/>
  <c r="P889" i="5" s="1"/>
  <c r="Q889" i="5" a="1"/>
  <c r="Q889" i="5" s="1"/>
  <c r="R889" i="5" a="1"/>
  <c r="R889" i="5" s="1"/>
  <c r="S889" i="5" a="1"/>
  <c r="S889" i="5" s="1"/>
  <c r="T889" i="5" a="1"/>
  <c r="T889" i="5" s="1"/>
  <c r="U889" i="5" a="1"/>
  <c r="U889" i="5" s="1"/>
  <c r="V889" i="5" a="1"/>
  <c r="V889" i="5" s="1"/>
  <c r="W889" i="5" a="1"/>
  <c r="W889" i="5" s="1"/>
  <c r="X889" i="5" a="1"/>
  <c r="X889" i="5" s="1"/>
  <c r="M890" i="5" a="1"/>
  <c r="M890" i="5" s="1"/>
  <c r="N890" i="5" a="1"/>
  <c r="N890" i="5" s="1"/>
  <c r="O890" i="5" a="1"/>
  <c r="O890" i="5" s="1"/>
  <c r="P890" i="5" a="1"/>
  <c r="P890" i="5" s="1"/>
  <c r="Q890" i="5" a="1"/>
  <c r="Q890" i="5" s="1"/>
  <c r="R890" i="5" a="1"/>
  <c r="R890" i="5" s="1"/>
  <c r="S890" i="5" a="1"/>
  <c r="S890" i="5" s="1"/>
  <c r="T890" i="5" a="1"/>
  <c r="T890" i="5" s="1"/>
  <c r="U890" i="5" a="1"/>
  <c r="U890" i="5" s="1"/>
  <c r="V890" i="5" a="1"/>
  <c r="V890" i="5" s="1"/>
  <c r="W890" i="5" a="1"/>
  <c r="W890" i="5" s="1"/>
  <c r="X890" i="5" a="1"/>
  <c r="X890" i="5" s="1"/>
  <c r="M891" i="5" a="1"/>
  <c r="M891" i="5" s="1"/>
  <c r="N891" i="5" a="1"/>
  <c r="N891" i="5" s="1"/>
  <c r="O891" i="5" a="1"/>
  <c r="O891" i="5" s="1"/>
  <c r="P891" i="5" a="1"/>
  <c r="P891" i="5" s="1"/>
  <c r="Q891" i="5" a="1"/>
  <c r="Q891" i="5" s="1"/>
  <c r="R891" i="5" a="1"/>
  <c r="R891" i="5" s="1"/>
  <c r="S891" i="5" a="1"/>
  <c r="S891" i="5" s="1"/>
  <c r="T891" i="5" a="1"/>
  <c r="T891" i="5" s="1"/>
  <c r="U891" i="5" a="1"/>
  <c r="U891" i="5" s="1"/>
  <c r="V891" i="5" a="1"/>
  <c r="V891" i="5" s="1"/>
  <c r="W891" i="5" a="1"/>
  <c r="W891" i="5" s="1"/>
  <c r="X891" i="5" a="1"/>
  <c r="X891" i="5" s="1"/>
  <c r="M892" i="5" a="1"/>
  <c r="M892" i="5" s="1"/>
  <c r="N892" i="5" a="1"/>
  <c r="N892" i="5" s="1"/>
  <c r="O892" i="5" a="1"/>
  <c r="O892" i="5" s="1"/>
  <c r="P892" i="5" a="1"/>
  <c r="P892" i="5" s="1"/>
  <c r="Q892" i="5" a="1"/>
  <c r="Q892" i="5" s="1"/>
  <c r="R892" i="5" a="1"/>
  <c r="R892" i="5" s="1"/>
  <c r="S892" i="5" a="1"/>
  <c r="S892" i="5" s="1"/>
  <c r="T892" i="5" a="1"/>
  <c r="T892" i="5" s="1"/>
  <c r="U892" i="5" a="1"/>
  <c r="U892" i="5" s="1"/>
  <c r="V892" i="5" a="1"/>
  <c r="V892" i="5" s="1"/>
  <c r="W892" i="5" a="1"/>
  <c r="W892" i="5" s="1"/>
  <c r="X892" i="5" a="1"/>
  <c r="X892" i="5" s="1"/>
  <c r="M893" i="5" a="1"/>
  <c r="M893" i="5" s="1"/>
  <c r="N893" i="5" a="1"/>
  <c r="N893" i="5" s="1"/>
  <c r="O893" i="5" a="1"/>
  <c r="O893" i="5" s="1"/>
  <c r="P893" i="5" a="1"/>
  <c r="P893" i="5" s="1"/>
  <c r="Q893" i="5" a="1"/>
  <c r="Q893" i="5" s="1"/>
  <c r="R893" i="5" a="1"/>
  <c r="R893" i="5" s="1"/>
  <c r="S893" i="5" a="1"/>
  <c r="S893" i="5" s="1"/>
  <c r="T893" i="5" a="1"/>
  <c r="T893" i="5" s="1"/>
  <c r="U893" i="5" a="1"/>
  <c r="U893" i="5" s="1"/>
  <c r="V893" i="5" a="1"/>
  <c r="V893" i="5" s="1"/>
  <c r="W893" i="5" a="1"/>
  <c r="W893" i="5" s="1"/>
  <c r="X893" i="5" a="1"/>
  <c r="X893" i="5" s="1"/>
  <c r="M894" i="5" a="1"/>
  <c r="M894" i="5" s="1"/>
  <c r="N894" i="5" a="1"/>
  <c r="N894" i="5" s="1"/>
  <c r="O894" i="5" a="1"/>
  <c r="O894" i="5" s="1"/>
  <c r="P894" i="5" a="1"/>
  <c r="P894" i="5" s="1"/>
  <c r="Q894" i="5" a="1"/>
  <c r="Q894" i="5" s="1"/>
  <c r="R894" i="5" a="1"/>
  <c r="R894" i="5" s="1"/>
  <c r="S894" i="5" a="1"/>
  <c r="S894" i="5" s="1"/>
  <c r="T894" i="5" a="1"/>
  <c r="T894" i="5" s="1"/>
  <c r="U894" i="5" a="1"/>
  <c r="U894" i="5" s="1"/>
  <c r="V894" i="5" a="1"/>
  <c r="V894" i="5" s="1"/>
  <c r="W894" i="5" a="1"/>
  <c r="W894" i="5" s="1"/>
  <c r="X894" i="5" a="1"/>
  <c r="X894" i="5" s="1"/>
  <c r="M895" i="5" a="1"/>
  <c r="M895" i="5" s="1"/>
  <c r="N895" i="5" a="1"/>
  <c r="N895" i="5" s="1"/>
  <c r="O895" i="5" a="1"/>
  <c r="O895" i="5" s="1"/>
  <c r="P895" i="5" a="1"/>
  <c r="P895" i="5" s="1"/>
  <c r="Q895" i="5" a="1"/>
  <c r="Q895" i="5" s="1"/>
  <c r="R895" i="5" a="1"/>
  <c r="R895" i="5" s="1"/>
  <c r="S895" i="5" a="1"/>
  <c r="S895" i="5" s="1"/>
  <c r="T895" i="5" a="1"/>
  <c r="T895" i="5" s="1"/>
  <c r="U895" i="5" a="1"/>
  <c r="U895" i="5" s="1"/>
  <c r="V895" i="5" a="1"/>
  <c r="V895" i="5" s="1"/>
  <c r="W895" i="5" a="1"/>
  <c r="W895" i="5" s="1"/>
  <c r="X895" i="5" a="1"/>
  <c r="X895" i="5" s="1"/>
  <c r="M896" i="5" a="1"/>
  <c r="M896" i="5" s="1"/>
  <c r="N896" i="5" a="1"/>
  <c r="N896" i="5" s="1"/>
  <c r="O896" i="5" a="1"/>
  <c r="O896" i="5" s="1"/>
  <c r="P896" i="5" a="1"/>
  <c r="P896" i="5" s="1"/>
  <c r="Q896" i="5" a="1"/>
  <c r="Q896" i="5" s="1"/>
  <c r="R896" i="5" a="1"/>
  <c r="R896" i="5" s="1"/>
  <c r="S896" i="5" a="1"/>
  <c r="S896" i="5" s="1"/>
  <c r="T896" i="5" a="1"/>
  <c r="T896" i="5" s="1"/>
  <c r="U896" i="5" a="1"/>
  <c r="U896" i="5" s="1"/>
  <c r="V896" i="5" a="1"/>
  <c r="V896" i="5" s="1"/>
  <c r="W896" i="5" a="1"/>
  <c r="W896" i="5" s="1"/>
  <c r="X896" i="5" a="1"/>
  <c r="X896" i="5" s="1"/>
  <c r="M897" i="5" a="1"/>
  <c r="M897" i="5" s="1"/>
  <c r="N897" i="5" a="1"/>
  <c r="N897" i="5" s="1"/>
  <c r="O897" i="5" a="1"/>
  <c r="O897" i="5" s="1"/>
  <c r="P897" i="5" a="1"/>
  <c r="P897" i="5" s="1"/>
  <c r="Q897" i="5" a="1"/>
  <c r="Q897" i="5" s="1"/>
  <c r="R897" i="5" a="1"/>
  <c r="R897" i="5" s="1"/>
  <c r="S897" i="5" a="1"/>
  <c r="S897" i="5" s="1"/>
  <c r="T897" i="5" a="1"/>
  <c r="T897" i="5" s="1"/>
  <c r="U897" i="5" a="1"/>
  <c r="U897" i="5" s="1"/>
  <c r="V897" i="5" a="1"/>
  <c r="V897" i="5" s="1"/>
  <c r="W897" i="5" a="1"/>
  <c r="W897" i="5" s="1"/>
  <c r="X897" i="5" a="1"/>
  <c r="X897" i="5" s="1"/>
  <c r="M898" i="5" a="1"/>
  <c r="M898" i="5" s="1"/>
  <c r="N898" i="5" a="1"/>
  <c r="N898" i="5" s="1"/>
  <c r="O898" i="5" a="1"/>
  <c r="O898" i="5" s="1"/>
  <c r="P898" i="5" a="1"/>
  <c r="P898" i="5" s="1"/>
  <c r="Q898" i="5" a="1"/>
  <c r="Q898" i="5" s="1"/>
  <c r="R898" i="5" a="1"/>
  <c r="R898" i="5" s="1"/>
  <c r="S898" i="5" a="1"/>
  <c r="S898" i="5" s="1"/>
  <c r="T898" i="5" a="1"/>
  <c r="T898" i="5" s="1"/>
  <c r="U898" i="5" a="1"/>
  <c r="U898" i="5" s="1"/>
  <c r="V898" i="5" a="1"/>
  <c r="V898" i="5" s="1"/>
  <c r="W898" i="5" a="1"/>
  <c r="W898" i="5" s="1"/>
  <c r="X898" i="5" a="1"/>
  <c r="X898" i="5" s="1"/>
  <c r="M899" i="5" a="1"/>
  <c r="M899" i="5" s="1"/>
  <c r="N899" i="5" a="1"/>
  <c r="N899" i="5" s="1"/>
  <c r="O899" i="5" a="1"/>
  <c r="O899" i="5" s="1"/>
  <c r="P899" i="5" a="1"/>
  <c r="P899" i="5" s="1"/>
  <c r="Q899" i="5" a="1"/>
  <c r="Q899" i="5" s="1"/>
  <c r="R899" i="5" a="1"/>
  <c r="R899" i="5" s="1"/>
  <c r="S899" i="5" a="1"/>
  <c r="S899" i="5" s="1"/>
  <c r="T899" i="5" a="1"/>
  <c r="T899" i="5" s="1"/>
  <c r="U899" i="5" a="1"/>
  <c r="U899" i="5" s="1"/>
  <c r="V899" i="5" a="1"/>
  <c r="V899" i="5" s="1"/>
  <c r="W899" i="5" a="1"/>
  <c r="W899" i="5" s="1"/>
  <c r="X899" i="5" a="1"/>
  <c r="X899" i="5" s="1"/>
  <c r="M900" i="5" a="1"/>
  <c r="M900" i="5" s="1"/>
  <c r="N900" i="5" a="1"/>
  <c r="N900" i="5" s="1"/>
  <c r="O900" i="5" a="1"/>
  <c r="O900" i="5" s="1"/>
  <c r="P900" i="5" a="1"/>
  <c r="P900" i="5" s="1"/>
  <c r="Q900" i="5" a="1"/>
  <c r="Q900" i="5" s="1"/>
  <c r="R900" i="5" a="1"/>
  <c r="R900" i="5" s="1"/>
  <c r="S900" i="5" a="1"/>
  <c r="S900" i="5" s="1"/>
  <c r="T900" i="5" a="1"/>
  <c r="T900" i="5" s="1"/>
  <c r="U900" i="5" a="1"/>
  <c r="U900" i="5" s="1"/>
  <c r="V900" i="5" a="1"/>
  <c r="V900" i="5" s="1"/>
  <c r="W900" i="5" a="1"/>
  <c r="W900" i="5" s="1"/>
  <c r="X900" i="5" a="1"/>
  <c r="X900" i="5" s="1"/>
  <c r="M901" i="5" a="1"/>
  <c r="M901" i="5" s="1"/>
  <c r="N901" i="5" a="1"/>
  <c r="N901" i="5" s="1"/>
  <c r="O901" i="5" a="1"/>
  <c r="O901" i="5" s="1"/>
  <c r="P901" i="5" a="1"/>
  <c r="P901" i="5" s="1"/>
  <c r="Q901" i="5" a="1"/>
  <c r="Q901" i="5" s="1"/>
  <c r="R901" i="5" a="1"/>
  <c r="R901" i="5" s="1"/>
  <c r="S901" i="5" a="1"/>
  <c r="S901" i="5" s="1"/>
  <c r="T901" i="5" a="1"/>
  <c r="T901" i="5" s="1"/>
  <c r="U901" i="5" a="1"/>
  <c r="U901" i="5" s="1"/>
  <c r="V901" i="5" a="1"/>
  <c r="V901" i="5" s="1"/>
  <c r="W901" i="5" a="1"/>
  <c r="W901" i="5" s="1"/>
  <c r="X901" i="5" a="1"/>
  <c r="X901" i="5" s="1"/>
  <c r="M902" i="5" a="1"/>
  <c r="M902" i="5" s="1"/>
  <c r="N902" i="5" a="1"/>
  <c r="N902" i="5" s="1"/>
  <c r="O902" i="5" a="1"/>
  <c r="O902" i="5" s="1"/>
  <c r="P902" i="5" a="1"/>
  <c r="P902" i="5" s="1"/>
  <c r="Q902" i="5" a="1"/>
  <c r="Q902" i="5" s="1"/>
  <c r="R902" i="5" a="1"/>
  <c r="R902" i="5" s="1"/>
  <c r="S902" i="5" a="1"/>
  <c r="S902" i="5" s="1"/>
  <c r="T902" i="5" a="1"/>
  <c r="T902" i="5" s="1"/>
  <c r="U902" i="5" a="1"/>
  <c r="U902" i="5" s="1"/>
  <c r="V902" i="5" a="1"/>
  <c r="V902" i="5" s="1"/>
  <c r="W902" i="5" a="1"/>
  <c r="W902" i="5" s="1"/>
  <c r="X902" i="5" a="1"/>
  <c r="X902" i="5" s="1"/>
  <c r="M903" i="5" a="1"/>
  <c r="M903" i="5" s="1"/>
  <c r="N903" i="5" a="1"/>
  <c r="N903" i="5" s="1"/>
  <c r="O903" i="5" a="1"/>
  <c r="O903" i="5" s="1"/>
  <c r="P903" i="5" a="1"/>
  <c r="P903" i="5" s="1"/>
  <c r="Q903" i="5" a="1"/>
  <c r="Q903" i="5" s="1"/>
  <c r="R903" i="5" a="1"/>
  <c r="R903" i="5" s="1"/>
  <c r="S903" i="5" a="1"/>
  <c r="S903" i="5" s="1"/>
  <c r="T903" i="5" a="1"/>
  <c r="T903" i="5" s="1"/>
  <c r="U903" i="5" a="1"/>
  <c r="U903" i="5" s="1"/>
  <c r="V903" i="5" a="1"/>
  <c r="V903" i="5" s="1"/>
  <c r="W903" i="5" a="1"/>
  <c r="W903" i="5" s="1"/>
  <c r="X903" i="5" a="1"/>
  <c r="X903" i="5" s="1"/>
  <c r="M904" i="5" a="1"/>
  <c r="M904" i="5" s="1"/>
  <c r="N904" i="5" a="1"/>
  <c r="N904" i="5" s="1"/>
  <c r="O904" i="5" a="1"/>
  <c r="O904" i="5" s="1"/>
  <c r="P904" i="5" a="1"/>
  <c r="P904" i="5" s="1"/>
  <c r="Q904" i="5" a="1"/>
  <c r="Q904" i="5" s="1"/>
  <c r="R904" i="5" a="1"/>
  <c r="R904" i="5" s="1"/>
  <c r="S904" i="5" a="1"/>
  <c r="S904" i="5" s="1"/>
  <c r="T904" i="5" a="1"/>
  <c r="T904" i="5" s="1"/>
  <c r="U904" i="5" a="1"/>
  <c r="U904" i="5" s="1"/>
  <c r="V904" i="5" a="1"/>
  <c r="V904" i="5" s="1"/>
  <c r="W904" i="5" a="1"/>
  <c r="W904" i="5" s="1"/>
  <c r="X904" i="5" a="1"/>
  <c r="X904" i="5" s="1"/>
  <c r="M905" i="5" a="1"/>
  <c r="M905" i="5" s="1"/>
  <c r="N905" i="5" a="1"/>
  <c r="N905" i="5" s="1"/>
  <c r="O905" i="5" a="1"/>
  <c r="O905" i="5" s="1"/>
  <c r="P905" i="5" a="1"/>
  <c r="P905" i="5" s="1"/>
  <c r="Q905" i="5" a="1"/>
  <c r="Q905" i="5" s="1"/>
  <c r="R905" i="5" a="1"/>
  <c r="R905" i="5" s="1"/>
  <c r="S905" i="5" a="1"/>
  <c r="S905" i="5" s="1"/>
  <c r="T905" i="5" a="1"/>
  <c r="T905" i="5" s="1"/>
  <c r="U905" i="5" a="1"/>
  <c r="U905" i="5" s="1"/>
  <c r="V905" i="5" a="1"/>
  <c r="V905" i="5" s="1"/>
  <c r="W905" i="5" a="1"/>
  <c r="W905" i="5" s="1"/>
  <c r="X905" i="5" a="1"/>
  <c r="X905" i="5" s="1"/>
  <c r="M906" i="5" a="1"/>
  <c r="M906" i="5" s="1"/>
  <c r="N906" i="5" a="1"/>
  <c r="N906" i="5" s="1"/>
  <c r="O906" i="5" a="1"/>
  <c r="O906" i="5" s="1"/>
  <c r="P906" i="5" a="1"/>
  <c r="P906" i="5" s="1"/>
  <c r="Q906" i="5" a="1"/>
  <c r="Q906" i="5" s="1"/>
  <c r="R906" i="5" a="1"/>
  <c r="R906" i="5" s="1"/>
  <c r="S906" i="5" a="1"/>
  <c r="S906" i="5" s="1"/>
  <c r="T906" i="5" a="1"/>
  <c r="T906" i="5" s="1"/>
  <c r="U906" i="5" a="1"/>
  <c r="U906" i="5" s="1"/>
  <c r="V906" i="5" a="1"/>
  <c r="V906" i="5" s="1"/>
  <c r="W906" i="5" a="1"/>
  <c r="W906" i="5" s="1"/>
  <c r="X906" i="5" a="1"/>
  <c r="X906" i="5" s="1"/>
  <c r="M907" i="5" a="1"/>
  <c r="M907" i="5" s="1"/>
  <c r="N907" i="5" a="1"/>
  <c r="N907" i="5" s="1"/>
  <c r="O907" i="5" a="1"/>
  <c r="O907" i="5" s="1"/>
  <c r="P907" i="5" a="1"/>
  <c r="P907" i="5" s="1"/>
  <c r="Q907" i="5" a="1"/>
  <c r="Q907" i="5" s="1"/>
  <c r="R907" i="5" a="1"/>
  <c r="R907" i="5" s="1"/>
  <c r="S907" i="5" a="1"/>
  <c r="S907" i="5" s="1"/>
  <c r="T907" i="5" a="1"/>
  <c r="T907" i="5" s="1"/>
  <c r="U907" i="5" a="1"/>
  <c r="U907" i="5" s="1"/>
  <c r="V907" i="5" a="1"/>
  <c r="V907" i="5" s="1"/>
  <c r="W907" i="5" a="1"/>
  <c r="W907" i="5" s="1"/>
  <c r="X907" i="5" a="1"/>
  <c r="X907" i="5" s="1"/>
  <c r="M908" i="5" a="1"/>
  <c r="M908" i="5" s="1"/>
  <c r="N908" i="5" a="1"/>
  <c r="N908" i="5" s="1"/>
  <c r="O908" i="5" a="1"/>
  <c r="O908" i="5" s="1"/>
  <c r="P908" i="5" a="1"/>
  <c r="P908" i="5" s="1"/>
  <c r="Q908" i="5" a="1"/>
  <c r="Q908" i="5" s="1"/>
  <c r="R908" i="5" a="1"/>
  <c r="R908" i="5" s="1"/>
  <c r="S908" i="5" a="1"/>
  <c r="S908" i="5" s="1"/>
  <c r="T908" i="5" a="1"/>
  <c r="T908" i="5" s="1"/>
  <c r="U908" i="5" a="1"/>
  <c r="U908" i="5" s="1"/>
  <c r="V908" i="5" a="1"/>
  <c r="V908" i="5" s="1"/>
  <c r="W908" i="5" a="1"/>
  <c r="W908" i="5" s="1"/>
  <c r="X908" i="5" a="1"/>
  <c r="X908" i="5" s="1"/>
  <c r="M909" i="5" a="1"/>
  <c r="M909" i="5" s="1"/>
  <c r="N909" i="5" a="1"/>
  <c r="N909" i="5" s="1"/>
  <c r="O909" i="5" a="1"/>
  <c r="O909" i="5" s="1"/>
  <c r="P909" i="5" a="1"/>
  <c r="P909" i="5" s="1"/>
  <c r="Q909" i="5" a="1"/>
  <c r="Q909" i="5" s="1"/>
  <c r="R909" i="5" a="1"/>
  <c r="R909" i="5" s="1"/>
  <c r="S909" i="5" a="1"/>
  <c r="S909" i="5" s="1"/>
  <c r="T909" i="5" a="1"/>
  <c r="T909" i="5" s="1"/>
  <c r="U909" i="5" a="1"/>
  <c r="U909" i="5" s="1"/>
  <c r="V909" i="5" a="1"/>
  <c r="V909" i="5" s="1"/>
  <c r="W909" i="5" a="1"/>
  <c r="W909" i="5" s="1"/>
  <c r="X909" i="5" a="1"/>
  <c r="X909" i="5" s="1"/>
  <c r="M910" i="5" a="1"/>
  <c r="M910" i="5" s="1"/>
  <c r="N910" i="5" a="1"/>
  <c r="N910" i="5" s="1"/>
  <c r="O910" i="5" a="1"/>
  <c r="O910" i="5" s="1"/>
  <c r="P910" i="5" a="1"/>
  <c r="P910" i="5" s="1"/>
  <c r="Q910" i="5" a="1"/>
  <c r="Q910" i="5" s="1"/>
  <c r="R910" i="5" a="1"/>
  <c r="R910" i="5" s="1"/>
  <c r="S910" i="5" a="1"/>
  <c r="S910" i="5" s="1"/>
  <c r="T910" i="5" a="1"/>
  <c r="T910" i="5" s="1"/>
  <c r="U910" i="5" a="1"/>
  <c r="U910" i="5" s="1"/>
  <c r="V910" i="5" a="1"/>
  <c r="V910" i="5" s="1"/>
  <c r="W910" i="5" a="1"/>
  <c r="W910" i="5" s="1"/>
  <c r="X910" i="5" a="1"/>
  <c r="X910" i="5" s="1"/>
  <c r="M911" i="5" a="1"/>
  <c r="M911" i="5" s="1"/>
  <c r="N911" i="5" a="1"/>
  <c r="N911" i="5" s="1"/>
  <c r="O911" i="5" a="1"/>
  <c r="O911" i="5" s="1"/>
  <c r="P911" i="5" a="1"/>
  <c r="P911" i="5" s="1"/>
  <c r="Q911" i="5" a="1"/>
  <c r="Q911" i="5" s="1"/>
  <c r="R911" i="5" a="1"/>
  <c r="R911" i="5" s="1"/>
  <c r="S911" i="5" a="1"/>
  <c r="S911" i="5" s="1"/>
  <c r="T911" i="5" a="1"/>
  <c r="T911" i="5" s="1"/>
  <c r="U911" i="5" a="1"/>
  <c r="U911" i="5" s="1"/>
  <c r="V911" i="5" a="1"/>
  <c r="V911" i="5" s="1"/>
  <c r="W911" i="5" a="1"/>
  <c r="W911" i="5" s="1"/>
  <c r="X911" i="5" a="1"/>
  <c r="X911" i="5" s="1"/>
  <c r="M912" i="5" a="1"/>
  <c r="M912" i="5" s="1"/>
  <c r="N912" i="5" a="1"/>
  <c r="N912" i="5" s="1"/>
  <c r="O912" i="5" a="1"/>
  <c r="O912" i="5" s="1"/>
  <c r="P912" i="5" a="1"/>
  <c r="P912" i="5" s="1"/>
  <c r="Q912" i="5" a="1"/>
  <c r="Q912" i="5" s="1"/>
  <c r="R912" i="5" a="1"/>
  <c r="R912" i="5" s="1"/>
  <c r="S912" i="5" a="1"/>
  <c r="S912" i="5" s="1"/>
  <c r="T912" i="5" a="1"/>
  <c r="T912" i="5" s="1"/>
  <c r="U912" i="5" a="1"/>
  <c r="U912" i="5" s="1"/>
  <c r="V912" i="5" a="1"/>
  <c r="V912" i="5" s="1"/>
  <c r="W912" i="5" a="1"/>
  <c r="W912" i="5" s="1"/>
  <c r="X912" i="5" a="1"/>
  <c r="X912" i="5" s="1"/>
  <c r="M913" i="5" a="1"/>
  <c r="M913" i="5" s="1"/>
  <c r="N913" i="5" a="1"/>
  <c r="N913" i="5" s="1"/>
  <c r="O913" i="5" a="1"/>
  <c r="O913" i="5" s="1"/>
  <c r="P913" i="5" a="1"/>
  <c r="P913" i="5" s="1"/>
  <c r="Q913" i="5" a="1"/>
  <c r="Q913" i="5" s="1"/>
  <c r="R913" i="5" a="1"/>
  <c r="R913" i="5" s="1"/>
  <c r="S913" i="5" a="1"/>
  <c r="S913" i="5" s="1"/>
  <c r="T913" i="5" a="1"/>
  <c r="T913" i="5" s="1"/>
  <c r="U913" i="5" a="1"/>
  <c r="U913" i="5" s="1"/>
  <c r="V913" i="5" a="1"/>
  <c r="V913" i="5" s="1"/>
  <c r="W913" i="5" a="1"/>
  <c r="W913" i="5" s="1"/>
  <c r="X913" i="5" a="1"/>
  <c r="X913" i="5" s="1"/>
  <c r="M914" i="5" a="1"/>
  <c r="M914" i="5" s="1"/>
  <c r="N914" i="5" a="1"/>
  <c r="N914" i="5" s="1"/>
  <c r="O914" i="5" a="1"/>
  <c r="O914" i="5" s="1"/>
  <c r="P914" i="5" a="1"/>
  <c r="P914" i="5" s="1"/>
  <c r="Q914" i="5" a="1"/>
  <c r="Q914" i="5" s="1"/>
  <c r="R914" i="5" a="1"/>
  <c r="R914" i="5" s="1"/>
  <c r="S914" i="5" a="1"/>
  <c r="S914" i="5" s="1"/>
  <c r="T914" i="5" a="1"/>
  <c r="T914" i="5" s="1"/>
  <c r="U914" i="5" a="1"/>
  <c r="U914" i="5" s="1"/>
  <c r="V914" i="5" a="1"/>
  <c r="V914" i="5" s="1"/>
  <c r="W914" i="5" a="1"/>
  <c r="W914" i="5" s="1"/>
  <c r="X914" i="5" a="1"/>
  <c r="X914" i="5" s="1"/>
  <c r="M915" i="5" a="1"/>
  <c r="M915" i="5" s="1"/>
  <c r="N915" i="5" a="1"/>
  <c r="N915" i="5" s="1"/>
  <c r="O915" i="5" a="1"/>
  <c r="O915" i="5" s="1"/>
  <c r="P915" i="5" a="1"/>
  <c r="P915" i="5" s="1"/>
  <c r="Q915" i="5" a="1"/>
  <c r="Q915" i="5" s="1"/>
  <c r="R915" i="5" a="1"/>
  <c r="R915" i="5" s="1"/>
  <c r="S915" i="5" a="1"/>
  <c r="S915" i="5" s="1"/>
  <c r="T915" i="5" a="1"/>
  <c r="T915" i="5" s="1"/>
  <c r="U915" i="5" a="1"/>
  <c r="U915" i="5" s="1"/>
  <c r="V915" i="5" a="1"/>
  <c r="V915" i="5" s="1"/>
  <c r="W915" i="5" a="1"/>
  <c r="W915" i="5" s="1"/>
  <c r="X915" i="5" a="1"/>
  <c r="X915" i="5" s="1"/>
  <c r="M916" i="5" a="1"/>
  <c r="M916" i="5" s="1"/>
  <c r="N916" i="5" a="1"/>
  <c r="N916" i="5" s="1"/>
  <c r="O916" i="5" a="1"/>
  <c r="O916" i="5" s="1"/>
  <c r="P916" i="5" a="1"/>
  <c r="P916" i="5" s="1"/>
  <c r="Q916" i="5" a="1"/>
  <c r="Q916" i="5" s="1"/>
  <c r="R916" i="5" a="1"/>
  <c r="R916" i="5" s="1"/>
  <c r="S916" i="5" a="1"/>
  <c r="S916" i="5" s="1"/>
  <c r="T916" i="5" a="1"/>
  <c r="T916" i="5" s="1"/>
  <c r="U916" i="5" a="1"/>
  <c r="U916" i="5" s="1"/>
  <c r="V916" i="5" a="1"/>
  <c r="V916" i="5" s="1"/>
  <c r="W916" i="5" a="1"/>
  <c r="W916" i="5" s="1"/>
  <c r="X916" i="5" a="1"/>
  <c r="X916" i="5" s="1"/>
  <c r="M917" i="5" a="1"/>
  <c r="M917" i="5" s="1"/>
  <c r="N917" i="5" a="1"/>
  <c r="N917" i="5" s="1"/>
  <c r="O917" i="5" a="1"/>
  <c r="O917" i="5" s="1"/>
  <c r="P917" i="5" a="1"/>
  <c r="P917" i="5" s="1"/>
  <c r="Q917" i="5" a="1"/>
  <c r="Q917" i="5" s="1"/>
  <c r="R917" i="5" a="1"/>
  <c r="R917" i="5" s="1"/>
  <c r="S917" i="5" a="1"/>
  <c r="S917" i="5" s="1"/>
  <c r="T917" i="5" a="1"/>
  <c r="T917" i="5" s="1"/>
  <c r="U917" i="5" a="1"/>
  <c r="U917" i="5" s="1"/>
  <c r="V917" i="5" a="1"/>
  <c r="V917" i="5" s="1"/>
  <c r="W917" i="5" a="1"/>
  <c r="W917" i="5" s="1"/>
  <c r="X917" i="5" a="1"/>
  <c r="X917" i="5" s="1"/>
  <c r="M918" i="5" a="1"/>
  <c r="M918" i="5" s="1"/>
  <c r="N918" i="5" a="1"/>
  <c r="N918" i="5" s="1"/>
  <c r="O918" i="5" a="1"/>
  <c r="O918" i="5" s="1"/>
  <c r="P918" i="5" a="1"/>
  <c r="P918" i="5" s="1"/>
  <c r="Q918" i="5" a="1"/>
  <c r="Q918" i="5" s="1"/>
  <c r="R918" i="5" a="1"/>
  <c r="R918" i="5" s="1"/>
  <c r="S918" i="5" a="1"/>
  <c r="S918" i="5" s="1"/>
  <c r="T918" i="5" a="1"/>
  <c r="T918" i="5" s="1"/>
  <c r="U918" i="5" a="1"/>
  <c r="U918" i="5" s="1"/>
  <c r="V918" i="5" a="1"/>
  <c r="V918" i="5" s="1"/>
  <c r="W918" i="5" a="1"/>
  <c r="W918" i="5" s="1"/>
  <c r="X918" i="5" a="1"/>
  <c r="X918" i="5" s="1"/>
  <c r="M919" i="5" a="1"/>
  <c r="M919" i="5" s="1"/>
  <c r="N919" i="5" a="1"/>
  <c r="N919" i="5" s="1"/>
  <c r="O919" i="5" a="1"/>
  <c r="O919" i="5" s="1"/>
  <c r="P919" i="5" a="1"/>
  <c r="P919" i="5" s="1"/>
  <c r="Q919" i="5" a="1"/>
  <c r="Q919" i="5" s="1"/>
  <c r="R919" i="5" a="1"/>
  <c r="R919" i="5" s="1"/>
  <c r="S919" i="5" a="1"/>
  <c r="S919" i="5" s="1"/>
  <c r="T919" i="5" a="1"/>
  <c r="T919" i="5" s="1"/>
  <c r="U919" i="5" a="1"/>
  <c r="U919" i="5" s="1"/>
  <c r="V919" i="5" a="1"/>
  <c r="V919" i="5" s="1"/>
  <c r="W919" i="5" a="1"/>
  <c r="W919" i="5" s="1"/>
  <c r="X919" i="5" a="1"/>
  <c r="X919" i="5" s="1"/>
  <c r="M920" i="5" a="1"/>
  <c r="M920" i="5" s="1"/>
  <c r="N920" i="5" a="1"/>
  <c r="N920" i="5" s="1"/>
  <c r="O920" i="5" a="1"/>
  <c r="O920" i="5" s="1"/>
  <c r="P920" i="5" a="1"/>
  <c r="P920" i="5" s="1"/>
  <c r="Q920" i="5" a="1"/>
  <c r="Q920" i="5" s="1"/>
  <c r="R920" i="5" a="1"/>
  <c r="R920" i="5" s="1"/>
  <c r="S920" i="5" a="1"/>
  <c r="S920" i="5" s="1"/>
  <c r="T920" i="5" a="1"/>
  <c r="T920" i="5" s="1"/>
  <c r="U920" i="5" a="1"/>
  <c r="U920" i="5" s="1"/>
  <c r="V920" i="5" a="1"/>
  <c r="V920" i="5" s="1"/>
  <c r="W920" i="5" a="1"/>
  <c r="W920" i="5" s="1"/>
  <c r="X920" i="5" a="1"/>
  <c r="X920" i="5" s="1"/>
  <c r="M921" i="5" a="1"/>
  <c r="M921" i="5" s="1"/>
  <c r="N921" i="5" a="1"/>
  <c r="N921" i="5" s="1"/>
  <c r="O921" i="5" a="1"/>
  <c r="O921" i="5" s="1"/>
  <c r="P921" i="5" a="1"/>
  <c r="P921" i="5" s="1"/>
  <c r="Q921" i="5" a="1"/>
  <c r="Q921" i="5" s="1"/>
  <c r="R921" i="5" a="1"/>
  <c r="R921" i="5" s="1"/>
  <c r="S921" i="5" a="1"/>
  <c r="S921" i="5" s="1"/>
  <c r="T921" i="5" a="1"/>
  <c r="T921" i="5" s="1"/>
  <c r="U921" i="5" a="1"/>
  <c r="U921" i="5" s="1"/>
  <c r="V921" i="5" a="1"/>
  <c r="V921" i="5" s="1"/>
  <c r="W921" i="5" a="1"/>
  <c r="W921" i="5" s="1"/>
  <c r="X921" i="5" a="1"/>
  <c r="X921" i="5" s="1"/>
  <c r="M922" i="5" a="1"/>
  <c r="M922" i="5" s="1"/>
  <c r="N922" i="5" a="1"/>
  <c r="N922" i="5" s="1"/>
  <c r="O922" i="5" a="1"/>
  <c r="O922" i="5" s="1"/>
  <c r="P922" i="5" a="1"/>
  <c r="P922" i="5" s="1"/>
  <c r="Q922" i="5" a="1"/>
  <c r="Q922" i="5" s="1"/>
  <c r="R922" i="5" a="1"/>
  <c r="R922" i="5" s="1"/>
  <c r="S922" i="5" a="1"/>
  <c r="S922" i="5" s="1"/>
  <c r="T922" i="5" a="1"/>
  <c r="T922" i="5" s="1"/>
  <c r="U922" i="5" a="1"/>
  <c r="U922" i="5" s="1"/>
  <c r="V922" i="5" a="1"/>
  <c r="V922" i="5" s="1"/>
  <c r="W922" i="5" a="1"/>
  <c r="W922" i="5" s="1"/>
  <c r="X922" i="5" a="1"/>
  <c r="X922" i="5" s="1"/>
  <c r="M923" i="5" a="1"/>
  <c r="M923" i="5" s="1"/>
  <c r="N923" i="5" a="1"/>
  <c r="N923" i="5" s="1"/>
  <c r="O923" i="5" a="1"/>
  <c r="O923" i="5" s="1"/>
  <c r="P923" i="5" a="1"/>
  <c r="P923" i="5" s="1"/>
  <c r="Q923" i="5" a="1"/>
  <c r="Q923" i="5" s="1"/>
  <c r="R923" i="5" a="1"/>
  <c r="R923" i="5" s="1"/>
  <c r="S923" i="5" a="1"/>
  <c r="S923" i="5" s="1"/>
  <c r="T923" i="5" a="1"/>
  <c r="T923" i="5" s="1"/>
  <c r="U923" i="5" a="1"/>
  <c r="U923" i="5" s="1"/>
  <c r="V923" i="5" a="1"/>
  <c r="V923" i="5" s="1"/>
  <c r="W923" i="5" a="1"/>
  <c r="W923" i="5" s="1"/>
  <c r="X923" i="5" a="1"/>
  <c r="X923" i="5" s="1"/>
  <c r="M924" i="5" a="1"/>
  <c r="M924" i="5" s="1"/>
  <c r="N924" i="5" a="1"/>
  <c r="N924" i="5" s="1"/>
  <c r="O924" i="5" a="1"/>
  <c r="O924" i="5" s="1"/>
  <c r="P924" i="5" a="1"/>
  <c r="P924" i="5" s="1"/>
  <c r="Q924" i="5" a="1"/>
  <c r="Q924" i="5" s="1"/>
  <c r="R924" i="5" a="1"/>
  <c r="R924" i="5" s="1"/>
  <c r="S924" i="5" a="1"/>
  <c r="S924" i="5" s="1"/>
  <c r="T924" i="5" a="1"/>
  <c r="T924" i="5" s="1"/>
  <c r="U924" i="5" a="1"/>
  <c r="U924" i="5" s="1"/>
  <c r="V924" i="5" a="1"/>
  <c r="V924" i="5" s="1"/>
  <c r="W924" i="5" a="1"/>
  <c r="W924" i="5" s="1"/>
  <c r="X924" i="5" a="1"/>
  <c r="X924" i="5" s="1"/>
  <c r="M925" i="5" a="1"/>
  <c r="M925" i="5" s="1"/>
  <c r="N925" i="5" a="1"/>
  <c r="N925" i="5" s="1"/>
  <c r="O925" i="5" a="1"/>
  <c r="O925" i="5" s="1"/>
  <c r="P925" i="5" a="1"/>
  <c r="P925" i="5" s="1"/>
  <c r="Q925" i="5" a="1"/>
  <c r="Q925" i="5" s="1"/>
  <c r="R925" i="5" a="1"/>
  <c r="R925" i="5" s="1"/>
  <c r="S925" i="5" a="1"/>
  <c r="S925" i="5" s="1"/>
  <c r="T925" i="5" a="1"/>
  <c r="T925" i="5" s="1"/>
  <c r="U925" i="5" a="1"/>
  <c r="U925" i="5" s="1"/>
  <c r="V925" i="5" a="1"/>
  <c r="V925" i="5" s="1"/>
  <c r="W925" i="5" a="1"/>
  <c r="W925" i="5" s="1"/>
  <c r="X925" i="5" a="1"/>
  <c r="X925" i="5" s="1"/>
  <c r="M926" i="5" a="1"/>
  <c r="M926" i="5" s="1"/>
  <c r="N926" i="5" a="1"/>
  <c r="N926" i="5" s="1"/>
  <c r="O926" i="5" a="1"/>
  <c r="O926" i="5" s="1"/>
  <c r="P926" i="5" a="1"/>
  <c r="P926" i="5" s="1"/>
  <c r="Q926" i="5" a="1"/>
  <c r="Q926" i="5" s="1"/>
  <c r="R926" i="5" a="1"/>
  <c r="R926" i="5" s="1"/>
  <c r="S926" i="5" a="1"/>
  <c r="S926" i="5" s="1"/>
  <c r="T926" i="5" a="1"/>
  <c r="T926" i="5" s="1"/>
  <c r="U926" i="5" a="1"/>
  <c r="U926" i="5" s="1"/>
  <c r="V926" i="5" a="1"/>
  <c r="V926" i="5" s="1"/>
  <c r="W926" i="5" a="1"/>
  <c r="W926" i="5" s="1"/>
  <c r="X926" i="5" a="1"/>
  <c r="X926" i="5" s="1"/>
  <c r="M927" i="5" a="1"/>
  <c r="M927" i="5" s="1"/>
  <c r="N927" i="5" a="1"/>
  <c r="N927" i="5" s="1"/>
  <c r="O927" i="5" a="1"/>
  <c r="O927" i="5" s="1"/>
  <c r="P927" i="5" a="1"/>
  <c r="P927" i="5" s="1"/>
  <c r="Q927" i="5" a="1"/>
  <c r="Q927" i="5" s="1"/>
  <c r="R927" i="5" a="1"/>
  <c r="R927" i="5" s="1"/>
  <c r="S927" i="5" a="1"/>
  <c r="S927" i="5" s="1"/>
  <c r="T927" i="5" a="1"/>
  <c r="T927" i="5" s="1"/>
  <c r="U927" i="5" a="1"/>
  <c r="U927" i="5" s="1"/>
  <c r="V927" i="5" a="1"/>
  <c r="V927" i="5" s="1"/>
  <c r="W927" i="5" a="1"/>
  <c r="W927" i="5" s="1"/>
  <c r="X927" i="5" a="1"/>
  <c r="X927" i="5" s="1"/>
  <c r="M928" i="5" a="1"/>
  <c r="M928" i="5" s="1"/>
  <c r="N928" i="5" a="1"/>
  <c r="N928" i="5" s="1"/>
  <c r="O928" i="5" a="1"/>
  <c r="O928" i="5" s="1"/>
  <c r="P928" i="5" a="1"/>
  <c r="P928" i="5" s="1"/>
  <c r="Q928" i="5" a="1"/>
  <c r="Q928" i="5" s="1"/>
  <c r="R928" i="5" a="1"/>
  <c r="R928" i="5" s="1"/>
  <c r="S928" i="5" a="1"/>
  <c r="S928" i="5" s="1"/>
  <c r="T928" i="5" a="1"/>
  <c r="T928" i="5" s="1"/>
  <c r="U928" i="5" a="1"/>
  <c r="U928" i="5" s="1"/>
  <c r="V928" i="5" a="1"/>
  <c r="V928" i="5" s="1"/>
  <c r="W928" i="5" a="1"/>
  <c r="W928" i="5" s="1"/>
  <c r="X928" i="5" a="1"/>
  <c r="X928" i="5" s="1"/>
  <c r="M929" i="5" a="1"/>
  <c r="M929" i="5" s="1"/>
  <c r="N929" i="5" a="1"/>
  <c r="N929" i="5" s="1"/>
  <c r="O929" i="5" a="1"/>
  <c r="O929" i="5" s="1"/>
  <c r="P929" i="5" a="1"/>
  <c r="P929" i="5" s="1"/>
  <c r="Q929" i="5" a="1"/>
  <c r="Q929" i="5" s="1"/>
  <c r="R929" i="5" a="1"/>
  <c r="R929" i="5" s="1"/>
  <c r="S929" i="5" a="1"/>
  <c r="S929" i="5" s="1"/>
  <c r="T929" i="5" a="1"/>
  <c r="T929" i="5" s="1"/>
  <c r="U929" i="5" a="1"/>
  <c r="U929" i="5" s="1"/>
  <c r="V929" i="5" a="1"/>
  <c r="V929" i="5" s="1"/>
  <c r="W929" i="5" a="1"/>
  <c r="W929" i="5" s="1"/>
  <c r="X929" i="5" a="1"/>
  <c r="X929" i="5" s="1"/>
  <c r="M930" i="5" a="1"/>
  <c r="M930" i="5" s="1"/>
  <c r="N930" i="5" a="1"/>
  <c r="N930" i="5" s="1"/>
  <c r="O930" i="5" a="1"/>
  <c r="O930" i="5" s="1"/>
  <c r="P930" i="5" a="1"/>
  <c r="P930" i="5" s="1"/>
  <c r="Q930" i="5" a="1"/>
  <c r="Q930" i="5" s="1"/>
  <c r="R930" i="5" a="1"/>
  <c r="R930" i="5" s="1"/>
  <c r="S930" i="5" a="1"/>
  <c r="S930" i="5" s="1"/>
  <c r="T930" i="5" a="1"/>
  <c r="T930" i="5" s="1"/>
  <c r="U930" i="5" a="1"/>
  <c r="U930" i="5" s="1"/>
  <c r="V930" i="5" a="1"/>
  <c r="V930" i="5" s="1"/>
  <c r="W930" i="5" a="1"/>
  <c r="W930" i="5" s="1"/>
  <c r="X930" i="5" a="1"/>
  <c r="X930" i="5" s="1"/>
  <c r="M931" i="5" a="1"/>
  <c r="M931" i="5" s="1"/>
  <c r="N931" i="5" a="1"/>
  <c r="N931" i="5" s="1"/>
  <c r="O931" i="5" a="1"/>
  <c r="O931" i="5" s="1"/>
  <c r="P931" i="5" a="1"/>
  <c r="P931" i="5" s="1"/>
  <c r="Q931" i="5" a="1"/>
  <c r="Q931" i="5" s="1"/>
  <c r="R931" i="5" a="1"/>
  <c r="R931" i="5" s="1"/>
  <c r="S931" i="5" a="1"/>
  <c r="S931" i="5" s="1"/>
  <c r="T931" i="5" a="1"/>
  <c r="T931" i="5" s="1"/>
  <c r="U931" i="5" a="1"/>
  <c r="U931" i="5" s="1"/>
  <c r="V931" i="5" a="1"/>
  <c r="V931" i="5" s="1"/>
  <c r="W931" i="5" a="1"/>
  <c r="W931" i="5" s="1"/>
  <c r="X931" i="5" a="1"/>
  <c r="X931" i="5" s="1"/>
  <c r="M932" i="5" a="1"/>
  <c r="M932" i="5" s="1"/>
  <c r="N932" i="5" a="1"/>
  <c r="N932" i="5" s="1"/>
  <c r="O932" i="5" a="1"/>
  <c r="O932" i="5" s="1"/>
  <c r="P932" i="5" a="1"/>
  <c r="P932" i="5" s="1"/>
  <c r="Q932" i="5" a="1"/>
  <c r="Q932" i="5" s="1"/>
  <c r="R932" i="5" a="1"/>
  <c r="R932" i="5" s="1"/>
  <c r="S932" i="5" a="1"/>
  <c r="S932" i="5" s="1"/>
  <c r="T932" i="5" a="1"/>
  <c r="T932" i="5" s="1"/>
  <c r="U932" i="5" a="1"/>
  <c r="U932" i="5" s="1"/>
  <c r="V932" i="5" a="1"/>
  <c r="V932" i="5" s="1"/>
  <c r="W932" i="5" a="1"/>
  <c r="W932" i="5" s="1"/>
  <c r="X932" i="5" a="1"/>
  <c r="X932" i="5" s="1"/>
  <c r="M933" i="5" a="1"/>
  <c r="M933" i="5" s="1"/>
  <c r="N933" i="5" a="1"/>
  <c r="N933" i="5" s="1"/>
  <c r="O933" i="5" a="1"/>
  <c r="O933" i="5" s="1"/>
  <c r="P933" i="5" a="1"/>
  <c r="P933" i="5" s="1"/>
  <c r="Q933" i="5" a="1"/>
  <c r="Q933" i="5" s="1"/>
  <c r="R933" i="5" a="1"/>
  <c r="R933" i="5" s="1"/>
  <c r="S933" i="5" a="1"/>
  <c r="S933" i="5" s="1"/>
  <c r="T933" i="5" a="1"/>
  <c r="T933" i="5" s="1"/>
  <c r="U933" i="5" a="1"/>
  <c r="U933" i="5" s="1"/>
  <c r="V933" i="5" a="1"/>
  <c r="V933" i="5" s="1"/>
  <c r="W933" i="5" a="1"/>
  <c r="W933" i="5" s="1"/>
  <c r="X933" i="5" a="1"/>
  <c r="X933" i="5" s="1"/>
  <c r="M934" i="5" a="1"/>
  <c r="M934" i="5" s="1"/>
  <c r="N934" i="5" a="1"/>
  <c r="N934" i="5" s="1"/>
  <c r="O934" i="5" a="1"/>
  <c r="O934" i="5" s="1"/>
  <c r="P934" i="5" a="1"/>
  <c r="P934" i="5" s="1"/>
  <c r="Q934" i="5" a="1"/>
  <c r="Q934" i="5" s="1"/>
  <c r="R934" i="5" a="1"/>
  <c r="R934" i="5" s="1"/>
  <c r="S934" i="5" a="1"/>
  <c r="S934" i="5" s="1"/>
  <c r="T934" i="5" a="1"/>
  <c r="T934" i="5" s="1"/>
  <c r="U934" i="5" a="1"/>
  <c r="U934" i="5" s="1"/>
  <c r="V934" i="5" a="1"/>
  <c r="V934" i="5" s="1"/>
  <c r="W934" i="5" a="1"/>
  <c r="W934" i="5" s="1"/>
  <c r="X934" i="5" a="1"/>
  <c r="X934" i="5" s="1"/>
  <c r="M935" i="5" a="1"/>
  <c r="M935" i="5" s="1"/>
  <c r="N935" i="5" a="1"/>
  <c r="N935" i="5" s="1"/>
  <c r="O935" i="5" a="1"/>
  <c r="O935" i="5" s="1"/>
  <c r="P935" i="5" a="1"/>
  <c r="P935" i="5" s="1"/>
  <c r="Q935" i="5" a="1"/>
  <c r="Q935" i="5" s="1"/>
  <c r="R935" i="5" a="1"/>
  <c r="R935" i="5" s="1"/>
  <c r="S935" i="5" a="1"/>
  <c r="S935" i="5" s="1"/>
  <c r="T935" i="5" a="1"/>
  <c r="T935" i="5" s="1"/>
  <c r="U935" i="5" a="1"/>
  <c r="U935" i="5" s="1"/>
  <c r="V935" i="5" a="1"/>
  <c r="V935" i="5" s="1"/>
  <c r="W935" i="5" a="1"/>
  <c r="W935" i="5" s="1"/>
  <c r="X935" i="5" a="1"/>
  <c r="X935" i="5" s="1"/>
  <c r="M936" i="5" a="1"/>
  <c r="M936" i="5" s="1"/>
  <c r="N936" i="5" a="1"/>
  <c r="N936" i="5" s="1"/>
  <c r="O936" i="5" a="1"/>
  <c r="O936" i="5" s="1"/>
  <c r="P936" i="5" a="1"/>
  <c r="P936" i="5" s="1"/>
  <c r="Q936" i="5" a="1"/>
  <c r="Q936" i="5" s="1"/>
  <c r="R936" i="5" a="1"/>
  <c r="R936" i="5" s="1"/>
  <c r="S936" i="5" a="1"/>
  <c r="S936" i="5" s="1"/>
  <c r="T936" i="5" a="1"/>
  <c r="T936" i="5" s="1"/>
  <c r="U936" i="5" a="1"/>
  <c r="U936" i="5" s="1"/>
  <c r="V936" i="5" a="1"/>
  <c r="V936" i="5" s="1"/>
  <c r="W936" i="5" a="1"/>
  <c r="W936" i="5" s="1"/>
  <c r="X936" i="5" a="1"/>
  <c r="X936" i="5" s="1"/>
  <c r="M937" i="5" a="1"/>
  <c r="M937" i="5" s="1"/>
  <c r="N937" i="5" a="1"/>
  <c r="N937" i="5" s="1"/>
  <c r="O937" i="5" a="1"/>
  <c r="O937" i="5" s="1"/>
  <c r="P937" i="5" a="1"/>
  <c r="P937" i="5" s="1"/>
  <c r="Q937" i="5" a="1"/>
  <c r="Q937" i="5" s="1"/>
  <c r="R937" i="5" a="1"/>
  <c r="R937" i="5" s="1"/>
  <c r="S937" i="5" a="1"/>
  <c r="S937" i="5" s="1"/>
  <c r="T937" i="5" a="1"/>
  <c r="T937" i="5" s="1"/>
  <c r="U937" i="5" a="1"/>
  <c r="U937" i="5" s="1"/>
  <c r="V937" i="5" a="1"/>
  <c r="V937" i="5" s="1"/>
  <c r="W937" i="5" a="1"/>
  <c r="W937" i="5" s="1"/>
  <c r="X937" i="5" a="1"/>
  <c r="X937" i="5" s="1"/>
  <c r="M938" i="5" a="1"/>
  <c r="M938" i="5" s="1"/>
  <c r="N938" i="5" a="1"/>
  <c r="N938" i="5" s="1"/>
  <c r="O938" i="5" a="1"/>
  <c r="O938" i="5" s="1"/>
  <c r="P938" i="5" a="1"/>
  <c r="P938" i="5" s="1"/>
  <c r="Q938" i="5" a="1"/>
  <c r="Q938" i="5" s="1"/>
  <c r="R938" i="5" a="1"/>
  <c r="R938" i="5" s="1"/>
  <c r="S938" i="5" a="1"/>
  <c r="S938" i="5" s="1"/>
  <c r="T938" i="5" a="1"/>
  <c r="T938" i="5" s="1"/>
  <c r="U938" i="5" a="1"/>
  <c r="U938" i="5" s="1"/>
  <c r="V938" i="5" a="1"/>
  <c r="V938" i="5" s="1"/>
  <c r="W938" i="5" a="1"/>
  <c r="W938" i="5" s="1"/>
  <c r="X938" i="5" a="1"/>
  <c r="X938" i="5" s="1"/>
  <c r="M939" i="5" a="1"/>
  <c r="M939" i="5" s="1"/>
  <c r="N939" i="5" a="1"/>
  <c r="N939" i="5" s="1"/>
  <c r="O939" i="5" a="1"/>
  <c r="O939" i="5" s="1"/>
  <c r="P939" i="5" a="1"/>
  <c r="P939" i="5" s="1"/>
  <c r="Q939" i="5" a="1"/>
  <c r="Q939" i="5" s="1"/>
  <c r="R939" i="5" a="1"/>
  <c r="R939" i="5" s="1"/>
  <c r="S939" i="5" a="1"/>
  <c r="S939" i="5" s="1"/>
  <c r="T939" i="5" a="1"/>
  <c r="T939" i="5" s="1"/>
  <c r="U939" i="5" a="1"/>
  <c r="U939" i="5" s="1"/>
  <c r="V939" i="5" a="1"/>
  <c r="V939" i="5" s="1"/>
  <c r="W939" i="5" a="1"/>
  <c r="W939" i="5" s="1"/>
  <c r="X939" i="5" a="1"/>
  <c r="X939" i="5" s="1"/>
  <c r="M940" i="5" a="1"/>
  <c r="M940" i="5" s="1"/>
  <c r="N940" i="5" a="1"/>
  <c r="N940" i="5" s="1"/>
  <c r="O940" i="5" a="1"/>
  <c r="O940" i="5" s="1"/>
  <c r="P940" i="5" a="1"/>
  <c r="P940" i="5" s="1"/>
  <c r="Q940" i="5" a="1"/>
  <c r="Q940" i="5" s="1"/>
  <c r="R940" i="5" a="1"/>
  <c r="R940" i="5" s="1"/>
  <c r="S940" i="5" a="1"/>
  <c r="S940" i="5" s="1"/>
  <c r="T940" i="5" a="1"/>
  <c r="T940" i="5" s="1"/>
  <c r="U940" i="5" a="1"/>
  <c r="U940" i="5" s="1"/>
  <c r="V940" i="5" a="1"/>
  <c r="V940" i="5" s="1"/>
  <c r="W940" i="5" a="1"/>
  <c r="W940" i="5" s="1"/>
  <c r="X940" i="5" a="1"/>
  <c r="X940" i="5" s="1"/>
  <c r="M941" i="5" a="1"/>
  <c r="M941" i="5" s="1"/>
  <c r="N941" i="5" a="1"/>
  <c r="N941" i="5" s="1"/>
  <c r="O941" i="5" a="1"/>
  <c r="O941" i="5" s="1"/>
  <c r="P941" i="5" a="1"/>
  <c r="P941" i="5" s="1"/>
  <c r="Q941" i="5" a="1"/>
  <c r="Q941" i="5" s="1"/>
  <c r="R941" i="5" a="1"/>
  <c r="R941" i="5" s="1"/>
  <c r="S941" i="5" a="1"/>
  <c r="S941" i="5" s="1"/>
  <c r="T941" i="5" a="1"/>
  <c r="T941" i="5" s="1"/>
  <c r="U941" i="5" a="1"/>
  <c r="U941" i="5" s="1"/>
  <c r="V941" i="5" a="1"/>
  <c r="V941" i="5" s="1"/>
  <c r="W941" i="5" a="1"/>
  <c r="W941" i="5" s="1"/>
  <c r="X941" i="5" a="1"/>
  <c r="X941" i="5" s="1"/>
  <c r="M942" i="5" a="1"/>
  <c r="M942" i="5" s="1"/>
  <c r="N942" i="5" a="1"/>
  <c r="N942" i="5" s="1"/>
  <c r="O942" i="5" a="1"/>
  <c r="O942" i="5" s="1"/>
  <c r="P942" i="5" a="1"/>
  <c r="P942" i="5" s="1"/>
  <c r="Q942" i="5" a="1"/>
  <c r="Q942" i="5" s="1"/>
  <c r="R942" i="5" a="1"/>
  <c r="R942" i="5" s="1"/>
  <c r="S942" i="5" a="1"/>
  <c r="S942" i="5" s="1"/>
  <c r="T942" i="5" a="1"/>
  <c r="T942" i="5" s="1"/>
  <c r="U942" i="5" a="1"/>
  <c r="U942" i="5" s="1"/>
  <c r="V942" i="5" a="1"/>
  <c r="V942" i="5" s="1"/>
  <c r="W942" i="5" a="1"/>
  <c r="W942" i="5" s="1"/>
  <c r="X942" i="5" a="1"/>
  <c r="X942" i="5" s="1"/>
  <c r="M943" i="5" a="1"/>
  <c r="M943" i="5" s="1"/>
  <c r="N943" i="5" a="1"/>
  <c r="N943" i="5" s="1"/>
  <c r="O943" i="5" a="1"/>
  <c r="O943" i="5" s="1"/>
  <c r="P943" i="5" a="1"/>
  <c r="P943" i="5" s="1"/>
  <c r="Q943" i="5" a="1"/>
  <c r="Q943" i="5" s="1"/>
  <c r="R943" i="5" a="1"/>
  <c r="R943" i="5" s="1"/>
  <c r="S943" i="5" a="1"/>
  <c r="S943" i="5" s="1"/>
  <c r="T943" i="5" a="1"/>
  <c r="T943" i="5" s="1"/>
  <c r="U943" i="5" a="1"/>
  <c r="U943" i="5" s="1"/>
  <c r="V943" i="5" a="1"/>
  <c r="V943" i="5" s="1"/>
  <c r="W943" i="5" a="1"/>
  <c r="W943" i="5" s="1"/>
  <c r="X943" i="5" a="1"/>
  <c r="X943" i="5" s="1"/>
  <c r="M944" i="5" a="1"/>
  <c r="M944" i="5" s="1"/>
  <c r="N944" i="5" a="1"/>
  <c r="N944" i="5" s="1"/>
  <c r="O944" i="5" a="1"/>
  <c r="O944" i="5" s="1"/>
  <c r="P944" i="5" a="1"/>
  <c r="P944" i="5" s="1"/>
  <c r="Q944" i="5" a="1"/>
  <c r="Q944" i="5" s="1"/>
  <c r="R944" i="5" a="1"/>
  <c r="R944" i="5" s="1"/>
  <c r="S944" i="5" a="1"/>
  <c r="S944" i="5" s="1"/>
  <c r="T944" i="5" a="1"/>
  <c r="T944" i="5" s="1"/>
  <c r="U944" i="5" a="1"/>
  <c r="U944" i="5" s="1"/>
  <c r="V944" i="5" a="1"/>
  <c r="V944" i="5" s="1"/>
  <c r="W944" i="5" a="1"/>
  <c r="W944" i="5" s="1"/>
  <c r="X944" i="5" a="1"/>
  <c r="X944" i="5" s="1"/>
  <c r="M945" i="5" a="1"/>
  <c r="M945" i="5" s="1"/>
  <c r="N945" i="5" a="1"/>
  <c r="N945" i="5" s="1"/>
  <c r="O945" i="5" a="1"/>
  <c r="O945" i="5" s="1"/>
  <c r="P945" i="5" a="1"/>
  <c r="P945" i="5" s="1"/>
  <c r="Q945" i="5" a="1"/>
  <c r="Q945" i="5" s="1"/>
  <c r="R945" i="5" a="1"/>
  <c r="R945" i="5" s="1"/>
  <c r="S945" i="5" a="1"/>
  <c r="S945" i="5" s="1"/>
  <c r="T945" i="5" a="1"/>
  <c r="T945" i="5" s="1"/>
  <c r="U945" i="5" a="1"/>
  <c r="U945" i="5" s="1"/>
  <c r="V945" i="5" a="1"/>
  <c r="V945" i="5" s="1"/>
  <c r="W945" i="5" a="1"/>
  <c r="W945" i="5" s="1"/>
  <c r="X945" i="5" a="1"/>
  <c r="X945" i="5" s="1"/>
  <c r="M946" i="5" a="1"/>
  <c r="M946" i="5" s="1"/>
  <c r="N946" i="5" a="1"/>
  <c r="N946" i="5" s="1"/>
  <c r="O946" i="5" a="1"/>
  <c r="O946" i="5" s="1"/>
  <c r="P946" i="5" a="1"/>
  <c r="P946" i="5" s="1"/>
  <c r="Q946" i="5" a="1"/>
  <c r="Q946" i="5" s="1"/>
  <c r="R946" i="5" a="1"/>
  <c r="R946" i="5" s="1"/>
  <c r="S946" i="5" a="1"/>
  <c r="S946" i="5" s="1"/>
  <c r="T946" i="5" a="1"/>
  <c r="T946" i="5" s="1"/>
  <c r="U946" i="5" a="1"/>
  <c r="U946" i="5" s="1"/>
  <c r="V946" i="5" a="1"/>
  <c r="V946" i="5" s="1"/>
  <c r="W946" i="5" a="1"/>
  <c r="W946" i="5" s="1"/>
  <c r="X946" i="5" a="1"/>
  <c r="X946" i="5" s="1"/>
  <c r="M947" i="5" a="1"/>
  <c r="M947" i="5" s="1"/>
  <c r="N947" i="5" a="1"/>
  <c r="N947" i="5" s="1"/>
  <c r="O947" i="5" a="1"/>
  <c r="O947" i="5" s="1"/>
  <c r="P947" i="5" a="1"/>
  <c r="P947" i="5" s="1"/>
  <c r="Q947" i="5" a="1"/>
  <c r="Q947" i="5" s="1"/>
  <c r="R947" i="5" a="1"/>
  <c r="R947" i="5" s="1"/>
  <c r="S947" i="5" a="1"/>
  <c r="S947" i="5" s="1"/>
  <c r="T947" i="5" a="1"/>
  <c r="T947" i="5" s="1"/>
  <c r="U947" i="5" a="1"/>
  <c r="U947" i="5" s="1"/>
  <c r="V947" i="5" a="1"/>
  <c r="V947" i="5" s="1"/>
  <c r="W947" i="5" a="1"/>
  <c r="W947" i="5" s="1"/>
  <c r="X947" i="5" a="1"/>
  <c r="X947" i="5" s="1"/>
  <c r="M948" i="5" a="1"/>
  <c r="M948" i="5" s="1"/>
  <c r="N948" i="5" a="1"/>
  <c r="N948" i="5" s="1"/>
  <c r="O948" i="5" a="1"/>
  <c r="O948" i="5" s="1"/>
  <c r="P948" i="5" a="1"/>
  <c r="P948" i="5" s="1"/>
  <c r="Q948" i="5" a="1"/>
  <c r="Q948" i="5" s="1"/>
  <c r="R948" i="5" a="1"/>
  <c r="R948" i="5" s="1"/>
  <c r="S948" i="5" a="1"/>
  <c r="S948" i="5" s="1"/>
  <c r="T948" i="5" a="1"/>
  <c r="T948" i="5" s="1"/>
  <c r="U948" i="5" a="1"/>
  <c r="U948" i="5" s="1"/>
  <c r="V948" i="5" a="1"/>
  <c r="V948" i="5" s="1"/>
  <c r="W948" i="5" a="1"/>
  <c r="W948" i="5" s="1"/>
  <c r="X948" i="5" a="1"/>
  <c r="X948" i="5" s="1"/>
  <c r="M949" i="5" a="1"/>
  <c r="M949" i="5" s="1"/>
  <c r="N949" i="5" a="1"/>
  <c r="N949" i="5" s="1"/>
  <c r="O949" i="5" a="1"/>
  <c r="O949" i="5" s="1"/>
  <c r="P949" i="5" a="1"/>
  <c r="P949" i="5" s="1"/>
  <c r="Q949" i="5" a="1"/>
  <c r="Q949" i="5" s="1"/>
  <c r="R949" i="5" a="1"/>
  <c r="R949" i="5" s="1"/>
  <c r="S949" i="5" a="1"/>
  <c r="S949" i="5" s="1"/>
  <c r="T949" i="5" a="1"/>
  <c r="T949" i="5" s="1"/>
  <c r="U949" i="5" a="1"/>
  <c r="U949" i="5" s="1"/>
  <c r="V949" i="5" a="1"/>
  <c r="V949" i="5" s="1"/>
  <c r="W949" i="5" a="1"/>
  <c r="W949" i="5" s="1"/>
  <c r="X949" i="5" a="1"/>
  <c r="X949" i="5" s="1"/>
  <c r="M950" i="5" a="1"/>
  <c r="M950" i="5" s="1"/>
  <c r="N950" i="5" a="1"/>
  <c r="N950" i="5" s="1"/>
  <c r="O950" i="5" a="1"/>
  <c r="O950" i="5" s="1"/>
  <c r="P950" i="5" a="1"/>
  <c r="P950" i="5" s="1"/>
  <c r="Q950" i="5" a="1"/>
  <c r="Q950" i="5" s="1"/>
  <c r="R950" i="5" a="1"/>
  <c r="R950" i="5" s="1"/>
  <c r="S950" i="5" a="1"/>
  <c r="S950" i="5" s="1"/>
  <c r="T950" i="5" a="1"/>
  <c r="T950" i="5" s="1"/>
  <c r="U950" i="5" a="1"/>
  <c r="U950" i="5" s="1"/>
  <c r="V950" i="5" a="1"/>
  <c r="V950" i="5" s="1"/>
  <c r="W950" i="5" a="1"/>
  <c r="W950" i="5" s="1"/>
  <c r="X950" i="5" a="1"/>
  <c r="X950" i="5" s="1"/>
  <c r="M951" i="5" a="1"/>
  <c r="M951" i="5" s="1"/>
  <c r="N951" i="5" a="1"/>
  <c r="N951" i="5" s="1"/>
  <c r="O951" i="5" a="1"/>
  <c r="O951" i="5" s="1"/>
  <c r="P951" i="5" a="1"/>
  <c r="P951" i="5" s="1"/>
  <c r="Q951" i="5" a="1"/>
  <c r="Q951" i="5" s="1"/>
  <c r="R951" i="5" a="1"/>
  <c r="R951" i="5" s="1"/>
  <c r="S951" i="5" a="1"/>
  <c r="S951" i="5" s="1"/>
  <c r="T951" i="5" a="1"/>
  <c r="T951" i="5" s="1"/>
  <c r="U951" i="5" a="1"/>
  <c r="U951" i="5" s="1"/>
  <c r="V951" i="5" a="1"/>
  <c r="V951" i="5" s="1"/>
  <c r="W951" i="5" a="1"/>
  <c r="W951" i="5" s="1"/>
  <c r="X951" i="5" a="1"/>
  <c r="X951" i="5" s="1"/>
  <c r="M952" i="5" a="1"/>
  <c r="M952" i="5" s="1"/>
  <c r="N952" i="5" a="1"/>
  <c r="N952" i="5" s="1"/>
  <c r="O952" i="5" a="1"/>
  <c r="O952" i="5" s="1"/>
  <c r="P952" i="5" a="1"/>
  <c r="P952" i="5" s="1"/>
  <c r="Q952" i="5" a="1"/>
  <c r="Q952" i="5" s="1"/>
  <c r="R952" i="5" a="1"/>
  <c r="R952" i="5" s="1"/>
  <c r="S952" i="5" a="1"/>
  <c r="S952" i="5" s="1"/>
  <c r="T952" i="5" a="1"/>
  <c r="T952" i="5" s="1"/>
  <c r="U952" i="5" a="1"/>
  <c r="U952" i="5" s="1"/>
  <c r="V952" i="5" a="1"/>
  <c r="V952" i="5" s="1"/>
  <c r="W952" i="5" a="1"/>
  <c r="W952" i="5" s="1"/>
  <c r="X952" i="5" a="1"/>
  <c r="X952" i="5" s="1"/>
  <c r="M953" i="5" a="1"/>
  <c r="M953" i="5" s="1"/>
  <c r="N953" i="5" a="1"/>
  <c r="N953" i="5" s="1"/>
  <c r="O953" i="5" a="1"/>
  <c r="O953" i="5" s="1"/>
  <c r="P953" i="5" a="1"/>
  <c r="P953" i="5" s="1"/>
  <c r="Q953" i="5" a="1"/>
  <c r="Q953" i="5" s="1"/>
  <c r="R953" i="5" a="1"/>
  <c r="R953" i="5" s="1"/>
  <c r="S953" i="5" a="1"/>
  <c r="S953" i="5" s="1"/>
  <c r="T953" i="5" a="1"/>
  <c r="T953" i="5" s="1"/>
  <c r="U953" i="5" a="1"/>
  <c r="U953" i="5" s="1"/>
  <c r="V953" i="5" a="1"/>
  <c r="V953" i="5" s="1"/>
  <c r="W953" i="5" a="1"/>
  <c r="W953" i="5" s="1"/>
  <c r="X953" i="5" a="1"/>
  <c r="X953" i="5" s="1"/>
  <c r="M954" i="5" a="1"/>
  <c r="M954" i="5" s="1"/>
  <c r="N954" i="5" a="1"/>
  <c r="N954" i="5" s="1"/>
  <c r="O954" i="5" a="1"/>
  <c r="O954" i="5" s="1"/>
  <c r="P954" i="5" a="1"/>
  <c r="P954" i="5" s="1"/>
  <c r="Q954" i="5" a="1"/>
  <c r="Q954" i="5" s="1"/>
  <c r="R954" i="5" a="1"/>
  <c r="R954" i="5" s="1"/>
  <c r="S954" i="5" a="1"/>
  <c r="S954" i="5" s="1"/>
  <c r="T954" i="5" a="1"/>
  <c r="T954" i="5" s="1"/>
  <c r="U954" i="5" a="1"/>
  <c r="U954" i="5" s="1"/>
  <c r="V954" i="5" a="1"/>
  <c r="V954" i="5" s="1"/>
  <c r="W954" i="5" a="1"/>
  <c r="W954" i="5" s="1"/>
  <c r="X954" i="5" a="1"/>
  <c r="X954" i="5" s="1"/>
  <c r="M955" i="5" a="1"/>
  <c r="M955" i="5" s="1"/>
  <c r="N955" i="5" a="1"/>
  <c r="N955" i="5" s="1"/>
  <c r="O955" i="5" a="1"/>
  <c r="O955" i="5" s="1"/>
  <c r="P955" i="5" a="1"/>
  <c r="P955" i="5" s="1"/>
  <c r="Q955" i="5" a="1"/>
  <c r="Q955" i="5" s="1"/>
  <c r="R955" i="5" a="1"/>
  <c r="R955" i="5" s="1"/>
  <c r="S955" i="5" a="1"/>
  <c r="S955" i="5" s="1"/>
  <c r="T955" i="5" a="1"/>
  <c r="T955" i="5" s="1"/>
  <c r="U955" i="5" a="1"/>
  <c r="U955" i="5" s="1"/>
  <c r="V955" i="5" a="1"/>
  <c r="V955" i="5" s="1"/>
  <c r="W955" i="5" a="1"/>
  <c r="W955" i="5" s="1"/>
  <c r="X955" i="5" a="1"/>
  <c r="X955" i="5" s="1"/>
  <c r="M956" i="5" a="1"/>
  <c r="M956" i="5" s="1"/>
  <c r="N956" i="5" a="1"/>
  <c r="N956" i="5" s="1"/>
  <c r="O956" i="5" a="1"/>
  <c r="O956" i="5" s="1"/>
  <c r="P956" i="5" a="1"/>
  <c r="P956" i="5" s="1"/>
  <c r="Q956" i="5" a="1"/>
  <c r="Q956" i="5" s="1"/>
  <c r="R956" i="5" a="1"/>
  <c r="R956" i="5" s="1"/>
  <c r="S956" i="5" a="1"/>
  <c r="S956" i="5" s="1"/>
  <c r="T956" i="5" a="1"/>
  <c r="T956" i="5" s="1"/>
  <c r="U956" i="5" a="1"/>
  <c r="U956" i="5" s="1"/>
  <c r="V956" i="5" a="1"/>
  <c r="V956" i="5" s="1"/>
  <c r="W956" i="5" a="1"/>
  <c r="W956" i="5" s="1"/>
  <c r="X956" i="5" a="1"/>
  <c r="X956" i="5" s="1"/>
  <c r="M957" i="5" a="1"/>
  <c r="M957" i="5" s="1"/>
  <c r="N957" i="5" a="1"/>
  <c r="N957" i="5" s="1"/>
  <c r="O957" i="5" a="1"/>
  <c r="O957" i="5" s="1"/>
  <c r="P957" i="5" a="1"/>
  <c r="P957" i="5" s="1"/>
  <c r="Q957" i="5" a="1"/>
  <c r="Q957" i="5" s="1"/>
  <c r="R957" i="5" a="1"/>
  <c r="R957" i="5" s="1"/>
  <c r="S957" i="5" a="1"/>
  <c r="S957" i="5" s="1"/>
  <c r="T957" i="5" a="1"/>
  <c r="T957" i="5" s="1"/>
  <c r="U957" i="5" a="1"/>
  <c r="U957" i="5" s="1"/>
  <c r="V957" i="5" a="1"/>
  <c r="V957" i="5" s="1"/>
  <c r="W957" i="5" a="1"/>
  <c r="W957" i="5" s="1"/>
  <c r="X957" i="5" a="1"/>
  <c r="X957" i="5" s="1"/>
  <c r="M958" i="5" a="1"/>
  <c r="M958" i="5" s="1"/>
  <c r="N958" i="5" a="1"/>
  <c r="N958" i="5" s="1"/>
  <c r="O958" i="5" a="1"/>
  <c r="O958" i="5" s="1"/>
  <c r="P958" i="5" a="1"/>
  <c r="P958" i="5" s="1"/>
  <c r="Q958" i="5" a="1"/>
  <c r="Q958" i="5" s="1"/>
  <c r="R958" i="5" a="1"/>
  <c r="R958" i="5" s="1"/>
  <c r="S958" i="5" a="1"/>
  <c r="S958" i="5" s="1"/>
  <c r="T958" i="5" a="1"/>
  <c r="T958" i="5" s="1"/>
  <c r="U958" i="5" a="1"/>
  <c r="U958" i="5" s="1"/>
  <c r="V958" i="5" a="1"/>
  <c r="V958" i="5" s="1"/>
  <c r="W958" i="5" a="1"/>
  <c r="W958" i="5" s="1"/>
  <c r="X958" i="5" a="1"/>
  <c r="X958" i="5" s="1"/>
  <c r="M959" i="5" a="1"/>
  <c r="M959" i="5" s="1"/>
  <c r="N959" i="5" a="1"/>
  <c r="N959" i="5" s="1"/>
  <c r="O959" i="5" a="1"/>
  <c r="O959" i="5" s="1"/>
  <c r="P959" i="5" a="1"/>
  <c r="P959" i="5" s="1"/>
  <c r="Q959" i="5" a="1"/>
  <c r="Q959" i="5" s="1"/>
  <c r="R959" i="5" a="1"/>
  <c r="R959" i="5" s="1"/>
  <c r="S959" i="5" a="1"/>
  <c r="S959" i="5" s="1"/>
  <c r="T959" i="5" a="1"/>
  <c r="T959" i="5" s="1"/>
  <c r="U959" i="5" a="1"/>
  <c r="U959" i="5" s="1"/>
  <c r="V959" i="5" a="1"/>
  <c r="V959" i="5" s="1"/>
  <c r="W959" i="5" a="1"/>
  <c r="W959" i="5" s="1"/>
  <c r="X959" i="5" a="1"/>
  <c r="X959" i="5" s="1"/>
  <c r="M960" i="5" a="1"/>
  <c r="M960" i="5" s="1"/>
  <c r="N960" i="5" a="1"/>
  <c r="N960" i="5" s="1"/>
  <c r="O960" i="5" a="1"/>
  <c r="O960" i="5" s="1"/>
  <c r="P960" i="5" a="1"/>
  <c r="P960" i="5" s="1"/>
  <c r="Q960" i="5" a="1"/>
  <c r="Q960" i="5" s="1"/>
  <c r="R960" i="5" a="1"/>
  <c r="R960" i="5" s="1"/>
  <c r="S960" i="5" a="1"/>
  <c r="S960" i="5" s="1"/>
  <c r="T960" i="5" a="1"/>
  <c r="T960" i="5" s="1"/>
  <c r="U960" i="5" a="1"/>
  <c r="U960" i="5" s="1"/>
  <c r="V960" i="5" a="1"/>
  <c r="V960" i="5" s="1"/>
  <c r="W960" i="5" a="1"/>
  <c r="W960" i="5" s="1"/>
  <c r="X960" i="5" a="1"/>
  <c r="X960" i="5" s="1"/>
  <c r="M961" i="5" a="1"/>
  <c r="M961" i="5" s="1"/>
  <c r="N961" i="5" a="1"/>
  <c r="N961" i="5" s="1"/>
  <c r="O961" i="5" a="1"/>
  <c r="O961" i="5" s="1"/>
  <c r="P961" i="5" a="1"/>
  <c r="P961" i="5" s="1"/>
  <c r="Q961" i="5" a="1"/>
  <c r="Q961" i="5" s="1"/>
  <c r="R961" i="5" a="1"/>
  <c r="R961" i="5" s="1"/>
  <c r="S961" i="5" a="1"/>
  <c r="S961" i="5" s="1"/>
  <c r="T961" i="5" a="1"/>
  <c r="T961" i="5" s="1"/>
  <c r="U961" i="5" a="1"/>
  <c r="U961" i="5" s="1"/>
  <c r="V961" i="5" a="1"/>
  <c r="V961" i="5" s="1"/>
  <c r="W961" i="5" a="1"/>
  <c r="W961" i="5" s="1"/>
  <c r="X961" i="5" a="1"/>
  <c r="X961" i="5" s="1"/>
  <c r="M962" i="5" a="1"/>
  <c r="M962" i="5" s="1"/>
  <c r="N962" i="5" a="1"/>
  <c r="N962" i="5" s="1"/>
  <c r="O962" i="5" a="1"/>
  <c r="O962" i="5" s="1"/>
  <c r="P962" i="5" a="1"/>
  <c r="P962" i="5" s="1"/>
  <c r="Q962" i="5" a="1"/>
  <c r="Q962" i="5" s="1"/>
  <c r="R962" i="5" a="1"/>
  <c r="R962" i="5" s="1"/>
  <c r="S962" i="5" a="1"/>
  <c r="S962" i="5" s="1"/>
  <c r="T962" i="5" a="1"/>
  <c r="T962" i="5" s="1"/>
  <c r="U962" i="5" a="1"/>
  <c r="U962" i="5" s="1"/>
  <c r="V962" i="5" a="1"/>
  <c r="V962" i="5" s="1"/>
  <c r="W962" i="5" a="1"/>
  <c r="W962" i="5" s="1"/>
  <c r="X962" i="5" a="1"/>
  <c r="X962" i="5" s="1"/>
  <c r="M963" i="5" a="1"/>
  <c r="M963" i="5" s="1"/>
  <c r="N963" i="5" a="1"/>
  <c r="N963" i="5" s="1"/>
  <c r="O963" i="5" a="1"/>
  <c r="O963" i="5" s="1"/>
  <c r="P963" i="5" a="1"/>
  <c r="P963" i="5" s="1"/>
  <c r="Q963" i="5" a="1"/>
  <c r="Q963" i="5" s="1"/>
  <c r="R963" i="5" a="1"/>
  <c r="R963" i="5" s="1"/>
  <c r="S963" i="5" a="1"/>
  <c r="S963" i="5" s="1"/>
  <c r="T963" i="5" a="1"/>
  <c r="T963" i="5" s="1"/>
  <c r="U963" i="5" a="1"/>
  <c r="U963" i="5" s="1"/>
  <c r="V963" i="5" a="1"/>
  <c r="V963" i="5" s="1"/>
  <c r="W963" i="5" a="1"/>
  <c r="W963" i="5" s="1"/>
  <c r="X963" i="5" a="1"/>
  <c r="X963" i="5" s="1"/>
  <c r="M964" i="5" a="1"/>
  <c r="M964" i="5" s="1"/>
  <c r="N964" i="5" a="1"/>
  <c r="N964" i="5" s="1"/>
  <c r="O964" i="5" a="1"/>
  <c r="O964" i="5" s="1"/>
  <c r="P964" i="5" a="1"/>
  <c r="P964" i="5" s="1"/>
  <c r="Q964" i="5" a="1"/>
  <c r="Q964" i="5" s="1"/>
  <c r="R964" i="5" a="1"/>
  <c r="R964" i="5" s="1"/>
  <c r="S964" i="5" a="1"/>
  <c r="S964" i="5" s="1"/>
  <c r="T964" i="5" a="1"/>
  <c r="T964" i="5" s="1"/>
  <c r="U964" i="5" a="1"/>
  <c r="U964" i="5" s="1"/>
  <c r="V964" i="5" a="1"/>
  <c r="V964" i="5" s="1"/>
  <c r="W964" i="5" a="1"/>
  <c r="W964" i="5" s="1"/>
  <c r="X964" i="5" a="1"/>
  <c r="X964" i="5" s="1"/>
  <c r="M965" i="5" a="1"/>
  <c r="M965" i="5" s="1"/>
  <c r="N965" i="5" a="1"/>
  <c r="N965" i="5" s="1"/>
  <c r="O965" i="5" a="1"/>
  <c r="O965" i="5" s="1"/>
  <c r="P965" i="5" a="1"/>
  <c r="P965" i="5" s="1"/>
  <c r="Q965" i="5" a="1"/>
  <c r="Q965" i="5" s="1"/>
  <c r="R965" i="5" a="1"/>
  <c r="R965" i="5" s="1"/>
  <c r="S965" i="5" a="1"/>
  <c r="S965" i="5" s="1"/>
  <c r="T965" i="5" a="1"/>
  <c r="T965" i="5" s="1"/>
  <c r="U965" i="5" a="1"/>
  <c r="U965" i="5" s="1"/>
  <c r="V965" i="5" a="1"/>
  <c r="V965" i="5" s="1"/>
  <c r="W965" i="5" a="1"/>
  <c r="W965" i="5" s="1"/>
  <c r="X965" i="5" a="1"/>
  <c r="X965" i="5" s="1"/>
  <c r="M966" i="5" a="1"/>
  <c r="M966" i="5" s="1"/>
  <c r="N966" i="5" a="1"/>
  <c r="N966" i="5" s="1"/>
  <c r="O966" i="5" a="1"/>
  <c r="O966" i="5" s="1"/>
  <c r="P966" i="5" a="1"/>
  <c r="P966" i="5" s="1"/>
  <c r="Q966" i="5" a="1"/>
  <c r="Q966" i="5" s="1"/>
  <c r="R966" i="5" a="1"/>
  <c r="R966" i="5" s="1"/>
  <c r="S966" i="5" a="1"/>
  <c r="S966" i="5" s="1"/>
  <c r="T966" i="5" a="1"/>
  <c r="T966" i="5" s="1"/>
  <c r="U966" i="5" a="1"/>
  <c r="U966" i="5" s="1"/>
  <c r="V966" i="5" a="1"/>
  <c r="V966" i="5" s="1"/>
  <c r="W966" i="5" a="1"/>
  <c r="W966" i="5" s="1"/>
  <c r="X966" i="5" a="1"/>
  <c r="X966" i="5" s="1"/>
  <c r="M967" i="5" a="1"/>
  <c r="M967" i="5" s="1"/>
  <c r="N967" i="5" a="1"/>
  <c r="N967" i="5" s="1"/>
  <c r="O967" i="5" a="1"/>
  <c r="O967" i="5" s="1"/>
  <c r="P967" i="5" a="1"/>
  <c r="P967" i="5" s="1"/>
  <c r="Q967" i="5" a="1"/>
  <c r="Q967" i="5" s="1"/>
  <c r="R967" i="5" a="1"/>
  <c r="R967" i="5" s="1"/>
  <c r="S967" i="5" a="1"/>
  <c r="S967" i="5" s="1"/>
  <c r="T967" i="5" a="1"/>
  <c r="T967" i="5" s="1"/>
  <c r="U967" i="5" a="1"/>
  <c r="U967" i="5" s="1"/>
  <c r="V967" i="5" a="1"/>
  <c r="V967" i="5" s="1"/>
  <c r="W967" i="5" a="1"/>
  <c r="W967" i="5" s="1"/>
  <c r="X967" i="5" a="1"/>
  <c r="X967" i="5" s="1"/>
  <c r="M968" i="5" a="1"/>
  <c r="M968" i="5" s="1"/>
  <c r="N968" i="5" a="1"/>
  <c r="N968" i="5" s="1"/>
  <c r="O968" i="5" a="1"/>
  <c r="O968" i="5" s="1"/>
  <c r="P968" i="5" a="1"/>
  <c r="P968" i="5" s="1"/>
  <c r="Q968" i="5" a="1"/>
  <c r="Q968" i="5" s="1"/>
  <c r="R968" i="5" a="1"/>
  <c r="R968" i="5" s="1"/>
  <c r="S968" i="5" a="1"/>
  <c r="S968" i="5" s="1"/>
  <c r="T968" i="5" a="1"/>
  <c r="T968" i="5" s="1"/>
  <c r="U968" i="5" a="1"/>
  <c r="U968" i="5" s="1"/>
  <c r="V968" i="5" a="1"/>
  <c r="V968" i="5" s="1"/>
  <c r="W968" i="5" a="1"/>
  <c r="W968" i="5" s="1"/>
  <c r="X968" i="5" a="1"/>
  <c r="X968" i="5" s="1"/>
  <c r="M969" i="5" a="1"/>
  <c r="M969" i="5" s="1"/>
  <c r="N969" i="5" a="1"/>
  <c r="N969" i="5" s="1"/>
  <c r="O969" i="5" a="1"/>
  <c r="O969" i="5" s="1"/>
  <c r="P969" i="5" a="1"/>
  <c r="P969" i="5" s="1"/>
  <c r="Q969" i="5" a="1"/>
  <c r="Q969" i="5" s="1"/>
  <c r="R969" i="5" a="1"/>
  <c r="R969" i="5" s="1"/>
  <c r="S969" i="5" a="1"/>
  <c r="S969" i="5" s="1"/>
  <c r="T969" i="5" a="1"/>
  <c r="T969" i="5" s="1"/>
  <c r="U969" i="5" a="1"/>
  <c r="U969" i="5" s="1"/>
  <c r="V969" i="5" a="1"/>
  <c r="V969" i="5" s="1"/>
  <c r="W969" i="5" a="1"/>
  <c r="W969" i="5" s="1"/>
  <c r="X969" i="5" a="1"/>
  <c r="X969" i="5" s="1"/>
  <c r="M970" i="5" a="1"/>
  <c r="M970" i="5" s="1"/>
  <c r="N970" i="5" a="1"/>
  <c r="N970" i="5" s="1"/>
  <c r="O970" i="5" a="1"/>
  <c r="O970" i="5" s="1"/>
  <c r="P970" i="5" a="1"/>
  <c r="P970" i="5" s="1"/>
  <c r="Q970" i="5" a="1"/>
  <c r="Q970" i="5" s="1"/>
  <c r="R970" i="5" a="1"/>
  <c r="R970" i="5" s="1"/>
  <c r="S970" i="5" a="1"/>
  <c r="S970" i="5" s="1"/>
  <c r="T970" i="5" a="1"/>
  <c r="T970" i="5" s="1"/>
  <c r="U970" i="5" a="1"/>
  <c r="U970" i="5" s="1"/>
  <c r="V970" i="5" a="1"/>
  <c r="V970" i="5" s="1"/>
  <c r="W970" i="5" a="1"/>
  <c r="W970" i="5" s="1"/>
  <c r="X970" i="5" a="1"/>
  <c r="X970" i="5" s="1"/>
  <c r="M971" i="5" a="1"/>
  <c r="M971" i="5" s="1"/>
  <c r="N971" i="5" a="1"/>
  <c r="N971" i="5" s="1"/>
  <c r="O971" i="5" a="1"/>
  <c r="O971" i="5" s="1"/>
  <c r="P971" i="5" a="1"/>
  <c r="P971" i="5" s="1"/>
  <c r="Q971" i="5" a="1"/>
  <c r="Q971" i="5" s="1"/>
  <c r="R971" i="5" a="1"/>
  <c r="R971" i="5" s="1"/>
  <c r="S971" i="5" a="1"/>
  <c r="S971" i="5" s="1"/>
  <c r="T971" i="5" a="1"/>
  <c r="T971" i="5" s="1"/>
  <c r="U971" i="5" a="1"/>
  <c r="U971" i="5" s="1"/>
  <c r="V971" i="5" a="1"/>
  <c r="V971" i="5" s="1"/>
  <c r="W971" i="5" a="1"/>
  <c r="W971" i="5" s="1"/>
  <c r="X971" i="5" a="1"/>
  <c r="X971" i="5" s="1"/>
  <c r="M972" i="5" a="1"/>
  <c r="M972" i="5" s="1"/>
  <c r="N972" i="5" a="1"/>
  <c r="N972" i="5" s="1"/>
  <c r="O972" i="5" a="1"/>
  <c r="O972" i="5" s="1"/>
  <c r="P972" i="5" a="1"/>
  <c r="P972" i="5" s="1"/>
  <c r="Q972" i="5" a="1"/>
  <c r="Q972" i="5" s="1"/>
  <c r="R972" i="5" a="1"/>
  <c r="R972" i="5" s="1"/>
  <c r="S972" i="5" a="1"/>
  <c r="S972" i="5" s="1"/>
  <c r="T972" i="5" a="1"/>
  <c r="T972" i="5" s="1"/>
  <c r="U972" i="5" a="1"/>
  <c r="U972" i="5" s="1"/>
  <c r="V972" i="5" a="1"/>
  <c r="V972" i="5" s="1"/>
  <c r="W972" i="5" a="1"/>
  <c r="W972" i="5" s="1"/>
  <c r="X972" i="5" a="1"/>
  <c r="X972" i="5" s="1"/>
  <c r="M973" i="5" a="1"/>
  <c r="M973" i="5" s="1"/>
  <c r="N973" i="5" a="1"/>
  <c r="N973" i="5" s="1"/>
  <c r="O973" i="5" a="1"/>
  <c r="O973" i="5" s="1"/>
  <c r="P973" i="5" a="1"/>
  <c r="P973" i="5" s="1"/>
  <c r="Q973" i="5" a="1"/>
  <c r="Q973" i="5" s="1"/>
  <c r="R973" i="5" a="1"/>
  <c r="R973" i="5" s="1"/>
  <c r="S973" i="5" a="1"/>
  <c r="S973" i="5" s="1"/>
  <c r="T973" i="5" a="1"/>
  <c r="T973" i="5" s="1"/>
  <c r="U973" i="5" a="1"/>
  <c r="U973" i="5" s="1"/>
  <c r="V973" i="5" a="1"/>
  <c r="V973" i="5" s="1"/>
  <c r="W973" i="5" a="1"/>
  <c r="W973" i="5" s="1"/>
  <c r="X973" i="5" a="1"/>
  <c r="X973" i="5" s="1"/>
  <c r="M974" i="5" a="1"/>
  <c r="M974" i="5" s="1"/>
  <c r="N974" i="5" a="1"/>
  <c r="N974" i="5" s="1"/>
  <c r="O974" i="5" a="1"/>
  <c r="O974" i="5" s="1"/>
  <c r="P974" i="5" a="1"/>
  <c r="P974" i="5" s="1"/>
  <c r="Q974" i="5" a="1"/>
  <c r="Q974" i="5" s="1"/>
  <c r="R974" i="5" a="1"/>
  <c r="R974" i="5" s="1"/>
  <c r="S974" i="5" a="1"/>
  <c r="S974" i="5" s="1"/>
  <c r="T974" i="5" a="1"/>
  <c r="T974" i="5" s="1"/>
  <c r="U974" i="5" a="1"/>
  <c r="U974" i="5" s="1"/>
  <c r="V974" i="5" a="1"/>
  <c r="V974" i="5" s="1"/>
  <c r="W974" i="5" a="1"/>
  <c r="W974" i="5" s="1"/>
  <c r="X974" i="5" a="1"/>
  <c r="X974" i="5" s="1"/>
  <c r="M975" i="5" a="1"/>
  <c r="M975" i="5" s="1"/>
  <c r="N975" i="5" a="1"/>
  <c r="N975" i="5" s="1"/>
  <c r="O975" i="5" a="1"/>
  <c r="O975" i="5" s="1"/>
  <c r="P975" i="5" a="1"/>
  <c r="P975" i="5" s="1"/>
  <c r="Q975" i="5" a="1"/>
  <c r="Q975" i="5" s="1"/>
  <c r="R975" i="5" a="1"/>
  <c r="R975" i="5" s="1"/>
  <c r="S975" i="5" a="1"/>
  <c r="S975" i="5" s="1"/>
  <c r="T975" i="5" a="1"/>
  <c r="T975" i="5" s="1"/>
  <c r="U975" i="5" a="1"/>
  <c r="U975" i="5" s="1"/>
  <c r="V975" i="5" a="1"/>
  <c r="V975" i="5" s="1"/>
  <c r="W975" i="5" a="1"/>
  <c r="W975" i="5" s="1"/>
  <c r="X975" i="5" a="1"/>
  <c r="X975" i="5" s="1"/>
  <c r="M976" i="5" a="1"/>
  <c r="M976" i="5" s="1"/>
  <c r="N976" i="5" a="1"/>
  <c r="N976" i="5" s="1"/>
  <c r="O976" i="5" a="1"/>
  <c r="O976" i="5" s="1"/>
  <c r="P976" i="5" a="1"/>
  <c r="P976" i="5" s="1"/>
  <c r="Q976" i="5" a="1"/>
  <c r="Q976" i="5" s="1"/>
  <c r="R976" i="5" a="1"/>
  <c r="R976" i="5" s="1"/>
  <c r="S976" i="5" a="1"/>
  <c r="S976" i="5" s="1"/>
  <c r="T976" i="5" a="1"/>
  <c r="T976" i="5" s="1"/>
  <c r="U976" i="5" a="1"/>
  <c r="U976" i="5" s="1"/>
  <c r="V976" i="5" a="1"/>
  <c r="V976" i="5" s="1"/>
  <c r="W976" i="5" a="1"/>
  <c r="W976" i="5" s="1"/>
  <c r="X976" i="5" a="1"/>
  <c r="X976" i="5" s="1"/>
  <c r="M977" i="5" a="1"/>
  <c r="M977" i="5" s="1"/>
  <c r="N977" i="5" a="1"/>
  <c r="N977" i="5" s="1"/>
  <c r="O977" i="5" a="1"/>
  <c r="O977" i="5" s="1"/>
  <c r="P977" i="5" a="1"/>
  <c r="P977" i="5" s="1"/>
  <c r="Q977" i="5" a="1"/>
  <c r="Q977" i="5" s="1"/>
  <c r="R977" i="5" a="1"/>
  <c r="R977" i="5" s="1"/>
  <c r="S977" i="5" a="1"/>
  <c r="S977" i="5" s="1"/>
  <c r="T977" i="5" a="1"/>
  <c r="T977" i="5" s="1"/>
  <c r="U977" i="5" a="1"/>
  <c r="U977" i="5" s="1"/>
  <c r="V977" i="5" a="1"/>
  <c r="V977" i="5" s="1"/>
  <c r="W977" i="5" a="1"/>
  <c r="W977" i="5" s="1"/>
  <c r="X977" i="5" a="1"/>
  <c r="X977" i="5" s="1"/>
  <c r="M978" i="5" a="1"/>
  <c r="M978" i="5" s="1"/>
  <c r="N978" i="5" a="1"/>
  <c r="N978" i="5" s="1"/>
  <c r="O978" i="5" a="1"/>
  <c r="O978" i="5" s="1"/>
  <c r="P978" i="5" a="1"/>
  <c r="P978" i="5" s="1"/>
  <c r="Q978" i="5" a="1"/>
  <c r="Q978" i="5" s="1"/>
  <c r="R978" i="5" a="1"/>
  <c r="R978" i="5" s="1"/>
  <c r="S978" i="5" a="1"/>
  <c r="S978" i="5" s="1"/>
  <c r="T978" i="5" a="1"/>
  <c r="T978" i="5" s="1"/>
  <c r="U978" i="5" a="1"/>
  <c r="U978" i="5" s="1"/>
  <c r="V978" i="5" a="1"/>
  <c r="V978" i="5" s="1"/>
  <c r="W978" i="5" a="1"/>
  <c r="W978" i="5" s="1"/>
  <c r="X978" i="5" a="1"/>
  <c r="X978" i="5" s="1"/>
  <c r="M979" i="5" a="1"/>
  <c r="M979" i="5" s="1"/>
  <c r="N979" i="5" a="1"/>
  <c r="N979" i="5" s="1"/>
  <c r="O979" i="5" a="1"/>
  <c r="O979" i="5" s="1"/>
  <c r="P979" i="5" a="1"/>
  <c r="P979" i="5" s="1"/>
  <c r="Q979" i="5" a="1"/>
  <c r="Q979" i="5" s="1"/>
  <c r="R979" i="5" a="1"/>
  <c r="R979" i="5" s="1"/>
  <c r="S979" i="5" a="1"/>
  <c r="S979" i="5" s="1"/>
  <c r="T979" i="5" a="1"/>
  <c r="T979" i="5" s="1"/>
  <c r="U979" i="5" a="1"/>
  <c r="U979" i="5" s="1"/>
  <c r="V979" i="5" a="1"/>
  <c r="V979" i="5" s="1"/>
  <c r="W979" i="5" a="1"/>
  <c r="W979" i="5" s="1"/>
  <c r="X979" i="5" a="1"/>
  <c r="X979" i="5" s="1"/>
  <c r="M980" i="5" a="1"/>
  <c r="M980" i="5" s="1"/>
  <c r="N980" i="5" a="1"/>
  <c r="N980" i="5" s="1"/>
  <c r="O980" i="5" a="1"/>
  <c r="O980" i="5" s="1"/>
  <c r="P980" i="5" a="1"/>
  <c r="P980" i="5" s="1"/>
  <c r="Q980" i="5" a="1"/>
  <c r="Q980" i="5" s="1"/>
  <c r="R980" i="5" a="1"/>
  <c r="R980" i="5" s="1"/>
  <c r="S980" i="5" a="1"/>
  <c r="S980" i="5" s="1"/>
  <c r="T980" i="5" a="1"/>
  <c r="T980" i="5" s="1"/>
  <c r="U980" i="5" a="1"/>
  <c r="U980" i="5" s="1"/>
  <c r="V980" i="5" a="1"/>
  <c r="V980" i="5" s="1"/>
  <c r="W980" i="5" a="1"/>
  <c r="W980" i="5" s="1"/>
  <c r="X980" i="5" a="1"/>
  <c r="X980" i="5" s="1"/>
  <c r="M981" i="5" a="1"/>
  <c r="M981" i="5" s="1"/>
  <c r="N981" i="5" a="1"/>
  <c r="N981" i="5" s="1"/>
  <c r="O981" i="5" a="1"/>
  <c r="O981" i="5" s="1"/>
  <c r="P981" i="5" a="1"/>
  <c r="P981" i="5" s="1"/>
  <c r="Q981" i="5" a="1"/>
  <c r="Q981" i="5" s="1"/>
  <c r="R981" i="5" a="1"/>
  <c r="R981" i="5" s="1"/>
  <c r="S981" i="5" a="1"/>
  <c r="S981" i="5" s="1"/>
  <c r="T981" i="5" a="1"/>
  <c r="T981" i="5" s="1"/>
  <c r="U981" i="5" a="1"/>
  <c r="U981" i="5" s="1"/>
  <c r="V981" i="5" a="1"/>
  <c r="V981" i="5" s="1"/>
  <c r="W981" i="5" a="1"/>
  <c r="W981" i="5" s="1"/>
  <c r="X981" i="5" a="1"/>
  <c r="X981" i="5" s="1"/>
  <c r="M982" i="5" a="1"/>
  <c r="M982" i="5" s="1"/>
  <c r="N982" i="5" a="1"/>
  <c r="N982" i="5" s="1"/>
  <c r="O982" i="5" a="1"/>
  <c r="O982" i="5" s="1"/>
  <c r="P982" i="5" a="1"/>
  <c r="P982" i="5" s="1"/>
  <c r="Q982" i="5" a="1"/>
  <c r="Q982" i="5" s="1"/>
  <c r="R982" i="5" a="1"/>
  <c r="R982" i="5" s="1"/>
  <c r="S982" i="5" a="1"/>
  <c r="S982" i="5" s="1"/>
  <c r="T982" i="5" a="1"/>
  <c r="T982" i="5" s="1"/>
  <c r="U982" i="5" a="1"/>
  <c r="U982" i="5" s="1"/>
  <c r="V982" i="5" a="1"/>
  <c r="V982" i="5" s="1"/>
  <c r="W982" i="5" a="1"/>
  <c r="W982" i="5" s="1"/>
  <c r="X982" i="5" a="1"/>
  <c r="X982" i="5" s="1"/>
  <c r="M983" i="5" a="1"/>
  <c r="M983" i="5" s="1"/>
  <c r="N983" i="5" a="1"/>
  <c r="N983" i="5" s="1"/>
  <c r="O983" i="5" a="1"/>
  <c r="O983" i="5" s="1"/>
  <c r="P983" i="5" a="1"/>
  <c r="P983" i="5" s="1"/>
  <c r="Q983" i="5" a="1"/>
  <c r="Q983" i="5" s="1"/>
  <c r="R983" i="5" a="1"/>
  <c r="R983" i="5" s="1"/>
  <c r="S983" i="5" a="1"/>
  <c r="S983" i="5" s="1"/>
  <c r="T983" i="5" a="1"/>
  <c r="T983" i="5" s="1"/>
  <c r="U983" i="5" a="1"/>
  <c r="U983" i="5" s="1"/>
  <c r="V983" i="5" a="1"/>
  <c r="V983" i="5" s="1"/>
  <c r="W983" i="5" a="1"/>
  <c r="W983" i="5" s="1"/>
  <c r="X983" i="5" a="1"/>
  <c r="X983" i="5" s="1"/>
  <c r="M984" i="5" a="1"/>
  <c r="M984" i="5" s="1"/>
  <c r="N984" i="5" a="1"/>
  <c r="N984" i="5" s="1"/>
  <c r="O984" i="5" a="1"/>
  <c r="O984" i="5" s="1"/>
  <c r="P984" i="5" a="1"/>
  <c r="P984" i="5" s="1"/>
  <c r="Q984" i="5" a="1"/>
  <c r="Q984" i="5" s="1"/>
  <c r="R984" i="5" a="1"/>
  <c r="R984" i="5" s="1"/>
  <c r="S984" i="5" a="1"/>
  <c r="S984" i="5" s="1"/>
  <c r="T984" i="5" a="1"/>
  <c r="T984" i="5" s="1"/>
  <c r="U984" i="5" a="1"/>
  <c r="U984" i="5" s="1"/>
  <c r="V984" i="5" a="1"/>
  <c r="V984" i="5" s="1"/>
  <c r="W984" i="5" a="1"/>
  <c r="W984" i="5" s="1"/>
  <c r="X984" i="5" a="1"/>
  <c r="X984" i="5" s="1"/>
  <c r="M985" i="5" a="1"/>
  <c r="M985" i="5" s="1"/>
  <c r="N985" i="5" a="1"/>
  <c r="N985" i="5" s="1"/>
  <c r="O985" i="5" a="1"/>
  <c r="O985" i="5" s="1"/>
  <c r="P985" i="5" a="1"/>
  <c r="P985" i="5" s="1"/>
  <c r="Q985" i="5" a="1"/>
  <c r="Q985" i="5" s="1"/>
  <c r="R985" i="5" a="1"/>
  <c r="R985" i="5" s="1"/>
  <c r="S985" i="5" a="1"/>
  <c r="S985" i="5" s="1"/>
  <c r="T985" i="5" a="1"/>
  <c r="T985" i="5" s="1"/>
  <c r="U985" i="5" a="1"/>
  <c r="U985" i="5" s="1"/>
  <c r="V985" i="5" a="1"/>
  <c r="V985" i="5" s="1"/>
  <c r="W985" i="5" a="1"/>
  <c r="W985" i="5" s="1"/>
  <c r="X985" i="5" a="1"/>
  <c r="X985" i="5" s="1"/>
  <c r="M986" i="5" a="1"/>
  <c r="M986" i="5" s="1"/>
  <c r="N986" i="5" a="1"/>
  <c r="N986" i="5" s="1"/>
  <c r="O986" i="5" a="1"/>
  <c r="O986" i="5" s="1"/>
  <c r="P986" i="5" a="1"/>
  <c r="P986" i="5" s="1"/>
  <c r="Q986" i="5" a="1"/>
  <c r="Q986" i="5" s="1"/>
  <c r="R986" i="5" a="1"/>
  <c r="R986" i="5" s="1"/>
  <c r="S986" i="5" a="1"/>
  <c r="S986" i="5" s="1"/>
  <c r="T986" i="5" a="1"/>
  <c r="T986" i="5" s="1"/>
  <c r="U986" i="5" a="1"/>
  <c r="U986" i="5" s="1"/>
  <c r="V986" i="5" a="1"/>
  <c r="V986" i="5" s="1"/>
  <c r="W986" i="5" a="1"/>
  <c r="W986" i="5" s="1"/>
  <c r="X986" i="5" a="1"/>
  <c r="X986" i="5" s="1"/>
  <c r="M987" i="5" a="1"/>
  <c r="M987" i="5" s="1"/>
  <c r="N987" i="5" a="1"/>
  <c r="N987" i="5" s="1"/>
  <c r="O987" i="5" a="1"/>
  <c r="O987" i="5" s="1"/>
  <c r="P987" i="5" a="1"/>
  <c r="P987" i="5" s="1"/>
  <c r="Q987" i="5" a="1"/>
  <c r="Q987" i="5" s="1"/>
  <c r="R987" i="5" a="1"/>
  <c r="R987" i="5" s="1"/>
  <c r="S987" i="5" a="1"/>
  <c r="S987" i="5" s="1"/>
  <c r="T987" i="5" a="1"/>
  <c r="T987" i="5" s="1"/>
  <c r="U987" i="5" a="1"/>
  <c r="U987" i="5" s="1"/>
  <c r="V987" i="5" a="1"/>
  <c r="V987" i="5" s="1"/>
  <c r="W987" i="5" a="1"/>
  <c r="W987" i="5" s="1"/>
  <c r="X987" i="5" a="1"/>
  <c r="X987" i="5" s="1"/>
  <c r="M988" i="5" a="1"/>
  <c r="M988" i="5" s="1"/>
  <c r="N988" i="5" a="1"/>
  <c r="N988" i="5" s="1"/>
  <c r="O988" i="5" a="1"/>
  <c r="O988" i="5" s="1"/>
  <c r="P988" i="5" a="1"/>
  <c r="P988" i="5" s="1"/>
  <c r="Q988" i="5" a="1"/>
  <c r="Q988" i="5" s="1"/>
  <c r="R988" i="5" a="1"/>
  <c r="R988" i="5" s="1"/>
  <c r="S988" i="5" a="1"/>
  <c r="S988" i="5" s="1"/>
  <c r="T988" i="5" a="1"/>
  <c r="T988" i="5" s="1"/>
  <c r="U988" i="5" a="1"/>
  <c r="U988" i="5" s="1"/>
  <c r="V988" i="5" a="1"/>
  <c r="V988" i="5" s="1"/>
  <c r="W988" i="5" a="1"/>
  <c r="W988" i="5" s="1"/>
  <c r="X988" i="5" a="1"/>
  <c r="X988" i="5" s="1"/>
  <c r="M989" i="5" a="1"/>
  <c r="M989" i="5" s="1"/>
  <c r="N989" i="5" a="1"/>
  <c r="N989" i="5" s="1"/>
  <c r="O989" i="5" a="1"/>
  <c r="O989" i="5" s="1"/>
  <c r="P989" i="5" a="1"/>
  <c r="P989" i="5" s="1"/>
  <c r="Q989" i="5" a="1"/>
  <c r="Q989" i="5" s="1"/>
  <c r="R989" i="5" a="1"/>
  <c r="R989" i="5" s="1"/>
  <c r="S989" i="5" a="1"/>
  <c r="S989" i="5" s="1"/>
  <c r="T989" i="5" a="1"/>
  <c r="T989" i="5" s="1"/>
  <c r="U989" i="5" a="1"/>
  <c r="U989" i="5" s="1"/>
  <c r="V989" i="5" a="1"/>
  <c r="V989" i="5" s="1"/>
  <c r="W989" i="5" a="1"/>
  <c r="W989" i="5" s="1"/>
  <c r="X989" i="5" a="1"/>
  <c r="X989" i="5" s="1"/>
  <c r="M990" i="5" a="1"/>
  <c r="M990" i="5" s="1"/>
  <c r="N990" i="5" a="1"/>
  <c r="N990" i="5" s="1"/>
  <c r="O990" i="5" a="1"/>
  <c r="O990" i="5" s="1"/>
  <c r="P990" i="5" a="1"/>
  <c r="P990" i="5" s="1"/>
  <c r="Q990" i="5" a="1"/>
  <c r="Q990" i="5" s="1"/>
  <c r="R990" i="5" a="1"/>
  <c r="R990" i="5" s="1"/>
  <c r="S990" i="5" a="1"/>
  <c r="S990" i="5" s="1"/>
  <c r="T990" i="5" a="1"/>
  <c r="T990" i="5" s="1"/>
  <c r="U990" i="5" a="1"/>
  <c r="U990" i="5" s="1"/>
  <c r="V990" i="5" a="1"/>
  <c r="V990" i="5" s="1"/>
  <c r="W990" i="5" a="1"/>
  <c r="W990" i="5" s="1"/>
  <c r="X990" i="5" a="1"/>
  <c r="X990" i="5" s="1"/>
  <c r="M991" i="5" a="1"/>
  <c r="M991" i="5" s="1"/>
  <c r="N991" i="5" a="1"/>
  <c r="N991" i="5" s="1"/>
  <c r="O991" i="5" a="1"/>
  <c r="O991" i="5" s="1"/>
  <c r="P991" i="5" a="1"/>
  <c r="P991" i="5" s="1"/>
  <c r="Q991" i="5" a="1"/>
  <c r="Q991" i="5" s="1"/>
  <c r="R991" i="5" a="1"/>
  <c r="R991" i="5" s="1"/>
  <c r="S991" i="5" a="1"/>
  <c r="S991" i="5" s="1"/>
  <c r="T991" i="5" a="1"/>
  <c r="T991" i="5" s="1"/>
  <c r="U991" i="5" a="1"/>
  <c r="U991" i="5" s="1"/>
  <c r="V991" i="5" a="1"/>
  <c r="V991" i="5" s="1"/>
  <c r="W991" i="5" a="1"/>
  <c r="W991" i="5" s="1"/>
  <c r="X991" i="5" a="1"/>
  <c r="X991" i="5" s="1"/>
  <c r="M992" i="5" a="1"/>
  <c r="M992" i="5" s="1"/>
  <c r="N992" i="5" a="1"/>
  <c r="N992" i="5" s="1"/>
  <c r="O992" i="5" a="1"/>
  <c r="O992" i="5" s="1"/>
  <c r="P992" i="5" a="1"/>
  <c r="P992" i="5" s="1"/>
  <c r="Q992" i="5" a="1"/>
  <c r="Q992" i="5" s="1"/>
  <c r="R992" i="5" a="1"/>
  <c r="R992" i="5" s="1"/>
  <c r="S992" i="5" a="1"/>
  <c r="S992" i="5" s="1"/>
  <c r="T992" i="5" a="1"/>
  <c r="T992" i="5" s="1"/>
  <c r="U992" i="5" a="1"/>
  <c r="U992" i="5" s="1"/>
  <c r="V992" i="5" a="1"/>
  <c r="V992" i="5" s="1"/>
  <c r="W992" i="5" a="1"/>
  <c r="W992" i="5" s="1"/>
  <c r="X992" i="5" a="1"/>
  <c r="X992" i="5" s="1"/>
  <c r="M993" i="5" a="1"/>
  <c r="M993" i="5" s="1"/>
  <c r="N993" i="5" a="1"/>
  <c r="N993" i="5" s="1"/>
  <c r="O993" i="5" a="1"/>
  <c r="O993" i="5" s="1"/>
  <c r="P993" i="5" a="1"/>
  <c r="P993" i="5" s="1"/>
  <c r="Q993" i="5" a="1"/>
  <c r="Q993" i="5" s="1"/>
  <c r="R993" i="5" a="1"/>
  <c r="R993" i="5" s="1"/>
  <c r="S993" i="5" a="1"/>
  <c r="S993" i="5" s="1"/>
  <c r="T993" i="5" a="1"/>
  <c r="T993" i="5" s="1"/>
  <c r="U993" i="5" a="1"/>
  <c r="U993" i="5" s="1"/>
  <c r="V993" i="5" a="1"/>
  <c r="V993" i="5" s="1"/>
  <c r="W993" i="5" a="1"/>
  <c r="W993" i="5" s="1"/>
  <c r="X993" i="5" a="1"/>
  <c r="X993" i="5" s="1"/>
  <c r="M994" i="5" a="1"/>
  <c r="M994" i="5" s="1"/>
  <c r="N994" i="5" a="1"/>
  <c r="N994" i="5" s="1"/>
  <c r="O994" i="5" a="1"/>
  <c r="O994" i="5" s="1"/>
  <c r="P994" i="5" a="1"/>
  <c r="P994" i="5" s="1"/>
  <c r="Q994" i="5" a="1"/>
  <c r="Q994" i="5" s="1"/>
  <c r="R994" i="5" a="1"/>
  <c r="R994" i="5" s="1"/>
  <c r="S994" i="5" a="1"/>
  <c r="S994" i="5" s="1"/>
  <c r="T994" i="5" a="1"/>
  <c r="T994" i="5" s="1"/>
  <c r="U994" i="5" a="1"/>
  <c r="U994" i="5" s="1"/>
  <c r="V994" i="5" a="1"/>
  <c r="V994" i="5" s="1"/>
  <c r="W994" i="5" a="1"/>
  <c r="W994" i="5" s="1"/>
  <c r="X994" i="5" a="1"/>
  <c r="X994" i="5" s="1"/>
  <c r="M995" i="5" a="1"/>
  <c r="M995" i="5" s="1"/>
  <c r="N995" i="5" a="1"/>
  <c r="N995" i="5" s="1"/>
  <c r="O995" i="5" a="1"/>
  <c r="O995" i="5" s="1"/>
  <c r="P995" i="5" a="1"/>
  <c r="P995" i="5" s="1"/>
  <c r="Q995" i="5" a="1"/>
  <c r="Q995" i="5" s="1"/>
  <c r="R995" i="5" a="1"/>
  <c r="R995" i="5" s="1"/>
  <c r="S995" i="5" a="1"/>
  <c r="S995" i="5" s="1"/>
  <c r="T995" i="5" a="1"/>
  <c r="T995" i="5" s="1"/>
  <c r="U995" i="5" a="1"/>
  <c r="U995" i="5" s="1"/>
  <c r="V995" i="5" a="1"/>
  <c r="V995" i="5" s="1"/>
  <c r="W995" i="5" a="1"/>
  <c r="W995" i="5" s="1"/>
  <c r="X995" i="5" a="1"/>
  <c r="X995" i="5" s="1"/>
  <c r="M996" i="5" a="1"/>
  <c r="M996" i="5" s="1"/>
  <c r="N996" i="5" a="1"/>
  <c r="N996" i="5" s="1"/>
  <c r="O996" i="5" a="1"/>
  <c r="O996" i="5" s="1"/>
  <c r="P996" i="5" a="1"/>
  <c r="P996" i="5" s="1"/>
  <c r="Q996" i="5" a="1"/>
  <c r="Q996" i="5" s="1"/>
  <c r="R996" i="5" a="1"/>
  <c r="R996" i="5" s="1"/>
  <c r="S996" i="5" a="1"/>
  <c r="S996" i="5" s="1"/>
  <c r="T996" i="5" a="1"/>
  <c r="T996" i="5" s="1"/>
  <c r="U996" i="5" a="1"/>
  <c r="U996" i="5" s="1"/>
  <c r="V996" i="5" a="1"/>
  <c r="V996" i="5" s="1"/>
  <c r="W996" i="5" a="1"/>
  <c r="W996" i="5" s="1"/>
  <c r="X996" i="5" a="1"/>
  <c r="X996" i="5" s="1"/>
  <c r="M997" i="5" a="1"/>
  <c r="M997" i="5" s="1"/>
  <c r="N997" i="5" a="1"/>
  <c r="N997" i="5" s="1"/>
  <c r="O997" i="5" a="1"/>
  <c r="O997" i="5" s="1"/>
  <c r="P997" i="5" a="1"/>
  <c r="P997" i="5" s="1"/>
  <c r="Q997" i="5" a="1"/>
  <c r="Q997" i="5" s="1"/>
  <c r="R997" i="5" a="1"/>
  <c r="R997" i="5" s="1"/>
  <c r="S997" i="5" a="1"/>
  <c r="S997" i="5" s="1"/>
  <c r="T997" i="5" a="1"/>
  <c r="T997" i="5" s="1"/>
  <c r="U997" i="5" a="1"/>
  <c r="U997" i="5" s="1"/>
  <c r="V997" i="5" a="1"/>
  <c r="V997" i="5" s="1"/>
  <c r="W997" i="5" a="1"/>
  <c r="W997" i="5" s="1"/>
  <c r="X997" i="5" a="1"/>
  <c r="X997" i="5" s="1"/>
  <c r="M998" i="5" a="1"/>
  <c r="M998" i="5" s="1"/>
  <c r="N998" i="5" a="1"/>
  <c r="N998" i="5" s="1"/>
  <c r="O998" i="5" a="1"/>
  <c r="O998" i="5" s="1"/>
  <c r="P998" i="5" a="1"/>
  <c r="P998" i="5" s="1"/>
  <c r="Q998" i="5" a="1"/>
  <c r="Q998" i="5" s="1"/>
  <c r="R998" i="5" a="1"/>
  <c r="R998" i="5" s="1"/>
  <c r="S998" i="5" a="1"/>
  <c r="S998" i="5" s="1"/>
  <c r="T998" i="5" a="1"/>
  <c r="T998" i="5" s="1"/>
  <c r="U998" i="5" a="1"/>
  <c r="U998" i="5" s="1"/>
  <c r="V998" i="5" a="1"/>
  <c r="V998" i="5" s="1"/>
  <c r="W998" i="5" a="1"/>
  <c r="W998" i="5" s="1"/>
  <c r="X998" i="5" a="1"/>
  <c r="X998" i="5" s="1"/>
  <c r="M999" i="5" a="1"/>
  <c r="M999" i="5" s="1"/>
  <c r="N999" i="5" a="1"/>
  <c r="N999" i="5" s="1"/>
  <c r="O999" i="5" a="1"/>
  <c r="O999" i="5" s="1"/>
  <c r="P999" i="5" a="1"/>
  <c r="P999" i="5" s="1"/>
  <c r="Q999" i="5" a="1"/>
  <c r="Q999" i="5" s="1"/>
  <c r="R999" i="5" a="1"/>
  <c r="R999" i="5" s="1"/>
  <c r="S999" i="5" a="1"/>
  <c r="S999" i="5" s="1"/>
  <c r="T999" i="5" a="1"/>
  <c r="T999" i="5" s="1"/>
  <c r="U999" i="5" a="1"/>
  <c r="U999" i="5" s="1"/>
  <c r="V999" i="5" a="1"/>
  <c r="V999" i="5" s="1"/>
  <c r="W999" i="5" a="1"/>
  <c r="W999" i="5" s="1"/>
  <c r="X999" i="5" a="1"/>
  <c r="X999" i="5" s="1"/>
  <c r="M1000" i="5" a="1"/>
  <c r="M1000" i="5" s="1"/>
  <c r="N1000" i="5" a="1"/>
  <c r="N1000" i="5" s="1"/>
  <c r="O1000" i="5" a="1"/>
  <c r="O1000" i="5" s="1"/>
  <c r="P1000" i="5" a="1"/>
  <c r="P1000" i="5" s="1"/>
  <c r="Q1000" i="5" a="1"/>
  <c r="Q1000" i="5" s="1"/>
  <c r="R1000" i="5" a="1"/>
  <c r="R1000" i="5" s="1"/>
  <c r="S1000" i="5" a="1"/>
  <c r="S1000" i="5" s="1"/>
  <c r="T1000" i="5" a="1"/>
  <c r="T1000" i="5" s="1"/>
  <c r="U1000" i="5" a="1"/>
  <c r="U1000" i="5" s="1"/>
  <c r="V1000" i="5" a="1"/>
  <c r="V1000" i="5" s="1"/>
  <c r="W1000" i="5" a="1"/>
  <c r="W1000" i="5" s="1"/>
  <c r="X1000" i="5" a="1"/>
  <c r="X1000" i="5" s="1"/>
  <c r="M1001" i="5" a="1"/>
  <c r="M1001" i="5" s="1"/>
  <c r="N1001" i="5" a="1"/>
  <c r="N1001" i="5" s="1"/>
  <c r="O1001" i="5" a="1"/>
  <c r="O1001" i="5" s="1"/>
  <c r="P1001" i="5" a="1"/>
  <c r="P1001" i="5" s="1"/>
  <c r="Q1001" i="5" a="1"/>
  <c r="Q1001" i="5" s="1"/>
  <c r="R1001" i="5" a="1"/>
  <c r="R1001" i="5" s="1"/>
  <c r="S1001" i="5" a="1"/>
  <c r="S1001" i="5" s="1"/>
  <c r="T1001" i="5" a="1"/>
  <c r="T1001" i="5" s="1"/>
  <c r="U1001" i="5" a="1"/>
  <c r="U1001" i="5" s="1"/>
  <c r="V1001" i="5" a="1"/>
  <c r="V1001" i="5" s="1"/>
  <c r="W1001" i="5" a="1"/>
  <c r="W1001" i="5" s="1"/>
  <c r="X1001" i="5" a="1"/>
  <c r="X1001" i="5" s="1"/>
  <c r="M1002" i="5" a="1"/>
  <c r="M1002" i="5" s="1"/>
  <c r="N1002" i="5" a="1"/>
  <c r="N1002" i="5" s="1"/>
  <c r="O1002" i="5" a="1"/>
  <c r="O1002" i="5" s="1"/>
  <c r="P1002" i="5" a="1"/>
  <c r="P1002" i="5" s="1"/>
  <c r="Q1002" i="5" a="1"/>
  <c r="Q1002" i="5" s="1"/>
  <c r="R1002" i="5" a="1"/>
  <c r="R1002" i="5" s="1"/>
  <c r="S1002" i="5" a="1"/>
  <c r="S1002" i="5" s="1"/>
  <c r="T1002" i="5" a="1"/>
  <c r="T1002" i="5" s="1"/>
  <c r="U1002" i="5" a="1"/>
  <c r="U1002" i="5" s="1"/>
  <c r="V1002" i="5" a="1"/>
  <c r="V1002" i="5" s="1"/>
  <c r="W1002" i="5" a="1"/>
  <c r="W1002" i="5" s="1"/>
  <c r="X1002" i="5" a="1"/>
  <c r="X1002" i="5" s="1"/>
  <c r="M1003" i="5" a="1"/>
  <c r="M1003" i="5" s="1"/>
  <c r="N1003" i="5" a="1"/>
  <c r="N1003" i="5" s="1"/>
  <c r="O1003" i="5" a="1"/>
  <c r="O1003" i="5" s="1"/>
  <c r="P1003" i="5" a="1"/>
  <c r="P1003" i="5" s="1"/>
  <c r="Q1003" i="5" a="1"/>
  <c r="Q1003" i="5" s="1"/>
  <c r="R1003" i="5" a="1"/>
  <c r="R1003" i="5" s="1"/>
  <c r="S1003" i="5" a="1"/>
  <c r="S1003" i="5" s="1"/>
  <c r="T1003" i="5" a="1"/>
  <c r="T1003" i="5" s="1"/>
  <c r="U1003" i="5" a="1"/>
  <c r="U1003" i="5" s="1"/>
  <c r="V1003" i="5" a="1"/>
  <c r="V1003" i="5" s="1"/>
  <c r="W1003" i="5" a="1"/>
  <c r="W1003" i="5" s="1"/>
  <c r="X1003" i="5" a="1"/>
  <c r="X1003" i="5" s="1"/>
  <c r="N4" i="5" a="1"/>
  <c r="N4" i="5" s="1"/>
  <c r="O4" i="5" a="1"/>
  <c r="O4" i="5" s="1"/>
  <c r="P4" i="5" a="1"/>
  <c r="P4" i="5" s="1"/>
  <c r="Q4" i="5" a="1"/>
  <c r="Q4" i="5" s="1"/>
  <c r="R4" i="5" a="1"/>
  <c r="R4" i="5" s="1"/>
  <c r="S4" i="5" a="1"/>
  <c r="S4" i="5" s="1"/>
  <c r="T4" i="5" a="1"/>
  <c r="T4" i="5" s="1"/>
  <c r="U4" i="5" a="1"/>
  <c r="U4" i="5" s="1"/>
  <c r="V4" i="5" a="1"/>
  <c r="V4" i="5" s="1"/>
  <c r="W4" i="5" a="1"/>
  <c r="W4" i="5" s="1"/>
  <c r="X4" i="5" a="1"/>
  <c r="X4" i="5" s="1"/>
  <c r="M4" i="5" a="1"/>
  <c r="M4" i="5" s="1"/>
  <c r="G46" i="8" a="1"/>
  <c r="G46" i="8" s="1"/>
  <c r="I42" i="8"/>
  <c r="J42" i="8"/>
  <c r="K42" i="8"/>
  <c r="H42" i="8"/>
  <c r="B56" i="8"/>
  <c r="D44" i="8"/>
  <c r="C44" i="8"/>
  <c r="B44" i="8"/>
  <c r="E44" i="8" s="1"/>
  <c r="B38" i="8"/>
  <c r="B37" i="8"/>
  <c r="B36" i="8"/>
  <c r="I32" i="8"/>
  <c r="C50" i="8" s="1"/>
  <c r="B32" i="8"/>
  <c r="R31" i="8"/>
  <c r="Q31" i="8"/>
  <c r="P31" i="8"/>
  <c r="N31" i="8"/>
  <c r="M31" i="8"/>
  <c r="L31" i="8"/>
  <c r="J31" i="8"/>
  <c r="I31" i="8"/>
  <c r="H31" i="8"/>
  <c r="F31" i="8"/>
  <c r="E31" i="8"/>
  <c r="D31" i="8"/>
  <c r="R30" i="8"/>
  <c r="Q30" i="8"/>
  <c r="P30" i="8"/>
  <c r="N30" i="8"/>
  <c r="M30" i="8"/>
  <c r="L30" i="8"/>
  <c r="J30" i="8"/>
  <c r="I30" i="8"/>
  <c r="H30" i="8"/>
  <c r="F30" i="8"/>
  <c r="E30" i="8"/>
  <c r="D30" i="8"/>
  <c r="R29" i="8"/>
  <c r="Q29" i="8"/>
  <c r="P29" i="8"/>
  <c r="N29" i="8"/>
  <c r="M29" i="8"/>
  <c r="L29" i="8"/>
  <c r="J29" i="8"/>
  <c r="I29" i="8"/>
  <c r="H29" i="8"/>
  <c r="F29" i="8"/>
  <c r="E29" i="8"/>
  <c r="D29" i="8"/>
  <c r="R28" i="8"/>
  <c r="Q28" i="8"/>
  <c r="P28" i="8"/>
  <c r="N28" i="8"/>
  <c r="M28" i="8"/>
  <c r="L28" i="8"/>
  <c r="J28" i="8"/>
  <c r="I28" i="8"/>
  <c r="H28" i="8"/>
  <c r="F28" i="8"/>
  <c r="E28" i="8"/>
  <c r="D28" i="8"/>
  <c r="R27" i="8"/>
  <c r="Q27" i="8"/>
  <c r="P27" i="8"/>
  <c r="N27" i="8"/>
  <c r="M27" i="8"/>
  <c r="L27" i="8"/>
  <c r="J27" i="8"/>
  <c r="I27" i="8"/>
  <c r="H27" i="8"/>
  <c r="F27" i="8"/>
  <c r="E27" i="8"/>
  <c r="D27" i="8"/>
  <c r="R26" i="8"/>
  <c r="Q26" i="8"/>
  <c r="P26" i="8"/>
  <c r="N26" i="8"/>
  <c r="M26" i="8"/>
  <c r="L26" i="8"/>
  <c r="J26" i="8"/>
  <c r="I26" i="8"/>
  <c r="H26" i="8"/>
  <c r="F26" i="8"/>
  <c r="E26" i="8"/>
  <c r="D26" i="8"/>
  <c r="R25" i="8"/>
  <c r="Q25" i="8"/>
  <c r="P25" i="8"/>
  <c r="N25" i="8"/>
  <c r="M25" i="8"/>
  <c r="L25" i="8"/>
  <c r="J25" i="8"/>
  <c r="I25" i="8"/>
  <c r="H25" i="8"/>
  <c r="F25" i="8"/>
  <c r="E25" i="8"/>
  <c r="D25" i="8"/>
  <c r="R24" i="8"/>
  <c r="Q24" i="8"/>
  <c r="P24" i="8"/>
  <c r="N24" i="8"/>
  <c r="M24" i="8"/>
  <c r="L24" i="8"/>
  <c r="J24" i="8"/>
  <c r="I24" i="8"/>
  <c r="H24" i="8"/>
  <c r="F24" i="8"/>
  <c r="E24" i="8"/>
  <c r="D24" i="8"/>
  <c r="R23" i="8"/>
  <c r="Q23" i="8"/>
  <c r="P23" i="8"/>
  <c r="N23" i="8"/>
  <c r="M23" i="8"/>
  <c r="L23" i="8"/>
  <c r="J23" i="8"/>
  <c r="I23" i="8"/>
  <c r="H23" i="8"/>
  <c r="F23" i="8"/>
  <c r="E23" i="8"/>
  <c r="D23" i="8"/>
  <c r="R22" i="8"/>
  <c r="Q22" i="8"/>
  <c r="P22" i="8"/>
  <c r="N22" i="8"/>
  <c r="M22" i="8"/>
  <c r="L22" i="8"/>
  <c r="J22" i="8"/>
  <c r="I22" i="8"/>
  <c r="H22" i="8"/>
  <c r="F22" i="8"/>
  <c r="E22" i="8"/>
  <c r="D22" i="8"/>
  <c r="R21" i="8"/>
  <c r="Q21" i="8"/>
  <c r="P21" i="8"/>
  <c r="N21" i="8"/>
  <c r="M21" i="8"/>
  <c r="L21" i="8"/>
  <c r="J21" i="8"/>
  <c r="I21" i="8"/>
  <c r="H21" i="8"/>
  <c r="F21" i="8"/>
  <c r="E21" i="8"/>
  <c r="D21" i="8"/>
  <c r="R20" i="8"/>
  <c r="Q20" i="8"/>
  <c r="Q32" i="8" s="1"/>
  <c r="C52" i="8" s="1"/>
  <c r="P20" i="8"/>
  <c r="N20" i="8"/>
  <c r="N32" i="8" s="1"/>
  <c r="D51" i="8" s="1"/>
  <c r="M20" i="8"/>
  <c r="M32" i="8" s="1"/>
  <c r="C51" i="8" s="1"/>
  <c r="L20" i="8"/>
  <c r="J20" i="8"/>
  <c r="J32" i="8" s="1"/>
  <c r="D50" i="8" s="1"/>
  <c r="I20" i="8"/>
  <c r="H20" i="8"/>
  <c r="F20" i="8"/>
  <c r="F32" i="8" s="1"/>
  <c r="D49" i="8" s="1"/>
  <c r="E20" i="8"/>
  <c r="D20" i="8"/>
  <c r="D32" i="8" s="1"/>
  <c r="B49" i="8" s="1"/>
  <c r="BD4" i="5" a="1"/>
  <c r="BD4" i="5" s="1"/>
  <c r="J31" i="5"/>
  <c r="J30" i="5"/>
  <c r="J29" i="5"/>
  <c r="J28" i="5"/>
  <c r="J27" i="5"/>
  <c r="J26" i="5"/>
  <c r="J25" i="5"/>
  <c r="J24" i="5"/>
  <c r="J23" i="5"/>
  <c r="J22" i="5"/>
  <c r="J20" i="5"/>
  <c r="J21" i="5"/>
  <c r="J15" i="5"/>
  <c r="J14" i="5"/>
  <c r="J13" i="5"/>
  <c r="J12" i="5"/>
  <c r="J11" i="5"/>
  <c r="J10" i="5"/>
  <c r="J9" i="5"/>
  <c r="J8" i="5"/>
  <c r="J7" i="5"/>
  <c r="J6" i="5"/>
  <c r="J5" i="5"/>
  <c r="N3" i="9" l="1"/>
  <c r="N998" i="9"/>
  <c r="N990" i="9"/>
  <c r="N982" i="9"/>
  <c r="N974" i="9"/>
  <c r="N966" i="9"/>
  <c r="N958" i="9"/>
  <c r="N950" i="9"/>
  <c r="N942" i="9"/>
  <c r="N934" i="9"/>
  <c r="N926" i="9"/>
  <c r="N918" i="9"/>
  <c r="N910" i="9"/>
  <c r="N902" i="9"/>
  <c r="N894" i="9"/>
  <c r="N886" i="9"/>
  <c r="N878" i="9"/>
  <c r="N870" i="9"/>
  <c r="N862" i="9"/>
  <c r="N854" i="9"/>
  <c r="N846" i="9"/>
  <c r="N838" i="9"/>
  <c r="N830" i="9"/>
  <c r="N822" i="9"/>
  <c r="N814" i="9"/>
  <c r="N806" i="9"/>
  <c r="N798" i="9"/>
  <c r="N790" i="9"/>
  <c r="N782" i="9"/>
  <c r="N774" i="9"/>
  <c r="N766" i="9"/>
  <c r="N758" i="9"/>
  <c r="N750" i="9"/>
  <c r="N742" i="9"/>
  <c r="N734" i="9"/>
  <c r="N726" i="9"/>
  <c r="N718" i="9"/>
  <c r="N710" i="9"/>
  <c r="N702" i="9"/>
  <c r="N694" i="9"/>
  <c r="N686" i="9"/>
  <c r="N513" i="9"/>
  <c r="N257" i="9"/>
  <c r="N193" i="9"/>
  <c r="N129" i="9"/>
  <c r="N65" i="9"/>
  <c r="N641" i="9"/>
  <c r="N577" i="9"/>
  <c r="N449" i="9"/>
  <c r="N385" i="9"/>
  <c r="N321" i="9"/>
  <c r="N995" i="9"/>
  <c r="N987" i="9"/>
  <c r="N979" i="9"/>
  <c r="N971" i="9"/>
  <c r="N963" i="9"/>
  <c r="N955" i="9"/>
  <c r="N947" i="9"/>
  <c r="N939" i="9"/>
  <c r="N931" i="9"/>
  <c r="N923" i="9"/>
  <c r="N915" i="9"/>
  <c r="N907" i="9"/>
  <c r="N899" i="9"/>
  <c r="N891" i="9"/>
  <c r="N883" i="9"/>
  <c r="N875" i="9"/>
  <c r="N867" i="9"/>
  <c r="N859" i="9"/>
  <c r="N851" i="9"/>
  <c r="N843" i="9"/>
  <c r="N835" i="9"/>
  <c r="N827" i="9"/>
  <c r="N819" i="9"/>
  <c r="N811" i="9"/>
  <c r="N803" i="9"/>
  <c r="N795" i="9"/>
  <c r="N787" i="9"/>
  <c r="N779" i="9"/>
  <c r="N771" i="9"/>
  <c r="N763" i="9"/>
  <c r="N755" i="9"/>
  <c r="N747" i="9"/>
  <c r="N739" i="9"/>
  <c r="N731" i="9"/>
  <c r="N723" i="9"/>
  <c r="N715" i="9"/>
  <c r="N707" i="9"/>
  <c r="N699" i="9"/>
  <c r="N691" i="9"/>
  <c r="N683" i="9"/>
  <c r="N675" i="9"/>
  <c r="N667" i="9"/>
  <c r="N659" i="9"/>
  <c r="N651" i="9"/>
  <c r="N643" i="9"/>
  <c r="N635" i="9"/>
  <c r="N627" i="9"/>
  <c r="N619" i="9"/>
  <c r="N611" i="9"/>
  <c r="N603" i="9"/>
  <c r="N595" i="9"/>
  <c r="N587" i="9"/>
  <c r="N579" i="9"/>
  <c r="N571" i="9"/>
  <c r="N563" i="9"/>
  <c r="N555" i="9"/>
  <c r="N547" i="9"/>
  <c r="N539" i="9"/>
  <c r="N531" i="9"/>
  <c r="N523" i="9"/>
  <c r="N515" i="9"/>
  <c r="N507" i="9"/>
  <c r="N499" i="9"/>
  <c r="N491" i="9"/>
  <c r="N483" i="9"/>
  <c r="N475" i="9"/>
  <c r="N467" i="9"/>
  <c r="N459" i="9"/>
  <c r="N451" i="9"/>
  <c r="N443" i="9"/>
  <c r="N435" i="9"/>
  <c r="N427" i="9"/>
  <c r="N419" i="9"/>
  <c r="N411" i="9"/>
  <c r="N403" i="9"/>
  <c r="N395" i="9"/>
  <c r="N387" i="9"/>
  <c r="N379" i="9"/>
  <c r="N371" i="9"/>
  <c r="N363" i="9"/>
  <c r="N355" i="9"/>
  <c r="N347" i="9"/>
  <c r="N339" i="9"/>
  <c r="N331" i="9"/>
  <c r="N323" i="9"/>
  <c r="N315" i="9"/>
  <c r="N307" i="9"/>
  <c r="N299" i="9"/>
  <c r="N291" i="9"/>
  <c r="N283" i="9"/>
  <c r="N1000" i="9"/>
  <c r="N992" i="9"/>
  <c r="N984" i="9"/>
  <c r="N976" i="9"/>
  <c r="N968" i="9"/>
  <c r="N960" i="9"/>
  <c r="N952" i="9"/>
  <c r="N944" i="9"/>
  <c r="N936" i="9"/>
  <c r="N928" i="9"/>
  <c r="N920" i="9"/>
  <c r="N912" i="9"/>
  <c r="N904" i="9"/>
  <c r="N896" i="9"/>
  <c r="N888" i="9"/>
  <c r="N880" i="9"/>
  <c r="N872" i="9"/>
  <c r="N864" i="9"/>
  <c r="N856" i="9"/>
  <c r="N848" i="9"/>
  <c r="N840" i="9"/>
  <c r="N832" i="9"/>
  <c r="N824" i="9"/>
  <c r="N816" i="9"/>
  <c r="N808" i="9"/>
  <c r="N800" i="9"/>
  <c r="N792" i="9"/>
  <c r="N784" i="9"/>
  <c r="N776" i="9"/>
  <c r="N768" i="9"/>
  <c r="N760" i="9"/>
  <c r="N752" i="9"/>
  <c r="N744" i="9"/>
  <c r="N736" i="9"/>
  <c r="N728" i="9"/>
  <c r="N720" i="9"/>
  <c r="N712" i="9"/>
  <c r="N704" i="9"/>
  <c r="N696" i="9"/>
  <c r="N688" i="9"/>
  <c r="N680" i="9"/>
  <c r="N672" i="9"/>
  <c r="N664" i="9"/>
  <c r="N656" i="9"/>
  <c r="N648" i="9"/>
  <c r="N640" i="9"/>
  <c r="N632" i="9"/>
  <c r="N624" i="9"/>
  <c r="N616" i="9"/>
  <c r="N608" i="9"/>
  <c r="N600" i="9"/>
  <c r="N592" i="9"/>
  <c r="N584" i="9"/>
  <c r="N576" i="9"/>
  <c r="N568" i="9"/>
  <c r="N560" i="9"/>
  <c r="N552" i="9"/>
  <c r="N544" i="9"/>
  <c r="N536" i="9"/>
  <c r="N528" i="9"/>
  <c r="N520" i="9"/>
  <c r="N512" i="9"/>
  <c r="N504" i="9"/>
  <c r="N496" i="9"/>
  <c r="N488" i="9"/>
  <c r="N480" i="9"/>
  <c r="N472" i="9"/>
  <c r="N464" i="9"/>
  <c r="N456" i="9"/>
  <c r="N448" i="9"/>
  <c r="N440" i="9"/>
  <c r="N432" i="9"/>
  <c r="N424" i="9"/>
  <c r="N416" i="9"/>
  <c r="N408" i="9"/>
  <c r="N400" i="9"/>
  <c r="N392" i="9"/>
  <c r="N384" i="9"/>
  <c r="N376" i="9"/>
  <c r="N368" i="9"/>
  <c r="N360" i="9"/>
  <c r="N352" i="9"/>
  <c r="N344" i="9"/>
  <c r="N336" i="9"/>
  <c r="N328" i="9"/>
  <c r="N320" i="9"/>
  <c r="N312" i="9"/>
  <c r="N304" i="9"/>
  <c r="N296" i="9"/>
  <c r="N288" i="9"/>
  <c r="N280" i="9"/>
  <c r="N272" i="9"/>
  <c r="N997" i="9"/>
  <c r="N989" i="9"/>
  <c r="N981" i="9"/>
  <c r="N973" i="9"/>
  <c r="N965" i="9"/>
  <c r="N957" i="9"/>
  <c r="N949" i="9"/>
  <c r="N941" i="9"/>
  <c r="N933" i="9"/>
  <c r="N925" i="9"/>
  <c r="N917" i="9"/>
  <c r="N909" i="9"/>
  <c r="N901" i="9"/>
  <c r="N893" i="9"/>
  <c r="N885" i="9"/>
  <c r="N877" i="9"/>
  <c r="N869" i="9"/>
  <c r="N861" i="9"/>
  <c r="N853" i="9"/>
  <c r="N845" i="9"/>
  <c r="N837" i="9"/>
  <c r="N829" i="9"/>
  <c r="N821" i="9"/>
  <c r="N813" i="9"/>
  <c r="N805" i="9"/>
  <c r="N797" i="9"/>
  <c r="N789" i="9"/>
  <c r="N781" i="9"/>
  <c r="N773" i="9"/>
  <c r="N765" i="9"/>
  <c r="N757" i="9"/>
  <c r="N749" i="9"/>
  <c r="N741" i="9"/>
  <c r="N733" i="9"/>
  <c r="N725" i="9"/>
  <c r="N717" i="9"/>
  <c r="N709" i="9"/>
  <c r="N701" i="9"/>
  <c r="N693" i="9"/>
  <c r="N685" i="9"/>
  <c r="N677" i="9"/>
  <c r="N669" i="9"/>
  <c r="N661" i="9"/>
  <c r="N653" i="9"/>
  <c r="N645" i="9"/>
  <c r="N637" i="9"/>
  <c r="N629" i="9"/>
  <c r="N621" i="9"/>
  <c r="N613" i="9"/>
  <c r="N605" i="9"/>
  <c r="N597" i="9"/>
  <c r="N589" i="9"/>
  <c r="N581" i="9"/>
  <c r="N573" i="9"/>
  <c r="N565" i="9"/>
  <c r="N557" i="9"/>
  <c r="N549" i="9"/>
  <c r="N541" i="9"/>
  <c r="N533" i="9"/>
  <c r="N525" i="9"/>
  <c r="N517" i="9"/>
  <c r="N509" i="9"/>
  <c r="N501" i="9"/>
  <c r="N493" i="9"/>
  <c r="N485" i="9"/>
  <c r="N477" i="9"/>
  <c r="N469" i="9"/>
  <c r="N461" i="9"/>
  <c r="N453" i="9"/>
  <c r="N445" i="9"/>
  <c r="N437" i="9"/>
  <c r="N429" i="9"/>
  <c r="N421" i="9"/>
  <c r="N413" i="9"/>
  <c r="N405" i="9"/>
  <c r="N397" i="9"/>
  <c r="N389" i="9"/>
  <c r="N381" i="9"/>
  <c r="N373" i="9"/>
  <c r="N365" i="9"/>
  <c r="N357" i="9"/>
  <c r="N349" i="9"/>
  <c r="N341" i="9"/>
  <c r="N333" i="9"/>
  <c r="N325" i="9"/>
  <c r="N317" i="9"/>
  <c r="N309" i="9"/>
  <c r="N301" i="9"/>
  <c r="N293" i="9"/>
  <c r="N285" i="9"/>
  <c r="N277" i="9"/>
  <c r="N269" i="9"/>
  <c r="N261" i="9"/>
  <c r="N253" i="9"/>
  <c r="N245" i="9"/>
  <c r="N237" i="9"/>
  <c r="N229" i="9"/>
  <c r="N221" i="9"/>
  <c r="N213" i="9"/>
  <c r="N205" i="9"/>
  <c r="N197" i="9"/>
  <c r="N189" i="9"/>
  <c r="N181" i="9"/>
  <c r="N173" i="9"/>
  <c r="N165" i="9"/>
  <c r="N157" i="9"/>
  <c r="N149" i="9"/>
  <c r="N141" i="9"/>
  <c r="N133" i="9"/>
  <c r="N125" i="9"/>
  <c r="N117" i="9"/>
  <c r="N109" i="9"/>
  <c r="N101" i="9"/>
  <c r="N93" i="9"/>
  <c r="N85" i="9"/>
  <c r="N77" i="9"/>
  <c r="N69" i="9"/>
  <c r="N61" i="9"/>
  <c r="N53" i="9"/>
  <c r="N45" i="9"/>
  <c r="N37" i="9"/>
  <c r="N29" i="9"/>
  <c r="N21" i="9"/>
  <c r="N13" i="9"/>
  <c r="N5" i="9"/>
  <c r="N1002" i="9"/>
  <c r="N994" i="9"/>
  <c r="N986" i="9"/>
  <c r="N978" i="9"/>
  <c r="N970" i="9"/>
  <c r="N962" i="9"/>
  <c r="N954" i="9"/>
  <c r="N946" i="9"/>
  <c r="N938" i="9"/>
  <c r="N930" i="9"/>
  <c r="N922" i="9"/>
  <c r="N914" i="9"/>
  <c r="N906" i="9"/>
  <c r="N898" i="9"/>
  <c r="N890" i="9"/>
  <c r="N882" i="9"/>
  <c r="N874" i="9"/>
  <c r="N866" i="9"/>
  <c r="N858" i="9"/>
  <c r="N850" i="9"/>
  <c r="N842" i="9"/>
  <c r="N834" i="9"/>
  <c r="N826" i="9"/>
  <c r="N818" i="9"/>
  <c r="N810" i="9"/>
  <c r="N802" i="9"/>
  <c r="N794" i="9"/>
  <c r="N786" i="9"/>
  <c r="N778" i="9"/>
  <c r="N770" i="9"/>
  <c r="N762" i="9"/>
  <c r="N754" i="9"/>
  <c r="N746" i="9"/>
  <c r="N738" i="9"/>
  <c r="N730" i="9"/>
  <c r="N722" i="9"/>
  <c r="N714" i="9"/>
  <c r="N706" i="9"/>
  <c r="N698" i="9"/>
  <c r="N690" i="9"/>
  <c r="N682" i="9"/>
  <c r="N674" i="9"/>
  <c r="N666" i="9"/>
  <c r="N658" i="9"/>
  <c r="N650" i="9"/>
  <c r="N642" i="9"/>
  <c r="N634" i="9"/>
  <c r="N626" i="9"/>
  <c r="N618" i="9"/>
  <c r="N610" i="9"/>
  <c r="N602" i="9"/>
  <c r="N594" i="9"/>
  <c r="N586" i="9"/>
  <c r="N578" i="9"/>
  <c r="N570" i="9"/>
  <c r="N562" i="9"/>
  <c r="N554" i="9"/>
  <c r="N546" i="9"/>
  <c r="N538" i="9"/>
  <c r="N530" i="9"/>
  <c r="N522" i="9"/>
  <c r="N514" i="9"/>
  <c r="N506" i="9"/>
  <c r="N498" i="9"/>
  <c r="N490" i="9"/>
  <c r="N482" i="9"/>
  <c r="N474" i="9"/>
  <c r="N466" i="9"/>
  <c r="N458" i="9"/>
  <c r="N450" i="9"/>
  <c r="N442" i="9"/>
  <c r="N434" i="9"/>
  <c r="N426" i="9"/>
  <c r="N418" i="9"/>
  <c r="N410" i="9"/>
  <c r="N402" i="9"/>
  <c r="N394" i="9"/>
  <c r="N386" i="9"/>
  <c r="N378" i="9"/>
  <c r="N370" i="9"/>
  <c r="N362" i="9"/>
  <c r="N354" i="9"/>
  <c r="N346" i="9"/>
  <c r="N338" i="9"/>
  <c r="N330" i="9"/>
  <c r="N322" i="9"/>
  <c r="N314" i="9"/>
  <c r="N306" i="9"/>
  <c r="N298" i="9"/>
  <c r="N290" i="9"/>
  <c r="N999" i="9"/>
  <c r="N991" i="9"/>
  <c r="N983" i="9"/>
  <c r="N975" i="9"/>
  <c r="N967" i="9"/>
  <c r="N959" i="9"/>
  <c r="N951" i="9"/>
  <c r="N943" i="9"/>
  <c r="N935" i="9"/>
  <c r="N927" i="9"/>
  <c r="N919" i="9"/>
  <c r="N911" i="9"/>
  <c r="N903" i="9"/>
  <c r="N895" i="9"/>
  <c r="N887" i="9"/>
  <c r="N879" i="9"/>
  <c r="N871" i="9"/>
  <c r="N863" i="9"/>
  <c r="N855" i="9"/>
  <c r="N847" i="9"/>
  <c r="N839" i="9"/>
  <c r="N831" i="9"/>
  <c r="N823" i="9"/>
  <c r="N815" i="9"/>
  <c r="N807" i="9"/>
  <c r="N799" i="9"/>
  <c r="N791" i="9"/>
  <c r="N783" i="9"/>
  <c r="N775" i="9"/>
  <c r="N767" i="9"/>
  <c r="N759" i="9"/>
  <c r="N751" i="9"/>
  <c r="N743" i="9"/>
  <c r="N735" i="9"/>
  <c r="N727" i="9"/>
  <c r="N719" i="9"/>
  <c r="N711" i="9"/>
  <c r="N703" i="9"/>
  <c r="N695" i="9"/>
  <c r="N687" i="9"/>
  <c r="N679" i="9"/>
  <c r="N671" i="9"/>
  <c r="N663" i="9"/>
  <c r="N655" i="9"/>
  <c r="N647" i="9"/>
  <c r="N639" i="9"/>
  <c r="N631" i="9"/>
  <c r="N623" i="9"/>
  <c r="N615" i="9"/>
  <c r="N607" i="9"/>
  <c r="N599" i="9"/>
  <c r="N591" i="9"/>
  <c r="N583" i="9"/>
  <c r="N575" i="9"/>
  <c r="N567" i="9"/>
  <c r="N559" i="9"/>
  <c r="N551" i="9"/>
  <c r="N543" i="9"/>
  <c r="N535" i="9"/>
  <c r="N527" i="9"/>
  <c r="N519" i="9"/>
  <c r="N511" i="9"/>
  <c r="N503" i="9"/>
  <c r="N495" i="9"/>
  <c r="N487" i="9"/>
  <c r="N479" i="9"/>
  <c r="N471" i="9"/>
  <c r="N463" i="9"/>
  <c r="N455" i="9"/>
  <c r="N447" i="9"/>
  <c r="N439" i="9"/>
  <c r="N431" i="9"/>
  <c r="N423" i="9"/>
  <c r="N415" i="9"/>
  <c r="N407" i="9"/>
  <c r="N399" i="9"/>
  <c r="N391" i="9"/>
  <c r="N383" i="9"/>
  <c r="N375" i="9"/>
  <c r="N367" i="9"/>
  <c r="N359" i="9"/>
  <c r="N351" i="9"/>
  <c r="N343" i="9"/>
  <c r="N335" i="9"/>
  <c r="N327" i="9"/>
  <c r="N319" i="9"/>
  <c r="N311" i="9"/>
  <c r="N303" i="9"/>
  <c r="N295" i="9"/>
  <c r="N287" i="9"/>
  <c r="N996" i="9"/>
  <c r="N988" i="9"/>
  <c r="N980" i="9"/>
  <c r="N972" i="9"/>
  <c r="N964" i="9"/>
  <c r="N956" i="9"/>
  <c r="N948" i="9"/>
  <c r="N940" i="9"/>
  <c r="N932" i="9"/>
  <c r="N924" i="9"/>
  <c r="N916" i="9"/>
  <c r="N908" i="9"/>
  <c r="N900" i="9"/>
  <c r="N892" i="9"/>
  <c r="N884" i="9"/>
  <c r="N876" i="9"/>
  <c r="N868" i="9"/>
  <c r="N860" i="9"/>
  <c r="N852" i="9"/>
  <c r="N844" i="9"/>
  <c r="N836" i="9"/>
  <c r="N828" i="9"/>
  <c r="N820" i="9"/>
  <c r="N812" i="9"/>
  <c r="N804" i="9"/>
  <c r="N796" i="9"/>
  <c r="N788" i="9"/>
  <c r="N780" i="9"/>
  <c r="N772" i="9"/>
  <c r="N764" i="9"/>
  <c r="N756" i="9"/>
  <c r="N748" i="9"/>
  <c r="N740" i="9"/>
  <c r="N732" i="9"/>
  <c r="N724" i="9"/>
  <c r="N716" i="9"/>
  <c r="N708" i="9"/>
  <c r="N700" i="9"/>
  <c r="N692" i="9"/>
  <c r="N684" i="9"/>
  <c r="N676" i="9"/>
  <c r="N668" i="9"/>
  <c r="N660" i="9"/>
  <c r="N652" i="9"/>
  <c r="N644" i="9"/>
  <c r="N636" i="9"/>
  <c r="N628" i="9"/>
  <c r="N620" i="9"/>
  <c r="N612" i="9"/>
  <c r="N604" i="9"/>
  <c r="N596" i="9"/>
  <c r="N588" i="9"/>
  <c r="N580" i="9"/>
  <c r="N572" i="9"/>
  <c r="N564" i="9"/>
  <c r="N556" i="9"/>
  <c r="N548" i="9"/>
  <c r="N540" i="9"/>
  <c r="N532" i="9"/>
  <c r="N524" i="9"/>
  <c r="N516" i="9"/>
  <c r="N508" i="9"/>
  <c r="N500" i="9"/>
  <c r="N492" i="9"/>
  <c r="N484" i="9"/>
  <c r="N476" i="9"/>
  <c r="N468" i="9"/>
  <c r="N460" i="9"/>
  <c r="N452" i="9"/>
  <c r="N444" i="9"/>
  <c r="N436" i="9"/>
  <c r="N428" i="9"/>
  <c r="N420" i="9"/>
  <c r="N412" i="9"/>
  <c r="N404" i="9"/>
  <c r="N396" i="9"/>
  <c r="N388" i="9"/>
  <c r="N380" i="9"/>
  <c r="N372" i="9"/>
  <c r="N364" i="9"/>
  <c r="N356" i="9"/>
  <c r="N348" i="9"/>
  <c r="N340" i="9"/>
  <c r="N332" i="9"/>
  <c r="N324" i="9"/>
  <c r="N316" i="9"/>
  <c r="N308" i="9"/>
  <c r="N300" i="9"/>
  <c r="N292" i="9"/>
  <c r="N1001" i="9"/>
  <c r="N993" i="9"/>
  <c r="N985" i="9"/>
  <c r="N977" i="9"/>
  <c r="N969" i="9"/>
  <c r="N961" i="9"/>
  <c r="N953" i="9"/>
  <c r="N945" i="9"/>
  <c r="N937" i="9"/>
  <c r="N929" i="9"/>
  <c r="N921" i="9"/>
  <c r="N913" i="9"/>
  <c r="N905" i="9"/>
  <c r="N897" i="9"/>
  <c r="N889" i="9"/>
  <c r="N881" i="9"/>
  <c r="N873" i="9"/>
  <c r="N865" i="9"/>
  <c r="N857" i="9"/>
  <c r="N849" i="9"/>
  <c r="N841" i="9"/>
  <c r="N833" i="9"/>
  <c r="N825" i="9"/>
  <c r="N817" i="9"/>
  <c r="N809" i="9"/>
  <c r="N801" i="9"/>
  <c r="N793" i="9"/>
  <c r="N785" i="9"/>
  <c r="N777" i="9"/>
  <c r="N769" i="9"/>
  <c r="N761" i="9"/>
  <c r="N753" i="9"/>
  <c r="N745" i="9"/>
  <c r="N737" i="9"/>
  <c r="N729" i="9"/>
  <c r="N721" i="9"/>
  <c r="N713" i="9"/>
  <c r="N705" i="9"/>
  <c r="N697" i="9"/>
  <c r="N689" i="9"/>
  <c r="N681" i="9"/>
  <c r="N673" i="9"/>
  <c r="N665" i="9"/>
  <c r="N657" i="9"/>
  <c r="N649" i="9"/>
  <c r="N633" i="9"/>
  <c r="N625" i="9"/>
  <c r="N617" i="9"/>
  <c r="N609" i="9"/>
  <c r="N601" i="9"/>
  <c r="N593" i="9"/>
  <c r="N585" i="9"/>
  <c r="N569" i="9"/>
  <c r="N561" i="9"/>
  <c r="N553" i="9"/>
  <c r="N545" i="9"/>
  <c r="N537" i="9"/>
  <c r="N529" i="9"/>
  <c r="N521" i="9"/>
  <c r="N505" i="9"/>
  <c r="N497" i="9"/>
  <c r="N489" i="9"/>
  <c r="N481" i="9"/>
  <c r="N473" i="9"/>
  <c r="N465" i="9"/>
  <c r="N457" i="9"/>
  <c r="N441" i="9"/>
  <c r="N433" i="9"/>
  <c r="N425" i="9"/>
  <c r="N417" i="9"/>
  <c r="N409" i="9"/>
  <c r="N401" i="9"/>
  <c r="N393" i="9"/>
  <c r="N377" i="9"/>
  <c r="N369" i="9"/>
  <c r="N361" i="9"/>
  <c r="N353" i="9"/>
  <c r="N345" i="9"/>
  <c r="N337" i="9"/>
  <c r="N329" i="9"/>
  <c r="N313" i="9"/>
  <c r="N305" i="9"/>
  <c r="N297" i="9"/>
  <c r="N289" i="9"/>
  <c r="N281" i="9"/>
  <c r="N273" i="9"/>
  <c r="N265" i="9"/>
  <c r="N249" i="9"/>
  <c r="N241" i="9"/>
  <c r="N233" i="9"/>
  <c r="N225" i="9"/>
  <c r="N217" i="9"/>
  <c r="N209" i="9"/>
  <c r="N201" i="9"/>
  <c r="N185" i="9"/>
  <c r="N177" i="9"/>
  <c r="N169" i="9"/>
  <c r="N161" i="9"/>
  <c r="N153" i="9"/>
  <c r="N145" i="9"/>
  <c r="N137" i="9"/>
  <c r="N121" i="9"/>
  <c r="N113" i="9"/>
  <c r="N105" i="9"/>
  <c r="N97" i="9"/>
  <c r="N89" i="9"/>
  <c r="N81" i="9"/>
  <c r="N73" i="9"/>
  <c r="N57" i="9"/>
  <c r="N49" i="9"/>
  <c r="N41" i="9"/>
  <c r="N33" i="9"/>
  <c r="N25" i="9"/>
  <c r="N17" i="9"/>
  <c r="N9" i="9"/>
  <c r="N678" i="9"/>
  <c r="N670" i="9"/>
  <c r="N662" i="9"/>
  <c r="N654" i="9"/>
  <c r="N646" i="9"/>
  <c r="N638" i="9"/>
  <c r="N630" i="9"/>
  <c r="N622" i="9"/>
  <c r="N614" i="9"/>
  <c r="N606" i="9"/>
  <c r="N598" i="9"/>
  <c r="N590" i="9"/>
  <c r="N582" i="9"/>
  <c r="N574" i="9"/>
  <c r="N566" i="9"/>
  <c r="N558" i="9"/>
  <c r="N550" i="9"/>
  <c r="N542" i="9"/>
  <c r="N534" i="9"/>
  <c r="N526" i="9"/>
  <c r="N518" i="9"/>
  <c r="N510" i="9"/>
  <c r="N502" i="9"/>
  <c r="N494" i="9"/>
  <c r="N486" i="9"/>
  <c r="N478" i="9"/>
  <c r="N470" i="9"/>
  <c r="N462" i="9"/>
  <c r="N454" i="9"/>
  <c r="N446" i="9"/>
  <c r="N438" i="9"/>
  <c r="N430" i="9"/>
  <c r="N422" i="9"/>
  <c r="N414" i="9"/>
  <c r="N406" i="9"/>
  <c r="N398" i="9"/>
  <c r="N390" i="9"/>
  <c r="N382" i="9"/>
  <c r="N374" i="9"/>
  <c r="N366" i="9"/>
  <c r="N358" i="9"/>
  <c r="N350" i="9"/>
  <c r="N342" i="9"/>
  <c r="N334" i="9"/>
  <c r="N326" i="9"/>
  <c r="N318" i="9"/>
  <c r="N310" i="9"/>
  <c r="N302" i="9"/>
  <c r="N294" i="9"/>
  <c r="N286" i="9"/>
  <c r="N282" i="9"/>
  <c r="N274" i="9"/>
  <c r="N266" i="9"/>
  <c r="N258" i="9"/>
  <c r="N250" i="9"/>
  <c r="N242" i="9"/>
  <c r="N234" i="9"/>
  <c r="N226" i="9"/>
  <c r="N218" i="9"/>
  <c r="N210" i="9"/>
  <c r="N202" i="9"/>
  <c r="N194" i="9"/>
  <c r="N186" i="9"/>
  <c r="N178" i="9"/>
  <c r="N170" i="9"/>
  <c r="N162" i="9"/>
  <c r="N154" i="9"/>
  <c r="N146" i="9"/>
  <c r="N138" i="9"/>
  <c r="N130" i="9"/>
  <c r="N122" i="9"/>
  <c r="N114" i="9"/>
  <c r="N106" i="9"/>
  <c r="N98" i="9"/>
  <c r="N90" i="9"/>
  <c r="N82" i="9"/>
  <c r="N74" i="9"/>
  <c r="N66" i="9"/>
  <c r="N58" i="9"/>
  <c r="N50" i="9"/>
  <c r="N42" i="9"/>
  <c r="N34" i="9"/>
  <c r="N26" i="9"/>
  <c r="N18" i="9"/>
  <c r="N10" i="9"/>
  <c r="N279" i="9"/>
  <c r="N271" i="9"/>
  <c r="N263" i="9"/>
  <c r="N255" i="9"/>
  <c r="N247" i="9"/>
  <c r="N239" i="9"/>
  <c r="N231" i="9"/>
  <c r="N223" i="9"/>
  <c r="N215" i="9"/>
  <c r="N207" i="9"/>
  <c r="N199" i="9"/>
  <c r="N191" i="9"/>
  <c r="N183" i="9"/>
  <c r="N175" i="9"/>
  <c r="N167" i="9"/>
  <c r="N159" i="9"/>
  <c r="N151" i="9"/>
  <c r="N143" i="9"/>
  <c r="N135" i="9"/>
  <c r="N127" i="9"/>
  <c r="N119" i="9"/>
  <c r="N111" i="9"/>
  <c r="N103" i="9"/>
  <c r="N95" i="9"/>
  <c r="N87" i="9"/>
  <c r="N79" i="9"/>
  <c r="N71" i="9"/>
  <c r="N63" i="9"/>
  <c r="N55" i="9"/>
  <c r="N47" i="9"/>
  <c r="N39" i="9"/>
  <c r="N31" i="9"/>
  <c r="N23" i="9"/>
  <c r="N15" i="9"/>
  <c r="N7" i="9"/>
  <c r="N284" i="9"/>
  <c r="N276" i="9"/>
  <c r="N268" i="9"/>
  <c r="N260" i="9"/>
  <c r="N252" i="9"/>
  <c r="N244" i="9"/>
  <c r="N236" i="9"/>
  <c r="N228" i="9"/>
  <c r="N220" i="9"/>
  <c r="N212" i="9"/>
  <c r="N204" i="9"/>
  <c r="N196" i="9"/>
  <c r="N188" i="9"/>
  <c r="N180" i="9"/>
  <c r="N172" i="9"/>
  <c r="N164" i="9"/>
  <c r="N156" i="9"/>
  <c r="N148" i="9"/>
  <c r="N140" i="9"/>
  <c r="N132" i="9"/>
  <c r="N124" i="9"/>
  <c r="N116" i="9"/>
  <c r="N108" i="9"/>
  <c r="N100" i="9"/>
  <c r="N92" i="9"/>
  <c r="N84" i="9"/>
  <c r="N76" i="9"/>
  <c r="N68" i="9"/>
  <c r="N60" i="9"/>
  <c r="N52" i="9"/>
  <c r="N44" i="9"/>
  <c r="N36" i="9"/>
  <c r="N28" i="9"/>
  <c r="N20" i="9"/>
  <c r="N12" i="9"/>
  <c r="N4" i="9"/>
  <c r="N278" i="9"/>
  <c r="N270" i="9"/>
  <c r="N262" i="9"/>
  <c r="N254" i="9"/>
  <c r="N246" i="9"/>
  <c r="N238" i="9"/>
  <c r="N230" i="9"/>
  <c r="N222" i="9"/>
  <c r="N214" i="9"/>
  <c r="N206" i="9"/>
  <c r="N198" i="9"/>
  <c r="N190" i="9"/>
  <c r="N182" i="9"/>
  <c r="N174" i="9"/>
  <c r="N166" i="9"/>
  <c r="N158" i="9"/>
  <c r="N150" i="9"/>
  <c r="N142" i="9"/>
  <c r="N134" i="9"/>
  <c r="N126" i="9"/>
  <c r="N118" i="9"/>
  <c r="N110" i="9"/>
  <c r="N102" i="9"/>
  <c r="N94" i="9"/>
  <c r="N86" i="9"/>
  <c r="N78" i="9"/>
  <c r="N70" i="9"/>
  <c r="N62" i="9"/>
  <c r="N54" i="9"/>
  <c r="N46" i="9"/>
  <c r="N38" i="9"/>
  <c r="N30" i="9"/>
  <c r="N22" i="9"/>
  <c r="N14" i="9"/>
  <c r="N6" i="9"/>
  <c r="N275" i="9"/>
  <c r="N267" i="9"/>
  <c r="N259" i="9"/>
  <c r="N251" i="9"/>
  <c r="N243" i="9"/>
  <c r="N235" i="9"/>
  <c r="N227" i="9"/>
  <c r="N219" i="9"/>
  <c r="N211" i="9"/>
  <c r="N203" i="9"/>
  <c r="N195" i="9"/>
  <c r="N187" i="9"/>
  <c r="N179" i="9"/>
  <c r="N171" i="9"/>
  <c r="N163" i="9"/>
  <c r="N155" i="9"/>
  <c r="N147" i="9"/>
  <c r="N139" i="9"/>
  <c r="N131" i="9"/>
  <c r="N123" i="9"/>
  <c r="N115" i="9"/>
  <c r="N107" i="9"/>
  <c r="N99" i="9"/>
  <c r="N91" i="9"/>
  <c r="N83" i="9"/>
  <c r="N75" i="9"/>
  <c r="N67" i="9"/>
  <c r="N59" i="9"/>
  <c r="N51" i="9"/>
  <c r="N43" i="9"/>
  <c r="N35" i="9"/>
  <c r="N27" i="9"/>
  <c r="N19" i="9"/>
  <c r="N11" i="9"/>
  <c r="N264" i="9"/>
  <c r="N256" i="9"/>
  <c r="N248" i="9"/>
  <c r="N240" i="9"/>
  <c r="N232" i="9"/>
  <c r="N224" i="9"/>
  <c r="N216" i="9"/>
  <c r="N208" i="9"/>
  <c r="N200" i="9"/>
  <c r="N192" i="9"/>
  <c r="N184" i="9"/>
  <c r="N176" i="9"/>
  <c r="N168" i="9"/>
  <c r="N160" i="9"/>
  <c r="N152" i="9"/>
  <c r="N144" i="9"/>
  <c r="N136" i="9"/>
  <c r="N128" i="9"/>
  <c r="N120" i="9"/>
  <c r="N112" i="9"/>
  <c r="N104" i="9"/>
  <c r="N96" i="9"/>
  <c r="N88" i="9"/>
  <c r="N80" i="9"/>
  <c r="N72" i="9"/>
  <c r="N64" i="9"/>
  <c r="N56" i="9"/>
  <c r="N48" i="9"/>
  <c r="N40" i="9"/>
  <c r="N32" i="9"/>
  <c r="N24" i="9"/>
  <c r="N16" i="9"/>
  <c r="N8" i="9"/>
  <c r="H1002" i="9"/>
  <c r="H1000" i="9"/>
  <c r="H998" i="9"/>
  <c r="H996" i="9"/>
  <c r="H994" i="9"/>
  <c r="H992" i="9"/>
  <c r="H990" i="9"/>
  <c r="H988" i="9"/>
  <c r="H986" i="9"/>
  <c r="H984" i="9"/>
  <c r="H982" i="9"/>
  <c r="H980" i="9"/>
  <c r="H978" i="9"/>
  <c r="H976" i="9"/>
  <c r="H974" i="9"/>
  <c r="H972" i="9"/>
  <c r="H970" i="9"/>
  <c r="H968" i="9"/>
  <c r="H966" i="9"/>
  <c r="H964" i="9"/>
  <c r="H962" i="9"/>
  <c r="H960" i="9"/>
  <c r="H958" i="9"/>
  <c r="H956" i="9"/>
  <c r="H954" i="9"/>
  <c r="H952" i="9"/>
  <c r="H950" i="9"/>
  <c r="H948" i="9"/>
  <c r="H946" i="9"/>
  <c r="H944" i="9"/>
  <c r="H942" i="9"/>
  <c r="H940" i="9"/>
  <c r="H938" i="9"/>
  <c r="H936" i="9"/>
  <c r="H934" i="9"/>
  <c r="H932" i="9"/>
  <c r="H930" i="9"/>
  <c r="H928" i="9"/>
  <c r="H926" i="9"/>
  <c r="H924" i="9"/>
  <c r="H922" i="9"/>
  <c r="H920" i="9"/>
  <c r="H918" i="9"/>
  <c r="H916" i="9"/>
  <c r="H914" i="9"/>
  <c r="H912" i="9"/>
  <c r="H910" i="9"/>
  <c r="H908" i="9"/>
  <c r="H906" i="9"/>
  <c r="H904" i="9"/>
  <c r="H902" i="9"/>
  <c r="H900" i="9"/>
  <c r="H898" i="9"/>
  <c r="H896" i="9"/>
  <c r="H894" i="9"/>
  <c r="H892" i="9"/>
  <c r="H890" i="9"/>
  <c r="H888" i="9"/>
  <c r="H886" i="9"/>
  <c r="H884" i="9"/>
  <c r="H882" i="9"/>
  <c r="H880" i="9"/>
  <c r="H878" i="9"/>
  <c r="H876" i="9"/>
  <c r="H874" i="9"/>
  <c r="H872" i="9"/>
  <c r="H870" i="9"/>
  <c r="H868" i="9"/>
  <c r="H866" i="9"/>
  <c r="H864" i="9"/>
  <c r="H862" i="9"/>
  <c r="H860" i="9"/>
  <c r="H858" i="9"/>
  <c r="H856" i="9"/>
  <c r="H854" i="9"/>
  <c r="H852" i="9"/>
  <c r="H850" i="9"/>
  <c r="H848" i="9"/>
  <c r="H846" i="9"/>
  <c r="H844" i="9"/>
  <c r="H842" i="9"/>
  <c r="H840" i="9"/>
  <c r="H838" i="9"/>
  <c r="H836" i="9"/>
  <c r="H834" i="9"/>
  <c r="H832" i="9"/>
  <c r="H830" i="9"/>
  <c r="H828" i="9"/>
  <c r="H826" i="9"/>
  <c r="H824" i="9"/>
  <c r="H822" i="9"/>
  <c r="H820" i="9"/>
  <c r="H818" i="9"/>
  <c r="H816" i="9"/>
  <c r="H814" i="9"/>
  <c r="H812" i="9"/>
  <c r="H810" i="9"/>
  <c r="H808" i="9"/>
  <c r="H806" i="9"/>
  <c r="H804" i="9"/>
  <c r="H802" i="9"/>
  <c r="H800" i="9"/>
  <c r="H798" i="9"/>
  <c r="H796" i="9"/>
  <c r="H794" i="9"/>
  <c r="H792" i="9"/>
  <c r="H790" i="9"/>
  <c r="H788" i="9"/>
  <c r="H786" i="9"/>
  <c r="H784" i="9"/>
  <c r="H782" i="9"/>
  <c r="H780" i="9"/>
  <c r="H778" i="9"/>
  <c r="H776" i="9"/>
  <c r="H774" i="9"/>
  <c r="H3" i="9"/>
  <c r="H1001" i="9"/>
  <c r="H999" i="9"/>
  <c r="H997" i="9"/>
  <c r="H995" i="9"/>
  <c r="H993" i="9"/>
  <c r="H991" i="9"/>
  <c r="H989" i="9"/>
  <c r="H987" i="9"/>
  <c r="H985" i="9"/>
  <c r="H983" i="9"/>
  <c r="H981" i="9"/>
  <c r="H979" i="9"/>
  <c r="H977" i="9"/>
  <c r="H975" i="9"/>
  <c r="H973" i="9"/>
  <c r="H971" i="9"/>
  <c r="H969" i="9"/>
  <c r="H967" i="9"/>
  <c r="H965" i="9"/>
  <c r="H963" i="9"/>
  <c r="H961" i="9"/>
  <c r="H959" i="9"/>
  <c r="H957" i="9"/>
  <c r="H955" i="9"/>
  <c r="H953" i="9"/>
  <c r="H951" i="9"/>
  <c r="H949" i="9"/>
  <c r="H947" i="9"/>
  <c r="H945" i="9"/>
  <c r="H943" i="9"/>
  <c r="H941" i="9"/>
  <c r="H939" i="9"/>
  <c r="H937" i="9"/>
  <c r="H935" i="9"/>
  <c r="H933" i="9"/>
  <c r="H931" i="9"/>
  <c r="H929" i="9"/>
  <c r="H927" i="9"/>
  <c r="H925" i="9"/>
  <c r="H923" i="9"/>
  <c r="H921" i="9"/>
  <c r="H919" i="9"/>
  <c r="H917" i="9"/>
  <c r="H915" i="9"/>
  <c r="H913" i="9"/>
  <c r="H911" i="9"/>
  <c r="H909" i="9"/>
  <c r="H907" i="9"/>
  <c r="H905" i="9"/>
  <c r="H903" i="9"/>
  <c r="H901" i="9"/>
  <c r="H899" i="9"/>
  <c r="H897" i="9"/>
  <c r="H895" i="9"/>
  <c r="H893" i="9"/>
  <c r="H891" i="9"/>
  <c r="H889" i="9"/>
  <c r="H887" i="9"/>
  <c r="H885" i="9"/>
  <c r="H883" i="9"/>
  <c r="H881" i="9"/>
  <c r="H879" i="9"/>
  <c r="H877" i="9"/>
  <c r="H875" i="9"/>
  <c r="H873" i="9"/>
  <c r="H871" i="9"/>
  <c r="H869" i="9"/>
  <c r="H867" i="9"/>
  <c r="H865" i="9"/>
  <c r="H863" i="9"/>
  <c r="H861" i="9"/>
  <c r="H859" i="9"/>
  <c r="H857" i="9"/>
  <c r="H855" i="9"/>
  <c r="H853" i="9"/>
  <c r="H851" i="9"/>
  <c r="H849" i="9"/>
  <c r="H847" i="9"/>
  <c r="H845" i="9"/>
  <c r="H843" i="9"/>
  <c r="H841" i="9"/>
  <c r="H839" i="9"/>
  <c r="H837" i="9"/>
  <c r="H835" i="9"/>
  <c r="H833" i="9"/>
  <c r="H831" i="9"/>
  <c r="H829" i="9"/>
  <c r="H827" i="9"/>
  <c r="H825" i="9"/>
  <c r="H823" i="9"/>
  <c r="H821" i="9"/>
  <c r="H819" i="9"/>
  <c r="H817" i="9"/>
  <c r="H815" i="9"/>
  <c r="H813" i="9"/>
  <c r="H811" i="9"/>
  <c r="H809" i="9"/>
  <c r="H807" i="9"/>
  <c r="H805" i="9"/>
  <c r="H803" i="9"/>
  <c r="H801" i="9"/>
  <c r="H799" i="9"/>
  <c r="H797" i="9"/>
  <c r="H795" i="9"/>
  <c r="H793" i="9"/>
  <c r="H791" i="9"/>
  <c r="H789" i="9"/>
  <c r="H787" i="9"/>
  <c r="H785" i="9"/>
  <c r="H783" i="9"/>
  <c r="H781" i="9"/>
  <c r="H779" i="9"/>
  <c r="H777" i="9"/>
  <c r="H775" i="9"/>
  <c r="H773" i="9"/>
  <c r="H771" i="9"/>
  <c r="H769" i="9"/>
  <c r="H767" i="9"/>
  <c r="H765" i="9"/>
  <c r="H763" i="9"/>
  <c r="H772" i="9"/>
  <c r="H770" i="9"/>
  <c r="H768" i="9"/>
  <c r="H766" i="9"/>
  <c r="H764" i="9"/>
  <c r="H762" i="9"/>
  <c r="H760" i="9"/>
  <c r="H758" i="9"/>
  <c r="H756" i="9"/>
  <c r="H754" i="9"/>
  <c r="H752" i="9"/>
  <c r="H750" i="9"/>
  <c r="H748" i="9"/>
  <c r="H746" i="9"/>
  <c r="H744" i="9"/>
  <c r="H742" i="9"/>
  <c r="H740" i="9"/>
  <c r="H738" i="9"/>
  <c r="H736" i="9"/>
  <c r="H734" i="9"/>
  <c r="H732" i="9"/>
  <c r="H730" i="9"/>
  <c r="H728" i="9"/>
  <c r="H726" i="9"/>
  <c r="H724" i="9"/>
  <c r="H722" i="9"/>
  <c r="H720" i="9"/>
  <c r="H718" i="9"/>
  <c r="H716" i="9"/>
  <c r="H714" i="9"/>
  <c r="H712" i="9"/>
  <c r="H710" i="9"/>
  <c r="H708" i="9"/>
  <c r="H706" i="9"/>
  <c r="H704" i="9"/>
  <c r="H702" i="9"/>
  <c r="H700" i="9"/>
  <c r="H698" i="9"/>
  <c r="H696" i="9"/>
  <c r="H694" i="9"/>
  <c r="H692" i="9"/>
  <c r="H690" i="9"/>
  <c r="H688" i="9"/>
  <c r="H686" i="9"/>
  <c r="H684" i="9"/>
  <c r="H682" i="9"/>
  <c r="H680" i="9"/>
  <c r="H678" i="9"/>
  <c r="H676" i="9"/>
  <c r="H674" i="9"/>
  <c r="H672" i="9"/>
  <c r="H670" i="9"/>
  <c r="H668" i="9"/>
  <c r="H666" i="9"/>
  <c r="H664" i="9"/>
  <c r="H662" i="9"/>
  <c r="H660" i="9"/>
  <c r="H658" i="9"/>
  <c r="H656" i="9"/>
  <c r="H654" i="9"/>
  <c r="H652" i="9"/>
  <c r="H650" i="9"/>
  <c r="H648" i="9"/>
  <c r="H646" i="9"/>
  <c r="H644" i="9"/>
  <c r="H642" i="9"/>
  <c r="H640" i="9"/>
  <c r="H638" i="9"/>
  <c r="H636" i="9"/>
  <c r="H634" i="9"/>
  <c r="H632" i="9"/>
  <c r="H630" i="9"/>
  <c r="H628" i="9"/>
  <c r="H626" i="9"/>
  <c r="H624" i="9"/>
  <c r="H622" i="9"/>
  <c r="H620" i="9"/>
  <c r="H618" i="9"/>
  <c r="H616" i="9"/>
  <c r="H614" i="9"/>
  <c r="H612" i="9"/>
  <c r="H610" i="9"/>
  <c r="H608" i="9"/>
  <c r="H606" i="9"/>
  <c r="H604" i="9"/>
  <c r="H602" i="9"/>
  <c r="H600" i="9"/>
  <c r="H598" i="9"/>
  <c r="H596" i="9"/>
  <c r="H594" i="9"/>
  <c r="H592" i="9"/>
  <c r="H590" i="9"/>
  <c r="H588" i="9"/>
  <c r="H586" i="9"/>
  <c r="H584" i="9"/>
  <c r="H582" i="9"/>
  <c r="H580" i="9"/>
  <c r="H578" i="9"/>
  <c r="H576" i="9"/>
  <c r="H574" i="9"/>
  <c r="H572" i="9"/>
  <c r="H570" i="9"/>
  <c r="H568" i="9"/>
  <c r="H566" i="9"/>
  <c r="H564" i="9"/>
  <c r="H562" i="9"/>
  <c r="H560" i="9"/>
  <c r="H558" i="9"/>
  <c r="H556" i="9"/>
  <c r="H554" i="9"/>
  <c r="H552" i="9"/>
  <c r="H550" i="9"/>
  <c r="H548" i="9"/>
  <c r="H546" i="9"/>
  <c r="H544" i="9"/>
  <c r="H542" i="9"/>
  <c r="H540" i="9"/>
  <c r="H538" i="9"/>
  <c r="H536" i="9"/>
  <c r="H534" i="9"/>
  <c r="H532" i="9"/>
  <c r="H530" i="9"/>
  <c r="H528" i="9"/>
  <c r="H526" i="9"/>
  <c r="H524" i="9"/>
  <c r="H522" i="9"/>
  <c r="H520" i="9"/>
  <c r="H518" i="9"/>
  <c r="H516" i="9"/>
  <c r="H514" i="9"/>
  <c r="H512" i="9"/>
  <c r="H510" i="9"/>
  <c r="H508" i="9"/>
  <c r="H506" i="9"/>
  <c r="H504" i="9"/>
  <c r="H502" i="9"/>
  <c r="H500" i="9"/>
  <c r="H498" i="9"/>
  <c r="H496" i="9"/>
  <c r="H494" i="9"/>
  <c r="H492" i="9"/>
  <c r="H490" i="9"/>
  <c r="H488" i="9"/>
  <c r="H486" i="9"/>
  <c r="H484" i="9"/>
  <c r="H482" i="9"/>
  <c r="H480" i="9"/>
  <c r="H478" i="9"/>
  <c r="H476" i="9"/>
  <c r="H474" i="9"/>
  <c r="H472" i="9"/>
  <c r="H470" i="9"/>
  <c r="H468" i="9"/>
  <c r="H466" i="9"/>
  <c r="H464" i="9"/>
  <c r="H462" i="9"/>
  <c r="H460" i="9"/>
  <c r="H458" i="9"/>
  <c r="H456" i="9"/>
  <c r="H454" i="9"/>
  <c r="H452" i="9"/>
  <c r="H450" i="9"/>
  <c r="H448" i="9"/>
  <c r="H446" i="9"/>
  <c r="H444" i="9"/>
  <c r="H442" i="9"/>
  <c r="H440" i="9"/>
  <c r="H438" i="9"/>
  <c r="H436" i="9"/>
  <c r="H434" i="9"/>
  <c r="H761" i="9"/>
  <c r="H759" i="9"/>
  <c r="H757" i="9"/>
  <c r="H755" i="9"/>
  <c r="H753" i="9"/>
  <c r="H751" i="9"/>
  <c r="H749" i="9"/>
  <c r="H747" i="9"/>
  <c r="H745" i="9"/>
  <c r="H743" i="9"/>
  <c r="H741" i="9"/>
  <c r="H739" i="9"/>
  <c r="H737" i="9"/>
  <c r="H735" i="9"/>
  <c r="H733" i="9"/>
  <c r="H731" i="9"/>
  <c r="H729" i="9"/>
  <c r="H727" i="9"/>
  <c r="H725" i="9"/>
  <c r="H723" i="9"/>
  <c r="H721" i="9"/>
  <c r="H719" i="9"/>
  <c r="H717" i="9"/>
  <c r="H715" i="9"/>
  <c r="H713" i="9"/>
  <c r="H711" i="9"/>
  <c r="H709" i="9"/>
  <c r="H707" i="9"/>
  <c r="H705" i="9"/>
  <c r="H703" i="9"/>
  <c r="H701" i="9"/>
  <c r="H699" i="9"/>
  <c r="H697" i="9"/>
  <c r="H695" i="9"/>
  <c r="H693" i="9"/>
  <c r="H691" i="9"/>
  <c r="H689" i="9"/>
  <c r="H687" i="9"/>
  <c r="H685" i="9"/>
  <c r="H683" i="9"/>
  <c r="H681" i="9"/>
  <c r="H679" i="9"/>
  <c r="H677" i="9"/>
  <c r="H675" i="9"/>
  <c r="H673" i="9"/>
  <c r="H671" i="9"/>
  <c r="H669" i="9"/>
  <c r="H667" i="9"/>
  <c r="H665" i="9"/>
  <c r="H663" i="9"/>
  <c r="H661" i="9"/>
  <c r="H659" i="9"/>
  <c r="H657" i="9"/>
  <c r="H655" i="9"/>
  <c r="H653" i="9"/>
  <c r="H651" i="9"/>
  <c r="H649" i="9"/>
  <c r="H647" i="9"/>
  <c r="H645" i="9"/>
  <c r="H643" i="9"/>
  <c r="H641" i="9"/>
  <c r="H639" i="9"/>
  <c r="H637" i="9"/>
  <c r="H635" i="9"/>
  <c r="H633" i="9"/>
  <c r="H631" i="9"/>
  <c r="H629" i="9"/>
  <c r="H627" i="9"/>
  <c r="H625" i="9"/>
  <c r="H623" i="9"/>
  <c r="H621" i="9"/>
  <c r="H619" i="9"/>
  <c r="H617" i="9"/>
  <c r="H615" i="9"/>
  <c r="H613" i="9"/>
  <c r="H611" i="9"/>
  <c r="H609" i="9"/>
  <c r="H607" i="9"/>
  <c r="H605" i="9"/>
  <c r="H603" i="9"/>
  <c r="H601" i="9"/>
  <c r="H599" i="9"/>
  <c r="H597" i="9"/>
  <c r="H595" i="9"/>
  <c r="H593" i="9"/>
  <c r="H591" i="9"/>
  <c r="H589" i="9"/>
  <c r="H587" i="9"/>
  <c r="H585" i="9"/>
  <c r="H583" i="9"/>
  <c r="H581" i="9"/>
  <c r="H579" i="9"/>
  <c r="H577" i="9"/>
  <c r="H575" i="9"/>
  <c r="H573" i="9"/>
  <c r="H571" i="9"/>
  <c r="H569" i="9"/>
  <c r="H567" i="9"/>
  <c r="H565" i="9"/>
  <c r="H563" i="9"/>
  <c r="H561" i="9"/>
  <c r="H559" i="9"/>
  <c r="H557" i="9"/>
  <c r="H555" i="9"/>
  <c r="H553" i="9"/>
  <c r="H551" i="9"/>
  <c r="H549" i="9"/>
  <c r="H547" i="9"/>
  <c r="H545" i="9"/>
  <c r="H543" i="9"/>
  <c r="H541" i="9"/>
  <c r="H539" i="9"/>
  <c r="H537" i="9"/>
  <c r="H535" i="9"/>
  <c r="H533" i="9"/>
  <c r="H531" i="9"/>
  <c r="H529" i="9"/>
  <c r="H527" i="9"/>
  <c r="H525" i="9"/>
  <c r="H523" i="9"/>
  <c r="H521" i="9"/>
  <c r="H519" i="9"/>
  <c r="H517" i="9"/>
  <c r="H515" i="9"/>
  <c r="H513" i="9"/>
  <c r="H511" i="9"/>
  <c r="H509" i="9"/>
  <c r="H507" i="9"/>
  <c r="H505" i="9"/>
  <c r="H503" i="9"/>
  <c r="H501" i="9"/>
  <c r="H499" i="9"/>
  <c r="H497" i="9"/>
  <c r="H495" i="9"/>
  <c r="H493" i="9"/>
  <c r="H491" i="9"/>
  <c r="H489" i="9"/>
  <c r="H487" i="9"/>
  <c r="H485" i="9"/>
  <c r="H483" i="9"/>
  <c r="H481" i="9"/>
  <c r="H479" i="9"/>
  <c r="H477" i="9"/>
  <c r="H475" i="9"/>
  <c r="H473" i="9"/>
  <c r="H471" i="9"/>
  <c r="H469" i="9"/>
  <c r="H467" i="9"/>
  <c r="H465" i="9"/>
  <c r="H463" i="9"/>
  <c r="H461" i="9"/>
  <c r="H459" i="9"/>
  <c r="H457" i="9"/>
  <c r="H455" i="9"/>
  <c r="H453" i="9"/>
  <c r="H451" i="9"/>
  <c r="H449" i="9"/>
  <c r="H447" i="9"/>
  <c r="H445" i="9"/>
  <c r="H443" i="9"/>
  <c r="H441" i="9"/>
  <c r="H439" i="9"/>
  <c r="H437" i="9"/>
  <c r="H435" i="9"/>
  <c r="H433" i="9"/>
  <c r="H431" i="9"/>
  <c r="H429" i="9"/>
  <c r="H427" i="9"/>
  <c r="H425" i="9"/>
  <c r="H423" i="9"/>
  <c r="H421" i="9"/>
  <c r="H419" i="9"/>
  <c r="H417" i="9"/>
  <c r="H415" i="9"/>
  <c r="H432" i="9"/>
  <c r="H430" i="9"/>
  <c r="H428" i="9"/>
  <c r="H426" i="9"/>
  <c r="H424" i="9"/>
  <c r="H422" i="9"/>
  <c r="H420" i="9"/>
  <c r="H418" i="9"/>
  <c r="H416" i="9"/>
  <c r="H414" i="9"/>
  <c r="H412" i="9"/>
  <c r="H410" i="9"/>
  <c r="H408" i="9"/>
  <c r="H406" i="9"/>
  <c r="H404" i="9"/>
  <c r="H402" i="9"/>
  <c r="H400" i="9"/>
  <c r="H398" i="9"/>
  <c r="H396" i="9"/>
  <c r="H394" i="9"/>
  <c r="H392" i="9"/>
  <c r="H390" i="9"/>
  <c r="H388" i="9"/>
  <c r="H386" i="9"/>
  <c r="H384" i="9"/>
  <c r="H382" i="9"/>
  <c r="H380" i="9"/>
  <c r="H378" i="9"/>
  <c r="H376" i="9"/>
  <c r="H374" i="9"/>
  <c r="H372" i="9"/>
  <c r="H370" i="9"/>
  <c r="H368" i="9"/>
  <c r="H366" i="9"/>
  <c r="H364" i="9"/>
  <c r="H362" i="9"/>
  <c r="H360" i="9"/>
  <c r="H358" i="9"/>
  <c r="H356" i="9"/>
  <c r="H354" i="9"/>
  <c r="H352" i="9"/>
  <c r="H350" i="9"/>
  <c r="H348" i="9"/>
  <c r="H346" i="9"/>
  <c r="H344" i="9"/>
  <c r="H342" i="9"/>
  <c r="H340" i="9"/>
  <c r="H338" i="9"/>
  <c r="H336" i="9"/>
  <c r="H334" i="9"/>
  <c r="H332" i="9"/>
  <c r="H330" i="9"/>
  <c r="H328" i="9"/>
  <c r="H326" i="9"/>
  <c r="H324" i="9"/>
  <c r="H322" i="9"/>
  <c r="H320" i="9"/>
  <c r="H318" i="9"/>
  <c r="H316" i="9"/>
  <c r="H314" i="9"/>
  <c r="H312" i="9"/>
  <c r="H310" i="9"/>
  <c r="H308" i="9"/>
  <c r="H306" i="9"/>
  <c r="H304" i="9"/>
  <c r="H302" i="9"/>
  <c r="H300" i="9"/>
  <c r="H298" i="9"/>
  <c r="H296" i="9"/>
  <c r="H294" i="9"/>
  <c r="H292" i="9"/>
  <c r="H290" i="9"/>
  <c r="H288" i="9"/>
  <c r="H286" i="9"/>
  <c r="H284" i="9"/>
  <c r="H282" i="9"/>
  <c r="H280" i="9"/>
  <c r="H278" i="9"/>
  <c r="H276" i="9"/>
  <c r="H274" i="9"/>
  <c r="H272" i="9"/>
  <c r="H270" i="9"/>
  <c r="H268" i="9"/>
  <c r="H266" i="9"/>
  <c r="H264" i="9"/>
  <c r="H262" i="9"/>
  <c r="H260" i="9"/>
  <c r="H258" i="9"/>
  <c r="H256" i="9"/>
  <c r="H254" i="9"/>
  <c r="H252" i="9"/>
  <c r="H250" i="9"/>
  <c r="H248" i="9"/>
  <c r="H246" i="9"/>
  <c r="H244" i="9"/>
  <c r="H242" i="9"/>
  <c r="H240" i="9"/>
  <c r="H238" i="9"/>
  <c r="H236" i="9"/>
  <c r="H234" i="9"/>
  <c r="H232" i="9"/>
  <c r="H230" i="9"/>
  <c r="H228" i="9"/>
  <c r="H226" i="9"/>
  <c r="H224" i="9"/>
  <c r="H222" i="9"/>
  <c r="H220" i="9"/>
  <c r="H218" i="9"/>
  <c r="H216" i="9"/>
  <c r="H214" i="9"/>
  <c r="H212" i="9"/>
  <c r="H210" i="9"/>
  <c r="H208" i="9"/>
  <c r="H206" i="9"/>
  <c r="H204" i="9"/>
  <c r="H202" i="9"/>
  <c r="H200" i="9"/>
  <c r="H198" i="9"/>
  <c r="H196" i="9"/>
  <c r="H194" i="9"/>
  <c r="H192" i="9"/>
  <c r="H190" i="9"/>
  <c r="H188" i="9"/>
  <c r="H186" i="9"/>
  <c r="H184" i="9"/>
  <c r="H182" i="9"/>
  <c r="H180" i="9"/>
  <c r="H178" i="9"/>
  <c r="H176" i="9"/>
  <c r="H174" i="9"/>
  <c r="H172" i="9"/>
  <c r="H170" i="9"/>
  <c r="H168" i="9"/>
  <c r="H166" i="9"/>
  <c r="H164" i="9"/>
  <c r="H162" i="9"/>
  <c r="H160" i="9"/>
  <c r="H158" i="9"/>
  <c r="H156" i="9"/>
  <c r="H154" i="9"/>
  <c r="H152" i="9"/>
  <c r="H413" i="9"/>
  <c r="H411" i="9"/>
  <c r="H409" i="9"/>
  <c r="H407" i="9"/>
  <c r="H405" i="9"/>
  <c r="H403" i="9"/>
  <c r="H401" i="9"/>
  <c r="H399" i="9"/>
  <c r="H397" i="9"/>
  <c r="H395" i="9"/>
  <c r="H393" i="9"/>
  <c r="H391" i="9"/>
  <c r="H389" i="9"/>
  <c r="H387" i="9"/>
  <c r="H385" i="9"/>
  <c r="H383" i="9"/>
  <c r="H381" i="9"/>
  <c r="H379" i="9"/>
  <c r="H377" i="9"/>
  <c r="H375" i="9"/>
  <c r="H373" i="9"/>
  <c r="H371" i="9"/>
  <c r="H369" i="9"/>
  <c r="H367" i="9"/>
  <c r="H365" i="9"/>
  <c r="H363" i="9"/>
  <c r="H361" i="9"/>
  <c r="H359" i="9"/>
  <c r="H357" i="9"/>
  <c r="H355" i="9"/>
  <c r="H353" i="9"/>
  <c r="H351" i="9"/>
  <c r="H349" i="9"/>
  <c r="H347" i="9"/>
  <c r="H345" i="9"/>
  <c r="H343" i="9"/>
  <c r="H341" i="9"/>
  <c r="H339" i="9"/>
  <c r="H337" i="9"/>
  <c r="H335" i="9"/>
  <c r="H333" i="9"/>
  <c r="H331" i="9"/>
  <c r="H329" i="9"/>
  <c r="H327" i="9"/>
  <c r="H325" i="9"/>
  <c r="H323" i="9"/>
  <c r="H321" i="9"/>
  <c r="H319" i="9"/>
  <c r="H317" i="9"/>
  <c r="H315" i="9"/>
  <c r="H313" i="9"/>
  <c r="H311" i="9"/>
  <c r="H309" i="9"/>
  <c r="H307" i="9"/>
  <c r="H305" i="9"/>
  <c r="H303" i="9"/>
  <c r="H301" i="9"/>
  <c r="H299" i="9"/>
  <c r="H297" i="9"/>
  <c r="H295" i="9"/>
  <c r="H293" i="9"/>
  <c r="H291" i="9"/>
  <c r="H289" i="9"/>
  <c r="H287" i="9"/>
  <c r="H285" i="9"/>
  <c r="H283" i="9"/>
  <c r="H281" i="9"/>
  <c r="H279" i="9"/>
  <c r="H277" i="9"/>
  <c r="H275" i="9"/>
  <c r="H273" i="9"/>
  <c r="H271" i="9"/>
  <c r="H269" i="9"/>
  <c r="H267" i="9"/>
  <c r="H265" i="9"/>
  <c r="H263" i="9"/>
  <c r="H261" i="9"/>
  <c r="H259" i="9"/>
  <c r="H257" i="9"/>
  <c r="H255" i="9"/>
  <c r="H253" i="9"/>
  <c r="H251" i="9"/>
  <c r="H249" i="9"/>
  <c r="H247" i="9"/>
  <c r="H245" i="9"/>
  <c r="H243" i="9"/>
  <c r="H241" i="9"/>
  <c r="H239" i="9"/>
  <c r="H237" i="9"/>
  <c r="H235" i="9"/>
  <c r="H233" i="9"/>
  <c r="H231" i="9"/>
  <c r="H229" i="9"/>
  <c r="H227" i="9"/>
  <c r="H225" i="9"/>
  <c r="H223" i="9"/>
  <c r="H221" i="9"/>
  <c r="H219" i="9"/>
  <c r="H217" i="9"/>
  <c r="H215" i="9"/>
  <c r="H213" i="9"/>
  <c r="H211" i="9"/>
  <c r="H209" i="9"/>
  <c r="H207" i="9"/>
  <c r="H205" i="9"/>
  <c r="H203" i="9"/>
  <c r="H201" i="9"/>
  <c r="H199" i="9"/>
  <c r="H197" i="9"/>
  <c r="H195" i="9"/>
  <c r="H193" i="9"/>
  <c r="H191" i="9"/>
  <c r="H189" i="9"/>
  <c r="H187" i="9"/>
  <c r="H185" i="9"/>
  <c r="H183" i="9"/>
  <c r="H181" i="9"/>
  <c r="H179" i="9"/>
  <c r="H177" i="9"/>
  <c r="H175" i="9"/>
  <c r="H173" i="9"/>
  <c r="H171" i="9"/>
  <c r="H169" i="9"/>
  <c r="H167" i="9"/>
  <c r="H165" i="9"/>
  <c r="H163" i="9"/>
  <c r="H161" i="9"/>
  <c r="H159" i="9"/>
  <c r="H157" i="9"/>
  <c r="H155" i="9"/>
  <c r="H153" i="9"/>
  <c r="H151" i="9"/>
  <c r="H149" i="9"/>
  <c r="H147" i="9"/>
  <c r="H145" i="9"/>
  <c r="H143" i="9"/>
  <c r="H141" i="9"/>
  <c r="H139" i="9"/>
  <c r="H137" i="9"/>
  <c r="H135" i="9"/>
  <c r="H133" i="9"/>
  <c r="H131" i="9"/>
  <c r="H129" i="9"/>
  <c r="H127" i="9"/>
  <c r="H125" i="9"/>
  <c r="H123" i="9"/>
  <c r="H121" i="9"/>
  <c r="H119" i="9"/>
  <c r="H117" i="9"/>
  <c r="H115" i="9"/>
  <c r="H113" i="9"/>
  <c r="H111" i="9"/>
  <c r="H109" i="9"/>
  <c r="H107" i="9"/>
  <c r="H105" i="9"/>
  <c r="H103" i="9"/>
  <c r="H101" i="9"/>
  <c r="H99" i="9"/>
  <c r="H97" i="9"/>
  <c r="H91" i="9"/>
  <c r="H83" i="9"/>
  <c r="H75" i="9"/>
  <c r="H67" i="9"/>
  <c r="H59" i="9"/>
  <c r="H51" i="9"/>
  <c r="H43" i="9"/>
  <c r="H35" i="9"/>
  <c r="H27" i="9"/>
  <c r="H19" i="9"/>
  <c r="H11" i="9"/>
  <c r="H95" i="9"/>
  <c r="H93" i="9"/>
  <c r="H89" i="9"/>
  <c r="H87" i="9"/>
  <c r="H85" i="9"/>
  <c r="H81" i="9"/>
  <c r="H79" i="9"/>
  <c r="H77" i="9"/>
  <c r="H73" i="9"/>
  <c r="H71" i="9"/>
  <c r="H69" i="9"/>
  <c r="H65" i="9"/>
  <c r="H63" i="9"/>
  <c r="H61" i="9"/>
  <c r="H57" i="9"/>
  <c r="H55" i="9"/>
  <c r="H53" i="9"/>
  <c r="H49" i="9"/>
  <c r="H47" i="9"/>
  <c r="H45" i="9"/>
  <c r="H41" i="9"/>
  <c r="H39" i="9"/>
  <c r="H37" i="9"/>
  <c r="H33" i="9"/>
  <c r="H31" i="9"/>
  <c r="H29" i="9"/>
  <c r="H25" i="9"/>
  <c r="H23" i="9"/>
  <c r="H21" i="9"/>
  <c r="H17" i="9"/>
  <c r="H15" i="9"/>
  <c r="H13" i="9"/>
  <c r="H9" i="9"/>
  <c r="H7" i="9"/>
  <c r="H5" i="9"/>
  <c r="H150" i="9"/>
  <c r="H148" i="9"/>
  <c r="H146" i="9"/>
  <c r="H144" i="9"/>
  <c r="H142" i="9"/>
  <c r="H140" i="9"/>
  <c r="H138" i="9"/>
  <c r="H136" i="9"/>
  <c r="H134" i="9"/>
  <c r="H132" i="9"/>
  <c r="H130" i="9"/>
  <c r="H128" i="9"/>
  <c r="H126" i="9"/>
  <c r="H124" i="9"/>
  <c r="H122" i="9"/>
  <c r="H120" i="9"/>
  <c r="H118" i="9"/>
  <c r="H116" i="9"/>
  <c r="H114" i="9"/>
  <c r="H112" i="9"/>
  <c r="H110" i="9"/>
  <c r="H108" i="9"/>
  <c r="H106" i="9"/>
  <c r="H104" i="9"/>
  <c r="H102" i="9"/>
  <c r="H100" i="9"/>
  <c r="H98" i="9"/>
  <c r="H96" i="9"/>
  <c r="H94" i="9"/>
  <c r="H92" i="9"/>
  <c r="H90" i="9"/>
  <c r="H88" i="9"/>
  <c r="H86" i="9"/>
  <c r="H84" i="9"/>
  <c r="H82" i="9"/>
  <c r="H80" i="9"/>
  <c r="H78" i="9"/>
  <c r="H76" i="9"/>
  <c r="H74" i="9"/>
  <c r="H72" i="9"/>
  <c r="H70" i="9"/>
  <c r="H68" i="9"/>
  <c r="H66" i="9"/>
  <c r="H64" i="9"/>
  <c r="H62" i="9"/>
  <c r="H60" i="9"/>
  <c r="H58" i="9"/>
  <c r="H56" i="9"/>
  <c r="H54" i="9"/>
  <c r="H52" i="9"/>
  <c r="H50" i="9"/>
  <c r="H48" i="9"/>
  <c r="H46" i="9"/>
  <c r="H44" i="9"/>
  <c r="H42" i="9"/>
  <c r="H40" i="9"/>
  <c r="H38" i="9"/>
  <c r="H36" i="9"/>
  <c r="H34" i="9"/>
  <c r="H32" i="9"/>
  <c r="H30" i="9"/>
  <c r="H28" i="9"/>
  <c r="H26" i="9"/>
  <c r="H24" i="9"/>
  <c r="H22" i="9"/>
  <c r="H20" i="9"/>
  <c r="H18" i="9"/>
  <c r="H16" i="9"/>
  <c r="H14" i="9"/>
  <c r="H12" i="9"/>
  <c r="H10" i="9"/>
  <c r="H8" i="9"/>
  <c r="H6" i="9"/>
  <c r="H4" i="9"/>
  <c r="B882" i="9"/>
  <c r="B758" i="9"/>
  <c r="B756" i="9"/>
  <c r="B744" i="9"/>
  <c r="B740" i="9"/>
  <c r="B724" i="9"/>
  <c r="B690" i="9"/>
  <c r="B628" i="9"/>
  <c r="B606" i="9"/>
  <c r="B904" i="9"/>
  <c r="B812" i="9"/>
  <c r="B802" i="9"/>
  <c r="B944" i="9"/>
  <c r="B992" i="9"/>
  <c r="B896" i="9"/>
  <c r="B806" i="9"/>
  <c r="B742" i="9"/>
  <c r="B998" i="9"/>
  <c r="B930" i="9"/>
  <c r="B852" i="9"/>
  <c r="B810" i="9"/>
  <c r="B800" i="9"/>
  <c r="B778" i="9"/>
  <c r="B700" i="9"/>
  <c r="B698" i="9"/>
  <c r="B682" i="9"/>
  <c r="B680" i="9"/>
  <c r="B666" i="9"/>
  <c r="B660" i="9"/>
  <c r="B630" i="9"/>
  <c r="B596" i="9"/>
  <c r="B594" i="9"/>
  <c r="B592" i="9"/>
  <c r="B572" i="9"/>
  <c r="B568" i="9"/>
  <c r="B564" i="9"/>
  <c r="B864" i="9"/>
  <c r="B842" i="9"/>
  <c r="B784" i="9"/>
  <c r="B762" i="9"/>
  <c r="B688" i="9"/>
  <c r="B686" i="9"/>
  <c r="B650" i="9"/>
  <c r="B616" i="9"/>
  <c r="B614" i="9"/>
  <c r="B600" i="9"/>
  <c r="B938" i="9"/>
  <c r="B906" i="9"/>
  <c r="B856" i="9"/>
  <c r="B804" i="9"/>
  <c r="B720" i="9"/>
  <c r="B684" i="9"/>
  <c r="B674" i="9"/>
  <c r="B672" i="9"/>
  <c r="B654" i="9"/>
  <c r="B946" i="9"/>
  <c r="B936" i="9"/>
  <c r="B796" i="9"/>
  <c r="B932" i="9"/>
  <c r="B848" i="9"/>
  <c r="B814" i="9"/>
  <c r="B774" i="9"/>
  <c r="B940" i="9"/>
  <c r="B924" i="9"/>
  <c r="B766" i="9"/>
  <c r="B732" i="9"/>
  <c r="B792" i="9"/>
  <c r="B560" i="9"/>
  <c r="B558" i="9"/>
  <c r="B552" i="9"/>
  <c r="B550" i="9"/>
  <c r="B540" i="9"/>
  <c r="B538" i="9"/>
  <c r="B536" i="9"/>
  <c r="B526" i="9"/>
  <c r="B516" i="9"/>
  <c r="B514" i="9"/>
  <c r="B512" i="9"/>
  <c r="B510" i="9"/>
  <c r="B508" i="9"/>
  <c r="B502" i="9"/>
  <c r="B500" i="9"/>
  <c r="B490" i="9"/>
  <c r="B484" i="9"/>
  <c r="B478" i="9"/>
  <c r="B476" i="9"/>
  <c r="B464" i="9"/>
  <c r="B452" i="9"/>
  <c r="B446" i="9"/>
  <c r="B444" i="9"/>
  <c r="B440" i="9"/>
  <c r="B438" i="9"/>
  <c r="B430" i="9"/>
  <c r="B422" i="9"/>
  <c r="B418" i="9"/>
  <c r="B414" i="9"/>
  <c r="B410" i="9"/>
  <c r="B408" i="9"/>
  <c r="B404" i="9"/>
  <c r="B400" i="9"/>
  <c r="B394" i="9"/>
  <c r="B388" i="9"/>
  <c r="B386" i="9"/>
  <c r="B384" i="9"/>
  <c r="B376" i="9"/>
  <c r="B370" i="9"/>
  <c r="B366" i="9"/>
  <c r="B360" i="9"/>
  <c r="B358" i="9"/>
  <c r="B356" i="9"/>
  <c r="B346" i="9"/>
  <c r="B340" i="9"/>
  <c r="B336" i="9"/>
  <c r="B332" i="9"/>
  <c r="B330" i="9"/>
  <c r="B326" i="9"/>
  <c r="B320" i="9"/>
  <c r="B318" i="9"/>
  <c r="B308" i="9"/>
  <c r="B304" i="9"/>
  <c r="B296" i="9"/>
  <c r="B294" i="9"/>
  <c r="B292" i="9"/>
  <c r="B290" i="9"/>
  <c r="B280" i="9"/>
  <c r="B270" i="9"/>
  <c r="B264" i="9"/>
  <c r="B252" i="9"/>
  <c r="B246" i="9"/>
  <c r="B232" i="9"/>
  <c r="B224" i="9"/>
  <c r="B212" i="9"/>
  <c r="B210" i="9"/>
  <c r="B190" i="9"/>
  <c r="S190" i="9" s="1"/>
  <c r="B186" i="9"/>
  <c r="B182" i="9"/>
  <c r="B178" i="9"/>
  <c r="B154" i="9"/>
  <c r="B150" i="9"/>
  <c r="B148" i="9"/>
  <c r="B132" i="9"/>
  <c r="B126" i="9"/>
  <c r="B114" i="9"/>
  <c r="B104" i="9"/>
  <c r="B100" i="9"/>
  <c r="B94" i="9"/>
  <c r="B88" i="9"/>
  <c r="B86" i="9"/>
  <c r="B82" i="9"/>
  <c r="B74" i="9"/>
  <c r="B72" i="9"/>
  <c r="B70" i="9"/>
  <c r="B1002" i="9"/>
  <c r="B986" i="9"/>
  <c r="B982" i="9"/>
  <c r="B972" i="9"/>
  <c r="B962" i="9"/>
  <c r="B950" i="9"/>
  <c r="B934" i="9"/>
  <c r="B928" i="9"/>
  <c r="B918" i="9"/>
  <c r="B908" i="9"/>
  <c r="B876" i="9"/>
  <c r="B844" i="9"/>
  <c r="B838" i="9"/>
  <c r="B752" i="9"/>
  <c r="B748" i="9"/>
  <c r="B736" i="9"/>
  <c r="B718" i="9"/>
  <c r="B708" i="9"/>
  <c r="B702" i="9"/>
  <c r="B670" i="9"/>
  <c r="B664" i="9"/>
  <c r="B638" i="9"/>
  <c r="B632" i="9"/>
  <c r="B586" i="9"/>
  <c r="B580" i="9"/>
  <c r="B506" i="9"/>
  <c r="B494" i="9"/>
  <c r="B1000" i="9"/>
  <c r="B994" i="9"/>
  <c r="B978" i="9"/>
  <c r="B956" i="9"/>
  <c r="B902" i="9"/>
  <c r="B890" i="9"/>
  <c r="B878" i="9"/>
  <c r="B872" i="9"/>
  <c r="B866" i="9"/>
  <c r="B828" i="9"/>
  <c r="B824" i="9"/>
  <c r="B818" i="9"/>
  <c r="B782" i="9"/>
  <c r="B772" i="9"/>
  <c r="B754" i="9"/>
  <c r="B738" i="9"/>
  <c r="B722" i="9"/>
  <c r="B678" i="9"/>
  <c r="B658" i="9"/>
  <c r="B642" i="9"/>
  <c r="B636" i="9"/>
  <c r="B582" i="9"/>
  <c r="B566" i="9"/>
  <c r="B544" i="9"/>
  <c r="B522" i="9"/>
  <c r="B482" i="9"/>
  <c r="B462" i="9"/>
  <c r="B448" i="9"/>
  <c r="B434" i="9"/>
  <c r="B420" i="9"/>
  <c r="B416" i="9"/>
  <c r="B390" i="9"/>
  <c r="B364" i="9"/>
  <c r="B348" i="9"/>
  <c r="B338" i="9"/>
  <c r="B324" i="9"/>
  <c r="B272" i="9"/>
  <c r="B254" i="9"/>
  <c r="B240" i="9"/>
  <c r="B226" i="9"/>
  <c r="B188" i="9"/>
  <c r="B174" i="9"/>
  <c r="B160" i="9"/>
  <c r="B140" i="9"/>
  <c r="B122" i="9"/>
  <c r="B108" i="9"/>
  <c r="B102" i="9"/>
  <c r="B78" i="9"/>
  <c r="B76" i="9"/>
  <c r="B68" i="9"/>
  <c r="B66" i="9"/>
  <c r="B64" i="9"/>
  <c r="B62" i="9"/>
  <c r="B60" i="9"/>
  <c r="B58" i="9"/>
  <c r="B56" i="9"/>
  <c r="B54" i="9"/>
  <c r="B52" i="9"/>
  <c r="B50" i="9"/>
  <c r="B48" i="9"/>
  <c r="B46" i="9"/>
  <c r="B44" i="9"/>
  <c r="B42" i="9"/>
  <c r="B40" i="9"/>
  <c r="B38" i="9"/>
  <c r="B36" i="9"/>
  <c r="B34" i="9"/>
  <c r="B32" i="9"/>
  <c r="B30" i="9"/>
  <c r="B28" i="9"/>
  <c r="B26" i="9"/>
  <c r="B24" i="9"/>
  <c r="B22" i="9"/>
  <c r="B20" i="9"/>
  <c r="B18" i="9"/>
  <c r="B16" i="9"/>
  <c r="B14" i="9"/>
  <c r="B12" i="9"/>
  <c r="B10" i="9"/>
  <c r="B8" i="9"/>
  <c r="B6" i="9"/>
  <c r="B4" i="9"/>
  <c r="B976" i="9"/>
  <c r="B964" i="9"/>
  <c r="B926" i="9"/>
  <c r="B910" i="9"/>
  <c r="B894" i="9"/>
  <c r="B884" i="9"/>
  <c r="B846" i="9"/>
  <c r="B836" i="9"/>
  <c r="B820" i="9"/>
  <c r="B788" i="9"/>
  <c r="B750" i="9"/>
  <c r="B710" i="9"/>
  <c r="B692" i="9"/>
  <c r="B646" i="9"/>
  <c r="B620" i="9"/>
  <c r="B610" i="9"/>
  <c r="B578" i="9"/>
  <c r="B554" i="9"/>
  <c r="B548" i="9"/>
  <c r="B504" i="9"/>
  <c r="B496" i="9"/>
  <c r="B486" i="9"/>
  <c r="B472" i="9"/>
  <c r="B454" i="9"/>
  <c r="B426" i="9"/>
  <c r="B412" i="9"/>
  <c r="B402" i="9"/>
  <c r="B372" i="9"/>
  <c r="B352" i="9"/>
  <c r="B322" i="9"/>
  <c r="B312" i="9"/>
  <c r="B306" i="9"/>
  <c r="B288" i="9"/>
  <c r="B274" i="9"/>
  <c r="B260" i="9"/>
  <c r="B238" i="9"/>
  <c r="B228" i="9"/>
  <c r="B218" i="9"/>
  <c r="B204" i="9"/>
  <c r="B180" i="9"/>
  <c r="B164" i="9"/>
  <c r="B142" i="9"/>
  <c r="B128" i="9"/>
  <c r="B110" i="9"/>
  <c r="B96" i="9"/>
  <c r="B996" i="9"/>
  <c r="B980" i="9"/>
  <c r="B954" i="9"/>
  <c r="B922" i="9"/>
  <c r="B840" i="9"/>
  <c r="B786" i="9"/>
  <c r="B780" i="9"/>
  <c r="B730" i="9"/>
  <c r="B696" i="9"/>
  <c r="B644" i="9"/>
  <c r="B622" i="9"/>
  <c r="B602" i="9"/>
  <c r="B530" i="9"/>
  <c r="B524" i="9"/>
  <c r="B480" i="9"/>
  <c r="B470" i="9"/>
  <c r="B424" i="9"/>
  <c r="B374" i="9"/>
  <c r="B342" i="9"/>
  <c r="B300" i="9"/>
  <c r="B276" i="9"/>
  <c r="B244" i="9"/>
  <c r="B234" i="9"/>
  <c r="B194" i="9"/>
  <c r="B172" i="9"/>
  <c r="B134" i="9"/>
  <c r="B112" i="9"/>
  <c r="B84" i="9"/>
  <c r="B988" i="9"/>
  <c r="B966" i="9"/>
  <c r="B912" i="9"/>
  <c r="B900" i="9"/>
  <c r="B874" i="9"/>
  <c r="B868" i="9"/>
  <c r="B862" i="9"/>
  <c r="B858" i="9"/>
  <c r="B822" i="9"/>
  <c r="B794" i="9"/>
  <c r="B790" i="9"/>
  <c r="B764" i="9"/>
  <c r="B726" i="9"/>
  <c r="B714" i="9"/>
  <c r="B668" i="9"/>
  <c r="B634" i="9"/>
  <c r="B618" i="9"/>
  <c r="B608" i="9"/>
  <c r="B576" i="9"/>
  <c r="B556" i="9"/>
  <c r="B534" i="9"/>
  <c r="B528" i="9"/>
  <c r="B518" i="9"/>
  <c r="B474" i="9"/>
  <c r="B460" i="9"/>
  <c r="B396" i="9"/>
  <c r="B392" i="9"/>
  <c r="B380" i="9"/>
  <c r="B362" i="9"/>
  <c r="B334" i="9"/>
  <c r="B286" i="9"/>
  <c r="B266" i="9"/>
  <c r="B262" i="9"/>
  <c r="B236" i="9"/>
  <c r="B214" i="9"/>
  <c r="B168" i="9"/>
  <c r="B136" i="9"/>
  <c r="B116" i="9"/>
  <c r="B98" i="9"/>
  <c r="B958" i="9"/>
  <c r="B948" i="9"/>
  <c r="B942" i="9"/>
  <c r="B920" i="9"/>
  <c r="B860" i="9"/>
  <c r="B854" i="9"/>
  <c r="B768" i="9"/>
  <c r="B746" i="9"/>
  <c r="B716" i="9"/>
  <c r="B704" i="9"/>
  <c r="B694" i="9"/>
  <c r="B652" i="9"/>
  <c r="B626" i="9"/>
  <c r="B604" i="9"/>
  <c r="B598" i="9"/>
  <c r="B570" i="9"/>
  <c r="B546" i="9"/>
  <c r="B466" i="9"/>
  <c r="B456" i="9"/>
  <c r="B442" i="9"/>
  <c r="B428" i="9"/>
  <c r="B398" i="9"/>
  <c r="B350" i="9"/>
  <c r="B328" i="9"/>
  <c r="B314" i="9"/>
  <c r="B298" i="9"/>
  <c r="B284" i="9"/>
  <c r="B256" i="9"/>
  <c r="B242" i="9"/>
  <c r="B220" i="9"/>
  <c r="B206" i="9"/>
  <c r="B192" i="9"/>
  <c r="B176" i="9"/>
  <c r="B152" i="9"/>
  <c r="B138" i="9"/>
  <c r="B124" i="9"/>
  <c r="B90" i="9"/>
  <c r="B80" i="9"/>
  <c r="B1001" i="9"/>
  <c r="B991" i="9"/>
  <c r="B989" i="9"/>
  <c r="B987" i="9"/>
  <c r="B985" i="9"/>
  <c r="B977" i="9"/>
  <c r="B973" i="9"/>
  <c r="B969" i="9"/>
  <c r="B965" i="9"/>
  <c r="B963" i="9"/>
  <c r="B959" i="9"/>
  <c r="B957" i="9"/>
  <c r="B945" i="9"/>
  <c r="B943" i="9"/>
  <c r="B941" i="9"/>
  <c r="B939" i="9"/>
  <c r="B937" i="9"/>
  <c r="B935" i="9"/>
  <c r="B933" i="9"/>
  <c r="B931" i="9"/>
  <c r="B929" i="9"/>
  <c r="B927" i="9"/>
  <c r="B925" i="9"/>
  <c r="B923" i="9"/>
  <c r="B921" i="9"/>
  <c r="B919" i="9"/>
  <c r="B917" i="9"/>
  <c r="B915" i="9"/>
  <c r="B913" i="9"/>
  <c r="B911" i="9"/>
  <c r="B909" i="9"/>
  <c r="B907" i="9"/>
  <c r="B905" i="9"/>
  <c r="B903" i="9"/>
  <c r="B901" i="9"/>
  <c r="B899" i="9"/>
  <c r="B897" i="9"/>
  <c r="B895" i="9"/>
  <c r="B893" i="9"/>
  <c r="B891" i="9"/>
  <c r="B889" i="9"/>
  <c r="B887" i="9"/>
  <c r="B885" i="9"/>
  <c r="B883" i="9"/>
  <c r="B881" i="9"/>
  <c r="B879" i="9"/>
  <c r="B877" i="9"/>
  <c r="B875" i="9"/>
  <c r="B873" i="9"/>
  <c r="B871" i="9"/>
  <c r="B869" i="9"/>
  <c r="B867" i="9"/>
  <c r="B865" i="9"/>
  <c r="B863" i="9"/>
  <c r="B861" i="9"/>
  <c r="B859" i="9"/>
  <c r="B857" i="9"/>
  <c r="B855" i="9"/>
  <c r="B853" i="9"/>
  <c r="B851" i="9"/>
  <c r="B849" i="9"/>
  <c r="B847" i="9"/>
  <c r="B845" i="9"/>
  <c r="B843" i="9"/>
  <c r="B841" i="9"/>
  <c r="B839" i="9"/>
  <c r="B837" i="9"/>
  <c r="B835" i="9"/>
  <c r="B833" i="9"/>
  <c r="B831" i="9"/>
  <c r="B829" i="9"/>
  <c r="B827" i="9"/>
  <c r="B825" i="9"/>
  <c r="B823" i="9"/>
  <c r="B821" i="9"/>
  <c r="B819" i="9"/>
  <c r="B817" i="9"/>
  <c r="B815" i="9"/>
  <c r="B813" i="9"/>
  <c r="B811" i="9"/>
  <c r="B809" i="9"/>
  <c r="B807" i="9"/>
  <c r="B805" i="9"/>
  <c r="B803" i="9"/>
  <c r="B801" i="9"/>
  <c r="B799" i="9"/>
  <c r="B797" i="9"/>
  <c r="B795" i="9"/>
  <c r="B793" i="9"/>
  <c r="B791" i="9"/>
  <c r="B789" i="9"/>
  <c r="B787" i="9"/>
  <c r="B785" i="9"/>
  <c r="B783" i="9"/>
  <c r="B781" i="9"/>
  <c r="B779" i="9"/>
  <c r="B777" i="9"/>
  <c r="B775" i="9"/>
  <c r="B773" i="9"/>
  <c r="B771" i="9"/>
  <c r="B769" i="9"/>
  <c r="B767" i="9"/>
  <c r="B765" i="9"/>
  <c r="B763" i="9"/>
  <c r="B761" i="9"/>
  <c r="B759" i="9"/>
  <c r="B757" i="9"/>
  <c r="B755" i="9"/>
  <c r="B753" i="9"/>
  <c r="B751" i="9"/>
  <c r="B749" i="9"/>
  <c r="B747" i="9"/>
  <c r="B745" i="9"/>
  <c r="B743" i="9"/>
  <c r="B741" i="9"/>
  <c r="B739" i="9"/>
  <c r="B737" i="9"/>
  <c r="B735" i="9"/>
  <c r="B733" i="9"/>
  <c r="B731" i="9"/>
  <c r="B729" i="9"/>
  <c r="B727" i="9"/>
  <c r="B725" i="9"/>
  <c r="B723" i="9"/>
  <c r="B721" i="9"/>
  <c r="B719" i="9"/>
  <c r="B717" i="9"/>
  <c r="B715" i="9"/>
  <c r="B713" i="9"/>
  <c r="B711" i="9"/>
  <c r="B709" i="9"/>
  <c r="B707" i="9"/>
  <c r="B705" i="9"/>
  <c r="B703" i="9"/>
  <c r="B701" i="9"/>
  <c r="B699" i="9"/>
  <c r="B697" i="9"/>
  <c r="B695" i="9"/>
  <c r="B693" i="9"/>
  <c r="B691" i="9"/>
  <c r="B689" i="9"/>
  <c r="B687" i="9"/>
  <c r="B685" i="9"/>
  <c r="B683" i="9"/>
  <c r="B681" i="9"/>
  <c r="B679" i="9"/>
  <c r="B677" i="9"/>
  <c r="B675" i="9"/>
  <c r="B673" i="9"/>
  <c r="B671" i="9"/>
  <c r="B669" i="9"/>
  <c r="B667" i="9"/>
  <c r="B665" i="9"/>
  <c r="B663" i="9"/>
  <c r="B661" i="9"/>
  <c r="B659" i="9"/>
  <c r="B657" i="9"/>
  <c r="B655" i="9"/>
  <c r="B653" i="9"/>
  <c r="B651" i="9"/>
  <c r="B649" i="9"/>
  <c r="B647" i="9"/>
  <c r="B645" i="9"/>
  <c r="B643" i="9"/>
  <c r="B641" i="9"/>
  <c r="B639" i="9"/>
  <c r="B637" i="9"/>
  <c r="B635" i="9"/>
  <c r="B633" i="9"/>
  <c r="B631" i="9"/>
  <c r="B629" i="9"/>
  <c r="B627" i="9"/>
  <c r="B625" i="9"/>
  <c r="B623" i="9"/>
  <c r="B621" i="9"/>
  <c r="B619" i="9"/>
  <c r="B617" i="9"/>
  <c r="B615" i="9"/>
  <c r="B613" i="9"/>
  <c r="B611" i="9"/>
  <c r="B609" i="9"/>
  <c r="B607" i="9"/>
  <c r="B605" i="9"/>
  <c r="B603" i="9"/>
  <c r="B601" i="9"/>
  <c r="B599" i="9"/>
  <c r="B597" i="9"/>
  <c r="B595" i="9"/>
  <c r="B593" i="9"/>
  <c r="B591" i="9"/>
  <c r="B589" i="9"/>
  <c r="B587" i="9"/>
  <c r="B585" i="9"/>
  <c r="B583" i="9"/>
  <c r="B990" i="9"/>
  <c r="B974" i="9"/>
  <c r="B970" i="9"/>
  <c r="B960" i="9"/>
  <c r="B916" i="9"/>
  <c r="B892" i="9"/>
  <c r="B886" i="9"/>
  <c r="B880" i="9"/>
  <c r="B850" i="9"/>
  <c r="B834" i="9"/>
  <c r="B830" i="9"/>
  <c r="B808" i="9"/>
  <c r="B770" i="9"/>
  <c r="B734" i="9"/>
  <c r="B728" i="9"/>
  <c r="B676" i="9"/>
  <c r="B648" i="9"/>
  <c r="B612" i="9"/>
  <c r="B588" i="9"/>
  <c r="B562" i="9"/>
  <c r="B520" i="9"/>
  <c r="B488" i="9"/>
  <c r="B450" i="9"/>
  <c r="B436" i="9"/>
  <c r="B432" i="9"/>
  <c r="B406" i="9"/>
  <c r="B354" i="9"/>
  <c r="B344" i="9"/>
  <c r="B310" i="9"/>
  <c r="B282" i="9"/>
  <c r="B258" i="9"/>
  <c r="B248" i="9"/>
  <c r="B230" i="9"/>
  <c r="B200" i="9"/>
  <c r="B196" i="9"/>
  <c r="B170" i="9"/>
  <c r="B166" i="9"/>
  <c r="B156" i="9"/>
  <c r="B146" i="9"/>
  <c r="B118" i="9"/>
  <c r="B92" i="9"/>
  <c r="B3" i="9"/>
  <c r="B993" i="9"/>
  <c r="B979" i="9"/>
  <c r="B953" i="9"/>
  <c r="B951" i="9"/>
  <c r="B949" i="9"/>
  <c r="B947" i="9"/>
  <c r="B984" i="9"/>
  <c r="B968" i="9"/>
  <c r="B952" i="9"/>
  <c r="B914" i="9"/>
  <c r="B898" i="9"/>
  <c r="B888" i="9"/>
  <c r="B870" i="9"/>
  <c r="B832" i="9"/>
  <c r="B826" i="9"/>
  <c r="B816" i="9"/>
  <c r="B798" i="9"/>
  <c r="B776" i="9"/>
  <c r="B760" i="9"/>
  <c r="B712" i="9"/>
  <c r="B706" i="9"/>
  <c r="B662" i="9"/>
  <c r="B656" i="9"/>
  <c r="B640" i="9"/>
  <c r="B624" i="9"/>
  <c r="B590" i="9"/>
  <c r="B584" i="9"/>
  <c r="B574" i="9"/>
  <c r="B542" i="9"/>
  <c r="B532" i="9"/>
  <c r="B498" i="9"/>
  <c r="B492" i="9"/>
  <c r="B468" i="9"/>
  <c r="B458" i="9"/>
  <c r="B382" i="9"/>
  <c r="B378" i="9"/>
  <c r="B368" i="9"/>
  <c r="B316" i="9"/>
  <c r="B302" i="9"/>
  <c r="B278" i="9"/>
  <c r="B268" i="9"/>
  <c r="B250" i="9"/>
  <c r="B222" i="9"/>
  <c r="B216" i="9"/>
  <c r="B208" i="9"/>
  <c r="B202" i="9"/>
  <c r="B198" i="9"/>
  <c r="B184" i="9"/>
  <c r="B162" i="9"/>
  <c r="B158" i="9"/>
  <c r="B144" i="9"/>
  <c r="B130" i="9"/>
  <c r="B120" i="9"/>
  <c r="B106" i="9"/>
  <c r="B999" i="9"/>
  <c r="B997" i="9"/>
  <c r="B995" i="9"/>
  <c r="B983" i="9"/>
  <c r="B981" i="9"/>
  <c r="B975" i="9"/>
  <c r="B971" i="9"/>
  <c r="B967" i="9"/>
  <c r="B961" i="9"/>
  <c r="B955" i="9"/>
  <c r="B581" i="9"/>
  <c r="B579" i="9"/>
  <c r="B577" i="9"/>
  <c r="B575" i="9"/>
  <c r="B573" i="9"/>
  <c r="B571" i="9"/>
  <c r="B569" i="9"/>
  <c r="B567" i="9"/>
  <c r="B565" i="9"/>
  <c r="B563" i="9"/>
  <c r="B561" i="9"/>
  <c r="B559" i="9"/>
  <c r="B557" i="9"/>
  <c r="B555" i="9"/>
  <c r="B553" i="9"/>
  <c r="B551" i="9"/>
  <c r="B549" i="9"/>
  <c r="B547" i="9"/>
  <c r="B545" i="9"/>
  <c r="B543" i="9"/>
  <c r="B541" i="9"/>
  <c r="B539" i="9"/>
  <c r="B537" i="9"/>
  <c r="B535" i="9"/>
  <c r="B533" i="9"/>
  <c r="B531" i="9"/>
  <c r="B529" i="9"/>
  <c r="B527" i="9"/>
  <c r="B525" i="9"/>
  <c r="B523" i="9"/>
  <c r="B521" i="9"/>
  <c r="B519" i="9"/>
  <c r="B517" i="9"/>
  <c r="B515" i="9"/>
  <c r="B513" i="9"/>
  <c r="B511" i="9"/>
  <c r="B509" i="9"/>
  <c r="B507" i="9"/>
  <c r="B505" i="9"/>
  <c r="B503" i="9"/>
  <c r="B501" i="9"/>
  <c r="B499" i="9"/>
  <c r="B497" i="9"/>
  <c r="B495" i="9"/>
  <c r="B493" i="9"/>
  <c r="B491" i="9"/>
  <c r="B489" i="9"/>
  <c r="B487" i="9"/>
  <c r="B485" i="9"/>
  <c r="B483" i="9"/>
  <c r="B481" i="9"/>
  <c r="B479" i="9"/>
  <c r="B477" i="9"/>
  <c r="B475" i="9"/>
  <c r="B473" i="9"/>
  <c r="B471" i="9"/>
  <c r="B469" i="9"/>
  <c r="B467" i="9"/>
  <c r="B465" i="9"/>
  <c r="B463" i="9"/>
  <c r="B461" i="9"/>
  <c r="B459" i="9"/>
  <c r="B457" i="9"/>
  <c r="B455" i="9"/>
  <c r="B453" i="9"/>
  <c r="B451" i="9"/>
  <c r="B449" i="9"/>
  <c r="B447" i="9"/>
  <c r="B445" i="9"/>
  <c r="B443" i="9"/>
  <c r="B441" i="9"/>
  <c r="B439" i="9"/>
  <c r="B437" i="9"/>
  <c r="B435" i="9"/>
  <c r="B433" i="9"/>
  <c r="B431" i="9"/>
  <c r="B429" i="9"/>
  <c r="B427" i="9"/>
  <c r="B425" i="9"/>
  <c r="B423" i="9"/>
  <c r="B421" i="9"/>
  <c r="B419" i="9"/>
  <c r="B417" i="9"/>
  <c r="B415" i="9"/>
  <c r="B413" i="9"/>
  <c r="B411" i="9"/>
  <c r="B409" i="9"/>
  <c r="B407" i="9"/>
  <c r="B405" i="9"/>
  <c r="B403" i="9"/>
  <c r="B401" i="9"/>
  <c r="B399" i="9"/>
  <c r="B397" i="9"/>
  <c r="B395" i="9"/>
  <c r="B393" i="9"/>
  <c r="B391" i="9"/>
  <c r="B389" i="9"/>
  <c r="B387" i="9"/>
  <c r="B385" i="9"/>
  <c r="B383" i="9"/>
  <c r="B381" i="9"/>
  <c r="B379" i="9"/>
  <c r="B377" i="9"/>
  <c r="B375" i="9"/>
  <c r="B373" i="9"/>
  <c r="B371" i="9"/>
  <c r="B369" i="9"/>
  <c r="B367" i="9"/>
  <c r="B365" i="9"/>
  <c r="B363" i="9"/>
  <c r="B361" i="9"/>
  <c r="B359" i="9"/>
  <c r="B357" i="9"/>
  <c r="B355" i="9"/>
  <c r="B353" i="9"/>
  <c r="B351" i="9"/>
  <c r="B349" i="9"/>
  <c r="B347" i="9"/>
  <c r="B345" i="9"/>
  <c r="B343" i="9"/>
  <c r="B341" i="9"/>
  <c r="B339" i="9"/>
  <c r="B337" i="9"/>
  <c r="B335" i="9"/>
  <c r="B333" i="9"/>
  <c r="B331" i="9"/>
  <c r="B329" i="9"/>
  <c r="B327" i="9"/>
  <c r="B325" i="9"/>
  <c r="B323" i="9"/>
  <c r="B321" i="9"/>
  <c r="B315" i="9"/>
  <c r="B307" i="9"/>
  <c r="B299" i="9"/>
  <c r="B291" i="9"/>
  <c r="B283" i="9"/>
  <c r="B275" i="9"/>
  <c r="B267" i="9"/>
  <c r="B259" i="9"/>
  <c r="B251" i="9"/>
  <c r="B243" i="9"/>
  <c r="B235" i="9"/>
  <c r="B227" i="9"/>
  <c r="B219" i="9"/>
  <c r="B211" i="9"/>
  <c r="B203" i="9"/>
  <c r="B195" i="9"/>
  <c r="B187" i="9"/>
  <c r="B179" i="9"/>
  <c r="B171" i="9"/>
  <c r="B163" i="9"/>
  <c r="B155" i="9"/>
  <c r="B147" i="9"/>
  <c r="B139" i="9"/>
  <c r="B131" i="9"/>
  <c r="B123" i="9"/>
  <c r="B115" i="9"/>
  <c r="B107" i="9"/>
  <c r="B99" i="9"/>
  <c r="B91" i="9"/>
  <c r="B83" i="9"/>
  <c r="B75" i="9"/>
  <c r="B67" i="9"/>
  <c r="B59" i="9"/>
  <c r="B51" i="9"/>
  <c r="B43" i="9"/>
  <c r="B35" i="9"/>
  <c r="B27" i="9"/>
  <c r="B19" i="9"/>
  <c r="B11" i="9"/>
  <c r="B319" i="9"/>
  <c r="B317" i="9"/>
  <c r="B313" i="9"/>
  <c r="B311" i="9"/>
  <c r="B309" i="9"/>
  <c r="B305" i="9"/>
  <c r="B303" i="9"/>
  <c r="B301" i="9"/>
  <c r="B297" i="9"/>
  <c r="B295" i="9"/>
  <c r="B293" i="9"/>
  <c r="B289" i="9"/>
  <c r="B287" i="9"/>
  <c r="B285" i="9"/>
  <c r="B281" i="9"/>
  <c r="B279" i="9"/>
  <c r="B277" i="9"/>
  <c r="B273" i="9"/>
  <c r="B271" i="9"/>
  <c r="B269" i="9"/>
  <c r="B265" i="9"/>
  <c r="B263" i="9"/>
  <c r="B261" i="9"/>
  <c r="B257" i="9"/>
  <c r="B255" i="9"/>
  <c r="B253" i="9"/>
  <c r="B249" i="9"/>
  <c r="B247" i="9"/>
  <c r="B245" i="9"/>
  <c r="B241" i="9"/>
  <c r="B239" i="9"/>
  <c r="B237" i="9"/>
  <c r="B233" i="9"/>
  <c r="B231" i="9"/>
  <c r="B229" i="9"/>
  <c r="B225" i="9"/>
  <c r="B223" i="9"/>
  <c r="B221" i="9"/>
  <c r="B217" i="9"/>
  <c r="B215" i="9"/>
  <c r="B213" i="9"/>
  <c r="B209" i="9"/>
  <c r="B207" i="9"/>
  <c r="B205" i="9"/>
  <c r="B201" i="9"/>
  <c r="B199" i="9"/>
  <c r="B197" i="9"/>
  <c r="B193" i="9"/>
  <c r="B191" i="9"/>
  <c r="B189" i="9"/>
  <c r="B185" i="9"/>
  <c r="B183" i="9"/>
  <c r="B181" i="9"/>
  <c r="B177" i="9"/>
  <c r="B175" i="9"/>
  <c r="B173" i="9"/>
  <c r="B169" i="9"/>
  <c r="B167" i="9"/>
  <c r="B165" i="9"/>
  <c r="B161" i="9"/>
  <c r="B159" i="9"/>
  <c r="B157" i="9"/>
  <c r="B153" i="9"/>
  <c r="B151" i="9"/>
  <c r="B149" i="9"/>
  <c r="B145" i="9"/>
  <c r="B143" i="9"/>
  <c r="B141" i="9"/>
  <c r="B137" i="9"/>
  <c r="B135" i="9"/>
  <c r="B133" i="9"/>
  <c r="B129" i="9"/>
  <c r="B127" i="9"/>
  <c r="B125" i="9"/>
  <c r="B121" i="9"/>
  <c r="B119" i="9"/>
  <c r="B117" i="9"/>
  <c r="B113" i="9"/>
  <c r="B111" i="9"/>
  <c r="B109" i="9"/>
  <c r="B105" i="9"/>
  <c r="B103" i="9"/>
  <c r="B101" i="9"/>
  <c r="B97" i="9"/>
  <c r="B95" i="9"/>
  <c r="B93" i="9"/>
  <c r="B89" i="9"/>
  <c r="B87" i="9"/>
  <c r="B85" i="9"/>
  <c r="B81" i="9"/>
  <c r="B79" i="9"/>
  <c r="B77" i="9"/>
  <c r="B73" i="9"/>
  <c r="B71" i="9"/>
  <c r="B69" i="9"/>
  <c r="B65" i="9"/>
  <c r="B63" i="9"/>
  <c r="B61" i="9"/>
  <c r="B57" i="9"/>
  <c r="B55" i="9"/>
  <c r="B53" i="9"/>
  <c r="B49" i="9"/>
  <c r="B47" i="9"/>
  <c r="B45" i="9"/>
  <c r="B41" i="9"/>
  <c r="B39" i="9"/>
  <c r="B37" i="9"/>
  <c r="B33" i="9"/>
  <c r="B31" i="9"/>
  <c r="B29" i="9"/>
  <c r="B25" i="9"/>
  <c r="B23" i="9"/>
  <c r="B21" i="9"/>
  <c r="B17" i="9"/>
  <c r="B15" i="9"/>
  <c r="B13" i="9"/>
  <c r="B9" i="9"/>
  <c r="B7" i="9"/>
  <c r="B5" i="9"/>
  <c r="BO4" i="5" a="1"/>
  <c r="BO4" i="5" s="1"/>
  <c r="BO6" i="5" a="1"/>
  <c r="BO6" i="5" s="1"/>
  <c r="BO11" i="5" a="1"/>
  <c r="BO11" i="5" s="1"/>
  <c r="BO19" i="5" a="1"/>
  <c r="BO19" i="5" s="1"/>
  <c r="BO27" i="5" a="1"/>
  <c r="BO27" i="5" s="1"/>
  <c r="BO8" i="5" a="1"/>
  <c r="BO8" i="5" s="1"/>
  <c r="BO16" i="5" a="1"/>
  <c r="BO16" i="5" s="1"/>
  <c r="BO24" i="5" a="1"/>
  <c r="BO24" i="5" s="1"/>
  <c r="BO13" i="5" a="1"/>
  <c r="BO13" i="5" s="1"/>
  <c r="BO21" i="5" a="1"/>
  <c r="BO21" i="5" s="1"/>
  <c r="BO29" i="5" a="1"/>
  <c r="BO29" i="5" s="1"/>
  <c r="BO10" i="5" a="1"/>
  <c r="BO10" i="5" s="1"/>
  <c r="BO18" i="5" a="1"/>
  <c r="BO18" i="5" s="1"/>
  <c r="BO26" i="5" a="1"/>
  <c r="BO26" i="5" s="1"/>
  <c r="BO7" i="5" a="1"/>
  <c r="BO7" i="5" s="1"/>
  <c r="BO15" i="5" a="1"/>
  <c r="BO15" i="5" s="1"/>
  <c r="BO23" i="5" a="1"/>
  <c r="BO23" i="5" s="1"/>
  <c r="BO12" i="5" a="1"/>
  <c r="BO12" i="5" s="1"/>
  <c r="BO20" i="5" a="1"/>
  <c r="BO20" i="5" s="1"/>
  <c r="BO28" i="5" a="1"/>
  <c r="BO28" i="5" s="1"/>
  <c r="BO5" i="5" a="1"/>
  <c r="BO5" i="5" s="1"/>
  <c r="BO9" i="5" a="1"/>
  <c r="BO9" i="5" s="1"/>
  <c r="BO17" i="5" a="1"/>
  <c r="BO17" i="5" s="1"/>
  <c r="BO25" i="5" a="1"/>
  <c r="BO25" i="5" s="1"/>
  <c r="BO22" i="5" a="1"/>
  <c r="BO22" i="5" s="1"/>
  <c r="BO30" i="5" a="1"/>
  <c r="BO30" i="5" s="1"/>
  <c r="BO31" i="5" a="1"/>
  <c r="BO31" i="5" s="1"/>
  <c r="BO38" i="5" a="1"/>
  <c r="BO38" i="5" s="1"/>
  <c r="BO46" i="5" a="1"/>
  <c r="BO46" i="5" s="1"/>
  <c r="BO54" i="5" a="1"/>
  <c r="BO54" i="5" s="1"/>
  <c r="BO62" i="5" a="1"/>
  <c r="BO62" i="5" s="1"/>
  <c r="BO70" i="5" a="1"/>
  <c r="BO70" i="5" s="1"/>
  <c r="BO14" i="5" a="1"/>
  <c r="BO14" i="5" s="1"/>
  <c r="BO35" i="5" a="1"/>
  <c r="BO35" i="5" s="1"/>
  <c r="BO43" i="5" a="1"/>
  <c r="BO43" i="5" s="1"/>
  <c r="BO51" i="5" a="1"/>
  <c r="BO51" i="5" s="1"/>
  <c r="BO59" i="5" a="1"/>
  <c r="BO59" i="5" s="1"/>
  <c r="BO67" i="5" a="1"/>
  <c r="BO67" i="5" s="1"/>
  <c r="BO32" i="5" a="1"/>
  <c r="BO32" i="5" s="1"/>
  <c r="BO40" i="5" a="1"/>
  <c r="BO40" i="5" s="1"/>
  <c r="BO48" i="5" a="1"/>
  <c r="BO48" i="5" s="1"/>
  <c r="BO56" i="5" a="1"/>
  <c r="BO56" i="5" s="1"/>
  <c r="BO64" i="5" a="1"/>
  <c r="BO64" i="5" s="1"/>
  <c r="BO72" i="5" a="1"/>
  <c r="BO72" i="5" s="1"/>
  <c r="BO37" i="5" a="1"/>
  <c r="BO37" i="5" s="1"/>
  <c r="BO45" i="5" a="1"/>
  <c r="BO45" i="5" s="1"/>
  <c r="BO53" i="5" a="1"/>
  <c r="BO53" i="5" s="1"/>
  <c r="BO61" i="5" a="1"/>
  <c r="BO61" i="5" s="1"/>
  <c r="BO69" i="5" a="1"/>
  <c r="BO69" i="5" s="1"/>
  <c r="BO34" i="5" a="1"/>
  <c r="BO34" i="5" s="1"/>
  <c r="BO42" i="5" a="1"/>
  <c r="BO42" i="5" s="1"/>
  <c r="BO50" i="5" a="1"/>
  <c r="BO50" i="5" s="1"/>
  <c r="BO58" i="5" a="1"/>
  <c r="BO58" i="5" s="1"/>
  <c r="BO66" i="5" a="1"/>
  <c r="BO66" i="5" s="1"/>
  <c r="BO74" i="5" a="1"/>
  <c r="BO74" i="5" s="1"/>
  <c r="BO75" i="5" a="1"/>
  <c r="BO75" i="5" s="1"/>
  <c r="BO39" i="5" a="1"/>
  <c r="BO39" i="5" s="1"/>
  <c r="BO47" i="5" a="1"/>
  <c r="BO47" i="5" s="1"/>
  <c r="BO55" i="5" a="1"/>
  <c r="BO55" i="5" s="1"/>
  <c r="BO63" i="5" a="1"/>
  <c r="BO63" i="5" s="1"/>
  <c r="BO71" i="5" a="1"/>
  <c r="BO71" i="5" s="1"/>
  <c r="BO36" i="5" a="1"/>
  <c r="BO36" i="5" s="1"/>
  <c r="BO44" i="5" a="1"/>
  <c r="BO44" i="5" s="1"/>
  <c r="BO52" i="5" a="1"/>
  <c r="BO52" i="5" s="1"/>
  <c r="BO60" i="5" a="1"/>
  <c r="BO60" i="5" s="1"/>
  <c r="BO68" i="5" a="1"/>
  <c r="BO68" i="5" s="1"/>
  <c r="BO95" i="5" a="1"/>
  <c r="BO95" i="5" s="1"/>
  <c r="BO103" i="5" a="1"/>
  <c r="BO103" i="5" s="1"/>
  <c r="BO111" i="5" a="1"/>
  <c r="BO111" i="5" s="1"/>
  <c r="BO119" i="5" a="1"/>
  <c r="BO119" i="5" s="1"/>
  <c r="BO57" i="5" a="1"/>
  <c r="BO57" i="5" s="1"/>
  <c r="BO78" i="5" a="1"/>
  <c r="BO78" i="5" s="1"/>
  <c r="BO82" i="5" a="1"/>
  <c r="BO82" i="5" s="1"/>
  <c r="BO86" i="5" a="1"/>
  <c r="BO86" i="5" s="1"/>
  <c r="BO92" i="5" a="1"/>
  <c r="BO92" i="5" s="1"/>
  <c r="BO100" i="5" a="1"/>
  <c r="BO100" i="5" s="1"/>
  <c r="BO108" i="5" a="1"/>
  <c r="BO108" i="5" s="1"/>
  <c r="BO116" i="5" a="1"/>
  <c r="BO116" i="5" s="1"/>
  <c r="BO124" i="5" a="1"/>
  <c r="BO124" i="5" s="1"/>
  <c r="BO89" i="5" a="1"/>
  <c r="BO89" i="5" s="1"/>
  <c r="BO97" i="5" a="1"/>
  <c r="BO97" i="5" s="1"/>
  <c r="BO105" i="5" a="1"/>
  <c r="BO105" i="5" s="1"/>
  <c r="BO113" i="5" a="1"/>
  <c r="BO113" i="5" s="1"/>
  <c r="BO73" i="5" a="1"/>
  <c r="BO73" i="5" s="1"/>
  <c r="BO79" i="5" a="1"/>
  <c r="BO79" i="5" s="1"/>
  <c r="BO83" i="5" a="1"/>
  <c r="BO83" i="5" s="1"/>
  <c r="BO87" i="5" a="1"/>
  <c r="BO87" i="5" s="1"/>
  <c r="BO94" i="5" a="1"/>
  <c r="BO94" i="5" s="1"/>
  <c r="BO102" i="5" a="1"/>
  <c r="BO102" i="5" s="1"/>
  <c r="BO110" i="5" a="1"/>
  <c r="BO110" i="5" s="1"/>
  <c r="BO118" i="5" a="1"/>
  <c r="BO118" i="5" s="1"/>
  <c r="BO126" i="5" a="1"/>
  <c r="BO126" i="5" s="1"/>
  <c r="BO49" i="5" a="1"/>
  <c r="BO49" i="5" s="1"/>
  <c r="BO91" i="5" a="1"/>
  <c r="BO91" i="5" s="1"/>
  <c r="BO99" i="5" a="1"/>
  <c r="BO99" i="5" s="1"/>
  <c r="BO107" i="5" a="1"/>
  <c r="BO107" i="5" s="1"/>
  <c r="BO115" i="5" a="1"/>
  <c r="BO115" i="5" s="1"/>
  <c r="BO41" i="5" a="1"/>
  <c r="BO41" i="5" s="1"/>
  <c r="BO76" i="5" a="1"/>
  <c r="BO76" i="5" s="1"/>
  <c r="BO80" i="5" a="1"/>
  <c r="BO80" i="5" s="1"/>
  <c r="BO84" i="5" a="1"/>
  <c r="BO84" i="5" s="1"/>
  <c r="BO88" i="5" a="1"/>
  <c r="BO88" i="5" s="1"/>
  <c r="BO96" i="5" a="1"/>
  <c r="BO96" i="5" s="1"/>
  <c r="BO104" i="5" a="1"/>
  <c r="BO104" i="5" s="1"/>
  <c r="BO112" i="5" a="1"/>
  <c r="BO112" i="5" s="1"/>
  <c r="BO120" i="5" a="1"/>
  <c r="BO120" i="5" s="1"/>
  <c r="BO128" i="5" a="1"/>
  <c r="BO128" i="5" s="1"/>
  <c r="BO33" i="5" a="1"/>
  <c r="BO33" i="5" s="1"/>
  <c r="BO93" i="5" a="1"/>
  <c r="BO93" i="5" s="1"/>
  <c r="BO101" i="5" a="1"/>
  <c r="BO101" i="5" s="1"/>
  <c r="BO109" i="5" a="1"/>
  <c r="BO109" i="5" s="1"/>
  <c r="BO117" i="5" a="1"/>
  <c r="BO117" i="5" s="1"/>
  <c r="BO106" i="5" a="1"/>
  <c r="BO106" i="5" s="1"/>
  <c r="BO123" i="5" a="1"/>
  <c r="BO123" i="5" s="1"/>
  <c r="BO130" i="5" a="1"/>
  <c r="BO130" i="5" s="1"/>
  <c r="BO135" i="5" a="1"/>
  <c r="BO135" i="5" s="1"/>
  <c r="BO143" i="5" a="1"/>
  <c r="BO143" i="5" s="1"/>
  <c r="BO151" i="5" a="1"/>
  <c r="BO151" i="5" s="1"/>
  <c r="BO132" i="5" a="1"/>
  <c r="BO132" i="5" s="1"/>
  <c r="BO140" i="5" a="1"/>
  <c r="BO140" i="5" s="1"/>
  <c r="BO148" i="5" a="1"/>
  <c r="BO148" i="5" s="1"/>
  <c r="BO77" i="5" a="1"/>
  <c r="BO77" i="5" s="1"/>
  <c r="BO114" i="5" a="1"/>
  <c r="BO114" i="5" s="1"/>
  <c r="BO127" i="5" a="1"/>
  <c r="BO127" i="5" s="1"/>
  <c r="BO137" i="5" a="1"/>
  <c r="BO137" i="5" s="1"/>
  <c r="BO145" i="5" a="1"/>
  <c r="BO145" i="5" s="1"/>
  <c r="BO134" i="5" a="1"/>
  <c r="BO134" i="5" s="1"/>
  <c r="BO142" i="5" a="1"/>
  <c r="BO142" i="5" s="1"/>
  <c r="BO150" i="5" a="1"/>
  <c r="BO150" i="5" s="1"/>
  <c r="BO90" i="5" a="1"/>
  <c r="BO90" i="5" s="1"/>
  <c r="BO139" i="5" a="1"/>
  <c r="BO139" i="5" s="1"/>
  <c r="BO147" i="5" a="1"/>
  <c r="BO147" i="5" s="1"/>
  <c r="BO65" i="5" a="1"/>
  <c r="BO65" i="5" s="1"/>
  <c r="BO85" i="5" a="1"/>
  <c r="BO85" i="5" s="1"/>
  <c r="BO131" i="5" a="1"/>
  <c r="BO131" i="5" s="1"/>
  <c r="BO136" i="5" a="1"/>
  <c r="BO136" i="5" s="1"/>
  <c r="BO144" i="5" a="1"/>
  <c r="BO144" i="5" s="1"/>
  <c r="BO152" i="5" a="1"/>
  <c r="BO152" i="5" s="1"/>
  <c r="BO81" i="5" a="1"/>
  <c r="BO81" i="5" s="1"/>
  <c r="BO98" i="5" a="1"/>
  <c r="BO98" i="5" s="1"/>
  <c r="BO129" i="5" a="1"/>
  <c r="BO129" i="5" s="1"/>
  <c r="BO133" i="5" a="1"/>
  <c r="BO133" i="5" s="1"/>
  <c r="BO141" i="5" a="1"/>
  <c r="BO141" i="5" s="1"/>
  <c r="BO149" i="5" a="1"/>
  <c r="BO149" i="5" s="1"/>
  <c r="BO153" i="5" a="1"/>
  <c r="BO153" i="5" s="1"/>
  <c r="BO155" i="5" a="1"/>
  <c r="BO155" i="5" s="1"/>
  <c r="BO163" i="5" a="1"/>
  <c r="BO163" i="5" s="1"/>
  <c r="BO171" i="5" a="1"/>
  <c r="BO171" i="5" s="1"/>
  <c r="BO179" i="5" a="1"/>
  <c r="BO179" i="5" s="1"/>
  <c r="BO187" i="5" a="1"/>
  <c r="BO187" i="5" s="1"/>
  <c r="BO195" i="5" a="1"/>
  <c r="BO195" i="5" s="1"/>
  <c r="BO122" i="5" a="1"/>
  <c r="BO122" i="5" s="1"/>
  <c r="BO160" i="5" a="1"/>
  <c r="BO160" i="5" s="1"/>
  <c r="BO168" i="5" a="1"/>
  <c r="BO168" i="5" s="1"/>
  <c r="BO176" i="5" a="1"/>
  <c r="BO176" i="5" s="1"/>
  <c r="BO184" i="5" a="1"/>
  <c r="BO184" i="5" s="1"/>
  <c r="BO192" i="5" a="1"/>
  <c r="BO192" i="5" s="1"/>
  <c r="BO138" i="5" a="1"/>
  <c r="BO138" i="5" s="1"/>
  <c r="BO157" i="5" a="1"/>
  <c r="BO157" i="5" s="1"/>
  <c r="BO165" i="5" a="1"/>
  <c r="BO165" i="5" s="1"/>
  <c r="BO173" i="5" a="1"/>
  <c r="BO173" i="5" s="1"/>
  <c r="BO181" i="5" a="1"/>
  <c r="BO181" i="5" s="1"/>
  <c r="BO189" i="5" a="1"/>
  <c r="BO189" i="5" s="1"/>
  <c r="BO154" i="5" a="1"/>
  <c r="BO154" i="5" s="1"/>
  <c r="BO162" i="5" a="1"/>
  <c r="BO162" i="5" s="1"/>
  <c r="BO170" i="5" a="1"/>
  <c r="BO170" i="5" s="1"/>
  <c r="BO178" i="5" a="1"/>
  <c r="BO178" i="5" s="1"/>
  <c r="BO186" i="5" a="1"/>
  <c r="BO186" i="5" s="1"/>
  <c r="BO194" i="5" a="1"/>
  <c r="BO194" i="5" s="1"/>
  <c r="BO121" i="5" a="1"/>
  <c r="BO121" i="5" s="1"/>
  <c r="BO159" i="5" a="1"/>
  <c r="BO159" i="5" s="1"/>
  <c r="BO167" i="5" a="1"/>
  <c r="BO167" i="5" s="1"/>
  <c r="BO175" i="5" a="1"/>
  <c r="BO175" i="5" s="1"/>
  <c r="BO183" i="5" a="1"/>
  <c r="BO183" i="5" s="1"/>
  <c r="BO191" i="5" a="1"/>
  <c r="BO191" i="5" s="1"/>
  <c r="BO146" i="5" a="1"/>
  <c r="BO146" i="5" s="1"/>
  <c r="BO156" i="5" a="1"/>
  <c r="BO156" i="5" s="1"/>
  <c r="BO164" i="5" a="1"/>
  <c r="BO164" i="5" s="1"/>
  <c r="BO172" i="5" a="1"/>
  <c r="BO172" i="5" s="1"/>
  <c r="BO180" i="5" a="1"/>
  <c r="BO180" i="5" s="1"/>
  <c r="BO188" i="5" a="1"/>
  <c r="BO188" i="5" s="1"/>
  <c r="BO125" i="5" a="1"/>
  <c r="BO125" i="5" s="1"/>
  <c r="BO161" i="5" a="1"/>
  <c r="BO161" i="5" s="1"/>
  <c r="BO169" i="5" a="1"/>
  <c r="BO169" i="5" s="1"/>
  <c r="BO177" i="5" a="1"/>
  <c r="BO177" i="5" s="1"/>
  <c r="BO185" i="5" a="1"/>
  <c r="BO185" i="5" s="1"/>
  <c r="BO193" i="5" a="1"/>
  <c r="BO193" i="5" s="1"/>
  <c r="BO166" i="5" a="1"/>
  <c r="BO166" i="5" s="1"/>
  <c r="BO196" i="5" a="1"/>
  <c r="BO196" i="5" s="1"/>
  <c r="BO197" i="5" a="1"/>
  <c r="BO197" i="5" s="1"/>
  <c r="BO202" i="5" a="1"/>
  <c r="BO202" i="5" s="1"/>
  <c r="BO210" i="5" a="1"/>
  <c r="BO210" i="5" s="1"/>
  <c r="BO218" i="5" a="1"/>
  <c r="BO218" i="5" s="1"/>
  <c r="BO226" i="5" a="1"/>
  <c r="BO226" i="5" s="1"/>
  <c r="BO234" i="5" a="1"/>
  <c r="BO234" i="5" s="1"/>
  <c r="BO242" i="5" a="1"/>
  <c r="BO242" i="5" s="1"/>
  <c r="BO158" i="5" a="1"/>
  <c r="BO158" i="5" s="1"/>
  <c r="BO198" i="5" a="1"/>
  <c r="BO198" i="5" s="1"/>
  <c r="BO207" i="5" a="1"/>
  <c r="BO207" i="5" s="1"/>
  <c r="BO215" i="5" a="1"/>
  <c r="BO215" i="5" s="1"/>
  <c r="BO223" i="5" a="1"/>
  <c r="BO223" i="5" s="1"/>
  <c r="BO231" i="5" a="1"/>
  <c r="BO231" i="5" s="1"/>
  <c r="BO239" i="5" a="1"/>
  <c r="BO239" i="5" s="1"/>
  <c r="BO204" i="5" a="1"/>
  <c r="BO204" i="5" s="1"/>
  <c r="BO212" i="5" a="1"/>
  <c r="BO212" i="5" s="1"/>
  <c r="BO220" i="5" a="1"/>
  <c r="BO220" i="5" s="1"/>
  <c r="BO228" i="5" a="1"/>
  <c r="BO228" i="5" s="1"/>
  <c r="BO236" i="5" a="1"/>
  <c r="BO236" i="5" s="1"/>
  <c r="BO244" i="5" a="1"/>
  <c r="BO244" i="5" s="1"/>
  <c r="BO201" i="5" a="1"/>
  <c r="BO201" i="5" s="1"/>
  <c r="BO209" i="5" a="1"/>
  <c r="BO209" i="5" s="1"/>
  <c r="BO217" i="5" a="1"/>
  <c r="BO217" i="5" s="1"/>
  <c r="BO225" i="5" a="1"/>
  <c r="BO225" i="5" s="1"/>
  <c r="BO233" i="5" a="1"/>
  <c r="BO233" i="5" s="1"/>
  <c r="BO241" i="5" a="1"/>
  <c r="BO241" i="5" s="1"/>
  <c r="BO249" i="5" a="1"/>
  <c r="BO249" i="5" s="1"/>
  <c r="BO199" i="5" a="1"/>
  <c r="BO199" i="5" s="1"/>
  <c r="BO206" i="5" a="1"/>
  <c r="BO206" i="5" s="1"/>
  <c r="BO214" i="5" a="1"/>
  <c r="BO214" i="5" s="1"/>
  <c r="BO222" i="5" a="1"/>
  <c r="BO222" i="5" s="1"/>
  <c r="BO230" i="5" a="1"/>
  <c r="BO230" i="5" s="1"/>
  <c r="BO238" i="5" a="1"/>
  <c r="BO238" i="5" s="1"/>
  <c r="BO246" i="5" a="1"/>
  <c r="BO246" i="5" s="1"/>
  <c r="BO190" i="5" a="1"/>
  <c r="BO190" i="5" s="1"/>
  <c r="BO203" i="5" a="1"/>
  <c r="BO203" i="5" s="1"/>
  <c r="BO211" i="5" a="1"/>
  <c r="BO211" i="5" s="1"/>
  <c r="BO219" i="5" a="1"/>
  <c r="BO219" i="5" s="1"/>
  <c r="BO227" i="5" a="1"/>
  <c r="BO227" i="5" s="1"/>
  <c r="BO235" i="5" a="1"/>
  <c r="BO235" i="5" s="1"/>
  <c r="BO243" i="5" a="1"/>
  <c r="BO243" i="5" s="1"/>
  <c r="BO182" i="5" a="1"/>
  <c r="BO182" i="5" s="1"/>
  <c r="BO208" i="5" a="1"/>
  <c r="BO208" i="5" s="1"/>
  <c r="BO216" i="5" a="1"/>
  <c r="BO216" i="5" s="1"/>
  <c r="BO224" i="5" a="1"/>
  <c r="BO224" i="5" s="1"/>
  <c r="BO232" i="5" a="1"/>
  <c r="BO232" i="5" s="1"/>
  <c r="BO240" i="5" a="1"/>
  <c r="BO240" i="5" s="1"/>
  <c r="BO252" i="5" a="1"/>
  <c r="BO252" i="5" s="1"/>
  <c r="BO253" i="5" a="1"/>
  <c r="BO253" i="5" s="1"/>
  <c r="BO237" i="5" a="1"/>
  <c r="BO237" i="5" s="1"/>
  <c r="BO200" i="5" a="1"/>
  <c r="BO200" i="5" s="1"/>
  <c r="BO229" i="5" a="1"/>
  <c r="BO229" i="5" s="1"/>
  <c r="BO251" i="5" a="1"/>
  <c r="BO251" i="5" s="1"/>
  <c r="BO174" i="5" a="1"/>
  <c r="BO174" i="5" s="1"/>
  <c r="BO221" i="5" a="1"/>
  <c r="BO221" i="5" s="1"/>
  <c r="BO213" i="5" a="1"/>
  <c r="BO213" i="5" s="1"/>
  <c r="BO245" i="5" a="1"/>
  <c r="BO245" i="5" s="1"/>
  <c r="BO247" i="5" a="1"/>
  <c r="BO247" i="5" s="1"/>
  <c r="BO205" i="5" a="1"/>
  <c r="BO205" i="5" s="1"/>
  <c r="BO248" i="5" a="1"/>
  <c r="BO248" i="5" s="1"/>
  <c r="BO250" i="5" a="1"/>
  <c r="BO250" i="5" s="1"/>
  <c r="BO254" i="5" a="1"/>
  <c r="BO254" i="5" s="1"/>
  <c r="BO258" i="5" a="1"/>
  <c r="BO258" i="5" s="1"/>
  <c r="BO262" i="5" a="1"/>
  <c r="BO262" i="5" s="1"/>
  <c r="BO266" i="5" a="1"/>
  <c r="BO266" i="5" s="1"/>
  <c r="BO270" i="5" a="1"/>
  <c r="BO270" i="5" s="1"/>
  <c r="BO274" i="5" a="1"/>
  <c r="BO274" i="5" s="1"/>
  <c r="BO278" i="5" a="1"/>
  <c r="BO278" i="5" s="1"/>
  <c r="BO282" i="5" a="1"/>
  <c r="BO282" i="5" s="1"/>
  <c r="BO286" i="5" a="1"/>
  <c r="BO286" i="5" s="1"/>
  <c r="BO291" i="5" a="1"/>
  <c r="BO291" i="5" s="1"/>
  <c r="BO299" i="5" a="1"/>
  <c r="BO299" i="5" s="1"/>
  <c r="BO307" i="5" a="1"/>
  <c r="BO307" i="5" s="1"/>
  <c r="BO315" i="5" a="1"/>
  <c r="BO315" i="5" s="1"/>
  <c r="BO296" i="5" a="1"/>
  <c r="BO296" i="5" s="1"/>
  <c r="BO304" i="5" a="1"/>
  <c r="BO304" i="5" s="1"/>
  <c r="BO312" i="5" a="1"/>
  <c r="BO312" i="5" s="1"/>
  <c r="BO320" i="5" a="1"/>
  <c r="BO320" i="5" s="1"/>
  <c r="BO328" i="5" a="1"/>
  <c r="BO328" i="5" s="1"/>
  <c r="BO336" i="5" a="1"/>
  <c r="BO336" i="5" s="1"/>
  <c r="BO344" i="5" a="1"/>
  <c r="BO344" i="5" s="1"/>
  <c r="BO255" i="5" a="1"/>
  <c r="BO255" i="5" s="1"/>
  <c r="BO259" i="5" a="1"/>
  <c r="BO259" i="5" s="1"/>
  <c r="BO263" i="5" a="1"/>
  <c r="BO263" i="5" s="1"/>
  <c r="BO267" i="5" a="1"/>
  <c r="BO267" i="5" s="1"/>
  <c r="BO271" i="5" a="1"/>
  <c r="BO271" i="5" s="1"/>
  <c r="BO275" i="5" a="1"/>
  <c r="BO275" i="5" s="1"/>
  <c r="BO279" i="5" a="1"/>
  <c r="BO279" i="5" s="1"/>
  <c r="BO283" i="5" a="1"/>
  <c r="BO283" i="5" s="1"/>
  <c r="BO287" i="5" a="1"/>
  <c r="BO287" i="5" s="1"/>
  <c r="BO293" i="5" a="1"/>
  <c r="BO293" i="5" s="1"/>
  <c r="BO301" i="5" a="1"/>
  <c r="BO301" i="5" s="1"/>
  <c r="BO309" i="5" a="1"/>
  <c r="BO309" i="5" s="1"/>
  <c r="BO317" i="5" a="1"/>
  <c r="BO317" i="5" s="1"/>
  <c r="BO290" i="5" a="1"/>
  <c r="BO290" i="5" s="1"/>
  <c r="BO298" i="5" a="1"/>
  <c r="BO298" i="5" s="1"/>
  <c r="BO306" i="5" a="1"/>
  <c r="BO306" i="5" s="1"/>
  <c r="BO314" i="5" a="1"/>
  <c r="BO314" i="5" s="1"/>
  <c r="BO322" i="5" a="1"/>
  <c r="BO322" i="5" s="1"/>
  <c r="BO330" i="5" a="1"/>
  <c r="BO330" i="5" s="1"/>
  <c r="BO338" i="5" a="1"/>
  <c r="BO338" i="5" s="1"/>
  <c r="BO346" i="5" a="1"/>
  <c r="BO346" i="5" s="1"/>
  <c r="BO256" i="5" a="1"/>
  <c r="BO256" i="5" s="1"/>
  <c r="BO260" i="5" a="1"/>
  <c r="BO260" i="5" s="1"/>
  <c r="BO264" i="5" a="1"/>
  <c r="BO264" i="5" s="1"/>
  <c r="BO268" i="5" a="1"/>
  <c r="BO268" i="5" s="1"/>
  <c r="BO272" i="5" a="1"/>
  <c r="BO272" i="5" s="1"/>
  <c r="BO276" i="5" a="1"/>
  <c r="BO276" i="5" s="1"/>
  <c r="BO280" i="5" a="1"/>
  <c r="BO280" i="5" s="1"/>
  <c r="BO284" i="5" a="1"/>
  <c r="BO284" i="5" s="1"/>
  <c r="BO288" i="5" a="1"/>
  <c r="BO288" i="5" s="1"/>
  <c r="BO295" i="5" a="1"/>
  <c r="BO295" i="5" s="1"/>
  <c r="BO303" i="5" a="1"/>
  <c r="BO303" i="5" s="1"/>
  <c r="BO311" i="5" a="1"/>
  <c r="BO311" i="5" s="1"/>
  <c r="BO292" i="5" a="1"/>
  <c r="BO292" i="5" s="1"/>
  <c r="BO300" i="5" a="1"/>
  <c r="BO300" i="5" s="1"/>
  <c r="BO308" i="5" a="1"/>
  <c r="BO308" i="5" s="1"/>
  <c r="BO316" i="5" a="1"/>
  <c r="BO316" i="5" s="1"/>
  <c r="BO324" i="5" a="1"/>
  <c r="BO324" i="5" s="1"/>
  <c r="BO332" i="5" a="1"/>
  <c r="BO332" i="5" s="1"/>
  <c r="BO340" i="5" a="1"/>
  <c r="BO340" i="5" s="1"/>
  <c r="BO348" i="5" a="1"/>
  <c r="BO348" i="5" s="1"/>
  <c r="BO257" i="5" a="1"/>
  <c r="BO257" i="5" s="1"/>
  <c r="BO261" i="5" a="1"/>
  <c r="BO261" i="5" s="1"/>
  <c r="BO265" i="5" a="1"/>
  <c r="BO265" i="5" s="1"/>
  <c r="BO269" i="5" a="1"/>
  <c r="BO269" i="5" s="1"/>
  <c r="BO273" i="5" a="1"/>
  <c r="BO273" i="5" s="1"/>
  <c r="BO277" i="5" a="1"/>
  <c r="BO277" i="5" s="1"/>
  <c r="BO281" i="5" a="1"/>
  <c r="BO281" i="5" s="1"/>
  <c r="BO285" i="5" a="1"/>
  <c r="BO285" i="5" s="1"/>
  <c r="BO289" i="5" a="1"/>
  <c r="BO289" i="5" s="1"/>
  <c r="BO297" i="5" a="1"/>
  <c r="BO297" i="5" s="1"/>
  <c r="BO305" i="5" a="1"/>
  <c r="BO305" i="5" s="1"/>
  <c r="BO339" i="5" a="1"/>
  <c r="BO339" i="5" s="1"/>
  <c r="BO349" i="5" a="1"/>
  <c r="BO349" i="5" s="1"/>
  <c r="BO357" i="5" a="1"/>
  <c r="BO357" i="5" s="1"/>
  <c r="BO365" i="5" a="1"/>
  <c r="BO365" i="5" s="1"/>
  <c r="BO373" i="5" a="1"/>
  <c r="BO373" i="5" s="1"/>
  <c r="BO381" i="5" a="1"/>
  <c r="BO381" i="5" s="1"/>
  <c r="BO389" i="5" a="1"/>
  <c r="BO389" i="5" s="1"/>
  <c r="BO397" i="5" a="1"/>
  <c r="BO397" i="5" s="1"/>
  <c r="BO405" i="5" a="1"/>
  <c r="BO405" i="5" s="1"/>
  <c r="BO413" i="5" a="1"/>
  <c r="BO413" i="5" s="1"/>
  <c r="BO347" i="5" a="1"/>
  <c r="BO347" i="5" s="1"/>
  <c r="BO350" i="5" a="1"/>
  <c r="BO350" i="5" s="1"/>
  <c r="BO354" i="5" a="1"/>
  <c r="BO354" i="5" s="1"/>
  <c r="BO362" i="5" a="1"/>
  <c r="BO362" i="5" s="1"/>
  <c r="BO370" i="5" a="1"/>
  <c r="BO370" i="5" s="1"/>
  <c r="BO378" i="5" a="1"/>
  <c r="BO378" i="5" s="1"/>
  <c r="BO386" i="5" a="1"/>
  <c r="BO386" i="5" s="1"/>
  <c r="BO394" i="5" a="1"/>
  <c r="BO394" i="5" s="1"/>
  <c r="BO402" i="5" a="1"/>
  <c r="BO402" i="5" s="1"/>
  <c r="BO410" i="5" a="1"/>
  <c r="BO410" i="5" s="1"/>
  <c r="BO302" i="5" a="1"/>
  <c r="BO302" i="5" s="1"/>
  <c r="BO310" i="5" a="1"/>
  <c r="BO310" i="5" s="1"/>
  <c r="BO359" i="5" a="1"/>
  <c r="BO359" i="5" s="1"/>
  <c r="BO367" i="5" a="1"/>
  <c r="BO367" i="5" s="1"/>
  <c r="BO375" i="5" a="1"/>
  <c r="BO375" i="5" s="1"/>
  <c r="BO383" i="5" a="1"/>
  <c r="BO383" i="5" s="1"/>
  <c r="BO391" i="5" a="1"/>
  <c r="BO391" i="5" s="1"/>
  <c r="BO399" i="5" a="1"/>
  <c r="BO399" i="5" s="1"/>
  <c r="BO351" i="5" a="1"/>
  <c r="BO351" i="5" s="1"/>
  <c r="BO356" i="5" a="1"/>
  <c r="BO356" i="5" s="1"/>
  <c r="BO364" i="5" a="1"/>
  <c r="BO364" i="5" s="1"/>
  <c r="BO372" i="5" a="1"/>
  <c r="BO372" i="5" s="1"/>
  <c r="BO380" i="5" a="1"/>
  <c r="BO380" i="5" s="1"/>
  <c r="BO388" i="5" a="1"/>
  <c r="BO388" i="5" s="1"/>
  <c r="BO396" i="5" a="1"/>
  <c r="BO396" i="5" s="1"/>
  <c r="BO404" i="5" a="1"/>
  <c r="BO404" i="5" s="1"/>
  <c r="BO412" i="5" a="1"/>
  <c r="BO412" i="5" s="1"/>
  <c r="BO319" i="5" a="1"/>
  <c r="BO319" i="5" s="1"/>
  <c r="BO321" i="5" a="1"/>
  <c r="BO321" i="5" s="1"/>
  <c r="BO353" i="5" a="1"/>
  <c r="BO353" i="5" s="1"/>
  <c r="BO361" i="5" a="1"/>
  <c r="BO361" i="5" s="1"/>
  <c r="BO369" i="5" a="1"/>
  <c r="BO369" i="5" s="1"/>
  <c r="BO377" i="5" a="1"/>
  <c r="BO377" i="5" s="1"/>
  <c r="BO385" i="5" a="1"/>
  <c r="BO385" i="5" s="1"/>
  <c r="BO393" i="5" a="1"/>
  <c r="BO393" i="5" s="1"/>
  <c r="BO401" i="5" a="1"/>
  <c r="BO401" i="5" s="1"/>
  <c r="BO325" i="5" a="1"/>
  <c r="BO325" i="5" s="1"/>
  <c r="BO326" i="5" a="1"/>
  <c r="BO326" i="5" s="1"/>
  <c r="BO327" i="5" a="1"/>
  <c r="BO327" i="5" s="1"/>
  <c r="BO329" i="5" a="1"/>
  <c r="BO329" i="5" s="1"/>
  <c r="BO358" i="5" a="1"/>
  <c r="BO358" i="5" s="1"/>
  <c r="BO366" i="5" a="1"/>
  <c r="BO366" i="5" s="1"/>
  <c r="BO374" i="5" a="1"/>
  <c r="BO374" i="5" s="1"/>
  <c r="BO382" i="5" a="1"/>
  <c r="BO382" i="5" s="1"/>
  <c r="BO390" i="5" a="1"/>
  <c r="BO390" i="5" s="1"/>
  <c r="BO398" i="5" a="1"/>
  <c r="BO398" i="5" s="1"/>
  <c r="BO406" i="5" a="1"/>
  <c r="BO406" i="5" s="1"/>
  <c r="BO294" i="5" a="1"/>
  <c r="BO294" i="5" s="1"/>
  <c r="BO313" i="5" a="1"/>
  <c r="BO313" i="5" s="1"/>
  <c r="BO323" i="5" a="1"/>
  <c r="BO323" i="5" s="1"/>
  <c r="BO333" i="5" a="1"/>
  <c r="BO333" i="5" s="1"/>
  <c r="BO334" i="5" a="1"/>
  <c r="BO334" i="5" s="1"/>
  <c r="BO335" i="5" a="1"/>
  <c r="BO335" i="5" s="1"/>
  <c r="BO337" i="5" a="1"/>
  <c r="BO337" i="5" s="1"/>
  <c r="BO355" i="5" a="1"/>
  <c r="BO355" i="5" s="1"/>
  <c r="BO363" i="5" a="1"/>
  <c r="BO363" i="5" s="1"/>
  <c r="BO371" i="5" a="1"/>
  <c r="BO371" i="5" s="1"/>
  <c r="BO379" i="5" a="1"/>
  <c r="BO379" i="5" s="1"/>
  <c r="BO387" i="5" a="1"/>
  <c r="BO387" i="5" s="1"/>
  <c r="BO395" i="5" a="1"/>
  <c r="BO395" i="5" s="1"/>
  <c r="BO403" i="5" a="1"/>
  <c r="BO403" i="5" s="1"/>
  <c r="BO341" i="5" a="1"/>
  <c r="BO341" i="5" s="1"/>
  <c r="BO368" i="5" a="1"/>
  <c r="BO368" i="5" s="1"/>
  <c r="BO408" i="5" a="1"/>
  <c r="BO408" i="5" s="1"/>
  <c r="BO419" i="5" a="1"/>
  <c r="BO419" i="5" s="1"/>
  <c r="BO427" i="5" a="1"/>
  <c r="BO427" i="5" s="1"/>
  <c r="BO435" i="5" a="1"/>
  <c r="BO435" i="5" s="1"/>
  <c r="BO443" i="5" a="1"/>
  <c r="BO443" i="5" s="1"/>
  <c r="BO451" i="5" a="1"/>
  <c r="BO451" i="5" s="1"/>
  <c r="BO459" i="5" a="1"/>
  <c r="BO459" i="5" s="1"/>
  <c r="BO467" i="5" a="1"/>
  <c r="BO467" i="5" s="1"/>
  <c r="BO376" i="5" a="1"/>
  <c r="BO376" i="5" s="1"/>
  <c r="BO411" i="5" a="1"/>
  <c r="BO411" i="5" s="1"/>
  <c r="BO416" i="5" a="1"/>
  <c r="BO416" i="5" s="1"/>
  <c r="BO424" i="5" a="1"/>
  <c r="BO424" i="5" s="1"/>
  <c r="BO432" i="5" a="1"/>
  <c r="BO432" i="5" s="1"/>
  <c r="BO440" i="5" a="1"/>
  <c r="BO440" i="5" s="1"/>
  <c r="BO448" i="5" a="1"/>
  <c r="BO448" i="5" s="1"/>
  <c r="BO456" i="5" a="1"/>
  <c r="BO456" i="5" s="1"/>
  <c r="BO464" i="5" a="1"/>
  <c r="BO464" i="5" s="1"/>
  <c r="BO472" i="5" a="1"/>
  <c r="BO472" i="5" s="1"/>
  <c r="BO384" i="5" a="1"/>
  <c r="BO384" i="5" s="1"/>
  <c r="BO421" i="5" a="1"/>
  <c r="BO421" i="5" s="1"/>
  <c r="BO429" i="5" a="1"/>
  <c r="BO429" i="5" s="1"/>
  <c r="BO437" i="5" a="1"/>
  <c r="BO437" i="5" s="1"/>
  <c r="BO445" i="5" a="1"/>
  <c r="BO445" i="5" s="1"/>
  <c r="BO453" i="5" a="1"/>
  <c r="BO453" i="5" s="1"/>
  <c r="BO461" i="5" a="1"/>
  <c r="BO461" i="5" s="1"/>
  <c r="BO469" i="5" a="1"/>
  <c r="BO469" i="5" s="1"/>
  <c r="BO392" i="5" a="1"/>
  <c r="BO392" i="5" s="1"/>
  <c r="BO407" i="5" a="1"/>
  <c r="BO407" i="5" s="1"/>
  <c r="BO418" i="5" a="1"/>
  <c r="BO418" i="5" s="1"/>
  <c r="BO426" i="5" a="1"/>
  <c r="BO426" i="5" s="1"/>
  <c r="BO434" i="5" a="1"/>
  <c r="BO434" i="5" s="1"/>
  <c r="BO442" i="5" a="1"/>
  <c r="BO442" i="5" s="1"/>
  <c r="BO450" i="5" a="1"/>
  <c r="BO450" i="5" s="1"/>
  <c r="BO458" i="5" a="1"/>
  <c r="BO458" i="5" s="1"/>
  <c r="BO466" i="5" a="1"/>
  <c r="BO466" i="5" s="1"/>
  <c r="BO474" i="5" a="1"/>
  <c r="BO474" i="5" s="1"/>
  <c r="BO342" i="5" a="1"/>
  <c r="BO342" i="5" s="1"/>
  <c r="BO400" i="5" a="1"/>
  <c r="BO400" i="5" s="1"/>
  <c r="BO415" i="5" a="1"/>
  <c r="BO415" i="5" s="1"/>
  <c r="BO423" i="5" a="1"/>
  <c r="BO423" i="5" s="1"/>
  <c r="BO431" i="5" a="1"/>
  <c r="BO431" i="5" s="1"/>
  <c r="BO439" i="5" a="1"/>
  <c r="BO439" i="5" s="1"/>
  <c r="BO447" i="5" a="1"/>
  <c r="BO447" i="5" s="1"/>
  <c r="BO455" i="5" a="1"/>
  <c r="BO455" i="5" s="1"/>
  <c r="BO463" i="5" a="1"/>
  <c r="BO463" i="5" s="1"/>
  <c r="BO471" i="5" a="1"/>
  <c r="BO471" i="5" s="1"/>
  <c r="BO318" i="5" a="1"/>
  <c r="BO318" i="5" s="1"/>
  <c r="BO331" i="5" a="1"/>
  <c r="BO331" i="5" s="1"/>
  <c r="BO409" i="5" a="1"/>
  <c r="BO409" i="5" s="1"/>
  <c r="BO420" i="5" a="1"/>
  <c r="BO420" i="5" s="1"/>
  <c r="BO428" i="5" a="1"/>
  <c r="BO428" i="5" s="1"/>
  <c r="BO436" i="5" a="1"/>
  <c r="BO436" i="5" s="1"/>
  <c r="BO444" i="5" a="1"/>
  <c r="BO444" i="5" s="1"/>
  <c r="BO452" i="5" a="1"/>
  <c r="BO452" i="5" s="1"/>
  <c r="BO460" i="5" a="1"/>
  <c r="BO460" i="5" s="1"/>
  <c r="BO468" i="5" a="1"/>
  <c r="BO468" i="5" s="1"/>
  <c r="BO345" i="5" a="1"/>
  <c r="BO345" i="5" s="1"/>
  <c r="BO352" i="5" a="1"/>
  <c r="BO352" i="5" s="1"/>
  <c r="BO417" i="5" a="1"/>
  <c r="BO417" i="5" s="1"/>
  <c r="BO425" i="5" a="1"/>
  <c r="BO425" i="5" s="1"/>
  <c r="BO433" i="5" a="1"/>
  <c r="BO433" i="5" s="1"/>
  <c r="BO441" i="5" a="1"/>
  <c r="BO441" i="5" s="1"/>
  <c r="BO449" i="5" a="1"/>
  <c r="BO449" i="5" s="1"/>
  <c r="BO457" i="5" a="1"/>
  <c r="BO457" i="5" s="1"/>
  <c r="BO465" i="5" a="1"/>
  <c r="BO465" i="5" s="1"/>
  <c r="BO473" i="5" a="1"/>
  <c r="BO473" i="5" s="1"/>
  <c r="BO480" i="5" a="1"/>
  <c r="BO480" i="5" s="1"/>
  <c r="BO488" i="5" a="1"/>
  <c r="BO488" i="5" s="1"/>
  <c r="BO477" i="5" a="1"/>
  <c r="BO477" i="5" s="1"/>
  <c r="BO485" i="5" a="1"/>
  <c r="BO485" i="5" s="1"/>
  <c r="BO493" i="5" a="1"/>
  <c r="BO493" i="5" s="1"/>
  <c r="BO462" i="5" a="1"/>
  <c r="BO462" i="5" s="1"/>
  <c r="BO482" i="5" a="1"/>
  <c r="BO482" i="5" s="1"/>
  <c r="BO490" i="5" a="1"/>
  <c r="BO490" i="5" s="1"/>
  <c r="BO454" i="5" a="1"/>
  <c r="BO454" i="5" s="1"/>
  <c r="BO479" i="5" a="1"/>
  <c r="BO479" i="5" s="1"/>
  <c r="BO487" i="5" a="1"/>
  <c r="BO487" i="5" s="1"/>
  <c r="BO446" i="5" a="1"/>
  <c r="BO446" i="5" s="1"/>
  <c r="BO475" i="5" a="1"/>
  <c r="BO475" i="5" s="1"/>
  <c r="BO476" i="5" a="1"/>
  <c r="BO476" i="5" s="1"/>
  <c r="BO484" i="5" a="1"/>
  <c r="BO484" i="5" s="1"/>
  <c r="BO492" i="5" a="1"/>
  <c r="BO492" i="5" s="1"/>
  <c r="BO360" i="5" a="1"/>
  <c r="BO360" i="5" s="1"/>
  <c r="BO438" i="5" a="1"/>
  <c r="BO438" i="5" s="1"/>
  <c r="BO470" i="5" a="1"/>
  <c r="BO470" i="5" s="1"/>
  <c r="BO481" i="5" a="1"/>
  <c r="BO481" i="5" s="1"/>
  <c r="BO489" i="5" a="1"/>
  <c r="BO489" i="5" s="1"/>
  <c r="BO343" i="5" a="1"/>
  <c r="BO343" i="5" s="1"/>
  <c r="BO430" i="5" a="1"/>
  <c r="BO430" i="5" s="1"/>
  <c r="BO478" i="5" a="1"/>
  <c r="BO478" i="5" s="1"/>
  <c r="BO486" i="5" a="1"/>
  <c r="BO486" i="5" s="1"/>
  <c r="BO494" i="5" a="1"/>
  <c r="BO494" i="5" s="1"/>
  <c r="BO497" i="5" a="1"/>
  <c r="BO497" i="5" s="1"/>
  <c r="BO501" i="5" a="1"/>
  <c r="BO501" i="5" s="1"/>
  <c r="BO505" i="5" a="1"/>
  <c r="BO505" i="5" s="1"/>
  <c r="BO509" i="5" a="1"/>
  <c r="BO509" i="5" s="1"/>
  <c r="BO513" i="5" a="1"/>
  <c r="BO513" i="5" s="1"/>
  <c r="BO517" i="5" a="1"/>
  <c r="BO517" i="5" s="1"/>
  <c r="BO521" i="5" a="1"/>
  <c r="BO521" i="5" s="1"/>
  <c r="BO525" i="5" a="1"/>
  <c r="BO525" i="5" s="1"/>
  <c r="BO529" i="5" a="1"/>
  <c r="BO529" i="5" s="1"/>
  <c r="BO533" i="5" a="1"/>
  <c r="BO533" i="5" s="1"/>
  <c r="BO537" i="5" a="1"/>
  <c r="BO537" i="5" s="1"/>
  <c r="BO548" i="5" a="1"/>
  <c r="BO548" i="5" s="1"/>
  <c r="BO556" i="5" a="1"/>
  <c r="BO556" i="5" s="1"/>
  <c r="BO564" i="5" a="1"/>
  <c r="BO564" i="5" s="1"/>
  <c r="BO572" i="5" a="1"/>
  <c r="BO572" i="5" s="1"/>
  <c r="BO580" i="5" a="1"/>
  <c r="BO580" i="5" s="1"/>
  <c r="BO498" i="5" a="1"/>
  <c r="BO498" i="5" s="1"/>
  <c r="BO502" i="5" a="1"/>
  <c r="BO502" i="5" s="1"/>
  <c r="BO506" i="5" a="1"/>
  <c r="BO506" i="5" s="1"/>
  <c r="BO510" i="5" a="1"/>
  <c r="BO510" i="5" s="1"/>
  <c r="BO514" i="5" a="1"/>
  <c r="BO514" i="5" s="1"/>
  <c r="BO518" i="5" a="1"/>
  <c r="BO518" i="5" s="1"/>
  <c r="BO522" i="5" a="1"/>
  <c r="BO522" i="5" s="1"/>
  <c r="BO526" i="5" a="1"/>
  <c r="BO526" i="5" s="1"/>
  <c r="BO530" i="5" a="1"/>
  <c r="BO530" i="5" s="1"/>
  <c r="BO534" i="5" a="1"/>
  <c r="BO534" i="5" s="1"/>
  <c r="BO538" i="5" a="1"/>
  <c r="BO538" i="5" s="1"/>
  <c r="BO491" i="5" a="1"/>
  <c r="BO491" i="5" s="1"/>
  <c r="BO542" i="5" a="1"/>
  <c r="BO542" i="5" s="1"/>
  <c r="BO550" i="5" a="1"/>
  <c r="BO550" i="5" s="1"/>
  <c r="BO558" i="5" a="1"/>
  <c r="BO558" i="5" s="1"/>
  <c r="BO566" i="5" a="1"/>
  <c r="BO566" i="5" s="1"/>
  <c r="BO574" i="5" a="1"/>
  <c r="BO574" i="5" s="1"/>
  <c r="BO582" i="5" a="1"/>
  <c r="BO582" i="5" s="1"/>
  <c r="BO414" i="5" a="1"/>
  <c r="BO414" i="5" s="1"/>
  <c r="BO495" i="5" a="1"/>
  <c r="BO495" i="5" s="1"/>
  <c r="BO499" i="5" a="1"/>
  <c r="BO499" i="5" s="1"/>
  <c r="BO503" i="5" a="1"/>
  <c r="BO503" i="5" s="1"/>
  <c r="BO507" i="5" a="1"/>
  <c r="BO507" i="5" s="1"/>
  <c r="BO511" i="5" a="1"/>
  <c r="BO511" i="5" s="1"/>
  <c r="BO515" i="5" a="1"/>
  <c r="BO515" i="5" s="1"/>
  <c r="BO519" i="5" a="1"/>
  <c r="BO519" i="5" s="1"/>
  <c r="BO523" i="5" a="1"/>
  <c r="BO523" i="5" s="1"/>
  <c r="BO527" i="5" a="1"/>
  <c r="BO527" i="5" s="1"/>
  <c r="BO531" i="5" a="1"/>
  <c r="BO531" i="5" s="1"/>
  <c r="BO535" i="5" a="1"/>
  <c r="BO535" i="5" s="1"/>
  <c r="BO539" i="5" a="1"/>
  <c r="BO539" i="5" s="1"/>
  <c r="BO422" i="5" a="1"/>
  <c r="BO422" i="5" s="1"/>
  <c r="BO544" i="5" a="1"/>
  <c r="BO544" i="5" s="1"/>
  <c r="BO552" i="5" a="1"/>
  <c r="BO552" i="5" s="1"/>
  <c r="BO560" i="5" a="1"/>
  <c r="BO560" i="5" s="1"/>
  <c r="BO568" i="5" a="1"/>
  <c r="BO568" i="5" s="1"/>
  <c r="BO576" i="5" a="1"/>
  <c r="BO576" i="5" s="1"/>
  <c r="BO584" i="5" a="1"/>
  <c r="BO584" i="5" s="1"/>
  <c r="BO496" i="5" a="1"/>
  <c r="BO496" i="5" s="1"/>
  <c r="BO500" i="5" a="1"/>
  <c r="BO500" i="5" s="1"/>
  <c r="BO504" i="5" a="1"/>
  <c r="BO504" i="5" s="1"/>
  <c r="BO508" i="5" a="1"/>
  <c r="BO508" i="5" s="1"/>
  <c r="BO512" i="5" a="1"/>
  <c r="BO512" i="5" s="1"/>
  <c r="BO516" i="5" a="1"/>
  <c r="BO516" i="5" s="1"/>
  <c r="BO520" i="5" a="1"/>
  <c r="BO520" i="5" s="1"/>
  <c r="BO524" i="5" a="1"/>
  <c r="BO524" i="5" s="1"/>
  <c r="BO528" i="5" a="1"/>
  <c r="BO528" i="5" s="1"/>
  <c r="BO532" i="5" a="1"/>
  <c r="BO532" i="5" s="1"/>
  <c r="BO536" i="5" a="1"/>
  <c r="BO536" i="5" s="1"/>
  <c r="BO540" i="5" a="1"/>
  <c r="BO540" i="5" s="1"/>
  <c r="BO583" i="5" a="1"/>
  <c r="BO583" i="5" s="1"/>
  <c r="BO593" i="5" a="1"/>
  <c r="BO593" i="5" s="1"/>
  <c r="BO601" i="5" a="1"/>
  <c r="BO601" i="5" s="1"/>
  <c r="BO609" i="5" a="1"/>
  <c r="BO609" i="5" s="1"/>
  <c r="BO617" i="5" a="1"/>
  <c r="BO617" i="5" s="1"/>
  <c r="BO625" i="5" a="1"/>
  <c r="BO625" i="5" s="1"/>
  <c r="BO633" i="5" a="1"/>
  <c r="BO633" i="5" s="1"/>
  <c r="BO590" i="5" a="1"/>
  <c r="BO590" i="5" s="1"/>
  <c r="BO598" i="5" a="1"/>
  <c r="BO598" i="5" s="1"/>
  <c r="BO606" i="5" a="1"/>
  <c r="BO606" i="5" s="1"/>
  <c r="BO614" i="5" a="1"/>
  <c r="BO614" i="5" s="1"/>
  <c r="BO622" i="5" a="1"/>
  <c r="BO622" i="5" s="1"/>
  <c r="BO630" i="5" a="1"/>
  <c r="BO630" i="5" s="1"/>
  <c r="BO638" i="5" a="1"/>
  <c r="BO638" i="5" s="1"/>
  <c r="BO543" i="5" a="1"/>
  <c r="BO543" i="5" s="1"/>
  <c r="BO545" i="5" a="1"/>
  <c r="BO545" i="5" s="1"/>
  <c r="BO546" i="5" a="1"/>
  <c r="BO546" i="5" s="1"/>
  <c r="BO547" i="5" a="1"/>
  <c r="BO547" i="5" s="1"/>
  <c r="BO549" i="5" a="1"/>
  <c r="BO549" i="5" s="1"/>
  <c r="BO587" i="5" a="1"/>
  <c r="BO587" i="5" s="1"/>
  <c r="BO595" i="5" a="1"/>
  <c r="BO595" i="5" s="1"/>
  <c r="BO603" i="5" a="1"/>
  <c r="BO603" i="5" s="1"/>
  <c r="BO611" i="5" a="1"/>
  <c r="BO611" i="5" s="1"/>
  <c r="BO619" i="5" a="1"/>
  <c r="BO619" i="5" s="1"/>
  <c r="BO627" i="5" a="1"/>
  <c r="BO627" i="5" s="1"/>
  <c r="BO635" i="5" a="1"/>
  <c r="BO635" i="5" s="1"/>
  <c r="BO643" i="5" a="1"/>
  <c r="BO643" i="5" s="1"/>
  <c r="BO551" i="5" a="1"/>
  <c r="BO551" i="5" s="1"/>
  <c r="BO553" i="5" a="1"/>
  <c r="BO553" i="5" s="1"/>
  <c r="BO554" i="5" a="1"/>
  <c r="BO554" i="5" s="1"/>
  <c r="BO555" i="5" a="1"/>
  <c r="BO555" i="5" s="1"/>
  <c r="BO557" i="5" a="1"/>
  <c r="BO557" i="5" s="1"/>
  <c r="BO585" i="5" a="1"/>
  <c r="BO585" i="5" s="1"/>
  <c r="BO592" i="5" a="1"/>
  <c r="BO592" i="5" s="1"/>
  <c r="BO600" i="5" a="1"/>
  <c r="BO600" i="5" s="1"/>
  <c r="BO608" i="5" a="1"/>
  <c r="BO608" i="5" s="1"/>
  <c r="BO616" i="5" a="1"/>
  <c r="BO616" i="5" s="1"/>
  <c r="BO624" i="5" a="1"/>
  <c r="BO624" i="5" s="1"/>
  <c r="BO632" i="5" a="1"/>
  <c r="BO632" i="5" s="1"/>
  <c r="BO559" i="5" a="1"/>
  <c r="BO559" i="5" s="1"/>
  <c r="BO561" i="5" a="1"/>
  <c r="BO561" i="5" s="1"/>
  <c r="BO562" i="5" a="1"/>
  <c r="BO562" i="5" s="1"/>
  <c r="BO563" i="5" a="1"/>
  <c r="BO563" i="5" s="1"/>
  <c r="BO565" i="5" a="1"/>
  <c r="BO565" i="5" s="1"/>
  <c r="BO589" i="5" a="1"/>
  <c r="BO589" i="5" s="1"/>
  <c r="BO597" i="5" a="1"/>
  <c r="BO597" i="5" s="1"/>
  <c r="BO605" i="5" a="1"/>
  <c r="BO605" i="5" s="1"/>
  <c r="BO613" i="5" a="1"/>
  <c r="BO613" i="5" s="1"/>
  <c r="BO621" i="5" a="1"/>
  <c r="BO621" i="5" s="1"/>
  <c r="BO629" i="5" a="1"/>
  <c r="BO629" i="5" s="1"/>
  <c r="BO637" i="5" a="1"/>
  <c r="BO637" i="5" s="1"/>
  <c r="BO541" i="5" a="1"/>
  <c r="BO541" i="5" s="1"/>
  <c r="BO567" i="5" a="1"/>
  <c r="BO567" i="5" s="1"/>
  <c r="BO569" i="5" a="1"/>
  <c r="BO569" i="5" s="1"/>
  <c r="BO570" i="5" a="1"/>
  <c r="BO570" i="5" s="1"/>
  <c r="BO571" i="5" a="1"/>
  <c r="BO571" i="5" s="1"/>
  <c r="BO573" i="5" a="1"/>
  <c r="BO573" i="5" s="1"/>
  <c r="BO586" i="5" a="1"/>
  <c r="BO586" i="5" s="1"/>
  <c r="BO594" i="5" a="1"/>
  <c r="BO594" i="5" s="1"/>
  <c r="BO602" i="5" a="1"/>
  <c r="BO602" i="5" s="1"/>
  <c r="BO610" i="5" a="1"/>
  <c r="BO610" i="5" s="1"/>
  <c r="BO618" i="5" a="1"/>
  <c r="BO618" i="5" s="1"/>
  <c r="BO626" i="5" a="1"/>
  <c r="BO626" i="5" s="1"/>
  <c r="BO634" i="5" a="1"/>
  <c r="BO634" i="5" s="1"/>
  <c r="BO642" i="5" a="1"/>
  <c r="BO642" i="5" s="1"/>
  <c r="BO575" i="5" a="1"/>
  <c r="BO575" i="5" s="1"/>
  <c r="BO577" i="5" a="1"/>
  <c r="BO577" i="5" s="1"/>
  <c r="BO578" i="5" a="1"/>
  <c r="BO578" i="5" s="1"/>
  <c r="BO579" i="5" a="1"/>
  <c r="BO579" i="5" s="1"/>
  <c r="BO581" i="5" a="1"/>
  <c r="BO581" i="5" s="1"/>
  <c r="BO591" i="5" a="1"/>
  <c r="BO591" i="5" s="1"/>
  <c r="BO599" i="5" a="1"/>
  <c r="BO599" i="5" s="1"/>
  <c r="BO607" i="5" a="1"/>
  <c r="BO607" i="5" s="1"/>
  <c r="BO615" i="5" a="1"/>
  <c r="BO615" i="5" s="1"/>
  <c r="BO623" i="5" a="1"/>
  <c r="BO623" i="5" s="1"/>
  <c r="BO636" i="5" a="1"/>
  <c r="BO636" i="5" s="1"/>
  <c r="BO644" i="5" a="1"/>
  <c r="BO644" i="5" s="1"/>
  <c r="BO648" i="5" a="1"/>
  <c r="BO648" i="5" s="1"/>
  <c r="BO652" i="5" a="1"/>
  <c r="BO652" i="5" s="1"/>
  <c r="BO656" i="5" a="1"/>
  <c r="BO656" i="5" s="1"/>
  <c r="BO660" i="5" a="1"/>
  <c r="BO660" i="5" s="1"/>
  <c r="BO664" i="5" a="1"/>
  <c r="BO664" i="5" s="1"/>
  <c r="BO668" i="5" a="1"/>
  <c r="BO668" i="5" s="1"/>
  <c r="BO672" i="5" a="1"/>
  <c r="BO672" i="5" s="1"/>
  <c r="BO676" i="5" a="1"/>
  <c r="BO676" i="5" s="1"/>
  <c r="BO680" i="5" a="1"/>
  <c r="BO680" i="5" s="1"/>
  <c r="BO684" i="5" a="1"/>
  <c r="BO684" i="5" s="1"/>
  <c r="BO688" i="5" a="1"/>
  <c r="BO688" i="5" s="1"/>
  <c r="BO692" i="5" a="1"/>
  <c r="BO692" i="5" s="1"/>
  <c r="BO696" i="5" a="1"/>
  <c r="BO696" i="5" s="1"/>
  <c r="BO705" i="5" a="1"/>
  <c r="BO705" i="5" s="1"/>
  <c r="BO702" i="5" a="1"/>
  <c r="BO702" i="5" s="1"/>
  <c r="BO710" i="5" a="1"/>
  <c r="BO710" i="5" s="1"/>
  <c r="BO628" i="5" a="1"/>
  <c r="BO628" i="5" s="1"/>
  <c r="BO639" i="5" a="1"/>
  <c r="BO639" i="5" s="1"/>
  <c r="BO640" i="5" a="1"/>
  <c r="BO640" i="5" s="1"/>
  <c r="BO641" i="5" a="1"/>
  <c r="BO641" i="5" s="1"/>
  <c r="BO645" i="5" a="1"/>
  <c r="BO645" i="5" s="1"/>
  <c r="BO649" i="5" a="1"/>
  <c r="BO649" i="5" s="1"/>
  <c r="BO653" i="5" a="1"/>
  <c r="BO653" i="5" s="1"/>
  <c r="BO657" i="5" a="1"/>
  <c r="BO657" i="5" s="1"/>
  <c r="BO661" i="5" a="1"/>
  <c r="BO661" i="5" s="1"/>
  <c r="BO665" i="5" a="1"/>
  <c r="BO665" i="5" s="1"/>
  <c r="BO669" i="5" a="1"/>
  <c r="BO669" i="5" s="1"/>
  <c r="BO673" i="5" a="1"/>
  <c r="BO673" i="5" s="1"/>
  <c r="BO677" i="5" a="1"/>
  <c r="BO677" i="5" s="1"/>
  <c r="BO681" i="5" a="1"/>
  <c r="BO681" i="5" s="1"/>
  <c r="BO685" i="5" a="1"/>
  <c r="BO685" i="5" s="1"/>
  <c r="BO689" i="5" a="1"/>
  <c r="BO689" i="5" s="1"/>
  <c r="BO693" i="5" a="1"/>
  <c r="BO693" i="5" s="1"/>
  <c r="BO697" i="5" a="1"/>
  <c r="BO697" i="5" s="1"/>
  <c r="BO699" i="5" a="1"/>
  <c r="BO699" i="5" s="1"/>
  <c r="BO707" i="5" a="1"/>
  <c r="BO707" i="5" s="1"/>
  <c r="BO620" i="5" a="1"/>
  <c r="BO620" i="5" s="1"/>
  <c r="BO631" i="5" a="1"/>
  <c r="BO631" i="5" s="1"/>
  <c r="BO704" i="5" a="1"/>
  <c r="BO704" i="5" s="1"/>
  <c r="BO712" i="5" a="1"/>
  <c r="BO712" i="5" s="1"/>
  <c r="BO612" i="5" a="1"/>
  <c r="BO612" i="5" s="1"/>
  <c r="BO646" i="5" a="1"/>
  <c r="BO646" i="5" s="1"/>
  <c r="BO650" i="5" a="1"/>
  <c r="BO650" i="5" s="1"/>
  <c r="BO654" i="5" a="1"/>
  <c r="BO654" i="5" s="1"/>
  <c r="BO658" i="5" a="1"/>
  <c r="BO658" i="5" s="1"/>
  <c r="BO662" i="5" a="1"/>
  <c r="BO662" i="5" s="1"/>
  <c r="BO666" i="5" a="1"/>
  <c r="BO666" i="5" s="1"/>
  <c r="BO670" i="5" a="1"/>
  <c r="BO670" i="5" s="1"/>
  <c r="BO674" i="5" a="1"/>
  <c r="BO674" i="5" s="1"/>
  <c r="BO678" i="5" a="1"/>
  <c r="BO678" i="5" s="1"/>
  <c r="BO682" i="5" a="1"/>
  <c r="BO682" i="5" s="1"/>
  <c r="BO686" i="5" a="1"/>
  <c r="BO686" i="5" s="1"/>
  <c r="BO690" i="5" a="1"/>
  <c r="BO690" i="5" s="1"/>
  <c r="BO694" i="5" a="1"/>
  <c r="BO694" i="5" s="1"/>
  <c r="BO701" i="5" a="1"/>
  <c r="BO701" i="5" s="1"/>
  <c r="BO709" i="5" a="1"/>
  <c r="BO709" i="5" s="1"/>
  <c r="BO604" i="5" a="1"/>
  <c r="BO604" i="5" s="1"/>
  <c r="BO698" i="5" a="1"/>
  <c r="BO698" i="5" s="1"/>
  <c r="BO706" i="5" a="1"/>
  <c r="BO706" i="5" s="1"/>
  <c r="BO714" i="5" a="1"/>
  <c r="BO714" i="5" s="1"/>
  <c r="BO596" i="5" a="1"/>
  <c r="BO596" i="5" s="1"/>
  <c r="BO647" i="5" a="1"/>
  <c r="BO647" i="5" s="1"/>
  <c r="BO651" i="5" a="1"/>
  <c r="BO651" i="5" s="1"/>
  <c r="BO655" i="5" a="1"/>
  <c r="BO655" i="5" s="1"/>
  <c r="BO659" i="5" a="1"/>
  <c r="BO659" i="5" s="1"/>
  <c r="BO663" i="5" a="1"/>
  <c r="BO663" i="5" s="1"/>
  <c r="BO667" i="5" a="1"/>
  <c r="BO667" i="5" s="1"/>
  <c r="BO671" i="5" a="1"/>
  <c r="BO671" i="5" s="1"/>
  <c r="BO675" i="5" a="1"/>
  <c r="BO675" i="5" s="1"/>
  <c r="BO679" i="5" a="1"/>
  <c r="BO679" i="5" s="1"/>
  <c r="BO683" i="5" a="1"/>
  <c r="BO683" i="5" s="1"/>
  <c r="BO687" i="5" a="1"/>
  <c r="BO687" i="5" s="1"/>
  <c r="BO691" i="5" a="1"/>
  <c r="BO691" i="5" s="1"/>
  <c r="BO695" i="5" a="1"/>
  <c r="BO695" i="5" s="1"/>
  <c r="BO703" i="5" a="1"/>
  <c r="BO703" i="5" s="1"/>
  <c r="BO711" i="5" a="1"/>
  <c r="BO711" i="5" s="1"/>
  <c r="BO715" i="5" a="1"/>
  <c r="BO715" i="5" s="1"/>
  <c r="BO723" i="5" a="1"/>
  <c r="BO723" i="5" s="1"/>
  <c r="BO731" i="5" a="1"/>
  <c r="BO731" i="5" s="1"/>
  <c r="BO739" i="5" a="1"/>
  <c r="BO739" i="5" s="1"/>
  <c r="BO747" i="5" a="1"/>
  <c r="BO747" i="5" s="1"/>
  <c r="BO755" i="5" a="1"/>
  <c r="BO755" i="5" s="1"/>
  <c r="BO763" i="5" a="1"/>
  <c r="BO763" i="5" s="1"/>
  <c r="BO771" i="5" a="1"/>
  <c r="BO771" i="5" s="1"/>
  <c r="BO779" i="5" a="1"/>
  <c r="BO779" i="5" s="1"/>
  <c r="BO787" i="5" a="1"/>
  <c r="BO787" i="5" s="1"/>
  <c r="BO795" i="5" a="1"/>
  <c r="BO795" i="5" s="1"/>
  <c r="BO803" i="5" a="1"/>
  <c r="BO803" i="5" s="1"/>
  <c r="BO811" i="5" a="1"/>
  <c r="BO811" i="5" s="1"/>
  <c r="BO819" i="5" a="1"/>
  <c r="BO819" i="5" s="1"/>
  <c r="BO827" i="5" a="1"/>
  <c r="BO827" i="5" s="1"/>
  <c r="BO835" i="5" a="1"/>
  <c r="BO835" i="5" s="1"/>
  <c r="BO843" i="5" a="1"/>
  <c r="BO843" i="5" s="1"/>
  <c r="BO851" i="5" a="1"/>
  <c r="BO851" i="5" s="1"/>
  <c r="BO859" i="5" a="1"/>
  <c r="BO859" i="5" s="1"/>
  <c r="BO867" i="5" a="1"/>
  <c r="BO867" i="5" s="1"/>
  <c r="BO875" i="5" a="1"/>
  <c r="BO875" i="5" s="1"/>
  <c r="BO883" i="5" a="1"/>
  <c r="BO883" i="5" s="1"/>
  <c r="BO891" i="5" a="1"/>
  <c r="BO891" i="5" s="1"/>
  <c r="BO713" i="5" a="1"/>
  <c r="BO713" i="5" s="1"/>
  <c r="BO722" i="5" a="1"/>
  <c r="BO722" i="5" s="1"/>
  <c r="BO730" i="5" a="1"/>
  <c r="BO730" i="5" s="1"/>
  <c r="BO738" i="5" a="1"/>
  <c r="BO738" i="5" s="1"/>
  <c r="BO746" i="5" a="1"/>
  <c r="BO746" i="5" s="1"/>
  <c r="BO754" i="5" a="1"/>
  <c r="BO754" i="5" s="1"/>
  <c r="BO762" i="5" a="1"/>
  <c r="BO762" i="5" s="1"/>
  <c r="BO770" i="5" a="1"/>
  <c r="BO770" i="5" s="1"/>
  <c r="BO778" i="5" a="1"/>
  <c r="BO778" i="5" s="1"/>
  <c r="BO786" i="5" a="1"/>
  <c r="BO786" i="5" s="1"/>
  <c r="BO794" i="5" a="1"/>
  <c r="BO794" i="5" s="1"/>
  <c r="BO802" i="5" a="1"/>
  <c r="BO802" i="5" s="1"/>
  <c r="BO810" i="5" a="1"/>
  <c r="BO810" i="5" s="1"/>
  <c r="BO818" i="5" a="1"/>
  <c r="BO818" i="5" s="1"/>
  <c r="BO826" i="5" a="1"/>
  <c r="BO826" i="5" s="1"/>
  <c r="BO834" i="5" a="1"/>
  <c r="BO834" i="5" s="1"/>
  <c r="BO842" i="5" a="1"/>
  <c r="BO842" i="5" s="1"/>
  <c r="BO850" i="5" a="1"/>
  <c r="BO850" i="5" s="1"/>
  <c r="BO858" i="5" a="1"/>
  <c r="BO858" i="5" s="1"/>
  <c r="BO866" i="5" a="1"/>
  <c r="BO866" i="5" s="1"/>
  <c r="BO874" i="5" a="1"/>
  <c r="BO874" i="5" s="1"/>
  <c r="BO882" i="5" a="1"/>
  <c r="BO882" i="5" s="1"/>
  <c r="BO890" i="5" a="1"/>
  <c r="BO890" i="5" s="1"/>
  <c r="BO708" i="5" a="1"/>
  <c r="BO708" i="5" s="1"/>
  <c r="BO721" i="5" a="1"/>
  <c r="BO721" i="5" s="1"/>
  <c r="BO729" i="5" a="1"/>
  <c r="BO729" i="5" s="1"/>
  <c r="BO737" i="5" a="1"/>
  <c r="BO737" i="5" s="1"/>
  <c r="BO745" i="5" a="1"/>
  <c r="BO745" i="5" s="1"/>
  <c r="BO753" i="5" a="1"/>
  <c r="BO753" i="5" s="1"/>
  <c r="BO761" i="5" a="1"/>
  <c r="BO761" i="5" s="1"/>
  <c r="BO769" i="5" a="1"/>
  <c r="BO769" i="5" s="1"/>
  <c r="BO777" i="5" a="1"/>
  <c r="BO777" i="5" s="1"/>
  <c r="BO785" i="5" a="1"/>
  <c r="BO785" i="5" s="1"/>
  <c r="BO793" i="5" a="1"/>
  <c r="BO793" i="5" s="1"/>
  <c r="BO801" i="5" a="1"/>
  <c r="BO801" i="5" s="1"/>
  <c r="BO809" i="5" a="1"/>
  <c r="BO809" i="5" s="1"/>
  <c r="BO817" i="5" a="1"/>
  <c r="BO817" i="5" s="1"/>
  <c r="BO825" i="5" a="1"/>
  <c r="BO825" i="5" s="1"/>
  <c r="BO833" i="5" a="1"/>
  <c r="BO833" i="5" s="1"/>
  <c r="BO841" i="5" a="1"/>
  <c r="BO841" i="5" s="1"/>
  <c r="BO849" i="5" a="1"/>
  <c r="BO849" i="5" s="1"/>
  <c r="BO857" i="5" a="1"/>
  <c r="BO857" i="5" s="1"/>
  <c r="BO865" i="5" a="1"/>
  <c r="BO865" i="5" s="1"/>
  <c r="BO873" i="5" a="1"/>
  <c r="BO873" i="5" s="1"/>
  <c r="BO881" i="5" a="1"/>
  <c r="BO881" i="5" s="1"/>
  <c r="BO889" i="5" a="1"/>
  <c r="BO889" i="5" s="1"/>
  <c r="BO897" i="5" a="1"/>
  <c r="BO897" i="5" s="1"/>
  <c r="BO700" i="5" a="1"/>
  <c r="BO700" i="5" s="1"/>
  <c r="BO720" i="5" a="1"/>
  <c r="BO720" i="5" s="1"/>
  <c r="BO728" i="5" a="1"/>
  <c r="BO728" i="5" s="1"/>
  <c r="BO736" i="5" a="1"/>
  <c r="BO736" i="5" s="1"/>
  <c r="BO744" i="5" a="1"/>
  <c r="BO744" i="5" s="1"/>
  <c r="BO752" i="5" a="1"/>
  <c r="BO752" i="5" s="1"/>
  <c r="BO760" i="5" a="1"/>
  <c r="BO760" i="5" s="1"/>
  <c r="BO768" i="5" a="1"/>
  <c r="BO768" i="5" s="1"/>
  <c r="BO776" i="5" a="1"/>
  <c r="BO776" i="5" s="1"/>
  <c r="BO784" i="5" a="1"/>
  <c r="BO784" i="5" s="1"/>
  <c r="BO792" i="5" a="1"/>
  <c r="BO792" i="5" s="1"/>
  <c r="BO719" i="5" a="1"/>
  <c r="BO719" i="5" s="1"/>
  <c r="BO727" i="5" a="1"/>
  <c r="BO727" i="5" s="1"/>
  <c r="BO735" i="5" a="1"/>
  <c r="BO735" i="5" s="1"/>
  <c r="BO743" i="5" a="1"/>
  <c r="BO743" i="5" s="1"/>
  <c r="BO751" i="5" a="1"/>
  <c r="BO751" i="5" s="1"/>
  <c r="BO759" i="5" a="1"/>
  <c r="BO759" i="5" s="1"/>
  <c r="BO767" i="5" a="1"/>
  <c r="BO767" i="5" s="1"/>
  <c r="BO775" i="5" a="1"/>
  <c r="BO775" i="5" s="1"/>
  <c r="BO783" i="5" a="1"/>
  <c r="BO783" i="5" s="1"/>
  <c r="BO791" i="5" a="1"/>
  <c r="BO791" i="5" s="1"/>
  <c r="BO799" i="5" a="1"/>
  <c r="BO799" i="5" s="1"/>
  <c r="BO807" i="5" a="1"/>
  <c r="BO807" i="5" s="1"/>
  <c r="BO815" i="5" a="1"/>
  <c r="BO815" i="5" s="1"/>
  <c r="BO823" i="5" a="1"/>
  <c r="BO823" i="5" s="1"/>
  <c r="BO831" i="5" a="1"/>
  <c r="BO831" i="5" s="1"/>
  <c r="BO839" i="5" a="1"/>
  <c r="BO839" i="5" s="1"/>
  <c r="BO847" i="5" a="1"/>
  <c r="BO847" i="5" s="1"/>
  <c r="BO855" i="5" a="1"/>
  <c r="BO855" i="5" s="1"/>
  <c r="BO863" i="5" a="1"/>
  <c r="BO863" i="5" s="1"/>
  <c r="BO871" i="5" a="1"/>
  <c r="BO871" i="5" s="1"/>
  <c r="BO879" i="5" a="1"/>
  <c r="BO879" i="5" s="1"/>
  <c r="BO887" i="5" a="1"/>
  <c r="BO887" i="5" s="1"/>
  <c r="BO895" i="5" a="1"/>
  <c r="BO895" i="5" s="1"/>
  <c r="BO718" i="5" a="1"/>
  <c r="BO718" i="5" s="1"/>
  <c r="BO726" i="5" a="1"/>
  <c r="BO726" i="5" s="1"/>
  <c r="BO734" i="5" a="1"/>
  <c r="BO734" i="5" s="1"/>
  <c r="BO742" i="5" a="1"/>
  <c r="BO742" i="5" s="1"/>
  <c r="BO750" i="5" a="1"/>
  <c r="BO750" i="5" s="1"/>
  <c r="BO758" i="5" a="1"/>
  <c r="BO758" i="5" s="1"/>
  <c r="BO766" i="5" a="1"/>
  <c r="BO766" i="5" s="1"/>
  <c r="BO774" i="5" a="1"/>
  <c r="BO774" i="5" s="1"/>
  <c r="BO782" i="5" a="1"/>
  <c r="BO782" i="5" s="1"/>
  <c r="BO790" i="5" a="1"/>
  <c r="BO790" i="5" s="1"/>
  <c r="BO798" i="5" a="1"/>
  <c r="BO798" i="5" s="1"/>
  <c r="BO806" i="5" a="1"/>
  <c r="BO806" i="5" s="1"/>
  <c r="BO814" i="5" a="1"/>
  <c r="BO814" i="5" s="1"/>
  <c r="BO822" i="5" a="1"/>
  <c r="BO822" i="5" s="1"/>
  <c r="BO830" i="5" a="1"/>
  <c r="BO830" i="5" s="1"/>
  <c r="BO838" i="5" a="1"/>
  <c r="BO838" i="5" s="1"/>
  <c r="BO846" i="5" a="1"/>
  <c r="BO846" i="5" s="1"/>
  <c r="BO854" i="5" a="1"/>
  <c r="BO854" i="5" s="1"/>
  <c r="BO862" i="5" a="1"/>
  <c r="BO862" i="5" s="1"/>
  <c r="BO870" i="5" a="1"/>
  <c r="BO870" i="5" s="1"/>
  <c r="BO878" i="5" a="1"/>
  <c r="BO878" i="5" s="1"/>
  <c r="BO886" i="5" a="1"/>
  <c r="BO886" i="5" s="1"/>
  <c r="BO588" i="5" a="1"/>
  <c r="BO588" i="5" s="1"/>
  <c r="BO717" i="5" a="1"/>
  <c r="BO717" i="5" s="1"/>
  <c r="BO725" i="5" a="1"/>
  <c r="BO725" i="5" s="1"/>
  <c r="BO733" i="5" a="1"/>
  <c r="BO733" i="5" s="1"/>
  <c r="BO741" i="5" a="1"/>
  <c r="BO741" i="5" s="1"/>
  <c r="BO749" i="5" a="1"/>
  <c r="BO749" i="5" s="1"/>
  <c r="BO757" i="5" a="1"/>
  <c r="BO757" i="5" s="1"/>
  <c r="BO765" i="5" a="1"/>
  <c r="BO765" i="5" s="1"/>
  <c r="BO773" i="5" a="1"/>
  <c r="BO773" i="5" s="1"/>
  <c r="BO781" i="5" a="1"/>
  <c r="BO781" i="5" s="1"/>
  <c r="BO789" i="5" a="1"/>
  <c r="BO789" i="5" s="1"/>
  <c r="BO797" i="5" a="1"/>
  <c r="BO797" i="5" s="1"/>
  <c r="BO805" i="5" a="1"/>
  <c r="BO805" i="5" s="1"/>
  <c r="BO813" i="5" a="1"/>
  <c r="BO813" i="5" s="1"/>
  <c r="BO821" i="5" a="1"/>
  <c r="BO821" i="5" s="1"/>
  <c r="BO829" i="5" a="1"/>
  <c r="BO829" i="5" s="1"/>
  <c r="BO837" i="5" a="1"/>
  <c r="BO837" i="5" s="1"/>
  <c r="BO845" i="5" a="1"/>
  <c r="BO845" i="5" s="1"/>
  <c r="BO853" i="5" a="1"/>
  <c r="BO853" i="5" s="1"/>
  <c r="BO861" i="5" a="1"/>
  <c r="BO861" i="5" s="1"/>
  <c r="BO869" i="5" a="1"/>
  <c r="BO869" i="5" s="1"/>
  <c r="BO877" i="5" a="1"/>
  <c r="BO877" i="5" s="1"/>
  <c r="BO885" i="5" a="1"/>
  <c r="BO885" i="5" s="1"/>
  <c r="BO483" i="5" a="1"/>
  <c r="BO483" i="5" s="1"/>
  <c r="BO716" i="5" a="1"/>
  <c r="BO716" i="5" s="1"/>
  <c r="BO724" i="5" a="1"/>
  <c r="BO724" i="5" s="1"/>
  <c r="BO732" i="5" a="1"/>
  <c r="BO732" i="5" s="1"/>
  <c r="BO740" i="5" a="1"/>
  <c r="BO740" i="5" s="1"/>
  <c r="BO748" i="5" a="1"/>
  <c r="BO748" i="5" s="1"/>
  <c r="BO756" i="5" a="1"/>
  <c r="BO756" i="5" s="1"/>
  <c r="BO764" i="5" a="1"/>
  <c r="BO764" i="5" s="1"/>
  <c r="BO772" i="5" a="1"/>
  <c r="BO772" i="5" s="1"/>
  <c r="BO780" i="5" a="1"/>
  <c r="BO780" i="5" s="1"/>
  <c r="BO788" i="5" a="1"/>
  <c r="BO788" i="5" s="1"/>
  <c r="BO796" i="5" a="1"/>
  <c r="BO796" i="5" s="1"/>
  <c r="BO820" i="5" a="1"/>
  <c r="BO820" i="5" s="1"/>
  <c r="BO852" i="5" a="1"/>
  <c r="BO852" i="5" s="1"/>
  <c r="BO884" i="5" a="1"/>
  <c r="BO884" i="5" s="1"/>
  <c r="BO894" i="5" a="1"/>
  <c r="BO894" i="5" s="1"/>
  <c r="BO896" i="5" a="1"/>
  <c r="BO896" i="5" s="1"/>
  <c r="BO902" i="5" a="1"/>
  <c r="BO902" i="5" s="1"/>
  <c r="BO910" i="5" a="1"/>
  <c r="BO910" i="5" s="1"/>
  <c r="BO911" i="5" a="1"/>
  <c r="BO911" i="5" s="1"/>
  <c r="BO824" i="5" a="1"/>
  <c r="BO824" i="5" s="1"/>
  <c r="BO856" i="5" a="1"/>
  <c r="BO856" i="5" s="1"/>
  <c r="BO901" i="5" a="1"/>
  <c r="BO901" i="5" s="1"/>
  <c r="BO909" i="5" a="1"/>
  <c r="BO909" i="5" s="1"/>
  <c r="BO828" i="5" a="1"/>
  <c r="BO828" i="5" s="1"/>
  <c r="BO860" i="5" a="1"/>
  <c r="BO860" i="5" s="1"/>
  <c r="BO888" i="5" a="1"/>
  <c r="BO888" i="5" s="1"/>
  <c r="BO900" i="5" a="1"/>
  <c r="BO900" i="5" s="1"/>
  <c r="BO832" i="5" a="1"/>
  <c r="BO832" i="5" s="1"/>
  <c r="BO864" i="5" a="1"/>
  <c r="BO864" i="5" s="1"/>
  <c r="BO899" i="5" a="1"/>
  <c r="BO899" i="5" s="1"/>
  <c r="BO907" i="5" a="1"/>
  <c r="BO907" i="5" s="1"/>
  <c r="BO800" i="5" a="1"/>
  <c r="BO800" i="5" s="1"/>
  <c r="BO804" i="5" a="1"/>
  <c r="BO804" i="5" s="1"/>
  <c r="BO836" i="5" a="1"/>
  <c r="BO836" i="5" s="1"/>
  <c r="BO868" i="5" a="1"/>
  <c r="BO868" i="5" s="1"/>
  <c r="BO893" i="5" a="1"/>
  <c r="BO893" i="5" s="1"/>
  <c r="BO898" i="5" a="1"/>
  <c r="BO898" i="5" s="1"/>
  <c r="BO906" i="5" a="1"/>
  <c r="BO906" i="5" s="1"/>
  <c r="BO808" i="5" a="1"/>
  <c r="BO808" i="5" s="1"/>
  <c r="BO840" i="5" a="1"/>
  <c r="BO840" i="5" s="1"/>
  <c r="BO872" i="5" a="1"/>
  <c r="BO872" i="5" s="1"/>
  <c r="BO905" i="5" a="1"/>
  <c r="BO905" i="5" s="1"/>
  <c r="BO812" i="5" a="1"/>
  <c r="BO812" i="5" s="1"/>
  <c r="BO844" i="5" a="1"/>
  <c r="BO844" i="5" s="1"/>
  <c r="BO876" i="5" a="1"/>
  <c r="BO876" i="5" s="1"/>
  <c r="BO904" i="5" a="1"/>
  <c r="BO904" i="5" s="1"/>
  <c r="BO921" i="5" a="1"/>
  <c r="BO921" i="5" s="1"/>
  <c r="BO929" i="5" a="1"/>
  <c r="BO929" i="5" s="1"/>
  <c r="BO937" i="5" a="1"/>
  <c r="BO937" i="5" s="1"/>
  <c r="BO945" i="5" a="1"/>
  <c r="BO945" i="5" s="1"/>
  <c r="BO953" i="5" a="1"/>
  <c r="BO953" i="5" s="1"/>
  <c r="BO959" i="5" a="1"/>
  <c r="BO959" i="5" s="1"/>
  <c r="BO960" i="5" a="1"/>
  <c r="BO960" i="5" s="1"/>
  <c r="BO961" i="5" a="1"/>
  <c r="BO961" i="5" s="1"/>
  <c r="BO962" i="5" a="1"/>
  <c r="BO962" i="5" s="1"/>
  <c r="BO963" i="5" a="1"/>
  <c r="BO963" i="5" s="1"/>
  <c r="BO964" i="5" a="1"/>
  <c r="BO964" i="5" s="1"/>
  <c r="BO965" i="5" a="1"/>
  <c r="BO965" i="5" s="1"/>
  <c r="BO966" i="5" a="1"/>
  <c r="BO966" i="5" s="1"/>
  <c r="BO967" i="5" a="1"/>
  <c r="BO967" i="5" s="1"/>
  <c r="BO968" i="5" a="1"/>
  <c r="BO968" i="5" s="1"/>
  <c r="BO969" i="5" a="1"/>
  <c r="BO969" i="5" s="1"/>
  <c r="BO970" i="5" a="1"/>
  <c r="BO970" i="5" s="1"/>
  <c r="BO971" i="5" a="1"/>
  <c r="BO971" i="5" s="1"/>
  <c r="BO972" i="5" a="1"/>
  <c r="BO972" i="5" s="1"/>
  <c r="BO973" i="5" a="1"/>
  <c r="BO973" i="5" s="1"/>
  <c r="BO974" i="5" a="1"/>
  <c r="BO974" i="5" s="1"/>
  <c r="BO975" i="5" a="1"/>
  <c r="BO975" i="5" s="1"/>
  <c r="BO976" i="5" a="1"/>
  <c r="BO976" i="5" s="1"/>
  <c r="BO977" i="5" a="1"/>
  <c r="BO977" i="5" s="1"/>
  <c r="BO978" i="5" a="1"/>
  <c r="BO978" i="5" s="1"/>
  <c r="BO979" i="5" a="1"/>
  <c r="BO979" i="5" s="1"/>
  <c r="BO980" i="5" a="1"/>
  <c r="BO980" i="5" s="1"/>
  <c r="BO981" i="5" a="1"/>
  <c r="BO981" i="5" s="1"/>
  <c r="BO982" i="5" a="1"/>
  <c r="BO982" i="5" s="1"/>
  <c r="BO983" i="5" a="1"/>
  <c r="BO983" i="5" s="1"/>
  <c r="BO984" i="5" a="1"/>
  <c r="BO984" i="5" s="1"/>
  <c r="BO985" i="5" a="1"/>
  <c r="BO985" i="5" s="1"/>
  <c r="BO986" i="5" a="1"/>
  <c r="BO986" i="5" s="1"/>
  <c r="BO987" i="5" a="1"/>
  <c r="BO987" i="5" s="1"/>
  <c r="BO988" i="5" a="1"/>
  <c r="BO988" i="5" s="1"/>
  <c r="BO989" i="5" a="1"/>
  <c r="BO989" i="5" s="1"/>
  <c r="BO990" i="5" a="1"/>
  <c r="BO990" i="5" s="1"/>
  <c r="BO991" i="5" a="1"/>
  <c r="BO991" i="5" s="1"/>
  <c r="BO992" i="5" a="1"/>
  <c r="BO992" i="5" s="1"/>
  <c r="BO993" i="5" a="1"/>
  <c r="BO993" i="5" s="1"/>
  <c r="BO994" i="5" a="1"/>
  <c r="BO994" i="5" s="1"/>
  <c r="BO995" i="5" a="1"/>
  <c r="BO995" i="5" s="1"/>
  <c r="BO996" i="5" a="1"/>
  <c r="BO996" i="5" s="1"/>
  <c r="BO997" i="5" a="1"/>
  <c r="BO997" i="5" s="1"/>
  <c r="BO998" i="5" a="1"/>
  <c r="BO998" i="5" s="1"/>
  <c r="BO999" i="5" a="1"/>
  <c r="BO999" i="5" s="1"/>
  <c r="BO1000" i="5" a="1"/>
  <c r="BO1000" i="5" s="1"/>
  <c r="BO1001" i="5" a="1"/>
  <c r="BO1001" i="5" s="1"/>
  <c r="BO1002" i="5" a="1"/>
  <c r="BO1002" i="5" s="1"/>
  <c r="BO1003" i="5" a="1"/>
  <c r="BO1003" i="5" s="1"/>
  <c r="BO918" i="5" a="1"/>
  <c r="BO918" i="5" s="1"/>
  <c r="BO926" i="5" a="1"/>
  <c r="BO926" i="5" s="1"/>
  <c r="BO934" i="5" a="1"/>
  <c r="BO934" i="5" s="1"/>
  <c r="BO942" i="5" a="1"/>
  <c r="BO942" i="5" s="1"/>
  <c r="BO950" i="5" a="1"/>
  <c r="BO950" i="5" s="1"/>
  <c r="BO958" i="5" a="1"/>
  <c r="BO958" i="5" s="1"/>
  <c r="BO816" i="5" a="1"/>
  <c r="BO816" i="5" s="1"/>
  <c r="BO880" i="5" a="1"/>
  <c r="BO880" i="5" s="1"/>
  <c r="BO912" i="5" a="1"/>
  <c r="BO912" i="5" s="1"/>
  <c r="BO913" i="5" a="1"/>
  <c r="BO913" i="5" s="1"/>
  <c r="BO915" i="5" a="1"/>
  <c r="BO915" i="5" s="1"/>
  <c r="BO923" i="5" a="1"/>
  <c r="BO923" i="5" s="1"/>
  <c r="BO931" i="5" a="1"/>
  <c r="BO931" i="5" s="1"/>
  <c r="BO939" i="5" a="1"/>
  <c r="BO939" i="5" s="1"/>
  <c r="BO947" i="5" a="1"/>
  <c r="BO947" i="5" s="1"/>
  <c r="BO955" i="5" a="1"/>
  <c r="BO955" i="5" s="1"/>
  <c r="BO908" i="5" a="1"/>
  <c r="BO908" i="5" s="1"/>
  <c r="BO920" i="5" a="1"/>
  <c r="BO920" i="5" s="1"/>
  <c r="BO928" i="5" a="1"/>
  <c r="BO928" i="5" s="1"/>
  <c r="BO936" i="5" a="1"/>
  <c r="BO936" i="5" s="1"/>
  <c r="BO944" i="5" a="1"/>
  <c r="BO944" i="5" s="1"/>
  <c r="BO952" i="5" a="1"/>
  <c r="BO952" i="5" s="1"/>
  <c r="BO903" i="5" a="1"/>
  <c r="BO903" i="5" s="1"/>
  <c r="BO917" i="5" a="1"/>
  <c r="BO917" i="5" s="1"/>
  <c r="BO925" i="5" a="1"/>
  <c r="BO925" i="5" s="1"/>
  <c r="BO933" i="5" a="1"/>
  <c r="BO933" i="5" s="1"/>
  <c r="BO941" i="5" a="1"/>
  <c r="BO941" i="5" s="1"/>
  <c r="BO949" i="5" a="1"/>
  <c r="BO949" i="5" s="1"/>
  <c r="BO957" i="5" a="1"/>
  <c r="BO957" i="5" s="1"/>
  <c r="BO914" i="5" a="1"/>
  <c r="BO914" i="5" s="1"/>
  <c r="BO922" i="5" a="1"/>
  <c r="BO922" i="5" s="1"/>
  <c r="BO930" i="5" a="1"/>
  <c r="BO930" i="5" s="1"/>
  <c r="BO938" i="5" a="1"/>
  <c r="BO938" i="5" s="1"/>
  <c r="BO946" i="5" a="1"/>
  <c r="BO946" i="5" s="1"/>
  <c r="BO954" i="5" a="1"/>
  <c r="BO954" i="5" s="1"/>
  <c r="BO848" i="5" a="1"/>
  <c r="BO848" i="5" s="1"/>
  <c r="BO892" i="5" a="1"/>
  <c r="BO892" i="5" s="1"/>
  <c r="BO919" i="5" a="1"/>
  <c r="BO919" i="5" s="1"/>
  <c r="BO927" i="5" a="1"/>
  <c r="BO927" i="5" s="1"/>
  <c r="BO935" i="5" a="1"/>
  <c r="BO935" i="5" s="1"/>
  <c r="BO943" i="5" a="1"/>
  <c r="BO943" i="5" s="1"/>
  <c r="BO951" i="5" a="1"/>
  <c r="BO951" i="5" s="1"/>
  <c r="BO916" i="5" a="1"/>
  <c r="BO916" i="5" s="1"/>
  <c r="BO924" i="5" a="1"/>
  <c r="BO924" i="5" s="1"/>
  <c r="BO932" i="5" a="1"/>
  <c r="BO932" i="5" s="1"/>
  <c r="BO940" i="5" a="1"/>
  <c r="BO940" i="5" s="1"/>
  <c r="BO948" i="5" a="1"/>
  <c r="BO948" i="5" s="1"/>
  <c r="BO956" i="5" a="1"/>
  <c r="BO956" i="5" s="1"/>
  <c r="BM4" i="5" a="1"/>
  <c r="BM4" i="5" s="1"/>
  <c r="BM10" i="5" a="1"/>
  <c r="BM10" i="5" s="1"/>
  <c r="BM18" i="5" a="1"/>
  <c r="BM18" i="5" s="1"/>
  <c r="BM26" i="5" a="1"/>
  <c r="BM26" i="5" s="1"/>
  <c r="BM7" i="5" a="1"/>
  <c r="BM7" i="5" s="1"/>
  <c r="BM15" i="5" a="1"/>
  <c r="BM15" i="5" s="1"/>
  <c r="BM23" i="5" a="1"/>
  <c r="BM23" i="5" s="1"/>
  <c r="BM31" i="5" a="1"/>
  <c r="BM31" i="5" s="1"/>
  <c r="BM12" i="5" a="1"/>
  <c r="BM12" i="5" s="1"/>
  <c r="BM20" i="5" a="1"/>
  <c r="BM20" i="5" s="1"/>
  <c r="BM28" i="5" a="1"/>
  <c r="BM28" i="5" s="1"/>
  <c r="BM5" i="5" a="1"/>
  <c r="BM5" i="5" s="1"/>
  <c r="BM9" i="5" a="1"/>
  <c r="BM9" i="5" s="1"/>
  <c r="BM17" i="5" a="1"/>
  <c r="BM17" i="5" s="1"/>
  <c r="BM25" i="5" a="1"/>
  <c r="BM25" i="5" s="1"/>
  <c r="BM14" i="5" a="1"/>
  <c r="BM14" i="5" s="1"/>
  <c r="BM22" i="5" a="1"/>
  <c r="BM22" i="5" s="1"/>
  <c r="BM30" i="5" a="1"/>
  <c r="BM30" i="5" s="1"/>
  <c r="BM6" i="5" a="1"/>
  <c r="BM6" i="5" s="1"/>
  <c r="BM11" i="5" a="1"/>
  <c r="BM11" i="5" s="1"/>
  <c r="BM19" i="5" a="1"/>
  <c r="BM19" i="5" s="1"/>
  <c r="BM27" i="5" a="1"/>
  <c r="BM27" i="5" s="1"/>
  <c r="BM8" i="5" a="1"/>
  <c r="BM8" i="5" s="1"/>
  <c r="BM16" i="5" a="1"/>
  <c r="BM16" i="5" s="1"/>
  <c r="BM24" i="5" a="1"/>
  <c r="BM24" i="5" s="1"/>
  <c r="BM34" i="5" a="1"/>
  <c r="BM34" i="5" s="1"/>
  <c r="BM42" i="5" a="1"/>
  <c r="BM42" i="5" s="1"/>
  <c r="BM50" i="5" a="1"/>
  <c r="BM50" i="5" s="1"/>
  <c r="BM58" i="5" a="1"/>
  <c r="BM58" i="5" s="1"/>
  <c r="BM66" i="5" a="1"/>
  <c r="BM66" i="5" s="1"/>
  <c r="BM39" i="5" a="1"/>
  <c r="BM39" i="5" s="1"/>
  <c r="BM47" i="5" a="1"/>
  <c r="BM47" i="5" s="1"/>
  <c r="BM55" i="5" a="1"/>
  <c r="BM55" i="5" s="1"/>
  <c r="BM63" i="5" a="1"/>
  <c r="BM63" i="5" s="1"/>
  <c r="BM71" i="5" a="1"/>
  <c r="BM71" i="5" s="1"/>
  <c r="BM36" i="5" a="1"/>
  <c r="BM36" i="5" s="1"/>
  <c r="BM44" i="5" a="1"/>
  <c r="BM44" i="5" s="1"/>
  <c r="BM52" i="5" a="1"/>
  <c r="BM52" i="5" s="1"/>
  <c r="BM60" i="5" a="1"/>
  <c r="BM60" i="5" s="1"/>
  <c r="BM68" i="5" a="1"/>
  <c r="BM68" i="5" s="1"/>
  <c r="BM29" i="5" a="1"/>
  <c r="BM29" i="5" s="1"/>
  <c r="BM33" i="5" a="1"/>
  <c r="BM33" i="5" s="1"/>
  <c r="BM41" i="5" a="1"/>
  <c r="BM41" i="5" s="1"/>
  <c r="BM49" i="5" a="1"/>
  <c r="BM49" i="5" s="1"/>
  <c r="BM57" i="5" a="1"/>
  <c r="BM57" i="5" s="1"/>
  <c r="BM65" i="5" a="1"/>
  <c r="BM65" i="5" s="1"/>
  <c r="BM73" i="5" a="1"/>
  <c r="BM73" i="5" s="1"/>
  <c r="BM21" i="5" a="1"/>
  <c r="BM21" i="5" s="1"/>
  <c r="BM38" i="5" a="1"/>
  <c r="BM38" i="5" s="1"/>
  <c r="BM46" i="5" a="1"/>
  <c r="BM46" i="5" s="1"/>
  <c r="BM54" i="5" a="1"/>
  <c r="BM54" i="5" s="1"/>
  <c r="BM62" i="5" a="1"/>
  <c r="BM62" i="5" s="1"/>
  <c r="BM70" i="5" a="1"/>
  <c r="BM70" i="5" s="1"/>
  <c r="BM13" i="5" a="1"/>
  <c r="BM13" i="5" s="1"/>
  <c r="BM35" i="5" a="1"/>
  <c r="BM35" i="5" s="1"/>
  <c r="BM43" i="5" a="1"/>
  <c r="BM43" i="5" s="1"/>
  <c r="BM51" i="5" a="1"/>
  <c r="BM51" i="5" s="1"/>
  <c r="BM59" i="5" a="1"/>
  <c r="BM59" i="5" s="1"/>
  <c r="BM67" i="5" a="1"/>
  <c r="BM67" i="5" s="1"/>
  <c r="BM40" i="5" a="1"/>
  <c r="BM40" i="5" s="1"/>
  <c r="BM48" i="5" a="1"/>
  <c r="BM48" i="5" s="1"/>
  <c r="BM56" i="5" a="1"/>
  <c r="BM56" i="5" s="1"/>
  <c r="BM64" i="5" a="1"/>
  <c r="BM64" i="5" s="1"/>
  <c r="BM72" i="5" a="1"/>
  <c r="BM72" i="5" s="1"/>
  <c r="BM45" i="5" a="1"/>
  <c r="BM45" i="5" s="1"/>
  <c r="BM79" i="5" a="1"/>
  <c r="BM79" i="5" s="1"/>
  <c r="BM83" i="5" a="1"/>
  <c r="BM83" i="5" s="1"/>
  <c r="BM87" i="5" a="1"/>
  <c r="BM87" i="5" s="1"/>
  <c r="BM94" i="5" a="1"/>
  <c r="BM94" i="5" s="1"/>
  <c r="BM102" i="5" a="1"/>
  <c r="BM102" i="5" s="1"/>
  <c r="BM110" i="5" a="1"/>
  <c r="BM110" i="5" s="1"/>
  <c r="BM118" i="5" a="1"/>
  <c r="BM118" i="5" s="1"/>
  <c r="BM37" i="5" a="1"/>
  <c r="BM37" i="5" s="1"/>
  <c r="BM69" i="5" a="1"/>
  <c r="BM69" i="5" s="1"/>
  <c r="BM75" i="5" a="1"/>
  <c r="BM75" i="5" s="1"/>
  <c r="BM91" i="5" a="1"/>
  <c r="BM91" i="5" s="1"/>
  <c r="BM99" i="5" a="1"/>
  <c r="BM99" i="5" s="1"/>
  <c r="BM107" i="5" a="1"/>
  <c r="BM107" i="5" s="1"/>
  <c r="BM115" i="5" a="1"/>
  <c r="BM115" i="5" s="1"/>
  <c r="BM123" i="5" a="1"/>
  <c r="BM123" i="5" s="1"/>
  <c r="BM32" i="5" a="1"/>
  <c r="BM32" i="5" s="1"/>
  <c r="BM76" i="5" a="1"/>
  <c r="BM76" i="5" s="1"/>
  <c r="BM80" i="5" a="1"/>
  <c r="BM80" i="5" s="1"/>
  <c r="BM84" i="5" a="1"/>
  <c r="BM84" i="5" s="1"/>
  <c r="BM88" i="5" a="1"/>
  <c r="BM88" i="5" s="1"/>
  <c r="BM96" i="5" a="1"/>
  <c r="BM96" i="5" s="1"/>
  <c r="BM104" i="5" a="1"/>
  <c r="BM104" i="5" s="1"/>
  <c r="BM112" i="5" a="1"/>
  <c r="BM112" i="5" s="1"/>
  <c r="BM61" i="5" a="1"/>
  <c r="BM61" i="5" s="1"/>
  <c r="BM93" i="5" a="1"/>
  <c r="BM93" i="5" s="1"/>
  <c r="BM101" i="5" a="1"/>
  <c r="BM101" i="5" s="1"/>
  <c r="BM109" i="5" a="1"/>
  <c r="BM109" i="5" s="1"/>
  <c r="BM117" i="5" a="1"/>
  <c r="BM117" i="5" s="1"/>
  <c r="BM125" i="5" a="1"/>
  <c r="BM125" i="5" s="1"/>
  <c r="BM77" i="5" a="1"/>
  <c r="BM77" i="5" s="1"/>
  <c r="BM81" i="5" a="1"/>
  <c r="BM81" i="5" s="1"/>
  <c r="BM85" i="5" a="1"/>
  <c r="BM85" i="5" s="1"/>
  <c r="BM90" i="5" a="1"/>
  <c r="BM90" i="5" s="1"/>
  <c r="BM98" i="5" a="1"/>
  <c r="BM98" i="5" s="1"/>
  <c r="BM106" i="5" a="1"/>
  <c r="BM106" i="5" s="1"/>
  <c r="BM114" i="5" a="1"/>
  <c r="BM114" i="5" s="1"/>
  <c r="BM95" i="5" a="1"/>
  <c r="BM95" i="5" s="1"/>
  <c r="BM103" i="5" a="1"/>
  <c r="BM103" i="5" s="1"/>
  <c r="BM111" i="5" a="1"/>
  <c r="BM111" i="5" s="1"/>
  <c r="BM119" i="5" a="1"/>
  <c r="BM119" i="5" s="1"/>
  <c r="BM127" i="5" a="1"/>
  <c r="BM127" i="5" s="1"/>
  <c r="BM78" i="5" a="1"/>
  <c r="BM78" i="5" s="1"/>
  <c r="BM82" i="5" a="1"/>
  <c r="BM82" i="5" s="1"/>
  <c r="BM86" i="5" a="1"/>
  <c r="BM86" i="5" s="1"/>
  <c r="BM92" i="5" a="1"/>
  <c r="BM92" i="5" s="1"/>
  <c r="BM100" i="5" a="1"/>
  <c r="BM100" i="5" s="1"/>
  <c r="BM108" i="5" a="1"/>
  <c r="BM108" i="5" s="1"/>
  <c r="BM116" i="5" a="1"/>
  <c r="BM116" i="5" s="1"/>
  <c r="BM53" i="5" a="1"/>
  <c r="BM53" i="5" s="1"/>
  <c r="BM97" i="5" a="1"/>
  <c r="BM97" i="5" s="1"/>
  <c r="BM134" i="5" a="1"/>
  <c r="BM134" i="5" s="1"/>
  <c r="BM142" i="5" a="1"/>
  <c r="BM142" i="5" s="1"/>
  <c r="BM150" i="5" a="1"/>
  <c r="BM150" i="5" s="1"/>
  <c r="BM128" i="5" a="1"/>
  <c r="BM128" i="5" s="1"/>
  <c r="BM139" i="5" a="1"/>
  <c r="BM139" i="5" s="1"/>
  <c r="BM147" i="5" a="1"/>
  <c r="BM147" i="5" s="1"/>
  <c r="BM105" i="5" a="1"/>
  <c r="BM105" i="5" s="1"/>
  <c r="BM131" i="5" a="1"/>
  <c r="BM131" i="5" s="1"/>
  <c r="BM136" i="5" a="1"/>
  <c r="BM136" i="5" s="1"/>
  <c r="BM144" i="5" a="1"/>
  <c r="BM144" i="5" s="1"/>
  <c r="BM129" i="5" a="1"/>
  <c r="BM129" i="5" s="1"/>
  <c r="BM133" i="5" a="1"/>
  <c r="BM133" i="5" s="1"/>
  <c r="BM141" i="5" a="1"/>
  <c r="BM141" i="5" s="1"/>
  <c r="BM149" i="5" a="1"/>
  <c r="BM149" i="5" s="1"/>
  <c r="BM113" i="5" a="1"/>
  <c r="BM113" i="5" s="1"/>
  <c r="BM120" i="5" a="1"/>
  <c r="BM120" i="5" s="1"/>
  <c r="BM138" i="5" a="1"/>
  <c r="BM138" i="5" s="1"/>
  <c r="BM146" i="5" a="1"/>
  <c r="BM146" i="5" s="1"/>
  <c r="BM74" i="5" a="1"/>
  <c r="BM74" i="5" s="1"/>
  <c r="BM121" i="5" a="1"/>
  <c r="BM121" i="5" s="1"/>
  <c r="BM122" i="5" a="1"/>
  <c r="BM122" i="5" s="1"/>
  <c r="BM124" i="5" a="1"/>
  <c r="BM124" i="5" s="1"/>
  <c r="BM135" i="5" a="1"/>
  <c r="BM135" i="5" s="1"/>
  <c r="BM143" i="5" a="1"/>
  <c r="BM143" i="5" s="1"/>
  <c r="BM151" i="5" a="1"/>
  <c r="BM151" i="5" s="1"/>
  <c r="BM89" i="5" a="1"/>
  <c r="BM89" i="5" s="1"/>
  <c r="BM126" i="5" a="1"/>
  <c r="BM126" i="5" s="1"/>
  <c r="BM130" i="5" a="1"/>
  <c r="BM130" i="5" s="1"/>
  <c r="BM132" i="5" a="1"/>
  <c r="BM132" i="5" s="1"/>
  <c r="BM140" i="5" a="1"/>
  <c r="BM140" i="5" s="1"/>
  <c r="BM148" i="5" a="1"/>
  <c r="BM148" i="5" s="1"/>
  <c r="BM145" i="5" a="1"/>
  <c r="BM145" i="5" s="1"/>
  <c r="BM154" i="5" a="1"/>
  <c r="BM154" i="5" s="1"/>
  <c r="BM162" i="5" a="1"/>
  <c r="BM162" i="5" s="1"/>
  <c r="BM170" i="5" a="1"/>
  <c r="BM170" i="5" s="1"/>
  <c r="BM178" i="5" a="1"/>
  <c r="BM178" i="5" s="1"/>
  <c r="BM186" i="5" a="1"/>
  <c r="BM186" i="5" s="1"/>
  <c r="BM194" i="5" a="1"/>
  <c r="BM194" i="5" s="1"/>
  <c r="BM159" i="5" a="1"/>
  <c r="BM159" i="5" s="1"/>
  <c r="BM167" i="5" a="1"/>
  <c r="BM167" i="5" s="1"/>
  <c r="BM175" i="5" a="1"/>
  <c r="BM175" i="5" s="1"/>
  <c r="BM183" i="5" a="1"/>
  <c r="BM183" i="5" s="1"/>
  <c r="BM191" i="5" a="1"/>
  <c r="BM191" i="5" s="1"/>
  <c r="BM156" i="5" a="1"/>
  <c r="BM156" i="5" s="1"/>
  <c r="BM164" i="5" a="1"/>
  <c r="BM164" i="5" s="1"/>
  <c r="BM172" i="5" a="1"/>
  <c r="BM172" i="5" s="1"/>
  <c r="BM180" i="5" a="1"/>
  <c r="BM180" i="5" s="1"/>
  <c r="BM188" i="5" a="1"/>
  <c r="BM188" i="5" s="1"/>
  <c r="BM161" i="5" a="1"/>
  <c r="BM161" i="5" s="1"/>
  <c r="BM169" i="5" a="1"/>
  <c r="BM169" i="5" s="1"/>
  <c r="BM177" i="5" a="1"/>
  <c r="BM177" i="5" s="1"/>
  <c r="BM185" i="5" a="1"/>
  <c r="BM185" i="5" s="1"/>
  <c r="BM193" i="5" a="1"/>
  <c r="BM193" i="5" s="1"/>
  <c r="BM152" i="5" a="1"/>
  <c r="BM152" i="5" s="1"/>
  <c r="BM158" i="5" a="1"/>
  <c r="BM158" i="5" s="1"/>
  <c r="BM166" i="5" a="1"/>
  <c r="BM166" i="5" s="1"/>
  <c r="BM174" i="5" a="1"/>
  <c r="BM174" i="5" s="1"/>
  <c r="BM182" i="5" a="1"/>
  <c r="BM182" i="5" s="1"/>
  <c r="BM190" i="5" a="1"/>
  <c r="BM190" i="5" s="1"/>
  <c r="BM137" i="5" a="1"/>
  <c r="BM137" i="5" s="1"/>
  <c r="BM153" i="5" a="1"/>
  <c r="BM153" i="5" s="1"/>
  <c r="BM155" i="5" a="1"/>
  <c r="BM155" i="5" s="1"/>
  <c r="BM163" i="5" a="1"/>
  <c r="BM163" i="5" s="1"/>
  <c r="BM171" i="5" a="1"/>
  <c r="BM171" i="5" s="1"/>
  <c r="BM179" i="5" a="1"/>
  <c r="BM179" i="5" s="1"/>
  <c r="BM187" i="5" a="1"/>
  <c r="BM187" i="5" s="1"/>
  <c r="BM195" i="5" a="1"/>
  <c r="BM195" i="5" s="1"/>
  <c r="BM160" i="5" a="1"/>
  <c r="BM160" i="5" s="1"/>
  <c r="BM168" i="5" a="1"/>
  <c r="BM168" i="5" s="1"/>
  <c r="BM176" i="5" a="1"/>
  <c r="BM176" i="5" s="1"/>
  <c r="BM184" i="5" a="1"/>
  <c r="BM184" i="5" s="1"/>
  <c r="BM192" i="5" a="1"/>
  <c r="BM192" i="5" s="1"/>
  <c r="BM200" i="5" a="1"/>
  <c r="BM200" i="5" s="1"/>
  <c r="BM189" i="5" a="1"/>
  <c r="BM189" i="5" s="1"/>
  <c r="BM201" i="5" a="1"/>
  <c r="BM201" i="5" s="1"/>
  <c r="BM209" i="5" a="1"/>
  <c r="BM209" i="5" s="1"/>
  <c r="BM217" i="5" a="1"/>
  <c r="BM217" i="5" s="1"/>
  <c r="BM225" i="5" a="1"/>
  <c r="BM225" i="5" s="1"/>
  <c r="BM233" i="5" a="1"/>
  <c r="BM233" i="5" s="1"/>
  <c r="BM241" i="5" a="1"/>
  <c r="BM241" i="5" s="1"/>
  <c r="BM181" i="5" a="1"/>
  <c r="BM181" i="5" s="1"/>
  <c r="BM199" i="5" a="1"/>
  <c r="BM199" i="5" s="1"/>
  <c r="BM206" i="5" a="1"/>
  <c r="BM206" i="5" s="1"/>
  <c r="BM214" i="5" a="1"/>
  <c r="BM214" i="5" s="1"/>
  <c r="BM222" i="5" a="1"/>
  <c r="BM222" i="5" s="1"/>
  <c r="BM230" i="5" a="1"/>
  <c r="BM230" i="5" s="1"/>
  <c r="BM238" i="5" a="1"/>
  <c r="BM238" i="5" s="1"/>
  <c r="BM173" i="5" a="1"/>
  <c r="BM173" i="5" s="1"/>
  <c r="BM203" i="5" a="1"/>
  <c r="BM203" i="5" s="1"/>
  <c r="BM211" i="5" a="1"/>
  <c r="BM211" i="5" s="1"/>
  <c r="BM219" i="5" a="1"/>
  <c r="BM219" i="5" s="1"/>
  <c r="BM227" i="5" a="1"/>
  <c r="BM227" i="5" s="1"/>
  <c r="BM235" i="5" a="1"/>
  <c r="BM235" i="5" s="1"/>
  <c r="BM243" i="5" a="1"/>
  <c r="BM243" i="5" s="1"/>
  <c r="BM165" i="5" a="1"/>
  <c r="BM165" i="5" s="1"/>
  <c r="BM208" i="5" a="1"/>
  <c r="BM208" i="5" s="1"/>
  <c r="BM216" i="5" a="1"/>
  <c r="BM216" i="5" s="1"/>
  <c r="BM224" i="5" a="1"/>
  <c r="BM224" i="5" s="1"/>
  <c r="BM232" i="5" a="1"/>
  <c r="BM232" i="5" s="1"/>
  <c r="BM240" i="5" a="1"/>
  <c r="BM240" i="5" s="1"/>
  <c r="BM248" i="5" a="1"/>
  <c r="BM248" i="5" s="1"/>
  <c r="BM157" i="5" a="1"/>
  <c r="BM157" i="5" s="1"/>
  <c r="BM205" i="5" a="1"/>
  <c r="BM205" i="5" s="1"/>
  <c r="BM213" i="5" a="1"/>
  <c r="BM213" i="5" s="1"/>
  <c r="BM221" i="5" a="1"/>
  <c r="BM221" i="5" s="1"/>
  <c r="BM229" i="5" a="1"/>
  <c r="BM229" i="5" s="1"/>
  <c r="BM237" i="5" a="1"/>
  <c r="BM237" i="5" s="1"/>
  <c r="BM245" i="5" a="1"/>
  <c r="BM245" i="5" s="1"/>
  <c r="BM197" i="5" a="1"/>
  <c r="BM197" i="5" s="1"/>
  <c r="BM202" i="5" a="1"/>
  <c r="BM202" i="5" s="1"/>
  <c r="BM210" i="5" a="1"/>
  <c r="BM210" i="5" s="1"/>
  <c r="BM218" i="5" a="1"/>
  <c r="BM218" i="5" s="1"/>
  <c r="BM226" i="5" a="1"/>
  <c r="BM226" i="5" s="1"/>
  <c r="BM234" i="5" a="1"/>
  <c r="BM234" i="5" s="1"/>
  <c r="BM242" i="5" a="1"/>
  <c r="BM242" i="5" s="1"/>
  <c r="BM207" i="5" a="1"/>
  <c r="BM207" i="5" s="1"/>
  <c r="BM215" i="5" a="1"/>
  <c r="BM215" i="5" s="1"/>
  <c r="BM223" i="5" a="1"/>
  <c r="BM223" i="5" s="1"/>
  <c r="BM231" i="5" a="1"/>
  <c r="BM231" i="5" s="1"/>
  <c r="BM239" i="5" a="1"/>
  <c r="BM239" i="5" s="1"/>
  <c r="BM247" i="5" a="1"/>
  <c r="BM247" i="5" s="1"/>
  <c r="BM196" i="5" a="1"/>
  <c r="BM196" i="5" s="1"/>
  <c r="BM220" i="5" a="1"/>
  <c r="BM220" i="5" s="1"/>
  <c r="BM251" i="5" a="1"/>
  <c r="BM251" i="5" s="1"/>
  <c r="BM212" i="5" a="1"/>
  <c r="BM212" i="5" s="1"/>
  <c r="BM198" i="5" a="1"/>
  <c r="BM198" i="5" s="1"/>
  <c r="BM204" i="5" a="1"/>
  <c r="BM204" i="5" s="1"/>
  <c r="BM250" i="5" a="1"/>
  <c r="BM250" i="5" s="1"/>
  <c r="BM246" i="5" a="1"/>
  <c r="BM246" i="5" s="1"/>
  <c r="BM253" i="5" a="1"/>
  <c r="BM253" i="5" s="1"/>
  <c r="BM236" i="5" a="1"/>
  <c r="BM236" i="5" s="1"/>
  <c r="BM228" i="5" a="1"/>
  <c r="BM228" i="5" s="1"/>
  <c r="BM244" i="5" a="1"/>
  <c r="BM244" i="5" s="1"/>
  <c r="BM256" i="5" a="1"/>
  <c r="BM256" i="5" s="1"/>
  <c r="BM260" i="5" a="1"/>
  <c r="BM260" i="5" s="1"/>
  <c r="BM264" i="5" a="1"/>
  <c r="BM264" i="5" s="1"/>
  <c r="BM268" i="5" a="1"/>
  <c r="BM268" i="5" s="1"/>
  <c r="BM272" i="5" a="1"/>
  <c r="BM272" i="5" s="1"/>
  <c r="BM276" i="5" a="1"/>
  <c r="BM276" i="5" s="1"/>
  <c r="BM280" i="5" a="1"/>
  <c r="BM280" i="5" s="1"/>
  <c r="BM284" i="5" a="1"/>
  <c r="BM284" i="5" s="1"/>
  <c r="BM288" i="5" a="1"/>
  <c r="BM288" i="5" s="1"/>
  <c r="BM295" i="5" a="1"/>
  <c r="BM295" i="5" s="1"/>
  <c r="BM303" i="5" a="1"/>
  <c r="BM303" i="5" s="1"/>
  <c r="BM311" i="5" a="1"/>
  <c r="BM311" i="5" s="1"/>
  <c r="BM319" i="5" a="1"/>
  <c r="BM319" i="5" s="1"/>
  <c r="BM252" i="5" a="1"/>
  <c r="BM252" i="5" s="1"/>
  <c r="BM292" i="5" a="1"/>
  <c r="BM292" i="5" s="1"/>
  <c r="BM300" i="5" a="1"/>
  <c r="BM300" i="5" s="1"/>
  <c r="BM308" i="5" a="1"/>
  <c r="BM308" i="5" s="1"/>
  <c r="BM316" i="5" a="1"/>
  <c r="BM316" i="5" s="1"/>
  <c r="BM324" i="5" a="1"/>
  <c r="BM324" i="5" s="1"/>
  <c r="BM332" i="5" a="1"/>
  <c r="BM332" i="5" s="1"/>
  <c r="BM340" i="5" a="1"/>
  <c r="BM340" i="5" s="1"/>
  <c r="BM348" i="5" a="1"/>
  <c r="BM348" i="5" s="1"/>
  <c r="BM257" i="5" a="1"/>
  <c r="BM257" i="5" s="1"/>
  <c r="BM261" i="5" a="1"/>
  <c r="BM261" i="5" s="1"/>
  <c r="BM265" i="5" a="1"/>
  <c r="BM265" i="5" s="1"/>
  <c r="BM269" i="5" a="1"/>
  <c r="BM269" i="5" s="1"/>
  <c r="BM273" i="5" a="1"/>
  <c r="BM273" i="5" s="1"/>
  <c r="BM277" i="5" a="1"/>
  <c r="BM277" i="5" s="1"/>
  <c r="BM281" i="5" a="1"/>
  <c r="BM281" i="5" s="1"/>
  <c r="BM285" i="5" a="1"/>
  <c r="BM285" i="5" s="1"/>
  <c r="BM289" i="5" a="1"/>
  <c r="BM289" i="5" s="1"/>
  <c r="BM297" i="5" a="1"/>
  <c r="BM297" i="5" s="1"/>
  <c r="BM305" i="5" a="1"/>
  <c r="BM305" i="5" s="1"/>
  <c r="BM313" i="5" a="1"/>
  <c r="BM313" i="5" s="1"/>
  <c r="BM294" i="5" a="1"/>
  <c r="BM294" i="5" s="1"/>
  <c r="BM302" i="5" a="1"/>
  <c r="BM302" i="5" s="1"/>
  <c r="BM310" i="5" a="1"/>
  <c r="BM310" i="5" s="1"/>
  <c r="BM318" i="5" a="1"/>
  <c r="BM318" i="5" s="1"/>
  <c r="BM326" i="5" a="1"/>
  <c r="BM326" i="5" s="1"/>
  <c r="BM334" i="5" a="1"/>
  <c r="BM334" i="5" s="1"/>
  <c r="BM342" i="5" a="1"/>
  <c r="BM342" i="5" s="1"/>
  <c r="BM350" i="5" a="1"/>
  <c r="BM350" i="5" s="1"/>
  <c r="BM254" i="5" a="1"/>
  <c r="BM254" i="5" s="1"/>
  <c r="BM258" i="5" a="1"/>
  <c r="BM258" i="5" s="1"/>
  <c r="BM262" i="5" a="1"/>
  <c r="BM262" i="5" s="1"/>
  <c r="BM266" i="5" a="1"/>
  <c r="BM266" i="5" s="1"/>
  <c r="BM270" i="5" a="1"/>
  <c r="BM270" i="5" s="1"/>
  <c r="BM274" i="5" a="1"/>
  <c r="BM274" i="5" s="1"/>
  <c r="BM278" i="5" a="1"/>
  <c r="BM278" i="5" s="1"/>
  <c r="BM282" i="5" a="1"/>
  <c r="BM282" i="5" s="1"/>
  <c r="BM286" i="5" a="1"/>
  <c r="BM286" i="5" s="1"/>
  <c r="BM291" i="5" a="1"/>
  <c r="BM291" i="5" s="1"/>
  <c r="BM299" i="5" a="1"/>
  <c r="BM299" i="5" s="1"/>
  <c r="BM307" i="5" a="1"/>
  <c r="BM307" i="5" s="1"/>
  <c r="BM315" i="5" a="1"/>
  <c r="BM315" i="5" s="1"/>
  <c r="BM249" i="5" a="1"/>
  <c r="BM249" i="5" s="1"/>
  <c r="BM296" i="5" a="1"/>
  <c r="BM296" i="5" s="1"/>
  <c r="BM304" i="5" a="1"/>
  <c r="BM304" i="5" s="1"/>
  <c r="BM312" i="5" a="1"/>
  <c r="BM312" i="5" s="1"/>
  <c r="BM320" i="5" a="1"/>
  <c r="BM320" i="5" s="1"/>
  <c r="BM328" i="5" a="1"/>
  <c r="BM328" i="5" s="1"/>
  <c r="BM336" i="5" a="1"/>
  <c r="BM336" i="5" s="1"/>
  <c r="BM344" i="5" a="1"/>
  <c r="BM344" i="5" s="1"/>
  <c r="BM255" i="5" a="1"/>
  <c r="BM255" i="5" s="1"/>
  <c r="BM259" i="5" a="1"/>
  <c r="BM259" i="5" s="1"/>
  <c r="BM263" i="5" a="1"/>
  <c r="BM263" i="5" s="1"/>
  <c r="BM267" i="5" a="1"/>
  <c r="BM267" i="5" s="1"/>
  <c r="BM271" i="5" a="1"/>
  <c r="BM271" i="5" s="1"/>
  <c r="BM275" i="5" a="1"/>
  <c r="BM275" i="5" s="1"/>
  <c r="BM279" i="5" a="1"/>
  <c r="BM279" i="5" s="1"/>
  <c r="BM283" i="5" a="1"/>
  <c r="BM283" i="5" s="1"/>
  <c r="BM287" i="5" a="1"/>
  <c r="BM287" i="5" s="1"/>
  <c r="BM293" i="5" a="1"/>
  <c r="BM293" i="5" s="1"/>
  <c r="BM301" i="5" a="1"/>
  <c r="BM301" i="5" s="1"/>
  <c r="BM290" i="5" a="1"/>
  <c r="BM290" i="5" s="1"/>
  <c r="BM306" i="5" a="1"/>
  <c r="BM306" i="5" s="1"/>
  <c r="BM353" i="5" a="1"/>
  <c r="BM353" i="5" s="1"/>
  <c r="BM361" i="5" a="1"/>
  <c r="BM361" i="5" s="1"/>
  <c r="BM369" i="5" a="1"/>
  <c r="BM369" i="5" s="1"/>
  <c r="BM377" i="5" a="1"/>
  <c r="BM377" i="5" s="1"/>
  <c r="BM385" i="5" a="1"/>
  <c r="BM385" i="5" s="1"/>
  <c r="BM393" i="5" a="1"/>
  <c r="BM393" i="5" s="1"/>
  <c r="BM401" i="5" a="1"/>
  <c r="BM401" i="5" s="1"/>
  <c r="BM409" i="5" a="1"/>
  <c r="BM409" i="5" s="1"/>
  <c r="BM358" i="5" a="1"/>
  <c r="BM358" i="5" s="1"/>
  <c r="BM366" i="5" a="1"/>
  <c r="BM366" i="5" s="1"/>
  <c r="BM374" i="5" a="1"/>
  <c r="BM374" i="5" s="1"/>
  <c r="BM382" i="5" a="1"/>
  <c r="BM382" i="5" s="1"/>
  <c r="BM390" i="5" a="1"/>
  <c r="BM390" i="5" s="1"/>
  <c r="BM398" i="5" a="1"/>
  <c r="BM398" i="5" s="1"/>
  <c r="BM406" i="5" a="1"/>
  <c r="BM406" i="5" s="1"/>
  <c r="BM321" i="5" a="1"/>
  <c r="BM321" i="5" s="1"/>
  <c r="BM322" i="5" a="1"/>
  <c r="BM322" i="5" s="1"/>
  <c r="BM325" i="5" a="1"/>
  <c r="BM325" i="5" s="1"/>
  <c r="BM355" i="5" a="1"/>
  <c r="BM355" i="5" s="1"/>
  <c r="BM363" i="5" a="1"/>
  <c r="BM363" i="5" s="1"/>
  <c r="BM371" i="5" a="1"/>
  <c r="BM371" i="5" s="1"/>
  <c r="BM379" i="5" a="1"/>
  <c r="BM379" i="5" s="1"/>
  <c r="BM387" i="5" a="1"/>
  <c r="BM387" i="5" s="1"/>
  <c r="BM395" i="5" a="1"/>
  <c r="BM395" i="5" s="1"/>
  <c r="BM403" i="5" a="1"/>
  <c r="BM403" i="5" s="1"/>
  <c r="BM309" i="5" a="1"/>
  <c r="BM309" i="5" s="1"/>
  <c r="BM314" i="5" a="1"/>
  <c r="BM314" i="5" s="1"/>
  <c r="BM323" i="5" a="1"/>
  <c r="BM323" i="5" s="1"/>
  <c r="BM327" i="5" a="1"/>
  <c r="BM327" i="5" s="1"/>
  <c r="BM329" i="5" a="1"/>
  <c r="BM329" i="5" s="1"/>
  <c r="BM330" i="5" a="1"/>
  <c r="BM330" i="5" s="1"/>
  <c r="BM333" i="5" a="1"/>
  <c r="BM333" i="5" s="1"/>
  <c r="BM352" i="5" a="1"/>
  <c r="BM352" i="5" s="1"/>
  <c r="BM360" i="5" a="1"/>
  <c r="BM360" i="5" s="1"/>
  <c r="BM368" i="5" a="1"/>
  <c r="BM368" i="5" s="1"/>
  <c r="BM376" i="5" a="1"/>
  <c r="BM376" i="5" s="1"/>
  <c r="BM384" i="5" a="1"/>
  <c r="BM384" i="5" s="1"/>
  <c r="BM392" i="5" a="1"/>
  <c r="BM392" i="5" s="1"/>
  <c r="BM400" i="5" a="1"/>
  <c r="BM400" i="5" s="1"/>
  <c r="BM408" i="5" a="1"/>
  <c r="BM408" i="5" s="1"/>
  <c r="BM298" i="5" a="1"/>
  <c r="BM298" i="5" s="1"/>
  <c r="BM331" i="5" a="1"/>
  <c r="BM331" i="5" s="1"/>
  <c r="BM335" i="5" a="1"/>
  <c r="BM335" i="5" s="1"/>
  <c r="BM337" i="5" a="1"/>
  <c r="BM337" i="5" s="1"/>
  <c r="BM338" i="5" a="1"/>
  <c r="BM338" i="5" s="1"/>
  <c r="BM341" i="5" a="1"/>
  <c r="BM341" i="5" s="1"/>
  <c r="BM357" i="5" a="1"/>
  <c r="BM357" i="5" s="1"/>
  <c r="BM365" i="5" a="1"/>
  <c r="BM365" i="5" s="1"/>
  <c r="BM373" i="5" a="1"/>
  <c r="BM373" i="5" s="1"/>
  <c r="BM381" i="5" a="1"/>
  <c r="BM381" i="5" s="1"/>
  <c r="BM389" i="5" a="1"/>
  <c r="BM389" i="5" s="1"/>
  <c r="BM397" i="5" a="1"/>
  <c r="BM397" i="5" s="1"/>
  <c r="BM405" i="5" a="1"/>
  <c r="BM405" i="5" s="1"/>
  <c r="BM339" i="5" a="1"/>
  <c r="BM339" i="5" s="1"/>
  <c r="BM343" i="5" a="1"/>
  <c r="BM343" i="5" s="1"/>
  <c r="BM345" i="5" a="1"/>
  <c r="BM345" i="5" s="1"/>
  <c r="BM346" i="5" a="1"/>
  <c r="BM346" i="5" s="1"/>
  <c r="BM349" i="5" a="1"/>
  <c r="BM349" i="5" s="1"/>
  <c r="BM354" i="5" a="1"/>
  <c r="BM354" i="5" s="1"/>
  <c r="BM362" i="5" a="1"/>
  <c r="BM362" i="5" s="1"/>
  <c r="BM370" i="5" a="1"/>
  <c r="BM370" i="5" s="1"/>
  <c r="BM378" i="5" a="1"/>
  <c r="BM378" i="5" s="1"/>
  <c r="BM386" i="5" a="1"/>
  <c r="BM386" i="5" s="1"/>
  <c r="BM394" i="5" a="1"/>
  <c r="BM394" i="5" s="1"/>
  <c r="BM402" i="5" a="1"/>
  <c r="BM402" i="5" s="1"/>
  <c r="BM410" i="5" a="1"/>
  <c r="BM410" i="5" s="1"/>
  <c r="BM347" i="5" a="1"/>
  <c r="BM347" i="5" s="1"/>
  <c r="BM359" i="5" a="1"/>
  <c r="BM359" i="5" s="1"/>
  <c r="BM367" i="5" a="1"/>
  <c r="BM367" i="5" s="1"/>
  <c r="BM375" i="5" a="1"/>
  <c r="BM375" i="5" s="1"/>
  <c r="BM383" i="5" a="1"/>
  <c r="BM383" i="5" s="1"/>
  <c r="BM391" i="5" a="1"/>
  <c r="BM391" i="5" s="1"/>
  <c r="BM399" i="5" a="1"/>
  <c r="BM399" i="5" s="1"/>
  <c r="BM407" i="5" a="1"/>
  <c r="BM407" i="5" s="1"/>
  <c r="BM372" i="5" a="1"/>
  <c r="BM372" i="5" s="1"/>
  <c r="BM412" i="5" a="1"/>
  <c r="BM412" i="5" s="1"/>
  <c r="BM415" i="5" a="1"/>
  <c r="BM415" i="5" s="1"/>
  <c r="BM423" i="5" a="1"/>
  <c r="BM423" i="5" s="1"/>
  <c r="BM431" i="5" a="1"/>
  <c r="BM431" i="5" s="1"/>
  <c r="BM439" i="5" a="1"/>
  <c r="BM439" i="5" s="1"/>
  <c r="BM447" i="5" a="1"/>
  <c r="BM447" i="5" s="1"/>
  <c r="BM455" i="5" a="1"/>
  <c r="BM455" i="5" s="1"/>
  <c r="BM463" i="5" a="1"/>
  <c r="BM463" i="5" s="1"/>
  <c r="BM471" i="5" a="1"/>
  <c r="BM471" i="5" s="1"/>
  <c r="BM351" i="5" a="1"/>
  <c r="BM351" i="5" s="1"/>
  <c r="BM380" i="5" a="1"/>
  <c r="BM380" i="5" s="1"/>
  <c r="BM413" i="5" a="1"/>
  <c r="BM413" i="5" s="1"/>
  <c r="BM420" i="5" a="1"/>
  <c r="BM420" i="5" s="1"/>
  <c r="BM428" i="5" a="1"/>
  <c r="BM428" i="5" s="1"/>
  <c r="BM436" i="5" a="1"/>
  <c r="BM436" i="5" s="1"/>
  <c r="BM444" i="5" a="1"/>
  <c r="BM444" i="5" s="1"/>
  <c r="BM452" i="5" a="1"/>
  <c r="BM452" i="5" s="1"/>
  <c r="BM460" i="5" a="1"/>
  <c r="BM460" i="5" s="1"/>
  <c r="BM468" i="5" a="1"/>
  <c r="BM468" i="5" s="1"/>
  <c r="BM317" i="5" a="1"/>
  <c r="BM317" i="5" s="1"/>
  <c r="BM388" i="5" a="1"/>
  <c r="BM388" i="5" s="1"/>
  <c r="BM417" i="5" a="1"/>
  <c r="BM417" i="5" s="1"/>
  <c r="BM425" i="5" a="1"/>
  <c r="BM425" i="5" s="1"/>
  <c r="BM433" i="5" a="1"/>
  <c r="BM433" i="5" s="1"/>
  <c r="BM441" i="5" a="1"/>
  <c r="BM441" i="5" s="1"/>
  <c r="BM449" i="5" a="1"/>
  <c r="BM449" i="5" s="1"/>
  <c r="BM457" i="5" a="1"/>
  <c r="BM457" i="5" s="1"/>
  <c r="BM465" i="5" a="1"/>
  <c r="BM465" i="5" s="1"/>
  <c r="BM473" i="5" a="1"/>
  <c r="BM473" i="5" s="1"/>
  <c r="BM476" i="5" a="1"/>
  <c r="BM476" i="5" s="1"/>
  <c r="BM396" i="5" a="1"/>
  <c r="BM396" i="5" s="1"/>
  <c r="BM414" i="5" a="1"/>
  <c r="BM414" i="5" s="1"/>
  <c r="BM422" i="5" a="1"/>
  <c r="BM422" i="5" s="1"/>
  <c r="BM430" i="5" a="1"/>
  <c r="BM430" i="5" s="1"/>
  <c r="BM438" i="5" a="1"/>
  <c r="BM438" i="5" s="1"/>
  <c r="BM446" i="5" a="1"/>
  <c r="BM446" i="5" s="1"/>
  <c r="BM454" i="5" a="1"/>
  <c r="BM454" i="5" s="1"/>
  <c r="BM462" i="5" a="1"/>
  <c r="BM462" i="5" s="1"/>
  <c r="BM470" i="5" a="1"/>
  <c r="BM470" i="5" s="1"/>
  <c r="BM404" i="5" a="1"/>
  <c r="BM404" i="5" s="1"/>
  <c r="BM419" i="5" a="1"/>
  <c r="BM419" i="5" s="1"/>
  <c r="BM427" i="5" a="1"/>
  <c r="BM427" i="5" s="1"/>
  <c r="BM435" i="5" a="1"/>
  <c r="BM435" i="5" s="1"/>
  <c r="BM443" i="5" a="1"/>
  <c r="BM443" i="5" s="1"/>
  <c r="BM451" i="5" a="1"/>
  <c r="BM451" i="5" s="1"/>
  <c r="BM459" i="5" a="1"/>
  <c r="BM459" i="5" s="1"/>
  <c r="BM467" i="5" a="1"/>
  <c r="BM467" i="5" s="1"/>
  <c r="BM475" i="5" a="1"/>
  <c r="BM475" i="5" s="1"/>
  <c r="BM416" i="5" a="1"/>
  <c r="BM416" i="5" s="1"/>
  <c r="BM424" i="5" a="1"/>
  <c r="BM424" i="5" s="1"/>
  <c r="BM432" i="5" a="1"/>
  <c r="BM432" i="5" s="1"/>
  <c r="BM440" i="5" a="1"/>
  <c r="BM440" i="5" s="1"/>
  <c r="BM448" i="5" a="1"/>
  <c r="BM448" i="5" s="1"/>
  <c r="BM456" i="5" a="1"/>
  <c r="BM456" i="5" s="1"/>
  <c r="BM464" i="5" a="1"/>
  <c r="BM464" i="5" s="1"/>
  <c r="BM472" i="5" a="1"/>
  <c r="BM472" i="5" s="1"/>
  <c r="BM356" i="5" a="1"/>
  <c r="BM356" i="5" s="1"/>
  <c r="BM421" i="5" a="1"/>
  <c r="BM421" i="5" s="1"/>
  <c r="BM429" i="5" a="1"/>
  <c r="BM429" i="5" s="1"/>
  <c r="BM437" i="5" a="1"/>
  <c r="BM437" i="5" s="1"/>
  <c r="BM445" i="5" a="1"/>
  <c r="BM445" i="5" s="1"/>
  <c r="BM453" i="5" a="1"/>
  <c r="BM453" i="5" s="1"/>
  <c r="BM461" i="5" a="1"/>
  <c r="BM461" i="5" s="1"/>
  <c r="BM469" i="5" a="1"/>
  <c r="BM469" i="5" s="1"/>
  <c r="BM450" i="5" a="1"/>
  <c r="BM450" i="5" s="1"/>
  <c r="BM484" i="5" a="1"/>
  <c r="BM484" i="5" s="1"/>
  <c r="BM492" i="5" a="1"/>
  <c r="BM492" i="5" s="1"/>
  <c r="BM442" i="5" a="1"/>
  <c r="BM442" i="5" s="1"/>
  <c r="BM481" i="5" a="1"/>
  <c r="BM481" i="5" s="1"/>
  <c r="BM489" i="5" a="1"/>
  <c r="BM489" i="5" s="1"/>
  <c r="BM434" i="5" a="1"/>
  <c r="BM434" i="5" s="1"/>
  <c r="BM474" i="5" a="1"/>
  <c r="BM474" i="5" s="1"/>
  <c r="BM478" i="5" a="1"/>
  <c r="BM478" i="5" s="1"/>
  <c r="BM486" i="5" a="1"/>
  <c r="BM486" i="5" s="1"/>
  <c r="BM494" i="5" a="1"/>
  <c r="BM494" i="5" s="1"/>
  <c r="BM495" i="5" a="1"/>
  <c r="BM495" i="5" s="1"/>
  <c r="BM364" i="5" a="1"/>
  <c r="BM364" i="5" s="1"/>
  <c r="BM411" i="5" a="1"/>
  <c r="BM411" i="5" s="1"/>
  <c r="BM426" i="5" a="1"/>
  <c r="BM426" i="5" s="1"/>
  <c r="BM483" i="5" a="1"/>
  <c r="BM483" i="5" s="1"/>
  <c r="BM491" i="5" a="1"/>
  <c r="BM491" i="5" s="1"/>
  <c r="BM418" i="5" a="1"/>
  <c r="BM418" i="5" s="1"/>
  <c r="BM480" i="5" a="1"/>
  <c r="BM480" i="5" s="1"/>
  <c r="BM488" i="5" a="1"/>
  <c r="BM488" i="5" s="1"/>
  <c r="BM477" i="5" a="1"/>
  <c r="BM477" i="5" s="1"/>
  <c r="BM485" i="5" a="1"/>
  <c r="BM485" i="5" s="1"/>
  <c r="BM493" i="5" a="1"/>
  <c r="BM493" i="5" s="1"/>
  <c r="BM466" i="5" a="1"/>
  <c r="BM466" i="5" s="1"/>
  <c r="BM482" i="5" a="1"/>
  <c r="BM482" i="5" s="1"/>
  <c r="BM490" i="5" a="1"/>
  <c r="BM490" i="5" s="1"/>
  <c r="BM479" i="5" a="1"/>
  <c r="BM479" i="5" s="1"/>
  <c r="BM498" i="5" a="1"/>
  <c r="BM498" i="5" s="1"/>
  <c r="BM502" i="5" a="1"/>
  <c r="BM502" i="5" s="1"/>
  <c r="BM506" i="5" a="1"/>
  <c r="BM506" i="5" s="1"/>
  <c r="BM510" i="5" a="1"/>
  <c r="BM510" i="5" s="1"/>
  <c r="BM514" i="5" a="1"/>
  <c r="BM514" i="5" s="1"/>
  <c r="BM518" i="5" a="1"/>
  <c r="BM518" i="5" s="1"/>
  <c r="BM522" i="5" a="1"/>
  <c r="BM522" i="5" s="1"/>
  <c r="BM526" i="5" a="1"/>
  <c r="BM526" i="5" s="1"/>
  <c r="BM530" i="5" a="1"/>
  <c r="BM530" i="5" s="1"/>
  <c r="BM534" i="5" a="1"/>
  <c r="BM534" i="5" s="1"/>
  <c r="BM538" i="5" a="1"/>
  <c r="BM538" i="5" s="1"/>
  <c r="BM547" i="5" a="1"/>
  <c r="BM547" i="5" s="1"/>
  <c r="BM555" i="5" a="1"/>
  <c r="BM555" i="5" s="1"/>
  <c r="BM563" i="5" a="1"/>
  <c r="BM563" i="5" s="1"/>
  <c r="BM571" i="5" a="1"/>
  <c r="BM571" i="5" s="1"/>
  <c r="BM579" i="5" a="1"/>
  <c r="BM579" i="5" s="1"/>
  <c r="BM499" i="5" a="1"/>
  <c r="BM499" i="5" s="1"/>
  <c r="BM503" i="5" a="1"/>
  <c r="BM503" i="5" s="1"/>
  <c r="BM507" i="5" a="1"/>
  <c r="BM507" i="5" s="1"/>
  <c r="BM511" i="5" a="1"/>
  <c r="BM511" i="5" s="1"/>
  <c r="BM515" i="5" a="1"/>
  <c r="BM515" i="5" s="1"/>
  <c r="BM519" i="5" a="1"/>
  <c r="BM519" i="5" s="1"/>
  <c r="BM523" i="5" a="1"/>
  <c r="BM523" i="5" s="1"/>
  <c r="BM527" i="5" a="1"/>
  <c r="BM527" i="5" s="1"/>
  <c r="BM531" i="5" a="1"/>
  <c r="BM531" i="5" s="1"/>
  <c r="BM535" i="5" a="1"/>
  <c r="BM535" i="5" s="1"/>
  <c r="BM539" i="5" a="1"/>
  <c r="BM539" i="5" s="1"/>
  <c r="BM549" i="5" a="1"/>
  <c r="BM549" i="5" s="1"/>
  <c r="BM557" i="5" a="1"/>
  <c r="BM557" i="5" s="1"/>
  <c r="BM565" i="5" a="1"/>
  <c r="BM565" i="5" s="1"/>
  <c r="BM573" i="5" a="1"/>
  <c r="BM573" i="5" s="1"/>
  <c r="BM581" i="5" a="1"/>
  <c r="BM581" i="5" s="1"/>
  <c r="BM487" i="5" a="1"/>
  <c r="BM487" i="5" s="1"/>
  <c r="BM496" i="5" a="1"/>
  <c r="BM496" i="5" s="1"/>
  <c r="BM500" i="5" a="1"/>
  <c r="BM500" i="5" s="1"/>
  <c r="BM504" i="5" a="1"/>
  <c r="BM504" i="5" s="1"/>
  <c r="BM508" i="5" a="1"/>
  <c r="BM508" i="5" s="1"/>
  <c r="BM512" i="5" a="1"/>
  <c r="BM512" i="5" s="1"/>
  <c r="BM516" i="5" a="1"/>
  <c r="BM516" i="5" s="1"/>
  <c r="BM520" i="5" a="1"/>
  <c r="BM520" i="5" s="1"/>
  <c r="BM524" i="5" a="1"/>
  <c r="BM524" i="5" s="1"/>
  <c r="BM528" i="5" a="1"/>
  <c r="BM528" i="5" s="1"/>
  <c r="BM532" i="5" a="1"/>
  <c r="BM532" i="5" s="1"/>
  <c r="BM536" i="5" a="1"/>
  <c r="BM536" i="5" s="1"/>
  <c r="BM543" i="5" a="1"/>
  <c r="BM543" i="5" s="1"/>
  <c r="BM551" i="5" a="1"/>
  <c r="BM551" i="5" s="1"/>
  <c r="BM559" i="5" a="1"/>
  <c r="BM559" i="5" s="1"/>
  <c r="BM567" i="5" a="1"/>
  <c r="BM567" i="5" s="1"/>
  <c r="BM575" i="5" a="1"/>
  <c r="BM575" i="5" s="1"/>
  <c r="BM583" i="5" a="1"/>
  <c r="BM583" i="5" s="1"/>
  <c r="BM458" i="5" a="1"/>
  <c r="BM458" i="5" s="1"/>
  <c r="BM497" i="5" a="1"/>
  <c r="BM497" i="5" s="1"/>
  <c r="BM501" i="5" a="1"/>
  <c r="BM501" i="5" s="1"/>
  <c r="BM505" i="5" a="1"/>
  <c r="BM505" i="5" s="1"/>
  <c r="BM509" i="5" a="1"/>
  <c r="BM509" i="5" s="1"/>
  <c r="BM513" i="5" a="1"/>
  <c r="BM513" i="5" s="1"/>
  <c r="BM517" i="5" a="1"/>
  <c r="BM517" i="5" s="1"/>
  <c r="BM521" i="5" a="1"/>
  <c r="BM521" i="5" s="1"/>
  <c r="BM525" i="5" a="1"/>
  <c r="BM525" i="5" s="1"/>
  <c r="BM529" i="5" a="1"/>
  <c r="BM529" i="5" s="1"/>
  <c r="BM533" i="5" a="1"/>
  <c r="BM533" i="5" s="1"/>
  <c r="BM537" i="5" a="1"/>
  <c r="BM537" i="5" s="1"/>
  <c r="BM541" i="5" a="1"/>
  <c r="BM541" i="5" s="1"/>
  <c r="BM542" i="5" a="1"/>
  <c r="BM542" i="5" s="1"/>
  <c r="BM544" i="5" a="1"/>
  <c r="BM544" i="5" s="1"/>
  <c r="BM545" i="5" a="1"/>
  <c r="BM545" i="5" s="1"/>
  <c r="BM546" i="5" a="1"/>
  <c r="BM546" i="5" s="1"/>
  <c r="BM548" i="5" a="1"/>
  <c r="BM548" i="5" s="1"/>
  <c r="BM589" i="5" a="1"/>
  <c r="BM589" i="5" s="1"/>
  <c r="BM597" i="5" a="1"/>
  <c r="BM597" i="5" s="1"/>
  <c r="BM605" i="5" a="1"/>
  <c r="BM605" i="5" s="1"/>
  <c r="BM613" i="5" a="1"/>
  <c r="BM613" i="5" s="1"/>
  <c r="BM621" i="5" a="1"/>
  <c r="BM621" i="5" s="1"/>
  <c r="BM629" i="5" a="1"/>
  <c r="BM629" i="5" s="1"/>
  <c r="BM637" i="5" a="1"/>
  <c r="BM637" i="5" s="1"/>
  <c r="BM540" i="5" a="1"/>
  <c r="BM540" i="5" s="1"/>
  <c r="BM550" i="5" a="1"/>
  <c r="BM550" i="5" s="1"/>
  <c r="BM552" i="5" a="1"/>
  <c r="BM552" i="5" s="1"/>
  <c r="BM553" i="5" a="1"/>
  <c r="BM553" i="5" s="1"/>
  <c r="BM554" i="5" a="1"/>
  <c r="BM554" i="5" s="1"/>
  <c r="BM556" i="5" a="1"/>
  <c r="BM556" i="5" s="1"/>
  <c r="BM585" i="5" a="1"/>
  <c r="BM585" i="5" s="1"/>
  <c r="BM594" i="5" a="1"/>
  <c r="BM594" i="5" s="1"/>
  <c r="BM602" i="5" a="1"/>
  <c r="BM602" i="5" s="1"/>
  <c r="BM610" i="5" a="1"/>
  <c r="BM610" i="5" s="1"/>
  <c r="BM618" i="5" a="1"/>
  <c r="BM618" i="5" s="1"/>
  <c r="BM626" i="5" a="1"/>
  <c r="BM626" i="5" s="1"/>
  <c r="BM634" i="5" a="1"/>
  <c r="BM634" i="5" s="1"/>
  <c r="BM642" i="5" a="1"/>
  <c r="BM642" i="5" s="1"/>
  <c r="BM558" i="5" a="1"/>
  <c r="BM558" i="5" s="1"/>
  <c r="BM560" i="5" a="1"/>
  <c r="BM560" i="5" s="1"/>
  <c r="BM561" i="5" a="1"/>
  <c r="BM561" i="5" s="1"/>
  <c r="BM562" i="5" a="1"/>
  <c r="BM562" i="5" s="1"/>
  <c r="BM564" i="5" a="1"/>
  <c r="BM564" i="5" s="1"/>
  <c r="BM591" i="5" a="1"/>
  <c r="BM591" i="5" s="1"/>
  <c r="BM599" i="5" a="1"/>
  <c r="BM599" i="5" s="1"/>
  <c r="BM607" i="5" a="1"/>
  <c r="BM607" i="5" s="1"/>
  <c r="BM615" i="5" a="1"/>
  <c r="BM615" i="5" s="1"/>
  <c r="BM623" i="5" a="1"/>
  <c r="BM623" i="5" s="1"/>
  <c r="BM631" i="5" a="1"/>
  <c r="BM631" i="5" s="1"/>
  <c r="BM639" i="5" a="1"/>
  <c r="BM639" i="5" s="1"/>
  <c r="BM566" i="5" a="1"/>
  <c r="BM566" i="5" s="1"/>
  <c r="BM568" i="5" a="1"/>
  <c r="BM568" i="5" s="1"/>
  <c r="BM569" i="5" a="1"/>
  <c r="BM569" i="5" s="1"/>
  <c r="BM570" i="5" a="1"/>
  <c r="BM570" i="5" s="1"/>
  <c r="BM572" i="5" a="1"/>
  <c r="BM572" i="5" s="1"/>
  <c r="BM586" i="5" a="1"/>
  <c r="BM586" i="5" s="1"/>
  <c r="BM588" i="5" a="1"/>
  <c r="BM588" i="5" s="1"/>
  <c r="BM596" i="5" a="1"/>
  <c r="BM596" i="5" s="1"/>
  <c r="BM604" i="5" a="1"/>
  <c r="BM604" i="5" s="1"/>
  <c r="BM612" i="5" a="1"/>
  <c r="BM612" i="5" s="1"/>
  <c r="BM620" i="5" a="1"/>
  <c r="BM620" i="5" s="1"/>
  <c r="BM628" i="5" a="1"/>
  <c r="BM628" i="5" s="1"/>
  <c r="BM636" i="5" a="1"/>
  <c r="BM636" i="5" s="1"/>
  <c r="BM574" i="5" a="1"/>
  <c r="BM574" i="5" s="1"/>
  <c r="BM576" i="5" a="1"/>
  <c r="BM576" i="5" s="1"/>
  <c r="BM577" i="5" a="1"/>
  <c r="BM577" i="5" s="1"/>
  <c r="BM578" i="5" a="1"/>
  <c r="BM578" i="5" s="1"/>
  <c r="BM580" i="5" a="1"/>
  <c r="BM580" i="5" s="1"/>
  <c r="BM593" i="5" a="1"/>
  <c r="BM593" i="5" s="1"/>
  <c r="BM601" i="5" a="1"/>
  <c r="BM601" i="5" s="1"/>
  <c r="BM609" i="5" a="1"/>
  <c r="BM609" i="5" s="1"/>
  <c r="BM617" i="5" a="1"/>
  <c r="BM617" i="5" s="1"/>
  <c r="BM625" i="5" a="1"/>
  <c r="BM625" i="5" s="1"/>
  <c r="BM633" i="5" a="1"/>
  <c r="BM633" i="5" s="1"/>
  <c r="BM641" i="5" a="1"/>
  <c r="BM641" i="5" s="1"/>
  <c r="BM644" i="5" a="1"/>
  <c r="BM644" i="5" s="1"/>
  <c r="BM582" i="5" a="1"/>
  <c r="BM582" i="5" s="1"/>
  <c r="BM590" i="5" a="1"/>
  <c r="BM590" i="5" s="1"/>
  <c r="BM598" i="5" a="1"/>
  <c r="BM598" i="5" s="1"/>
  <c r="BM606" i="5" a="1"/>
  <c r="BM606" i="5" s="1"/>
  <c r="BM614" i="5" a="1"/>
  <c r="BM614" i="5" s="1"/>
  <c r="BM622" i="5" a="1"/>
  <c r="BM622" i="5" s="1"/>
  <c r="BM630" i="5" a="1"/>
  <c r="BM630" i="5" s="1"/>
  <c r="BM638" i="5" a="1"/>
  <c r="BM638" i="5" s="1"/>
  <c r="BM587" i="5" a="1"/>
  <c r="BM587" i="5" s="1"/>
  <c r="BM595" i="5" a="1"/>
  <c r="BM595" i="5" s="1"/>
  <c r="BM603" i="5" a="1"/>
  <c r="BM603" i="5" s="1"/>
  <c r="BM611" i="5" a="1"/>
  <c r="BM611" i="5" s="1"/>
  <c r="BM619" i="5" a="1"/>
  <c r="BM619" i="5" s="1"/>
  <c r="BM627" i="5" a="1"/>
  <c r="BM627" i="5" s="1"/>
  <c r="BM600" i="5" a="1"/>
  <c r="BM600" i="5" s="1"/>
  <c r="BM640" i="5" a="1"/>
  <c r="BM640" i="5" s="1"/>
  <c r="BM704" i="5" a="1"/>
  <c r="BM704" i="5" s="1"/>
  <c r="BM712" i="5" a="1"/>
  <c r="BM712" i="5" s="1"/>
  <c r="BM592" i="5" a="1"/>
  <c r="BM592" i="5" s="1"/>
  <c r="BM646" i="5" a="1"/>
  <c r="BM646" i="5" s="1"/>
  <c r="BM650" i="5" a="1"/>
  <c r="BM650" i="5" s="1"/>
  <c r="BM654" i="5" a="1"/>
  <c r="BM654" i="5" s="1"/>
  <c r="BM658" i="5" a="1"/>
  <c r="BM658" i="5" s="1"/>
  <c r="BM662" i="5" a="1"/>
  <c r="BM662" i="5" s="1"/>
  <c r="BM666" i="5" a="1"/>
  <c r="BM666" i="5" s="1"/>
  <c r="BM670" i="5" a="1"/>
  <c r="BM670" i="5" s="1"/>
  <c r="BM674" i="5" a="1"/>
  <c r="BM674" i="5" s="1"/>
  <c r="BM678" i="5" a="1"/>
  <c r="BM678" i="5" s="1"/>
  <c r="BM682" i="5" a="1"/>
  <c r="BM682" i="5" s="1"/>
  <c r="BM686" i="5" a="1"/>
  <c r="BM686" i="5" s="1"/>
  <c r="BM690" i="5" a="1"/>
  <c r="BM690" i="5" s="1"/>
  <c r="BM694" i="5" a="1"/>
  <c r="BM694" i="5" s="1"/>
  <c r="BM701" i="5" a="1"/>
  <c r="BM701" i="5" s="1"/>
  <c r="BM709" i="5" a="1"/>
  <c r="BM709" i="5" s="1"/>
  <c r="BM635" i="5" a="1"/>
  <c r="BM635" i="5" s="1"/>
  <c r="BM698" i="5" a="1"/>
  <c r="BM698" i="5" s="1"/>
  <c r="BM706" i="5" a="1"/>
  <c r="BM706" i="5" s="1"/>
  <c r="BM647" i="5" a="1"/>
  <c r="BM647" i="5" s="1"/>
  <c r="BM651" i="5" a="1"/>
  <c r="BM651" i="5" s="1"/>
  <c r="BM655" i="5" a="1"/>
  <c r="BM655" i="5" s="1"/>
  <c r="BM659" i="5" a="1"/>
  <c r="BM659" i="5" s="1"/>
  <c r="BM663" i="5" a="1"/>
  <c r="BM663" i="5" s="1"/>
  <c r="BM667" i="5" a="1"/>
  <c r="BM667" i="5" s="1"/>
  <c r="BM671" i="5" a="1"/>
  <c r="BM671" i="5" s="1"/>
  <c r="BM675" i="5" a="1"/>
  <c r="BM675" i="5" s="1"/>
  <c r="BM679" i="5" a="1"/>
  <c r="BM679" i="5" s="1"/>
  <c r="BM683" i="5" a="1"/>
  <c r="BM683" i="5" s="1"/>
  <c r="BM687" i="5" a="1"/>
  <c r="BM687" i="5" s="1"/>
  <c r="BM691" i="5" a="1"/>
  <c r="BM691" i="5" s="1"/>
  <c r="BM695" i="5" a="1"/>
  <c r="BM695" i="5" s="1"/>
  <c r="BM703" i="5" a="1"/>
  <c r="BM703" i="5" s="1"/>
  <c r="BM711" i="5" a="1"/>
  <c r="BM711" i="5" s="1"/>
  <c r="BM584" i="5" a="1"/>
  <c r="BM584" i="5" s="1"/>
  <c r="BM643" i="5" a="1"/>
  <c r="BM643" i="5" s="1"/>
  <c r="BM700" i="5" a="1"/>
  <c r="BM700" i="5" s="1"/>
  <c r="BM708" i="5" a="1"/>
  <c r="BM708" i="5" s="1"/>
  <c r="BM624" i="5" a="1"/>
  <c r="BM624" i="5" s="1"/>
  <c r="BM648" i="5" a="1"/>
  <c r="BM648" i="5" s="1"/>
  <c r="BM652" i="5" a="1"/>
  <c r="BM652" i="5" s="1"/>
  <c r="BM656" i="5" a="1"/>
  <c r="BM656" i="5" s="1"/>
  <c r="BM660" i="5" a="1"/>
  <c r="BM660" i="5" s="1"/>
  <c r="BM664" i="5" a="1"/>
  <c r="BM664" i="5" s="1"/>
  <c r="BM668" i="5" a="1"/>
  <c r="BM668" i="5" s="1"/>
  <c r="BM672" i="5" a="1"/>
  <c r="BM672" i="5" s="1"/>
  <c r="BM676" i="5" a="1"/>
  <c r="BM676" i="5" s="1"/>
  <c r="BM680" i="5" a="1"/>
  <c r="BM680" i="5" s="1"/>
  <c r="BM684" i="5" a="1"/>
  <c r="BM684" i="5" s="1"/>
  <c r="BM688" i="5" a="1"/>
  <c r="BM688" i="5" s="1"/>
  <c r="BM692" i="5" a="1"/>
  <c r="BM692" i="5" s="1"/>
  <c r="BM696" i="5" a="1"/>
  <c r="BM696" i="5" s="1"/>
  <c r="BM705" i="5" a="1"/>
  <c r="BM705" i="5" s="1"/>
  <c r="BM713" i="5" a="1"/>
  <c r="BM713" i="5" s="1"/>
  <c r="BM616" i="5" a="1"/>
  <c r="BM616" i="5" s="1"/>
  <c r="BM632" i="5" a="1"/>
  <c r="BM632" i="5" s="1"/>
  <c r="BM702" i="5" a="1"/>
  <c r="BM702" i="5" s="1"/>
  <c r="BM710" i="5" a="1"/>
  <c r="BM710" i="5" s="1"/>
  <c r="BM653" i="5" a="1"/>
  <c r="BM653" i="5" s="1"/>
  <c r="BM685" i="5" a="1"/>
  <c r="BM685" i="5" s="1"/>
  <c r="BM720" i="5" a="1"/>
  <c r="BM720" i="5" s="1"/>
  <c r="BM728" i="5" a="1"/>
  <c r="BM728" i="5" s="1"/>
  <c r="BM736" i="5" a="1"/>
  <c r="BM736" i="5" s="1"/>
  <c r="BM744" i="5" a="1"/>
  <c r="BM744" i="5" s="1"/>
  <c r="BM752" i="5" a="1"/>
  <c r="BM752" i="5" s="1"/>
  <c r="BM760" i="5" a="1"/>
  <c r="BM760" i="5" s="1"/>
  <c r="BM768" i="5" a="1"/>
  <c r="BM768" i="5" s="1"/>
  <c r="BM776" i="5" a="1"/>
  <c r="BM776" i="5" s="1"/>
  <c r="BM784" i="5" a="1"/>
  <c r="BM784" i="5" s="1"/>
  <c r="BM792" i="5" a="1"/>
  <c r="BM792" i="5" s="1"/>
  <c r="BM800" i="5" a="1"/>
  <c r="BM800" i="5" s="1"/>
  <c r="BM808" i="5" a="1"/>
  <c r="BM808" i="5" s="1"/>
  <c r="BM816" i="5" a="1"/>
  <c r="BM816" i="5" s="1"/>
  <c r="BM824" i="5" a="1"/>
  <c r="BM824" i="5" s="1"/>
  <c r="BM832" i="5" a="1"/>
  <c r="BM832" i="5" s="1"/>
  <c r="BM840" i="5" a="1"/>
  <c r="BM840" i="5" s="1"/>
  <c r="BM848" i="5" a="1"/>
  <c r="BM848" i="5" s="1"/>
  <c r="BM856" i="5" a="1"/>
  <c r="BM856" i="5" s="1"/>
  <c r="BM864" i="5" a="1"/>
  <c r="BM864" i="5" s="1"/>
  <c r="BM872" i="5" a="1"/>
  <c r="BM872" i="5" s="1"/>
  <c r="BM880" i="5" a="1"/>
  <c r="BM880" i="5" s="1"/>
  <c r="BM888" i="5" a="1"/>
  <c r="BM888" i="5" s="1"/>
  <c r="BM673" i="5" a="1"/>
  <c r="BM673" i="5" s="1"/>
  <c r="BM719" i="5" a="1"/>
  <c r="BM719" i="5" s="1"/>
  <c r="BM727" i="5" a="1"/>
  <c r="BM727" i="5" s="1"/>
  <c r="BM735" i="5" a="1"/>
  <c r="BM735" i="5" s="1"/>
  <c r="BM743" i="5" a="1"/>
  <c r="BM743" i="5" s="1"/>
  <c r="BM751" i="5" a="1"/>
  <c r="BM751" i="5" s="1"/>
  <c r="BM759" i="5" a="1"/>
  <c r="BM759" i="5" s="1"/>
  <c r="BM767" i="5" a="1"/>
  <c r="BM767" i="5" s="1"/>
  <c r="BM775" i="5" a="1"/>
  <c r="BM775" i="5" s="1"/>
  <c r="BM783" i="5" a="1"/>
  <c r="BM783" i="5" s="1"/>
  <c r="BM791" i="5" a="1"/>
  <c r="BM791" i="5" s="1"/>
  <c r="BM799" i="5" a="1"/>
  <c r="BM799" i="5" s="1"/>
  <c r="BM807" i="5" a="1"/>
  <c r="BM807" i="5" s="1"/>
  <c r="BM815" i="5" a="1"/>
  <c r="BM815" i="5" s="1"/>
  <c r="BM823" i="5" a="1"/>
  <c r="BM823" i="5" s="1"/>
  <c r="BM831" i="5" a="1"/>
  <c r="BM831" i="5" s="1"/>
  <c r="BM839" i="5" a="1"/>
  <c r="BM839" i="5" s="1"/>
  <c r="BM847" i="5" a="1"/>
  <c r="BM847" i="5" s="1"/>
  <c r="BM855" i="5" a="1"/>
  <c r="BM855" i="5" s="1"/>
  <c r="BM863" i="5" a="1"/>
  <c r="BM863" i="5" s="1"/>
  <c r="BM871" i="5" a="1"/>
  <c r="BM871" i="5" s="1"/>
  <c r="BM879" i="5" a="1"/>
  <c r="BM879" i="5" s="1"/>
  <c r="BM887" i="5" a="1"/>
  <c r="BM887" i="5" s="1"/>
  <c r="BM895" i="5" a="1"/>
  <c r="BM895" i="5" s="1"/>
  <c r="BM661" i="5" a="1"/>
  <c r="BM661" i="5" s="1"/>
  <c r="BM693" i="5" a="1"/>
  <c r="BM693" i="5" s="1"/>
  <c r="BM718" i="5" a="1"/>
  <c r="BM718" i="5" s="1"/>
  <c r="BM726" i="5" a="1"/>
  <c r="BM726" i="5" s="1"/>
  <c r="BM734" i="5" a="1"/>
  <c r="BM734" i="5" s="1"/>
  <c r="BM742" i="5" a="1"/>
  <c r="BM742" i="5" s="1"/>
  <c r="BM750" i="5" a="1"/>
  <c r="BM750" i="5" s="1"/>
  <c r="BM758" i="5" a="1"/>
  <c r="BM758" i="5" s="1"/>
  <c r="BM766" i="5" a="1"/>
  <c r="BM766" i="5" s="1"/>
  <c r="BM774" i="5" a="1"/>
  <c r="BM774" i="5" s="1"/>
  <c r="BM782" i="5" a="1"/>
  <c r="BM782" i="5" s="1"/>
  <c r="BM790" i="5" a="1"/>
  <c r="BM790" i="5" s="1"/>
  <c r="BM798" i="5" a="1"/>
  <c r="BM798" i="5" s="1"/>
  <c r="BM806" i="5" a="1"/>
  <c r="BM806" i="5" s="1"/>
  <c r="BM814" i="5" a="1"/>
  <c r="BM814" i="5" s="1"/>
  <c r="BM822" i="5" a="1"/>
  <c r="BM822" i="5" s="1"/>
  <c r="BM830" i="5" a="1"/>
  <c r="BM830" i="5" s="1"/>
  <c r="BM838" i="5" a="1"/>
  <c r="BM838" i="5" s="1"/>
  <c r="BM846" i="5" a="1"/>
  <c r="BM846" i="5" s="1"/>
  <c r="BM854" i="5" a="1"/>
  <c r="BM854" i="5" s="1"/>
  <c r="BM862" i="5" a="1"/>
  <c r="BM862" i="5" s="1"/>
  <c r="BM870" i="5" a="1"/>
  <c r="BM870" i="5" s="1"/>
  <c r="BM878" i="5" a="1"/>
  <c r="BM878" i="5" s="1"/>
  <c r="BM886" i="5" a="1"/>
  <c r="BM886" i="5" s="1"/>
  <c r="BM894" i="5" a="1"/>
  <c r="BM894" i="5" s="1"/>
  <c r="BM649" i="5" a="1"/>
  <c r="BM649" i="5" s="1"/>
  <c r="BM681" i="5" a="1"/>
  <c r="BM681" i="5" s="1"/>
  <c r="BM717" i="5" a="1"/>
  <c r="BM717" i="5" s="1"/>
  <c r="BM725" i="5" a="1"/>
  <c r="BM725" i="5" s="1"/>
  <c r="BM733" i="5" a="1"/>
  <c r="BM733" i="5" s="1"/>
  <c r="BM741" i="5" a="1"/>
  <c r="BM741" i="5" s="1"/>
  <c r="BM749" i="5" a="1"/>
  <c r="BM749" i="5" s="1"/>
  <c r="BM757" i="5" a="1"/>
  <c r="BM757" i="5" s="1"/>
  <c r="BM765" i="5" a="1"/>
  <c r="BM765" i="5" s="1"/>
  <c r="BM773" i="5" a="1"/>
  <c r="BM773" i="5" s="1"/>
  <c r="BM781" i="5" a="1"/>
  <c r="BM781" i="5" s="1"/>
  <c r="BM789" i="5" a="1"/>
  <c r="BM789" i="5" s="1"/>
  <c r="BM797" i="5" a="1"/>
  <c r="BM797" i="5" s="1"/>
  <c r="BM669" i="5" a="1"/>
  <c r="BM669" i="5" s="1"/>
  <c r="BM716" i="5" a="1"/>
  <c r="BM716" i="5" s="1"/>
  <c r="BM724" i="5" a="1"/>
  <c r="BM724" i="5" s="1"/>
  <c r="BM732" i="5" a="1"/>
  <c r="BM732" i="5" s="1"/>
  <c r="BM740" i="5" a="1"/>
  <c r="BM740" i="5" s="1"/>
  <c r="BM748" i="5" a="1"/>
  <c r="BM748" i="5" s="1"/>
  <c r="BM756" i="5" a="1"/>
  <c r="BM756" i="5" s="1"/>
  <c r="BM764" i="5" a="1"/>
  <c r="BM764" i="5" s="1"/>
  <c r="BM772" i="5" a="1"/>
  <c r="BM772" i="5" s="1"/>
  <c r="BM780" i="5" a="1"/>
  <c r="BM780" i="5" s="1"/>
  <c r="BM788" i="5" a="1"/>
  <c r="BM788" i="5" s="1"/>
  <c r="BM796" i="5" a="1"/>
  <c r="BM796" i="5" s="1"/>
  <c r="BM804" i="5" a="1"/>
  <c r="BM804" i="5" s="1"/>
  <c r="BM812" i="5" a="1"/>
  <c r="BM812" i="5" s="1"/>
  <c r="BM820" i="5" a="1"/>
  <c r="BM820" i="5" s="1"/>
  <c r="BM828" i="5" a="1"/>
  <c r="BM828" i="5" s="1"/>
  <c r="BM836" i="5" a="1"/>
  <c r="BM836" i="5" s="1"/>
  <c r="BM844" i="5" a="1"/>
  <c r="BM844" i="5" s="1"/>
  <c r="BM852" i="5" a="1"/>
  <c r="BM852" i="5" s="1"/>
  <c r="BM860" i="5" a="1"/>
  <c r="BM860" i="5" s="1"/>
  <c r="BM868" i="5" a="1"/>
  <c r="BM868" i="5" s="1"/>
  <c r="BM876" i="5" a="1"/>
  <c r="BM876" i="5" s="1"/>
  <c r="BM884" i="5" a="1"/>
  <c r="BM884" i="5" s="1"/>
  <c r="BM892" i="5" a="1"/>
  <c r="BM892" i="5" s="1"/>
  <c r="BM608" i="5" a="1"/>
  <c r="BM608" i="5" s="1"/>
  <c r="BM657" i="5" a="1"/>
  <c r="BM657" i="5" s="1"/>
  <c r="BM689" i="5" a="1"/>
  <c r="BM689" i="5" s="1"/>
  <c r="BM723" i="5" a="1"/>
  <c r="BM723" i="5" s="1"/>
  <c r="BM731" i="5" a="1"/>
  <c r="BM731" i="5" s="1"/>
  <c r="BM739" i="5" a="1"/>
  <c r="BM739" i="5" s="1"/>
  <c r="BM747" i="5" a="1"/>
  <c r="BM747" i="5" s="1"/>
  <c r="BM755" i="5" a="1"/>
  <c r="BM755" i="5" s="1"/>
  <c r="BM763" i="5" a="1"/>
  <c r="BM763" i="5" s="1"/>
  <c r="BM771" i="5" a="1"/>
  <c r="BM771" i="5" s="1"/>
  <c r="BM779" i="5" a="1"/>
  <c r="BM779" i="5" s="1"/>
  <c r="BM787" i="5" a="1"/>
  <c r="BM787" i="5" s="1"/>
  <c r="BM795" i="5" a="1"/>
  <c r="BM795" i="5" s="1"/>
  <c r="BM803" i="5" a="1"/>
  <c r="BM803" i="5" s="1"/>
  <c r="BM811" i="5" a="1"/>
  <c r="BM811" i="5" s="1"/>
  <c r="BM819" i="5" a="1"/>
  <c r="BM819" i="5" s="1"/>
  <c r="BM827" i="5" a="1"/>
  <c r="BM827" i="5" s="1"/>
  <c r="BM835" i="5" a="1"/>
  <c r="BM835" i="5" s="1"/>
  <c r="BM843" i="5" a="1"/>
  <c r="BM843" i="5" s="1"/>
  <c r="BM851" i="5" a="1"/>
  <c r="BM851" i="5" s="1"/>
  <c r="BM859" i="5" a="1"/>
  <c r="BM859" i="5" s="1"/>
  <c r="BM867" i="5" a="1"/>
  <c r="BM867" i="5" s="1"/>
  <c r="BM875" i="5" a="1"/>
  <c r="BM875" i="5" s="1"/>
  <c r="BM883" i="5" a="1"/>
  <c r="BM883" i="5" s="1"/>
  <c r="BM891" i="5" a="1"/>
  <c r="BM891" i="5" s="1"/>
  <c r="BM645" i="5" a="1"/>
  <c r="BM645" i="5" s="1"/>
  <c r="BM677" i="5" a="1"/>
  <c r="BM677" i="5" s="1"/>
  <c r="BM707" i="5" a="1"/>
  <c r="BM707" i="5" s="1"/>
  <c r="BM714" i="5" a="1"/>
  <c r="BM714" i="5" s="1"/>
  <c r="BM715" i="5" a="1"/>
  <c r="BM715" i="5" s="1"/>
  <c r="BM722" i="5" a="1"/>
  <c r="BM722" i="5" s="1"/>
  <c r="BM730" i="5" a="1"/>
  <c r="BM730" i="5" s="1"/>
  <c r="BM738" i="5" a="1"/>
  <c r="BM738" i="5" s="1"/>
  <c r="BM746" i="5" a="1"/>
  <c r="BM746" i="5" s="1"/>
  <c r="BM754" i="5" a="1"/>
  <c r="BM754" i="5" s="1"/>
  <c r="BM762" i="5" a="1"/>
  <c r="BM762" i="5" s="1"/>
  <c r="BM770" i="5" a="1"/>
  <c r="BM770" i="5" s="1"/>
  <c r="BM778" i="5" a="1"/>
  <c r="BM778" i="5" s="1"/>
  <c r="BM786" i="5" a="1"/>
  <c r="BM786" i="5" s="1"/>
  <c r="BM794" i="5" a="1"/>
  <c r="BM794" i="5" s="1"/>
  <c r="BM802" i="5" a="1"/>
  <c r="BM802" i="5" s="1"/>
  <c r="BM810" i="5" a="1"/>
  <c r="BM810" i="5" s="1"/>
  <c r="BM818" i="5" a="1"/>
  <c r="BM818" i="5" s="1"/>
  <c r="BM826" i="5" a="1"/>
  <c r="BM826" i="5" s="1"/>
  <c r="BM834" i="5" a="1"/>
  <c r="BM834" i="5" s="1"/>
  <c r="BM842" i="5" a="1"/>
  <c r="BM842" i="5" s="1"/>
  <c r="BM850" i="5" a="1"/>
  <c r="BM850" i="5" s="1"/>
  <c r="BM858" i="5" a="1"/>
  <c r="BM858" i="5" s="1"/>
  <c r="BM866" i="5" a="1"/>
  <c r="BM866" i="5" s="1"/>
  <c r="BM874" i="5" a="1"/>
  <c r="BM874" i="5" s="1"/>
  <c r="BM882" i="5" a="1"/>
  <c r="BM882" i="5" s="1"/>
  <c r="BM665" i="5" a="1"/>
  <c r="BM665" i="5" s="1"/>
  <c r="BM697" i="5" a="1"/>
  <c r="BM697" i="5" s="1"/>
  <c r="BM699" i="5" a="1"/>
  <c r="BM699" i="5" s="1"/>
  <c r="BM721" i="5" a="1"/>
  <c r="BM721" i="5" s="1"/>
  <c r="BM729" i="5" a="1"/>
  <c r="BM729" i="5" s="1"/>
  <c r="BM737" i="5" a="1"/>
  <c r="BM737" i="5" s="1"/>
  <c r="BM745" i="5" a="1"/>
  <c r="BM745" i="5" s="1"/>
  <c r="BM753" i="5" a="1"/>
  <c r="BM753" i="5" s="1"/>
  <c r="BM761" i="5" a="1"/>
  <c r="BM761" i="5" s="1"/>
  <c r="BM769" i="5" a="1"/>
  <c r="BM769" i="5" s="1"/>
  <c r="BM777" i="5" a="1"/>
  <c r="BM777" i="5" s="1"/>
  <c r="BM785" i="5" a="1"/>
  <c r="BM785" i="5" s="1"/>
  <c r="BM793" i="5" a="1"/>
  <c r="BM793" i="5" s="1"/>
  <c r="BM801" i="5" a="1"/>
  <c r="BM801" i="5" s="1"/>
  <c r="BM809" i="5" a="1"/>
  <c r="BM809" i="5" s="1"/>
  <c r="BM813" i="5" a="1"/>
  <c r="BM813" i="5" s="1"/>
  <c r="BM841" i="5" a="1"/>
  <c r="BM841" i="5" s="1"/>
  <c r="BM845" i="5" a="1"/>
  <c r="BM845" i="5" s="1"/>
  <c r="BM873" i="5" a="1"/>
  <c r="BM873" i="5" s="1"/>
  <c r="BM877" i="5" a="1"/>
  <c r="BM877" i="5" s="1"/>
  <c r="BM890" i="5" a="1"/>
  <c r="BM890" i="5" s="1"/>
  <c r="BM899" i="5" a="1"/>
  <c r="BM899" i="5" s="1"/>
  <c r="BM907" i="5" a="1"/>
  <c r="BM907" i="5" s="1"/>
  <c r="BM898" i="5" a="1"/>
  <c r="BM898" i="5" s="1"/>
  <c r="BM906" i="5" a="1"/>
  <c r="BM906" i="5" s="1"/>
  <c r="BM912" i="5" a="1"/>
  <c r="BM912" i="5" s="1"/>
  <c r="BM817" i="5" a="1"/>
  <c r="BM817" i="5" s="1"/>
  <c r="BM821" i="5" a="1"/>
  <c r="BM821" i="5" s="1"/>
  <c r="BM849" i="5" a="1"/>
  <c r="BM849" i="5" s="1"/>
  <c r="BM853" i="5" a="1"/>
  <c r="BM853" i="5" s="1"/>
  <c r="BM881" i="5" a="1"/>
  <c r="BM881" i="5" s="1"/>
  <c r="BM885" i="5" a="1"/>
  <c r="BM885" i="5" s="1"/>
  <c r="BM893" i="5" a="1"/>
  <c r="BM893" i="5" s="1"/>
  <c r="BM905" i="5" a="1"/>
  <c r="BM905" i="5" s="1"/>
  <c r="BM897" i="5" a="1"/>
  <c r="BM897" i="5" s="1"/>
  <c r="BM904" i="5" a="1"/>
  <c r="BM904" i="5" s="1"/>
  <c r="BM825" i="5" a="1"/>
  <c r="BM825" i="5" s="1"/>
  <c r="BM829" i="5" a="1"/>
  <c r="BM829" i="5" s="1"/>
  <c r="BM857" i="5" a="1"/>
  <c r="BM857" i="5" s="1"/>
  <c r="BM861" i="5" a="1"/>
  <c r="BM861" i="5" s="1"/>
  <c r="BM903" i="5" a="1"/>
  <c r="BM903" i="5" s="1"/>
  <c r="BM911" i="5" a="1"/>
  <c r="BM911" i="5" s="1"/>
  <c r="BM889" i="5" a="1"/>
  <c r="BM889" i="5" s="1"/>
  <c r="BM902" i="5" a="1"/>
  <c r="BM902" i="5" s="1"/>
  <c r="BM805" i="5" a="1"/>
  <c r="BM805" i="5" s="1"/>
  <c r="BM833" i="5" a="1"/>
  <c r="BM833" i="5" s="1"/>
  <c r="BM837" i="5" a="1"/>
  <c r="BM837" i="5" s="1"/>
  <c r="BM865" i="5" a="1"/>
  <c r="BM865" i="5" s="1"/>
  <c r="BM869" i="5" a="1"/>
  <c r="BM869" i="5" s="1"/>
  <c r="BM901" i="5" a="1"/>
  <c r="BM901" i="5" s="1"/>
  <c r="BM909" i="5" a="1"/>
  <c r="BM909" i="5" s="1"/>
  <c r="BM910" i="5" a="1"/>
  <c r="BM910" i="5" s="1"/>
  <c r="BM913" i="5" a="1"/>
  <c r="BM913" i="5" s="1"/>
  <c r="BM920" i="5" a="1"/>
  <c r="BM920" i="5" s="1"/>
  <c r="BM928" i="5" a="1"/>
  <c r="BM928" i="5" s="1"/>
  <c r="BM936" i="5" a="1"/>
  <c r="BM936" i="5" s="1"/>
  <c r="BM944" i="5" a="1"/>
  <c r="BM944" i="5" s="1"/>
  <c r="BM952" i="5" a="1"/>
  <c r="BM952" i="5" s="1"/>
  <c r="BM917" i="5" a="1"/>
  <c r="BM917" i="5" s="1"/>
  <c r="BM925" i="5" a="1"/>
  <c r="BM925" i="5" s="1"/>
  <c r="BM933" i="5" a="1"/>
  <c r="BM933" i="5" s="1"/>
  <c r="BM941" i="5" a="1"/>
  <c r="BM941" i="5" s="1"/>
  <c r="BM949" i="5" a="1"/>
  <c r="BM949" i="5" s="1"/>
  <c r="BM957" i="5" a="1"/>
  <c r="BM957" i="5" s="1"/>
  <c r="BM908" i="5" a="1"/>
  <c r="BM908" i="5" s="1"/>
  <c r="BM914" i="5" a="1"/>
  <c r="BM914" i="5" s="1"/>
  <c r="BM922" i="5" a="1"/>
  <c r="BM922" i="5" s="1"/>
  <c r="BM930" i="5" a="1"/>
  <c r="BM930" i="5" s="1"/>
  <c r="BM938" i="5" a="1"/>
  <c r="BM938" i="5" s="1"/>
  <c r="BM946" i="5" a="1"/>
  <c r="BM946" i="5" s="1"/>
  <c r="BM954" i="5" a="1"/>
  <c r="BM954" i="5" s="1"/>
  <c r="BM896" i="5" a="1"/>
  <c r="BM896" i="5" s="1"/>
  <c r="BM919" i="5" a="1"/>
  <c r="BM919" i="5" s="1"/>
  <c r="BM927" i="5" a="1"/>
  <c r="BM927" i="5" s="1"/>
  <c r="BM935" i="5" a="1"/>
  <c r="BM935" i="5" s="1"/>
  <c r="BM943" i="5" a="1"/>
  <c r="BM943" i="5" s="1"/>
  <c r="BM951" i="5" a="1"/>
  <c r="BM951" i="5" s="1"/>
  <c r="BM916" i="5" a="1"/>
  <c r="BM916" i="5" s="1"/>
  <c r="BM924" i="5" a="1"/>
  <c r="BM924" i="5" s="1"/>
  <c r="BM932" i="5" a="1"/>
  <c r="BM932" i="5" s="1"/>
  <c r="BM940" i="5" a="1"/>
  <c r="BM940" i="5" s="1"/>
  <c r="BM948" i="5" a="1"/>
  <c r="BM948" i="5" s="1"/>
  <c r="BM956" i="5" a="1"/>
  <c r="BM956" i="5" s="1"/>
  <c r="BM959" i="5" a="1"/>
  <c r="BM959" i="5" s="1"/>
  <c r="BM960" i="5" a="1"/>
  <c r="BM960" i="5" s="1"/>
  <c r="BM961" i="5" a="1"/>
  <c r="BM961" i="5" s="1"/>
  <c r="BM962" i="5" a="1"/>
  <c r="BM962" i="5" s="1"/>
  <c r="BM963" i="5" a="1"/>
  <c r="BM963" i="5" s="1"/>
  <c r="BM964" i="5" a="1"/>
  <c r="BM964" i="5" s="1"/>
  <c r="BM965" i="5" a="1"/>
  <c r="BM965" i="5" s="1"/>
  <c r="BM966" i="5" a="1"/>
  <c r="BM966" i="5" s="1"/>
  <c r="BM967" i="5" a="1"/>
  <c r="BM967" i="5" s="1"/>
  <c r="BM968" i="5" a="1"/>
  <c r="BM968" i="5" s="1"/>
  <c r="BM969" i="5" a="1"/>
  <c r="BM969" i="5" s="1"/>
  <c r="BM970" i="5" a="1"/>
  <c r="BM970" i="5" s="1"/>
  <c r="BM971" i="5" a="1"/>
  <c r="BM971" i="5" s="1"/>
  <c r="BM972" i="5" a="1"/>
  <c r="BM972" i="5" s="1"/>
  <c r="BM973" i="5" a="1"/>
  <c r="BM973" i="5" s="1"/>
  <c r="BM974" i="5" a="1"/>
  <c r="BM974" i="5" s="1"/>
  <c r="BM975" i="5" a="1"/>
  <c r="BM975" i="5" s="1"/>
  <c r="BM976" i="5" a="1"/>
  <c r="BM976" i="5" s="1"/>
  <c r="BM977" i="5" a="1"/>
  <c r="BM977" i="5" s="1"/>
  <c r="BM978" i="5" a="1"/>
  <c r="BM978" i="5" s="1"/>
  <c r="BM979" i="5" a="1"/>
  <c r="BM979" i="5" s="1"/>
  <c r="BM980" i="5" a="1"/>
  <c r="BM980" i="5" s="1"/>
  <c r="BM981" i="5" a="1"/>
  <c r="BM981" i="5" s="1"/>
  <c r="BM982" i="5" a="1"/>
  <c r="BM982" i="5" s="1"/>
  <c r="BM983" i="5" a="1"/>
  <c r="BM983" i="5" s="1"/>
  <c r="BM984" i="5" a="1"/>
  <c r="BM984" i="5" s="1"/>
  <c r="BM985" i="5" a="1"/>
  <c r="BM985" i="5" s="1"/>
  <c r="BM986" i="5" a="1"/>
  <c r="BM986" i="5" s="1"/>
  <c r="BM987" i="5" a="1"/>
  <c r="BM987" i="5" s="1"/>
  <c r="BM988" i="5" a="1"/>
  <c r="BM988" i="5" s="1"/>
  <c r="BM989" i="5" a="1"/>
  <c r="BM989" i="5" s="1"/>
  <c r="BM990" i="5" a="1"/>
  <c r="BM990" i="5" s="1"/>
  <c r="BM991" i="5" a="1"/>
  <c r="BM991" i="5" s="1"/>
  <c r="BM992" i="5" a="1"/>
  <c r="BM992" i="5" s="1"/>
  <c r="BM993" i="5" a="1"/>
  <c r="BM993" i="5" s="1"/>
  <c r="BM994" i="5" a="1"/>
  <c r="BM994" i="5" s="1"/>
  <c r="BM995" i="5" a="1"/>
  <c r="BM995" i="5" s="1"/>
  <c r="BM996" i="5" a="1"/>
  <c r="BM996" i="5" s="1"/>
  <c r="BM997" i="5" a="1"/>
  <c r="BM997" i="5" s="1"/>
  <c r="BM998" i="5" a="1"/>
  <c r="BM998" i="5" s="1"/>
  <c r="BM999" i="5" a="1"/>
  <c r="BM999" i="5" s="1"/>
  <c r="BM1000" i="5" a="1"/>
  <c r="BM1000" i="5" s="1"/>
  <c r="BM1001" i="5" a="1"/>
  <c r="BM1001" i="5" s="1"/>
  <c r="BM1002" i="5" a="1"/>
  <c r="BM1002" i="5" s="1"/>
  <c r="BM1003" i="5" a="1"/>
  <c r="BM1003" i="5" s="1"/>
  <c r="BM921" i="5" a="1"/>
  <c r="BM921" i="5" s="1"/>
  <c r="BM929" i="5" a="1"/>
  <c r="BM929" i="5" s="1"/>
  <c r="BM937" i="5" a="1"/>
  <c r="BM937" i="5" s="1"/>
  <c r="BM945" i="5" a="1"/>
  <c r="BM945" i="5" s="1"/>
  <c r="BM953" i="5" a="1"/>
  <c r="BM953" i="5" s="1"/>
  <c r="BM918" i="5" a="1"/>
  <c r="BM918" i="5" s="1"/>
  <c r="BM926" i="5" a="1"/>
  <c r="BM926" i="5" s="1"/>
  <c r="BM934" i="5" a="1"/>
  <c r="BM934" i="5" s="1"/>
  <c r="BM942" i="5" a="1"/>
  <c r="BM942" i="5" s="1"/>
  <c r="BM950" i="5" a="1"/>
  <c r="BM950" i="5" s="1"/>
  <c r="BM958" i="5" a="1"/>
  <c r="BM958" i="5" s="1"/>
  <c r="BM900" i="5" a="1"/>
  <c r="BM900" i="5" s="1"/>
  <c r="BM915" i="5" a="1"/>
  <c r="BM915" i="5" s="1"/>
  <c r="BM923" i="5" a="1"/>
  <c r="BM923" i="5" s="1"/>
  <c r="BM931" i="5" a="1"/>
  <c r="BM931" i="5" s="1"/>
  <c r="BM939" i="5" a="1"/>
  <c r="BM939" i="5" s="1"/>
  <c r="BM947" i="5" a="1"/>
  <c r="BM947" i="5" s="1"/>
  <c r="BM955" i="5" a="1"/>
  <c r="BM955" i="5" s="1"/>
  <c r="BN4" i="5" a="1"/>
  <c r="BN4" i="5" s="1"/>
  <c r="BN13" i="5" a="1"/>
  <c r="BN13" i="5" s="1"/>
  <c r="BN21" i="5" a="1"/>
  <c r="BN21" i="5" s="1"/>
  <c r="BN29" i="5" a="1"/>
  <c r="BN29" i="5" s="1"/>
  <c r="BN10" i="5" a="1"/>
  <c r="BN10" i="5" s="1"/>
  <c r="BN18" i="5" a="1"/>
  <c r="BN18" i="5" s="1"/>
  <c r="BN26" i="5" a="1"/>
  <c r="BN26" i="5" s="1"/>
  <c r="BN7" i="5" a="1"/>
  <c r="BN7" i="5" s="1"/>
  <c r="BN15" i="5" a="1"/>
  <c r="BN15" i="5" s="1"/>
  <c r="BN23" i="5" a="1"/>
  <c r="BN23" i="5" s="1"/>
  <c r="BN12" i="5" a="1"/>
  <c r="BN12" i="5" s="1"/>
  <c r="BN20" i="5" a="1"/>
  <c r="BN20" i="5" s="1"/>
  <c r="BN28" i="5" a="1"/>
  <c r="BN28" i="5" s="1"/>
  <c r="BN5" i="5" a="1"/>
  <c r="BN5" i="5" s="1"/>
  <c r="BN9" i="5" a="1"/>
  <c r="BN9" i="5" s="1"/>
  <c r="BN17" i="5" a="1"/>
  <c r="BN17" i="5" s="1"/>
  <c r="BN25" i="5" a="1"/>
  <c r="BN25" i="5" s="1"/>
  <c r="BN14" i="5" a="1"/>
  <c r="BN14" i="5" s="1"/>
  <c r="BN22" i="5" a="1"/>
  <c r="BN22" i="5" s="1"/>
  <c r="BN30" i="5" a="1"/>
  <c r="BN30" i="5" s="1"/>
  <c r="BN6" i="5" a="1"/>
  <c r="BN6" i="5" s="1"/>
  <c r="BN11" i="5" a="1"/>
  <c r="BN11" i="5" s="1"/>
  <c r="BN19" i="5" a="1"/>
  <c r="BN19" i="5" s="1"/>
  <c r="BN27" i="5" a="1"/>
  <c r="BN27" i="5" s="1"/>
  <c r="BN24" i="5" a="1"/>
  <c r="BN24" i="5" s="1"/>
  <c r="BN32" i="5" a="1"/>
  <c r="BN32" i="5" s="1"/>
  <c r="BN40" i="5" a="1"/>
  <c r="BN40" i="5" s="1"/>
  <c r="BN48" i="5" a="1"/>
  <c r="BN48" i="5" s="1"/>
  <c r="BN56" i="5" a="1"/>
  <c r="BN56" i="5" s="1"/>
  <c r="BN64" i="5" a="1"/>
  <c r="BN64" i="5" s="1"/>
  <c r="BN72" i="5" a="1"/>
  <c r="BN72" i="5" s="1"/>
  <c r="BN16" i="5" a="1"/>
  <c r="BN16" i="5" s="1"/>
  <c r="BN37" i="5" a="1"/>
  <c r="BN37" i="5" s="1"/>
  <c r="BN45" i="5" a="1"/>
  <c r="BN45" i="5" s="1"/>
  <c r="BN53" i="5" a="1"/>
  <c r="BN53" i="5" s="1"/>
  <c r="BN61" i="5" a="1"/>
  <c r="BN61" i="5" s="1"/>
  <c r="BN69" i="5" a="1"/>
  <c r="BN69" i="5" s="1"/>
  <c r="BN8" i="5" a="1"/>
  <c r="BN8" i="5" s="1"/>
  <c r="BN34" i="5" a="1"/>
  <c r="BN34" i="5" s="1"/>
  <c r="BN42" i="5" a="1"/>
  <c r="BN42" i="5" s="1"/>
  <c r="BN50" i="5" a="1"/>
  <c r="BN50" i="5" s="1"/>
  <c r="BN58" i="5" a="1"/>
  <c r="BN58" i="5" s="1"/>
  <c r="BN66" i="5" a="1"/>
  <c r="BN66" i="5" s="1"/>
  <c r="BN74" i="5" a="1"/>
  <c r="BN74" i="5" s="1"/>
  <c r="BN39" i="5" a="1"/>
  <c r="BN39" i="5" s="1"/>
  <c r="BN47" i="5" a="1"/>
  <c r="BN47" i="5" s="1"/>
  <c r="BN55" i="5" a="1"/>
  <c r="BN55" i="5" s="1"/>
  <c r="BN63" i="5" a="1"/>
  <c r="BN63" i="5" s="1"/>
  <c r="BN71" i="5" a="1"/>
  <c r="BN71" i="5" s="1"/>
  <c r="BN36" i="5" a="1"/>
  <c r="BN36" i="5" s="1"/>
  <c r="BN44" i="5" a="1"/>
  <c r="BN44" i="5" s="1"/>
  <c r="BN52" i="5" a="1"/>
  <c r="BN52" i="5" s="1"/>
  <c r="BN60" i="5" a="1"/>
  <c r="BN60" i="5" s="1"/>
  <c r="BN68" i="5" a="1"/>
  <c r="BN68" i="5" s="1"/>
  <c r="BN33" i="5" a="1"/>
  <c r="BN33" i="5" s="1"/>
  <c r="BN41" i="5" a="1"/>
  <c r="BN41" i="5" s="1"/>
  <c r="BN49" i="5" a="1"/>
  <c r="BN49" i="5" s="1"/>
  <c r="BN57" i="5" a="1"/>
  <c r="BN57" i="5" s="1"/>
  <c r="BN65" i="5" a="1"/>
  <c r="BN65" i="5" s="1"/>
  <c r="BN73" i="5" a="1"/>
  <c r="BN73" i="5" s="1"/>
  <c r="BN38" i="5" a="1"/>
  <c r="BN38" i="5" s="1"/>
  <c r="BN46" i="5" a="1"/>
  <c r="BN46" i="5" s="1"/>
  <c r="BN54" i="5" a="1"/>
  <c r="BN54" i="5" s="1"/>
  <c r="BN62" i="5" a="1"/>
  <c r="BN62" i="5" s="1"/>
  <c r="BN70" i="5" a="1"/>
  <c r="BN70" i="5" s="1"/>
  <c r="BN78" i="5" a="1"/>
  <c r="BN78" i="5" s="1"/>
  <c r="BN82" i="5" a="1"/>
  <c r="BN82" i="5" s="1"/>
  <c r="BN86" i="5" a="1"/>
  <c r="BN86" i="5" s="1"/>
  <c r="BN92" i="5" a="1"/>
  <c r="BN92" i="5" s="1"/>
  <c r="BN100" i="5" a="1"/>
  <c r="BN100" i="5" s="1"/>
  <c r="BN108" i="5" a="1"/>
  <c r="BN108" i="5" s="1"/>
  <c r="BN116" i="5" a="1"/>
  <c r="BN116" i="5" s="1"/>
  <c r="BN89" i="5" a="1"/>
  <c r="BN89" i="5" s="1"/>
  <c r="BN97" i="5" a="1"/>
  <c r="BN97" i="5" s="1"/>
  <c r="BN105" i="5" a="1"/>
  <c r="BN105" i="5" s="1"/>
  <c r="BN113" i="5" a="1"/>
  <c r="BN113" i="5" s="1"/>
  <c r="BN121" i="5" a="1"/>
  <c r="BN121" i="5" s="1"/>
  <c r="BN51" i="5" a="1"/>
  <c r="BN51" i="5" s="1"/>
  <c r="BN79" i="5" a="1"/>
  <c r="BN79" i="5" s="1"/>
  <c r="BN83" i="5" a="1"/>
  <c r="BN83" i="5" s="1"/>
  <c r="BN87" i="5" a="1"/>
  <c r="BN87" i="5" s="1"/>
  <c r="BN94" i="5" a="1"/>
  <c r="BN94" i="5" s="1"/>
  <c r="BN102" i="5" a="1"/>
  <c r="BN102" i="5" s="1"/>
  <c r="BN110" i="5" a="1"/>
  <c r="BN110" i="5" s="1"/>
  <c r="BN118" i="5" a="1"/>
  <c r="BN118" i="5" s="1"/>
  <c r="BN43" i="5" a="1"/>
  <c r="BN43" i="5" s="1"/>
  <c r="BN75" i="5" a="1"/>
  <c r="BN75" i="5" s="1"/>
  <c r="BN91" i="5" a="1"/>
  <c r="BN91" i="5" s="1"/>
  <c r="BN99" i="5" a="1"/>
  <c r="BN99" i="5" s="1"/>
  <c r="BN107" i="5" a="1"/>
  <c r="BN107" i="5" s="1"/>
  <c r="BN115" i="5" a="1"/>
  <c r="BN115" i="5" s="1"/>
  <c r="BN123" i="5" a="1"/>
  <c r="BN123" i="5" s="1"/>
  <c r="BN35" i="5" a="1"/>
  <c r="BN35" i="5" s="1"/>
  <c r="BN67" i="5" a="1"/>
  <c r="BN67" i="5" s="1"/>
  <c r="BN76" i="5" a="1"/>
  <c r="BN76" i="5" s="1"/>
  <c r="BN80" i="5" a="1"/>
  <c r="BN80" i="5" s="1"/>
  <c r="BN84" i="5" a="1"/>
  <c r="BN84" i="5" s="1"/>
  <c r="BN88" i="5" a="1"/>
  <c r="BN88" i="5" s="1"/>
  <c r="BN96" i="5" a="1"/>
  <c r="BN96" i="5" s="1"/>
  <c r="BN104" i="5" a="1"/>
  <c r="BN104" i="5" s="1"/>
  <c r="BN112" i="5" a="1"/>
  <c r="BN112" i="5" s="1"/>
  <c r="BN93" i="5" a="1"/>
  <c r="BN93" i="5" s="1"/>
  <c r="BN101" i="5" a="1"/>
  <c r="BN101" i="5" s="1"/>
  <c r="BN109" i="5" a="1"/>
  <c r="BN109" i="5" s="1"/>
  <c r="BN117" i="5" a="1"/>
  <c r="BN117" i="5" s="1"/>
  <c r="BN125" i="5" a="1"/>
  <c r="BN125" i="5" s="1"/>
  <c r="BN31" i="5" a="1"/>
  <c r="BN31" i="5" s="1"/>
  <c r="BN59" i="5" a="1"/>
  <c r="BN59" i="5" s="1"/>
  <c r="BN77" i="5" a="1"/>
  <c r="BN77" i="5" s="1"/>
  <c r="BN81" i="5" a="1"/>
  <c r="BN81" i="5" s="1"/>
  <c r="BN85" i="5" a="1"/>
  <c r="BN85" i="5" s="1"/>
  <c r="BN90" i="5" a="1"/>
  <c r="BN90" i="5" s="1"/>
  <c r="BN98" i="5" a="1"/>
  <c r="BN98" i="5" s="1"/>
  <c r="BN106" i="5" a="1"/>
  <c r="BN106" i="5" s="1"/>
  <c r="BN114" i="5" a="1"/>
  <c r="BN114" i="5" s="1"/>
  <c r="BN95" i="5" a="1"/>
  <c r="BN95" i="5" s="1"/>
  <c r="BN119" i="5" a="1"/>
  <c r="BN119" i="5" s="1"/>
  <c r="BN126" i="5" a="1"/>
  <c r="BN126" i="5" s="1"/>
  <c r="BN132" i="5" a="1"/>
  <c r="BN132" i="5" s="1"/>
  <c r="BN140" i="5" a="1"/>
  <c r="BN140" i="5" s="1"/>
  <c r="BN148" i="5" a="1"/>
  <c r="BN148" i="5" s="1"/>
  <c r="BN127" i="5" a="1"/>
  <c r="BN127" i="5" s="1"/>
  <c r="BN137" i="5" a="1"/>
  <c r="BN137" i="5" s="1"/>
  <c r="BN145" i="5" a="1"/>
  <c r="BN145" i="5" s="1"/>
  <c r="BN103" i="5" a="1"/>
  <c r="BN103" i="5" s="1"/>
  <c r="BN128" i="5" a="1"/>
  <c r="BN128" i="5" s="1"/>
  <c r="BN134" i="5" a="1"/>
  <c r="BN134" i="5" s="1"/>
  <c r="BN142" i="5" a="1"/>
  <c r="BN142" i="5" s="1"/>
  <c r="BN150" i="5" a="1"/>
  <c r="BN150" i="5" s="1"/>
  <c r="BN139" i="5" a="1"/>
  <c r="BN139" i="5" s="1"/>
  <c r="BN147" i="5" a="1"/>
  <c r="BN147" i="5" s="1"/>
  <c r="BN111" i="5" a="1"/>
  <c r="BN111" i="5" s="1"/>
  <c r="BN131" i="5" a="1"/>
  <c r="BN131" i="5" s="1"/>
  <c r="BN136" i="5" a="1"/>
  <c r="BN136" i="5" s="1"/>
  <c r="BN144" i="5" a="1"/>
  <c r="BN144" i="5" s="1"/>
  <c r="BN120" i="5" a="1"/>
  <c r="BN120" i="5" s="1"/>
  <c r="BN129" i="5" a="1"/>
  <c r="BN129" i="5" s="1"/>
  <c r="BN133" i="5" a="1"/>
  <c r="BN133" i="5" s="1"/>
  <c r="BN141" i="5" a="1"/>
  <c r="BN141" i="5" s="1"/>
  <c r="BN149" i="5" a="1"/>
  <c r="BN149" i="5" s="1"/>
  <c r="BN122" i="5" a="1"/>
  <c r="BN122" i="5" s="1"/>
  <c r="BN138" i="5" a="1"/>
  <c r="BN138" i="5" s="1"/>
  <c r="BN146" i="5" a="1"/>
  <c r="BN146" i="5" s="1"/>
  <c r="BN157" i="5" a="1"/>
  <c r="BN157" i="5" s="1"/>
  <c r="BN165" i="5" a="1"/>
  <c r="BN165" i="5" s="1"/>
  <c r="BN173" i="5" a="1"/>
  <c r="BN173" i="5" s="1"/>
  <c r="BN181" i="5" a="1"/>
  <c r="BN181" i="5" s="1"/>
  <c r="BN189" i="5" a="1"/>
  <c r="BN189" i="5" s="1"/>
  <c r="BN143" i="5" a="1"/>
  <c r="BN143" i="5" s="1"/>
  <c r="BN162" i="5" a="1"/>
  <c r="BN162" i="5" s="1"/>
  <c r="BN170" i="5" a="1"/>
  <c r="BN170" i="5" s="1"/>
  <c r="BN178" i="5" a="1"/>
  <c r="BN178" i="5" s="1"/>
  <c r="BN186" i="5" a="1"/>
  <c r="BN186" i="5" s="1"/>
  <c r="BN194" i="5" a="1"/>
  <c r="BN194" i="5" s="1"/>
  <c r="BN154" i="5" a="1"/>
  <c r="BN154" i="5" s="1"/>
  <c r="BN159" i="5" a="1"/>
  <c r="BN159" i="5" s="1"/>
  <c r="BN167" i="5" a="1"/>
  <c r="BN167" i="5" s="1"/>
  <c r="BN175" i="5" a="1"/>
  <c r="BN175" i="5" s="1"/>
  <c r="BN183" i="5" a="1"/>
  <c r="BN183" i="5" s="1"/>
  <c r="BN191" i="5" a="1"/>
  <c r="BN191" i="5" s="1"/>
  <c r="BN124" i="5" a="1"/>
  <c r="BN124" i="5" s="1"/>
  <c r="BN156" i="5" a="1"/>
  <c r="BN156" i="5" s="1"/>
  <c r="BN164" i="5" a="1"/>
  <c r="BN164" i="5" s="1"/>
  <c r="BN172" i="5" a="1"/>
  <c r="BN172" i="5" s="1"/>
  <c r="BN180" i="5" a="1"/>
  <c r="BN180" i="5" s="1"/>
  <c r="BN188" i="5" a="1"/>
  <c r="BN188" i="5" s="1"/>
  <c r="BN196" i="5" a="1"/>
  <c r="BN196" i="5" s="1"/>
  <c r="BN161" i="5" a="1"/>
  <c r="BN161" i="5" s="1"/>
  <c r="BN169" i="5" a="1"/>
  <c r="BN169" i="5" s="1"/>
  <c r="BN177" i="5" a="1"/>
  <c r="BN177" i="5" s="1"/>
  <c r="BN185" i="5" a="1"/>
  <c r="BN185" i="5" s="1"/>
  <c r="BN193" i="5" a="1"/>
  <c r="BN193" i="5" s="1"/>
  <c r="BN152" i="5" a="1"/>
  <c r="BN152" i="5" s="1"/>
  <c r="BN158" i="5" a="1"/>
  <c r="BN158" i="5" s="1"/>
  <c r="BN166" i="5" a="1"/>
  <c r="BN166" i="5" s="1"/>
  <c r="BN174" i="5" a="1"/>
  <c r="BN174" i="5" s="1"/>
  <c r="BN182" i="5" a="1"/>
  <c r="BN182" i="5" s="1"/>
  <c r="BN190" i="5" a="1"/>
  <c r="BN190" i="5" s="1"/>
  <c r="BN130" i="5" a="1"/>
  <c r="BN130" i="5" s="1"/>
  <c r="BN135" i="5" a="1"/>
  <c r="BN135" i="5" s="1"/>
  <c r="BN151" i="5" a="1"/>
  <c r="BN151" i="5" s="1"/>
  <c r="BN155" i="5" a="1"/>
  <c r="BN155" i="5" s="1"/>
  <c r="BN163" i="5" a="1"/>
  <c r="BN163" i="5" s="1"/>
  <c r="BN171" i="5" a="1"/>
  <c r="BN171" i="5" s="1"/>
  <c r="BN179" i="5" a="1"/>
  <c r="BN179" i="5" s="1"/>
  <c r="BN187" i="5" a="1"/>
  <c r="BN187" i="5" s="1"/>
  <c r="BN195" i="5" a="1"/>
  <c r="BN195" i="5" s="1"/>
  <c r="BN168" i="5" a="1"/>
  <c r="BN168" i="5" s="1"/>
  <c r="BN198" i="5" a="1"/>
  <c r="BN198" i="5" s="1"/>
  <c r="BN204" i="5" a="1"/>
  <c r="BN204" i="5" s="1"/>
  <c r="BN212" i="5" a="1"/>
  <c r="BN212" i="5" s="1"/>
  <c r="BN220" i="5" a="1"/>
  <c r="BN220" i="5" s="1"/>
  <c r="BN228" i="5" a="1"/>
  <c r="BN228" i="5" s="1"/>
  <c r="BN236" i="5" a="1"/>
  <c r="BN236" i="5" s="1"/>
  <c r="BN160" i="5" a="1"/>
  <c r="BN160" i="5" s="1"/>
  <c r="BN201" i="5" a="1"/>
  <c r="BN201" i="5" s="1"/>
  <c r="BN209" i="5" a="1"/>
  <c r="BN209" i="5" s="1"/>
  <c r="BN217" i="5" a="1"/>
  <c r="BN217" i="5" s="1"/>
  <c r="BN225" i="5" a="1"/>
  <c r="BN225" i="5" s="1"/>
  <c r="BN233" i="5" a="1"/>
  <c r="BN233" i="5" s="1"/>
  <c r="BN241" i="5" a="1"/>
  <c r="BN241" i="5" s="1"/>
  <c r="BN199" i="5" a="1"/>
  <c r="BN199" i="5" s="1"/>
  <c r="BN206" i="5" a="1"/>
  <c r="BN206" i="5" s="1"/>
  <c r="BN214" i="5" a="1"/>
  <c r="BN214" i="5" s="1"/>
  <c r="BN222" i="5" a="1"/>
  <c r="BN222" i="5" s="1"/>
  <c r="BN230" i="5" a="1"/>
  <c r="BN230" i="5" s="1"/>
  <c r="BN238" i="5" a="1"/>
  <c r="BN238" i="5" s="1"/>
  <c r="BN246" i="5" a="1"/>
  <c r="BN246" i="5" s="1"/>
  <c r="BN203" i="5" a="1"/>
  <c r="BN203" i="5" s="1"/>
  <c r="BN211" i="5" a="1"/>
  <c r="BN211" i="5" s="1"/>
  <c r="BN219" i="5" a="1"/>
  <c r="BN219" i="5" s="1"/>
  <c r="BN227" i="5" a="1"/>
  <c r="BN227" i="5" s="1"/>
  <c r="BN235" i="5" a="1"/>
  <c r="BN235" i="5" s="1"/>
  <c r="BN243" i="5" a="1"/>
  <c r="BN243" i="5" s="1"/>
  <c r="BN153" i="5" a="1"/>
  <c r="BN153" i="5" s="1"/>
  <c r="BN208" i="5" a="1"/>
  <c r="BN208" i="5" s="1"/>
  <c r="BN216" i="5" a="1"/>
  <c r="BN216" i="5" s="1"/>
  <c r="BN224" i="5" a="1"/>
  <c r="BN224" i="5" s="1"/>
  <c r="BN232" i="5" a="1"/>
  <c r="BN232" i="5" s="1"/>
  <c r="BN240" i="5" a="1"/>
  <c r="BN240" i="5" s="1"/>
  <c r="BN248" i="5" a="1"/>
  <c r="BN248" i="5" s="1"/>
  <c r="BN192" i="5" a="1"/>
  <c r="BN192" i="5" s="1"/>
  <c r="BN200" i="5" a="1"/>
  <c r="BN200" i="5" s="1"/>
  <c r="BN205" i="5" a="1"/>
  <c r="BN205" i="5" s="1"/>
  <c r="BN213" i="5" a="1"/>
  <c r="BN213" i="5" s="1"/>
  <c r="BN221" i="5" a="1"/>
  <c r="BN221" i="5" s="1"/>
  <c r="BN229" i="5" a="1"/>
  <c r="BN229" i="5" s="1"/>
  <c r="BN237" i="5" a="1"/>
  <c r="BN237" i="5" s="1"/>
  <c r="BN245" i="5" a="1"/>
  <c r="BN245" i="5" s="1"/>
  <c r="BN184" i="5" a="1"/>
  <c r="BN184" i="5" s="1"/>
  <c r="BN197" i="5" a="1"/>
  <c r="BN197" i="5" s="1"/>
  <c r="BN202" i="5" a="1"/>
  <c r="BN202" i="5" s="1"/>
  <c r="BN210" i="5" a="1"/>
  <c r="BN210" i="5" s="1"/>
  <c r="BN218" i="5" a="1"/>
  <c r="BN218" i="5" s="1"/>
  <c r="BN226" i="5" a="1"/>
  <c r="BN226" i="5" s="1"/>
  <c r="BN234" i="5" a="1"/>
  <c r="BN234" i="5" s="1"/>
  <c r="BN242" i="5" a="1"/>
  <c r="BN242" i="5" s="1"/>
  <c r="BN249" i="5" a="1"/>
  <c r="BN249" i="5" s="1"/>
  <c r="BN239" i="5" a="1"/>
  <c r="BN239" i="5" s="1"/>
  <c r="BN251" i="5" a="1"/>
  <c r="BN251" i="5" s="1"/>
  <c r="BN231" i="5" a="1"/>
  <c r="BN231" i="5" s="1"/>
  <c r="BN247" i="5" a="1"/>
  <c r="BN247" i="5" s="1"/>
  <c r="BN176" i="5" a="1"/>
  <c r="BN176" i="5" s="1"/>
  <c r="BN223" i="5" a="1"/>
  <c r="BN223" i="5" s="1"/>
  <c r="BN250" i="5" a="1"/>
  <c r="BN250" i="5" s="1"/>
  <c r="BN215" i="5" a="1"/>
  <c r="BN215" i="5" s="1"/>
  <c r="BN207" i="5" a="1"/>
  <c r="BN207" i="5" s="1"/>
  <c r="BN255" i="5" a="1"/>
  <c r="BN255" i="5" s="1"/>
  <c r="BN259" i="5" a="1"/>
  <c r="BN259" i="5" s="1"/>
  <c r="BN263" i="5" a="1"/>
  <c r="BN263" i="5" s="1"/>
  <c r="BN267" i="5" a="1"/>
  <c r="BN267" i="5" s="1"/>
  <c r="BN271" i="5" a="1"/>
  <c r="BN271" i="5" s="1"/>
  <c r="BN275" i="5" a="1"/>
  <c r="BN275" i="5" s="1"/>
  <c r="BN279" i="5" a="1"/>
  <c r="BN279" i="5" s="1"/>
  <c r="BN283" i="5" a="1"/>
  <c r="BN283" i="5" s="1"/>
  <c r="BN287" i="5" a="1"/>
  <c r="BN287" i="5" s="1"/>
  <c r="BN293" i="5" a="1"/>
  <c r="BN293" i="5" s="1"/>
  <c r="BN301" i="5" a="1"/>
  <c r="BN301" i="5" s="1"/>
  <c r="BN309" i="5" a="1"/>
  <c r="BN309" i="5" s="1"/>
  <c r="BN317" i="5" a="1"/>
  <c r="BN317" i="5" s="1"/>
  <c r="BN290" i="5" a="1"/>
  <c r="BN290" i="5" s="1"/>
  <c r="BN298" i="5" a="1"/>
  <c r="BN298" i="5" s="1"/>
  <c r="BN306" i="5" a="1"/>
  <c r="BN306" i="5" s="1"/>
  <c r="BN314" i="5" a="1"/>
  <c r="BN314" i="5" s="1"/>
  <c r="BN322" i="5" a="1"/>
  <c r="BN322" i="5" s="1"/>
  <c r="BN330" i="5" a="1"/>
  <c r="BN330" i="5" s="1"/>
  <c r="BN338" i="5" a="1"/>
  <c r="BN338" i="5" s="1"/>
  <c r="BN346" i="5" a="1"/>
  <c r="BN346" i="5" s="1"/>
  <c r="BN244" i="5" a="1"/>
  <c r="BN244" i="5" s="1"/>
  <c r="BN252" i="5" a="1"/>
  <c r="BN252" i="5" s="1"/>
  <c r="BN256" i="5" a="1"/>
  <c r="BN256" i="5" s="1"/>
  <c r="BN260" i="5" a="1"/>
  <c r="BN260" i="5" s="1"/>
  <c r="BN264" i="5" a="1"/>
  <c r="BN264" i="5" s="1"/>
  <c r="BN268" i="5" a="1"/>
  <c r="BN268" i="5" s="1"/>
  <c r="BN272" i="5" a="1"/>
  <c r="BN272" i="5" s="1"/>
  <c r="BN276" i="5" a="1"/>
  <c r="BN276" i="5" s="1"/>
  <c r="BN280" i="5" a="1"/>
  <c r="BN280" i="5" s="1"/>
  <c r="BN284" i="5" a="1"/>
  <c r="BN284" i="5" s="1"/>
  <c r="BN288" i="5" a="1"/>
  <c r="BN288" i="5" s="1"/>
  <c r="BN295" i="5" a="1"/>
  <c r="BN295" i="5" s="1"/>
  <c r="BN303" i="5" a="1"/>
  <c r="BN303" i="5" s="1"/>
  <c r="BN311" i="5" a="1"/>
  <c r="BN311" i="5" s="1"/>
  <c r="BN319" i="5" a="1"/>
  <c r="BN319" i="5" s="1"/>
  <c r="BN292" i="5" a="1"/>
  <c r="BN292" i="5" s="1"/>
  <c r="BN300" i="5" a="1"/>
  <c r="BN300" i="5" s="1"/>
  <c r="BN308" i="5" a="1"/>
  <c r="BN308" i="5" s="1"/>
  <c r="BN316" i="5" a="1"/>
  <c r="BN316" i="5" s="1"/>
  <c r="BN324" i="5" a="1"/>
  <c r="BN324" i="5" s="1"/>
  <c r="BN332" i="5" a="1"/>
  <c r="BN332" i="5" s="1"/>
  <c r="BN340" i="5" a="1"/>
  <c r="BN340" i="5" s="1"/>
  <c r="BN348" i="5" a="1"/>
  <c r="BN348" i="5" s="1"/>
  <c r="BN253" i="5" a="1"/>
  <c r="BN253" i="5" s="1"/>
  <c r="BN257" i="5" a="1"/>
  <c r="BN257" i="5" s="1"/>
  <c r="BN261" i="5" a="1"/>
  <c r="BN261" i="5" s="1"/>
  <c r="BN265" i="5" a="1"/>
  <c r="BN265" i="5" s="1"/>
  <c r="BN269" i="5" a="1"/>
  <c r="BN269" i="5" s="1"/>
  <c r="BN273" i="5" a="1"/>
  <c r="BN273" i="5" s="1"/>
  <c r="BN277" i="5" a="1"/>
  <c r="BN277" i="5" s="1"/>
  <c r="BN281" i="5" a="1"/>
  <c r="BN281" i="5" s="1"/>
  <c r="BN285" i="5" a="1"/>
  <c r="BN285" i="5" s="1"/>
  <c r="BN289" i="5" a="1"/>
  <c r="BN289" i="5" s="1"/>
  <c r="BN297" i="5" a="1"/>
  <c r="BN297" i="5" s="1"/>
  <c r="BN305" i="5" a="1"/>
  <c r="BN305" i="5" s="1"/>
  <c r="BN313" i="5" a="1"/>
  <c r="BN313" i="5" s="1"/>
  <c r="BN294" i="5" a="1"/>
  <c r="BN294" i="5" s="1"/>
  <c r="BN302" i="5" a="1"/>
  <c r="BN302" i="5" s="1"/>
  <c r="BN310" i="5" a="1"/>
  <c r="BN310" i="5" s="1"/>
  <c r="BN318" i="5" a="1"/>
  <c r="BN318" i="5" s="1"/>
  <c r="BN326" i="5" a="1"/>
  <c r="BN326" i="5" s="1"/>
  <c r="BN334" i="5" a="1"/>
  <c r="BN334" i="5" s="1"/>
  <c r="BN342" i="5" a="1"/>
  <c r="BN342" i="5" s="1"/>
  <c r="BN350" i="5" a="1"/>
  <c r="BN350" i="5" s="1"/>
  <c r="BN254" i="5" a="1"/>
  <c r="BN254" i="5" s="1"/>
  <c r="BN258" i="5" a="1"/>
  <c r="BN258" i="5" s="1"/>
  <c r="BN262" i="5" a="1"/>
  <c r="BN262" i="5" s="1"/>
  <c r="BN266" i="5" a="1"/>
  <c r="BN266" i="5" s="1"/>
  <c r="BN270" i="5" a="1"/>
  <c r="BN270" i="5" s="1"/>
  <c r="BN274" i="5" a="1"/>
  <c r="BN274" i="5" s="1"/>
  <c r="BN278" i="5" a="1"/>
  <c r="BN278" i="5" s="1"/>
  <c r="BN282" i="5" a="1"/>
  <c r="BN282" i="5" s="1"/>
  <c r="BN286" i="5" a="1"/>
  <c r="BN286" i="5" s="1"/>
  <c r="BN291" i="5" a="1"/>
  <c r="BN291" i="5" s="1"/>
  <c r="BN299" i="5" a="1"/>
  <c r="BN299" i="5" s="1"/>
  <c r="BN307" i="5" a="1"/>
  <c r="BN307" i="5" s="1"/>
  <c r="BN315" i="5" a="1"/>
  <c r="BN315" i="5" s="1"/>
  <c r="BN359" i="5" a="1"/>
  <c r="BN359" i="5" s="1"/>
  <c r="BN367" i="5" a="1"/>
  <c r="BN367" i="5" s="1"/>
  <c r="BN375" i="5" a="1"/>
  <c r="BN375" i="5" s="1"/>
  <c r="BN383" i="5" a="1"/>
  <c r="BN383" i="5" s="1"/>
  <c r="BN391" i="5" a="1"/>
  <c r="BN391" i="5" s="1"/>
  <c r="BN399" i="5" a="1"/>
  <c r="BN399" i="5" s="1"/>
  <c r="BN407" i="5" a="1"/>
  <c r="BN407" i="5" s="1"/>
  <c r="BN304" i="5" a="1"/>
  <c r="BN304" i="5" s="1"/>
  <c r="BN351" i="5" a="1"/>
  <c r="BN351" i="5" s="1"/>
  <c r="BN356" i="5" a="1"/>
  <c r="BN356" i="5" s="1"/>
  <c r="BN364" i="5" a="1"/>
  <c r="BN364" i="5" s="1"/>
  <c r="BN372" i="5" a="1"/>
  <c r="BN372" i="5" s="1"/>
  <c r="BN380" i="5" a="1"/>
  <c r="BN380" i="5" s="1"/>
  <c r="BN388" i="5" a="1"/>
  <c r="BN388" i="5" s="1"/>
  <c r="BN396" i="5" a="1"/>
  <c r="BN396" i="5" s="1"/>
  <c r="BN404" i="5" a="1"/>
  <c r="BN404" i="5" s="1"/>
  <c r="BN312" i="5" a="1"/>
  <c r="BN312" i="5" s="1"/>
  <c r="BN353" i="5" a="1"/>
  <c r="BN353" i="5" s="1"/>
  <c r="BN361" i="5" a="1"/>
  <c r="BN361" i="5" s="1"/>
  <c r="BN369" i="5" a="1"/>
  <c r="BN369" i="5" s="1"/>
  <c r="BN377" i="5" a="1"/>
  <c r="BN377" i="5" s="1"/>
  <c r="BN385" i="5" a="1"/>
  <c r="BN385" i="5" s="1"/>
  <c r="BN393" i="5" a="1"/>
  <c r="BN393" i="5" s="1"/>
  <c r="BN401" i="5" a="1"/>
  <c r="BN401" i="5" s="1"/>
  <c r="BN320" i="5" a="1"/>
  <c r="BN320" i="5" s="1"/>
  <c r="BN321" i="5" a="1"/>
  <c r="BN321" i="5" s="1"/>
  <c r="BN358" i="5" a="1"/>
  <c r="BN358" i="5" s="1"/>
  <c r="BN366" i="5" a="1"/>
  <c r="BN366" i="5" s="1"/>
  <c r="BN374" i="5" a="1"/>
  <c r="BN374" i="5" s="1"/>
  <c r="BN382" i="5" a="1"/>
  <c r="BN382" i="5" s="1"/>
  <c r="BN390" i="5" a="1"/>
  <c r="BN390" i="5" s="1"/>
  <c r="BN398" i="5" a="1"/>
  <c r="BN398" i="5" s="1"/>
  <c r="BN406" i="5" a="1"/>
  <c r="BN406" i="5" s="1"/>
  <c r="BN323" i="5" a="1"/>
  <c r="BN323" i="5" s="1"/>
  <c r="BN325" i="5" a="1"/>
  <c r="BN325" i="5" s="1"/>
  <c r="BN327" i="5" a="1"/>
  <c r="BN327" i="5" s="1"/>
  <c r="BN328" i="5" a="1"/>
  <c r="BN328" i="5" s="1"/>
  <c r="BN329" i="5" a="1"/>
  <c r="BN329" i="5" s="1"/>
  <c r="BN355" i="5" a="1"/>
  <c r="BN355" i="5" s="1"/>
  <c r="BN363" i="5" a="1"/>
  <c r="BN363" i="5" s="1"/>
  <c r="BN371" i="5" a="1"/>
  <c r="BN371" i="5" s="1"/>
  <c r="BN379" i="5" a="1"/>
  <c r="BN379" i="5" s="1"/>
  <c r="BN387" i="5" a="1"/>
  <c r="BN387" i="5" s="1"/>
  <c r="BN395" i="5" a="1"/>
  <c r="BN395" i="5" s="1"/>
  <c r="BN403" i="5" a="1"/>
  <c r="BN403" i="5" s="1"/>
  <c r="BN296" i="5" a="1"/>
  <c r="BN296" i="5" s="1"/>
  <c r="BN331" i="5" a="1"/>
  <c r="BN331" i="5" s="1"/>
  <c r="BN333" i="5" a="1"/>
  <c r="BN333" i="5" s="1"/>
  <c r="BN335" i="5" a="1"/>
  <c r="BN335" i="5" s="1"/>
  <c r="BN336" i="5" a="1"/>
  <c r="BN336" i="5" s="1"/>
  <c r="BN337" i="5" a="1"/>
  <c r="BN337" i="5" s="1"/>
  <c r="BN352" i="5" a="1"/>
  <c r="BN352" i="5" s="1"/>
  <c r="BN360" i="5" a="1"/>
  <c r="BN360" i="5" s="1"/>
  <c r="BN368" i="5" a="1"/>
  <c r="BN368" i="5" s="1"/>
  <c r="BN376" i="5" a="1"/>
  <c r="BN376" i="5" s="1"/>
  <c r="BN384" i="5" a="1"/>
  <c r="BN384" i="5" s="1"/>
  <c r="BN392" i="5" a="1"/>
  <c r="BN392" i="5" s="1"/>
  <c r="BN400" i="5" a="1"/>
  <c r="BN400" i="5" s="1"/>
  <c r="BN408" i="5" a="1"/>
  <c r="BN408" i="5" s="1"/>
  <c r="BN339" i="5" a="1"/>
  <c r="BN339" i="5" s="1"/>
  <c r="BN341" i="5" a="1"/>
  <c r="BN341" i="5" s="1"/>
  <c r="BN343" i="5" a="1"/>
  <c r="BN343" i="5" s="1"/>
  <c r="BN344" i="5" a="1"/>
  <c r="BN344" i="5" s="1"/>
  <c r="BN345" i="5" a="1"/>
  <c r="BN345" i="5" s="1"/>
  <c r="BN357" i="5" a="1"/>
  <c r="BN357" i="5" s="1"/>
  <c r="BN365" i="5" a="1"/>
  <c r="BN365" i="5" s="1"/>
  <c r="BN373" i="5" a="1"/>
  <c r="BN373" i="5" s="1"/>
  <c r="BN381" i="5" a="1"/>
  <c r="BN381" i="5" s="1"/>
  <c r="BN389" i="5" a="1"/>
  <c r="BN389" i="5" s="1"/>
  <c r="BN397" i="5" a="1"/>
  <c r="BN397" i="5" s="1"/>
  <c r="BN405" i="5" a="1"/>
  <c r="BN405" i="5" s="1"/>
  <c r="BN378" i="5" a="1"/>
  <c r="BN378" i="5" s="1"/>
  <c r="BN411" i="5" a="1"/>
  <c r="BN411" i="5" s="1"/>
  <c r="BN421" i="5" a="1"/>
  <c r="BN421" i="5" s="1"/>
  <c r="BN429" i="5" a="1"/>
  <c r="BN429" i="5" s="1"/>
  <c r="BN437" i="5" a="1"/>
  <c r="BN437" i="5" s="1"/>
  <c r="BN445" i="5" a="1"/>
  <c r="BN445" i="5" s="1"/>
  <c r="BN453" i="5" a="1"/>
  <c r="BN453" i="5" s="1"/>
  <c r="BN461" i="5" a="1"/>
  <c r="BN461" i="5" s="1"/>
  <c r="BN469" i="5" a="1"/>
  <c r="BN469" i="5" s="1"/>
  <c r="BN386" i="5" a="1"/>
  <c r="BN386" i="5" s="1"/>
  <c r="BN410" i="5" a="1"/>
  <c r="BN410" i="5" s="1"/>
  <c r="BN412" i="5" a="1"/>
  <c r="BN412" i="5" s="1"/>
  <c r="BN418" i="5" a="1"/>
  <c r="BN418" i="5" s="1"/>
  <c r="BN426" i="5" a="1"/>
  <c r="BN426" i="5" s="1"/>
  <c r="BN434" i="5" a="1"/>
  <c r="BN434" i="5" s="1"/>
  <c r="BN442" i="5" a="1"/>
  <c r="BN442" i="5" s="1"/>
  <c r="BN450" i="5" a="1"/>
  <c r="BN450" i="5" s="1"/>
  <c r="BN458" i="5" a="1"/>
  <c r="BN458" i="5" s="1"/>
  <c r="BN466" i="5" a="1"/>
  <c r="BN466" i="5" s="1"/>
  <c r="BN474" i="5" a="1"/>
  <c r="BN474" i="5" s="1"/>
  <c r="BN349" i="5" a="1"/>
  <c r="BN349" i="5" s="1"/>
  <c r="BN394" i="5" a="1"/>
  <c r="BN394" i="5" s="1"/>
  <c r="BN413" i="5" a="1"/>
  <c r="BN413" i="5" s="1"/>
  <c r="BN415" i="5" a="1"/>
  <c r="BN415" i="5" s="1"/>
  <c r="BN423" i="5" a="1"/>
  <c r="BN423" i="5" s="1"/>
  <c r="BN431" i="5" a="1"/>
  <c r="BN431" i="5" s="1"/>
  <c r="BN439" i="5" a="1"/>
  <c r="BN439" i="5" s="1"/>
  <c r="BN447" i="5" a="1"/>
  <c r="BN447" i="5" s="1"/>
  <c r="BN455" i="5" a="1"/>
  <c r="BN455" i="5" s="1"/>
  <c r="BN463" i="5" a="1"/>
  <c r="BN463" i="5" s="1"/>
  <c r="BN471" i="5" a="1"/>
  <c r="BN471" i="5" s="1"/>
  <c r="BN402" i="5" a="1"/>
  <c r="BN402" i="5" s="1"/>
  <c r="BN420" i="5" a="1"/>
  <c r="BN420" i="5" s="1"/>
  <c r="BN428" i="5" a="1"/>
  <c r="BN428" i="5" s="1"/>
  <c r="BN436" i="5" a="1"/>
  <c r="BN436" i="5" s="1"/>
  <c r="BN444" i="5" a="1"/>
  <c r="BN444" i="5" s="1"/>
  <c r="BN452" i="5" a="1"/>
  <c r="BN452" i="5" s="1"/>
  <c r="BN460" i="5" a="1"/>
  <c r="BN460" i="5" s="1"/>
  <c r="BN468" i="5" a="1"/>
  <c r="BN468" i="5" s="1"/>
  <c r="BN409" i="5" a="1"/>
  <c r="BN409" i="5" s="1"/>
  <c r="BN417" i="5" a="1"/>
  <c r="BN417" i="5" s="1"/>
  <c r="BN425" i="5" a="1"/>
  <c r="BN425" i="5" s="1"/>
  <c r="BN433" i="5" a="1"/>
  <c r="BN433" i="5" s="1"/>
  <c r="BN441" i="5" a="1"/>
  <c r="BN441" i="5" s="1"/>
  <c r="BN449" i="5" a="1"/>
  <c r="BN449" i="5" s="1"/>
  <c r="BN457" i="5" a="1"/>
  <c r="BN457" i="5" s="1"/>
  <c r="BN465" i="5" a="1"/>
  <c r="BN465" i="5" s="1"/>
  <c r="BN473" i="5" a="1"/>
  <c r="BN473" i="5" s="1"/>
  <c r="BN476" i="5" a="1"/>
  <c r="BN476" i="5" s="1"/>
  <c r="BN347" i="5" a="1"/>
  <c r="BN347" i="5" s="1"/>
  <c r="BN354" i="5" a="1"/>
  <c r="BN354" i="5" s="1"/>
  <c r="BN414" i="5" a="1"/>
  <c r="BN414" i="5" s="1"/>
  <c r="BN422" i="5" a="1"/>
  <c r="BN422" i="5" s="1"/>
  <c r="BN430" i="5" a="1"/>
  <c r="BN430" i="5" s="1"/>
  <c r="BN438" i="5" a="1"/>
  <c r="BN438" i="5" s="1"/>
  <c r="BN446" i="5" a="1"/>
  <c r="BN446" i="5" s="1"/>
  <c r="BN454" i="5" a="1"/>
  <c r="BN454" i="5" s="1"/>
  <c r="BN462" i="5" a="1"/>
  <c r="BN462" i="5" s="1"/>
  <c r="BN470" i="5" a="1"/>
  <c r="BN470" i="5" s="1"/>
  <c r="BN362" i="5" a="1"/>
  <c r="BN362" i="5" s="1"/>
  <c r="BN419" i="5" a="1"/>
  <c r="BN419" i="5" s="1"/>
  <c r="BN427" i="5" a="1"/>
  <c r="BN427" i="5" s="1"/>
  <c r="BN435" i="5" a="1"/>
  <c r="BN435" i="5" s="1"/>
  <c r="BN443" i="5" a="1"/>
  <c r="BN443" i="5" s="1"/>
  <c r="BN451" i="5" a="1"/>
  <c r="BN451" i="5" s="1"/>
  <c r="BN459" i="5" a="1"/>
  <c r="BN459" i="5" s="1"/>
  <c r="BN467" i="5" a="1"/>
  <c r="BN467" i="5" s="1"/>
  <c r="BN464" i="5" a="1"/>
  <c r="BN464" i="5" s="1"/>
  <c r="BN482" i="5" a="1"/>
  <c r="BN482" i="5" s="1"/>
  <c r="BN490" i="5" a="1"/>
  <c r="BN490" i="5" s="1"/>
  <c r="BN456" i="5" a="1"/>
  <c r="BN456" i="5" s="1"/>
  <c r="BN479" i="5" a="1"/>
  <c r="BN479" i="5" s="1"/>
  <c r="BN487" i="5" a="1"/>
  <c r="BN487" i="5" s="1"/>
  <c r="BN448" i="5" a="1"/>
  <c r="BN448" i="5" s="1"/>
  <c r="BN475" i="5" a="1"/>
  <c r="BN475" i="5" s="1"/>
  <c r="BN484" i="5" a="1"/>
  <c r="BN484" i="5" s="1"/>
  <c r="BN492" i="5" a="1"/>
  <c r="BN492" i="5" s="1"/>
  <c r="BN440" i="5" a="1"/>
  <c r="BN440" i="5" s="1"/>
  <c r="BN481" i="5" a="1"/>
  <c r="BN481" i="5" s="1"/>
  <c r="BN489" i="5" a="1"/>
  <c r="BN489" i="5" s="1"/>
  <c r="BN432" i="5" a="1"/>
  <c r="BN432" i="5" s="1"/>
  <c r="BN472" i="5" a="1"/>
  <c r="BN472" i="5" s="1"/>
  <c r="BN478" i="5" a="1"/>
  <c r="BN478" i="5" s="1"/>
  <c r="BN486" i="5" a="1"/>
  <c r="BN486" i="5" s="1"/>
  <c r="BN494" i="5" a="1"/>
  <c r="BN494" i="5" s="1"/>
  <c r="BN495" i="5" a="1"/>
  <c r="BN495" i="5" s="1"/>
  <c r="BN424" i="5" a="1"/>
  <c r="BN424" i="5" s="1"/>
  <c r="BN483" i="5" a="1"/>
  <c r="BN483" i="5" s="1"/>
  <c r="BN491" i="5" a="1"/>
  <c r="BN491" i="5" s="1"/>
  <c r="BN370" i="5" a="1"/>
  <c r="BN370" i="5" s="1"/>
  <c r="BN416" i="5" a="1"/>
  <c r="BN416" i="5" s="1"/>
  <c r="BN480" i="5" a="1"/>
  <c r="BN480" i="5" s="1"/>
  <c r="BN488" i="5" a="1"/>
  <c r="BN488" i="5" s="1"/>
  <c r="BN477" i="5" a="1"/>
  <c r="BN477" i="5" s="1"/>
  <c r="BN493" i="5" a="1"/>
  <c r="BN493" i="5" s="1"/>
  <c r="BN498" i="5" a="1"/>
  <c r="BN498" i="5" s="1"/>
  <c r="BN502" i="5" a="1"/>
  <c r="BN502" i="5" s="1"/>
  <c r="BN506" i="5" a="1"/>
  <c r="BN506" i="5" s="1"/>
  <c r="BN510" i="5" a="1"/>
  <c r="BN510" i="5" s="1"/>
  <c r="BN514" i="5" a="1"/>
  <c r="BN514" i="5" s="1"/>
  <c r="BN518" i="5" a="1"/>
  <c r="BN518" i="5" s="1"/>
  <c r="BN522" i="5" a="1"/>
  <c r="BN522" i="5" s="1"/>
  <c r="BN526" i="5" a="1"/>
  <c r="BN526" i="5" s="1"/>
  <c r="BN530" i="5" a="1"/>
  <c r="BN530" i="5" s="1"/>
  <c r="BN534" i="5" a="1"/>
  <c r="BN534" i="5" s="1"/>
  <c r="BN538" i="5" a="1"/>
  <c r="BN538" i="5" s="1"/>
  <c r="BN542" i="5" a="1"/>
  <c r="BN542" i="5" s="1"/>
  <c r="BN550" i="5" a="1"/>
  <c r="BN550" i="5" s="1"/>
  <c r="BN558" i="5" a="1"/>
  <c r="BN558" i="5" s="1"/>
  <c r="BN566" i="5" a="1"/>
  <c r="BN566" i="5" s="1"/>
  <c r="BN574" i="5" a="1"/>
  <c r="BN574" i="5" s="1"/>
  <c r="BN582" i="5" a="1"/>
  <c r="BN582" i="5" s="1"/>
  <c r="BN499" i="5" a="1"/>
  <c r="BN499" i="5" s="1"/>
  <c r="BN503" i="5" a="1"/>
  <c r="BN503" i="5" s="1"/>
  <c r="BN507" i="5" a="1"/>
  <c r="BN507" i="5" s="1"/>
  <c r="BN511" i="5" a="1"/>
  <c r="BN511" i="5" s="1"/>
  <c r="BN515" i="5" a="1"/>
  <c r="BN515" i="5" s="1"/>
  <c r="BN519" i="5" a="1"/>
  <c r="BN519" i="5" s="1"/>
  <c r="BN523" i="5" a="1"/>
  <c r="BN523" i="5" s="1"/>
  <c r="BN527" i="5" a="1"/>
  <c r="BN527" i="5" s="1"/>
  <c r="BN531" i="5" a="1"/>
  <c r="BN531" i="5" s="1"/>
  <c r="BN535" i="5" a="1"/>
  <c r="BN535" i="5" s="1"/>
  <c r="BN539" i="5" a="1"/>
  <c r="BN539" i="5" s="1"/>
  <c r="BN544" i="5" a="1"/>
  <c r="BN544" i="5" s="1"/>
  <c r="BN552" i="5" a="1"/>
  <c r="BN552" i="5" s="1"/>
  <c r="BN560" i="5" a="1"/>
  <c r="BN560" i="5" s="1"/>
  <c r="BN568" i="5" a="1"/>
  <c r="BN568" i="5" s="1"/>
  <c r="BN576" i="5" a="1"/>
  <c r="BN576" i="5" s="1"/>
  <c r="BN485" i="5" a="1"/>
  <c r="BN485" i="5" s="1"/>
  <c r="BN496" i="5" a="1"/>
  <c r="BN496" i="5" s="1"/>
  <c r="BN500" i="5" a="1"/>
  <c r="BN500" i="5" s="1"/>
  <c r="BN504" i="5" a="1"/>
  <c r="BN504" i="5" s="1"/>
  <c r="BN508" i="5" a="1"/>
  <c r="BN508" i="5" s="1"/>
  <c r="BN512" i="5" a="1"/>
  <c r="BN512" i="5" s="1"/>
  <c r="BN516" i="5" a="1"/>
  <c r="BN516" i="5" s="1"/>
  <c r="BN520" i="5" a="1"/>
  <c r="BN520" i="5" s="1"/>
  <c r="BN524" i="5" a="1"/>
  <c r="BN524" i="5" s="1"/>
  <c r="BN528" i="5" a="1"/>
  <c r="BN528" i="5" s="1"/>
  <c r="BN532" i="5" a="1"/>
  <c r="BN532" i="5" s="1"/>
  <c r="BN536" i="5" a="1"/>
  <c r="BN536" i="5" s="1"/>
  <c r="BN540" i="5" a="1"/>
  <c r="BN540" i="5" s="1"/>
  <c r="BN546" i="5" a="1"/>
  <c r="BN546" i="5" s="1"/>
  <c r="BN554" i="5" a="1"/>
  <c r="BN554" i="5" s="1"/>
  <c r="BN562" i="5" a="1"/>
  <c r="BN562" i="5" s="1"/>
  <c r="BN570" i="5" a="1"/>
  <c r="BN570" i="5" s="1"/>
  <c r="BN578" i="5" a="1"/>
  <c r="BN578" i="5" s="1"/>
  <c r="BN586" i="5" a="1"/>
  <c r="BN586" i="5" s="1"/>
  <c r="BN543" i="5" a="1"/>
  <c r="BN543" i="5" s="1"/>
  <c r="BN584" i="5" a="1"/>
  <c r="BN584" i="5" s="1"/>
  <c r="BN587" i="5" a="1"/>
  <c r="BN587" i="5" s="1"/>
  <c r="BN595" i="5" a="1"/>
  <c r="BN595" i="5" s="1"/>
  <c r="BN603" i="5" a="1"/>
  <c r="BN603" i="5" s="1"/>
  <c r="BN611" i="5" a="1"/>
  <c r="BN611" i="5" s="1"/>
  <c r="BN619" i="5" a="1"/>
  <c r="BN619" i="5" s="1"/>
  <c r="BN627" i="5" a="1"/>
  <c r="BN627" i="5" s="1"/>
  <c r="BN635" i="5" a="1"/>
  <c r="BN635" i="5" s="1"/>
  <c r="BN545" i="5" a="1"/>
  <c r="BN545" i="5" s="1"/>
  <c r="BN547" i="5" a="1"/>
  <c r="BN547" i="5" s="1"/>
  <c r="BN548" i="5" a="1"/>
  <c r="BN548" i="5" s="1"/>
  <c r="BN549" i="5" a="1"/>
  <c r="BN549" i="5" s="1"/>
  <c r="BN551" i="5" a="1"/>
  <c r="BN551" i="5" s="1"/>
  <c r="BN592" i="5" a="1"/>
  <c r="BN592" i="5" s="1"/>
  <c r="BN600" i="5" a="1"/>
  <c r="BN600" i="5" s="1"/>
  <c r="BN608" i="5" a="1"/>
  <c r="BN608" i="5" s="1"/>
  <c r="BN616" i="5" a="1"/>
  <c r="BN616" i="5" s="1"/>
  <c r="BN624" i="5" a="1"/>
  <c r="BN624" i="5" s="1"/>
  <c r="BN632" i="5" a="1"/>
  <c r="BN632" i="5" s="1"/>
  <c r="BN640" i="5" a="1"/>
  <c r="BN640" i="5" s="1"/>
  <c r="BN553" i="5" a="1"/>
  <c r="BN553" i="5" s="1"/>
  <c r="BN555" i="5" a="1"/>
  <c r="BN555" i="5" s="1"/>
  <c r="BN556" i="5" a="1"/>
  <c r="BN556" i="5" s="1"/>
  <c r="BN557" i="5" a="1"/>
  <c r="BN557" i="5" s="1"/>
  <c r="BN559" i="5" a="1"/>
  <c r="BN559" i="5" s="1"/>
  <c r="BN585" i="5" a="1"/>
  <c r="BN585" i="5" s="1"/>
  <c r="BN589" i="5" a="1"/>
  <c r="BN589" i="5" s="1"/>
  <c r="BN597" i="5" a="1"/>
  <c r="BN597" i="5" s="1"/>
  <c r="BN605" i="5" a="1"/>
  <c r="BN605" i="5" s="1"/>
  <c r="BN613" i="5" a="1"/>
  <c r="BN613" i="5" s="1"/>
  <c r="BN621" i="5" a="1"/>
  <c r="BN621" i="5" s="1"/>
  <c r="BN629" i="5" a="1"/>
  <c r="BN629" i="5" s="1"/>
  <c r="BN637" i="5" a="1"/>
  <c r="BN637" i="5" s="1"/>
  <c r="BN497" i="5" a="1"/>
  <c r="BN497" i="5" s="1"/>
  <c r="BN501" i="5" a="1"/>
  <c r="BN501" i="5" s="1"/>
  <c r="BN505" i="5" a="1"/>
  <c r="BN505" i="5" s="1"/>
  <c r="BN509" i="5" a="1"/>
  <c r="BN509" i="5" s="1"/>
  <c r="BN513" i="5" a="1"/>
  <c r="BN513" i="5" s="1"/>
  <c r="BN517" i="5" a="1"/>
  <c r="BN517" i="5" s="1"/>
  <c r="BN521" i="5" a="1"/>
  <c r="BN521" i="5" s="1"/>
  <c r="BN525" i="5" a="1"/>
  <c r="BN525" i="5" s="1"/>
  <c r="BN529" i="5" a="1"/>
  <c r="BN529" i="5" s="1"/>
  <c r="BN533" i="5" a="1"/>
  <c r="BN533" i="5" s="1"/>
  <c r="BN537" i="5" a="1"/>
  <c r="BN537" i="5" s="1"/>
  <c r="BN561" i="5" a="1"/>
  <c r="BN561" i="5" s="1"/>
  <c r="BN563" i="5" a="1"/>
  <c r="BN563" i="5" s="1"/>
  <c r="BN564" i="5" a="1"/>
  <c r="BN564" i="5" s="1"/>
  <c r="BN565" i="5" a="1"/>
  <c r="BN565" i="5" s="1"/>
  <c r="BN567" i="5" a="1"/>
  <c r="BN567" i="5" s="1"/>
  <c r="BN594" i="5" a="1"/>
  <c r="BN594" i="5" s="1"/>
  <c r="BN602" i="5" a="1"/>
  <c r="BN602" i="5" s="1"/>
  <c r="BN610" i="5" a="1"/>
  <c r="BN610" i="5" s="1"/>
  <c r="BN618" i="5" a="1"/>
  <c r="BN618" i="5" s="1"/>
  <c r="BN626" i="5" a="1"/>
  <c r="BN626" i="5" s="1"/>
  <c r="BN634" i="5" a="1"/>
  <c r="BN634" i="5" s="1"/>
  <c r="BN541" i="5" a="1"/>
  <c r="BN541" i="5" s="1"/>
  <c r="BN569" i="5" a="1"/>
  <c r="BN569" i="5" s="1"/>
  <c r="BN571" i="5" a="1"/>
  <c r="BN571" i="5" s="1"/>
  <c r="BN572" i="5" a="1"/>
  <c r="BN572" i="5" s="1"/>
  <c r="BN573" i="5" a="1"/>
  <c r="BN573" i="5" s="1"/>
  <c r="BN575" i="5" a="1"/>
  <c r="BN575" i="5" s="1"/>
  <c r="BN591" i="5" a="1"/>
  <c r="BN591" i="5" s="1"/>
  <c r="BN599" i="5" a="1"/>
  <c r="BN599" i="5" s="1"/>
  <c r="BN607" i="5" a="1"/>
  <c r="BN607" i="5" s="1"/>
  <c r="BN615" i="5" a="1"/>
  <c r="BN615" i="5" s="1"/>
  <c r="BN623" i="5" a="1"/>
  <c r="BN623" i="5" s="1"/>
  <c r="BN631" i="5" a="1"/>
  <c r="BN631" i="5" s="1"/>
  <c r="BN639" i="5" a="1"/>
  <c r="BN639" i="5" s="1"/>
  <c r="BN577" i="5" a="1"/>
  <c r="BN577" i="5" s="1"/>
  <c r="BN579" i="5" a="1"/>
  <c r="BN579" i="5" s="1"/>
  <c r="BN580" i="5" a="1"/>
  <c r="BN580" i="5" s="1"/>
  <c r="BN581" i="5" a="1"/>
  <c r="BN581" i="5" s="1"/>
  <c r="BN588" i="5" a="1"/>
  <c r="BN588" i="5" s="1"/>
  <c r="BN596" i="5" a="1"/>
  <c r="BN596" i="5" s="1"/>
  <c r="BN604" i="5" a="1"/>
  <c r="BN604" i="5" s="1"/>
  <c r="BN612" i="5" a="1"/>
  <c r="BN612" i="5" s="1"/>
  <c r="BN620" i="5" a="1"/>
  <c r="BN620" i="5" s="1"/>
  <c r="BN628" i="5" a="1"/>
  <c r="BN628" i="5" s="1"/>
  <c r="BN636" i="5" a="1"/>
  <c r="BN636" i="5" s="1"/>
  <c r="BN583" i="5" a="1"/>
  <c r="BN583" i="5" s="1"/>
  <c r="BN593" i="5" a="1"/>
  <c r="BN593" i="5" s="1"/>
  <c r="BN601" i="5" a="1"/>
  <c r="BN601" i="5" s="1"/>
  <c r="BN609" i="5" a="1"/>
  <c r="BN609" i="5" s="1"/>
  <c r="BN617" i="5" a="1"/>
  <c r="BN617" i="5" s="1"/>
  <c r="BN625" i="5" a="1"/>
  <c r="BN625" i="5" s="1"/>
  <c r="BN630" i="5" a="1"/>
  <c r="BN630" i="5" s="1"/>
  <c r="BN641" i="5" a="1"/>
  <c r="BN641" i="5" s="1"/>
  <c r="BN645" i="5" a="1"/>
  <c r="BN645" i="5" s="1"/>
  <c r="BN649" i="5" a="1"/>
  <c r="BN649" i="5" s="1"/>
  <c r="BN653" i="5" a="1"/>
  <c r="BN653" i="5" s="1"/>
  <c r="BN657" i="5" a="1"/>
  <c r="BN657" i="5" s="1"/>
  <c r="BN661" i="5" a="1"/>
  <c r="BN661" i="5" s="1"/>
  <c r="BN665" i="5" a="1"/>
  <c r="BN665" i="5" s="1"/>
  <c r="BN669" i="5" a="1"/>
  <c r="BN669" i="5" s="1"/>
  <c r="BN673" i="5" a="1"/>
  <c r="BN673" i="5" s="1"/>
  <c r="BN677" i="5" a="1"/>
  <c r="BN677" i="5" s="1"/>
  <c r="BN681" i="5" a="1"/>
  <c r="BN681" i="5" s="1"/>
  <c r="BN685" i="5" a="1"/>
  <c r="BN685" i="5" s="1"/>
  <c r="BN689" i="5" a="1"/>
  <c r="BN689" i="5" s="1"/>
  <c r="BN693" i="5" a="1"/>
  <c r="BN693" i="5" s="1"/>
  <c r="BN697" i="5" a="1"/>
  <c r="BN697" i="5" s="1"/>
  <c r="BN699" i="5" a="1"/>
  <c r="BN699" i="5" s="1"/>
  <c r="BN707" i="5" a="1"/>
  <c r="BN707" i="5" s="1"/>
  <c r="BN622" i="5" a="1"/>
  <c r="BN622" i="5" s="1"/>
  <c r="BN704" i="5" a="1"/>
  <c r="BN704" i="5" s="1"/>
  <c r="BN712" i="5" a="1"/>
  <c r="BN712" i="5" s="1"/>
  <c r="BN614" i="5" a="1"/>
  <c r="BN614" i="5" s="1"/>
  <c r="BN646" i="5" a="1"/>
  <c r="BN646" i="5" s="1"/>
  <c r="BN650" i="5" a="1"/>
  <c r="BN650" i="5" s="1"/>
  <c r="BN654" i="5" a="1"/>
  <c r="BN654" i="5" s="1"/>
  <c r="BN658" i="5" a="1"/>
  <c r="BN658" i="5" s="1"/>
  <c r="BN662" i="5" a="1"/>
  <c r="BN662" i="5" s="1"/>
  <c r="BN666" i="5" a="1"/>
  <c r="BN666" i="5" s="1"/>
  <c r="BN670" i="5" a="1"/>
  <c r="BN670" i="5" s="1"/>
  <c r="BN674" i="5" a="1"/>
  <c r="BN674" i="5" s="1"/>
  <c r="BN678" i="5" a="1"/>
  <c r="BN678" i="5" s="1"/>
  <c r="BN682" i="5" a="1"/>
  <c r="BN682" i="5" s="1"/>
  <c r="BN686" i="5" a="1"/>
  <c r="BN686" i="5" s="1"/>
  <c r="BN690" i="5" a="1"/>
  <c r="BN690" i="5" s="1"/>
  <c r="BN694" i="5" a="1"/>
  <c r="BN694" i="5" s="1"/>
  <c r="BN701" i="5" a="1"/>
  <c r="BN701" i="5" s="1"/>
  <c r="BN709" i="5" a="1"/>
  <c r="BN709" i="5" s="1"/>
  <c r="BN606" i="5" a="1"/>
  <c r="BN606" i="5" s="1"/>
  <c r="BN633" i="5" a="1"/>
  <c r="BN633" i="5" s="1"/>
  <c r="BN638" i="5" a="1"/>
  <c r="BN638" i="5" s="1"/>
  <c r="BN698" i="5" a="1"/>
  <c r="BN698" i="5" s="1"/>
  <c r="BN706" i="5" a="1"/>
  <c r="BN706" i="5" s="1"/>
  <c r="BN714" i="5" a="1"/>
  <c r="BN714" i="5" s="1"/>
  <c r="BN598" i="5" a="1"/>
  <c r="BN598" i="5" s="1"/>
  <c r="BN647" i="5" a="1"/>
  <c r="BN647" i="5" s="1"/>
  <c r="BN651" i="5" a="1"/>
  <c r="BN651" i="5" s="1"/>
  <c r="BN655" i="5" a="1"/>
  <c r="BN655" i="5" s="1"/>
  <c r="BN659" i="5" a="1"/>
  <c r="BN659" i="5" s="1"/>
  <c r="BN663" i="5" a="1"/>
  <c r="BN663" i="5" s="1"/>
  <c r="BN667" i="5" a="1"/>
  <c r="BN667" i="5" s="1"/>
  <c r="BN671" i="5" a="1"/>
  <c r="BN671" i="5" s="1"/>
  <c r="BN675" i="5" a="1"/>
  <c r="BN675" i="5" s="1"/>
  <c r="BN679" i="5" a="1"/>
  <c r="BN679" i="5" s="1"/>
  <c r="BN683" i="5" a="1"/>
  <c r="BN683" i="5" s="1"/>
  <c r="BN687" i="5" a="1"/>
  <c r="BN687" i="5" s="1"/>
  <c r="BN691" i="5" a="1"/>
  <c r="BN691" i="5" s="1"/>
  <c r="BN695" i="5" a="1"/>
  <c r="BN695" i="5" s="1"/>
  <c r="BN703" i="5" a="1"/>
  <c r="BN703" i="5" s="1"/>
  <c r="BN711" i="5" a="1"/>
  <c r="BN711" i="5" s="1"/>
  <c r="BN590" i="5" a="1"/>
  <c r="BN590" i="5" s="1"/>
  <c r="BN700" i="5" a="1"/>
  <c r="BN700" i="5" s="1"/>
  <c r="BN708" i="5" a="1"/>
  <c r="BN708" i="5" s="1"/>
  <c r="BN643" i="5" a="1"/>
  <c r="BN643" i="5" s="1"/>
  <c r="BN644" i="5" a="1"/>
  <c r="BN644" i="5" s="1"/>
  <c r="BN648" i="5" a="1"/>
  <c r="BN648" i="5" s="1"/>
  <c r="BN652" i="5" a="1"/>
  <c r="BN652" i="5" s="1"/>
  <c r="BN656" i="5" a="1"/>
  <c r="BN656" i="5" s="1"/>
  <c r="BN660" i="5" a="1"/>
  <c r="BN660" i="5" s="1"/>
  <c r="BN664" i="5" a="1"/>
  <c r="BN664" i="5" s="1"/>
  <c r="BN668" i="5" a="1"/>
  <c r="BN668" i="5" s="1"/>
  <c r="BN672" i="5" a="1"/>
  <c r="BN672" i="5" s="1"/>
  <c r="BN676" i="5" a="1"/>
  <c r="BN676" i="5" s="1"/>
  <c r="BN680" i="5" a="1"/>
  <c r="BN680" i="5" s="1"/>
  <c r="BN684" i="5" a="1"/>
  <c r="BN684" i="5" s="1"/>
  <c r="BN688" i="5" a="1"/>
  <c r="BN688" i="5" s="1"/>
  <c r="BN692" i="5" a="1"/>
  <c r="BN692" i="5" s="1"/>
  <c r="BN696" i="5" a="1"/>
  <c r="BN696" i="5" s="1"/>
  <c r="BN705" i="5" a="1"/>
  <c r="BN705" i="5" s="1"/>
  <c r="BN722" i="5" a="1"/>
  <c r="BN722" i="5" s="1"/>
  <c r="BN730" i="5" a="1"/>
  <c r="BN730" i="5" s="1"/>
  <c r="BN738" i="5" a="1"/>
  <c r="BN738" i="5" s="1"/>
  <c r="BN746" i="5" a="1"/>
  <c r="BN746" i="5" s="1"/>
  <c r="BN754" i="5" a="1"/>
  <c r="BN754" i="5" s="1"/>
  <c r="BN762" i="5" a="1"/>
  <c r="BN762" i="5" s="1"/>
  <c r="BN770" i="5" a="1"/>
  <c r="BN770" i="5" s="1"/>
  <c r="BN778" i="5" a="1"/>
  <c r="BN778" i="5" s="1"/>
  <c r="BN786" i="5" a="1"/>
  <c r="BN786" i="5" s="1"/>
  <c r="BN794" i="5" a="1"/>
  <c r="BN794" i="5" s="1"/>
  <c r="BN802" i="5" a="1"/>
  <c r="BN802" i="5" s="1"/>
  <c r="BN810" i="5" a="1"/>
  <c r="BN810" i="5" s="1"/>
  <c r="BN818" i="5" a="1"/>
  <c r="BN818" i="5" s="1"/>
  <c r="BN826" i="5" a="1"/>
  <c r="BN826" i="5" s="1"/>
  <c r="BN834" i="5" a="1"/>
  <c r="BN834" i="5" s="1"/>
  <c r="BN842" i="5" a="1"/>
  <c r="BN842" i="5" s="1"/>
  <c r="BN850" i="5" a="1"/>
  <c r="BN850" i="5" s="1"/>
  <c r="BN858" i="5" a="1"/>
  <c r="BN858" i="5" s="1"/>
  <c r="BN866" i="5" a="1"/>
  <c r="BN866" i="5" s="1"/>
  <c r="BN874" i="5" a="1"/>
  <c r="BN874" i="5" s="1"/>
  <c r="BN882" i="5" a="1"/>
  <c r="BN882" i="5" s="1"/>
  <c r="BN890" i="5" a="1"/>
  <c r="BN890" i="5" s="1"/>
  <c r="BN721" i="5" a="1"/>
  <c r="BN721" i="5" s="1"/>
  <c r="BN729" i="5" a="1"/>
  <c r="BN729" i="5" s="1"/>
  <c r="BN737" i="5" a="1"/>
  <c r="BN737" i="5" s="1"/>
  <c r="BN745" i="5" a="1"/>
  <c r="BN745" i="5" s="1"/>
  <c r="BN753" i="5" a="1"/>
  <c r="BN753" i="5" s="1"/>
  <c r="BN761" i="5" a="1"/>
  <c r="BN761" i="5" s="1"/>
  <c r="BN769" i="5" a="1"/>
  <c r="BN769" i="5" s="1"/>
  <c r="BN777" i="5" a="1"/>
  <c r="BN777" i="5" s="1"/>
  <c r="BN785" i="5" a="1"/>
  <c r="BN785" i="5" s="1"/>
  <c r="BN793" i="5" a="1"/>
  <c r="BN793" i="5" s="1"/>
  <c r="BN801" i="5" a="1"/>
  <c r="BN801" i="5" s="1"/>
  <c r="BN809" i="5" a="1"/>
  <c r="BN809" i="5" s="1"/>
  <c r="BN817" i="5" a="1"/>
  <c r="BN817" i="5" s="1"/>
  <c r="BN825" i="5" a="1"/>
  <c r="BN825" i="5" s="1"/>
  <c r="BN833" i="5" a="1"/>
  <c r="BN833" i="5" s="1"/>
  <c r="BN841" i="5" a="1"/>
  <c r="BN841" i="5" s="1"/>
  <c r="BN849" i="5" a="1"/>
  <c r="BN849" i="5" s="1"/>
  <c r="BN857" i="5" a="1"/>
  <c r="BN857" i="5" s="1"/>
  <c r="BN865" i="5" a="1"/>
  <c r="BN865" i="5" s="1"/>
  <c r="BN873" i="5" a="1"/>
  <c r="BN873" i="5" s="1"/>
  <c r="BN881" i="5" a="1"/>
  <c r="BN881" i="5" s="1"/>
  <c r="BN889" i="5" a="1"/>
  <c r="BN889" i="5" s="1"/>
  <c r="BN710" i="5" a="1"/>
  <c r="BN710" i="5" s="1"/>
  <c r="BN720" i="5" a="1"/>
  <c r="BN720" i="5" s="1"/>
  <c r="BN728" i="5" a="1"/>
  <c r="BN728" i="5" s="1"/>
  <c r="BN736" i="5" a="1"/>
  <c r="BN736" i="5" s="1"/>
  <c r="BN744" i="5" a="1"/>
  <c r="BN744" i="5" s="1"/>
  <c r="BN752" i="5" a="1"/>
  <c r="BN752" i="5" s="1"/>
  <c r="BN760" i="5" a="1"/>
  <c r="BN760" i="5" s="1"/>
  <c r="BN768" i="5" a="1"/>
  <c r="BN768" i="5" s="1"/>
  <c r="BN776" i="5" a="1"/>
  <c r="BN776" i="5" s="1"/>
  <c r="BN784" i="5" a="1"/>
  <c r="BN784" i="5" s="1"/>
  <c r="BN792" i="5" a="1"/>
  <c r="BN792" i="5" s="1"/>
  <c r="BN800" i="5" a="1"/>
  <c r="BN800" i="5" s="1"/>
  <c r="BN808" i="5" a="1"/>
  <c r="BN808" i="5" s="1"/>
  <c r="BN816" i="5" a="1"/>
  <c r="BN816" i="5" s="1"/>
  <c r="BN824" i="5" a="1"/>
  <c r="BN824" i="5" s="1"/>
  <c r="BN832" i="5" a="1"/>
  <c r="BN832" i="5" s="1"/>
  <c r="BN840" i="5" a="1"/>
  <c r="BN840" i="5" s="1"/>
  <c r="BN848" i="5" a="1"/>
  <c r="BN848" i="5" s="1"/>
  <c r="BN856" i="5" a="1"/>
  <c r="BN856" i="5" s="1"/>
  <c r="BN864" i="5" a="1"/>
  <c r="BN864" i="5" s="1"/>
  <c r="BN872" i="5" a="1"/>
  <c r="BN872" i="5" s="1"/>
  <c r="BN880" i="5" a="1"/>
  <c r="BN880" i="5" s="1"/>
  <c r="BN888" i="5" a="1"/>
  <c r="BN888" i="5" s="1"/>
  <c r="BN896" i="5" a="1"/>
  <c r="BN896" i="5" s="1"/>
  <c r="BN642" i="5" a="1"/>
  <c r="BN642" i="5" s="1"/>
  <c r="BN702" i="5" a="1"/>
  <c r="BN702" i="5" s="1"/>
  <c r="BN719" i="5" a="1"/>
  <c r="BN719" i="5" s="1"/>
  <c r="BN727" i="5" a="1"/>
  <c r="BN727" i="5" s="1"/>
  <c r="BN735" i="5" a="1"/>
  <c r="BN735" i="5" s="1"/>
  <c r="BN743" i="5" a="1"/>
  <c r="BN743" i="5" s="1"/>
  <c r="BN751" i="5" a="1"/>
  <c r="BN751" i="5" s="1"/>
  <c r="BN759" i="5" a="1"/>
  <c r="BN759" i="5" s="1"/>
  <c r="BN767" i="5" a="1"/>
  <c r="BN767" i="5" s="1"/>
  <c r="BN775" i="5" a="1"/>
  <c r="BN775" i="5" s="1"/>
  <c r="BN783" i="5" a="1"/>
  <c r="BN783" i="5" s="1"/>
  <c r="BN791" i="5" a="1"/>
  <c r="BN791" i="5" s="1"/>
  <c r="BN718" i="5" a="1"/>
  <c r="BN718" i="5" s="1"/>
  <c r="BN726" i="5" a="1"/>
  <c r="BN726" i="5" s="1"/>
  <c r="BN734" i="5" a="1"/>
  <c r="BN734" i="5" s="1"/>
  <c r="BN742" i="5" a="1"/>
  <c r="BN742" i="5" s="1"/>
  <c r="BN750" i="5" a="1"/>
  <c r="BN750" i="5" s="1"/>
  <c r="BN758" i="5" a="1"/>
  <c r="BN758" i="5" s="1"/>
  <c r="BN766" i="5" a="1"/>
  <c r="BN766" i="5" s="1"/>
  <c r="BN774" i="5" a="1"/>
  <c r="BN774" i="5" s="1"/>
  <c r="BN782" i="5" a="1"/>
  <c r="BN782" i="5" s="1"/>
  <c r="BN790" i="5" a="1"/>
  <c r="BN790" i="5" s="1"/>
  <c r="BN798" i="5" a="1"/>
  <c r="BN798" i="5" s="1"/>
  <c r="BN806" i="5" a="1"/>
  <c r="BN806" i="5" s="1"/>
  <c r="BN814" i="5" a="1"/>
  <c r="BN814" i="5" s="1"/>
  <c r="BN822" i="5" a="1"/>
  <c r="BN822" i="5" s="1"/>
  <c r="BN830" i="5" a="1"/>
  <c r="BN830" i="5" s="1"/>
  <c r="BN838" i="5" a="1"/>
  <c r="BN838" i="5" s="1"/>
  <c r="BN846" i="5" a="1"/>
  <c r="BN846" i="5" s="1"/>
  <c r="BN854" i="5" a="1"/>
  <c r="BN854" i="5" s="1"/>
  <c r="BN862" i="5" a="1"/>
  <c r="BN862" i="5" s="1"/>
  <c r="BN870" i="5" a="1"/>
  <c r="BN870" i="5" s="1"/>
  <c r="BN878" i="5" a="1"/>
  <c r="BN878" i="5" s="1"/>
  <c r="BN886" i="5" a="1"/>
  <c r="BN886" i="5" s="1"/>
  <c r="BN894" i="5" a="1"/>
  <c r="BN894" i="5" s="1"/>
  <c r="BN717" i="5" a="1"/>
  <c r="BN717" i="5" s="1"/>
  <c r="BN725" i="5" a="1"/>
  <c r="BN725" i="5" s="1"/>
  <c r="BN733" i="5" a="1"/>
  <c r="BN733" i="5" s="1"/>
  <c r="BN741" i="5" a="1"/>
  <c r="BN741" i="5" s="1"/>
  <c r="BN749" i="5" a="1"/>
  <c r="BN749" i="5" s="1"/>
  <c r="BN757" i="5" a="1"/>
  <c r="BN757" i="5" s="1"/>
  <c r="BN765" i="5" a="1"/>
  <c r="BN765" i="5" s="1"/>
  <c r="BN773" i="5" a="1"/>
  <c r="BN773" i="5" s="1"/>
  <c r="BN781" i="5" a="1"/>
  <c r="BN781" i="5" s="1"/>
  <c r="BN789" i="5" a="1"/>
  <c r="BN789" i="5" s="1"/>
  <c r="BN797" i="5" a="1"/>
  <c r="BN797" i="5" s="1"/>
  <c r="BN805" i="5" a="1"/>
  <c r="BN805" i="5" s="1"/>
  <c r="BN813" i="5" a="1"/>
  <c r="BN813" i="5" s="1"/>
  <c r="BN821" i="5" a="1"/>
  <c r="BN821" i="5" s="1"/>
  <c r="BN829" i="5" a="1"/>
  <c r="BN829" i="5" s="1"/>
  <c r="BN837" i="5" a="1"/>
  <c r="BN837" i="5" s="1"/>
  <c r="BN845" i="5" a="1"/>
  <c r="BN845" i="5" s="1"/>
  <c r="BN853" i="5" a="1"/>
  <c r="BN853" i="5" s="1"/>
  <c r="BN861" i="5" a="1"/>
  <c r="BN861" i="5" s="1"/>
  <c r="BN869" i="5" a="1"/>
  <c r="BN869" i="5" s="1"/>
  <c r="BN877" i="5" a="1"/>
  <c r="BN877" i="5" s="1"/>
  <c r="BN885" i="5" a="1"/>
  <c r="BN885" i="5" s="1"/>
  <c r="BN716" i="5" a="1"/>
  <c r="BN716" i="5" s="1"/>
  <c r="BN724" i="5" a="1"/>
  <c r="BN724" i="5" s="1"/>
  <c r="BN732" i="5" a="1"/>
  <c r="BN732" i="5" s="1"/>
  <c r="BN740" i="5" a="1"/>
  <c r="BN740" i="5" s="1"/>
  <c r="BN748" i="5" a="1"/>
  <c r="BN748" i="5" s="1"/>
  <c r="BN756" i="5" a="1"/>
  <c r="BN756" i="5" s="1"/>
  <c r="BN764" i="5" a="1"/>
  <c r="BN764" i="5" s="1"/>
  <c r="BN772" i="5" a="1"/>
  <c r="BN772" i="5" s="1"/>
  <c r="BN780" i="5" a="1"/>
  <c r="BN780" i="5" s="1"/>
  <c r="BN788" i="5" a="1"/>
  <c r="BN788" i="5" s="1"/>
  <c r="BN796" i="5" a="1"/>
  <c r="BN796" i="5" s="1"/>
  <c r="BN804" i="5" a="1"/>
  <c r="BN804" i="5" s="1"/>
  <c r="BN812" i="5" a="1"/>
  <c r="BN812" i="5" s="1"/>
  <c r="BN820" i="5" a="1"/>
  <c r="BN820" i="5" s="1"/>
  <c r="BN828" i="5" a="1"/>
  <c r="BN828" i="5" s="1"/>
  <c r="BN836" i="5" a="1"/>
  <c r="BN836" i="5" s="1"/>
  <c r="BN844" i="5" a="1"/>
  <c r="BN844" i="5" s="1"/>
  <c r="BN852" i="5" a="1"/>
  <c r="BN852" i="5" s="1"/>
  <c r="BN860" i="5" a="1"/>
  <c r="BN860" i="5" s="1"/>
  <c r="BN868" i="5" a="1"/>
  <c r="BN868" i="5" s="1"/>
  <c r="BN876" i="5" a="1"/>
  <c r="BN876" i="5" s="1"/>
  <c r="BN884" i="5" a="1"/>
  <c r="BN884" i="5" s="1"/>
  <c r="BN713" i="5" a="1"/>
  <c r="BN713" i="5" s="1"/>
  <c r="BN715" i="5" a="1"/>
  <c r="BN715" i="5" s="1"/>
  <c r="BN723" i="5" a="1"/>
  <c r="BN723" i="5" s="1"/>
  <c r="BN731" i="5" a="1"/>
  <c r="BN731" i="5" s="1"/>
  <c r="BN739" i="5" a="1"/>
  <c r="BN739" i="5" s="1"/>
  <c r="BN747" i="5" a="1"/>
  <c r="BN747" i="5" s="1"/>
  <c r="BN755" i="5" a="1"/>
  <c r="BN755" i="5" s="1"/>
  <c r="BN763" i="5" a="1"/>
  <c r="BN763" i="5" s="1"/>
  <c r="BN771" i="5" a="1"/>
  <c r="BN771" i="5" s="1"/>
  <c r="BN779" i="5" a="1"/>
  <c r="BN779" i="5" s="1"/>
  <c r="BN787" i="5" a="1"/>
  <c r="BN787" i="5" s="1"/>
  <c r="BN795" i="5" a="1"/>
  <c r="BN795" i="5" s="1"/>
  <c r="BN827" i="5" a="1"/>
  <c r="BN827" i="5" s="1"/>
  <c r="BN859" i="5" a="1"/>
  <c r="BN859" i="5" s="1"/>
  <c r="BN887" i="5" a="1"/>
  <c r="BN887" i="5" s="1"/>
  <c r="BN901" i="5" a="1"/>
  <c r="BN901" i="5" s="1"/>
  <c r="BN909" i="5" a="1"/>
  <c r="BN909" i="5" s="1"/>
  <c r="BN913" i="5" a="1"/>
  <c r="BN913" i="5" s="1"/>
  <c r="BN831" i="5" a="1"/>
  <c r="BN831" i="5" s="1"/>
  <c r="BN863" i="5" a="1"/>
  <c r="BN863" i="5" s="1"/>
  <c r="BN900" i="5" a="1"/>
  <c r="BN900" i="5" s="1"/>
  <c r="BN908" i="5" a="1"/>
  <c r="BN908" i="5" s="1"/>
  <c r="BN799" i="5" a="1"/>
  <c r="BN799" i="5" s="1"/>
  <c r="BN803" i="5" a="1"/>
  <c r="BN803" i="5" s="1"/>
  <c r="BN835" i="5" a="1"/>
  <c r="BN835" i="5" s="1"/>
  <c r="BN867" i="5" a="1"/>
  <c r="BN867" i="5" s="1"/>
  <c r="BN899" i="5" a="1"/>
  <c r="BN899" i="5" s="1"/>
  <c r="BN907" i="5" a="1"/>
  <c r="BN907" i="5" s="1"/>
  <c r="BN807" i="5" a="1"/>
  <c r="BN807" i="5" s="1"/>
  <c r="BN839" i="5" a="1"/>
  <c r="BN839" i="5" s="1"/>
  <c r="BN871" i="5" a="1"/>
  <c r="BN871" i="5" s="1"/>
  <c r="BN891" i="5" a="1"/>
  <c r="BN891" i="5" s="1"/>
  <c r="BN893" i="5" a="1"/>
  <c r="BN893" i="5" s="1"/>
  <c r="BN898" i="5" a="1"/>
  <c r="BN898" i="5" s="1"/>
  <c r="BN906" i="5" a="1"/>
  <c r="BN906" i="5" s="1"/>
  <c r="BN811" i="5" a="1"/>
  <c r="BN811" i="5" s="1"/>
  <c r="BN843" i="5" a="1"/>
  <c r="BN843" i="5" s="1"/>
  <c r="BN875" i="5" a="1"/>
  <c r="BN875" i="5" s="1"/>
  <c r="BN895" i="5" a="1"/>
  <c r="BN895" i="5" s="1"/>
  <c r="BN905" i="5" a="1"/>
  <c r="BN905" i="5" s="1"/>
  <c r="BN815" i="5" a="1"/>
  <c r="BN815" i="5" s="1"/>
  <c r="BN847" i="5" a="1"/>
  <c r="BN847" i="5" s="1"/>
  <c r="BN879" i="5" a="1"/>
  <c r="BN879" i="5" s="1"/>
  <c r="BN897" i="5" a="1"/>
  <c r="BN897" i="5" s="1"/>
  <c r="BN904" i="5" a="1"/>
  <c r="BN904" i="5" s="1"/>
  <c r="BN819" i="5" a="1"/>
  <c r="BN819" i="5" s="1"/>
  <c r="BN851" i="5" a="1"/>
  <c r="BN851" i="5" s="1"/>
  <c r="BN883" i="5" a="1"/>
  <c r="BN883" i="5" s="1"/>
  <c r="BN892" i="5" a="1"/>
  <c r="BN892" i="5" s="1"/>
  <c r="BN903" i="5" a="1"/>
  <c r="BN903" i="5" s="1"/>
  <c r="BN911" i="5" a="1"/>
  <c r="BN911" i="5" s="1"/>
  <c r="BN915" i="5" a="1"/>
  <c r="BN915" i="5" s="1"/>
  <c r="BN923" i="5" a="1"/>
  <c r="BN923" i="5" s="1"/>
  <c r="BN931" i="5" a="1"/>
  <c r="BN931" i="5" s="1"/>
  <c r="BN939" i="5" a="1"/>
  <c r="BN939" i="5" s="1"/>
  <c r="BN947" i="5" a="1"/>
  <c r="BN947" i="5" s="1"/>
  <c r="BN955" i="5" a="1"/>
  <c r="BN955" i="5" s="1"/>
  <c r="BN910" i="5" a="1"/>
  <c r="BN910" i="5" s="1"/>
  <c r="BN912" i="5" a="1"/>
  <c r="BN912" i="5" s="1"/>
  <c r="BN920" i="5" a="1"/>
  <c r="BN920" i="5" s="1"/>
  <c r="BN928" i="5" a="1"/>
  <c r="BN928" i="5" s="1"/>
  <c r="BN936" i="5" a="1"/>
  <c r="BN936" i="5" s="1"/>
  <c r="BN944" i="5" a="1"/>
  <c r="BN944" i="5" s="1"/>
  <c r="BN952" i="5" a="1"/>
  <c r="BN952" i="5" s="1"/>
  <c r="BN823" i="5" a="1"/>
  <c r="BN823" i="5" s="1"/>
  <c r="BN917" i="5" a="1"/>
  <c r="BN917" i="5" s="1"/>
  <c r="BN925" i="5" a="1"/>
  <c r="BN925" i="5" s="1"/>
  <c r="BN933" i="5" a="1"/>
  <c r="BN933" i="5" s="1"/>
  <c r="BN941" i="5" a="1"/>
  <c r="BN941" i="5" s="1"/>
  <c r="BN949" i="5" a="1"/>
  <c r="BN949" i="5" s="1"/>
  <c r="BN957" i="5" a="1"/>
  <c r="BN957" i="5" s="1"/>
  <c r="BN902" i="5" a="1"/>
  <c r="BN902" i="5" s="1"/>
  <c r="BN914" i="5" a="1"/>
  <c r="BN914" i="5" s="1"/>
  <c r="BN922" i="5" a="1"/>
  <c r="BN922" i="5" s="1"/>
  <c r="BN930" i="5" a="1"/>
  <c r="BN930" i="5" s="1"/>
  <c r="BN938" i="5" a="1"/>
  <c r="BN938" i="5" s="1"/>
  <c r="BN946" i="5" a="1"/>
  <c r="BN946" i="5" s="1"/>
  <c r="BN954" i="5" a="1"/>
  <c r="BN954" i="5" s="1"/>
  <c r="BN919" i="5" a="1"/>
  <c r="BN919" i="5" s="1"/>
  <c r="BN927" i="5" a="1"/>
  <c r="BN927" i="5" s="1"/>
  <c r="BN935" i="5" a="1"/>
  <c r="BN935" i="5" s="1"/>
  <c r="BN943" i="5" a="1"/>
  <c r="BN943" i="5" s="1"/>
  <c r="BN951" i="5" a="1"/>
  <c r="BN951" i="5" s="1"/>
  <c r="BN916" i="5" a="1"/>
  <c r="BN916" i="5" s="1"/>
  <c r="BN924" i="5" a="1"/>
  <c r="BN924" i="5" s="1"/>
  <c r="BN932" i="5" a="1"/>
  <c r="BN932" i="5" s="1"/>
  <c r="BN940" i="5" a="1"/>
  <c r="BN940" i="5" s="1"/>
  <c r="BN948" i="5" a="1"/>
  <c r="BN948" i="5" s="1"/>
  <c r="BN956" i="5" a="1"/>
  <c r="BN956" i="5" s="1"/>
  <c r="BN855" i="5" a="1"/>
  <c r="BN855" i="5" s="1"/>
  <c r="BN921" i="5" a="1"/>
  <c r="BN921" i="5" s="1"/>
  <c r="BN929" i="5" a="1"/>
  <c r="BN929" i="5" s="1"/>
  <c r="BN937" i="5" a="1"/>
  <c r="BN937" i="5" s="1"/>
  <c r="BN945" i="5" a="1"/>
  <c r="BN945" i="5" s="1"/>
  <c r="BN953" i="5" a="1"/>
  <c r="BN953" i="5" s="1"/>
  <c r="BN959" i="5" a="1"/>
  <c r="BN959" i="5" s="1"/>
  <c r="BN960" i="5" a="1"/>
  <c r="BN960" i="5" s="1"/>
  <c r="BN961" i="5" a="1"/>
  <c r="BN961" i="5" s="1"/>
  <c r="BN962" i="5" a="1"/>
  <c r="BN962" i="5" s="1"/>
  <c r="BN963" i="5" a="1"/>
  <c r="BN963" i="5" s="1"/>
  <c r="BN964" i="5" a="1"/>
  <c r="BN964" i="5" s="1"/>
  <c r="BN965" i="5" a="1"/>
  <c r="BN965" i="5" s="1"/>
  <c r="BN966" i="5" a="1"/>
  <c r="BN966" i="5" s="1"/>
  <c r="BN967" i="5" a="1"/>
  <c r="BN967" i="5" s="1"/>
  <c r="BN968" i="5" a="1"/>
  <c r="BN968" i="5" s="1"/>
  <c r="BN969" i="5" a="1"/>
  <c r="BN969" i="5" s="1"/>
  <c r="BN970" i="5" a="1"/>
  <c r="BN970" i="5" s="1"/>
  <c r="BN971" i="5" a="1"/>
  <c r="BN971" i="5" s="1"/>
  <c r="BN972" i="5" a="1"/>
  <c r="BN972" i="5" s="1"/>
  <c r="BN973" i="5" a="1"/>
  <c r="BN973" i="5" s="1"/>
  <c r="BN974" i="5" a="1"/>
  <c r="BN974" i="5" s="1"/>
  <c r="BN975" i="5" a="1"/>
  <c r="BN975" i="5" s="1"/>
  <c r="BN976" i="5" a="1"/>
  <c r="BN976" i="5" s="1"/>
  <c r="BN977" i="5" a="1"/>
  <c r="BN977" i="5" s="1"/>
  <c r="BN978" i="5" a="1"/>
  <c r="BN978" i="5" s="1"/>
  <c r="BN979" i="5" a="1"/>
  <c r="BN979" i="5" s="1"/>
  <c r="BN980" i="5" a="1"/>
  <c r="BN980" i="5" s="1"/>
  <c r="BN981" i="5" a="1"/>
  <c r="BN981" i="5" s="1"/>
  <c r="BN982" i="5" a="1"/>
  <c r="BN982" i="5" s="1"/>
  <c r="BN983" i="5" a="1"/>
  <c r="BN983" i="5" s="1"/>
  <c r="BN984" i="5" a="1"/>
  <c r="BN984" i="5" s="1"/>
  <c r="BN985" i="5" a="1"/>
  <c r="BN985" i="5" s="1"/>
  <c r="BN986" i="5" a="1"/>
  <c r="BN986" i="5" s="1"/>
  <c r="BN987" i="5" a="1"/>
  <c r="BN987" i="5" s="1"/>
  <c r="BN988" i="5" a="1"/>
  <c r="BN988" i="5" s="1"/>
  <c r="BN989" i="5" a="1"/>
  <c r="BN989" i="5" s="1"/>
  <c r="BN990" i="5" a="1"/>
  <c r="BN990" i="5" s="1"/>
  <c r="BN991" i="5" a="1"/>
  <c r="BN991" i="5" s="1"/>
  <c r="BN992" i="5" a="1"/>
  <c r="BN992" i="5" s="1"/>
  <c r="BN993" i="5" a="1"/>
  <c r="BN993" i="5" s="1"/>
  <c r="BN994" i="5" a="1"/>
  <c r="BN994" i="5" s="1"/>
  <c r="BN995" i="5" a="1"/>
  <c r="BN995" i="5" s="1"/>
  <c r="BN996" i="5" a="1"/>
  <c r="BN996" i="5" s="1"/>
  <c r="BN997" i="5" a="1"/>
  <c r="BN997" i="5" s="1"/>
  <c r="BN998" i="5" a="1"/>
  <c r="BN998" i="5" s="1"/>
  <c r="BN999" i="5" a="1"/>
  <c r="BN999" i="5" s="1"/>
  <c r="BN1000" i="5" a="1"/>
  <c r="BN1000" i="5" s="1"/>
  <c r="BN1001" i="5" a="1"/>
  <c r="BN1001" i="5" s="1"/>
  <c r="BN1002" i="5" a="1"/>
  <c r="BN1002" i="5" s="1"/>
  <c r="BN1003" i="5" a="1"/>
  <c r="BN1003" i="5" s="1"/>
  <c r="BN918" i="5" a="1"/>
  <c r="BN918" i="5" s="1"/>
  <c r="BN926" i="5" a="1"/>
  <c r="BN926" i="5" s="1"/>
  <c r="BN934" i="5" a="1"/>
  <c r="BN934" i="5" s="1"/>
  <c r="BN942" i="5" a="1"/>
  <c r="BN942" i="5" s="1"/>
  <c r="BN950" i="5" a="1"/>
  <c r="BN950" i="5" s="1"/>
  <c r="BN958" i="5" a="1"/>
  <c r="BN958" i="5" s="1"/>
  <c r="J3" i="9"/>
  <c r="E32" i="8"/>
  <c r="C49" i="8" s="1"/>
  <c r="P32" i="8"/>
  <c r="B52" i="8" s="1"/>
  <c r="H32" i="8"/>
  <c r="B50" i="8" s="1"/>
  <c r="R32" i="8"/>
  <c r="D52" i="8" s="1"/>
  <c r="L32" i="8"/>
  <c r="B51" i="8" s="1"/>
  <c r="S997" i="9" l="1"/>
  <c r="U997" i="9" s="1"/>
  <c r="S904" i="9"/>
  <c r="T904" i="9" s="1"/>
  <c r="S712" i="9"/>
  <c r="U712" i="9" s="1"/>
  <c r="S313" i="9"/>
  <c r="T313" i="9" s="1"/>
  <c r="S302" i="9"/>
  <c r="T302" i="9" s="1"/>
  <c r="S185" i="9"/>
  <c r="T185" i="9" s="1"/>
  <c r="S292" i="9"/>
  <c r="T292" i="9" s="1"/>
  <c r="S532" i="9"/>
  <c r="T532" i="9" s="1"/>
  <c r="S498" i="9"/>
  <c r="T498" i="9" s="1"/>
  <c r="S258" i="9"/>
  <c r="T258" i="9" s="1"/>
  <c r="S658" i="9"/>
  <c r="T658" i="9" s="1"/>
  <c r="S392" i="9"/>
  <c r="T392" i="9" s="1"/>
  <c r="S660" i="9"/>
  <c r="T660" i="9" s="1"/>
  <c r="S968" i="9"/>
  <c r="T968" i="9" s="1"/>
  <c r="S995" i="9"/>
  <c r="U995" i="9" s="1"/>
  <c r="S952" i="9"/>
  <c r="T952" i="9" s="1"/>
  <c r="S924" i="9"/>
  <c r="T924" i="9" s="1"/>
  <c r="S412" i="9"/>
  <c r="U412" i="9" s="1"/>
  <c r="S964" i="9"/>
  <c r="T964" i="9" s="1"/>
  <c r="S421" i="9"/>
  <c r="U421" i="9" s="1"/>
  <c r="S437" i="9"/>
  <c r="U437" i="9" s="1"/>
  <c r="S469" i="9"/>
  <c r="T469" i="9" s="1"/>
  <c r="S485" i="9"/>
  <c r="T485" i="9" s="1"/>
  <c r="S501" i="9"/>
  <c r="U501" i="9" s="1"/>
  <c r="S533" i="9"/>
  <c r="T533" i="9" s="1"/>
  <c r="S549" i="9"/>
  <c r="T549" i="9" s="1"/>
  <c r="S565" i="9"/>
  <c r="T565" i="9" s="1"/>
  <c r="S769" i="9"/>
  <c r="T769" i="9" s="1"/>
  <c r="S833" i="9"/>
  <c r="T833" i="9" s="1"/>
  <c r="S897" i="9"/>
  <c r="T897" i="9" s="1"/>
  <c r="S794" i="9"/>
  <c r="T794" i="9" s="1"/>
  <c r="S750" i="9"/>
  <c r="T750" i="9" s="1"/>
  <c r="S464" i="9"/>
  <c r="T464" i="9" s="1"/>
  <c r="S976" i="9"/>
  <c r="T976" i="9" s="1"/>
  <c r="S315" i="9"/>
  <c r="T315" i="9" s="1"/>
  <c r="S730" i="9"/>
  <c r="T730" i="9" s="1"/>
  <c r="S611" i="9"/>
  <c r="T611" i="9" s="1"/>
  <c r="S627" i="9"/>
  <c r="T627" i="9" s="1"/>
  <c r="S675" i="9"/>
  <c r="T675" i="9" s="1"/>
  <c r="S691" i="9"/>
  <c r="T691" i="9" s="1"/>
  <c r="S739" i="9"/>
  <c r="T739" i="9" s="1"/>
  <c r="S755" i="9"/>
  <c r="U755" i="9" s="1"/>
  <c r="S618" i="9"/>
  <c r="T618" i="9" s="1"/>
  <c r="S840" i="9"/>
  <c r="T840" i="9" s="1"/>
  <c r="S554" i="9"/>
  <c r="T554" i="9" s="1"/>
  <c r="S959" i="9"/>
  <c r="U959" i="9" s="1"/>
  <c r="S602" i="9"/>
  <c r="T602" i="9" s="1"/>
  <c r="S991" i="9"/>
  <c r="T991" i="9" s="1"/>
  <c r="S570" i="9"/>
  <c r="T570" i="9" s="1"/>
  <c r="S650" i="9"/>
  <c r="T650" i="9" s="1"/>
  <c r="S435" i="9"/>
  <c r="T435" i="9" s="1"/>
  <c r="S499" i="9"/>
  <c r="T499" i="9" s="1"/>
  <c r="S563" i="9"/>
  <c r="T563" i="9" s="1"/>
  <c r="S776" i="9"/>
  <c r="T776" i="9" s="1"/>
  <c r="S799" i="9"/>
  <c r="U799" i="9" s="1"/>
  <c r="S863" i="9"/>
  <c r="T863" i="9" s="1"/>
  <c r="S927" i="9"/>
  <c r="T927" i="9" s="1"/>
  <c r="S538" i="9"/>
  <c r="T538" i="9" s="1"/>
  <c r="S970" i="9"/>
  <c r="T970" i="9" s="1"/>
  <c r="S817" i="9"/>
  <c r="U817" i="9" s="1"/>
  <c r="S881" i="9"/>
  <c r="U881" i="9" s="1"/>
  <c r="S945" i="9"/>
  <c r="T945" i="9" s="1"/>
  <c r="S586" i="9"/>
  <c r="T586" i="9" s="1"/>
  <c r="S640" i="9"/>
  <c r="T640" i="9" s="1"/>
  <c r="S704" i="9"/>
  <c r="T704" i="9" s="1"/>
  <c r="S448" i="9"/>
  <c r="T448" i="9" s="1"/>
  <c r="S320" i="9"/>
  <c r="U320" i="9" s="1"/>
  <c r="S249" i="9"/>
  <c r="T249" i="9" s="1"/>
  <c r="S714" i="9"/>
  <c r="U714" i="9" s="1"/>
  <c r="S868" i="9"/>
  <c r="T868" i="9" s="1"/>
  <c r="S522" i="9"/>
  <c r="T522" i="9" s="1"/>
  <c r="S458" i="9"/>
  <c r="T458" i="9" s="1"/>
  <c r="S196" i="9"/>
  <c r="U196" i="9" s="1"/>
  <c r="S609" i="9"/>
  <c r="T609" i="9" s="1"/>
  <c r="S625" i="9"/>
  <c r="T625" i="9" s="1"/>
  <c r="S689" i="9"/>
  <c r="T689" i="9" s="1"/>
  <c r="S705" i="9"/>
  <c r="T705" i="9" s="1"/>
  <c r="S753" i="9"/>
  <c r="U753" i="9" s="1"/>
  <c r="S456" i="9"/>
  <c r="T456" i="9" s="1"/>
  <c r="S634" i="9"/>
  <c r="T634" i="9" s="1"/>
  <c r="S111" i="9"/>
  <c r="T111" i="9" s="1"/>
  <c r="S175" i="9"/>
  <c r="U175" i="9" s="1"/>
  <c r="S239" i="9"/>
  <c r="U239" i="9" s="1"/>
  <c r="S303" i="9"/>
  <c r="U303" i="9" s="1"/>
  <c r="S244" i="9"/>
  <c r="T244" i="9" s="1"/>
  <c r="S260" i="9"/>
  <c r="U260" i="9" s="1"/>
  <c r="S14" i="9"/>
  <c r="T14" i="9" s="1"/>
  <c r="S30" i="9"/>
  <c r="T30" i="9" s="1"/>
  <c r="S46" i="9"/>
  <c r="T46" i="9" s="1"/>
  <c r="S806" i="9"/>
  <c r="U806" i="9" s="1"/>
  <c r="S128" i="9"/>
  <c r="T128" i="9" s="1"/>
  <c r="S157" i="9"/>
  <c r="U157" i="9" s="1"/>
  <c r="S221" i="9"/>
  <c r="T221" i="9" s="1"/>
  <c r="S285" i="9"/>
  <c r="T285" i="9" s="1"/>
  <c r="S278" i="9"/>
  <c r="U278" i="9" s="1"/>
  <c r="S141" i="9"/>
  <c r="T141" i="9" s="1"/>
  <c r="S205" i="9"/>
  <c r="U205" i="9" s="1"/>
  <c r="S269" i="9"/>
  <c r="T269" i="9" s="1"/>
  <c r="S37" i="9"/>
  <c r="T37" i="9" s="1"/>
  <c r="S349" i="9"/>
  <c r="T349" i="9" s="1"/>
  <c r="S365" i="9"/>
  <c r="T365" i="9" s="1"/>
  <c r="S413" i="9"/>
  <c r="T413" i="9" s="1"/>
  <c r="S390" i="9"/>
  <c r="T390" i="9" s="1"/>
  <c r="S109" i="9"/>
  <c r="T109" i="9" s="1"/>
  <c r="S173" i="9"/>
  <c r="T173" i="9" s="1"/>
  <c r="S237" i="9"/>
  <c r="T237" i="9" s="1"/>
  <c r="S301" i="9"/>
  <c r="T301" i="9" s="1"/>
  <c r="S993" i="9"/>
  <c r="T993" i="9" s="1"/>
  <c r="S737" i="9"/>
  <c r="T737" i="9" s="1"/>
  <c r="S801" i="9"/>
  <c r="U801" i="9" s="1"/>
  <c r="S865" i="9"/>
  <c r="U865" i="9" s="1"/>
  <c r="S929" i="9"/>
  <c r="T929" i="9" s="1"/>
  <c r="S340" i="9"/>
  <c r="U340" i="9" s="1"/>
  <c r="S762" i="9"/>
  <c r="T762" i="9" s="1"/>
  <c r="S974" i="9"/>
  <c r="T974" i="9" s="1"/>
  <c r="S333" i="9"/>
  <c r="T333" i="9" s="1"/>
  <c r="S397" i="9"/>
  <c r="T397" i="9" s="1"/>
  <c r="S980" i="9"/>
  <c r="T980" i="9" s="1"/>
  <c r="S852" i="9"/>
  <c r="T852" i="9" s="1"/>
  <c r="S404" i="9"/>
  <c r="T404" i="9" s="1"/>
  <c r="S506" i="9"/>
  <c r="U506" i="9" s="1"/>
  <c r="S442" i="9"/>
  <c r="T442" i="9" s="1"/>
  <c r="S890" i="9"/>
  <c r="T890" i="9" s="1"/>
  <c r="S698" i="9"/>
  <c r="U698" i="9" s="1"/>
  <c r="S578" i="9"/>
  <c r="T578" i="9" s="1"/>
  <c r="S824" i="9"/>
  <c r="U824" i="9" s="1"/>
  <c r="S270" i="9"/>
  <c r="T270" i="9" s="1"/>
  <c r="S318" i="9"/>
  <c r="T318" i="9" s="1"/>
  <c r="S962" i="9"/>
  <c r="U962" i="9" s="1"/>
  <c r="S975" i="9"/>
  <c r="T975" i="9" s="1"/>
  <c r="S888" i="9"/>
  <c r="T888" i="9" s="1"/>
  <c r="S854" i="9"/>
  <c r="T854" i="9" s="1"/>
  <c r="S696" i="9"/>
  <c r="T696" i="9" s="1"/>
  <c r="S996" i="9"/>
  <c r="U996" i="9" s="1"/>
  <c r="S78" i="9"/>
  <c r="T78" i="9" s="1"/>
  <c r="S982" i="9"/>
  <c r="T982" i="9" s="1"/>
  <c r="S440" i="9"/>
  <c r="T440" i="9" s="1"/>
  <c r="S932" i="9"/>
  <c r="T932" i="9" s="1"/>
  <c r="S568" i="9"/>
  <c r="T568" i="9" s="1"/>
  <c r="S419" i="9"/>
  <c r="T419" i="9" s="1"/>
  <c r="S483" i="9"/>
  <c r="T483" i="9" s="1"/>
  <c r="S547" i="9"/>
  <c r="T547" i="9" s="1"/>
  <c r="S783" i="9"/>
  <c r="T783" i="9" s="1"/>
  <c r="S847" i="9"/>
  <c r="T847" i="9" s="1"/>
  <c r="S911" i="9"/>
  <c r="T911" i="9" s="1"/>
  <c r="S376" i="9"/>
  <c r="T376" i="9" s="1"/>
  <c r="S676" i="9"/>
  <c r="T676" i="9" s="1"/>
  <c r="E10" i="10"/>
  <c r="D10" i="10"/>
  <c r="C10" i="10"/>
  <c r="S406" i="9"/>
  <c r="T406" i="9" s="1"/>
  <c r="S948" i="9"/>
  <c r="T948" i="9" s="1"/>
  <c r="S999" i="9"/>
  <c r="T999" i="9" s="1"/>
  <c r="S474" i="9"/>
  <c r="T474" i="9" s="1"/>
  <c r="S436" i="9"/>
  <c r="T436" i="9" s="1"/>
  <c r="S121" i="9"/>
  <c r="T121" i="9" s="1"/>
  <c r="S598" i="9"/>
  <c r="T598" i="9" s="1"/>
  <c r="E9" i="10"/>
  <c r="D9" i="10"/>
  <c r="C9" i="10"/>
  <c r="S468" i="9"/>
  <c r="T468" i="9" s="1"/>
  <c r="S673" i="9"/>
  <c r="U673" i="9" s="1"/>
  <c r="S138" i="9"/>
  <c r="T138" i="9" s="1"/>
  <c r="S786" i="9"/>
  <c r="T786" i="9" s="1"/>
  <c r="S548" i="9"/>
  <c r="T548" i="9" s="1"/>
  <c r="S272" i="9"/>
  <c r="U272" i="9" s="1"/>
  <c r="S304" i="9"/>
  <c r="T304" i="9" s="1"/>
  <c r="S384" i="9"/>
  <c r="T384" i="9" s="1"/>
  <c r="S628" i="9"/>
  <c r="T628" i="9" s="1"/>
  <c r="S29" i="9"/>
  <c r="T29" i="9" s="1"/>
  <c r="S49" i="9"/>
  <c r="T49" i="9" s="1"/>
  <c r="S93" i="9"/>
  <c r="T93" i="9" s="1"/>
  <c r="S327" i="9"/>
  <c r="U327" i="9" s="1"/>
  <c r="S343" i="9"/>
  <c r="U343" i="9" s="1"/>
  <c r="S359" i="9"/>
  <c r="T359" i="9" s="1"/>
  <c r="S375" i="9"/>
  <c r="U375" i="9" s="1"/>
  <c r="S391" i="9"/>
  <c r="T391" i="9" s="1"/>
  <c r="S407" i="9"/>
  <c r="T407" i="9" s="1"/>
  <c r="S612" i="9"/>
  <c r="T612" i="9" s="1"/>
  <c r="S834" i="9"/>
  <c r="T834" i="9" s="1"/>
  <c r="S262" i="9"/>
  <c r="T262" i="9" s="1"/>
  <c r="S596" i="9"/>
  <c r="T596" i="9" s="1"/>
  <c r="S198" i="9"/>
  <c r="U198" i="9" s="1"/>
  <c r="S432" i="9"/>
  <c r="T432" i="9" s="1"/>
  <c r="S850" i="9"/>
  <c r="U850" i="9" s="1"/>
  <c r="S160" i="9"/>
  <c r="T160" i="9" s="1"/>
  <c r="S978" i="9"/>
  <c r="T978" i="9" s="1"/>
  <c r="S724" i="9"/>
  <c r="T724" i="9" s="1"/>
  <c r="S15" i="9"/>
  <c r="T15" i="9" s="1"/>
  <c r="S79" i="9"/>
  <c r="T79" i="9" s="1"/>
  <c r="S429" i="9"/>
  <c r="T429" i="9" s="1"/>
  <c r="S461" i="9"/>
  <c r="T461" i="9" s="1"/>
  <c r="S477" i="9"/>
  <c r="T477" i="9" s="1"/>
  <c r="S493" i="9"/>
  <c r="U493" i="9" s="1"/>
  <c r="S525" i="9"/>
  <c r="T525" i="9" s="1"/>
  <c r="S541" i="9"/>
  <c r="T541" i="9" s="1"/>
  <c r="S557" i="9"/>
  <c r="U557" i="9" s="1"/>
  <c r="S368" i="9"/>
  <c r="T368" i="9" s="1"/>
  <c r="S809" i="9"/>
  <c r="T809" i="9" s="1"/>
  <c r="S825" i="9"/>
  <c r="T825" i="9" s="1"/>
  <c r="S873" i="9"/>
  <c r="U873" i="9" s="1"/>
  <c r="S889" i="9"/>
  <c r="T889" i="9" s="1"/>
  <c r="S937" i="9"/>
  <c r="T937" i="9" s="1"/>
  <c r="S1001" i="9"/>
  <c r="T1001" i="9" s="1"/>
  <c r="S374" i="9"/>
  <c r="U374" i="9" s="1"/>
  <c r="S400" i="9"/>
  <c r="T400" i="9" s="1"/>
  <c r="S438" i="9"/>
  <c r="T438" i="9" s="1"/>
  <c r="S103" i="9"/>
  <c r="U103" i="9" s="1"/>
  <c r="S167" i="9"/>
  <c r="T167" i="9" s="1"/>
  <c r="S231" i="9"/>
  <c r="T231" i="9" s="1"/>
  <c r="S295" i="9"/>
  <c r="T295" i="9" s="1"/>
  <c r="S756" i="9"/>
  <c r="T756" i="9" s="1"/>
  <c r="S898" i="9"/>
  <c r="T898" i="9" s="1"/>
  <c r="S953" i="9"/>
  <c r="T953" i="9" s="1"/>
  <c r="S310" i="9"/>
  <c r="U310" i="9" s="1"/>
  <c r="S589" i="9"/>
  <c r="T589" i="9" s="1"/>
  <c r="S605" i="9"/>
  <c r="T605" i="9" s="1"/>
  <c r="S621" i="9"/>
  <c r="U621" i="9" s="1"/>
  <c r="S653" i="9"/>
  <c r="T653" i="9" s="1"/>
  <c r="S669" i="9"/>
  <c r="T669" i="9" s="1"/>
  <c r="S685" i="9"/>
  <c r="T685" i="9" s="1"/>
  <c r="S717" i="9"/>
  <c r="T717" i="9" s="1"/>
  <c r="S733" i="9"/>
  <c r="T733" i="9" s="1"/>
  <c r="S749" i="9"/>
  <c r="T749" i="9" s="1"/>
  <c r="S96" i="9"/>
  <c r="T96" i="9" s="1"/>
  <c r="S692" i="9"/>
  <c r="T692" i="9" s="1"/>
  <c r="S500" i="9"/>
  <c r="T500" i="9" s="1"/>
  <c r="S151" i="9"/>
  <c r="U151" i="9" s="1"/>
  <c r="S215" i="9"/>
  <c r="U215" i="9" s="1"/>
  <c r="S279" i="9"/>
  <c r="T279" i="9" s="1"/>
  <c r="S914" i="9"/>
  <c r="U914" i="9" s="1"/>
  <c r="S256" i="9"/>
  <c r="T256" i="9" s="1"/>
  <c r="S336" i="9"/>
  <c r="T336" i="9" s="1"/>
  <c r="E8" i="10"/>
  <c r="D8" i="10"/>
  <c r="C8" i="10"/>
  <c r="E7" i="10"/>
  <c r="S155" i="9"/>
  <c r="T155" i="9" s="1"/>
  <c r="S219" i="9"/>
  <c r="T219" i="9" s="1"/>
  <c r="S283" i="9"/>
  <c r="U283" i="9" s="1"/>
  <c r="S957" i="9"/>
  <c r="T957" i="9" s="1"/>
  <c r="S142" i="9"/>
  <c r="U142" i="9" s="1"/>
  <c r="S324" i="9"/>
  <c r="U324" i="9" s="1"/>
  <c r="S632" i="9"/>
  <c r="T632" i="9" s="1"/>
  <c r="S934" i="9"/>
  <c r="T934" i="9" s="1"/>
  <c r="S648" i="9"/>
  <c r="T648" i="9" s="1"/>
  <c r="S989" i="9"/>
  <c r="T989" i="9" s="1"/>
  <c r="S176" i="9"/>
  <c r="T176" i="9" s="1"/>
  <c r="S164" i="9"/>
  <c r="T164" i="9" s="1"/>
  <c r="S74" i="9"/>
  <c r="T74" i="9" s="1"/>
  <c r="S356" i="9"/>
  <c r="T356" i="9" s="1"/>
  <c r="S552" i="9"/>
  <c r="T552" i="9" s="1"/>
  <c r="S774" i="9"/>
  <c r="U774" i="9" s="1"/>
  <c r="S13" i="9"/>
  <c r="U13" i="9" s="1"/>
  <c r="S33" i="9"/>
  <c r="U33" i="9" s="1"/>
  <c r="S77" i="9"/>
  <c r="U77" i="9" s="1"/>
  <c r="S107" i="9"/>
  <c r="U107" i="9" s="1"/>
  <c r="S171" i="9"/>
  <c r="T171" i="9" s="1"/>
  <c r="S235" i="9"/>
  <c r="T235" i="9" s="1"/>
  <c r="S299" i="9"/>
  <c r="T299" i="9" s="1"/>
  <c r="S347" i="9"/>
  <c r="U347" i="9" s="1"/>
  <c r="S363" i="9"/>
  <c r="T363" i="9" s="1"/>
  <c r="S379" i="9"/>
  <c r="T379" i="9" s="1"/>
  <c r="S411" i="9"/>
  <c r="U411" i="9" s="1"/>
  <c r="S180" i="9"/>
  <c r="U180" i="9" s="1"/>
  <c r="S740" i="9"/>
  <c r="U740" i="9" s="1"/>
  <c r="S870" i="9"/>
  <c r="T870" i="9" s="1"/>
  <c r="S484" i="9"/>
  <c r="U484" i="9" s="1"/>
  <c r="D7" i="10"/>
  <c r="S417" i="9"/>
  <c r="T417" i="9" s="1"/>
  <c r="S449" i="9"/>
  <c r="T449" i="9" s="1"/>
  <c r="S465" i="9"/>
  <c r="U465" i="9" s="1"/>
  <c r="S481" i="9"/>
  <c r="T481" i="9" s="1"/>
  <c r="S513" i="9"/>
  <c r="T513" i="9" s="1"/>
  <c r="S529" i="9"/>
  <c r="T529" i="9" s="1"/>
  <c r="S545" i="9"/>
  <c r="U545" i="9" s="1"/>
  <c r="S561" i="9"/>
  <c r="T561" i="9" s="1"/>
  <c r="S584" i="9"/>
  <c r="T584" i="9" s="1"/>
  <c r="S760" i="9"/>
  <c r="U760" i="9" s="1"/>
  <c r="S520" i="9"/>
  <c r="T520" i="9" s="1"/>
  <c r="S781" i="9"/>
  <c r="T781" i="9" s="1"/>
  <c r="S797" i="9"/>
  <c r="T797" i="9" s="1"/>
  <c r="S813" i="9"/>
  <c r="T813" i="9" s="1"/>
  <c r="S845" i="9"/>
  <c r="T845" i="9" s="1"/>
  <c r="S861" i="9"/>
  <c r="T861" i="9" s="1"/>
  <c r="S877" i="9"/>
  <c r="U877" i="9" s="1"/>
  <c r="S909" i="9"/>
  <c r="U909" i="9" s="1"/>
  <c r="S925" i="9"/>
  <c r="T925" i="9" s="1"/>
  <c r="S941" i="9"/>
  <c r="T941" i="9" s="1"/>
  <c r="S973" i="9"/>
  <c r="T973" i="9" s="1"/>
  <c r="S240" i="9"/>
  <c r="T240" i="9" s="1"/>
  <c r="S998" i="9"/>
  <c r="T998" i="9" s="1"/>
  <c r="S214" i="9"/>
  <c r="U214" i="9" s="1"/>
  <c r="S790" i="9"/>
  <c r="T790" i="9" s="1"/>
  <c r="S372" i="9"/>
  <c r="U372" i="9" s="1"/>
  <c r="S504" i="9"/>
  <c r="T504" i="9" s="1"/>
  <c r="S420" i="9"/>
  <c r="U420" i="9" s="1"/>
  <c r="S918" i="9"/>
  <c r="T918" i="9" s="1"/>
  <c r="C7" i="10"/>
  <c r="S636" i="9"/>
  <c r="T636" i="9" s="1"/>
  <c r="S508" i="9"/>
  <c r="U508" i="9" s="1"/>
  <c r="S540" i="9"/>
  <c r="U540" i="9" s="1"/>
  <c r="S906" i="9"/>
  <c r="T906" i="9" s="1"/>
  <c r="S700" i="9"/>
  <c r="U700" i="9" s="1"/>
  <c r="S27" i="9"/>
  <c r="T27" i="9" s="1"/>
  <c r="S91" i="9"/>
  <c r="T91" i="9" s="1"/>
  <c r="S184" i="9"/>
  <c r="T184" i="9" s="1"/>
  <c r="S492" i="9"/>
  <c r="T492" i="9" s="1"/>
  <c r="S16" i="9"/>
  <c r="T16" i="9" s="1"/>
  <c r="S32" i="9"/>
  <c r="T32" i="9" s="1"/>
  <c r="S48" i="9"/>
  <c r="T48" i="9" s="1"/>
  <c r="S64" i="9"/>
  <c r="U64" i="9" s="1"/>
  <c r="S748" i="9"/>
  <c r="U748" i="9" s="1"/>
  <c r="S308" i="9"/>
  <c r="T308" i="9" s="1"/>
  <c r="S938" i="9"/>
  <c r="T938" i="9" s="1"/>
  <c r="S778" i="9"/>
  <c r="T778" i="9" s="1"/>
  <c r="S159" i="9"/>
  <c r="U159" i="9" s="1"/>
  <c r="S223" i="9"/>
  <c r="U223" i="9" s="1"/>
  <c r="S287" i="9"/>
  <c r="T287" i="9" s="1"/>
  <c r="S961" i="9"/>
  <c r="U961" i="9" s="1"/>
  <c r="S826" i="9"/>
  <c r="T826" i="9" s="1"/>
  <c r="S230" i="9"/>
  <c r="U230" i="9" s="1"/>
  <c r="S597" i="9"/>
  <c r="T597" i="9" s="1"/>
  <c r="S613" i="9"/>
  <c r="T613" i="9" s="1"/>
  <c r="S645" i="9"/>
  <c r="T645" i="9" s="1"/>
  <c r="S661" i="9"/>
  <c r="T661" i="9" s="1"/>
  <c r="S677" i="9"/>
  <c r="T677" i="9" s="1"/>
  <c r="S709" i="9"/>
  <c r="U709" i="9" s="1"/>
  <c r="S725" i="9"/>
  <c r="T725" i="9" s="1"/>
  <c r="S741" i="9"/>
  <c r="T741" i="9" s="1"/>
  <c r="S716" i="9"/>
  <c r="T716" i="9" s="1"/>
  <c r="S858" i="9"/>
  <c r="T858" i="9" s="1"/>
  <c r="S922" i="9"/>
  <c r="T922" i="9" s="1"/>
  <c r="S476" i="9"/>
  <c r="T476" i="9" s="1"/>
  <c r="S842" i="9"/>
  <c r="U842" i="9" s="1"/>
  <c r="S248" i="9"/>
  <c r="T248" i="9" s="1"/>
  <c r="S192" i="9"/>
  <c r="T192" i="9" s="1"/>
  <c r="S328" i="9"/>
  <c r="T328" i="9" s="1"/>
  <c r="S668" i="9"/>
  <c r="T668" i="9" s="1"/>
  <c r="S112" i="9"/>
  <c r="U112" i="9" s="1"/>
  <c r="S342" i="9"/>
  <c r="T342" i="9" s="1"/>
  <c r="S954" i="9"/>
  <c r="U954" i="9" s="1"/>
  <c r="S143" i="9"/>
  <c r="T143" i="9" s="1"/>
  <c r="S207" i="9"/>
  <c r="T207" i="9" s="1"/>
  <c r="S271" i="9"/>
  <c r="T271" i="9" s="1"/>
  <c r="S146" i="9"/>
  <c r="U146" i="9" s="1"/>
  <c r="S312" i="9"/>
  <c r="T312" i="9" s="1"/>
  <c r="S620" i="9"/>
  <c r="T620" i="9" s="1"/>
  <c r="S76" i="9"/>
  <c r="T76" i="9" s="1"/>
  <c r="S326" i="9"/>
  <c r="T326" i="9" s="1"/>
  <c r="S684" i="9"/>
  <c r="T684" i="9" s="1"/>
  <c r="S564" i="9"/>
  <c r="T564" i="9" s="1"/>
  <c r="S666" i="9"/>
  <c r="T666" i="9" s="1"/>
  <c r="S17" i="9"/>
  <c r="U17" i="9" s="1"/>
  <c r="S39" i="9"/>
  <c r="T39" i="9" s="1"/>
  <c r="S59" i="9"/>
  <c r="T59" i="9" s="1"/>
  <c r="S123" i="9"/>
  <c r="U123" i="9" s="1"/>
  <c r="S187" i="9"/>
  <c r="T187" i="9" s="1"/>
  <c r="S251" i="9"/>
  <c r="T251" i="9" s="1"/>
  <c r="S335" i="9"/>
  <c r="T335" i="9" s="1"/>
  <c r="S351" i="9"/>
  <c r="T351" i="9" s="1"/>
  <c r="S399" i="9"/>
  <c r="U399" i="9" s="1"/>
  <c r="S130" i="9"/>
  <c r="T130" i="9" s="1"/>
  <c r="S604" i="9"/>
  <c r="T604" i="9" s="1"/>
  <c r="S166" i="9"/>
  <c r="T166" i="9" s="1"/>
  <c r="S90" i="9"/>
  <c r="T90" i="9" s="1"/>
  <c r="S168" i="9"/>
  <c r="T168" i="9" s="1"/>
  <c r="S556" i="9"/>
  <c r="T556" i="9" s="1"/>
  <c r="S986" i="9"/>
  <c r="T986" i="9" s="1"/>
  <c r="S232" i="9"/>
  <c r="U232" i="9" s="1"/>
  <c r="S732" i="9"/>
  <c r="T732" i="9" s="1"/>
  <c r="S268" i="9"/>
  <c r="T268" i="9" s="1"/>
  <c r="S624" i="9"/>
  <c r="T624" i="9" s="1"/>
  <c r="S798" i="9"/>
  <c r="T798" i="9" s="1"/>
  <c r="S830" i="9"/>
  <c r="T830" i="9" s="1"/>
  <c r="S641" i="9"/>
  <c r="T641" i="9" s="1"/>
  <c r="S657" i="9"/>
  <c r="T657" i="9" s="1"/>
  <c r="S721" i="9"/>
  <c r="U721" i="9" s="1"/>
  <c r="S785" i="9"/>
  <c r="T785" i="9" s="1"/>
  <c r="S849" i="9"/>
  <c r="T849" i="9" s="1"/>
  <c r="S913" i="9"/>
  <c r="T913" i="9" s="1"/>
  <c r="S284" i="9"/>
  <c r="T284" i="9" s="1"/>
  <c r="S942" i="9"/>
  <c r="T942" i="9" s="1"/>
  <c r="S236" i="9"/>
  <c r="U236" i="9" s="1"/>
  <c r="S608" i="9"/>
  <c r="T608" i="9" s="1"/>
  <c r="S926" i="9"/>
  <c r="T926" i="9" s="1"/>
  <c r="S782" i="9"/>
  <c r="T782" i="9" s="1"/>
  <c r="S736" i="9"/>
  <c r="T736" i="9" s="1"/>
  <c r="S70" i="9"/>
  <c r="T70" i="9" s="1"/>
  <c r="S182" i="9"/>
  <c r="T182" i="9" s="1"/>
  <c r="S252" i="9"/>
  <c r="T252" i="9" s="1"/>
  <c r="S452" i="9"/>
  <c r="T452" i="9" s="1"/>
  <c r="S126" i="9"/>
  <c r="T126" i="9" s="1"/>
  <c r="S94" i="9"/>
  <c r="U94" i="9" s="1"/>
  <c r="S18" i="9"/>
  <c r="T18" i="9" s="1"/>
  <c r="S50" i="9"/>
  <c r="T50" i="9" s="1"/>
  <c r="S66" i="9"/>
  <c r="T66" i="9" s="1"/>
  <c r="S82" i="9"/>
  <c r="T82" i="9" s="1"/>
  <c r="S217" i="9"/>
  <c r="T217" i="9" s="1"/>
  <c r="S281" i="9"/>
  <c r="T281" i="9" s="1"/>
  <c r="S162" i="9"/>
  <c r="U162" i="9" s="1"/>
  <c r="S354" i="9"/>
  <c r="T354" i="9" s="1"/>
  <c r="S694" i="9"/>
  <c r="T694" i="9" s="1"/>
  <c r="S402" i="9"/>
  <c r="T402" i="9" s="1"/>
  <c r="S955" i="9"/>
  <c r="U955" i="9" s="1"/>
  <c r="S3" i="9"/>
  <c r="S987" i="9"/>
  <c r="U987" i="9" s="1"/>
  <c r="S274" i="9"/>
  <c r="U274" i="9" s="1"/>
  <c r="S788" i="9"/>
  <c r="U788" i="9" s="1"/>
  <c r="S140" i="9"/>
  <c r="T140" i="9" s="1"/>
  <c r="S386" i="9"/>
  <c r="T386" i="9" s="1"/>
  <c r="S550" i="9"/>
  <c r="U550" i="9" s="1"/>
  <c r="S9" i="9"/>
  <c r="T9" i="9" s="1"/>
  <c r="S31" i="9"/>
  <c r="T31" i="9" s="1"/>
  <c r="S95" i="9"/>
  <c r="U95" i="9" s="1"/>
  <c r="S201" i="9"/>
  <c r="U201" i="9" s="1"/>
  <c r="S265" i="9"/>
  <c r="U265" i="9" s="1"/>
  <c r="S329" i="9"/>
  <c r="T329" i="9" s="1"/>
  <c r="S345" i="9"/>
  <c r="T345" i="9" s="1"/>
  <c r="S377" i="9"/>
  <c r="U377" i="9" s="1"/>
  <c r="S393" i="9"/>
  <c r="U393" i="9" s="1"/>
  <c r="S409" i="9"/>
  <c r="T409" i="9" s="1"/>
  <c r="S820" i="9"/>
  <c r="T820" i="9" s="1"/>
  <c r="S338" i="9"/>
  <c r="U338" i="9" s="1"/>
  <c r="S630" i="9"/>
  <c r="T630" i="9" s="1"/>
  <c r="S662" i="9"/>
  <c r="T662" i="9" s="1"/>
  <c r="S518" i="9"/>
  <c r="T518" i="9" s="1"/>
  <c r="S454" i="9"/>
  <c r="T454" i="9" s="1"/>
  <c r="S210" i="9"/>
  <c r="T210" i="9" s="1"/>
  <c r="S415" i="9"/>
  <c r="T415" i="9" s="1"/>
  <c r="S463" i="9"/>
  <c r="T463" i="9" s="1"/>
  <c r="S479" i="9"/>
  <c r="U479" i="9" s="1"/>
  <c r="S527" i="9"/>
  <c r="T527" i="9" s="1"/>
  <c r="S543" i="9"/>
  <c r="T543" i="9" s="1"/>
  <c r="S763" i="9"/>
  <c r="T763" i="9" s="1"/>
  <c r="S795" i="9"/>
  <c r="T795" i="9" s="1"/>
  <c r="S811" i="9"/>
  <c r="U811" i="9" s="1"/>
  <c r="S827" i="9"/>
  <c r="T827" i="9" s="1"/>
  <c r="S859" i="9"/>
  <c r="T859" i="9" s="1"/>
  <c r="S875" i="9"/>
  <c r="U875" i="9" s="1"/>
  <c r="S891" i="9"/>
  <c r="T891" i="9" s="1"/>
  <c r="S923" i="9"/>
  <c r="T923" i="9" s="1"/>
  <c r="S939" i="9"/>
  <c r="T939" i="9" s="1"/>
  <c r="S534" i="9"/>
  <c r="U534" i="9" s="1"/>
  <c r="S726" i="9"/>
  <c r="T726" i="9" s="1"/>
  <c r="S322" i="9"/>
  <c r="T322" i="9" s="1"/>
  <c r="S646" i="9"/>
  <c r="U646" i="9" s="1"/>
  <c r="S884" i="9"/>
  <c r="U884" i="9" s="1"/>
  <c r="S105" i="9"/>
  <c r="U105" i="9" s="1"/>
  <c r="S169" i="9"/>
  <c r="T169" i="9" s="1"/>
  <c r="S233" i="9"/>
  <c r="T233" i="9" s="1"/>
  <c r="S916" i="9"/>
  <c r="U916" i="9" s="1"/>
  <c r="S194" i="9"/>
  <c r="U194" i="9" s="1"/>
  <c r="S470" i="9"/>
  <c r="T470" i="9" s="1"/>
  <c r="S566" i="9"/>
  <c r="T566" i="9" s="1"/>
  <c r="S804" i="9"/>
  <c r="U804" i="9" s="1"/>
  <c r="S591" i="9"/>
  <c r="T591" i="9" s="1"/>
  <c r="S607" i="9"/>
  <c r="T607" i="9" s="1"/>
  <c r="S655" i="9"/>
  <c r="T655" i="9" s="1"/>
  <c r="S671" i="9"/>
  <c r="U671" i="9" s="1"/>
  <c r="S719" i="9"/>
  <c r="T719" i="9" s="1"/>
  <c r="S735" i="9"/>
  <c r="T735" i="9" s="1"/>
  <c r="S124" i="9"/>
  <c r="T124" i="9" s="1"/>
  <c r="S12" i="9"/>
  <c r="T12" i="9" s="1"/>
  <c r="S44" i="9"/>
  <c r="T44" i="9" s="1"/>
  <c r="S60" i="9"/>
  <c r="T60" i="9" s="1"/>
  <c r="S108" i="9"/>
  <c r="T108" i="9" s="1"/>
  <c r="S582" i="9"/>
  <c r="T582" i="9" s="1"/>
  <c r="S502" i="9"/>
  <c r="T502" i="9" s="1"/>
  <c r="S742" i="9"/>
  <c r="T742" i="9" s="1"/>
  <c r="S5" i="9"/>
  <c r="T5" i="9" s="1"/>
  <c r="S25" i="9"/>
  <c r="T25" i="9" s="1"/>
  <c r="S47" i="9"/>
  <c r="U47" i="9" s="1"/>
  <c r="S69" i="9"/>
  <c r="T69" i="9" s="1"/>
  <c r="S89" i="9"/>
  <c r="T89" i="9" s="1"/>
  <c r="S133" i="9"/>
  <c r="T133" i="9" s="1"/>
  <c r="S153" i="9"/>
  <c r="T153" i="9" s="1"/>
  <c r="S197" i="9"/>
  <c r="T197" i="9" s="1"/>
  <c r="S261" i="9"/>
  <c r="T261" i="9" s="1"/>
  <c r="S19" i="9"/>
  <c r="T19" i="9" s="1"/>
  <c r="S83" i="9"/>
  <c r="U83" i="9" s="1"/>
  <c r="S147" i="9"/>
  <c r="T147" i="9" s="1"/>
  <c r="S211" i="9"/>
  <c r="T211" i="9" s="1"/>
  <c r="S275" i="9"/>
  <c r="T275" i="9" s="1"/>
  <c r="S325" i="9"/>
  <c r="U325" i="9" s="1"/>
  <c r="S341" i="9"/>
  <c r="T341" i="9" s="1"/>
  <c r="S357" i="9"/>
  <c r="T357" i="9" s="1"/>
  <c r="S373" i="9"/>
  <c r="T373" i="9" s="1"/>
  <c r="S389" i="9"/>
  <c r="U389" i="9" s="1"/>
  <c r="S405" i="9"/>
  <c r="T405" i="9" s="1"/>
  <c r="S453" i="9"/>
  <c r="T453" i="9" s="1"/>
  <c r="S517" i="9"/>
  <c r="T517" i="9" s="1"/>
  <c r="S581" i="9"/>
  <c r="U581" i="9" s="1"/>
  <c r="S588" i="9"/>
  <c r="T588" i="9" s="1"/>
  <c r="S593" i="9"/>
  <c r="T593" i="9" s="1"/>
  <c r="S985" i="9"/>
  <c r="T985" i="9" s="1"/>
  <c r="S396" i="9"/>
  <c r="T396" i="9" s="1"/>
  <c r="S966" i="9"/>
  <c r="T966" i="9" s="1"/>
  <c r="S524" i="9"/>
  <c r="T524" i="9" s="1"/>
  <c r="S62" i="9"/>
  <c r="T62" i="9" s="1"/>
  <c r="S122" i="9"/>
  <c r="U122" i="9" s="1"/>
  <c r="S434" i="9"/>
  <c r="T434" i="9" s="1"/>
  <c r="S902" i="9"/>
  <c r="T902" i="9" s="1"/>
  <c r="S928" i="9"/>
  <c r="T928" i="9" s="1"/>
  <c r="S104" i="9"/>
  <c r="T104" i="9" s="1"/>
  <c r="S414" i="9"/>
  <c r="T414" i="9" s="1"/>
  <c r="S946" i="9"/>
  <c r="T946" i="9" s="1"/>
  <c r="S594" i="9"/>
  <c r="T594" i="9" s="1"/>
  <c r="S7" i="9"/>
  <c r="T7" i="9" s="1"/>
  <c r="S71" i="9"/>
  <c r="T71" i="9" s="1"/>
  <c r="S135" i="9"/>
  <c r="U135" i="9" s="1"/>
  <c r="S199" i="9"/>
  <c r="T199" i="9" s="1"/>
  <c r="S263" i="9"/>
  <c r="T263" i="9" s="1"/>
  <c r="S816" i="9"/>
  <c r="T816" i="9" s="1"/>
  <c r="S595" i="9"/>
  <c r="T595" i="9" s="1"/>
  <c r="S659" i="9"/>
  <c r="T659" i="9" s="1"/>
  <c r="S723" i="9"/>
  <c r="U723" i="9" s="1"/>
  <c r="S152" i="9"/>
  <c r="T152" i="9" s="1"/>
  <c r="S466" i="9"/>
  <c r="T466" i="9" s="1"/>
  <c r="S460" i="9"/>
  <c r="T460" i="9" s="1"/>
  <c r="S530" i="9"/>
  <c r="U530" i="9" s="1"/>
  <c r="S642" i="9"/>
  <c r="U642" i="9" s="1"/>
  <c r="S818" i="9"/>
  <c r="U818" i="9" s="1"/>
  <c r="S114" i="9"/>
  <c r="U114" i="9" s="1"/>
  <c r="S784" i="9"/>
  <c r="U784" i="9" s="1"/>
  <c r="S896" i="9"/>
  <c r="T896" i="9" s="1"/>
  <c r="S690" i="9"/>
  <c r="T690" i="9" s="1"/>
  <c r="S427" i="9"/>
  <c r="T427" i="9" s="1"/>
  <c r="S443" i="9"/>
  <c r="T443" i="9" s="1"/>
  <c r="S475" i="9"/>
  <c r="T475" i="9" s="1"/>
  <c r="S491" i="9"/>
  <c r="T491" i="9" s="1"/>
  <c r="S507" i="9"/>
  <c r="T507" i="9" s="1"/>
  <c r="S539" i="9"/>
  <c r="T539" i="9" s="1"/>
  <c r="S555" i="9"/>
  <c r="T555" i="9" s="1"/>
  <c r="S571" i="9"/>
  <c r="T571" i="9" s="1"/>
  <c r="S967" i="9"/>
  <c r="U967" i="9" s="1"/>
  <c r="S832" i="9"/>
  <c r="T832" i="9" s="1"/>
  <c r="S880" i="9"/>
  <c r="T880" i="9" s="1"/>
  <c r="S775" i="9"/>
  <c r="T775" i="9" s="1"/>
  <c r="S791" i="9"/>
  <c r="T791" i="9" s="1"/>
  <c r="S807" i="9"/>
  <c r="T807" i="9" s="1"/>
  <c r="S839" i="9"/>
  <c r="T839" i="9" s="1"/>
  <c r="S855" i="9"/>
  <c r="T855" i="9" s="1"/>
  <c r="S871" i="9"/>
  <c r="T871" i="9" s="1"/>
  <c r="S903" i="9"/>
  <c r="T903" i="9" s="1"/>
  <c r="S919" i="9"/>
  <c r="T919" i="9" s="1"/>
  <c r="S935" i="9"/>
  <c r="T935" i="9" s="1"/>
  <c r="S306" i="9"/>
  <c r="T306" i="9" s="1"/>
  <c r="S838" i="9"/>
  <c r="U838" i="9" s="1"/>
  <c r="S430" i="9"/>
  <c r="T430" i="9" s="1"/>
  <c r="S514" i="9"/>
  <c r="T514" i="9" s="1"/>
  <c r="S944" i="9"/>
  <c r="T944" i="9" s="1"/>
  <c r="S101" i="9"/>
  <c r="T101" i="9" s="1"/>
  <c r="S165" i="9"/>
  <c r="T165" i="9" s="1"/>
  <c r="S229" i="9"/>
  <c r="T229" i="9" s="1"/>
  <c r="S293" i="9"/>
  <c r="T293" i="9" s="1"/>
  <c r="S51" i="9"/>
  <c r="T51" i="9" s="1"/>
  <c r="S120" i="9"/>
  <c r="T120" i="9" s="1"/>
  <c r="S706" i="9"/>
  <c r="T706" i="9" s="1"/>
  <c r="S450" i="9"/>
  <c r="T450" i="9" s="1"/>
  <c r="S793" i="9"/>
  <c r="U793" i="9" s="1"/>
  <c r="S857" i="9"/>
  <c r="T857" i="9" s="1"/>
  <c r="S921" i="9"/>
  <c r="T921" i="9" s="1"/>
  <c r="S206" i="9"/>
  <c r="T206" i="9" s="1"/>
  <c r="S334" i="9"/>
  <c r="T334" i="9" s="1"/>
  <c r="S722" i="9"/>
  <c r="T722" i="9" s="1"/>
  <c r="S1000" i="9"/>
  <c r="T1000" i="9" s="1"/>
  <c r="S360" i="9"/>
  <c r="T360" i="9" s="1"/>
  <c r="S848" i="9"/>
  <c r="T848" i="9" s="1"/>
  <c r="S616" i="9"/>
  <c r="T616" i="9" s="1"/>
  <c r="S744" i="9"/>
  <c r="T744" i="9" s="1"/>
  <c r="S81" i="9"/>
  <c r="T81" i="9" s="1"/>
  <c r="S383" i="9"/>
  <c r="T383" i="9" s="1"/>
  <c r="S447" i="9"/>
  <c r="T447" i="9" s="1"/>
  <c r="S511" i="9"/>
  <c r="T511" i="9" s="1"/>
  <c r="S575" i="9"/>
  <c r="U575" i="9" s="1"/>
  <c r="S216" i="9"/>
  <c r="U216" i="9" s="1"/>
  <c r="S488" i="9"/>
  <c r="T488" i="9" s="1"/>
  <c r="S603" i="9"/>
  <c r="T603" i="9" s="1"/>
  <c r="S619" i="9"/>
  <c r="T619" i="9" s="1"/>
  <c r="S635" i="9"/>
  <c r="T635" i="9" s="1"/>
  <c r="S667" i="9"/>
  <c r="T667" i="9" s="1"/>
  <c r="S683" i="9"/>
  <c r="T683" i="9" s="1"/>
  <c r="S699" i="9"/>
  <c r="U699" i="9" s="1"/>
  <c r="S731" i="9"/>
  <c r="T731" i="9" s="1"/>
  <c r="S747" i="9"/>
  <c r="T747" i="9" s="1"/>
  <c r="S398" i="9"/>
  <c r="T398" i="9" s="1"/>
  <c r="S424" i="9"/>
  <c r="T424" i="9" s="1"/>
  <c r="S24" i="9"/>
  <c r="U24" i="9" s="1"/>
  <c r="S40" i="9"/>
  <c r="T40" i="9" s="1"/>
  <c r="S56" i="9"/>
  <c r="U56" i="9" s="1"/>
  <c r="S872" i="9"/>
  <c r="T872" i="9" s="1"/>
  <c r="S88" i="9"/>
  <c r="T88" i="9" s="1"/>
  <c r="S224" i="9"/>
  <c r="T224" i="9" s="1"/>
  <c r="S366" i="9"/>
  <c r="U366" i="9" s="1"/>
  <c r="S680" i="9"/>
  <c r="T680" i="9" s="1"/>
  <c r="S149" i="9"/>
  <c r="U149" i="9" s="1"/>
  <c r="S213" i="9"/>
  <c r="T213" i="9" s="1"/>
  <c r="S277" i="9"/>
  <c r="U277" i="9" s="1"/>
  <c r="S297" i="9"/>
  <c r="U297" i="9" s="1"/>
  <c r="S319" i="9"/>
  <c r="T319" i="9" s="1"/>
  <c r="S222" i="9"/>
  <c r="U222" i="9" s="1"/>
  <c r="S382" i="9"/>
  <c r="U382" i="9" s="1"/>
  <c r="S770" i="9"/>
  <c r="T770" i="9" s="1"/>
  <c r="S242" i="9"/>
  <c r="T242" i="9" s="1"/>
  <c r="S626" i="9"/>
  <c r="T626" i="9" s="1"/>
  <c r="S228" i="9"/>
  <c r="T228" i="9" s="1"/>
  <c r="S10" i="9"/>
  <c r="U10" i="9" s="1"/>
  <c r="S26" i="9"/>
  <c r="U26" i="9" s="1"/>
  <c r="S58" i="9"/>
  <c r="T58" i="9" s="1"/>
  <c r="S754" i="9"/>
  <c r="T754" i="9" s="1"/>
  <c r="S370" i="9"/>
  <c r="T370" i="9" s="1"/>
  <c r="S467" i="9"/>
  <c r="U467" i="9" s="1"/>
  <c r="S531" i="9"/>
  <c r="T531" i="9" s="1"/>
  <c r="S983" i="9"/>
  <c r="T983" i="9" s="1"/>
  <c r="S158" i="9"/>
  <c r="T158" i="9" s="1"/>
  <c r="S562" i="9"/>
  <c r="U562" i="9" s="1"/>
  <c r="S808" i="9"/>
  <c r="T808" i="9" s="1"/>
  <c r="S960" i="9"/>
  <c r="T960" i="9" s="1"/>
  <c r="S639" i="9"/>
  <c r="T639" i="9" s="1"/>
  <c r="S703" i="9"/>
  <c r="U703" i="9" s="1"/>
  <c r="S767" i="9"/>
  <c r="T767" i="9" s="1"/>
  <c r="S831" i="9"/>
  <c r="T831" i="9" s="1"/>
  <c r="S895" i="9"/>
  <c r="U895" i="9" s="1"/>
  <c r="S652" i="9"/>
  <c r="T652" i="9" s="1"/>
  <c r="S912" i="9"/>
  <c r="T912" i="9" s="1"/>
  <c r="S710" i="9"/>
  <c r="T710" i="9" s="1"/>
  <c r="S254" i="9"/>
  <c r="T254" i="9" s="1"/>
  <c r="S178" i="9"/>
  <c r="T178" i="9" s="1"/>
  <c r="S296" i="9"/>
  <c r="T296" i="9" s="1"/>
  <c r="S936" i="9"/>
  <c r="T936" i="9" s="1"/>
  <c r="S882" i="9"/>
  <c r="T882" i="9" s="1"/>
  <c r="U111" i="9"/>
  <c r="T175" i="9"/>
  <c r="T239" i="9"/>
  <c r="T190" i="9"/>
  <c r="U190" i="9"/>
  <c r="S73" i="9"/>
  <c r="S99" i="9"/>
  <c r="S163" i="9"/>
  <c r="S227" i="9"/>
  <c r="S291" i="9"/>
  <c r="S361" i="9"/>
  <c r="S441" i="9"/>
  <c r="S457" i="9"/>
  <c r="S473" i="9"/>
  <c r="S489" i="9"/>
  <c r="S505" i="9"/>
  <c r="S521" i="9"/>
  <c r="S537" i="9"/>
  <c r="S553" i="9"/>
  <c r="S656" i="9"/>
  <c r="S92" i="9"/>
  <c r="S990" i="9"/>
  <c r="S773" i="9"/>
  <c r="S789" i="9"/>
  <c r="S805" i="9"/>
  <c r="S837" i="9"/>
  <c r="S853" i="9"/>
  <c r="S869" i="9"/>
  <c r="S901" i="9"/>
  <c r="S917" i="9"/>
  <c r="S933" i="9"/>
  <c r="S958" i="9"/>
  <c r="S300" i="9"/>
  <c r="S288" i="9"/>
  <c r="S752" i="9"/>
  <c r="S388" i="9"/>
  <c r="S422" i="9"/>
  <c r="S512" i="9"/>
  <c r="S672" i="9"/>
  <c r="S800" i="9"/>
  <c r="S992" i="9"/>
  <c r="S311" i="9"/>
  <c r="S43" i="9"/>
  <c r="S331" i="9"/>
  <c r="S395" i="9"/>
  <c r="S459" i="9"/>
  <c r="S523" i="9"/>
  <c r="S106" i="9"/>
  <c r="S118" i="9"/>
  <c r="S823" i="9"/>
  <c r="S887" i="9"/>
  <c r="S746" i="9"/>
  <c r="S862" i="9"/>
  <c r="S836" i="9"/>
  <c r="S348" i="9"/>
  <c r="S678" i="9"/>
  <c r="S358" i="9"/>
  <c r="S814" i="9"/>
  <c r="S614" i="9"/>
  <c r="S864" i="9"/>
  <c r="S810" i="9"/>
  <c r="S115" i="9"/>
  <c r="S179" i="9"/>
  <c r="S243" i="9"/>
  <c r="S307" i="9"/>
  <c r="S381" i="9"/>
  <c r="S445" i="9"/>
  <c r="S509" i="9"/>
  <c r="S573" i="9"/>
  <c r="S971" i="9"/>
  <c r="S208" i="9"/>
  <c r="S585" i="9"/>
  <c r="S601" i="9"/>
  <c r="S617" i="9"/>
  <c r="S633" i="9"/>
  <c r="S665" i="9"/>
  <c r="S681" i="9"/>
  <c r="S697" i="9"/>
  <c r="S729" i="9"/>
  <c r="S745" i="9"/>
  <c r="S761" i="9"/>
  <c r="S965" i="9"/>
  <c r="S768" i="9"/>
  <c r="S528" i="9"/>
  <c r="S134" i="9"/>
  <c r="S644" i="9"/>
  <c r="S204" i="9"/>
  <c r="S846" i="9"/>
  <c r="S6" i="9"/>
  <c r="S22" i="9"/>
  <c r="S38" i="9"/>
  <c r="S54" i="9"/>
  <c r="S188" i="9"/>
  <c r="S364" i="9"/>
  <c r="S86" i="9"/>
  <c r="S516" i="9"/>
  <c r="S560" i="9"/>
  <c r="S61" i="9"/>
  <c r="S125" i="9"/>
  <c r="S189" i="9"/>
  <c r="S253" i="9"/>
  <c r="S317" i="9"/>
  <c r="S951" i="9"/>
  <c r="S156" i="9"/>
  <c r="S587" i="9"/>
  <c r="S651" i="9"/>
  <c r="S715" i="9"/>
  <c r="S779" i="9"/>
  <c r="S843" i="9"/>
  <c r="S907" i="9"/>
  <c r="S80" i="9"/>
  <c r="S220" i="9"/>
  <c r="S874" i="9"/>
  <c r="S172" i="9"/>
  <c r="S486" i="9"/>
  <c r="S544" i="9"/>
  <c r="S150" i="9"/>
  <c r="S490" i="9"/>
  <c r="S720" i="9"/>
  <c r="S127" i="9"/>
  <c r="S191" i="9"/>
  <c r="S255" i="9"/>
  <c r="S433" i="9"/>
  <c r="S981" i="9"/>
  <c r="S144" i="9"/>
  <c r="S637" i="9"/>
  <c r="S701" i="9"/>
  <c r="S765" i="9"/>
  <c r="S829" i="9"/>
  <c r="S893" i="9"/>
  <c r="S428" i="9"/>
  <c r="S900" i="9"/>
  <c r="S352" i="9"/>
  <c r="S496" i="9"/>
  <c r="S894" i="9"/>
  <c r="S42" i="9"/>
  <c r="S102" i="9"/>
  <c r="S416" i="9"/>
  <c r="S878" i="9"/>
  <c r="S708" i="9"/>
  <c r="S294" i="9"/>
  <c r="S332" i="9"/>
  <c r="S682" i="9"/>
  <c r="S23" i="9"/>
  <c r="S45" i="9"/>
  <c r="S65" i="9"/>
  <c r="S87" i="9"/>
  <c r="S11" i="9"/>
  <c r="S75" i="9"/>
  <c r="S139" i="9"/>
  <c r="S203" i="9"/>
  <c r="S267" i="9"/>
  <c r="S339" i="9"/>
  <c r="S355" i="9"/>
  <c r="S371" i="9"/>
  <c r="S403" i="9"/>
  <c r="S977" i="9"/>
  <c r="S576" i="9"/>
  <c r="S480" i="9"/>
  <c r="S910" i="9"/>
  <c r="S28" i="9"/>
  <c r="S772" i="9"/>
  <c r="S580" i="9"/>
  <c r="S1002" i="9"/>
  <c r="S246" i="9"/>
  <c r="S688" i="9"/>
  <c r="S592" i="9"/>
  <c r="S113" i="9"/>
  <c r="S177" i="9"/>
  <c r="S241" i="9"/>
  <c r="S305" i="9"/>
  <c r="S423" i="9"/>
  <c r="S439" i="9"/>
  <c r="S455" i="9"/>
  <c r="S471" i="9"/>
  <c r="S487" i="9"/>
  <c r="S503" i="9"/>
  <c r="S519" i="9"/>
  <c r="S535" i="9"/>
  <c r="S551" i="9"/>
  <c r="S567" i="9"/>
  <c r="S200" i="9"/>
  <c r="S643" i="9"/>
  <c r="S707" i="9"/>
  <c r="S771" i="9"/>
  <c r="S787" i="9"/>
  <c r="S803" i="9"/>
  <c r="S819" i="9"/>
  <c r="S835" i="9"/>
  <c r="S851" i="9"/>
  <c r="S867" i="9"/>
  <c r="S883" i="9"/>
  <c r="S899" i="9"/>
  <c r="S915" i="9"/>
  <c r="S931" i="9"/>
  <c r="S298" i="9"/>
  <c r="S822" i="9"/>
  <c r="S988" i="9"/>
  <c r="S276" i="9"/>
  <c r="S956" i="9"/>
  <c r="S72" i="9"/>
  <c r="S186" i="9"/>
  <c r="S264" i="9"/>
  <c r="S346" i="9"/>
  <c r="S418" i="9"/>
  <c r="S510" i="9"/>
  <c r="S940" i="9"/>
  <c r="S654" i="9"/>
  <c r="S53" i="9"/>
  <c r="S117" i="9"/>
  <c r="S137" i="9"/>
  <c r="S181" i="9"/>
  <c r="S245" i="9"/>
  <c r="S309" i="9"/>
  <c r="S35" i="9"/>
  <c r="S425" i="9"/>
  <c r="S569" i="9"/>
  <c r="S984" i="9"/>
  <c r="S629" i="9"/>
  <c r="S693" i="9"/>
  <c r="S757" i="9"/>
  <c r="S821" i="9"/>
  <c r="S885" i="9"/>
  <c r="S314" i="9"/>
  <c r="S546" i="9"/>
  <c r="S266" i="9"/>
  <c r="S84" i="9"/>
  <c r="S426" i="9"/>
  <c r="S34" i="9"/>
  <c r="S462" i="9"/>
  <c r="S638" i="9"/>
  <c r="S950" i="9"/>
  <c r="S600" i="9"/>
  <c r="S55" i="9"/>
  <c r="S97" i="9"/>
  <c r="S119" i="9"/>
  <c r="S161" i="9"/>
  <c r="S183" i="9"/>
  <c r="S225" i="9"/>
  <c r="S247" i="9"/>
  <c r="S289" i="9"/>
  <c r="S202" i="9"/>
  <c r="S316" i="9"/>
  <c r="S947" i="9"/>
  <c r="S583" i="9"/>
  <c r="S599" i="9"/>
  <c r="S615" i="9"/>
  <c r="S631" i="9"/>
  <c r="S647" i="9"/>
  <c r="S663" i="9"/>
  <c r="S679" i="9"/>
  <c r="S695" i="9"/>
  <c r="S711" i="9"/>
  <c r="S727" i="9"/>
  <c r="S743" i="9"/>
  <c r="S759" i="9"/>
  <c r="S963" i="9"/>
  <c r="S98" i="9"/>
  <c r="S286" i="9"/>
  <c r="S622" i="9"/>
  <c r="S610" i="9"/>
  <c r="S4" i="9"/>
  <c r="S20" i="9"/>
  <c r="S36" i="9"/>
  <c r="S52" i="9"/>
  <c r="S68" i="9"/>
  <c r="S174" i="9"/>
  <c r="S482" i="9"/>
  <c r="S828" i="9"/>
  <c r="S994" i="9"/>
  <c r="S664" i="9"/>
  <c r="S132" i="9"/>
  <c r="S280" i="9"/>
  <c r="S394" i="9"/>
  <c r="S478" i="9"/>
  <c r="S558" i="9"/>
  <c r="S674" i="9"/>
  <c r="S57" i="9"/>
  <c r="S542" i="9"/>
  <c r="S949" i="9"/>
  <c r="S728" i="9"/>
  <c r="S886" i="9"/>
  <c r="S649" i="9"/>
  <c r="S713" i="9"/>
  <c r="S777" i="9"/>
  <c r="S841" i="9"/>
  <c r="S905" i="9"/>
  <c r="S350" i="9"/>
  <c r="S116" i="9"/>
  <c r="S472" i="9"/>
  <c r="S866" i="9"/>
  <c r="S670" i="9"/>
  <c r="S844" i="9"/>
  <c r="S972" i="9"/>
  <c r="S148" i="9"/>
  <c r="S212" i="9"/>
  <c r="S290" i="9"/>
  <c r="S802" i="9"/>
  <c r="S145" i="9"/>
  <c r="S209" i="9"/>
  <c r="S273" i="9"/>
  <c r="S367" i="9"/>
  <c r="S431" i="9"/>
  <c r="S495" i="9"/>
  <c r="S559" i="9"/>
  <c r="S378" i="9"/>
  <c r="S574" i="9"/>
  <c r="S282" i="9"/>
  <c r="S734" i="9"/>
  <c r="S892" i="9"/>
  <c r="S969" i="9"/>
  <c r="S136" i="9"/>
  <c r="S362" i="9"/>
  <c r="S218" i="9"/>
  <c r="S8" i="9"/>
  <c r="S226" i="9"/>
  <c r="S738" i="9"/>
  <c r="S494" i="9"/>
  <c r="S702" i="9"/>
  <c r="S876" i="9"/>
  <c r="S330" i="9"/>
  <c r="S526" i="9"/>
  <c r="S792" i="9"/>
  <c r="S930" i="9"/>
  <c r="S812" i="9"/>
  <c r="S21" i="9"/>
  <c r="S41" i="9"/>
  <c r="S63" i="9"/>
  <c r="S85" i="9"/>
  <c r="S67" i="9"/>
  <c r="S131" i="9"/>
  <c r="S195" i="9"/>
  <c r="S259" i="9"/>
  <c r="S321" i="9"/>
  <c r="S337" i="9"/>
  <c r="S353" i="9"/>
  <c r="S369" i="9"/>
  <c r="S385" i="9"/>
  <c r="S401" i="9"/>
  <c r="S497" i="9"/>
  <c r="S577" i="9"/>
  <c r="S860" i="9"/>
  <c r="S380" i="9"/>
  <c r="S764" i="9"/>
  <c r="S908" i="9"/>
  <c r="S154" i="9"/>
  <c r="S408" i="9"/>
  <c r="S444" i="9"/>
  <c r="S536" i="9"/>
  <c r="S796" i="9"/>
  <c r="S686" i="9"/>
  <c r="S572" i="9"/>
  <c r="S758" i="9"/>
  <c r="S129" i="9"/>
  <c r="S193" i="9"/>
  <c r="S257" i="9"/>
  <c r="S323" i="9"/>
  <c r="S387" i="9"/>
  <c r="S451" i="9"/>
  <c r="S515" i="9"/>
  <c r="S579" i="9"/>
  <c r="S250" i="9"/>
  <c r="S590" i="9"/>
  <c r="S979" i="9"/>
  <c r="S170" i="9"/>
  <c r="S344" i="9"/>
  <c r="S623" i="9"/>
  <c r="S687" i="9"/>
  <c r="S751" i="9"/>
  <c r="S815" i="9"/>
  <c r="S879" i="9"/>
  <c r="S943" i="9"/>
  <c r="S920" i="9"/>
  <c r="S234" i="9"/>
  <c r="S780" i="9"/>
  <c r="S110" i="9"/>
  <c r="S238" i="9"/>
  <c r="S718" i="9"/>
  <c r="S100" i="9"/>
  <c r="S410" i="9"/>
  <c r="S446" i="9"/>
  <c r="S766" i="9"/>
  <c r="S856" i="9"/>
  <c r="S606" i="9"/>
  <c r="O8" i="9"/>
  <c r="P8" i="9"/>
  <c r="O72" i="9"/>
  <c r="P72" i="9"/>
  <c r="O136" i="9"/>
  <c r="P136" i="9"/>
  <c r="O200" i="9"/>
  <c r="P200" i="9"/>
  <c r="O264" i="9"/>
  <c r="P264" i="9"/>
  <c r="O67" i="9"/>
  <c r="P67" i="9"/>
  <c r="O131" i="9"/>
  <c r="P131" i="9"/>
  <c r="O195" i="9"/>
  <c r="P195" i="9"/>
  <c r="O259" i="9"/>
  <c r="P259" i="9"/>
  <c r="O46" i="9"/>
  <c r="P46" i="9"/>
  <c r="O110" i="9"/>
  <c r="P110" i="9"/>
  <c r="O174" i="9"/>
  <c r="P174" i="9"/>
  <c r="O238" i="9"/>
  <c r="P238" i="9"/>
  <c r="O20" i="9"/>
  <c r="P20" i="9"/>
  <c r="O84" i="9"/>
  <c r="P84" i="9"/>
  <c r="O148" i="9"/>
  <c r="P148" i="9"/>
  <c r="O212" i="9"/>
  <c r="P212" i="9"/>
  <c r="O276" i="9"/>
  <c r="P276" i="9"/>
  <c r="O55" i="9"/>
  <c r="P55" i="9"/>
  <c r="O119" i="9"/>
  <c r="P119" i="9"/>
  <c r="O183" i="9"/>
  <c r="P183" i="9"/>
  <c r="O247" i="9"/>
  <c r="P247" i="9"/>
  <c r="O34" i="9"/>
  <c r="P34" i="9"/>
  <c r="O98" i="9"/>
  <c r="P98" i="9"/>
  <c r="O162" i="9"/>
  <c r="P162" i="9"/>
  <c r="O226" i="9"/>
  <c r="P226" i="9"/>
  <c r="O286" i="9"/>
  <c r="P286" i="9"/>
  <c r="O350" i="9"/>
  <c r="P350" i="9"/>
  <c r="O414" i="9"/>
  <c r="P414" i="9"/>
  <c r="O478" i="9"/>
  <c r="P478" i="9"/>
  <c r="O542" i="9"/>
  <c r="P542" i="9"/>
  <c r="O606" i="9"/>
  <c r="P606" i="9"/>
  <c r="O670" i="9"/>
  <c r="P670" i="9"/>
  <c r="O57" i="9"/>
  <c r="P57" i="9"/>
  <c r="O137" i="9"/>
  <c r="P137" i="9"/>
  <c r="O209" i="9"/>
  <c r="P209" i="9"/>
  <c r="O281" i="9"/>
  <c r="P281" i="9"/>
  <c r="O353" i="9"/>
  <c r="P353" i="9"/>
  <c r="O425" i="9"/>
  <c r="P425" i="9"/>
  <c r="O497" i="9"/>
  <c r="P497" i="9"/>
  <c r="O569" i="9"/>
  <c r="P569" i="9"/>
  <c r="O649" i="9"/>
  <c r="P649" i="9"/>
  <c r="O713" i="9"/>
  <c r="P713" i="9"/>
  <c r="O777" i="9"/>
  <c r="P777" i="9"/>
  <c r="O841" i="9"/>
  <c r="P841" i="9"/>
  <c r="O905" i="9"/>
  <c r="P905" i="9"/>
  <c r="O969" i="9"/>
  <c r="P969" i="9"/>
  <c r="O316" i="9"/>
  <c r="P316" i="9"/>
  <c r="O380" i="9"/>
  <c r="P380" i="9"/>
  <c r="O444" i="9"/>
  <c r="P444" i="9"/>
  <c r="O508" i="9"/>
  <c r="P508" i="9"/>
  <c r="O572" i="9"/>
  <c r="P572" i="9"/>
  <c r="O636" i="9"/>
  <c r="P636" i="9"/>
  <c r="O700" i="9"/>
  <c r="P700" i="9"/>
  <c r="O764" i="9"/>
  <c r="P764" i="9"/>
  <c r="O828" i="9"/>
  <c r="P828" i="9"/>
  <c r="O892" i="9"/>
  <c r="P892" i="9"/>
  <c r="O956" i="9"/>
  <c r="P956" i="9"/>
  <c r="O303" i="9"/>
  <c r="P303" i="9"/>
  <c r="O367" i="9"/>
  <c r="P367" i="9"/>
  <c r="O431" i="9"/>
  <c r="P431" i="9"/>
  <c r="O495" i="9"/>
  <c r="P495" i="9"/>
  <c r="O559" i="9"/>
  <c r="P559" i="9"/>
  <c r="O623" i="9"/>
  <c r="P623" i="9"/>
  <c r="O687" i="9"/>
  <c r="P687" i="9"/>
  <c r="O751" i="9"/>
  <c r="P751" i="9"/>
  <c r="O815" i="9"/>
  <c r="P815" i="9"/>
  <c r="O879" i="9"/>
  <c r="P879" i="9"/>
  <c r="O943" i="9"/>
  <c r="P943" i="9"/>
  <c r="O290" i="9"/>
  <c r="P290" i="9"/>
  <c r="O354" i="9"/>
  <c r="P354" i="9"/>
  <c r="O418" i="9"/>
  <c r="P418" i="9"/>
  <c r="O482" i="9"/>
  <c r="P482" i="9"/>
  <c r="O546" i="9"/>
  <c r="P546" i="9"/>
  <c r="O610" i="9"/>
  <c r="P610" i="9"/>
  <c r="O674" i="9"/>
  <c r="P674" i="9"/>
  <c r="O738" i="9"/>
  <c r="P738" i="9"/>
  <c r="O802" i="9"/>
  <c r="P802" i="9"/>
  <c r="O866" i="9"/>
  <c r="P866" i="9"/>
  <c r="O930" i="9"/>
  <c r="P930" i="9"/>
  <c r="O994" i="9"/>
  <c r="P994" i="9"/>
  <c r="O53" i="9"/>
  <c r="P53" i="9"/>
  <c r="O117" i="9"/>
  <c r="P117" i="9"/>
  <c r="O181" i="9"/>
  <c r="P181" i="9"/>
  <c r="O245" i="9"/>
  <c r="P245" i="9"/>
  <c r="O309" i="9"/>
  <c r="P309" i="9"/>
  <c r="O373" i="9"/>
  <c r="P373" i="9"/>
  <c r="O437" i="9"/>
  <c r="P437" i="9"/>
  <c r="O501" i="9"/>
  <c r="P501" i="9"/>
  <c r="O565" i="9"/>
  <c r="P565" i="9"/>
  <c r="O629" i="9"/>
  <c r="P629" i="9"/>
  <c r="O693" i="9"/>
  <c r="P693" i="9"/>
  <c r="O757" i="9"/>
  <c r="P757" i="9"/>
  <c r="O821" i="9"/>
  <c r="P821" i="9"/>
  <c r="O885" i="9"/>
  <c r="P885" i="9"/>
  <c r="O949" i="9"/>
  <c r="P949" i="9"/>
  <c r="O280" i="9"/>
  <c r="P280" i="9"/>
  <c r="O344" i="9"/>
  <c r="P344" i="9"/>
  <c r="O408" i="9"/>
  <c r="P408" i="9"/>
  <c r="O472" i="9"/>
  <c r="P472" i="9"/>
  <c r="O536" i="9"/>
  <c r="P536" i="9"/>
  <c r="O600" i="9"/>
  <c r="P600" i="9"/>
  <c r="O664" i="9"/>
  <c r="P664" i="9"/>
  <c r="O728" i="9"/>
  <c r="P728" i="9"/>
  <c r="O792" i="9"/>
  <c r="P792" i="9"/>
  <c r="O856" i="9"/>
  <c r="P856" i="9"/>
  <c r="O920" i="9"/>
  <c r="P920" i="9"/>
  <c r="O984" i="9"/>
  <c r="P984" i="9"/>
  <c r="O323" i="9"/>
  <c r="P323" i="9"/>
  <c r="O387" i="9"/>
  <c r="P387" i="9"/>
  <c r="O451" i="9"/>
  <c r="P451" i="9"/>
  <c r="O515" i="9"/>
  <c r="P515" i="9"/>
  <c r="O579" i="9"/>
  <c r="P579" i="9"/>
  <c r="O643" i="9"/>
  <c r="P643" i="9"/>
  <c r="O707" i="9"/>
  <c r="P707" i="9"/>
  <c r="O771" i="9"/>
  <c r="P771" i="9"/>
  <c r="O835" i="9"/>
  <c r="P835" i="9"/>
  <c r="O899" i="9"/>
  <c r="P899" i="9"/>
  <c r="O963" i="9"/>
  <c r="P963" i="9"/>
  <c r="O577" i="9"/>
  <c r="P577" i="9"/>
  <c r="O694" i="9"/>
  <c r="P694" i="9"/>
  <c r="O758" i="9"/>
  <c r="P758" i="9"/>
  <c r="O822" i="9"/>
  <c r="P822" i="9"/>
  <c r="O886" i="9"/>
  <c r="P886" i="9"/>
  <c r="O950" i="9"/>
  <c r="P950" i="9"/>
  <c r="O16" i="9"/>
  <c r="P16" i="9"/>
  <c r="O80" i="9"/>
  <c r="P80" i="9"/>
  <c r="O144" i="9"/>
  <c r="P144" i="9"/>
  <c r="O208" i="9"/>
  <c r="P208" i="9"/>
  <c r="O11" i="9"/>
  <c r="P11" i="9"/>
  <c r="O75" i="9"/>
  <c r="P75" i="9"/>
  <c r="O139" i="9"/>
  <c r="P139" i="9"/>
  <c r="O203" i="9"/>
  <c r="P203" i="9"/>
  <c r="O267" i="9"/>
  <c r="P267" i="9"/>
  <c r="O54" i="9"/>
  <c r="P54" i="9"/>
  <c r="O118" i="9"/>
  <c r="P118" i="9"/>
  <c r="O182" i="9"/>
  <c r="P182" i="9"/>
  <c r="O246" i="9"/>
  <c r="P246" i="9"/>
  <c r="O28" i="9"/>
  <c r="P28" i="9"/>
  <c r="O92" i="9"/>
  <c r="P92" i="9"/>
  <c r="O156" i="9"/>
  <c r="P156" i="9"/>
  <c r="O220" i="9"/>
  <c r="P220" i="9"/>
  <c r="O284" i="9"/>
  <c r="P284" i="9"/>
  <c r="O63" i="9"/>
  <c r="P63" i="9"/>
  <c r="O127" i="9"/>
  <c r="P127" i="9"/>
  <c r="O191" i="9"/>
  <c r="P191" i="9"/>
  <c r="O255" i="9"/>
  <c r="P255" i="9"/>
  <c r="O42" i="9"/>
  <c r="P42" i="9"/>
  <c r="O106" i="9"/>
  <c r="P106" i="9"/>
  <c r="O170" i="9"/>
  <c r="P170" i="9"/>
  <c r="O234" i="9"/>
  <c r="P234" i="9"/>
  <c r="O294" i="9"/>
  <c r="P294" i="9"/>
  <c r="O358" i="9"/>
  <c r="P358" i="9"/>
  <c r="O422" i="9"/>
  <c r="P422" i="9"/>
  <c r="O486" i="9"/>
  <c r="P486" i="9"/>
  <c r="O550" i="9"/>
  <c r="P550" i="9"/>
  <c r="O614" i="9"/>
  <c r="P614" i="9"/>
  <c r="O678" i="9"/>
  <c r="P678" i="9"/>
  <c r="O73" i="9"/>
  <c r="P73" i="9"/>
  <c r="O145" i="9"/>
  <c r="P145" i="9"/>
  <c r="O217" i="9"/>
  <c r="P217" i="9"/>
  <c r="O289" i="9"/>
  <c r="P289" i="9"/>
  <c r="O361" i="9"/>
  <c r="P361" i="9"/>
  <c r="O433" i="9"/>
  <c r="P433" i="9"/>
  <c r="O505" i="9"/>
  <c r="P505" i="9"/>
  <c r="O585" i="9"/>
  <c r="P585" i="9"/>
  <c r="O657" i="9"/>
  <c r="P657" i="9"/>
  <c r="O721" i="9"/>
  <c r="P721" i="9"/>
  <c r="O785" i="9"/>
  <c r="P785" i="9"/>
  <c r="O849" i="9"/>
  <c r="P849" i="9"/>
  <c r="O913" i="9"/>
  <c r="P913" i="9"/>
  <c r="O977" i="9"/>
  <c r="P977" i="9"/>
  <c r="O324" i="9"/>
  <c r="P324" i="9"/>
  <c r="O388" i="9"/>
  <c r="P388" i="9"/>
  <c r="O452" i="9"/>
  <c r="P452" i="9"/>
  <c r="O516" i="9"/>
  <c r="P516" i="9"/>
  <c r="O580" i="9"/>
  <c r="P580" i="9"/>
  <c r="O644" i="9"/>
  <c r="P644" i="9"/>
  <c r="O708" i="9"/>
  <c r="P708" i="9"/>
  <c r="O772" i="9"/>
  <c r="P772" i="9"/>
  <c r="O836" i="9"/>
  <c r="P836" i="9"/>
  <c r="O900" i="9"/>
  <c r="P900" i="9"/>
  <c r="O964" i="9"/>
  <c r="P964" i="9"/>
  <c r="O311" i="9"/>
  <c r="P311" i="9"/>
  <c r="O375" i="9"/>
  <c r="P375" i="9"/>
  <c r="O439" i="9"/>
  <c r="P439" i="9"/>
  <c r="O503" i="9"/>
  <c r="P503" i="9"/>
  <c r="O567" i="9"/>
  <c r="P567" i="9"/>
  <c r="O631" i="9"/>
  <c r="P631" i="9"/>
  <c r="O695" i="9"/>
  <c r="P695" i="9"/>
  <c r="O759" i="9"/>
  <c r="P759" i="9"/>
  <c r="O823" i="9"/>
  <c r="P823" i="9"/>
  <c r="O887" i="9"/>
  <c r="P887" i="9"/>
  <c r="O951" i="9"/>
  <c r="P951" i="9"/>
  <c r="O298" i="9"/>
  <c r="P298" i="9"/>
  <c r="O362" i="9"/>
  <c r="P362" i="9"/>
  <c r="O426" i="9"/>
  <c r="P426" i="9"/>
  <c r="O490" i="9"/>
  <c r="P490" i="9"/>
  <c r="O554" i="9"/>
  <c r="P554" i="9"/>
  <c r="O618" i="9"/>
  <c r="P618" i="9"/>
  <c r="O682" i="9"/>
  <c r="P682" i="9"/>
  <c r="O746" i="9"/>
  <c r="P746" i="9"/>
  <c r="O810" i="9"/>
  <c r="P810" i="9"/>
  <c r="O874" i="9"/>
  <c r="P874" i="9"/>
  <c r="O938" i="9"/>
  <c r="P938" i="9"/>
  <c r="O1002" i="9"/>
  <c r="P1002" i="9"/>
  <c r="O61" i="9"/>
  <c r="P61" i="9"/>
  <c r="O125" i="9"/>
  <c r="P125" i="9"/>
  <c r="O189" i="9"/>
  <c r="P189" i="9"/>
  <c r="O253" i="9"/>
  <c r="P253" i="9"/>
  <c r="O317" i="9"/>
  <c r="P317" i="9"/>
  <c r="O381" i="9"/>
  <c r="P381" i="9"/>
  <c r="O445" i="9"/>
  <c r="P445" i="9"/>
  <c r="O509" i="9"/>
  <c r="P509" i="9"/>
  <c r="O573" i="9"/>
  <c r="P573" i="9"/>
  <c r="O637" i="9"/>
  <c r="P637" i="9"/>
  <c r="O701" i="9"/>
  <c r="P701" i="9"/>
  <c r="O765" i="9"/>
  <c r="P765" i="9"/>
  <c r="O829" i="9"/>
  <c r="P829" i="9"/>
  <c r="O893" i="9"/>
  <c r="P893" i="9"/>
  <c r="O957" i="9"/>
  <c r="P957" i="9"/>
  <c r="O288" i="9"/>
  <c r="P288" i="9"/>
  <c r="O352" i="9"/>
  <c r="P352" i="9"/>
  <c r="O416" i="9"/>
  <c r="P416" i="9"/>
  <c r="O480" i="9"/>
  <c r="P480" i="9"/>
  <c r="O544" i="9"/>
  <c r="P544" i="9"/>
  <c r="O608" i="9"/>
  <c r="P608" i="9"/>
  <c r="O672" i="9"/>
  <c r="P672" i="9"/>
  <c r="O736" i="9"/>
  <c r="P736" i="9"/>
  <c r="O800" i="9"/>
  <c r="P800" i="9"/>
  <c r="O864" i="9"/>
  <c r="P864" i="9"/>
  <c r="O928" i="9"/>
  <c r="P928" i="9"/>
  <c r="O992" i="9"/>
  <c r="P992" i="9"/>
  <c r="O331" i="9"/>
  <c r="P331" i="9"/>
  <c r="O395" i="9"/>
  <c r="P395" i="9"/>
  <c r="O459" i="9"/>
  <c r="P459" i="9"/>
  <c r="O523" i="9"/>
  <c r="P523" i="9"/>
  <c r="O587" i="9"/>
  <c r="P587" i="9"/>
  <c r="O651" i="9"/>
  <c r="P651" i="9"/>
  <c r="O715" i="9"/>
  <c r="P715" i="9"/>
  <c r="O779" i="9"/>
  <c r="P779" i="9"/>
  <c r="O843" i="9"/>
  <c r="P843" i="9"/>
  <c r="O907" i="9"/>
  <c r="P907" i="9"/>
  <c r="O971" i="9"/>
  <c r="P971" i="9"/>
  <c r="O641" i="9"/>
  <c r="P641" i="9"/>
  <c r="O702" i="9"/>
  <c r="P702" i="9"/>
  <c r="O766" i="9"/>
  <c r="P766" i="9"/>
  <c r="O830" i="9"/>
  <c r="P830" i="9"/>
  <c r="O894" i="9"/>
  <c r="P894" i="9"/>
  <c r="O958" i="9"/>
  <c r="P958" i="9"/>
  <c r="O24" i="9"/>
  <c r="P24" i="9"/>
  <c r="O88" i="9"/>
  <c r="P88" i="9"/>
  <c r="O152" i="9"/>
  <c r="P152" i="9"/>
  <c r="O216" i="9"/>
  <c r="P216" i="9"/>
  <c r="O19" i="9"/>
  <c r="P19" i="9"/>
  <c r="O83" i="9"/>
  <c r="P83" i="9"/>
  <c r="O147" i="9"/>
  <c r="P147" i="9"/>
  <c r="O211" i="9"/>
  <c r="P211" i="9"/>
  <c r="O275" i="9"/>
  <c r="P275" i="9"/>
  <c r="O62" i="9"/>
  <c r="P62" i="9"/>
  <c r="O126" i="9"/>
  <c r="P126" i="9"/>
  <c r="O190" i="9"/>
  <c r="P190" i="9"/>
  <c r="O254" i="9"/>
  <c r="P254" i="9"/>
  <c r="O36" i="9"/>
  <c r="P36" i="9"/>
  <c r="O100" i="9"/>
  <c r="P100" i="9"/>
  <c r="O164" i="9"/>
  <c r="P164" i="9"/>
  <c r="O228" i="9"/>
  <c r="P228" i="9"/>
  <c r="O7" i="9"/>
  <c r="P7" i="9"/>
  <c r="O71" i="9"/>
  <c r="P71" i="9"/>
  <c r="O135" i="9"/>
  <c r="P135" i="9"/>
  <c r="O199" i="9"/>
  <c r="P199" i="9"/>
  <c r="O263" i="9"/>
  <c r="P263" i="9"/>
  <c r="O50" i="9"/>
  <c r="P50" i="9"/>
  <c r="O114" i="9"/>
  <c r="P114" i="9"/>
  <c r="O178" i="9"/>
  <c r="P178" i="9"/>
  <c r="O242" i="9"/>
  <c r="P242" i="9"/>
  <c r="O302" i="9"/>
  <c r="P302" i="9"/>
  <c r="O366" i="9"/>
  <c r="P366" i="9"/>
  <c r="O430" i="9"/>
  <c r="P430" i="9"/>
  <c r="O494" i="9"/>
  <c r="P494" i="9"/>
  <c r="O558" i="9"/>
  <c r="P558" i="9"/>
  <c r="O622" i="9"/>
  <c r="P622" i="9"/>
  <c r="O9" i="9"/>
  <c r="P9" i="9"/>
  <c r="O81" i="9"/>
  <c r="P81" i="9"/>
  <c r="O153" i="9"/>
  <c r="P153" i="9"/>
  <c r="O225" i="9"/>
  <c r="P225" i="9"/>
  <c r="O297" i="9"/>
  <c r="P297" i="9"/>
  <c r="O369" i="9"/>
  <c r="P369" i="9"/>
  <c r="O441" i="9"/>
  <c r="P441" i="9"/>
  <c r="O521" i="9"/>
  <c r="P521" i="9"/>
  <c r="O593" i="9"/>
  <c r="P593" i="9"/>
  <c r="O665" i="9"/>
  <c r="P665" i="9"/>
  <c r="O729" i="9"/>
  <c r="P729" i="9"/>
  <c r="O793" i="9"/>
  <c r="P793" i="9"/>
  <c r="O857" i="9"/>
  <c r="P857" i="9"/>
  <c r="O921" i="9"/>
  <c r="P921" i="9"/>
  <c r="O985" i="9"/>
  <c r="P985" i="9"/>
  <c r="O332" i="9"/>
  <c r="P332" i="9"/>
  <c r="O396" i="9"/>
  <c r="P396" i="9"/>
  <c r="O460" i="9"/>
  <c r="P460" i="9"/>
  <c r="O524" i="9"/>
  <c r="P524" i="9"/>
  <c r="O588" i="9"/>
  <c r="P588" i="9"/>
  <c r="O652" i="9"/>
  <c r="P652" i="9"/>
  <c r="O716" i="9"/>
  <c r="P716" i="9"/>
  <c r="O780" i="9"/>
  <c r="P780" i="9"/>
  <c r="O844" i="9"/>
  <c r="P844" i="9"/>
  <c r="O908" i="9"/>
  <c r="P908" i="9"/>
  <c r="O972" i="9"/>
  <c r="P972" i="9"/>
  <c r="O319" i="9"/>
  <c r="P319" i="9"/>
  <c r="O383" i="9"/>
  <c r="P383" i="9"/>
  <c r="O447" i="9"/>
  <c r="P447" i="9"/>
  <c r="O511" i="9"/>
  <c r="P511" i="9"/>
  <c r="O575" i="9"/>
  <c r="P575" i="9"/>
  <c r="O639" i="9"/>
  <c r="P639" i="9"/>
  <c r="O703" i="9"/>
  <c r="P703" i="9"/>
  <c r="O767" i="9"/>
  <c r="P767" i="9"/>
  <c r="O831" i="9"/>
  <c r="P831" i="9"/>
  <c r="O895" i="9"/>
  <c r="P895" i="9"/>
  <c r="O959" i="9"/>
  <c r="P959" i="9"/>
  <c r="O306" i="9"/>
  <c r="P306" i="9"/>
  <c r="O370" i="9"/>
  <c r="P370" i="9"/>
  <c r="O434" i="9"/>
  <c r="P434" i="9"/>
  <c r="O498" i="9"/>
  <c r="P498" i="9"/>
  <c r="O562" i="9"/>
  <c r="P562" i="9"/>
  <c r="O626" i="9"/>
  <c r="P626" i="9"/>
  <c r="O690" i="9"/>
  <c r="P690" i="9"/>
  <c r="O754" i="9"/>
  <c r="P754" i="9"/>
  <c r="O818" i="9"/>
  <c r="P818" i="9"/>
  <c r="O882" i="9"/>
  <c r="P882" i="9"/>
  <c r="O946" i="9"/>
  <c r="P946" i="9"/>
  <c r="O5" i="9"/>
  <c r="P5" i="9"/>
  <c r="O69" i="9"/>
  <c r="P69" i="9"/>
  <c r="O133" i="9"/>
  <c r="P133" i="9"/>
  <c r="O197" i="9"/>
  <c r="P197" i="9"/>
  <c r="O261" i="9"/>
  <c r="P261" i="9"/>
  <c r="O325" i="9"/>
  <c r="P325" i="9"/>
  <c r="O389" i="9"/>
  <c r="P389" i="9"/>
  <c r="O453" i="9"/>
  <c r="P453" i="9"/>
  <c r="O517" i="9"/>
  <c r="P517" i="9"/>
  <c r="O581" i="9"/>
  <c r="P581" i="9"/>
  <c r="O645" i="9"/>
  <c r="P645" i="9"/>
  <c r="O709" i="9"/>
  <c r="P709" i="9"/>
  <c r="O773" i="9"/>
  <c r="P773" i="9"/>
  <c r="O837" i="9"/>
  <c r="P837" i="9"/>
  <c r="O901" i="9"/>
  <c r="P901" i="9"/>
  <c r="O965" i="9"/>
  <c r="P965" i="9"/>
  <c r="O296" i="9"/>
  <c r="P296" i="9"/>
  <c r="O360" i="9"/>
  <c r="P360" i="9"/>
  <c r="O424" i="9"/>
  <c r="P424" i="9"/>
  <c r="O488" i="9"/>
  <c r="P488" i="9"/>
  <c r="O552" i="9"/>
  <c r="P552" i="9"/>
  <c r="O616" i="9"/>
  <c r="P616" i="9"/>
  <c r="O680" i="9"/>
  <c r="P680" i="9"/>
  <c r="O744" i="9"/>
  <c r="P744" i="9"/>
  <c r="O808" i="9"/>
  <c r="P808" i="9"/>
  <c r="O872" i="9"/>
  <c r="P872" i="9"/>
  <c r="O936" i="9"/>
  <c r="P936" i="9"/>
  <c r="O1000" i="9"/>
  <c r="P1000" i="9"/>
  <c r="O339" i="9"/>
  <c r="P339" i="9"/>
  <c r="O403" i="9"/>
  <c r="P403" i="9"/>
  <c r="O467" i="9"/>
  <c r="P467" i="9"/>
  <c r="O531" i="9"/>
  <c r="P531" i="9"/>
  <c r="O595" i="9"/>
  <c r="P595" i="9"/>
  <c r="O659" i="9"/>
  <c r="P659" i="9"/>
  <c r="O723" i="9"/>
  <c r="P723" i="9"/>
  <c r="O787" i="9"/>
  <c r="P787" i="9"/>
  <c r="O851" i="9"/>
  <c r="P851" i="9"/>
  <c r="O915" i="9"/>
  <c r="P915" i="9"/>
  <c r="O979" i="9"/>
  <c r="P979" i="9"/>
  <c r="O65" i="9"/>
  <c r="P65" i="9"/>
  <c r="O710" i="9"/>
  <c r="P710" i="9"/>
  <c r="O774" i="9"/>
  <c r="P774" i="9"/>
  <c r="O838" i="9"/>
  <c r="P838" i="9"/>
  <c r="O902" i="9"/>
  <c r="P902" i="9"/>
  <c r="O966" i="9"/>
  <c r="P966" i="9"/>
  <c r="O32" i="9"/>
  <c r="P32" i="9"/>
  <c r="O96" i="9"/>
  <c r="P96" i="9"/>
  <c r="O160" i="9"/>
  <c r="P160" i="9"/>
  <c r="O224" i="9"/>
  <c r="P224" i="9"/>
  <c r="O27" i="9"/>
  <c r="P27" i="9"/>
  <c r="O91" i="9"/>
  <c r="P91" i="9"/>
  <c r="O155" i="9"/>
  <c r="P155" i="9"/>
  <c r="O219" i="9"/>
  <c r="P219" i="9"/>
  <c r="O6" i="9"/>
  <c r="P6" i="9"/>
  <c r="O70" i="9"/>
  <c r="P70" i="9"/>
  <c r="O134" i="9"/>
  <c r="P134" i="9"/>
  <c r="O198" i="9"/>
  <c r="P198" i="9"/>
  <c r="O262" i="9"/>
  <c r="P262" i="9"/>
  <c r="O44" i="9"/>
  <c r="P44" i="9"/>
  <c r="O108" i="9"/>
  <c r="P108" i="9"/>
  <c r="O172" i="9"/>
  <c r="P172" i="9"/>
  <c r="O236" i="9"/>
  <c r="P236" i="9"/>
  <c r="O15" i="9"/>
  <c r="P15" i="9"/>
  <c r="O79" i="9"/>
  <c r="P79" i="9"/>
  <c r="O143" i="9"/>
  <c r="P143" i="9"/>
  <c r="O207" i="9"/>
  <c r="P207" i="9"/>
  <c r="O271" i="9"/>
  <c r="P271" i="9"/>
  <c r="O58" i="9"/>
  <c r="P58" i="9"/>
  <c r="O122" i="9"/>
  <c r="P122" i="9"/>
  <c r="O186" i="9"/>
  <c r="P186" i="9"/>
  <c r="O250" i="9"/>
  <c r="P250" i="9"/>
  <c r="O310" i="9"/>
  <c r="P310" i="9"/>
  <c r="O374" i="9"/>
  <c r="P374" i="9"/>
  <c r="O438" i="9"/>
  <c r="P438" i="9"/>
  <c r="O502" i="9"/>
  <c r="P502" i="9"/>
  <c r="O566" i="9"/>
  <c r="P566" i="9"/>
  <c r="O630" i="9"/>
  <c r="P630" i="9"/>
  <c r="O17" i="9"/>
  <c r="P17" i="9"/>
  <c r="O89" i="9"/>
  <c r="P89" i="9"/>
  <c r="O161" i="9"/>
  <c r="P161" i="9"/>
  <c r="O233" i="9"/>
  <c r="P233" i="9"/>
  <c r="O305" i="9"/>
  <c r="P305" i="9"/>
  <c r="O377" i="9"/>
  <c r="P377" i="9"/>
  <c r="O457" i="9"/>
  <c r="P457" i="9"/>
  <c r="O529" i="9"/>
  <c r="P529" i="9"/>
  <c r="O601" i="9"/>
  <c r="P601" i="9"/>
  <c r="O673" i="9"/>
  <c r="P673" i="9"/>
  <c r="O737" i="9"/>
  <c r="P737" i="9"/>
  <c r="O801" i="9"/>
  <c r="P801" i="9"/>
  <c r="O865" i="9"/>
  <c r="P865" i="9"/>
  <c r="O929" i="9"/>
  <c r="P929" i="9"/>
  <c r="O993" i="9"/>
  <c r="P993" i="9"/>
  <c r="O340" i="9"/>
  <c r="P340" i="9"/>
  <c r="O404" i="9"/>
  <c r="P404" i="9"/>
  <c r="O468" i="9"/>
  <c r="P468" i="9"/>
  <c r="O532" i="9"/>
  <c r="P532" i="9"/>
  <c r="O596" i="9"/>
  <c r="P596" i="9"/>
  <c r="O660" i="9"/>
  <c r="P660" i="9"/>
  <c r="O724" i="9"/>
  <c r="P724" i="9"/>
  <c r="O788" i="9"/>
  <c r="P788" i="9"/>
  <c r="O852" i="9"/>
  <c r="P852" i="9"/>
  <c r="O916" i="9"/>
  <c r="P916" i="9"/>
  <c r="O980" i="9"/>
  <c r="P980" i="9"/>
  <c r="O327" i="9"/>
  <c r="P327" i="9"/>
  <c r="O391" i="9"/>
  <c r="P391" i="9"/>
  <c r="O455" i="9"/>
  <c r="P455" i="9"/>
  <c r="O519" i="9"/>
  <c r="P519" i="9"/>
  <c r="O583" i="9"/>
  <c r="P583" i="9"/>
  <c r="O647" i="9"/>
  <c r="P647" i="9"/>
  <c r="O711" i="9"/>
  <c r="P711" i="9"/>
  <c r="O775" i="9"/>
  <c r="P775" i="9"/>
  <c r="O839" i="9"/>
  <c r="P839" i="9"/>
  <c r="O903" i="9"/>
  <c r="P903" i="9"/>
  <c r="O967" i="9"/>
  <c r="P967" i="9"/>
  <c r="O314" i="9"/>
  <c r="P314" i="9"/>
  <c r="O378" i="9"/>
  <c r="P378" i="9"/>
  <c r="O442" i="9"/>
  <c r="P442" i="9"/>
  <c r="O506" i="9"/>
  <c r="P506" i="9"/>
  <c r="O570" i="9"/>
  <c r="P570" i="9"/>
  <c r="O634" i="9"/>
  <c r="P634" i="9"/>
  <c r="O698" i="9"/>
  <c r="P698" i="9"/>
  <c r="O762" i="9"/>
  <c r="P762" i="9"/>
  <c r="O826" i="9"/>
  <c r="P826" i="9"/>
  <c r="O890" i="9"/>
  <c r="P890" i="9"/>
  <c r="O954" i="9"/>
  <c r="P954" i="9"/>
  <c r="O13" i="9"/>
  <c r="P13" i="9"/>
  <c r="O77" i="9"/>
  <c r="P77" i="9"/>
  <c r="O141" i="9"/>
  <c r="P141" i="9"/>
  <c r="O205" i="9"/>
  <c r="P205" i="9"/>
  <c r="O269" i="9"/>
  <c r="P269" i="9"/>
  <c r="O333" i="9"/>
  <c r="P333" i="9"/>
  <c r="O397" i="9"/>
  <c r="P397" i="9"/>
  <c r="O461" i="9"/>
  <c r="P461" i="9"/>
  <c r="O525" i="9"/>
  <c r="P525" i="9"/>
  <c r="O589" i="9"/>
  <c r="P589" i="9"/>
  <c r="O653" i="9"/>
  <c r="P653" i="9"/>
  <c r="O717" i="9"/>
  <c r="P717" i="9"/>
  <c r="O781" i="9"/>
  <c r="P781" i="9"/>
  <c r="O845" i="9"/>
  <c r="P845" i="9"/>
  <c r="O909" i="9"/>
  <c r="P909" i="9"/>
  <c r="O973" i="9"/>
  <c r="P973" i="9"/>
  <c r="O304" i="9"/>
  <c r="P304" i="9"/>
  <c r="O368" i="9"/>
  <c r="P368" i="9"/>
  <c r="O432" i="9"/>
  <c r="P432" i="9"/>
  <c r="O496" i="9"/>
  <c r="P496" i="9"/>
  <c r="O560" i="9"/>
  <c r="P560" i="9"/>
  <c r="O624" i="9"/>
  <c r="P624" i="9"/>
  <c r="O688" i="9"/>
  <c r="P688" i="9"/>
  <c r="O752" i="9"/>
  <c r="P752" i="9"/>
  <c r="O816" i="9"/>
  <c r="P816" i="9"/>
  <c r="O880" i="9"/>
  <c r="P880" i="9"/>
  <c r="O944" i="9"/>
  <c r="P944" i="9"/>
  <c r="O283" i="9"/>
  <c r="P283" i="9"/>
  <c r="O347" i="9"/>
  <c r="P347" i="9"/>
  <c r="O411" i="9"/>
  <c r="P411" i="9"/>
  <c r="O475" i="9"/>
  <c r="P475" i="9"/>
  <c r="O539" i="9"/>
  <c r="P539" i="9"/>
  <c r="O603" i="9"/>
  <c r="P603" i="9"/>
  <c r="O667" i="9"/>
  <c r="P667" i="9"/>
  <c r="O731" i="9"/>
  <c r="P731" i="9"/>
  <c r="O795" i="9"/>
  <c r="P795" i="9"/>
  <c r="O859" i="9"/>
  <c r="P859" i="9"/>
  <c r="O923" i="9"/>
  <c r="P923" i="9"/>
  <c r="O987" i="9"/>
  <c r="P987" i="9"/>
  <c r="O129" i="9"/>
  <c r="P129" i="9"/>
  <c r="O718" i="9"/>
  <c r="P718" i="9"/>
  <c r="O782" i="9"/>
  <c r="P782" i="9"/>
  <c r="O846" i="9"/>
  <c r="P846" i="9"/>
  <c r="O910" i="9"/>
  <c r="P910" i="9"/>
  <c r="O974" i="9"/>
  <c r="P974" i="9"/>
  <c r="O40" i="9"/>
  <c r="P40" i="9"/>
  <c r="O104" i="9"/>
  <c r="P104" i="9"/>
  <c r="O168" i="9"/>
  <c r="P168" i="9"/>
  <c r="O232" i="9"/>
  <c r="P232" i="9"/>
  <c r="O35" i="9"/>
  <c r="P35" i="9"/>
  <c r="O99" i="9"/>
  <c r="P99" i="9"/>
  <c r="O163" i="9"/>
  <c r="P163" i="9"/>
  <c r="O227" i="9"/>
  <c r="P227" i="9"/>
  <c r="O14" i="9"/>
  <c r="P14" i="9"/>
  <c r="O78" i="9"/>
  <c r="P78" i="9"/>
  <c r="O142" i="9"/>
  <c r="P142" i="9"/>
  <c r="O206" i="9"/>
  <c r="P206" i="9"/>
  <c r="O270" i="9"/>
  <c r="P270" i="9"/>
  <c r="O52" i="9"/>
  <c r="P52" i="9"/>
  <c r="O116" i="9"/>
  <c r="P116" i="9"/>
  <c r="O180" i="9"/>
  <c r="P180" i="9"/>
  <c r="O244" i="9"/>
  <c r="P244" i="9"/>
  <c r="O23" i="9"/>
  <c r="P23" i="9"/>
  <c r="O87" i="9"/>
  <c r="P87" i="9"/>
  <c r="O151" i="9"/>
  <c r="P151" i="9"/>
  <c r="O215" i="9"/>
  <c r="P215" i="9"/>
  <c r="O279" i="9"/>
  <c r="P279" i="9"/>
  <c r="O66" i="9"/>
  <c r="P66" i="9"/>
  <c r="O130" i="9"/>
  <c r="P130" i="9"/>
  <c r="O194" i="9"/>
  <c r="P194" i="9"/>
  <c r="O258" i="9"/>
  <c r="P258" i="9"/>
  <c r="O318" i="9"/>
  <c r="P318" i="9"/>
  <c r="O382" i="9"/>
  <c r="P382" i="9"/>
  <c r="O446" i="9"/>
  <c r="P446" i="9"/>
  <c r="O510" i="9"/>
  <c r="P510" i="9"/>
  <c r="O574" i="9"/>
  <c r="P574" i="9"/>
  <c r="O638" i="9"/>
  <c r="P638" i="9"/>
  <c r="O25" i="9"/>
  <c r="P25" i="9"/>
  <c r="O97" i="9"/>
  <c r="P97" i="9"/>
  <c r="O169" i="9"/>
  <c r="P169" i="9"/>
  <c r="O241" i="9"/>
  <c r="P241" i="9"/>
  <c r="O313" i="9"/>
  <c r="P313" i="9"/>
  <c r="O393" i="9"/>
  <c r="P393" i="9"/>
  <c r="O465" i="9"/>
  <c r="P465" i="9"/>
  <c r="O537" i="9"/>
  <c r="P537" i="9"/>
  <c r="O609" i="9"/>
  <c r="P609" i="9"/>
  <c r="O681" i="9"/>
  <c r="P681" i="9"/>
  <c r="O745" i="9"/>
  <c r="P745" i="9"/>
  <c r="O809" i="9"/>
  <c r="P809" i="9"/>
  <c r="O873" i="9"/>
  <c r="P873" i="9"/>
  <c r="O937" i="9"/>
  <c r="P937" i="9"/>
  <c r="O1001" i="9"/>
  <c r="P1001" i="9"/>
  <c r="O348" i="9"/>
  <c r="P348" i="9"/>
  <c r="O412" i="9"/>
  <c r="P412" i="9"/>
  <c r="O476" i="9"/>
  <c r="P476" i="9"/>
  <c r="O540" i="9"/>
  <c r="P540" i="9"/>
  <c r="O604" i="9"/>
  <c r="P604" i="9"/>
  <c r="O668" i="9"/>
  <c r="P668" i="9"/>
  <c r="O732" i="9"/>
  <c r="P732" i="9"/>
  <c r="O796" i="9"/>
  <c r="P796" i="9"/>
  <c r="O860" i="9"/>
  <c r="P860" i="9"/>
  <c r="O924" i="9"/>
  <c r="P924" i="9"/>
  <c r="O988" i="9"/>
  <c r="P988" i="9"/>
  <c r="O335" i="9"/>
  <c r="P335" i="9"/>
  <c r="O399" i="9"/>
  <c r="P399" i="9"/>
  <c r="O463" i="9"/>
  <c r="P463" i="9"/>
  <c r="O527" i="9"/>
  <c r="P527" i="9"/>
  <c r="O591" i="9"/>
  <c r="P591" i="9"/>
  <c r="O655" i="9"/>
  <c r="P655" i="9"/>
  <c r="O719" i="9"/>
  <c r="P719" i="9"/>
  <c r="O783" i="9"/>
  <c r="P783" i="9"/>
  <c r="O847" i="9"/>
  <c r="P847" i="9"/>
  <c r="O911" i="9"/>
  <c r="P911" i="9"/>
  <c r="O975" i="9"/>
  <c r="P975" i="9"/>
  <c r="O322" i="9"/>
  <c r="P322" i="9"/>
  <c r="O386" i="9"/>
  <c r="P386" i="9"/>
  <c r="O450" i="9"/>
  <c r="P450" i="9"/>
  <c r="O514" i="9"/>
  <c r="P514" i="9"/>
  <c r="O578" i="9"/>
  <c r="P578" i="9"/>
  <c r="O642" i="9"/>
  <c r="P642" i="9"/>
  <c r="O706" i="9"/>
  <c r="P706" i="9"/>
  <c r="O770" i="9"/>
  <c r="P770" i="9"/>
  <c r="O834" i="9"/>
  <c r="P834" i="9"/>
  <c r="O898" i="9"/>
  <c r="P898" i="9"/>
  <c r="O962" i="9"/>
  <c r="P962" i="9"/>
  <c r="O21" i="9"/>
  <c r="P21" i="9"/>
  <c r="O85" i="9"/>
  <c r="P85" i="9"/>
  <c r="O149" i="9"/>
  <c r="P149" i="9"/>
  <c r="O213" i="9"/>
  <c r="P213" i="9"/>
  <c r="O277" i="9"/>
  <c r="P277" i="9"/>
  <c r="O341" i="9"/>
  <c r="P341" i="9"/>
  <c r="O405" i="9"/>
  <c r="P405" i="9"/>
  <c r="O469" i="9"/>
  <c r="P469" i="9"/>
  <c r="O533" i="9"/>
  <c r="P533" i="9"/>
  <c r="O597" i="9"/>
  <c r="P597" i="9"/>
  <c r="O661" i="9"/>
  <c r="P661" i="9"/>
  <c r="O725" i="9"/>
  <c r="P725" i="9"/>
  <c r="O789" i="9"/>
  <c r="P789" i="9"/>
  <c r="O853" i="9"/>
  <c r="P853" i="9"/>
  <c r="O917" i="9"/>
  <c r="P917" i="9"/>
  <c r="O981" i="9"/>
  <c r="P981" i="9"/>
  <c r="O312" i="9"/>
  <c r="P312" i="9"/>
  <c r="O376" i="9"/>
  <c r="P376" i="9"/>
  <c r="O440" i="9"/>
  <c r="P440" i="9"/>
  <c r="O504" i="9"/>
  <c r="P504" i="9"/>
  <c r="O568" i="9"/>
  <c r="P568" i="9"/>
  <c r="O632" i="9"/>
  <c r="P632" i="9"/>
  <c r="O696" i="9"/>
  <c r="P696" i="9"/>
  <c r="O760" i="9"/>
  <c r="P760" i="9"/>
  <c r="O824" i="9"/>
  <c r="P824" i="9"/>
  <c r="O888" i="9"/>
  <c r="P888" i="9"/>
  <c r="O952" i="9"/>
  <c r="P952" i="9"/>
  <c r="O291" i="9"/>
  <c r="P291" i="9"/>
  <c r="O355" i="9"/>
  <c r="P355" i="9"/>
  <c r="O419" i="9"/>
  <c r="P419" i="9"/>
  <c r="O483" i="9"/>
  <c r="P483" i="9"/>
  <c r="O547" i="9"/>
  <c r="P547" i="9"/>
  <c r="O611" i="9"/>
  <c r="P611" i="9"/>
  <c r="O675" i="9"/>
  <c r="P675" i="9"/>
  <c r="O739" i="9"/>
  <c r="P739" i="9"/>
  <c r="O803" i="9"/>
  <c r="P803" i="9"/>
  <c r="O867" i="9"/>
  <c r="P867" i="9"/>
  <c r="O931" i="9"/>
  <c r="P931" i="9"/>
  <c r="O995" i="9"/>
  <c r="P995" i="9"/>
  <c r="O193" i="9"/>
  <c r="P193" i="9"/>
  <c r="O726" i="9"/>
  <c r="P726" i="9"/>
  <c r="O790" i="9"/>
  <c r="P790" i="9"/>
  <c r="O854" i="9"/>
  <c r="P854" i="9"/>
  <c r="O918" i="9"/>
  <c r="P918" i="9"/>
  <c r="O982" i="9"/>
  <c r="P982" i="9"/>
  <c r="O48" i="9"/>
  <c r="P48" i="9"/>
  <c r="O112" i="9"/>
  <c r="P112" i="9"/>
  <c r="O176" i="9"/>
  <c r="P176" i="9"/>
  <c r="O240" i="9"/>
  <c r="P240" i="9"/>
  <c r="O43" i="9"/>
  <c r="P43" i="9"/>
  <c r="O107" i="9"/>
  <c r="P107" i="9"/>
  <c r="O171" i="9"/>
  <c r="P171" i="9"/>
  <c r="O235" i="9"/>
  <c r="P235" i="9"/>
  <c r="O22" i="9"/>
  <c r="P22" i="9"/>
  <c r="O86" i="9"/>
  <c r="P86" i="9"/>
  <c r="O150" i="9"/>
  <c r="P150" i="9"/>
  <c r="O214" i="9"/>
  <c r="P214" i="9"/>
  <c r="O278" i="9"/>
  <c r="P278" i="9"/>
  <c r="O60" i="9"/>
  <c r="P60" i="9"/>
  <c r="O124" i="9"/>
  <c r="P124" i="9"/>
  <c r="O188" i="9"/>
  <c r="P188" i="9"/>
  <c r="O252" i="9"/>
  <c r="P252" i="9"/>
  <c r="O31" i="9"/>
  <c r="P31" i="9"/>
  <c r="O95" i="9"/>
  <c r="P95" i="9"/>
  <c r="O159" i="9"/>
  <c r="P159" i="9"/>
  <c r="O223" i="9"/>
  <c r="P223" i="9"/>
  <c r="O10" i="9"/>
  <c r="P10" i="9"/>
  <c r="O74" i="9"/>
  <c r="P74" i="9"/>
  <c r="O138" i="9"/>
  <c r="P138" i="9"/>
  <c r="O202" i="9"/>
  <c r="P202" i="9"/>
  <c r="O266" i="9"/>
  <c r="P266" i="9"/>
  <c r="O326" i="9"/>
  <c r="P326" i="9"/>
  <c r="O390" i="9"/>
  <c r="P390" i="9"/>
  <c r="O454" i="9"/>
  <c r="P454" i="9"/>
  <c r="O518" i="9"/>
  <c r="P518" i="9"/>
  <c r="O582" i="9"/>
  <c r="P582" i="9"/>
  <c r="O646" i="9"/>
  <c r="P646" i="9"/>
  <c r="O33" i="9"/>
  <c r="P33" i="9"/>
  <c r="O105" i="9"/>
  <c r="P105" i="9"/>
  <c r="O177" i="9"/>
  <c r="P177" i="9"/>
  <c r="O249" i="9"/>
  <c r="P249" i="9"/>
  <c r="O329" i="9"/>
  <c r="P329" i="9"/>
  <c r="O401" i="9"/>
  <c r="P401" i="9"/>
  <c r="O473" i="9"/>
  <c r="P473" i="9"/>
  <c r="O545" i="9"/>
  <c r="P545" i="9"/>
  <c r="O617" i="9"/>
  <c r="P617" i="9"/>
  <c r="O689" i="9"/>
  <c r="P689" i="9"/>
  <c r="O753" i="9"/>
  <c r="P753" i="9"/>
  <c r="O817" i="9"/>
  <c r="P817" i="9"/>
  <c r="O881" i="9"/>
  <c r="P881" i="9"/>
  <c r="O945" i="9"/>
  <c r="P945" i="9"/>
  <c r="O292" i="9"/>
  <c r="P292" i="9"/>
  <c r="O356" i="9"/>
  <c r="P356" i="9"/>
  <c r="O420" i="9"/>
  <c r="P420" i="9"/>
  <c r="O484" i="9"/>
  <c r="P484" i="9"/>
  <c r="O548" i="9"/>
  <c r="P548" i="9"/>
  <c r="O612" i="9"/>
  <c r="P612" i="9"/>
  <c r="O676" i="9"/>
  <c r="P676" i="9"/>
  <c r="O740" i="9"/>
  <c r="P740" i="9"/>
  <c r="O804" i="9"/>
  <c r="P804" i="9"/>
  <c r="O868" i="9"/>
  <c r="P868" i="9"/>
  <c r="O932" i="9"/>
  <c r="P932" i="9"/>
  <c r="O996" i="9"/>
  <c r="P996" i="9"/>
  <c r="O343" i="9"/>
  <c r="P343" i="9"/>
  <c r="O407" i="9"/>
  <c r="P407" i="9"/>
  <c r="O471" i="9"/>
  <c r="P471" i="9"/>
  <c r="O535" i="9"/>
  <c r="P535" i="9"/>
  <c r="O599" i="9"/>
  <c r="P599" i="9"/>
  <c r="O663" i="9"/>
  <c r="P663" i="9"/>
  <c r="O727" i="9"/>
  <c r="P727" i="9"/>
  <c r="O791" i="9"/>
  <c r="P791" i="9"/>
  <c r="O855" i="9"/>
  <c r="P855" i="9"/>
  <c r="O919" i="9"/>
  <c r="P919" i="9"/>
  <c r="O983" i="9"/>
  <c r="P983" i="9"/>
  <c r="O330" i="9"/>
  <c r="P330" i="9"/>
  <c r="O394" i="9"/>
  <c r="P394" i="9"/>
  <c r="O458" i="9"/>
  <c r="P458" i="9"/>
  <c r="O522" i="9"/>
  <c r="P522" i="9"/>
  <c r="O586" i="9"/>
  <c r="P586" i="9"/>
  <c r="O650" i="9"/>
  <c r="P650" i="9"/>
  <c r="O714" i="9"/>
  <c r="P714" i="9"/>
  <c r="O778" i="9"/>
  <c r="P778" i="9"/>
  <c r="O842" i="9"/>
  <c r="P842" i="9"/>
  <c r="O906" i="9"/>
  <c r="P906" i="9"/>
  <c r="O970" i="9"/>
  <c r="P970" i="9"/>
  <c r="O29" i="9"/>
  <c r="P29" i="9"/>
  <c r="O93" i="9"/>
  <c r="P93" i="9"/>
  <c r="O157" i="9"/>
  <c r="P157" i="9"/>
  <c r="O221" i="9"/>
  <c r="P221" i="9"/>
  <c r="O285" i="9"/>
  <c r="P285" i="9"/>
  <c r="O349" i="9"/>
  <c r="P349" i="9"/>
  <c r="O413" i="9"/>
  <c r="P413" i="9"/>
  <c r="O477" i="9"/>
  <c r="P477" i="9"/>
  <c r="O541" i="9"/>
  <c r="P541" i="9"/>
  <c r="O605" i="9"/>
  <c r="P605" i="9"/>
  <c r="O669" i="9"/>
  <c r="P669" i="9"/>
  <c r="O733" i="9"/>
  <c r="P733" i="9"/>
  <c r="O797" i="9"/>
  <c r="P797" i="9"/>
  <c r="O861" i="9"/>
  <c r="P861" i="9"/>
  <c r="O925" i="9"/>
  <c r="P925" i="9"/>
  <c r="O989" i="9"/>
  <c r="P989" i="9"/>
  <c r="O320" i="9"/>
  <c r="P320" i="9"/>
  <c r="O384" i="9"/>
  <c r="P384" i="9"/>
  <c r="O448" i="9"/>
  <c r="P448" i="9"/>
  <c r="O512" i="9"/>
  <c r="P512" i="9"/>
  <c r="O576" i="9"/>
  <c r="P576" i="9"/>
  <c r="O640" i="9"/>
  <c r="P640" i="9"/>
  <c r="O704" i="9"/>
  <c r="P704" i="9"/>
  <c r="O768" i="9"/>
  <c r="P768" i="9"/>
  <c r="O832" i="9"/>
  <c r="P832" i="9"/>
  <c r="O896" i="9"/>
  <c r="P896" i="9"/>
  <c r="O960" i="9"/>
  <c r="P960" i="9"/>
  <c r="O299" i="9"/>
  <c r="P299" i="9"/>
  <c r="O363" i="9"/>
  <c r="P363" i="9"/>
  <c r="O427" i="9"/>
  <c r="P427" i="9"/>
  <c r="O491" i="9"/>
  <c r="P491" i="9"/>
  <c r="O555" i="9"/>
  <c r="P555" i="9"/>
  <c r="O619" i="9"/>
  <c r="P619" i="9"/>
  <c r="O683" i="9"/>
  <c r="P683" i="9"/>
  <c r="O747" i="9"/>
  <c r="P747" i="9"/>
  <c r="O811" i="9"/>
  <c r="P811" i="9"/>
  <c r="O875" i="9"/>
  <c r="P875" i="9"/>
  <c r="O939" i="9"/>
  <c r="P939" i="9"/>
  <c r="O321" i="9"/>
  <c r="P321" i="9"/>
  <c r="O257" i="9"/>
  <c r="P257" i="9"/>
  <c r="O734" i="9"/>
  <c r="P734" i="9"/>
  <c r="O798" i="9"/>
  <c r="P798" i="9"/>
  <c r="O862" i="9"/>
  <c r="P862" i="9"/>
  <c r="O926" i="9"/>
  <c r="P926" i="9"/>
  <c r="O990" i="9"/>
  <c r="P990" i="9"/>
  <c r="O56" i="9"/>
  <c r="P56" i="9"/>
  <c r="O120" i="9"/>
  <c r="P120" i="9"/>
  <c r="O184" i="9"/>
  <c r="P184" i="9"/>
  <c r="O248" i="9"/>
  <c r="P248" i="9"/>
  <c r="O51" i="9"/>
  <c r="P51" i="9"/>
  <c r="O115" i="9"/>
  <c r="P115" i="9"/>
  <c r="O179" i="9"/>
  <c r="P179" i="9"/>
  <c r="O243" i="9"/>
  <c r="P243" i="9"/>
  <c r="O30" i="9"/>
  <c r="P30" i="9"/>
  <c r="O94" i="9"/>
  <c r="P94" i="9"/>
  <c r="O158" i="9"/>
  <c r="P158" i="9"/>
  <c r="O222" i="9"/>
  <c r="P222" i="9"/>
  <c r="O4" i="9"/>
  <c r="P4" i="9"/>
  <c r="O68" i="9"/>
  <c r="P68" i="9"/>
  <c r="O132" i="9"/>
  <c r="P132" i="9"/>
  <c r="O196" i="9"/>
  <c r="P196" i="9"/>
  <c r="O260" i="9"/>
  <c r="P260" i="9"/>
  <c r="O39" i="9"/>
  <c r="P39" i="9"/>
  <c r="O103" i="9"/>
  <c r="P103" i="9"/>
  <c r="O167" i="9"/>
  <c r="P167" i="9"/>
  <c r="O231" i="9"/>
  <c r="P231" i="9"/>
  <c r="O18" i="9"/>
  <c r="P18" i="9"/>
  <c r="O82" i="9"/>
  <c r="P82" i="9"/>
  <c r="O146" i="9"/>
  <c r="P146" i="9"/>
  <c r="O210" i="9"/>
  <c r="P210" i="9"/>
  <c r="O274" i="9"/>
  <c r="P274" i="9"/>
  <c r="O334" i="9"/>
  <c r="P334" i="9"/>
  <c r="O398" i="9"/>
  <c r="P398" i="9"/>
  <c r="O462" i="9"/>
  <c r="P462" i="9"/>
  <c r="O526" i="9"/>
  <c r="P526" i="9"/>
  <c r="O590" i="9"/>
  <c r="P590" i="9"/>
  <c r="O654" i="9"/>
  <c r="P654" i="9"/>
  <c r="O41" i="9"/>
  <c r="P41" i="9"/>
  <c r="O113" i="9"/>
  <c r="P113" i="9"/>
  <c r="O185" i="9"/>
  <c r="P185" i="9"/>
  <c r="O265" i="9"/>
  <c r="P265" i="9"/>
  <c r="O337" i="9"/>
  <c r="P337" i="9"/>
  <c r="O409" i="9"/>
  <c r="P409" i="9"/>
  <c r="O481" i="9"/>
  <c r="P481" i="9"/>
  <c r="O553" i="9"/>
  <c r="P553" i="9"/>
  <c r="O625" i="9"/>
  <c r="P625" i="9"/>
  <c r="O697" i="9"/>
  <c r="P697" i="9"/>
  <c r="O761" i="9"/>
  <c r="P761" i="9"/>
  <c r="O825" i="9"/>
  <c r="P825" i="9"/>
  <c r="O889" i="9"/>
  <c r="P889" i="9"/>
  <c r="O953" i="9"/>
  <c r="P953" i="9"/>
  <c r="O300" i="9"/>
  <c r="P300" i="9"/>
  <c r="O364" i="9"/>
  <c r="P364" i="9"/>
  <c r="O428" i="9"/>
  <c r="P428" i="9"/>
  <c r="O492" i="9"/>
  <c r="P492" i="9"/>
  <c r="O556" i="9"/>
  <c r="P556" i="9"/>
  <c r="O620" i="9"/>
  <c r="P620" i="9"/>
  <c r="O684" i="9"/>
  <c r="P684" i="9"/>
  <c r="O748" i="9"/>
  <c r="P748" i="9"/>
  <c r="O812" i="9"/>
  <c r="P812" i="9"/>
  <c r="O876" i="9"/>
  <c r="P876" i="9"/>
  <c r="O940" i="9"/>
  <c r="P940" i="9"/>
  <c r="O287" i="9"/>
  <c r="P287" i="9"/>
  <c r="O351" i="9"/>
  <c r="P351" i="9"/>
  <c r="O415" i="9"/>
  <c r="P415" i="9"/>
  <c r="O479" i="9"/>
  <c r="P479" i="9"/>
  <c r="O543" i="9"/>
  <c r="P543" i="9"/>
  <c r="O607" i="9"/>
  <c r="P607" i="9"/>
  <c r="O671" i="9"/>
  <c r="P671" i="9"/>
  <c r="O735" i="9"/>
  <c r="P735" i="9"/>
  <c r="O799" i="9"/>
  <c r="P799" i="9"/>
  <c r="O863" i="9"/>
  <c r="P863" i="9"/>
  <c r="O927" i="9"/>
  <c r="P927" i="9"/>
  <c r="O991" i="9"/>
  <c r="P991" i="9"/>
  <c r="O338" i="9"/>
  <c r="P338" i="9"/>
  <c r="O402" i="9"/>
  <c r="P402" i="9"/>
  <c r="O466" i="9"/>
  <c r="P466" i="9"/>
  <c r="O530" i="9"/>
  <c r="P530" i="9"/>
  <c r="O594" i="9"/>
  <c r="P594" i="9"/>
  <c r="O658" i="9"/>
  <c r="P658" i="9"/>
  <c r="O722" i="9"/>
  <c r="P722" i="9"/>
  <c r="O786" i="9"/>
  <c r="P786" i="9"/>
  <c r="O850" i="9"/>
  <c r="P850" i="9"/>
  <c r="O914" i="9"/>
  <c r="P914" i="9"/>
  <c r="O978" i="9"/>
  <c r="P978" i="9"/>
  <c r="O37" i="9"/>
  <c r="P37" i="9"/>
  <c r="O101" i="9"/>
  <c r="P101" i="9"/>
  <c r="O165" i="9"/>
  <c r="P165" i="9"/>
  <c r="O229" i="9"/>
  <c r="P229" i="9"/>
  <c r="O293" i="9"/>
  <c r="P293" i="9"/>
  <c r="O357" i="9"/>
  <c r="P357" i="9"/>
  <c r="O421" i="9"/>
  <c r="P421" i="9"/>
  <c r="O485" i="9"/>
  <c r="P485" i="9"/>
  <c r="O549" i="9"/>
  <c r="P549" i="9"/>
  <c r="O613" i="9"/>
  <c r="P613" i="9"/>
  <c r="O677" i="9"/>
  <c r="P677" i="9"/>
  <c r="O741" i="9"/>
  <c r="P741" i="9"/>
  <c r="O805" i="9"/>
  <c r="P805" i="9"/>
  <c r="O869" i="9"/>
  <c r="P869" i="9"/>
  <c r="O933" i="9"/>
  <c r="P933" i="9"/>
  <c r="O997" i="9"/>
  <c r="P997" i="9"/>
  <c r="O328" i="9"/>
  <c r="P328" i="9"/>
  <c r="O392" i="9"/>
  <c r="P392" i="9"/>
  <c r="O456" i="9"/>
  <c r="P456" i="9"/>
  <c r="O520" i="9"/>
  <c r="P520" i="9"/>
  <c r="O584" i="9"/>
  <c r="P584" i="9"/>
  <c r="O648" i="9"/>
  <c r="P648" i="9"/>
  <c r="O712" i="9"/>
  <c r="P712" i="9"/>
  <c r="O776" i="9"/>
  <c r="P776" i="9"/>
  <c r="O840" i="9"/>
  <c r="P840" i="9"/>
  <c r="O904" i="9"/>
  <c r="P904" i="9"/>
  <c r="O968" i="9"/>
  <c r="P968" i="9"/>
  <c r="O307" i="9"/>
  <c r="P307" i="9"/>
  <c r="O371" i="9"/>
  <c r="P371" i="9"/>
  <c r="O435" i="9"/>
  <c r="P435" i="9"/>
  <c r="O499" i="9"/>
  <c r="P499" i="9"/>
  <c r="O563" i="9"/>
  <c r="P563" i="9"/>
  <c r="O627" i="9"/>
  <c r="P627" i="9"/>
  <c r="O691" i="9"/>
  <c r="P691" i="9"/>
  <c r="O755" i="9"/>
  <c r="P755" i="9"/>
  <c r="O819" i="9"/>
  <c r="P819" i="9"/>
  <c r="O883" i="9"/>
  <c r="P883" i="9"/>
  <c r="O947" i="9"/>
  <c r="P947" i="9"/>
  <c r="O385" i="9"/>
  <c r="P385" i="9"/>
  <c r="O513" i="9"/>
  <c r="P513" i="9"/>
  <c r="O742" i="9"/>
  <c r="P742" i="9"/>
  <c r="O806" i="9"/>
  <c r="P806" i="9"/>
  <c r="O870" i="9"/>
  <c r="P870" i="9"/>
  <c r="O934" i="9"/>
  <c r="P934" i="9"/>
  <c r="O998" i="9"/>
  <c r="P998" i="9"/>
  <c r="O64" i="9"/>
  <c r="P64" i="9"/>
  <c r="O128" i="9"/>
  <c r="P128" i="9"/>
  <c r="O192" i="9"/>
  <c r="P192" i="9"/>
  <c r="O256" i="9"/>
  <c r="P256" i="9"/>
  <c r="O59" i="9"/>
  <c r="P59" i="9"/>
  <c r="O123" i="9"/>
  <c r="P123" i="9"/>
  <c r="O187" i="9"/>
  <c r="P187" i="9"/>
  <c r="O251" i="9"/>
  <c r="P251" i="9"/>
  <c r="O38" i="9"/>
  <c r="P38" i="9"/>
  <c r="O102" i="9"/>
  <c r="P102" i="9"/>
  <c r="O166" i="9"/>
  <c r="P166" i="9"/>
  <c r="O230" i="9"/>
  <c r="P230" i="9"/>
  <c r="O12" i="9"/>
  <c r="P12" i="9"/>
  <c r="O76" i="9"/>
  <c r="P76" i="9"/>
  <c r="O140" i="9"/>
  <c r="P140" i="9"/>
  <c r="O204" i="9"/>
  <c r="P204" i="9"/>
  <c r="O268" i="9"/>
  <c r="P268" i="9"/>
  <c r="O47" i="9"/>
  <c r="P47" i="9"/>
  <c r="O111" i="9"/>
  <c r="P111" i="9"/>
  <c r="O175" i="9"/>
  <c r="P175" i="9"/>
  <c r="O239" i="9"/>
  <c r="P239" i="9"/>
  <c r="O26" i="9"/>
  <c r="P26" i="9"/>
  <c r="O90" i="9"/>
  <c r="P90" i="9"/>
  <c r="O154" i="9"/>
  <c r="P154" i="9"/>
  <c r="O218" i="9"/>
  <c r="P218" i="9"/>
  <c r="O282" i="9"/>
  <c r="P282" i="9"/>
  <c r="O342" i="9"/>
  <c r="P342" i="9"/>
  <c r="O406" i="9"/>
  <c r="P406" i="9"/>
  <c r="O470" i="9"/>
  <c r="P470" i="9"/>
  <c r="O534" i="9"/>
  <c r="P534" i="9"/>
  <c r="O598" i="9"/>
  <c r="P598" i="9"/>
  <c r="O662" i="9"/>
  <c r="P662" i="9"/>
  <c r="O49" i="9"/>
  <c r="P49" i="9"/>
  <c r="O121" i="9"/>
  <c r="P121" i="9"/>
  <c r="O201" i="9"/>
  <c r="P201" i="9"/>
  <c r="O273" i="9"/>
  <c r="P273" i="9"/>
  <c r="O345" i="9"/>
  <c r="P345" i="9"/>
  <c r="O417" i="9"/>
  <c r="P417" i="9"/>
  <c r="O489" i="9"/>
  <c r="P489" i="9"/>
  <c r="O561" i="9"/>
  <c r="P561" i="9"/>
  <c r="O633" i="9"/>
  <c r="P633" i="9"/>
  <c r="O705" i="9"/>
  <c r="P705" i="9"/>
  <c r="O769" i="9"/>
  <c r="P769" i="9"/>
  <c r="O833" i="9"/>
  <c r="P833" i="9"/>
  <c r="O897" i="9"/>
  <c r="P897" i="9"/>
  <c r="O961" i="9"/>
  <c r="P961" i="9"/>
  <c r="O308" i="9"/>
  <c r="P308" i="9"/>
  <c r="O372" i="9"/>
  <c r="P372" i="9"/>
  <c r="O436" i="9"/>
  <c r="P436" i="9"/>
  <c r="O500" i="9"/>
  <c r="P500" i="9"/>
  <c r="O564" i="9"/>
  <c r="P564" i="9"/>
  <c r="O628" i="9"/>
  <c r="P628" i="9"/>
  <c r="O692" i="9"/>
  <c r="P692" i="9"/>
  <c r="O756" i="9"/>
  <c r="P756" i="9"/>
  <c r="O820" i="9"/>
  <c r="P820" i="9"/>
  <c r="O884" i="9"/>
  <c r="P884" i="9"/>
  <c r="O948" i="9"/>
  <c r="P948" i="9"/>
  <c r="O295" i="9"/>
  <c r="P295" i="9"/>
  <c r="O359" i="9"/>
  <c r="P359" i="9"/>
  <c r="O423" i="9"/>
  <c r="P423" i="9"/>
  <c r="O487" i="9"/>
  <c r="P487" i="9"/>
  <c r="O551" i="9"/>
  <c r="P551" i="9"/>
  <c r="O615" i="9"/>
  <c r="P615" i="9"/>
  <c r="O679" i="9"/>
  <c r="P679" i="9"/>
  <c r="O743" i="9"/>
  <c r="P743" i="9"/>
  <c r="O807" i="9"/>
  <c r="P807" i="9"/>
  <c r="O871" i="9"/>
  <c r="P871" i="9"/>
  <c r="O935" i="9"/>
  <c r="P935" i="9"/>
  <c r="O999" i="9"/>
  <c r="P999" i="9"/>
  <c r="O346" i="9"/>
  <c r="P346" i="9"/>
  <c r="O410" i="9"/>
  <c r="P410" i="9"/>
  <c r="O474" i="9"/>
  <c r="P474" i="9"/>
  <c r="O538" i="9"/>
  <c r="P538" i="9"/>
  <c r="O602" i="9"/>
  <c r="P602" i="9"/>
  <c r="O666" i="9"/>
  <c r="P666" i="9"/>
  <c r="O730" i="9"/>
  <c r="P730" i="9"/>
  <c r="O794" i="9"/>
  <c r="P794" i="9"/>
  <c r="O858" i="9"/>
  <c r="P858" i="9"/>
  <c r="O922" i="9"/>
  <c r="P922" i="9"/>
  <c r="O986" i="9"/>
  <c r="P986" i="9"/>
  <c r="O45" i="9"/>
  <c r="P45" i="9"/>
  <c r="O109" i="9"/>
  <c r="P109" i="9"/>
  <c r="O173" i="9"/>
  <c r="P173" i="9"/>
  <c r="O237" i="9"/>
  <c r="P237" i="9"/>
  <c r="O301" i="9"/>
  <c r="P301" i="9"/>
  <c r="O365" i="9"/>
  <c r="P365" i="9"/>
  <c r="O429" i="9"/>
  <c r="P429" i="9"/>
  <c r="O493" i="9"/>
  <c r="P493" i="9"/>
  <c r="O557" i="9"/>
  <c r="P557" i="9"/>
  <c r="O621" i="9"/>
  <c r="P621" i="9"/>
  <c r="O685" i="9"/>
  <c r="P685" i="9"/>
  <c r="O749" i="9"/>
  <c r="P749" i="9"/>
  <c r="O813" i="9"/>
  <c r="P813" i="9"/>
  <c r="O877" i="9"/>
  <c r="P877" i="9"/>
  <c r="O941" i="9"/>
  <c r="P941" i="9"/>
  <c r="O272" i="9"/>
  <c r="P272" i="9"/>
  <c r="O336" i="9"/>
  <c r="P336" i="9"/>
  <c r="O400" i="9"/>
  <c r="P400" i="9"/>
  <c r="O464" i="9"/>
  <c r="P464" i="9"/>
  <c r="O528" i="9"/>
  <c r="P528" i="9"/>
  <c r="O592" i="9"/>
  <c r="P592" i="9"/>
  <c r="O656" i="9"/>
  <c r="P656" i="9"/>
  <c r="O720" i="9"/>
  <c r="P720" i="9"/>
  <c r="O784" i="9"/>
  <c r="P784" i="9"/>
  <c r="O848" i="9"/>
  <c r="P848" i="9"/>
  <c r="O912" i="9"/>
  <c r="P912" i="9"/>
  <c r="O976" i="9"/>
  <c r="P976" i="9"/>
  <c r="O315" i="9"/>
  <c r="P315" i="9"/>
  <c r="O379" i="9"/>
  <c r="P379" i="9"/>
  <c r="O443" i="9"/>
  <c r="P443" i="9"/>
  <c r="O507" i="9"/>
  <c r="P507" i="9"/>
  <c r="O571" i="9"/>
  <c r="P571" i="9"/>
  <c r="O635" i="9"/>
  <c r="P635" i="9"/>
  <c r="O699" i="9"/>
  <c r="P699" i="9"/>
  <c r="O763" i="9"/>
  <c r="P763" i="9"/>
  <c r="O827" i="9"/>
  <c r="P827" i="9"/>
  <c r="O891" i="9"/>
  <c r="P891" i="9"/>
  <c r="O955" i="9"/>
  <c r="P955" i="9"/>
  <c r="O449" i="9"/>
  <c r="P449" i="9"/>
  <c r="O686" i="9"/>
  <c r="P686" i="9"/>
  <c r="O750" i="9"/>
  <c r="P750" i="9"/>
  <c r="O814" i="9"/>
  <c r="P814" i="9"/>
  <c r="O878" i="9"/>
  <c r="P878" i="9"/>
  <c r="O942" i="9"/>
  <c r="P942" i="9"/>
  <c r="O3" i="9"/>
  <c r="P3" i="9"/>
  <c r="C5" i="9"/>
  <c r="D5" i="9"/>
  <c r="C25" i="9"/>
  <c r="D25" i="9"/>
  <c r="C47" i="9"/>
  <c r="D47" i="9"/>
  <c r="C69" i="9"/>
  <c r="D69" i="9"/>
  <c r="C89" i="9"/>
  <c r="D89" i="9"/>
  <c r="C111" i="9"/>
  <c r="D111" i="9"/>
  <c r="C133" i="9"/>
  <c r="D133" i="9"/>
  <c r="C153" i="9"/>
  <c r="D153" i="9"/>
  <c r="C175" i="9"/>
  <c r="D175" i="9"/>
  <c r="C197" i="9"/>
  <c r="D197" i="9"/>
  <c r="C217" i="9"/>
  <c r="D217" i="9"/>
  <c r="C239" i="9"/>
  <c r="D239" i="9"/>
  <c r="C261" i="9"/>
  <c r="D261" i="9"/>
  <c r="C281" i="9"/>
  <c r="D281" i="9"/>
  <c r="C303" i="9"/>
  <c r="D303" i="9"/>
  <c r="C19" i="9"/>
  <c r="D19" i="9"/>
  <c r="C83" i="9"/>
  <c r="D83" i="9"/>
  <c r="C147" i="9"/>
  <c r="D147" i="9"/>
  <c r="C211" i="9"/>
  <c r="D211" i="9"/>
  <c r="C275" i="9"/>
  <c r="D275" i="9"/>
  <c r="C325" i="9"/>
  <c r="D325" i="9"/>
  <c r="C341" i="9"/>
  <c r="D341" i="9"/>
  <c r="C357" i="9"/>
  <c r="D357" i="9"/>
  <c r="C373" i="9"/>
  <c r="D373" i="9"/>
  <c r="C389" i="9"/>
  <c r="D389" i="9"/>
  <c r="C405" i="9"/>
  <c r="D405" i="9"/>
  <c r="C421" i="9"/>
  <c r="D421" i="9"/>
  <c r="C437" i="9"/>
  <c r="D437" i="9"/>
  <c r="C453" i="9"/>
  <c r="D453" i="9"/>
  <c r="C469" i="9"/>
  <c r="D469" i="9"/>
  <c r="C485" i="9"/>
  <c r="D485" i="9"/>
  <c r="C501" i="9"/>
  <c r="D501" i="9"/>
  <c r="C517" i="9"/>
  <c r="D517" i="9"/>
  <c r="C533" i="9"/>
  <c r="D533" i="9"/>
  <c r="C549" i="9"/>
  <c r="D549" i="9"/>
  <c r="C565" i="9"/>
  <c r="D565" i="9"/>
  <c r="C581" i="9"/>
  <c r="D581" i="9"/>
  <c r="C995" i="9"/>
  <c r="D995" i="9"/>
  <c r="C162" i="9"/>
  <c r="D162" i="9"/>
  <c r="C268" i="9"/>
  <c r="D268" i="9"/>
  <c r="C468" i="9"/>
  <c r="D468" i="9"/>
  <c r="C624" i="9"/>
  <c r="D624" i="9"/>
  <c r="C798" i="9"/>
  <c r="D798" i="9"/>
  <c r="C952" i="9"/>
  <c r="D952" i="9"/>
  <c r="C993" i="9"/>
  <c r="D993" i="9"/>
  <c r="C196" i="9"/>
  <c r="D196" i="9"/>
  <c r="C354" i="9"/>
  <c r="D354" i="9"/>
  <c r="C588" i="9"/>
  <c r="D588" i="9"/>
  <c r="C830" i="9"/>
  <c r="D830" i="9"/>
  <c r="C970" i="9"/>
  <c r="D970" i="9"/>
  <c r="C593" i="9"/>
  <c r="D593" i="9"/>
  <c r="C609" i="9"/>
  <c r="D609" i="9"/>
  <c r="C625" i="9"/>
  <c r="D625" i="9"/>
  <c r="C641" i="9"/>
  <c r="D641" i="9"/>
  <c r="C657" i="9"/>
  <c r="D657" i="9"/>
  <c r="C673" i="9"/>
  <c r="D673" i="9"/>
  <c r="C689" i="9"/>
  <c r="D689" i="9"/>
  <c r="C705" i="9"/>
  <c r="D705" i="9"/>
  <c r="C721" i="9"/>
  <c r="D721" i="9"/>
  <c r="C737" i="9"/>
  <c r="D737" i="9"/>
  <c r="C753" i="9"/>
  <c r="D753" i="9"/>
  <c r="C769" i="9"/>
  <c r="D769" i="9"/>
  <c r="C785" i="9"/>
  <c r="D785" i="9"/>
  <c r="C801" i="9"/>
  <c r="D801" i="9"/>
  <c r="C817" i="9"/>
  <c r="D817" i="9"/>
  <c r="C833" i="9"/>
  <c r="D833" i="9"/>
  <c r="C849" i="9"/>
  <c r="D849" i="9"/>
  <c r="C865" i="9"/>
  <c r="D865" i="9"/>
  <c r="C881" i="9"/>
  <c r="D881" i="9"/>
  <c r="C897" i="9"/>
  <c r="D897" i="9"/>
  <c r="C913" i="9"/>
  <c r="D913" i="9"/>
  <c r="C929" i="9"/>
  <c r="D929" i="9"/>
  <c r="C945" i="9"/>
  <c r="D945" i="9"/>
  <c r="C985" i="9"/>
  <c r="D985" i="9"/>
  <c r="C138" i="9"/>
  <c r="D138" i="9"/>
  <c r="C284" i="9"/>
  <c r="D284" i="9"/>
  <c r="C456" i="9"/>
  <c r="D456" i="9"/>
  <c r="C694" i="9"/>
  <c r="D694" i="9"/>
  <c r="C942" i="9"/>
  <c r="D942" i="9"/>
  <c r="C236" i="9"/>
  <c r="D236" i="9"/>
  <c r="C396" i="9"/>
  <c r="D396" i="9"/>
  <c r="C608" i="9"/>
  <c r="D608" i="9"/>
  <c r="C794" i="9"/>
  <c r="D794" i="9"/>
  <c r="C966" i="9"/>
  <c r="D966" i="9"/>
  <c r="C244" i="9"/>
  <c r="D244" i="9"/>
  <c r="C524" i="9"/>
  <c r="D524" i="9"/>
  <c r="C786" i="9"/>
  <c r="D786" i="9"/>
  <c r="C128" i="9"/>
  <c r="D128" i="9"/>
  <c r="C260" i="9"/>
  <c r="D260" i="9"/>
  <c r="C402" i="9"/>
  <c r="D402" i="9"/>
  <c r="C548" i="9"/>
  <c r="D548" i="9"/>
  <c r="C750" i="9"/>
  <c r="D750" i="9"/>
  <c r="C926" i="9"/>
  <c r="D926" i="9"/>
  <c r="C14" i="9"/>
  <c r="D14" i="9"/>
  <c r="C30" i="9"/>
  <c r="D30" i="9"/>
  <c r="C46" i="9"/>
  <c r="D46" i="9"/>
  <c r="C62" i="9"/>
  <c r="D62" i="9"/>
  <c r="C122" i="9"/>
  <c r="D122" i="9"/>
  <c r="C272" i="9"/>
  <c r="D272" i="9"/>
  <c r="C434" i="9"/>
  <c r="D434" i="9"/>
  <c r="C636" i="9"/>
  <c r="D636" i="9"/>
  <c r="C782" i="9"/>
  <c r="D782" i="9"/>
  <c r="C902" i="9"/>
  <c r="D902" i="9"/>
  <c r="C586" i="9"/>
  <c r="D586" i="9"/>
  <c r="C736" i="9"/>
  <c r="D736" i="9"/>
  <c r="C928" i="9"/>
  <c r="D928" i="9"/>
  <c r="C70" i="9"/>
  <c r="D70" i="9"/>
  <c r="C104" i="9"/>
  <c r="D104" i="9"/>
  <c r="C182" i="9"/>
  <c r="D182" i="9"/>
  <c r="C252" i="9"/>
  <c r="D252" i="9"/>
  <c r="C304" i="9"/>
  <c r="D304" i="9"/>
  <c r="C340" i="9"/>
  <c r="D340" i="9"/>
  <c r="C384" i="9"/>
  <c r="D384" i="9"/>
  <c r="C414" i="9"/>
  <c r="D414" i="9"/>
  <c r="C452" i="9"/>
  <c r="D452" i="9"/>
  <c r="C508" i="9"/>
  <c r="D508" i="9"/>
  <c r="C540" i="9"/>
  <c r="D540" i="9"/>
  <c r="C924" i="9"/>
  <c r="D924" i="9"/>
  <c r="C946" i="9"/>
  <c r="D946" i="9"/>
  <c r="C906" i="9"/>
  <c r="D906" i="9"/>
  <c r="C762" i="9"/>
  <c r="D762" i="9"/>
  <c r="C594" i="9"/>
  <c r="D594" i="9"/>
  <c r="C700" i="9"/>
  <c r="D700" i="9"/>
  <c r="C806" i="9"/>
  <c r="D806" i="9"/>
  <c r="C628" i="9"/>
  <c r="D628" i="9"/>
  <c r="C7" i="9"/>
  <c r="D7" i="9"/>
  <c r="C29" i="9"/>
  <c r="D29" i="9"/>
  <c r="C49" i="9"/>
  <c r="D49" i="9"/>
  <c r="C71" i="9"/>
  <c r="D71" i="9"/>
  <c r="C93" i="9"/>
  <c r="D93" i="9"/>
  <c r="C113" i="9"/>
  <c r="D113" i="9"/>
  <c r="C135" i="9"/>
  <c r="D135" i="9"/>
  <c r="C157" i="9"/>
  <c r="D157" i="9"/>
  <c r="C177" i="9"/>
  <c r="D177" i="9"/>
  <c r="C199" i="9"/>
  <c r="D199" i="9"/>
  <c r="C221" i="9"/>
  <c r="D221" i="9"/>
  <c r="C241" i="9"/>
  <c r="D241" i="9"/>
  <c r="C263" i="9"/>
  <c r="D263" i="9"/>
  <c r="C285" i="9"/>
  <c r="D285" i="9"/>
  <c r="C305" i="9"/>
  <c r="D305" i="9"/>
  <c r="C27" i="9"/>
  <c r="D27" i="9"/>
  <c r="C91" i="9"/>
  <c r="D91" i="9"/>
  <c r="C155" i="9"/>
  <c r="D155" i="9"/>
  <c r="C219" i="9"/>
  <c r="D219" i="9"/>
  <c r="C283" i="9"/>
  <c r="D283" i="9"/>
  <c r="C327" i="9"/>
  <c r="D327" i="9"/>
  <c r="C343" i="9"/>
  <c r="D343" i="9"/>
  <c r="C359" i="9"/>
  <c r="D359" i="9"/>
  <c r="C375" i="9"/>
  <c r="D375" i="9"/>
  <c r="C391" i="9"/>
  <c r="D391" i="9"/>
  <c r="C407" i="9"/>
  <c r="D407" i="9"/>
  <c r="C423" i="9"/>
  <c r="D423" i="9"/>
  <c r="C439" i="9"/>
  <c r="D439" i="9"/>
  <c r="C455" i="9"/>
  <c r="D455" i="9"/>
  <c r="C471" i="9"/>
  <c r="D471" i="9"/>
  <c r="C487" i="9"/>
  <c r="D487" i="9"/>
  <c r="C503" i="9"/>
  <c r="D503" i="9"/>
  <c r="C519" i="9"/>
  <c r="D519" i="9"/>
  <c r="C535" i="9"/>
  <c r="D535" i="9"/>
  <c r="C551" i="9"/>
  <c r="D551" i="9"/>
  <c r="C567" i="9"/>
  <c r="D567" i="9"/>
  <c r="C955" i="9"/>
  <c r="D955" i="9"/>
  <c r="C997" i="9"/>
  <c r="D997" i="9"/>
  <c r="C184" i="9"/>
  <c r="D184" i="9"/>
  <c r="C278" i="9"/>
  <c r="D278" i="9"/>
  <c r="C492" i="9"/>
  <c r="D492" i="9"/>
  <c r="C640" i="9"/>
  <c r="D640" i="9"/>
  <c r="C816" i="9"/>
  <c r="D816" i="9"/>
  <c r="C968" i="9"/>
  <c r="D968" i="9"/>
  <c r="C200" i="9"/>
  <c r="D200" i="9"/>
  <c r="C406" i="9"/>
  <c r="D406" i="9"/>
  <c r="C612" i="9"/>
  <c r="D612" i="9"/>
  <c r="C834" i="9"/>
  <c r="D834" i="9"/>
  <c r="C974" i="9"/>
  <c r="D974" i="9"/>
  <c r="C595" i="9"/>
  <c r="D595" i="9"/>
  <c r="C611" i="9"/>
  <c r="D611" i="9"/>
  <c r="C627" i="9"/>
  <c r="D627" i="9"/>
  <c r="C643" i="9"/>
  <c r="D643" i="9"/>
  <c r="C659" i="9"/>
  <c r="D659" i="9"/>
  <c r="C675" i="9"/>
  <c r="D675" i="9"/>
  <c r="C691" i="9"/>
  <c r="D691" i="9"/>
  <c r="C707" i="9"/>
  <c r="D707" i="9"/>
  <c r="C723" i="9"/>
  <c r="D723" i="9"/>
  <c r="C739" i="9"/>
  <c r="D739" i="9"/>
  <c r="C755" i="9"/>
  <c r="D755" i="9"/>
  <c r="C771" i="9"/>
  <c r="D771" i="9"/>
  <c r="C787" i="9"/>
  <c r="D787" i="9"/>
  <c r="C803" i="9"/>
  <c r="D803" i="9"/>
  <c r="C819" i="9"/>
  <c r="D819" i="9"/>
  <c r="C835" i="9"/>
  <c r="D835" i="9"/>
  <c r="C851" i="9"/>
  <c r="D851" i="9"/>
  <c r="C867" i="9"/>
  <c r="D867" i="9"/>
  <c r="C883" i="9"/>
  <c r="D883" i="9"/>
  <c r="C899" i="9"/>
  <c r="D899" i="9"/>
  <c r="C915" i="9"/>
  <c r="D915" i="9"/>
  <c r="C931" i="9"/>
  <c r="D931" i="9"/>
  <c r="C957" i="9"/>
  <c r="D957" i="9"/>
  <c r="C987" i="9"/>
  <c r="D987" i="9"/>
  <c r="C152" i="9"/>
  <c r="D152" i="9"/>
  <c r="C298" i="9"/>
  <c r="D298" i="9"/>
  <c r="C466" i="9"/>
  <c r="D466" i="9"/>
  <c r="C704" i="9"/>
  <c r="D704" i="9"/>
  <c r="C948" i="9"/>
  <c r="D948" i="9"/>
  <c r="C262" i="9"/>
  <c r="D262" i="9"/>
  <c r="C460" i="9"/>
  <c r="D460" i="9"/>
  <c r="C618" i="9"/>
  <c r="D618" i="9"/>
  <c r="C822" i="9"/>
  <c r="D822" i="9"/>
  <c r="C988" i="9"/>
  <c r="D988" i="9"/>
  <c r="C276" i="9"/>
  <c r="D276" i="9"/>
  <c r="C530" i="9"/>
  <c r="D530" i="9"/>
  <c r="C840" i="9"/>
  <c r="D840" i="9"/>
  <c r="C142" i="9"/>
  <c r="D142" i="9"/>
  <c r="C274" i="9"/>
  <c r="D274" i="9"/>
  <c r="C412" i="9"/>
  <c r="D412" i="9"/>
  <c r="C554" i="9"/>
  <c r="D554" i="9"/>
  <c r="C788" i="9"/>
  <c r="D788" i="9"/>
  <c r="C964" i="9"/>
  <c r="D964" i="9"/>
  <c r="C16" i="9"/>
  <c r="D16" i="9"/>
  <c r="C32" i="9"/>
  <c r="D32" i="9"/>
  <c r="C48" i="9"/>
  <c r="D48" i="9"/>
  <c r="C64" i="9"/>
  <c r="D64" i="9"/>
  <c r="C140" i="9"/>
  <c r="D140" i="9"/>
  <c r="C324" i="9"/>
  <c r="D324" i="9"/>
  <c r="C448" i="9"/>
  <c r="D448" i="9"/>
  <c r="C642" i="9"/>
  <c r="D642" i="9"/>
  <c r="C818" i="9"/>
  <c r="D818" i="9"/>
  <c r="C956" i="9"/>
  <c r="D956" i="9"/>
  <c r="C632" i="9"/>
  <c r="D632" i="9"/>
  <c r="C748" i="9"/>
  <c r="D748" i="9"/>
  <c r="C934" i="9"/>
  <c r="D934" i="9"/>
  <c r="C72" i="9"/>
  <c r="D72" i="9"/>
  <c r="C114" i="9"/>
  <c r="D114" i="9"/>
  <c r="C186" i="9"/>
  <c r="D186" i="9"/>
  <c r="C264" i="9"/>
  <c r="D264" i="9"/>
  <c r="C308" i="9"/>
  <c r="D308" i="9"/>
  <c r="C346" i="9"/>
  <c r="D346" i="9"/>
  <c r="C386" i="9"/>
  <c r="D386" i="9"/>
  <c r="C418" i="9"/>
  <c r="D418" i="9"/>
  <c r="C464" i="9"/>
  <c r="D464" i="9"/>
  <c r="C510" i="9"/>
  <c r="D510" i="9"/>
  <c r="C550" i="9"/>
  <c r="D550" i="9"/>
  <c r="C940" i="9"/>
  <c r="D940" i="9"/>
  <c r="C654" i="9"/>
  <c r="D654" i="9"/>
  <c r="C938" i="9"/>
  <c r="D938" i="9"/>
  <c r="C784" i="9"/>
  <c r="D784" i="9"/>
  <c r="C596" i="9"/>
  <c r="D596" i="9"/>
  <c r="C778" i="9"/>
  <c r="D778" i="9"/>
  <c r="C896" i="9"/>
  <c r="D896" i="9"/>
  <c r="C690" i="9"/>
  <c r="D690" i="9"/>
  <c r="C9" i="9"/>
  <c r="D9" i="9"/>
  <c r="C31" i="9"/>
  <c r="D31" i="9"/>
  <c r="C53" i="9"/>
  <c r="D53" i="9"/>
  <c r="C73" i="9"/>
  <c r="D73" i="9"/>
  <c r="C95" i="9"/>
  <c r="D95" i="9"/>
  <c r="C117" i="9"/>
  <c r="D117" i="9"/>
  <c r="C137" i="9"/>
  <c r="D137" i="9"/>
  <c r="C159" i="9"/>
  <c r="D159" i="9"/>
  <c r="C181" i="9"/>
  <c r="D181" i="9"/>
  <c r="C201" i="9"/>
  <c r="D201" i="9"/>
  <c r="C223" i="9"/>
  <c r="D223" i="9"/>
  <c r="C245" i="9"/>
  <c r="D245" i="9"/>
  <c r="C265" i="9"/>
  <c r="D265" i="9"/>
  <c r="C287" i="9"/>
  <c r="D287" i="9"/>
  <c r="C309" i="9"/>
  <c r="D309" i="9"/>
  <c r="C35" i="9"/>
  <c r="D35" i="9"/>
  <c r="C99" i="9"/>
  <c r="D99" i="9"/>
  <c r="C163" i="9"/>
  <c r="D163" i="9"/>
  <c r="C227" i="9"/>
  <c r="D227" i="9"/>
  <c r="C291" i="9"/>
  <c r="D291" i="9"/>
  <c r="C329" i="9"/>
  <c r="D329" i="9"/>
  <c r="C345" i="9"/>
  <c r="D345" i="9"/>
  <c r="C361" i="9"/>
  <c r="D361" i="9"/>
  <c r="C377" i="9"/>
  <c r="D377" i="9"/>
  <c r="C393" i="9"/>
  <c r="D393" i="9"/>
  <c r="C409" i="9"/>
  <c r="D409" i="9"/>
  <c r="C425" i="9"/>
  <c r="D425" i="9"/>
  <c r="C441" i="9"/>
  <c r="D441" i="9"/>
  <c r="C457" i="9"/>
  <c r="D457" i="9"/>
  <c r="C473" i="9"/>
  <c r="D473" i="9"/>
  <c r="C489" i="9"/>
  <c r="D489" i="9"/>
  <c r="C505" i="9"/>
  <c r="D505" i="9"/>
  <c r="C521" i="9"/>
  <c r="D521" i="9"/>
  <c r="C537" i="9"/>
  <c r="D537" i="9"/>
  <c r="C553" i="9"/>
  <c r="D553" i="9"/>
  <c r="C569" i="9"/>
  <c r="D569" i="9"/>
  <c r="C961" i="9"/>
  <c r="D961" i="9"/>
  <c r="C999" i="9"/>
  <c r="D999" i="9"/>
  <c r="C198" i="9"/>
  <c r="D198" i="9"/>
  <c r="C302" i="9"/>
  <c r="D302" i="9"/>
  <c r="C498" i="9"/>
  <c r="D498" i="9"/>
  <c r="C656" i="9"/>
  <c r="D656" i="9"/>
  <c r="C826" i="9"/>
  <c r="D826" i="9"/>
  <c r="C984" i="9"/>
  <c r="D984" i="9"/>
  <c r="C92" i="9"/>
  <c r="D92" i="9"/>
  <c r="C230" i="9"/>
  <c r="D230" i="9"/>
  <c r="C432" i="9"/>
  <c r="D432" i="9"/>
  <c r="C648" i="9"/>
  <c r="D648" i="9"/>
  <c r="C850" i="9"/>
  <c r="D850" i="9"/>
  <c r="C990" i="9"/>
  <c r="D990" i="9"/>
  <c r="C597" i="9"/>
  <c r="D597" i="9"/>
  <c r="C613" i="9"/>
  <c r="D613" i="9"/>
  <c r="C629" i="9"/>
  <c r="D629" i="9"/>
  <c r="C645" i="9"/>
  <c r="D645" i="9"/>
  <c r="C661" i="9"/>
  <c r="D661" i="9"/>
  <c r="C677" i="9"/>
  <c r="D677" i="9"/>
  <c r="C693" i="9"/>
  <c r="D693" i="9"/>
  <c r="C709" i="9"/>
  <c r="D709" i="9"/>
  <c r="C725" i="9"/>
  <c r="D725" i="9"/>
  <c r="C741" i="9"/>
  <c r="D741" i="9"/>
  <c r="C757" i="9"/>
  <c r="D757" i="9"/>
  <c r="C773" i="9"/>
  <c r="D773" i="9"/>
  <c r="C789" i="9"/>
  <c r="D789" i="9"/>
  <c r="C805" i="9"/>
  <c r="D805" i="9"/>
  <c r="C821" i="9"/>
  <c r="D821" i="9"/>
  <c r="C837" i="9"/>
  <c r="D837" i="9"/>
  <c r="C853" i="9"/>
  <c r="D853" i="9"/>
  <c r="C869" i="9"/>
  <c r="D869" i="9"/>
  <c r="C885" i="9"/>
  <c r="D885" i="9"/>
  <c r="C901" i="9"/>
  <c r="D901" i="9"/>
  <c r="C917" i="9"/>
  <c r="D917" i="9"/>
  <c r="C933" i="9"/>
  <c r="D933" i="9"/>
  <c r="C959" i="9"/>
  <c r="D959" i="9"/>
  <c r="C989" i="9"/>
  <c r="D989" i="9"/>
  <c r="C176" i="9"/>
  <c r="D176" i="9"/>
  <c r="C314" i="9"/>
  <c r="D314" i="9"/>
  <c r="C546" i="9"/>
  <c r="D546" i="9"/>
  <c r="C716" i="9"/>
  <c r="D716" i="9"/>
  <c r="C958" i="9"/>
  <c r="D958" i="9"/>
  <c r="C266" i="9"/>
  <c r="D266" i="9"/>
  <c r="C474" i="9"/>
  <c r="D474" i="9"/>
  <c r="C634" i="9"/>
  <c r="D634" i="9"/>
  <c r="C858" i="9"/>
  <c r="D858" i="9"/>
  <c r="C84" i="9"/>
  <c r="D84" i="9"/>
  <c r="C300" i="9"/>
  <c r="D300" i="9"/>
  <c r="C602" i="9"/>
  <c r="D602" i="9"/>
  <c r="C922" i="9"/>
  <c r="D922" i="9"/>
  <c r="C164" i="9"/>
  <c r="D164" i="9"/>
  <c r="C288" i="9"/>
  <c r="D288" i="9"/>
  <c r="C426" i="9"/>
  <c r="D426" i="9"/>
  <c r="C578" i="9"/>
  <c r="D578" i="9"/>
  <c r="C820" i="9"/>
  <c r="D820" i="9"/>
  <c r="C976" i="9"/>
  <c r="D976" i="9"/>
  <c r="C18" i="9"/>
  <c r="D18" i="9"/>
  <c r="C34" i="9"/>
  <c r="D34" i="9"/>
  <c r="C50" i="9"/>
  <c r="D50" i="9"/>
  <c r="C66" i="9"/>
  <c r="D66" i="9"/>
  <c r="C160" i="9"/>
  <c r="D160" i="9"/>
  <c r="C338" i="9"/>
  <c r="D338" i="9"/>
  <c r="C462" i="9"/>
  <c r="D462" i="9"/>
  <c r="C658" i="9"/>
  <c r="D658" i="9"/>
  <c r="C824" i="9"/>
  <c r="D824" i="9"/>
  <c r="C978" i="9"/>
  <c r="D978" i="9"/>
  <c r="C638" i="9"/>
  <c r="D638" i="9"/>
  <c r="C752" i="9"/>
  <c r="D752" i="9"/>
  <c r="C950" i="9"/>
  <c r="D950" i="9"/>
  <c r="C74" i="9"/>
  <c r="D74" i="9"/>
  <c r="C126" i="9"/>
  <c r="D126" i="9"/>
  <c r="C190" i="9"/>
  <c r="D190" i="9"/>
  <c r="C270" i="9"/>
  <c r="D270" i="9"/>
  <c r="C318" i="9"/>
  <c r="D318" i="9"/>
  <c r="C356" i="9"/>
  <c r="D356" i="9"/>
  <c r="C388" i="9"/>
  <c r="D388" i="9"/>
  <c r="C422" i="9"/>
  <c r="D422" i="9"/>
  <c r="C476" i="9"/>
  <c r="D476" i="9"/>
  <c r="C512" i="9"/>
  <c r="D512" i="9"/>
  <c r="C552" i="9"/>
  <c r="D552" i="9"/>
  <c r="C774" i="9"/>
  <c r="D774" i="9"/>
  <c r="C672" i="9"/>
  <c r="D672" i="9"/>
  <c r="C600" i="9"/>
  <c r="D600" i="9"/>
  <c r="C842" i="9"/>
  <c r="D842" i="9"/>
  <c r="C630" i="9"/>
  <c r="D630" i="9"/>
  <c r="C800" i="9"/>
  <c r="D800" i="9"/>
  <c r="C992" i="9"/>
  <c r="D992" i="9"/>
  <c r="C724" i="9"/>
  <c r="D724" i="9"/>
  <c r="C13" i="9"/>
  <c r="D13" i="9"/>
  <c r="C33" i="9"/>
  <c r="D33" i="9"/>
  <c r="C55" i="9"/>
  <c r="D55" i="9"/>
  <c r="C77" i="9"/>
  <c r="D77" i="9"/>
  <c r="C97" i="9"/>
  <c r="D97" i="9"/>
  <c r="C119" i="9"/>
  <c r="D119" i="9"/>
  <c r="C141" i="9"/>
  <c r="D141" i="9"/>
  <c r="C161" i="9"/>
  <c r="D161" i="9"/>
  <c r="C183" i="9"/>
  <c r="D183" i="9"/>
  <c r="C205" i="9"/>
  <c r="D205" i="9"/>
  <c r="C225" i="9"/>
  <c r="D225" i="9"/>
  <c r="C247" i="9"/>
  <c r="D247" i="9"/>
  <c r="C269" i="9"/>
  <c r="D269" i="9"/>
  <c r="C289" i="9"/>
  <c r="D289" i="9"/>
  <c r="C311" i="9"/>
  <c r="D311" i="9"/>
  <c r="C43" i="9"/>
  <c r="D43" i="9"/>
  <c r="C107" i="9"/>
  <c r="D107" i="9"/>
  <c r="C171" i="9"/>
  <c r="D171" i="9"/>
  <c r="C235" i="9"/>
  <c r="D235" i="9"/>
  <c r="C299" i="9"/>
  <c r="D299" i="9"/>
  <c r="C331" i="9"/>
  <c r="D331" i="9"/>
  <c r="C347" i="9"/>
  <c r="D347" i="9"/>
  <c r="C363" i="9"/>
  <c r="D363" i="9"/>
  <c r="C379" i="9"/>
  <c r="D379" i="9"/>
  <c r="C395" i="9"/>
  <c r="D395" i="9"/>
  <c r="C411" i="9"/>
  <c r="D411" i="9"/>
  <c r="C427" i="9"/>
  <c r="D427" i="9"/>
  <c r="C443" i="9"/>
  <c r="D443" i="9"/>
  <c r="C459" i="9"/>
  <c r="D459" i="9"/>
  <c r="C475" i="9"/>
  <c r="D475" i="9"/>
  <c r="C491" i="9"/>
  <c r="D491" i="9"/>
  <c r="C507" i="9"/>
  <c r="D507" i="9"/>
  <c r="C523" i="9"/>
  <c r="D523" i="9"/>
  <c r="C539" i="9"/>
  <c r="D539" i="9"/>
  <c r="C555" i="9"/>
  <c r="D555" i="9"/>
  <c r="C571" i="9"/>
  <c r="D571" i="9"/>
  <c r="C967" i="9"/>
  <c r="D967" i="9"/>
  <c r="C106" i="9"/>
  <c r="D106" i="9"/>
  <c r="C202" i="9"/>
  <c r="D202" i="9"/>
  <c r="C316" i="9"/>
  <c r="D316" i="9"/>
  <c r="C532" i="9"/>
  <c r="D532" i="9"/>
  <c r="C662" i="9"/>
  <c r="D662" i="9"/>
  <c r="C832" i="9"/>
  <c r="D832" i="9"/>
  <c r="C947" i="9"/>
  <c r="D947" i="9"/>
  <c r="C118" i="9"/>
  <c r="D118" i="9"/>
  <c r="C248" i="9"/>
  <c r="D248" i="9"/>
  <c r="C436" i="9"/>
  <c r="D436" i="9"/>
  <c r="C676" i="9"/>
  <c r="D676" i="9"/>
  <c r="C880" i="9"/>
  <c r="D880" i="9"/>
  <c r="C583" i="9"/>
  <c r="D583" i="9"/>
  <c r="C599" i="9"/>
  <c r="D599" i="9"/>
  <c r="C615" i="9"/>
  <c r="D615" i="9"/>
  <c r="C631" i="9"/>
  <c r="D631" i="9"/>
  <c r="C647" i="9"/>
  <c r="D647" i="9"/>
  <c r="C663" i="9"/>
  <c r="D663" i="9"/>
  <c r="C679" i="9"/>
  <c r="D679" i="9"/>
  <c r="C695" i="9"/>
  <c r="D695" i="9"/>
  <c r="C711" i="9"/>
  <c r="D711" i="9"/>
  <c r="C727" i="9"/>
  <c r="D727" i="9"/>
  <c r="C743" i="9"/>
  <c r="D743" i="9"/>
  <c r="C759" i="9"/>
  <c r="D759" i="9"/>
  <c r="C775" i="9"/>
  <c r="D775" i="9"/>
  <c r="C791" i="9"/>
  <c r="D791" i="9"/>
  <c r="C807" i="9"/>
  <c r="D807" i="9"/>
  <c r="C823" i="9"/>
  <c r="D823" i="9"/>
  <c r="C839" i="9"/>
  <c r="D839" i="9"/>
  <c r="C855" i="9"/>
  <c r="D855" i="9"/>
  <c r="C871" i="9"/>
  <c r="D871" i="9"/>
  <c r="C887" i="9"/>
  <c r="D887" i="9"/>
  <c r="C903" i="9"/>
  <c r="D903" i="9"/>
  <c r="C919" i="9"/>
  <c r="D919" i="9"/>
  <c r="C935" i="9"/>
  <c r="D935" i="9"/>
  <c r="C963" i="9"/>
  <c r="D963" i="9"/>
  <c r="C991" i="9"/>
  <c r="D991" i="9"/>
  <c r="C192" i="9"/>
  <c r="D192" i="9"/>
  <c r="C328" i="9"/>
  <c r="D328" i="9"/>
  <c r="C570" i="9"/>
  <c r="D570" i="9"/>
  <c r="C746" i="9"/>
  <c r="D746" i="9"/>
  <c r="C98" i="9"/>
  <c r="D98" i="9"/>
  <c r="C286" i="9"/>
  <c r="D286" i="9"/>
  <c r="C518" i="9"/>
  <c r="D518" i="9"/>
  <c r="C668" i="9"/>
  <c r="D668" i="9"/>
  <c r="C862" i="9"/>
  <c r="D862" i="9"/>
  <c r="C112" i="9"/>
  <c r="D112" i="9"/>
  <c r="C342" i="9"/>
  <c r="D342" i="9"/>
  <c r="C622" i="9"/>
  <c r="D622" i="9"/>
  <c r="C954" i="9"/>
  <c r="D954" i="9"/>
  <c r="C180" i="9"/>
  <c r="D180" i="9"/>
  <c r="C306" i="9"/>
  <c r="D306" i="9"/>
  <c r="C454" i="9"/>
  <c r="D454" i="9"/>
  <c r="C610" i="9"/>
  <c r="D610" i="9"/>
  <c r="C836" i="9"/>
  <c r="D836" i="9"/>
  <c r="C4" i="9"/>
  <c r="D4" i="9"/>
  <c r="C20" i="9"/>
  <c r="D20" i="9"/>
  <c r="C36" i="9"/>
  <c r="D36" i="9"/>
  <c r="C52" i="9"/>
  <c r="D52" i="9"/>
  <c r="C68" i="9"/>
  <c r="D68" i="9"/>
  <c r="C174" i="9"/>
  <c r="D174" i="9"/>
  <c r="C348" i="9"/>
  <c r="D348" i="9"/>
  <c r="C482" i="9"/>
  <c r="D482" i="9"/>
  <c r="C678" i="9"/>
  <c r="D678" i="9"/>
  <c r="C828" i="9"/>
  <c r="D828" i="9"/>
  <c r="C994" i="9"/>
  <c r="D994" i="9"/>
  <c r="C664" i="9"/>
  <c r="D664" i="9"/>
  <c r="C838" i="9"/>
  <c r="D838" i="9"/>
  <c r="C962" i="9"/>
  <c r="D962" i="9"/>
  <c r="C82" i="9"/>
  <c r="D82" i="9"/>
  <c r="C132" i="9"/>
  <c r="D132" i="9"/>
  <c r="C210" i="9"/>
  <c r="D210" i="9"/>
  <c r="C280" i="9"/>
  <c r="D280" i="9"/>
  <c r="C320" i="9"/>
  <c r="D320" i="9"/>
  <c r="C358" i="9"/>
  <c r="D358" i="9"/>
  <c r="C394" i="9"/>
  <c r="D394" i="9"/>
  <c r="C430" i="9"/>
  <c r="D430" i="9"/>
  <c r="C478" i="9"/>
  <c r="D478" i="9"/>
  <c r="C514" i="9"/>
  <c r="D514" i="9"/>
  <c r="C558" i="9"/>
  <c r="D558" i="9"/>
  <c r="C814" i="9"/>
  <c r="D814" i="9"/>
  <c r="C674" i="9"/>
  <c r="D674" i="9"/>
  <c r="C614" i="9"/>
  <c r="D614" i="9"/>
  <c r="C864" i="9"/>
  <c r="D864" i="9"/>
  <c r="C660" i="9"/>
  <c r="D660" i="9"/>
  <c r="C810" i="9"/>
  <c r="D810" i="9"/>
  <c r="C944" i="9"/>
  <c r="D944" i="9"/>
  <c r="C740" i="9"/>
  <c r="D740" i="9"/>
  <c r="C15" i="9"/>
  <c r="D15" i="9"/>
  <c r="C37" i="9"/>
  <c r="D37" i="9"/>
  <c r="C57" i="9"/>
  <c r="D57" i="9"/>
  <c r="C79" i="9"/>
  <c r="D79" i="9"/>
  <c r="C101" i="9"/>
  <c r="D101" i="9"/>
  <c r="C121" i="9"/>
  <c r="D121" i="9"/>
  <c r="C143" i="9"/>
  <c r="D143" i="9"/>
  <c r="C165" i="9"/>
  <c r="D165" i="9"/>
  <c r="C185" i="9"/>
  <c r="D185" i="9"/>
  <c r="C207" i="9"/>
  <c r="D207" i="9"/>
  <c r="C229" i="9"/>
  <c r="D229" i="9"/>
  <c r="C249" i="9"/>
  <c r="D249" i="9"/>
  <c r="C271" i="9"/>
  <c r="D271" i="9"/>
  <c r="C293" i="9"/>
  <c r="D293" i="9"/>
  <c r="C313" i="9"/>
  <c r="D313" i="9"/>
  <c r="C51" i="9"/>
  <c r="D51" i="9"/>
  <c r="C115" i="9"/>
  <c r="D115" i="9"/>
  <c r="C179" i="9"/>
  <c r="D179" i="9"/>
  <c r="C243" i="9"/>
  <c r="D243" i="9"/>
  <c r="C307" i="9"/>
  <c r="D307" i="9"/>
  <c r="C333" i="9"/>
  <c r="D333" i="9"/>
  <c r="C349" i="9"/>
  <c r="D349" i="9"/>
  <c r="C365" i="9"/>
  <c r="D365" i="9"/>
  <c r="C381" i="9"/>
  <c r="D381" i="9"/>
  <c r="C397" i="9"/>
  <c r="D397" i="9"/>
  <c r="C413" i="9"/>
  <c r="D413" i="9"/>
  <c r="C429" i="9"/>
  <c r="D429" i="9"/>
  <c r="C445" i="9"/>
  <c r="D445" i="9"/>
  <c r="C461" i="9"/>
  <c r="D461" i="9"/>
  <c r="C477" i="9"/>
  <c r="D477" i="9"/>
  <c r="C493" i="9"/>
  <c r="D493" i="9"/>
  <c r="C509" i="9"/>
  <c r="D509" i="9"/>
  <c r="C525" i="9"/>
  <c r="D525" i="9"/>
  <c r="C541" i="9"/>
  <c r="D541" i="9"/>
  <c r="C557" i="9"/>
  <c r="D557" i="9"/>
  <c r="C573" i="9"/>
  <c r="D573" i="9"/>
  <c r="C971" i="9"/>
  <c r="D971" i="9"/>
  <c r="C120" i="9"/>
  <c r="D120" i="9"/>
  <c r="C208" i="9"/>
  <c r="D208" i="9"/>
  <c r="C368" i="9"/>
  <c r="D368" i="9"/>
  <c r="C542" i="9"/>
  <c r="D542" i="9"/>
  <c r="C706" i="9"/>
  <c r="D706" i="9"/>
  <c r="C870" i="9"/>
  <c r="D870" i="9"/>
  <c r="C949" i="9"/>
  <c r="D949" i="9"/>
  <c r="C146" i="9"/>
  <c r="D146" i="9"/>
  <c r="C258" i="9"/>
  <c r="D258" i="9"/>
  <c r="C450" i="9"/>
  <c r="D450" i="9"/>
  <c r="C728" i="9"/>
  <c r="D728" i="9"/>
  <c r="C886" i="9"/>
  <c r="D886" i="9"/>
  <c r="C585" i="9"/>
  <c r="D585" i="9"/>
  <c r="C601" i="9"/>
  <c r="D601" i="9"/>
  <c r="C617" i="9"/>
  <c r="D617" i="9"/>
  <c r="C633" i="9"/>
  <c r="D633" i="9"/>
  <c r="C649" i="9"/>
  <c r="D649" i="9"/>
  <c r="C665" i="9"/>
  <c r="D665" i="9"/>
  <c r="C681" i="9"/>
  <c r="D681" i="9"/>
  <c r="C697" i="9"/>
  <c r="D697" i="9"/>
  <c r="C713" i="9"/>
  <c r="D713" i="9"/>
  <c r="C729" i="9"/>
  <c r="D729" i="9"/>
  <c r="C745" i="9"/>
  <c r="D745" i="9"/>
  <c r="C761" i="9"/>
  <c r="D761" i="9"/>
  <c r="C777" i="9"/>
  <c r="D777" i="9"/>
  <c r="C793" i="9"/>
  <c r="D793" i="9"/>
  <c r="C809" i="9"/>
  <c r="D809" i="9"/>
  <c r="C825" i="9"/>
  <c r="D825" i="9"/>
  <c r="C841" i="9"/>
  <c r="D841" i="9"/>
  <c r="C857" i="9"/>
  <c r="D857" i="9"/>
  <c r="C873" i="9"/>
  <c r="D873" i="9"/>
  <c r="C889" i="9"/>
  <c r="D889" i="9"/>
  <c r="C905" i="9"/>
  <c r="D905" i="9"/>
  <c r="C921" i="9"/>
  <c r="D921" i="9"/>
  <c r="C937" i="9"/>
  <c r="D937" i="9"/>
  <c r="C965" i="9"/>
  <c r="D965" i="9"/>
  <c r="C1001" i="9"/>
  <c r="D1001" i="9"/>
  <c r="C206" i="9"/>
  <c r="D206" i="9"/>
  <c r="C350" i="9"/>
  <c r="D350" i="9"/>
  <c r="C598" i="9"/>
  <c r="D598" i="9"/>
  <c r="C768" i="9"/>
  <c r="D768" i="9"/>
  <c r="C116" i="9"/>
  <c r="D116" i="9"/>
  <c r="C334" i="9"/>
  <c r="D334" i="9"/>
  <c r="C528" i="9"/>
  <c r="D528" i="9"/>
  <c r="C714" i="9"/>
  <c r="D714" i="9"/>
  <c r="C868" i="9"/>
  <c r="D868" i="9"/>
  <c r="C134" i="9"/>
  <c r="D134" i="9"/>
  <c r="C374" i="9"/>
  <c r="D374" i="9"/>
  <c r="C644" i="9"/>
  <c r="D644" i="9"/>
  <c r="C980" i="9"/>
  <c r="D980" i="9"/>
  <c r="C204" i="9"/>
  <c r="D204" i="9"/>
  <c r="C312" i="9"/>
  <c r="D312" i="9"/>
  <c r="C472" i="9"/>
  <c r="D472" i="9"/>
  <c r="C620" i="9"/>
  <c r="D620" i="9"/>
  <c r="C846" i="9"/>
  <c r="D846" i="9"/>
  <c r="C6" i="9"/>
  <c r="D6" i="9"/>
  <c r="C22" i="9"/>
  <c r="D22" i="9"/>
  <c r="C38" i="9"/>
  <c r="D38" i="9"/>
  <c r="C54" i="9"/>
  <c r="D54" i="9"/>
  <c r="C76" i="9"/>
  <c r="D76" i="9"/>
  <c r="C188" i="9"/>
  <c r="D188" i="9"/>
  <c r="C364" i="9"/>
  <c r="D364" i="9"/>
  <c r="C522" i="9"/>
  <c r="D522" i="9"/>
  <c r="C722" i="9"/>
  <c r="D722" i="9"/>
  <c r="C866" i="9"/>
  <c r="D866" i="9"/>
  <c r="C1000" i="9"/>
  <c r="D1000" i="9"/>
  <c r="C670" i="9"/>
  <c r="D670" i="9"/>
  <c r="C844" i="9"/>
  <c r="D844" i="9"/>
  <c r="C972" i="9"/>
  <c r="D972" i="9"/>
  <c r="C86" i="9"/>
  <c r="D86" i="9"/>
  <c r="C148" i="9"/>
  <c r="D148" i="9"/>
  <c r="C212" i="9"/>
  <c r="D212" i="9"/>
  <c r="C290" i="9"/>
  <c r="D290" i="9"/>
  <c r="C326" i="9"/>
  <c r="D326" i="9"/>
  <c r="C360" i="9"/>
  <c r="D360" i="9"/>
  <c r="C400" i="9"/>
  <c r="D400" i="9"/>
  <c r="C438" i="9"/>
  <c r="D438" i="9"/>
  <c r="C484" i="9"/>
  <c r="D484" i="9"/>
  <c r="C516" i="9"/>
  <c r="D516" i="9"/>
  <c r="C560" i="9"/>
  <c r="D560" i="9"/>
  <c r="C848" i="9"/>
  <c r="D848" i="9"/>
  <c r="C684" i="9"/>
  <c r="D684" i="9"/>
  <c r="C616" i="9"/>
  <c r="D616" i="9"/>
  <c r="C564" i="9"/>
  <c r="D564" i="9"/>
  <c r="C666" i="9"/>
  <c r="D666" i="9"/>
  <c r="C852" i="9"/>
  <c r="D852" i="9"/>
  <c r="C802" i="9"/>
  <c r="D802" i="9"/>
  <c r="C744" i="9"/>
  <c r="D744" i="9"/>
  <c r="C17" i="9"/>
  <c r="D17" i="9"/>
  <c r="C39" i="9"/>
  <c r="D39" i="9"/>
  <c r="C61" i="9"/>
  <c r="D61" i="9"/>
  <c r="C81" i="9"/>
  <c r="D81" i="9"/>
  <c r="C103" i="9"/>
  <c r="D103" i="9"/>
  <c r="C125" i="9"/>
  <c r="D125" i="9"/>
  <c r="C145" i="9"/>
  <c r="D145" i="9"/>
  <c r="C167" i="9"/>
  <c r="D167" i="9"/>
  <c r="C189" i="9"/>
  <c r="D189" i="9"/>
  <c r="C209" i="9"/>
  <c r="D209" i="9"/>
  <c r="C231" i="9"/>
  <c r="D231" i="9"/>
  <c r="C253" i="9"/>
  <c r="D253" i="9"/>
  <c r="C273" i="9"/>
  <c r="D273" i="9"/>
  <c r="C295" i="9"/>
  <c r="D295" i="9"/>
  <c r="C317" i="9"/>
  <c r="D317" i="9"/>
  <c r="C59" i="9"/>
  <c r="D59" i="9"/>
  <c r="C123" i="9"/>
  <c r="D123" i="9"/>
  <c r="C187" i="9"/>
  <c r="D187" i="9"/>
  <c r="C251" i="9"/>
  <c r="D251" i="9"/>
  <c r="C315" i="9"/>
  <c r="D315" i="9"/>
  <c r="C335" i="9"/>
  <c r="D335" i="9"/>
  <c r="C351" i="9"/>
  <c r="D351" i="9"/>
  <c r="C367" i="9"/>
  <c r="D367" i="9"/>
  <c r="C383" i="9"/>
  <c r="D383" i="9"/>
  <c r="C399" i="9"/>
  <c r="D399" i="9"/>
  <c r="C415" i="9"/>
  <c r="D415" i="9"/>
  <c r="C431" i="9"/>
  <c r="D431" i="9"/>
  <c r="C447" i="9"/>
  <c r="D447" i="9"/>
  <c r="C463" i="9"/>
  <c r="D463" i="9"/>
  <c r="C479" i="9"/>
  <c r="D479" i="9"/>
  <c r="C495" i="9"/>
  <c r="D495" i="9"/>
  <c r="C511" i="9"/>
  <c r="D511" i="9"/>
  <c r="C527" i="9"/>
  <c r="D527" i="9"/>
  <c r="C543" i="9"/>
  <c r="D543" i="9"/>
  <c r="C559" i="9"/>
  <c r="D559" i="9"/>
  <c r="C575" i="9"/>
  <c r="D575" i="9"/>
  <c r="C975" i="9"/>
  <c r="D975" i="9"/>
  <c r="C130" i="9"/>
  <c r="D130" i="9"/>
  <c r="C216" i="9"/>
  <c r="D216" i="9"/>
  <c r="C378" i="9"/>
  <c r="D378" i="9"/>
  <c r="C574" i="9"/>
  <c r="D574" i="9"/>
  <c r="C712" i="9"/>
  <c r="D712" i="9"/>
  <c r="C888" i="9"/>
  <c r="D888" i="9"/>
  <c r="C951" i="9"/>
  <c r="D951" i="9"/>
  <c r="C156" i="9"/>
  <c r="D156" i="9"/>
  <c r="C282" i="9"/>
  <c r="D282" i="9"/>
  <c r="C488" i="9"/>
  <c r="D488" i="9"/>
  <c r="C734" i="9"/>
  <c r="D734" i="9"/>
  <c r="C892" i="9"/>
  <c r="D892" i="9"/>
  <c r="C587" i="9"/>
  <c r="D587" i="9"/>
  <c r="C603" i="9"/>
  <c r="D603" i="9"/>
  <c r="C619" i="9"/>
  <c r="D619" i="9"/>
  <c r="C635" i="9"/>
  <c r="D635" i="9"/>
  <c r="C651" i="9"/>
  <c r="D651" i="9"/>
  <c r="C667" i="9"/>
  <c r="D667" i="9"/>
  <c r="C683" i="9"/>
  <c r="D683" i="9"/>
  <c r="C699" i="9"/>
  <c r="D699" i="9"/>
  <c r="C715" i="9"/>
  <c r="D715" i="9"/>
  <c r="C731" i="9"/>
  <c r="D731" i="9"/>
  <c r="C747" i="9"/>
  <c r="D747" i="9"/>
  <c r="C763" i="9"/>
  <c r="D763" i="9"/>
  <c r="C779" i="9"/>
  <c r="D779" i="9"/>
  <c r="C795" i="9"/>
  <c r="D795" i="9"/>
  <c r="C811" i="9"/>
  <c r="D811" i="9"/>
  <c r="C827" i="9"/>
  <c r="D827" i="9"/>
  <c r="C843" i="9"/>
  <c r="D843" i="9"/>
  <c r="C859" i="9"/>
  <c r="D859" i="9"/>
  <c r="C875" i="9"/>
  <c r="D875" i="9"/>
  <c r="C891" i="9"/>
  <c r="D891" i="9"/>
  <c r="C907" i="9"/>
  <c r="D907" i="9"/>
  <c r="C923" i="9"/>
  <c r="D923" i="9"/>
  <c r="C939" i="9"/>
  <c r="D939" i="9"/>
  <c r="C969" i="9"/>
  <c r="D969" i="9"/>
  <c r="C80" i="9"/>
  <c r="D80" i="9"/>
  <c r="C220" i="9"/>
  <c r="D220" i="9"/>
  <c r="C398" i="9"/>
  <c r="D398" i="9"/>
  <c r="C604" i="9"/>
  <c r="D604" i="9"/>
  <c r="C854" i="9"/>
  <c r="D854" i="9"/>
  <c r="C136" i="9"/>
  <c r="D136" i="9"/>
  <c r="C362" i="9"/>
  <c r="D362" i="9"/>
  <c r="C534" i="9"/>
  <c r="D534" i="9"/>
  <c r="C726" i="9"/>
  <c r="D726" i="9"/>
  <c r="C874" i="9"/>
  <c r="D874" i="9"/>
  <c r="C172" i="9"/>
  <c r="D172" i="9"/>
  <c r="C424" i="9"/>
  <c r="D424" i="9"/>
  <c r="C696" i="9"/>
  <c r="D696" i="9"/>
  <c r="C996" i="9"/>
  <c r="D996" i="9"/>
  <c r="C218" i="9"/>
  <c r="D218" i="9"/>
  <c r="C322" i="9"/>
  <c r="D322" i="9"/>
  <c r="C486" i="9"/>
  <c r="D486" i="9"/>
  <c r="C646" i="9"/>
  <c r="D646" i="9"/>
  <c r="C884" i="9"/>
  <c r="D884" i="9"/>
  <c r="C8" i="9"/>
  <c r="D8" i="9"/>
  <c r="C24" i="9"/>
  <c r="D24" i="9"/>
  <c r="C40" i="9"/>
  <c r="D40" i="9"/>
  <c r="C56" i="9"/>
  <c r="D56" i="9"/>
  <c r="C78" i="9"/>
  <c r="D78" i="9"/>
  <c r="C226" i="9"/>
  <c r="D226" i="9"/>
  <c r="C390" i="9"/>
  <c r="D390" i="9"/>
  <c r="C544" i="9"/>
  <c r="D544" i="9"/>
  <c r="C738" i="9"/>
  <c r="D738" i="9"/>
  <c r="C872" i="9"/>
  <c r="D872" i="9"/>
  <c r="C494" i="9"/>
  <c r="D494" i="9"/>
  <c r="C702" i="9"/>
  <c r="D702" i="9"/>
  <c r="C876" i="9"/>
  <c r="D876" i="9"/>
  <c r="C982" i="9"/>
  <c r="D982" i="9"/>
  <c r="C88" i="9"/>
  <c r="D88" i="9"/>
  <c r="C150" i="9"/>
  <c r="D150" i="9"/>
  <c r="C224" i="9"/>
  <c r="D224" i="9"/>
  <c r="C292" i="9"/>
  <c r="D292" i="9"/>
  <c r="C330" i="9"/>
  <c r="D330" i="9"/>
  <c r="C366" i="9"/>
  <c r="D366" i="9"/>
  <c r="C404" i="9"/>
  <c r="D404" i="9"/>
  <c r="C440" i="9"/>
  <c r="D440" i="9"/>
  <c r="C490" i="9"/>
  <c r="D490" i="9"/>
  <c r="C526" i="9"/>
  <c r="D526" i="9"/>
  <c r="C792" i="9"/>
  <c r="D792" i="9"/>
  <c r="C932" i="9"/>
  <c r="D932" i="9"/>
  <c r="C720" i="9"/>
  <c r="D720" i="9"/>
  <c r="C650" i="9"/>
  <c r="D650" i="9"/>
  <c r="C568" i="9"/>
  <c r="D568" i="9"/>
  <c r="C680" i="9"/>
  <c r="D680" i="9"/>
  <c r="C930" i="9"/>
  <c r="D930" i="9"/>
  <c r="C812" i="9"/>
  <c r="D812" i="9"/>
  <c r="C756" i="9"/>
  <c r="D756" i="9"/>
  <c r="C21" i="9"/>
  <c r="D21" i="9"/>
  <c r="C41" i="9"/>
  <c r="D41" i="9"/>
  <c r="C63" i="9"/>
  <c r="D63" i="9"/>
  <c r="C85" i="9"/>
  <c r="D85" i="9"/>
  <c r="C105" i="9"/>
  <c r="D105" i="9"/>
  <c r="C127" i="9"/>
  <c r="D127" i="9"/>
  <c r="C149" i="9"/>
  <c r="D149" i="9"/>
  <c r="C169" i="9"/>
  <c r="D169" i="9"/>
  <c r="C191" i="9"/>
  <c r="D191" i="9"/>
  <c r="C213" i="9"/>
  <c r="D213" i="9"/>
  <c r="C233" i="9"/>
  <c r="D233" i="9"/>
  <c r="C255" i="9"/>
  <c r="D255" i="9"/>
  <c r="C277" i="9"/>
  <c r="D277" i="9"/>
  <c r="C297" i="9"/>
  <c r="D297" i="9"/>
  <c r="C319" i="9"/>
  <c r="D319" i="9"/>
  <c r="C67" i="9"/>
  <c r="D67" i="9"/>
  <c r="C131" i="9"/>
  <c r="D131" i="9"/>
  <c r="C195" i="9"/>
  <c r="D195" i="9"/>
  <c r="C259" i="9"/>
  <c r="D259" i="9"/>
  <c r="C321" i="9"/>
  <c r="D321" i="9"/>
  <c r="C337" i="9"/>
  <c r="D337" i="9"/>
  <c r="C353" i="9"/>
  <c r="D353" i="9"/>
  <c r="C369" i="9"/>
  <c r="D369" i="9"/>
  <c r="C385" i="9"/>
  <c r="D385" i="9"/>
  <c r="C401" i="9"/>
  <c r="D401" i="9"/>
  <c r="C417" i="9"/>
  <c r="D417" i="9"/>
  <c r="C433" i="9"/>
  <c r="D433" i="9"/>
  <c r="C449" i="9"/>
  <c r="D449" i="9"/>
  <c r="C465" i="9"/>
  <c r="D465" i="9"/>
  <c r="C481" i="9"/>
  <c r="D481" i="9"/>
  <c r="C497" i="9"/>
  <c r="D497" i="9"/>
  <c r="C513" i="9"/>
  <c r="D513" i="9"/>
  <c r="C529" i="9"/>
  <c r="D529" i="9"/>
  <c r="C545" i="9"/>
  <c r="D545" i="9"/>
  <c r="C561" i="9"/>
  <c r="D561" i="9"/>
  <c r="C577" i="9"/>
  <c r="D577" i="9"/>
  <c r="C981" i="9"/>
  <c r="D981" i="9"/>
  <c r="C144" i="9"/>
  <c r="D144" i="9"/>
  <c r="C222" i="9"/>
  <c r="D222" i="9"/>
  <c r="C382" i="9"/>
  <c r="D382" i="9"/>
  <c r="C584" i="9"/>
  <c r="D584" i="9"/>
  <c r="C760" i="9"/>
  <c r="D760" i="9"/>
  <c r="C898" i="9"/>
  <c r="D898" i="9"/>
  <c r="C953" i="9"/>
  <c r="D953" i="9"/>
  <c r="C166" i="9"/>
  <c r="D166" i="9"/>
  <c r="C310" i="9"/>
  <c r="D310" i="9"/>
  <c r="C520" i="9"/>
  <c r="D520" i="9"/>
  <c r="C770" i="9"/>
  <c r="D770" i="9"/>
  <c r="C916" i="9"/>
  <c r="D916" i="9"/>
  <c r="C589" i="9"/>
  <c r="D589" i="9"/>
  <c r="C605" i="9"/>
  <c r="D605" i="9"/>
  <c r="C621" i="9"/>
  <c r="D621" i="9"/>
  <c r="C637" i="9"/>
  <c r="D637" i="9"/>
  <c r="C653" i="9"/>
  <c r="D653" i="9"/>
  <c r="C669" i="9"/>
  <c r="D669" i="9"/>
  <c r="C685" i="9"/>
  <c r="D685" i="9"/>
  <c r="C701" i="9"/>
  <c r="D701" i="9"/>
  <c r="C717" i="9"/>
  <c r="D717" i="9"/>
  <c r="C733" i="9"/>
  <c r="D733" i="9"/>
  <c r="C749" i="9"/>
  <c r="D749" i="9"/>
  <c r="C765" i="9"/>
  <c r="D765" i="9"/>
  <c r="C781" i="9"/>
  <c r="D781" i="9"/>
  <c r="C797" i="9"/>
  <c r="D797" i="9"/>
  <c r="C813" i="9"/>
  <c r="D813" i="9"/>
  <c r="C829" i="9"/>
  <c r="D829" i="9"/>
  <c r="C845" i="9"/>
  <c r="D845" i="9"/>
  <c r="C861" i="9"/>
  <c r="D861" i="9"/>
  <c r="C877" i="9"/>
  <c r="D877" i="9"/>
  <c r="C893" i="9"/>
  <c r="D893" i="9"/>
  <c r="C909" i="9"/>
  <c r="D909" i="9"/>
  <c r="C925" i="9"/>
  <c r="D925" i="9"/>
  <c r="C941" i="9"/>
  <c r="D941" i="9"/>
  <c r="C973" i="9"/>
  <c r="D973" i="9"/>
  <c r="C90" i="9"/>
  <c r="D90" i="9"/>
  <c r="C242" i="9"/>
  <c r="D242" i="9"/>
  <c r="C428" i="9"/>
  <c r="D428" i="9"/>
  <c r="C626" i="9"/>
  <c r="D626" i="9"/>
  <c r="C860" i="9"/>
  <c r="D860" i="9"/>
  <c r="C168" i="9"/>
  <c r="D168" i="9"/>
  <c r="C380" i="9"/>
  <c r="D380" i="9"/>
  <c r="C556" i="9"/>
  <c r="D556" i="9"/>
  <c r="C764" i="9"/>
  <c r="D764" i="9"/>
  <c r="C900" i="9"/>
  <c r="D900" i="9"/>
  <c r="C194" i="9"/>
  <c r="D194" i="9"/>
  <c r="C470" i="9"/>
  <c r="D470" i="9"/>
  <c r="C730" i="9"/>
  <c r="D730" i="9"/>
  <c r="C96" i="9"/>
  <c r="D96" i="9"/>
  <c r="C228" i="9"/>
  <c r="D228" i="9"/>
  <c r="C352" i="9"/>
  <c r="D352" i="9"/>
  <c r="C496" i="9"/>
  <c r="D496" i="9"/>
  <c r="C692" i="9"/>
  <c r="D692" i="9"/>
  <c r="C894" i="9"/>
  <c r="D894" i="9"/>
  <c r="C10" i="9"/>
  <c r="D10" i="9"/>
  <c r="C26" i="9"/>
  <c r="D26" i="9"/>
  <c r="C42" i="9"/>
  <c r="D42" i="9"/>
  <c r="C58" i="9"/>
  <c r="D58" i="9"/>
  <c r="C102" i="9"/>
  <c r="D102" i="9"/>
  <c r="C240" i="9"/>
  <c r="D240" i="9"/>
  <c r="C416" i="9"/>
  <c r="D416" i="9"/>
  <c r="C566" i="9"/>
  <c r="D566" i="9"/>
  <c r="C754" i="9"/>
  <c r="D754" i="9"/>
  <c r="C878" i="9"/>
  <c r="D878" i="9"/>
  <c r="C506" i="9"/>
  <c r="D506" i="9"/>
  <c r="C708" i="9"/>
  <c r="D708" i="9"/>
  <c r="C908" i="9"/>
  <c r="D908" i="9"/>
  <c r="C986" i="9"/>
  <c r="D986" i="9"/>
  <c r="C94" i="9"/>
  <c r="D94" i="9"/>
  <c r="C154" i="9"/>
  <c r="D154" i="9"/>
  <c r="C232" i="9"/>
  <c r="D232" i="9"/>
  <c r="C294" i="9"/>
  <c r="D294" i="9"/>
  <c r="C332" i="9"/>
  <c r="D332" i="9"/>
  <c r="C370" i="9"/>
  <c r="D370" i="9"/>
  <c r="C408" i="9"/>
  <c r="D408" i="9"/>
  <c r="C444" i="9"/>
  <c r="D444" i="9"/>
  <c r="C500" i="9"/>
  <c r="D500" i="9"/>
  <c r="C536" i="9"/>
  <c r="D536" i="9"/>
  <c r="C732" i="9"/>
  <c r="D732" i="9"/>
  <c r="C796" i="9"/>
  <c r="D796" i="9"/>
  <c r="C804" i="9"/>
  <c r="D804" i="9"/>
  <c r="C686" i="9"/>
  <c r="D686" i="9"/>
  <c r="C572" i="9"/>
  <c r="D572" i="9"/>
  <c r="C682" i="9"/>
  <c r="D682" i="9"/>
  <c r="C998" i="9"/>
  <c r="D998" i="9"/>
  <c r="C904" i="9"/>
  <c r="D904" i="9"/>
  <c r="C758" i="9"/>
  <c r="D758" i="9"/>
  <c r="C23" i="9"/>
  <c r="D23" i="9"/>
  <c r="C45" i="9"/>
  <c r="D45" i="9"/>
  <c r="C65" i="9"/>
  <c r="D65" i="9"/>
  <c r="C87" i="9"/>
  <c r="D87" i="9"/>
  <c r="C109" i="9"/>
  <c r="D109" i="9"/>
  <c r="C129" i="9"/>
  <c r="D129" i="9"/>
  <c r="C151" i="9"/>
  <c r="D151" i="9"/>
  <c r="C173" i="9"/>
  <c r="D173" i="9"/>
  <c r="C193" i="9"/>
  <c r="D193" i="9"/>
  <c r="C215" i="9"/>
  <c r="D215" i="9"/>
  <c r="C237" i="9"/>
  <c r="D237" i="9"/>
  <c r="C257" i="9"/>
  <c r="D257" i="9"/>
  <c r="C279" i="9"/>
  <c r="D279" i="9"/>
  <c r="C301" i="9"/>
  <c r="D301" i="9"/>
  <c r="C11" i="9"/>
  <c r="D11" i="9"/>
  <c r="C75" i="9"/>
  <c r="D75" i="9"/>
  <c r="C139" i="9"/>
  <c r="D139" i="9"/>
  <c r="C203" i="9"/>
  <c r="D203" i="9"/>
  <c r="C267" i="9"/>
  <c r="D267" i="9"/>
  <c r="C323" i="9"/>
  <c r="D323" i="9"/>
  <c r="C339" i="9"/>
  <c r="D339" i="9"/>
  <c r="C355" i="9"/>
  <c r="D355" i="9"/>
  <c r="C371" i="9"/>
  <c r="D371" i="9"/>
  <c r="C387" i="9"/>
  <c r="D387" i="9"/>
  <c r="C403" i="9"/>
  <c r="D403" i="9"/>
  <c r="C419" i="9"/>
  <c r="D419" i="9"/>
  <c r="C435" i="9"/>
  <c r="D435" i="9"/>
  <c r="C451" i="9"/>
  <c r="D451" i="9"/>
  <c r="C467" i="9"/>
  <c r="D467" i="9"/>
  <c r="C483" i="9"/>
  <c r="D483" i="9"/>
  <c r="C499" i="9"/>
  <c r="D499" i="9"/>
  <c r="C515" i="9"/>
  <c r="D515" i="9"/>
  <c r="C531" i="9"/>
  <c r="D531" i="9"/>
  <c r="C547" i="9"/>
  <c r="D547" i="9"/>
  <c r="C563" i="9"/>
  <c r="D563" i="9"/>
  <c r="C579" i="9"/>
  <c r="D579" i="9"/>
  <c r="C983" i="9"/>
  <c r="D983" i="9"/>
  <c r="C158" i="9"/>
  <c r="D158" i="9"/>
  <c r="C250" i="9"/>
  <c r="D250" i="9"/>
  <c r="C458" i="9"/>
  <c r="D458" i="9"/>
  <c r="C590" i="9"/>
  <c r="D590" i="9"/>
  <c r="C776" i="9"/>
  <c r="D776" i="9"/>
  <c r="C914" i="9"/>
  <c r="D914" i="9"/>
  <c r="C979" i="9"/>
  <c r="D979" i="9"/>
  <c r="C170" i="9"/>
  <c r="D170" i="9"/>
  <c r="C344" i="9"/>
  <c r="D344" i="9"/>
  <c r="C562" i="9"/>
  <c r="D562" i="9"/>
  <c r="C808" i="9"/>
  <c r="D808" i="9"/>
  <c r="C960" i="9"/>
  <c r="D960" i="9"/>
  <c r="C591" i="9"/>
  <c r="D591" i="9"/>
  <c r="C607" i="9"/>
  <c r="D607" i="9"/>
  <c r="C623" i="9"/>
  <c r="D623" i="9"/>
  <c r="C639" i="9"/>
  <c r="D639" i="9"/>
  <c r="C655" i="9"/>
  <c r="D655" i="9"/>
  <c r="C671" i="9"/>
  <c r="D671" i="9"/>
  <c r="C687" i="9"/>
  <c r="D687" i="9"/>
  <c r="C703" i="9"/>
  <c r="D703" i="9"/>
  <c r="C719" i="9"/>
  <c r="D719" i="9"/>
  <c r="C735" i="9"/>
  <c r="D735" i="9"/>
  <c r="C751" i="9"/>
  <c r="D751" i="9"/>
  <c r="C767" i="9"/>
  <c r="D767" i="9"/>
  <c r="C783" i="9"/>
  <c r="D783" i="9"/>
  <c r="C799" i="9"/>
  <c r="D799" i="9"/>
  <c r="C815" i="9"/>
  <c r="D815" i="9"/>
  <c r="C831" i="9"/>
  <c r="D831" i="9"/>
  <c r="C847" i="9"/>
  <c r="D847" i="9"/>
  <c r="C863" i="9"/>
  <c r="D863" i="9"/>
  <c r="C879" i="9"/>
  <c r="D879" i="9"/>
  <c r="C895" i="9"/>
  <c r="D895" i="9"/>
  <c r="C911" i="9"/>
  <c r="D911" i="9"/>
  <c r="C927" i="9"/>
  <c r="D927" i="9"/>
  <c r="C943" i="9"/>
  <c r="D943" i="9"/>
  <c r="C977" i="9"/>
  <c r="D977" i="9"/>
  <c r="C124" i="9"/>
  <c r="D124" i="9"/>
  <c r="C256" i="9"/>
  <c r="D256" i="9"/>
  <c r="C442" i="9"/>
  <c r="D442" i="9"/>
  <c r="C652" i="9"/>
  <c r="D652" i="9"/>
  <c r="C920" i="9"/>
  <c r="D920" i="9"/>
  <c r="C214" i="9"/>
  <c r="D214" i="9"/>
  <c r="C392" i="9"/>
  <c r="D392" i="9"/>
  <c r="C576" i="9"/>
  <c r="D576" i="9"/>
  <c r="C790" i="9"/>
  <c r="D790" i="9"/>
  <c r="C912" i="9"/>
  <c r="D912" i="9"/>
  <c r="C234" i="9"/>
  <c r="D234" i="9"/>
  <c r="C480" i="9"/>
  <c r="D480" i="9"/>
  <c r="C780" i="9"/>
  <c r="D780" i="9"/>
  <c r="C110" i="9"/>
  <c r="D110" i="9"/>
  <c r="C238" i="9"/>
  <c r="D238" i="9"/>
  <c r="C372" i="9"/>
  <c r="D372" i="9"/>
  <c r="C504" i="9"/>
  <c r="D504" i="9"/>
  <c r="C710" i="9"/>
  <c r="D710" i="9"/>
  <c r="C910" i="9"/>
  <c r="D910" i="9"/>
  <c r="C12" i="9"/>
  <c r="D12" i="9"/>
  <c r="C28" i="9"/>
  <c r="D28" i="9"/>
  <c r="C44" i="9"/>
  <c r="D44" i="9"/>
  <c r="C60" i="9"/>
  <c r="D60" i="9"/>
  <c r="C108" i="9"/>
  <c r="D108" i="9"/>
  <c r="C254" i="9"/>
  <c r="D254" i="9"/>
  <c r="C420" i="9"/>
  <c r="D420" i="9"/>
  <c r="C582" i="9"/>
  <c r="D582" i="9"/>
  <c r="C772" i="9"/>
  <c r="D772" i="9"/>
  <c r="C890" i="9"/>
  <c r="D890" i="9"/>
  <c r="C580" i="9"/>
  <c r="D580" i="9"/>
  <c r="C718" i="9"/>
  <c r="D718" i="9"/>
  <c r="C918" i="9"/>
  <c r="D918" i="9"/>
  <c r="C1002" i="9"/>
  <c r="D1002" i="9"/>
  <c r="C100" i="9"/>
  <c r="D100" i="9"/>
  <c r="C178" i="9"/>
  <c r="D178" i="9"/>
  <c r="C246" i="9"/>
  <c r="D246" i="9"/>
  <c r="C296" i="9"/>
  <c r="D296" i="9"/>
  <c r="C336" i="9"/>
  <c r="D336" i="9"/>
  <c r="C376" i="9"/>
  <c r="D376" i="9"/>
  <c r="C410" i="9"/>
  <c r="D410" i="9"/>
  <c r="C446" i="9"/>
  <c r="D446" i="9"/>
  <c r="C502" i="9"/>
  <c r="D502" i="9"/>
  <c r="C538" i="9"/>
  <c r="D538" i="9"/>
  <c r="C766" i="9"/>
  <c r="D766" i="9"/>
  <c r="C936" i="9"/>
  <c r="D936" i="9"/>
  <c r="C856" i="9"/>
  <c r="D856" i="9"/>
  <c r="C688" i="9"/>
  <c r="D688" i="9"/>
  <c r="C592" i="9"/>
  <c r="D592" i="9"/>
  <c r="C698" i="9"/>
  <c r="D698" i="9"/>
  <c r="C742" i="9"/>
  <c r="D742" i="9"/>
  <c r="C606" i="9"/>
  <c r="D606" i="9"/>
  <c r="C882" i="9"/>
  <c r="D882" i="9"/>
  <c r="C3" i="9"/>
  <c r="D3" i="9"/>
  <c r="I4" i="9"/>
  <c r="J4" i="9"/>
  <c r="I20" i="9"/>
  <c r="J20" i="9"/>
  <c r="I36" i="9"/>
  <c r="J36" i="9"/>
  <c r="I52" i="9"/>
  <c r="J52" i="9"/>
  <c r="I68" i="9"/>
  <c r="J68" i="9"/>
  <c r="I84" i="9"/>
  <c r="J84" i="9"/>
  <c r="I100" i="9"/>
  <c r="J100" i="9"/>
  <c r="I116" i="9"/>
  <c r="J116" i="9"/>
  <c r="I132" i="9"/>
  <c r="J132" i="9"/>
  <c r="I148" i="9"/>
  <c r="J148" i="9"/>
  <c r="I164" i="9"/>
  <c r="J164" i="9"/>
  <c r="I180" i="9"/>
  <c r="J180" i="9"/>
  <c r="I196" i="9"/>
  <c r="J196" i="9"/>
  <c r="I212" i="9"/>
  <c r="J212" i="9"/>
  <c r="I15" i="9"/>
  <c r="J15" i="9"/>
  <c r="I47" i="9"/>
  <c r="J47" i="9"/>
  <c r="I79" i="9"/>
  <c r="J79" i="9"/>
  <c r="I111" i="9"/>
  <c r="J111" i="9"/>
  <c r="I143" i="9"/>
  <c r="J143" i="9"/>
  <c r="I224" i="9"/>
  <c r="J224" i="9"/>
  <c r="I240" i="9"/>
  <c r="J240" i="9"/>
  <c r="I256" i="9"/>
  <c r="J256" i="9"/>
  <c r="I272" i="9"/>
  <c r="J272" i="9"/>
  <c r="I288" i="9"/>
  <c r="J288" i="9"/>
  <c r="I304" i="9"/>
  <c r="J304" i="9"/>
  <c r="I320" i="9"/>
  <c r="J320" i="9"/>
  <c r="I336" i="9"/>
  <c r="J336" i="9"/>
  <c r="I352" i="9"/>
  <c r="J352" i="9"/>
  <c r="I368" i="9"/>
  <c r="J368" i="9"/>
  <c r="I384" i="9"/>
  <c r="J384" i="9"/>
  <c r="I25" i="9"/>
  <c r="J25" i="9"/>
  <c r="I57" i="9"/>
  <c r="J57" i="9"/>
  <c r="I89" i="9"/>
  <c r="J89" i="9"/>
  <c r="I121" i="9"/>
  <c r="J121" i="9"/>
  <c r="I153" i="9"/>
  <c r="J153" i="9"/>
  <c r="I177" i="9"/>
  <c r="J177" i="9"/>
  <c r="I193" i="9"/>
  <c r="J193" i="9"/>
  <c r="I209" i="9"/>
  <c r="J209" i="9"/>
  <c r="I225" i="9"/>
  <c r="J225" i="9"/>
  <c r="I241" i="9"/>
  <c r="J241" i="9"/>
  <c r="I257" i="9"/>
  <c r="J257" i="9"/>
  <c r="I273" i="9"/>
  <c r="J273" i="9"/>
  <c r="I289" i="9"/>
  <c r="J289" i="9"/>
  <c r="I305" i="9"/>
  <c r="J305" i="9"/>
  <c r="I321" i="9"/>
  <c r="J321" i="9"/>
  <c r="I337" i="9"/>
  <c r="J337" i="9"/>
  <c r="I400" i="9"/>
  <c r="J400" i="9"/>
  <c r="I416" i="9"/>
  <c r="J416" i="9"/>
  <c r="I432" i="9"/>
  <c r="J432" i="9"/>
  <c r="I448" i="9"/>
  <c r="J448" i="9"/>
  <c r="I464" i="9"/>
  <c r="J464" i="9"/>
  <c r="I480" i="9"/>
  <c r="J480" i="9"/>
  <c r="I496" i="9"/>
  <c r="J496" i="9"/>
  <c r="I512" i="9"/>
  <c r="J512" i="9"/>
  <c r="I528" i="9"/>
  <c r="J528" i="9"/>
  <c r="I544" i="9"/>
  <c r="J544" i="9"/>
  <c r="I560" i="9"/>
  <c r="J560" i="9"/>
  <c r="I576" i="9"/>
  <c r="J576" i="9"/>
  <c r="I592" i="9"/>
  <c r="J592" i="9"/>
  <c r="I608" i="9"/>
  <c r="J608" i="9"/>
  <c r="I624" i="9"/>
  <c r="J624" i="9"/>
  <c r="I640" i="9"/>
  <c r="J640" i="9"/>
  <c r="I656" i="9"/>
  <c r="J656" i="9"/>
  <c r="I672" i="9"/>
  <c r="J672" i="9"/>
  <c r="I688" i="9"/>
  <c r="J688" i="9"/>
  <c r="I704" i="9"/>
  <c r="J704" i="9"/>
  <c r="I720" i="9"/>
  <c r="J720" i="9"/>
  <c r="I351" i="9"/>
  <c r="J351" i="9"/>
  <c r="I367" i="9"/>
  <c r="J367" i="9"/>
  <c r="I383" i="9"/>
  <c r="J383" i="9"/>
  <c r="I399" i="9"/>
  <c r="J399" i="9"/>
  <c r="I415" i="9"/>
  <c r="J415" i="9"/>
  <c r="I431" i="9"/>
  <c r="J431" i="9"/>
  <c r="I447" i="9"/>
  <c r="J447" i="9"/>
  <c r="I463" i="9"/>
  <c r="J463" i="9"/>
  <c r="I479" i="9"/>
  <c r="J479" i="9"/>
  <c r="I495" i="9"/>
  <c r="J495" i="9"/>
  <c r="I511" i="9"/>
  <c r="J511" i="9"/>
  <c r="I527" i="9"/>
  <c r="J527" i="9"/>
  <c r="I543" i="9"/>
  <c r="J543" i="9"/>
  <c r="I559" i="9"/>
  <c r="J559" i="9"/>
  <c r="I575" i="9"/>
  <c r="J575" i="9"/>
  <c r="I591" i="9"/>
  <c r="J591" i="9"/>
  <c r="I607" i="9"/>
  <c r="J607" i="9"/>
  <c r="I623" i="9"/>
  <c r="J623" i="9"/>
  <c r="I639" i="9"/>
  <c r="J639" i="9"/>
  <c r="I655" i="9"/>
  <c r="J655" i="9"/>
  <c r="I671" i="9"/>
  <c r="J671" i="9"/>
  <c r="I732" i="9"/>
  <c r="J732" i="9"/>
  <c r="I748" i="9"/>
  <c r="J748" i="9"/>
  <c r="I764" i="9"/>
  <c r="J764" i="9"/>
  <c r="I780" i="9"/>
  <c r="J780" i="9"/>
  <c r="I796" i="9"/>
  <c r="J796" i="9"/>
  <c r="I812" i="9"/>
  <c r="J812" i="9"/>
  <c r="I828" i="9"/>
  <c r="J828" i="9"/>
  <c r="I844" i="9"/>
  <c r="J844" i="9"/>
  <c r="I860" i="9"/>
  <c r="J860" i="9"/>
  <c r="I876" i="9"/>
  <c r="J876" i="9"/>
  <c r="I892" i="9"/>
  <c r="J892" i="9"/>
  <c r="I908" i="9"/>
  <c r="J908" i="9"/>
  <c r="I924" i="9"/>
  <c r="J924" i="9"/>
  <c r="I940" i="9"/>
  <c r="J940" i="9"/>
  <c r="I956" i="9"/>
  <c r="J956" i="9"/>
  <c r="I972" i="9"/>
  <c r="J972" i="9"/>
  <c r="I988" i="9"/>
  <c r="J988" i="9"/>
  <c r="I699" i="9"/>
  <c r="J699" i="9"/>
  <c r="I715" i="9"/>
  <c r="J715" i="9"/>
  <c r="I731" i="9"/>
  <c r="J731" i="9"/>
  <c r="I747" i="9"/>
  <c r="J747" i="9"/>
  <c r="I763" i="9"/>
  <c r="J763" i="9"/>
  <c r="I779" i="9"/>
  <c r="J779" i="9"/>
  <c r="I795" i="9"/>
  <c r="J795" i="9"/>
  <c r="I811" i="9"/>
  <c r="J811" i="9"/>
  <c r="I827" i="9"/>
  <c r="J827" i="9"/>
  <c r="I843" i="9"/>
  <c r="J843" i="9"/>
  <c r="I859" i="9"/>
  <c r="J859" i="9"/>
  <c r="I875" i="9"/>
  <c r="J875" i="9"/>
  <c r="I891" i="9"/>
  <c r="J891" i="9"/>
  <c r="I907" i="9"/>
  <c r="J907" i="9"/>
  <c r="I923" i="9"/>
  <c r="J923" i="9"/>
  <c r="I939" i="9"/>
  <c r="J939" i="9"/>
  <c r="I955" i="9"/>
  <c r="J955" i="9"/>
  <c r="I971" i="9"/>
  <c r="J971" i="9"/>
  <c r="I987" i="9"/>
  <c r="J987" i="9"/>
  <c r="I6" i="9"/>
  <c r="J6" i="9"/>
  <c r="I22" i="9"/>
  <c r="J22" i="9"/>
  <c r="I38" i="9"/>
  <c r="J38" i="9"/>
  <c r="I54" i="9"/>
  <c r="J54" i="9"/>
  <c r="I70" i="9"/>
  <c r="J70" i="9"/>
  <c r="I86" i="9"/>
  <c r="J86" i="9"/>
  <c r="I102" i="9"/>
  <c r="J102" i="9"/>
  <c r="I118" i="9"/>
  <c r="J118" i="9"/>
  <c r="I134" i="9"/>
  <c r="J134" i="9"/>
  <c r="I150" i="9"/>
  <c r="J150" i="9"/>
  <c r="I166" i="9"/>
  <c r="J166" i="9"/>
  <c r="I182" i="9"/>
  <c r="J182" i="9"/>
  <c r="I198" i="9"/>
  <c r="J198" i="9"/>
  <c r="I214" i="9"/>
  <c r="J214" i="9"/>
  <c r="I21" i="9"/>
  <c r="J21" i="9"/>
  <c r="I53" i="9"/>
  <c r="J53" i="9"/>
  <c r="I85" i="9"/>
  <c r="J85" i="9"/>
  <c r="I117" i="9"/>
  <c r="J117" i="9"/>
  <c r="I149" i="9"/>
  <c r="J149" i="9"/>
  <c r="I226" i="9"/>
  <c r="J226" i="9"/>
  <c r="I242" i="9"/>
  <c r="J242" i="9"/>
  <c r="I258" i="9"/>
  <c r="J258" i="9"/>
  <c r="I274" i="9"/>
  <c r="J274" i="9"/>
  <c r="I290" i="9"/>
  <c r="J290" i="9"/>
  <c r="I306" i="9"/>
  <c r="J306" i="9"/>
  <c r="I322" i="9"/>
  <c r="J322" i="9"/>
  <c r="I338" i="9"/>
  <c r="J338" i="9"/>
  <c r="I354" i="9"/>
  <c r="J354" i="9"/>
  <c r="I370" i="9"/>
  <c r="J370" i="9"/>
  <c r="I386" i="9"/>
  <c r="J386" i="9"/>
  <c r="I27" i="9"/>
  <c r="J27" i="9"/>
  <c r="I59" i="9"/>
  <c r="J59" i="9"/>
  <c r="I91" i="9"/>
  <c r="J91" i="9"/>
  <c r="I123" i="9"/>
  <c r="J123" i="9"/>
  <c r="I155" i="9"/>
  <c r="J155" i="9"/>
  <c r="I179" i="9"/>
  <c r="J179" i="9"/>
  <c r="I195" i="9"/>
  <c r="J195" i="9"/>
  <c r="I211" i="9"/>
  <c r="J211" i="9"/>
  <c r="I227" i="9"/>
  <c r="J227" i="9"/>
  <c r="I243" i="9"/>
  <c r="J243" i="9"/>
  <c r="I259" i="9"/>
  <c r="J259" i="9"/>
  <c r="I275" i="9"/>
  <c r="J275" i="9"/>
  <c r="I291" i="9"/>
  <c r="J291" i="9"/>
  <c r="I307" i="9"/>
  <c r="J307" i="9"/>
  <c r="I323" i="9"/>
  <c r="J323" i="9"/>
  <c r="I339" i="9"/>
  <c r="J339" i="9"/>
  <c r="I402" i="9"/>
  <c r="J402" i="9"/>
  <c r="I418" i="9"/>
  <c r="J418" i="9"/>
  <c r="I434" i="9"/>
  <c r="J434" i="9"/>
  <c r="I450" i="9"/>
  <c r="J450" i="9"/>
  <c r="I466" i="9"/>
  <c r="J466" i="9"/>
  <c r="I482" i="9"/>
  <c r="J482" i="9"/>
  <c r="I498" i="9"/>
  <c r="J498" i="9"/>
  <c r="I514" i="9"/>
  <c r="J514" i="9"/>
  <c r="I530" i="9"/>
  <c r="J530" i="9"/>
  <c r="I546" i="9"/>
  <c r="J546" i="9"/>
  <c r="I562" i="9"/>
  <c r="J562" i="9"/>
  <c r="I578" i="9"/>
  <c r="J578" i="9"/>
  <c r="I594" i="9"/>
  <c r="J594" i="9"/>
  <c r="I610" i="9"/>
  <c r="J610" i="9"/>
  <c r="I626" i="9"/>
  <c r="J626" i="9"/>
  <c r="I642" i="9"/>
  <c r="J642" i="9"/>
  <c r="I658" i="9"/>
  <c r="J658" i="9"/>
  <c r="I674" i="9"/>
  <c r="J674" i="9"/>
  <c r="I690" i="9"/>
  <c r="J690" i="9"/>
  <c r="I706" i="9"/>
  <c r="J706" i="9"/>
  <c r="I722" i="9"/>
  <c r="J722" i="9"/>
  <c r="I353" i="9"/>
  <c r="J353" i="9"/>
  <c r="I369" i="9"/>
  <c r="J369" i="9"/>
  <c r="I385" i="9"/>
  <c r="J385" i="9"/>
  <c r="I401" i="9"/>
  <c r="J401" i="9"/>
  <c r="I417" i="9"/>
  <c r="J417" i="9"/>
  <c r="I433" i="9"/>
  <c r="J433" i="9"/>
  <c r="I449" i="9"/>
  <c r="J449" i="9"/>
  <c r="I465" i="9"/>
  <c r="J465" i="9"/>
  <c r="I481" i="9"/>
  <c r="J481" i="9"/>
  <c r="I497" i="9"/>
  <c r="J497" i="9"/>
  <c r="I513" i="9"/>
  <c r="J513" i="9"/>
  <c r="I529" i="9"/>
  <c r="J529" i="9"/>
  <c r="I545" i="9"/>
  <c r="J545" i="9"/>
  <c r="I561" i="9"/>
  <c r="J561" i="9"/>
  <c r="I577" i="9"/>
  <c r="J577" i="9"/>
  <c r="I593" i="9"/>
  <c r="J593" i="9"/>
  <c r="I609" i="9"/>
  <c r="J609" i="9"/>
  <c r="I625" i="9"/>
  <c r="J625" i="9"/>
  <c r="I641" i="9"/>
  <c r="J641" i="9"/>
  <c r="I657" i="9"/>
  <c r="J657" i="9"/>
  <c r="I673" i="9"/>
  <c r="J673" i="9"/>
  <c r="I734" i="9"/>
  <c r="J734" i="9"/>
  <c r="I750" i="9"/>
  <c r="J750" i="9"/>
  <c r="I766" i="9"/>
  <c r="J766" i="9"/>
  <c r="I782" i="9"/>
  <c r="J782" i="9"/>
  <c r="I798" i="9"/>
  <c r="J798" i="9"/>
  <c r="I814" i="9"/>
  <c r="J814" i="9"/>
  <c r="I830" i="9"/>
  <c r="J830" i="9"/>
  <c r="I846" i="9"/>
  <c r="J846" i="9"/>
  <c r="I862" i="9"/>
  <c r="J862" i="9"/>
  <c r="I878" i="9"/>
  <c r="J878" i="9"/>
  <c r="I894" i="9"/>
  <c r="J894" i="9"/>
  <c r="I910" i="9"/>
  <c r="J910" i="9"/>
  <c r="I926" i="9"/>
  <c r="J926" i="9"/>
  <c r="I942" i="9"/>
  <c r="J942" i="9"/>
  <c r="I958" i="9"/>
  <c r="J958" i="9"/>
  <c r="I974" i="9"/>
  <c r="J974" i="9"/>
  <c r="I990" i="9"/>
  <c r="J990" i="9"/>
  <c r="I685" i="9"/>
  <c r="J685" i="9"/>
  <c r="I701" i="9"/>
  <c r="J701" i="9"/>
  <c r="I717" i="9"/>
  <c r="J717" i="9"/>
  <c r="I733" i="9"/>
  <c r="J733" i="9"/>
  <c r="I749" i="9"/>
  <c r="J749" i="9"/>
  <c r="I765" i="9"/>
  <c r="J765" i="9"/>
  <c r="I781" i="9"/>
  <c r="J781" i="9"/>
  <c r="I797" i="9"/>
  <c r="J797" i="9"/>
  <c r="I813" i="9"/>
  <c r="J813" i="9"/>
  <c r="I829" i="9"/>
  <c r="J829" i="9"/>
  <c r="I845" i="9"/>
  <c r="J845" i="9"/>
  <c r="I861" i="9"/>
  <c r="J861" i="9"/>
  <c r="I877" i="9"/>
  <c r="J877" i="9"/>
  <c r="I893" i="9"/>
  <c r="J893" i="9"/>
  <c r="I909" i="9"/>
  <c r="J909" i="9"/>
  <c r="I925" i="9"/>
  <c r="J925" i="9"/>
  <c r="I941" i="9"/>
  <c r="J941" i="9"/>
  <c r="I957" i="9"/>
  <c r="J957" i="9"/>
  <c r="I973" i="9"/>
  <c r="J973" i="9"/>
  <c r="I989" i="9"/>
  <c r="J989" i="9"/>
  <c r="I8" i="9"/>
  <c r="J8" i="9"/>
  <c r="I24" i="9"/>
  <c r="J24" i="9"/>
  <c r="I40" i="9"/>
  <c r="J40" i="9"/>
  <c r="I56" i="9"/>
  <c r="J56" i="9"/>
  <c r="I72" i="9"/>
  <c r="J72" i="9"/>
  <c r="I88" i="9"/>
  <c r="J88" i="9"/>
  <c r="I104" i="9"/>
  <c r="J104" i="9"/>
  <c r="I120" i="9"/>
  <c r="J120" i="9"/>
  <c r="I136" i="9"/>
  <c r="J136" i="9"/>
  <c r="I152" i="9"/>
  <c r="J152" i="9"/>
  <c r="I168" i="9"/>
  <c r="J168" i="9"/>
  <c r="I184" i="9"/>
  <c r="J184" i="9"/>
  <c r="I200" i="9"/>
  <c r="J200" i="9"/>
  <c r="I216" i="9"/>
  <c r="J216" i="9"/>
  <c r="I23" i="9"/>
  <c r="J23" i="9"/>
  <c r="I55" i="9"/>
  <c r="J55" i="9"/>
  <c r="I87" i="9"/>
  <c r="J87" i="9"/>
  <c r="I119" i="9"/>
  <c r="J119" i="9"/>
  <c r="I151" i="9"/>
  <c r="J151" i="9"/>
  <c r="I228" i="9"/>
  <c r="J228" i="9"/>
  <c r="I244" i="9"/>
  <c r="J244" i="9"/>
  <c r="I260" i="9"/>
  <c r="J260" i="9"/>
  <c r="I276" i="9"/>
  <c r="J276" i="9"/>
  <c r="I292" i="9"/>
  <c r="J292" i="9"/>
  <c r="I308" i="9"/>
  <c r="J308" i="9"/>
  <c r="I324" i="9"/>
  <c r="J324" i="9"/>
  <c r="I340" i="9"/>
  <c r="J340" i="9"/>
  <c r="I356" i="9"/>
  <c r="J356" i="9"/>
  <c r="I372" i="9"/>
  <c r="J372" i="9"/>
  <c r="I388" i="9"/>
  <c r="J388" i="9"/>
  <c r="I33" i="9"/>
  <c r="J33" i="9"/>
  <c r="I65" i="9"/>
  <c r="J65" i="9"/>
  <c r="I97" i="9"/>
  <c r="J97" i="9"/>
  <c r="I129" i="9"/>
  <c r="J129" i="9"/>
  <c r="I161" i="9"/>
  <c r="J161" i="9"/>
  <c r="I181" i="9"/>
  <c r="J181" i="9"/>
  <c r="I197" i="9"/>
  <c r="J197" i="9"/>
  <c r="I213" i="9"/>
  <c r="J213" i="9"/>
  <c r="I229" i="9"/>
  <c r="J229" i="9"/>
  <c r="I245" i="9"/>
  <c r="J245" i="9"/>
  <c r="I261" i="9"/>
  <c r="J261" i="9"/>
  <c r="I277" i="9"/>
  <c r="J277" i="9"/>
  <c r="I293" i="9"/>
  <c r="J293" i="9"/>
  <c r="I309" i="9"/>
  <c r="J309" i="9"/>
  <c r="I325" i="9"/>
  <c r="J325" i="9"/>
  <c r="I341" i="9"/>
  <c r="J341" i="9"/>
  <c r="I404" i="9"/>
  <c r="J404" i="9"/>
  <c r="I420" i="9"/>
  <c r="J420" i="9"/>
  <c r="I436" i="9"/>
  <c r="J436" i="9"/>
  <c r="I452" i="9"/>
  <c r="J452" i="9"/>
  <c r="I468" i="9"/>
  <c r="J468" i="9"/>
  <c r="I484" i="9"/>
  <c r="J484" i="9"/>
  <c r="I500" i="9"/>
  <c r="J500" i="9"/>
  <c r="I516" i="9"/>
  <c r="J516" i="9"/>
  <c r="I532" i="9"/>
  <c r="J532" i="9"/>
  <c r="I548" i="9"/>
  <c r="J548" i="9"/>
  <c r="I564" i="9"/>
  <c r="J564" i="9"/>
  <c r="I580" i="9"/>
  <c r="J580" i="9"/>
  <c r="I596" i="9"/>
  <c r="J596" i="9"/>
  <c r="I612" i="9"/>
  <c r="J612" i="9"/>
  <c r="I628" i="9"/>
  <c r="J628" i="9"/>
  <c r="I644" i="9"/>
  <c r="J644" i="9"/>
  <c r="I660" i="9"/>
  <c r="J660" i="9"/>
  <c r="I676" i="9"/>
  <c r="J676" i="9"/>
  <c r="I692" i="9"/>
  <c r="J692" i="9"/>
  <c r="I708" i="9"/>
  <c r="J708" i="9"/>
  <c r="I724" i="9"/>
  <c r="J724" i="9"/>
  <c r="I355" i="9"/>
  <c r="J355" i="9"/>
  <c r="I371" i="9"/>
  <c r="J371" i="9"/>
  <c r="I387" i="9"/>
  <c r="J387" i="9"/>
  <c r="I403" i="9"/>
  <c r="J403" i="9"/>
  <c r="I419" i="9"/>
  <c r="J419" i="9"/>
  <c r="I435" i="9"/>
  <c r="J435" i="9"/>
  <c r="I451" i="9"/>
  <c r="J451" i="9"/>
  <c r="I467" i="9"/>
  <c r="J467" i="9"/>
  <c r="I483" i="9"/>
  <c r="J483" i="9"/>
  <c r="I499" i="9"/>
  <c r="J499" i="9"/>
  <c r="I515" i="9"/>
  <c r="J515" i="9"/>
  <c r="I531" i="9"/>
  <c r="J531" i="9"/>
  <c r="I547" i="9"/>
  <c r="J547" i="9"/>
  <c r="I563" i="9"/>
  <c r="J563" i="9"/>
  <c r="I579" i="9"/>
  <c r="J579" i="9"/>
  <c r="I595" i="9"/>
  <c r="J595" i="9"/>
  <c r="I611" i="9"/>
  <c r="J611" i="9"/>
  <c r="I627" i="9"/>
  <c r="J627" i="9"/>
  <c r="I643" i="9"/>
  <c r="J643" i="9"/>
  <c r="I659" i="9"/>
  <c r="J659" i="9"/>
  <c r="I675" i="9"/>
  <c r="J675" i="9"/>
  <c r="I736" i="9"/>
  <c r="J736" i="9"/>
  <c r="I752" i="9"/>
  <c r="J752" i="9"/>
  <c r="I768" i="9"/>
  <c r="J768" i="9"/>
  <c r="I784" i="9"/>
  <c r="J784" i="9"/>
  <c r="I800" i="9"/>
  <c r="J800" i="9"/>
  <c r="I816" i="9"/>
  <c r="J816" i="9"/>
  <c r="I832" i="9"/>
  <c r="J832" i="9"/>
  <c r="I848" i="9"/>
  <c r="J848" i="9"/>
  <c r="I864" i="9"/>
  <c r="J864" i="9"/>
  <c r="I880" i="9"/>
  <c r="J880" i="9"/>
  <c r="I896" i="9"/>
  <c r="J896" i="9"/>
  <c r="I912" i="9"/>
  <c r="J912" i="9"/>
  <c r="I928" i="9"/>
  <c r="J928" i="9"/>
  <c r="I944" i="9"/>
  <c r="J944" i="9"/>
  <c r="I960" i="9"/>
  <c r="J960" i="9"/>
  <c r="I976" i="9"/>
  <c r="J976" i="9"/>
  <c r="I992" i="9"/>
  <c r="J992" i="9"/>
  <c r="I687" i="9"/>
  <c r="J687" i="9"/>
  <c r="I703" i="9"/>
  <c r="J703" i="9"/>
  <c r="I719" i="9"/>
  <c r="J719" i="9"/>
  <c r="I735" i="9"/>
  <c r="J735" i="9"/>
  <c r="I751" i="9"/>
  <c r="J751" i="9"/>
  <c r="I767" i="9"/>
  <c r="J767" i="9"/>
  <c r="I783" i="9"/>
  <c r="J783" i="9"/>
  <c r="I799" i="9"/>
  <c r="J799" i="9"/>
  <c r="I815" i="9"/>
  <c r="J815" i="9"/>
  <c r="I831" i="9"/>
  <c r="J831" i="9"/>
  <c r="I847" i="9"/>
  <c r="J847" i="9"/>
  <c r="I863" i="9"/>
  <c r="J863" i="9"/>
  <c r="I879" i="9"/>
  <c r="J879" i="9"/>
  <c r="I895" i="9"/>
  <c r="J895" i="9"/>
  <c r="I911" i="9"/>
  <c r="J911" i="9"/>
  <c r="I927" i="9"/>
  <c r="J927" i="9"/>
  <c r="I943" i="9"/>
  <c r="J943" i="9"/>
  <c r="I959" i="9"/>
  <c r="J959" i="9"/>
  <c r="I975" i="9"/>
  <c r="J975" i="9"/>
  <c r="I991" i="9"/>
  <c r="J991" i="9"/>
  <c r="I10" i="9"/>
  <c r="J10" i="9"/>
  <c r="I26" i="9"/>
  <c r="J26" i="9"/>
  <c r="I42" i="9"/>
  <c r="J42" i="9"/>
  <c r="I58" i="9"/>
  <c r="J58" i="9"/>
  <c r="I74" i="9"/>
  <c r="J74" i="9"/>
  <c r="I90" i="9"/>
  <c r="J90" i="9"/>
  <c r="I106" i="9"/>
  <c r="J106" i="9"/>
  <c r="I122" i="9"/>
  <c r="J122" i="9"/>
  <c r="I138" i="9"/>
  <c r="J138" i="9"/>
  <c r="I154" i="9"/>
  <c r="J154" i="9"/>
  <c r="I170" i="9"/>
  <c r="J170" i="9"/>
  <c r="I186" i="9"/>
  <c r="J186" i="9"/>
  <c r="I202" i="9"/>
  <c r="J202" i="9"/>
  <c r="I218" i="9"/>
  <c r="J218" i="9"/>
  <c r="I29" i="9"/>
  <c r="J29" i="9"/>
  <c r="I61" i="9"/>
  <c r="J61" i="9"/>
  <c r="I93" i="9"/>
  <c r="J93" i="9"/>
  <c r="I125" i="9"/>
  <c r="J125" i="9"/>
  <c r="I157" i="9"/>
  <c r="J157" i="9"/>
  <c r="I230" i="9"/>
  <c r="J230" i="9"/>
  <c r="I246" i="9"/>
  <c r="J246" i="9"/>
  <c r="I262" i="9"/>
  <c r="J262" i="9"/>
  <c r="I278" i="9"/>
  <c r="J278" i="9"/>
  <c r="I294" i="9"/>
  <c r="J294" i="9"/>
  <c r="I310" i="9"/>
  <c r="J310" i="9"/>
  <c r="I326" i="9"/>
  <c r="J326" i="9"/>
  <c r="I342" i="9"/>
  <c r="J342" i="9"/>
  <c r="I358" i="9"/>
  <c r="J358" i="9"/>
  <c r="I374" i="9"/>
  <c r="J374" i="9"/>
  <c r="I390" i="9"/>
  <c r="J390" i="9"/>
  <c r="I35" i="9"/>
  <c r="J35" i="9"/>
  <c r="I67" i="9"/>
  <c r="J67" i="9"/>
  <c r="I99" i="9"/>
  <c r="J99" i="9"/>
  <c r="I131" i="9"/>
  <c r="J131" i="9"/>
  <c r="I163" i="9"/>
  <c r="J163" i="9"/>
  <c r="I183" i="9"/>
  <c r="J183" i="9"/>
  <c r="I199" i="9"/>
  <c r="J199" i="9"/>
  <c r="I215" i="9"/>
  <c r="J215" i="9"/>
  <c r="I231" i="9"/>
  <c r="J231" i="9"/>
  <c r="I247" i="9"/>
  <c r="J247" i="9"/>
  <c r="I263" i="9"/>
  <c r="J263" i="9"/>
  <c r="I279" i="9"/>
  <c r="J279" i="9"/>
  <c r="I295" i="9"/>
  <c r="J295" i="9"/>
  <c r="I311" i="9"/>
  <c r="J311" i="9"/>
  <c r="I327" i="9"/>
  <c r="J327" i="9"/>
  <c r="I343" i="9"/>
  <c r="J343" i="9"/>
  <c r="I406" i="9"/>
  <c r="J406" i="9"/>
  <c r="I422" i="9"/>
  <c r="J422" i="9"/>
  <c r="I438" i="9"/>
  <c r="J438" i="9"/>
  <c r="I454" i="9"/>
  <c r="J454" i="9"/>
  <c r="I470" i="9"/>
  <c r="J470" i="9"/>
  <c r="I486" i="9"/>
  <c r="J486" i="9"/>
  <c r="I502" i="9"/>
  <c r="J502" i="9"/>
  <c r="I518" i="9"/>
  <c r="J518" i="9"/>
  <c r="I534" i="9"/>
  <c r="J534" i="9"/>
  <c r="I550" i="9"/>
  <c r="J550" i="9"/>
  <c r="I566" i="9"/>
  <c r="J566" i="9"/>
  <c r="I582" i="9"/>
  <c r="J582" i="9"/>
  <c r="I598" i="9"/>
  <c r="J598" i="9"/>
  <c r="I614" i="9"/>
  <c r="J614" i="9"/>
  <c r="I630" i="9"/>
  <c r="J630" i="9"/>
  <c r="I646" i="9"/>
  <c r="J646" i="9"/>
  <c r="I662" i="9"/>
  <c r="J662" i="9"/>
  <c r="I678" i="9"/>
  <c r="J678" i="9"/>
  <c r="I694" i="9"/>
  <c r="J694" i="9"/>
  <c r="I710" i="9"/>
  <c r="J710" i="9"/>
  <c r="I726" i="9"/>
  <c r="J726" i="9"/>
  <c r="I357" i="9"/>
  <c r="J357" i="9"/>
  <c r="I373" i="9"/>
  <c r="J373" i="9"/>
  <c r="I389" i="9"/>
  <c r="J389" i="9"/>
  <c r="I405" i="9"/>
  <c r="J405" i="9"/>
  <c r="I421" i="9"/>
  <c r="J421" i="9"/>
  <c r="I437" i="9"/>
  <c r="J437" i="9"/>
  <c r="I453" i="9"/>
  <c r="J453" i="9"/>
  <c r="I469" i="9"/>
  <c r="J469" i="9"/>
  <c r="I485" i="9"/>
  <c r="J485" i="9"/>
  <c r="I501" i="9"/>
  <c r="J501" i="9"/>
  <c r="I517" i="9"/>
  <c r="J517" i="9"/>
  <c r="I533" i="9"/>
  <c r="J533" i="9"/>
  <c r="I549" i="9"/>
  <c r="J549" i="9"/>
  <c r="I565" i="9"/>
  <c r="J565" i="9"/>
  <c r="I581" i="9"/>
  <c r="J581" i="9"/>
  <c r="I597" i="9"/>
  <c r="J597" i="9"/>
  <c r="I613" i="9"/>
  <c r="J613" i="9"/>
  <c r="I629" i="9"/>
  <c r="J629" i="9"/>
  <c r="I645" i="9"/>
  <c r="J645" i="9"/>
  <c r="I661" i="9"/>
  <c r="J661" i="9"/>
  <c r="I677" i="9"/>
  <c r="J677" i="9"/>
  <c r="I738" i="9"/>
  <c r="J738" i="9"/>
  <c r="I754" i="9"/>
  <c r="J754" i="9"/>
  <c r="I770" i="9"/>
  <c r="J770" i="9"/>
  <c r="I786" i="9"/>
  <c r="J786" i="9"/>
  <c r="I802" i="9"/>
  <c r="J802" i="9"/>
  <c r="I818" i="9"/>
  <c r="J818" i="9"/>
  <c r="I834" i="9"/>
  <c r="J834" i="9"/>
  <c r="I850" i="9"/>
  <c r="J850" i="9"/>
  <c r="I866" i="9"/>
  <c r="J866" i="9"/>
  <c r="I882" i="9"/>
  <c r="J882" i="9"/>
  <c r="I898" i="9"/>
  <c r="J898" i="9"/>
  <c r="I914" i="9"/>
  <c r="J914" i="9"/>
  <c r="I930" i="9"/>
  <c r="J930" i="9"/>
  <c r="I946" i="9"/>
  <c r="J946" i="9"/>
  <c r="I962" i="9"/>
  <c r="J962" i="9"/>
  <c r="I978" i="9"/>
  <c r="J978" i="9"/>
  <c r="I994" i="9"/>
  <c r="J994" i="9"/>
  <c r="I689" i="9"/>
  <c r="J689" i="9"/>
  <c r="I705" i="9"/>
  <c r="J705" i="9"/>
  <c r="I721" i="9"/>
  <c r="J721" i="9"/>
  <c r="I737" i="9"/>
  <c r="J737" i="9"/>
  <c r="I753" i="9"/>
  <c r="J753" i="9"/>
  <c r="I769" i="9"/>
  <c r="J769" i="9"/>
  <c r="I785" i="9"/>
  <c r="J785" i="9"/>
  <c r="I801" i="9"/>
  <c r="J801" i="9"/>
  <c r="I817" i="9"/>
  <c r="J817" i="9"/>
  <c r="I833" i="9"/>
  <c r="J833" i="9"/>
  <c r="I849" i="9"/>
  <c r="J849" i="9"/>
  <c r="I865" i="9"/>
  <c r="J865" i="9"/>
  <c r="I881" i="9"/>
  <c r="J881" i="9"/>
  <c r="I897" i="9"/>
  <c r="J897" i="9"/>
  <c r="I913" i="9"/>
  <c r="J913" i="9"/>
  <c r="I929" i="9"/>
  <c r="J929" i="9"/>
  <c r="I945" i="9"/>
  <c r="J945" i="9"/>
  <c r="I961" i="9"/>
  <c r="J961" i="9"/>
  <c r="I977" i="9"/>
  <c r="J977" i="9"/>
  <c r="I993" i="9"/>
  <c r="J993" i="9"/>
  <c r="I12" i="9"/>
  <c r="J12" i="9"/>
  <c r="I28" i="9"/>
  <c r="J28" i="9"/>
  <c r="I44" i="9"/>
  <c r="J44" i="9"/>
  <c r="I60" i="9"/>
  <c r="J60" i="9"/>
  <c r="I76" i="9"/>
  <c r="J76" i="9"/>
  <c r="I92" i="9"/>
  <c r="J92" i="9"/>
  <c r="I108" i="9"/>
  <c r="J108" i="9"/>
  <c r="I124" i="9"/>
  <c r="J124" i="9"/>
  <c r="I140" i="9"/>
  <c r="J140" i="9"/>
  <c r="I156" i="9"/>
  <c r="J156" i="9"/>
  <c r="I172" i="9"/>
  <c r="J172" i="9"/>
  <c r="I188" i="9"/>
  <c r="J188" i="9"/>
  <c r="I204" i="9"/>
  <c r="J204" i="9"/>
  <c r="I220" i="9"/>
  <c r="J220" i="9"/>
  <c r="I31" i="9"/>
  <c r="J31" i="9"/>
  <c r="I63" i="9"/>
  <c r="J63" i="9"/>
  <c r="I95" i="9"/>
  <c r="J95" i="9"/>
  <c r="I127" i="9"/>
  <c r="J127" i="9"/>
  <c r="I159" i="9"/>
  <c r="J159" i="9"/>
  <c r="I232" i="9"/>
  <c r="J232" i="9"/>
  <c r="I248" i="9"/>
  <c r="J248" i="9"/>
  <c r="I264" i="9"/>
  <c r="J264" i="9"/>
  <c r="I280" i="9"/>
  <c r="J280" i="9"/>
  <c r="I296" i="9"/>
  <c r="J296" i="9"/>
  <c r="I312" i="9"/>
  <c r="J312" i="9"/>
  <c r="I328" i="9"/>
  <c r="J328" i="9"/>
  <c r="I344" i="9"/>
  <c r="J344" i="9"/>
  <c r="I360" i="9"/>
  <c r="J360" i="9"/>
  <c r="I376" i="9"/>
  <c r="J376" i="9"/>
  <c r="I9" i="9"/>
  <c r="J9" i="9"/>
  <c r="I41" i="9"/>
  <c r="J41" i="9"/>
  <c r="I73" i="9"/>
  <c r="J73" i="9"/>
  <c r="I105" i="9"/>
  <c r="J105" i="9"/>
  <c r="I137" i="9"/>
  <c r="J137" i="9"/>
  <c r="I169" i="9"/>
  <c r="J169" i="9"/>
  <c r="I185" i="9"/>
  <c r="J185" i="9"/>
  <c r="I201" i="9"/>
  <c r="J201" i="9"/>
  <c r="I217" i="9"/>
  <c r="J217" i="9"/>
  <c r="I233" i="9"/>
  <c r="J233" i="9"/>
  <c r="I249" i="9"/>
  <c r="J249" i="9"/>
  <c r="I265" i="9"/>
  <c r="J265" i="9"/>
  <c r="I281" i="9"/>
  <c r="J281" i="9"/>
  <c r="I297" i="9"/>
  <c r="J297" i="9"/>
  <c r="I313" i="9"/>
  <c r="J313" i="9"/>
  <c r="I329" i="9"/>
  <c r="J329" i="9"/>
  <c r="I392" i="9"/>
  <c r="J392" i="9"/>
  <c r="I408" i="9"/>
  <c r="J408" i="9"/>
  <c r="I424" i="9"/>
  <c r="J424" i="9"/>
  <c r="I440" i="9"/>
  <c r="J440" i="9"/>
  <c r="I456" i="9"/>
  <c r="J456" i="9"/>
  <c r="I472" i="9"/>
  <c r="J472" i="9"/>
  <c r="I488" i="9"/>
  <c r="J488" i="9"/>
  <c r="I504" i="9"/>
  <c r="J504" i="9"/>
  <c r="I520" i="9"/>
  <c r="J520" i="9"/>
  <c r="I536" i="9"/>
  <c r="J536" i="9"/>
  <c r="I552" i="9"/>
  <c r="J552" i="9"/>
  <c r="I568" i="9"/>
  <c r="J568" i="9"/>
  <c r="I584" i="9"/>
  <c r="J584" i="9"/>
  <c r="I600" i="9"/>
  <c r="J600" i="9"/>
  <c r="I616" i="9"/>
  <c r="J616" i="9"/>
  <c r="I632" i="9"/>
  <c r="J632" i="9"/>
  <c r="I648" i="9"/>
  <c r="J648" i="9"/>
  <c r="I664" i="9"/>
  <c r="J664" i="9"/>
  <c r="I680" i="9"/>
  <c r="J680" i="9"/>
  <c r="I696" i="9"/>
  <c r="J696" i="9"/>
  <c r="I712" i="9"/>
  <c r="J712" i="9"/>
  <c r="I728" i="9"/>
  <c r="J728" i="9"/>
  <c r="I359" i="9"/>
  <c r="J359" i="9"/>
  <c r="I375" i="9"/>
  <c r="J375" i="9"/>
  <c r="I391" i="9"/>
  <c r="J391" i="9"/>
  <c r="I407" i="9"/>
  <c r="J407" i="9"/>
  <c r="I423" i="9"/>
  <c r="J423" i="9"/>
  <c r="I439" i="9"/>
  <c r="J439" i="9"/>
  <c r="I455" i="9"/>
  <c r="J455" i="9"/>
  <c r="I471" i="9"/>
  <c r="J471" i="9"/>
  <c r="I487" i="9"/>
  <c r="J487" i="9"/>
  <c r="I503" i="9"/>
  <c r="J503" i="9"/>
  <c r="I519" i="9"/>
  <c r="J519" i="9"/>
  <c r="I535" i="9"/>
  <c r="J535" i="9"/>
  <c r="I551" i="9"/>
  <c r="J551" i="9"/>
  <c r="I567" i="9"/>
  <c r="J567" i="9"/>
  <c r="I583" i="9"/>
  <c r="J583" i="9"/>
  <c r="I599" i="9"/>
  <c r="J599" i="9"/>
  <c r="I615" i="9"/>
  <c r="J615" i="9"/>
  <c r="I631" i="9"/>
  <c r="J631" i="9"/>
  <c r="I647" i="9"/>
  <c r="J647" i="9"/>
  <c r="I663" i="9"/>
  <c r="J663" i="9"/>
  <c r="I679" i="9"/>
  <c r="J679" i="9"/>
  <c r="I740" i="9"/>
  <c r="J740" i="9"/>
  <c r="I756" i="9"/>
  <c r="J756" i="9"/>
  <c r="I772" i="9"/>
  <c r="J772" i="9"/>
  <c r="I788" i="9"/>
  <c r="J788" i="9"/>
  <c r="I804" i="9"/>
  <c r="J804" i="9"/>
  <c r="I820" i="9"/>
  <c r="J820" i="9"/>
  <c r="I836" i="9"/>
  <c r="J836" i="9"/>
  <c r="I852" i="9"/>
  <c r="J852" i="9"/>
  <c r="I868" i="9"/>
  <c r="J868" i="9"/>
  <c r="I884" i="9"/>
  <c r="J884" i="9"/>
  <c r="I900" i="9"/>
  <c r="J900" i="9"/>
  <c r="I916" i="9"/>
  <c r="J916" i="9"/>
  <c r="I932" i="9"/>
  <c r="J932" i="9"/>
  <c r="I948" i="9"/>
  <c r="J948" i="9"/>
  <c r="I964" i="9"/>
  <c r="J964" i="9"/>
  <c r="I980" i="9"/>
  <c r="J980" i="9"/>
  <c r="I996" i="9"/>
  <c r="J996" i="9"/>
  <c r="I691" i="9"/>
  <c r="J691" i="9"/>
  <c r="I707" i="9"/>
  <c r="J707" i="9"/>
  <c r="I723" i="9"/>
  <c r="J723" i="9"/>
  <c r="I739" i="9"/>
  <c r="J739" i="9"/>
  <c r="I755" i="9"/>
  <c r="J755" i="9"/>
  <c r="I771" i="9"/>
  <c r="J771" i="9"/>
  <c r="I787" i="9"/>
  <c r="J787" i="9"/>
  <c r="I803" i="9"/>
  <c r="J803" i="9"/>
  <c r="I819" i="9"/>
  <c r="J819" i="9"/>
  <c r="I835" i="9"/>
  <c r="J835" i="9"/>
  <c r="I851" i="9"/>
  <c r="J851" i="9"/>
  <c r="I867" i="9"/>
  <c r="J867" i="9"/>
  <c r="I883" i="9"/>
  <c r="J883" i="9"/>
  <c r="I899" i="9"/>
  <c r="J899" i="9"/>
  <c r="I915" i="9"/>
  <c r="J915" i="9"/>
  <c r="I931" i="9"/>
  <c r="J931" i="9"/>
  <c r="I947" i="9"/>
  <c r="J947" i="9"/>
  <c r="I963" i="9"/>
  <c r="J963" i="9"/>
  <c r="I979" i="9"/>
  <c r="J979" i="9"/>
  <c r="I995" i="9"/>
  <c r="J995" i="9"/>
  <c r="I14" i="9"/>
  <c r="J14" i="9"/>
  <c r="I30" i="9"/>
  <c r="J30" i="9"/>
  <c r="I46" i="9"/>
  <c r="J46" i="9"/>
  <c r="I62" i="9"/>
  <c r="J62" i="9"/>
  <c r="I78" i="9"/>
  <c r="J78" i="9"/>
  <c r="I94" i="9"/>
  <c r="J94" i="9"/>
  <c r="I110" i="9"/>
  <c r="J110" i="9"/>
  <c r="I126" i="9"/>
  <c r="J126" i="9"/>
  <c r="I142" i="9"/>
  <c r="J142" i="9"/>
  <c r="I158" i="9"/>
  <c r="J158" i="9"/>
  <c r="I174" i="9"/>
  <c r="J174" i="9"/>
  <c r="I190" i="9"/>
  <c r="J190" i="9"/>
  <c r="I206" i="9"/>
  <c r="J206" i="9"/>
  <c r="I5" i="9"/>
  <c r="J5" i="9"/>
  <c r="I37" i="9"/>
  <c r="J37" i="9"/>
  <c r="I69" i="9"/>
  <c r="J69" i="9"/>
  <c r="I101" i="9"/>
  <c r="J101" i="9"/>
  <c r="I133" i="9"/>
  <c r="J133" i="9"/>
  <c r="I165" i="9"/>
  <c r="J165" i="9"/>
  <c r="I234" i="9"/>
  <c r="J234" i="9"/>
  <c r="I250" i="9"/>
  <c r="J250" i="9"/>
  <c r="I266" i="9"/>
  <c r="J266" i="9"/>
  <c r="I282" i="9"/>
  <c r="J282" i="9"/>
  <c r="I298" i="9"/>
  <c r="J298" i="9"/>
  <c r="I314" i="9"/>
  <c r="J314" i="9"/>
  <c r="I330" i="9"/>
  <c r="J330" i="9"/>
  <c r="I346" i="9"/>
  <c r="J346" i="9"/>
  <c r="I362" i="9"/>
  <c r="J362" i="9"/>
  <c r="I378" i="9"/>
  <c r="J378" i="9"/>
  <c r="I11" i="9"/>
  <c r="J11" i="9"/>
  <c r="I43" i="9"/>
  <c r="J43" i="9"/>
  <c r="I75" i="9"/>
  <c r="J75" i="9"/>
  <c r="I107" i="9"/>
  <c r="J107" i="9"/>
  <c r="I139" i="9"/>
  <c r="J139" i="9"/>
  <c r="I171" i="9"/>
  <c r="J171" i="9"/>
  <c r="I187" i="9"/>
  <c r="J187" i="9"/>
  <c r="I203" i="9"/>
  <c r="J203" i="9"/>
  <c r="I219" i="9"/>
  <c r="J219" i="9"/>
  <c r="I235" i="9"/>
  <c r="J235" i="9"/>
  <c r="I251" i="9"/>
  <c r="J251" i="9"/>
  <c r="I267" i="9"/>
  <c r="J267" i="9"/>
  <c r="I283" i="9"/>
  <c r="J283" i="9"/>
  <c r="I299" i="9"/>
  <c r="J299" i="9"/>
  <c r="I315" i="9"/>
  <c r="J315" i="9"/>
  <c r="I331" i="9"/>
  <c r="J331" i="9"/>
  <c r="I394" i="9"/>
  <c r="J394" i="9"/>
  <c r="I410" i="9"/>
  <c r="J410" i="9"/>
  <c r="I426" i="9"/>
  <c r="J426" i="9"/>
  <c r="I442" i="9"/>
  <c r="J442" i="9"/>
  <c r="I458" i="9"/>
  <c r="J458" i="9"/>
  <c r="I474" i="9"/>
  <c r="J474" i="9"/>
  <c r="I490" i="9"/>
  <c r="J490" i="9"/>
  <c r="I506" i="9"/>
  <c r="J506" i="9"/>
  <c r="I522" i="9"/>
  <c r="J522" i="9"/>
  <c r="I538" i="9"/>
  <c r="J538" i="9"/>
  <c r="I554" i="9"/>
  <c r="J554" i="9"/>
  <c r="I570" i="9"/>
  <c r="J570" i="9"/>
  <c r="I586" i="9"/>
  <c r="J586" i="9"/>
  <c r="I602" i="9"/>
  <c r="J602" i="9"/>
  <c r="I618" i="9"/>
  <c r="J618" i="9"/>
  <c r="I634" i="9"/>
  <c r="J634" i="9"/>
  <c r="I650" i="9"/>
  <c r="J650" i="9"/>
  <c r="I666" i="9"/>
  <c r="J666" i="9"/>
  <c r="I682" i="9"/>
  <c r="J682" i="9"/>
  <c r="I698" i="9"/>
  <c r="J698" i="9"/>
  <c r="I714" i="9"/>
  <c r="J714" i="9"/>
  <c r="I345" i="9"/>
  <c r="J345" i="9"/>
  <c r="I361" i="9"/>
  <c r="J361" i="9"/>
  <c r="I377" i="9"/>
  <c r="J377" i="9"/>
  <c r="I393" i="9"/>
  <c r="J393" i="9"/>
  <c r="I409" i="9"/>
  <c r="J409" i="9"/>
  <c r="I425" i="9"/>
  <c r="J425" i="9"/>
  <c r="I441" i="9"/>
  <c r="J441" i="9"/>
  <c r="I457" i="9"/>
  <c r="J457" i="9"/>
  <c r="I473" i="9"/>
  <c r="J473" i="9"/>
  <c r="I489" i="9"/>
  <c r="J489" i="9"/>
  <c r="I505" i="9"/>
  <c r="J505" i="9"/>
  <c r="I521" i="9"/>
  <c r="J521" i="9"/>
  <c r="I537" i="9"/>
  <c r="J537" i="9"/>
  <c r="I553" i="9"/>
  <c r="J553" i="9"/>
  <c r="I569" i="9"/>
  <c r="J569" i="9"/>
  <c r="I585" i="9"/>
  <c r="J585" i="9"/>
  <c r="I601" i="9"/>
  <c r="J601" i="9"/>
  <c r="I617" i="9"/>
  <c r="J617" i="9"/>
  <c r="I633" i="9"/>
  <c r="J633" i="9"/>
  <c r="I649" i="9"/>
  <c r="J649" i="9"/>
  <c r="I665" i="9"/>
  <c r="J665" i="9"/>
  <c r="I681" i="9"/>
  <c r="J681" i="9"/>
  <c r="I742" i="9"/>
  <c r="J742" i="9"/>
  <c r="I758" i="9"/>
  <c r="J758" i="9"/>
  <c r="I774" i="9"/>
  <c r="J774" i="9"/>
  <c r="I790" i="9"/>
  <c r="J790" i="9"/>
  <c r="I806" i="9"/>
  <c r="J806" i="9"/>
  <c r="I822" i="9"/>
  <c r="J822" i="9"/>
  <c r="I838" i="9"/>
  <c r="J838" i="9"/>
  <c r="I854" i="9"/>
  <c r="J854" i="9"/>
  <c r="I870" i="9"/>
  <c r="J870" i="9"/>
  <c r="I886" i="9"/>
  <c r="J886" i="9"/>
  <c r="I902" i="9"/>
  <c r="J902" i="9"/>
  <c r="I918" i="9"/>
  <c r="J918" i="9"/>
  <c r="I934" i="9"/>
  <c r="J934" i="9"/>
  <c r="I950" i="9"/>
  <c r="J950" i="9"/>
  <c r="I966" i="9"/>
  <c r="J966" i="9"/>
  <c r="I982" i="9"/>
  <c r="J982" i="9"/>
  <c r="I998" i="9"/>
  <c r="J998" i="9"/>
  <c r="I693" i="9"/>
  <c r="J693" i="9"/>
  <c r="I709" i="9"/>
  <c r="J709" i="9"/>
  <c r="I725" i="9"/>
  <c r="J725" i="9"/>
  <c r="I741" i="9"/>
  <c r="J741" i="9"/>
  <c r="I757" i="9"/>
  <c r="J757" i="9"/>
  <c r="I773" i="9"/>
  <c r="J773" i="9"/>
  <c r="I789" i="9"/>
  <c r="J789" i="9"/>
  <c r="I805" i="9"/>
  <c r="J805" i="9"/>
  <c r="I821" i="9"/>
  <c r="J821" i="9"/>
  <c r="I837" i="9"/>
  <c r="J837" i="9"/>
  <c r="I853" i="9"/>
  <c r="J853" i="9"/>
  <c r="I869" i="9"/>
  <c r="J869" i="9"/>
  <c r="I885" i="9"/>
  <c r="J885" i="9"/>
  <c r="I901" i="9"/>
  <c r="J901" i="9"/>
  <c r="I917" i="9"/>
  <c r="J917" i="9"/>
  <c r="I933" i="9"/>
  <c r="J933" i="9"/>
  <c r="I949" i="9"/>
  <c r="J949" i="9"/>
  <c r="I965" i="9"/>
  <c r="J965" i="9"/>
  <c r="I981" i="9"/>
  <c r="J981" i="9"/>
  <c r="I997" i="9"/>
  <c r="J997" i="9"/>
  <c r="I16" i="9"/>
  <c r="J16" i="9"/>
  <c r="I32" i="9"/>
  <c r="J32" i="9"/>
  <c r="I48" i="9"/>
  <c r="J48" i="9"/>
  <c r="I64" i="9"/>
  <c r="J64" i="9"/>
  <c r="I80" i="9"/>
  <c r="J80" i="9"/>
  <c r="I96" i="9"/>
  <c r="J96" i="9"/>
  <c r="I112" i="9"/>
  <c r="J112" i="9"/>
  <c r="I128" i="9"/>
  <c r="J128" i="9"/>
  <c r="I144" i="9"/>
  <c r="J144" i="9"/>
  <c r="I160" i="9"/>
  <c r="J160" i="9"/>
  <c r="I176" i="9"/>
  <c r="J176" i="9"/>
  <c r="I192" i="9"/>
  <c r="J192" i="9"/>
  <c r="I208" i="9"/>
  <c r="J208" i="9"/>
  <c r="I7" i="9"/>
  <c r="J7" i="9"/>
  <c r="I39" i="9"/>
  <c r="J39" i="9"/>
  <c r="I71" i="9"/>
  <c r="J71" i="9"/>
  <c r="I103" i="9"/>
  <c r="J103" i="9"/>
  <c r="I135" i="9"/>
  <c r="J135" i="9"/>
  <c r="I167" i="9"/>
  <c r="J167" i="9"/>
  <c r="I236" i="9"/>
  <c r="J236" i="9"/>
  <c r="I252" i="9"/>
  <c r="J252" i="9"/>
  <c r="I268" i="9"/>
  <c r="J268" i="9"/>
  <c r="I284" i="9"/>
  <c r="J284" i="9"/>
  <c r="I300" i="9"/>
  <c r="J300" i="9"/>
  <c r="I316" i="9"/>
  <c r="J316" i="9"/>
  <c r="I332" i="9"/>
  <c r="J332" i="9"/>
  <c r="I348" i="9"/>
  <c r="J348" i="9"/>
  <c r="I364" i="9"/>
  <c r="J364" i="9"/>
  <c r="I380" i="9"/>
  <c r="J380" i="9"/>
  <c r="I17" i="9"/>
  <c r="J17" i="9"/>
  <c r="I49" i="9"/>
  <c r="J49" i="9"/>
  <c r="I81" i="9"/>
  <c r="J81" i="9"/>
  <c r="I113" i="9"/>
  <c r="J113" i="9"/>
  <c r="I145" i="9"/>
  <c r="J145" i="9"/>
  <c r="I173" i="9"/>
  <c r="J173" i="9"/>
  <c r="I189" i="9"/>
  <c r="J189" i="9"/>
  <c r="I205" i="9"/>
  <c r="J205" i="9"/>
  <c r="I221" i="9"/>
  <c r="J221" i="9"/>
  <c r="I237" i="9"/>
  <c r="J237" i="9"/>
  <c r="I253" i="9"/>
  <c r="J253" i="9"/>
  <c r="I269" i="9"/>
  <c r="J269" i="9"/>
  <c r="I285" i="9"/>
  <c r="J285" i="9"/>
  <c r="I301" i="9"/>
  <c r="J301" i="9"/>
  <c r="I317" i="9"/>
  <c r="J317" i="9"/>
  <c r="I333" i="9"/>
  <c r="J333" i="9"/>
  <c r="I396" i="9"/>
  <c r="J396" i="9"/>
  <c r="I412" i="9"/>
  <c r="J412" i="9"/>
  <c r="I428" i="9"/>
  <c r="J428" i="9"/>
  <c r="I444" i="9"/>
  <c r="J444" i="9"/>
  <c r="I460" i="9"/>
  <c r="J460" i="9"/>
  <c r="I476" i="9"/>
  <c r="J476" i="9"/>
  <c r="I492" i="9"/>
  <c r="J492" i="9"/>
  <c r="I508" i="9"/>
  <c r="J508" i="9"/>
  <c r="I524" i="9"/>
  <c r="J524" i="9"/>
  <c r="I540" i="9"/>
  <c r="J540" i="9"/>
  <c r="I556" i="9"/>
  <c r="J556" i="9"/>
  <c r="I572" i="9"/>
  <c r="J572" i="9"/>
  <c r="I588" i="9"/>
  <c r="J588" i="9"/>
  <c r="I604" i="9"/>
  <c r="J604" i="9"/>
  <c r="I620" i="9"/>
  <c r="J620" i="9"/>
  <c r="I636" i="9"/>
  <c r="J636" i="9"/>
  <c r="I652" i="9"/>
  <c r="J652" i="9"/>
  <c r="I668" i="9"/>
  <c r="J668" i="9"/>
  <c r="I684" i="9"/>
  <c r="J684" i="9"/>
  <c r="I700" i="9"/>
  <c r="J700" i="9"/>
  <c r="I716" i="9"/>
  <c r="J716" i="9"/>
  <c r="I347" i="9"/>
  <c r="J347" i="9"/>
  <c r="I363" i="9"/>
  <c r="J363" i="9"/>
  <c r="I379" i="9"/>
  <c r="J379" i="9"/>
  <c r="I395" i="9"/>
  <c r="J395" i="9"/>
  <c r="I411" i="9"/>
  <c r="J411" i="9"/>
  <c r="I427" i="9"/>
  <c r="J427" i="9"/>
  <c r="I443" i="9"/>
  <c r="J443" i="9"/>
  <c r="I459" i="9"/>
  <c r="J459" i="9"/>
  <c r="I475" i="9"/>
  <c r="J475" i="9"/>
  <c r="I491" i="9"/>
  <c r="J491" i="9"/>
  <c r="I507" i="9"/>
  <c r="J507" i="9"/>
  <c r="I523" i="9"/>
  <c r="J523" i="9"/>
  <c r="I539" i="9"/>
  <c r="J539" i="9"/>
  <c r="I555" i="9"/>
  <c r="J555" i="9"/>
  <c r="I571" i="9"/>
  <c r="J571" i="9"/>
  <c r="I587" i="9"/>
  <c r="J587" i="9"/>
  <c r="I603" i="9"/>
  <c r="J603" i="9"/>
  <c r="I619" i="9"/>
  <c r="J619" i="9"/>
  <c r="I635" i="9"/>
  <c r="J635" i="9"/>
  <c r="I651" i="9"/>
  <c r="J651" i="9"/>
  <c r="I667" i="9"/>
  <c r="J667" i="9"/>
  <c r="I683" i="9"/>
  <c r="J683" i="9"/>
  <c r="I744" i="9"/>
  <c r="J744" i="9"/>
  <c r="I760" i="9"/>
  <c r="J760" i="9"/>
  <c r="I776" i="9"/>
  <c r="J776" i="9"/>
  <c r="I792" i="9"/>
  <c r="J792" i="9"/>
  <c r="I808" i="9"/>
  <c r="J808" i="9"/>
  <c r="I824" i="9"/>
  <c r="J824" i="9"/>
  <c r="I840" i="9"/>
  <c r="J840" i="9"/>
  <c r="I856" i="9"/>
  <c r="J856" i="9"/>
  <c r="I872" i="9"/>
  <c r="J872" i="9"/>
  <c r="I888" i="9"/>
  <c r="J888" i="9"/>
  <c r="I904" i="9"/>
  <c r="J904" i="9"/>
  <c r="I920" i="9"/>
  <c r="J920" i="9"/>
  <c r="I936" i="9"/>
  <c r="J936" i="9"/>
  <c r="I952" i="9"/>
  <c r="J952" i="9"/>
  <c r="I968" i="9"/>
  <c r="J968" i="9"/>
  <c r="I984" i="9"/>
  <c r="J984" i="9"/>
  <c r="I1000" i="9"/>
  <c r="J1000" i="9"/>
  <c r="I695" i="9"/>
  <c r="J695" i="9"/>
  <c r="I711" i="9"/>
  <c r="J711" i="9"/>
  <c r="I727" i="9"/>
  <c r="J727" i="9"/>
  <c r="I743" i="9"/>
  <c r="J743" i="9"/>
  <c r="I759" i="9"/>
  <c r="J759" i="9"/>
  <c r="I775" i="9"/>
  <c r="J775" i="9"/>
  <c r="I791" i="9"/>
  <c r="J791" i="9"/>
  <c r="I807" i="9"/>
  <c r="J807" i="9"/>
  <c r="I823" i="9"/>
  <c r="J823" i="9"/>
  <c r="I839" i="9"/>
  <c r="J839" i="9"/>
  <c r="I855" i="9"/>
  <c r="J855" i="9"/>
  <c r="I871" i="9"/>
  <c r="J871" i="9"/>
  <c r="I887" i="9"/>
  <c r="J887" i="9"/>
  <c r="I903" i="9"/>
  <c r="J903" i="9"/>
  <c r="I919" i="9"/>
  <c r="J919" i="9"/>
  <c r="I935" i="9"/>
  <c r="J935" i="9"/>
  <c r="I951" i="9"/>
  <c r="J951" i="9"/>
  <c r="I967" i="9"/>
  <c r="J967" i="9"/>
  <c r="I983" i="9"/>
  <c r="J983" i="9"/>
  <c r="I999" i="9"/>
  <c r="J999" i="9"/>
  <c r="I18" i="9"/>
  <c r="J18" i="9"/>
  <c r="I34" i="9"/>
  <c r="J34" i="9"/>
  <c r="I50" i="9"/>
  <c r="J50" i="9"/>
  <c r="I66" i="9"/>
  <c r="J66" i="9"/>
  <c r="I82" i="9"/>
  <c r="J82" i="9"/>
  <c r="I98" i="9"/>
  <c r="J98" i="9"/>
  <c r="I114" i="9"/>
  <c r="J114" i="9"/>
  <c r="I130" i="9"/>
  <c r="J130" i="9"/>
  <c r="I146" i="9"/>
  <c r="J146" i="9"/>
  <c r="I162" i="9"/>
  <c r="J162" i="9"/>
  <c r="I178" i="9"/>
  <c r="J178" i="9"/>
  <c r="I194" i="9"/>
  <c r="J194" i="9"/>
  <c r="I210" i="9"/>
  <c r="J210" i="9"/>
  <c r="I13" i="9"/>
  <c r="J13" i="9"/>
  <c r="I45" i="9"/>
  <c r="J45" i="9"/>
  <c r="I77" i="9"/>
  <c r="J77" i="9"/>
  <c r="I109" i="9"/>
  <c r="J109" i="9"/>
  <c r="I141" i="9"/>
  <c r="J141" i="9"/>
  <c r="I222" i="9"/>
  <c r="J222" i="9"/>
  <c r="I238" i="9"/>
  <c r="J238" i="9"/>
  <c r="I254" i="9"/>
  <c r="J254" i="9"/>
  <c r="I270" i="9"/>
  <c r="J270" i="9"/>
  <c r="I286" i="9"/>
  <c r="J286" i="9"/>
  <c r="I302" i="9"/>
  <c r="J302" i="9"/>
  <c r="I318" i="9"/>
  <c r="J318" i="9"/>
  <c r="I334" i="9"/>
  <c r="J334" i="9"/>
  <c r="I350" i="9"/>
  <c r="J350" i="9"/>
  <c r="I366" i="9"/>
  <c r="J366" i="9"/>
  <c r="I382" i="9"/>
  <c r="J382" i="9"/>
  <c r="I19" i="9"/>
  <c r="J19" i="9"/>
  <c r="I51" i="9"/>
  <c r="J51" i="9"/>
  <c r="I83" i="9"/>
  <c r="J83" i="9"/>
  <c r="I115" i="9"/>
  <c r="J115" i="9"/>
  <c r="I147" i="9"/>
  <c r="J147" i="9"/>
  <c r="I175" i="9"/>
  <c r="J175" i="9"/>
  <c r="I191" i="9"/>
  <c r="J191" i="9"/>
  <c r="I207" i="9"/>
  <c r="J207" i="9"/>
  <c r="I223" i="9"/>
  <c r="J223" i="9"/>
  <c r="I239" i="9"/>
  <c r="J239" i="9"/>
  <c r="I255" i="9"/>
  <c r="J255" i="9"/>
  <c r="I271" i="9"/>
  <c r="J271" i="9"/>
  <c r="I287" i="9"/>
  <c r="J287" i="9"/>
  <c r="I303" i="9"/>
  <c r="J303" i="9"/>
  <c r="I319" i="9"/>
  <c r="J319" i="9"/>
  <c r="I335" i="9"/>
  <c r="J335" i="9"/>
  <c r="I398" i="9"/>
  <c r="J398" i="9"/>
  <c r="I414" i="9"/>
  <c r="J414" i="9"/>
  <c r="I430" i="9"/>
  <c r="J430" i="9"/>
  <c r="I446" i="9"/>
  <c r="J446" i="9"/>
  <c r="I462" i="9"/>
  <c r="J462" i="9"/>
  <c r="I478" i="9"/>
  <c r="J478" i="9"/>
  <c r="I494" i="9"/>
  <c r="J494" i="9"/>
  <c r="I510" i="9"/>
  <c r="J510" i="9"/>
  <c r="I526" i="9"/>
  <c r="J526" i="9"/>
  <c r="I542" i="9"/>
  <c r="J542" i="9"/>
  <c r="I558" i="9"/>
  <c r="J558" i="9"/>
  <c r="I574" i="9"/>
  <c r="J574" i="9"/>
  <c r="I590" i="9"/>
  <c r="J590" i="9"/>
  <c r="I606" i="9"/>
  <c r="J606" i="9"/>
  <c r="I622" i="9"/>
  <c r="J622" i="9"/>
  <c r="I638" i="9"/>
  <c r="J638" i="9"/>
  <c r="I654" i="9"/>
  <c r="J654" i="9"/>
  <c r="I670" i="9"/>
  <c r="J670" i="9"/>
  <c r="I686" i="9"/>
  <c r="J686" i="9"/>
  <c r="I702" i="9"/>
  <c r="J702" i="9"/>
  <c r="I718" i="9"/>
  <c r="J718" i="9"/>
  <c r="I349" i="9"/>
  <c r="J349" i="9"/>
  <c r="I365" i="9"/>
  <c r="J365" i="9"/>
  <c r="I381" i="9"/>
  <c r="J381" i="9"/>
  <c r="I397" i="9"/>
  <c r="J397" i="9"/>
  <c r="I413" i="9"/>
  <c r="J413" i="9"/>
  <c r="I429" i="9"/>
  <c r="J429" i="9"/>
  <c r="I445" i="9"/>
  <c r="J445" i="9"/>
  <c r="I461" i="9"/>
  <c r="J461" i="9"/>
  <c r="I477" i="9"/>
  <c r="J477" i="9"/>
  <c r="I493" i="9"/>
  <c r="J493" i="9"/>
  <c r="I509" i="9"/>
  <c r="J509" i="9"/>
  <c r="I525" i="9"/>
  <c r="J525" i="9"/>
  <c r="I541" i="9"/>
  <c r="J541" i="9"/>
  <c r="I557" i="9"/>
  <c r="J557" i="9"/>
  <c r="I573" i="9"/>
  <c r="J573" i="9"/>
  <c r="I589" i="9"/>
  <c r="J589" i="9"/>
  <c r="I605" i="9"/>
  <c r="J605" i="9"/>
  <c r="I621" i="9"/>
  <c r="J621" i="9"/>
  <c r="I637" i="9"/>
  <c r="J637" i="9"/>
  <c r="I653" i="9"/>
  <c r="J653" i="9"/>
  <c r="I669" i="9"/>
  <c r="J669" i="9"/>
  <c r="I730" i="9"/>
  <c r="J730" i="9"/>
  <c r="I746" i="9"/>
  <c r="J746" i="9"/>
  <c r="I762" i="9"/>
  <c r="J762" i="9"/>
  <c r="I778" i="9"/>
  <c r="J778" i="9"/>
  <c r="I794" i="9"/>
  <c r="J794" i="9"/>
  <c r="I810" i="9"/>
  <c r="J810" i="9"/>
  <c r="I826" i="9"/>
  <c r="J826" i="9"/>
  <c r="I842" i="9"/>
  <c r="J842" i="9"/>
  <c r="I858" i="9"/>
  <c r="J858" i="9"/>
  <c r="I874" i="9"/>
  <c r="J874" i="9"/>
  <c r="I890" i="9"/>
  <c r="J890" i="9"/>
  <c r="I906" i="9"/>
  <c r="J906" i="9"/>
  <c r="I922" i="9"/>
  <c r="J922" i="9"/>
  <c r="I938" i="9"/>
  <c r="J938" i="9"/>
  <c r="I954" i="9"/>
  <c r="J954" i="9"/>
  <c r="I970" i="9"/>
  <c r="J970" i="9"/>
  <c r="I986" i="9"/>
  <c r="J986" i="9"/>
  <c r="I1002" i="9"/>
  <c r="J1002" i="9"/>
  <c r="I697" i="9"/>
  <c r="J697" i="9"/>
  <c r="I713" i="9"/>
  <c r="J713" i="9"/>
  <c r="I729" i="9"/>
  <c r="J729" i="9"/>
  <c r="I745" i="9"/>
  <c r="J745" i="9"/>
  <c r="I761" i="9"/>
  <c r="J761" i="9"/>
  <c r="I777" i="9"/>
  <c r="J777" i="9"/>
  <c r="I793" i="9"/>
  <c r="J793" i="9"/>
  <c r="I809" i="9"/>
  <c r="J809" i="9"/>
  <c r="I825" i="9"/>
  <c r="J825" i="9"/>
  <c r="I841" i="9"/>
  <c r="J841" i="9"/>
  <c r="I857" i="9"/>
  <c r="J857" i="9"/>
  <c r="I873" i="9"/>
  <c r="J873" i="9"/>
  <c r="I889" i="9"/>
  <c r="J889" i="9"/>
  <c r="I905" i="9"/>
  <c r="J905" i="9"/>
  <c r="I921" i="9"/>
  <c r="J921" i="9"/>
  <c r="I937" i="9"/>
  <c r="J937" i="9"/>
  <c r="I953" i="9"/>
  <c r="J953" i="9"/>
  <c r="I969" i="9"/>
  <c r="J969" i="9"/>
  <c r="I985" i="9"/>
  <c r="J985" i="9"/>
  <c r="I1001" i="9"/>
  <c r="J1001" i="9"/>
  <c r="I3" i="9"/>
  <c r="T997" i="9" l="1"/>
  <c r="U968" i="9"/>
  <c r="T501" i="9"/>
  <c r="U660" i="9"/>
  <c r="T712" i="9"/>
  <c r="U904" i="9"/>
  <c r="U532" i="9"/>
  <c r="U313" i="9"/>
  <c r="U302" i="9"/>
  <c r="U185" i="9"/>
  <c r="U258" i="9"/>
  <c r="U292" i="9"/>
  <c r="T995" i="9"/>
  <c r="U522" i="9"/>
  <c r="U658" i="9"/>
  <c r="U392" i="9"/>
  <c r="T437" i="9"/>
  <c r="U498" i="9"/>
  <c r="T421" i="9"/>
  <c r="U863" i="9"/>
  <c r="T412" i="9"/>
  <c r="U964" i="9"/>
  <c r="U924" i="9"/>
  <c r="U554" i="9"/>
  <c r="U833" i="9"/>
  <c r="T817" i="9"/>
  <c r="U499" i="9"/>
  <c r="U769" i="9"/>
  <c r="U730" i="9"/>
  <c r="U249" i="9"/>
  <c r="U952" i="9"/>
  <c r="U991" i="9"/>
  <c r="U691" i="9"/>
  <c r="U750" i="9"/>
  <c r="T959" i="9"/>
  <c r="U897" i="9"/>
  <c r="U776" i="9"/>
  <c r="U868" i="9"/>
  <c r="U627" i="9"/>
  <c r="U469" i="9"/>
  <c r="U945" i="9"/>
  <c r="T753" i="9"/>
  <c r="T799" i="9"/>
  <c r="U675" i="9"/>
  <c r="U485" i="9"/>
  <c r="U602" i="9"/>
  <c r="U586" i="9"/>
  <c r="U794" i="9"/>
  <c r="U464" i="9"/>
  <c r="U976" i="9"/>
  <c r="U549" i="9"/>
  <c r="T320" i="9"/>
  <c r="U618" i="9"/>
  <c r="U625" i="9"/>
  <c r="U565" i="9"/>
  <c r="U435" i="9"/>
  <c r="U37" i="9"/>
  <c r="U128" i="9"/>
  <c r="U970" i="9"/>
  <c r="U301" i="9"/>
  <c r="U315" i="9"/>
  <c r="T196" i="9"/>
  <c r="U704" i="9"/>
  <c r="U533" i="9"/>
  <c r="U739" i="9"/>
  <c r="U927" i="9"/>
  <c r="U570" i="9"/>
  <c r="U689" i="9"/>
  <c r="U840" i="9"/>
  <c r="U611" i="9"/>
  <c r="U563" i="9"/>
  <c r="T755" i="9"/>
  <c r="U538" i="9"/>
  <c r="U650" i="9"/>
  <c r="T714" i="9"/>
  <c r="T881" i="9"/>
  <c r="U705" i="9"/>
  <c r="U458" i="9"/>
  <c r="U640" i="9"/>
  <c r="U609" i="9"/>
  <c r="U448" i="9"/>
  <c r="T806" i="9"/>
  <c r="U634" i="9"/>
  <c r="U456" i="9"/>
  <c r="U46" i="9"/>
  <c r="U173" i="9"/>
  <c r="T205" i="9"/>
  <c r="T47" i="9"/>
  <c r="U429" i="9"/>
  <c r="U304" i="9"/>
  <c r="U78" i="9"/>
  <c r="T278" i="9"/>
  <c r="U578" i="9"/>
  <c r="U483" i="9"/>
  <c r="T303" i="9"/>
  <c r="T310" i="9"/>
  <c r="U783" i="9"/>
  <c r="U359" i="9"/>
  <c r="U270" i="9"/>
  <c r="T914" i="9"/>
  <c r="U390" i="9"/>
  <c r="U852" i="9"/>
  <c r="U14" i="9"/>
  <c r="T865" i="9"/>
  <c r="U733" i="9"/>
  <c r="U438" i="9"/>
  <c r="T198" i="9"/>
  <c r="U413" i="9"/>
  <c r="U221" i="9"/>
  <c r="U696" i="9"/>
  <c r="U244" i="9"/>
  <c r="U934" i="9"/>
  <c r="U397" i="9"/>
  <c r="U365" i="9"/>
  <c r="U737" i="9"/>
  <c r="T327" i="9"/>
  <c r="T260" i="9"/>
  <c r="U809" i="9"/>
  <c r="U406" i="9"/>
  <c r="U30" i="9"/>
  <c r="T996" i="9"/>
  <c r="T824" i="9"/>
  <c r="T272" i="9"/>
  <c r="T801" i="9"/>
  <c r="U547" i="9"/>
  <c r="U980" i="9"/>
  <c r="U285" i="9"/>
  <c r="U368" i="9"/>
  <c r="T557" i="9"/>
  <c r="U15" i="9"/>
  <c r="U262" i="9"/>
  <c r="U548" i="9"/>
  <c r="U898" i="9"/>
  <c r="T374" i="9"/>
  <c r="T215" i="9"/>
  <c r="T347" i="9"/>
  <c r="T774" i="9"/>
  <c r="T157" i="9"/>
  <c r="U333" i="9"/>
  <c r="T698" i="9"/>
  <c r="U993" i="9"/>
  <c r="U349" i="9"/>
  <c r="U685" i="9"/>
  <c r="T506" i="9"/>
  <c r="U911" i="9"/>
  <c r="T962" i="9"/>
  <c r="U237" i="9"/>
  <c r="U442" i="9"/>
  <c r="U269" i="9"/>
  <c r="U762" i="9"/>
  <c r="U404" i="9"/>
  <c r="T214" i="9"/>
  <c r="U847" i="9"/>
  <c r="U141" i="9"/>
  <c r="U166" i="9"/>
  <c r="U929" i="9"/>
  <c r="U318" i="9"/>
  <c r="U109" i="9"/>
  <c r="U982" i="9"/>
  <c r="U561" i="9"/>
  <c r="U279" i="9"/>
  <c r="U568" i="9"/>
  <c r="U890" i="9"/>
  <c r="U888" i="9"/>
  <c r="U676" i="9"/>
  <c r="U974" i="9"/>
  <c r="U999" i="9"/>
  <c r="U628" i="9"/>
  <c r="T340" i="9"/>
  <c r="T850" i="9"/>
  <c r="U440" i="9"/>
  <c r="U419" i="9"/>
  <c r="U376" i="9"/>
  <c r="T151" i="9"/>
  <c r="U724" i="9"/>
  <c r="U932" i="9"/>
  <c r="U975" i="9"/>
  <c r="U299" i="9"/>
  <c r="U854" i="9"/>
  <c r="U756" i="9"/>
  <c r="U121" i="9"/>
  <c r="U76" i="9"/>
  <c r="T493" i="9"/>
  <c r="T673" i="9"/>
  <c r="U948" i="9"/>
  <c r="U502" i="9"/>
  <c r="U436" i="9"/>
  <c r="C13" i="10"/>
  <c r="U1001" i="9"/>
  <c r="U786" i="9"/>
  <c r="U541" i="9"/>
  <c r="T484" i="9"/>
  <c r="U93" i="9"/>
  <c r="U669" i="9"/>
  <c r="U632" i="9"/>
  <c r="U834" i="9"/>
  <c r="T545" i="9"/>
  <c r="D12" i="10"/>
  <c r="D13" i="10"/>
  <c r="E13" i="10"/>
  <c r="E12" i="10"/>
  <c r="C12" i="10"/>
  <c r="F10" i="10"/>
  <c r="T873" i="9"/>
  <c r="U336" i="9"/>
  <c r="U167" i="9"/>
  <c r="U477" i="9"/>
  <c r="U96" i="9"/>
  <c r="U391" i="9"/>
  <c r="U474" i="9"/>
  <c r="U605" i="9"/>
  <c r="U468" i="9"/>
  <c r="U845" i="9"/>
  <c r="U598" i="9"/>
  <c r="U998" i="9"/>
  <c r="U870" i="9"/>
  <c r="U552" i="9"/>
  <c r="U231" i="9"/>
  <c r="T621" i="9"/>
  <c r="U692" i="9"/>
  <c r="U889" i="9"/>
  <c r="T112" i="9"/>
  <c r="U513" i="9"/>
  <c r="U160" i="9"/>
  <c r="U407" i="9"/>
  <c r="U29" i="9"/>
  <c r="F9" i="10"/>
  <c r="T77" i="9"/>
  <c r="T375" i="9"/>
  <c r="T961" i="9"/>
  <c r="T103" i="9"/>
  <c r="T465" i="9"/>
  <c r="U825" i="9"/>
  <c r="T411" i="9"/>
  <c r="T283" i="9"/>
  <c r="T94" i="9"/>
  <c r="U500" i="9"/>
  <c r="U295" i="9"/>
  <c r="U235" i="9"/>
  <c r="U49" i="9"/>
  <c r="U138" i="9"/>
  <c r="U653" i="9"/>
  <c r="U937" i="9"/>
  <c r="U612" i="9"/>
  <c r="U813" i="9"/>
  <c r="U525" i="9"/>
  <c r="U978" i="9"/>
  <c r="U790" i="9"/>
  <c r="T13" i="9"/>
  <c r="U400" i="9"/>
  <c r="T142" i="9"/>
  <c r="U596" i="9"/>
  <c r="U79" i="9"/>
  <c r="T877" i="9"/>
  <c r="U476" i="9"/>
  <c r="T343" i="9"/>
  <c r="U584" i="9"/>
  <c r="U417" i="9"/>
  <c r="U363" i="9"/>
  <c r="U661" i="9"/>
  <c r="U155" i="9"/>
  <c r="T954" i="9"/>
  <c r="U717" i="9"/>
  <c r="U953" i="9"/>
  <c r="U187" i="9"/>
  <c r="U648" i="9"/>
  <c r="U452" i="9"/>
  <c r="U240" i="9"/>
  <c r="U342" i="9"/>
  <c r="T324" i="9"/>
  <c r="U356" i="9"/>
  <c r="U504" i="9"/>
  <c r="U384" i="9"/>
  <c r="U556" i="9"/>
  <c r="U256" i="9"/>
  <c r="U564" i="9"/>
  <c r="U248" i="9"/>
  <c r="U176" i="9"/>
  <c r="T274" i="9"/>
  <c r="T700" i="9"/>
  <c r="U925" i="9"/>
  <c r="U749" i="9"/>
  <c r="U589" i="9"/>
  <c r="U335" i="9"/>
  <c r="U461" i="9"/>
  <c r="T64" i="9"/>
  <c r="U432" i="9"/>
  <c r="U520" i="9"/>
  <c r="U207" i="9"/>
  <c r="T884" i="9"/>
  <c r="T709" i="9"/>
  <c r="U861" i="9"/>
  <c r="U529" i="9"/>
  <c r="T534" i="9"/>
  <c r="T703" i="9"/>
  <c r="U941" i="9"/>
  <c r="U481" i="9"/>
  <c r="T420" i="9"/>
  <c r="T180" i="9"/>
  <c r="T107" i="9"/>
  <c r="U164" i="9"/>
  <c r="U781" i="9"/>
  <c r="U957" i="9"/>
  <c r="F8" i="10"/>
  <c r="T372" i="9"/>
  <c r="T909" i="9"/>
  <c r="T760" i="9"/>
  <c r="T33" i="9"/>
  <c r="U989" i="9"/>
  <c r="U379" i="9"/>
  <c r="U449" i="9"/>
  <c r="U906" i="9"/>
  <c r="T508" i="9"/>
  <c r="U636" i="9"/>
  <c r="T232" i="9"/>
  <c r="U973" i="9"/>
  <c r="U797" i="9"/>
  <c r="T811" i="9"/>
  <c r="T740" i="9"/>
  <c r="T230" i="9"/>
  <c r="U70" i="9"/>
  <c r="T393" i="9"/>
  <c r="U74" i="9"/>
  <c r="U9" i="9"/>
  <c r="T194" i="9"/>
  <c r="T123" i="9"/>
  <c r="U210" i="9"/>
  <c r="U171" i="9"/>
  <c r="U918" i="9"/>
  <c r="U719" i="9"/>
  <c r="T467" i="9"/>
  <c r="T399" i="9"/>
  <c r="T149" i="9"/>
  <c r="U807" i="9"/>
  <c r="T159" i="9"/>
  <c r="T723" i="9"/>
  <c r="U178" i="9"/>
  <c r="U242" i="9"/>
  <c r="U51" i="9"/>
  <c r="T955" i="9"/>
  <c r="U726" i="9"/>
  <c r="U922" i="9"/>
  <c r="U645" i="9"/>
  <c r="T784" i="9"/>
  <c r="T24" i="9"/>
  <c r="T838" i="9"/>
  <c r="T3" i="9"/>
  <c r="F7" i="10"/>
  <c r="T122" i="9"/>
  <c r="T581" i="9"/>
  <c r="T325" i="9"/>
  <c r="U66" i="9"/>
  <c r="U16" i="9"/>
  <c r="U624" i="9"/>
  <c r="U635" i="9"/>
  <c r="U334" i="9"/>
  <c r="U539" i="9"/>
  <c r="U383" i="9"/>
  <c r="U913" i="9"/>
  <c r="T236" i="9"/>
  <c r="U872" i="9"/>
  <c r="T201" i="9"/>
  <c r="U153" i="9"/>
  <c r="U219" i="9"/>
  <c r="U7" i="9"/>
  <c r="U641" i="9"/>
  <c r="T10" i="9"/>
  <c r="U944" i="9"/>
  <c r="T699" i="9"/>
  <c r="U882" i="9"/>
  <c r="T575" i="9"/>
  <c r="U871" i="9"/>
  <c r="T916" i="9"/>
  <c r="U50" i="9"/>
  <c r="U778" i="9"/>
  <c r="U268" i="9"/>
  <c r="U604" i="9"/>
  <c r="U59" i="9"/>
  <c r="U620" i="9"/>
  <c r="T377" i="9"/>
  <c r="U736" i="9"/>
  <c r="U849" i="9"/>
  <c r="U858" i="9"/>
  <c r="U492" i="9"/>
  <c r="U613" i="9"/>
  <c r="T550" i="9"/>
  <c r="T223" i="9"/>
  <c r="T540" i="9"/>
  <c r="U32" i="9"/>
  <c r="U284" i="9"/>
  <c r="U326" i="9"/>
  <c r="U182" i="9"/>
  <c r="U798" i="9"/>
  <c r="U90" i="9"/>
  <c r="T842" i="9"/>
  <c r="T277" i="9"/>
  <c r="T56" i="9"/>
  <c r="U684" i="9"/>
  <c r="U143" i="9"/>
  <c r="U287" i="9"/>
  <c r="U252" i="9"/>
  <c r="T646" i="9"/>
  <c r="U463" i="9"/>
  <c r="U251" i="9"/>
  <c r="U677" i="9"/>
  <c r="U48" i="9"/>
  <c r="U168" i="9"/>
  <c r="T987" i="9"/>
  <c r="E4" i="10"/>
  <c r="T748" i="9"/>
  <c r="E3" i="10"/>
  <c r="U942" i="9"/>
  <c r="T146" i="9"/>
  <c r="D4" i="10"/>
  <c r="T17" i="9"/>
  <c r="U308" i="9"/>
  <c r="U926" i="9"/>
  <c r="U912" i="9"/>
  <c r="U328" i="9"/>
  <c r="T222" i="9"/>
  <c r="U741" i="9"/>
  <c r="U91" i="9"/>
  <c r="D3" i="10"/>
  <c r="U986" i="9"/>
  <c r="U666" i="9"/>
  <c r="U271" i="9"/>
  <c r="U725" i="9"/>
  <c r="U192" i="9"/>
  <c r="U354" i="9"/>
  <c r="U826" i="9"/>
  <c r="T721" i="9"/>
  <c r="U27" i="9"/>
  <c r="U351" i="9"/>
  <c r="C3" i="10"/>
  <c r="T95" i="9"/>
  <c r="C4" i="10"/>
  <c r="U281" i="9"/>
  <c r="U668" i="9"/>
  <c r="T389" i="9"/>
  <c r="U130" i="9"/>
  <c r="U39" i="9"/>
  <c r="U597" i="9"/>
  <c r="U184" i="9"/>
  <c r="U217" i="9"/>
  <c r="U732" i="9"/>
  <c r="U312" i="9"/>
  <c r="U716" i="9"/>
  <c r="U938" i="9"/>
  <c r="T135" i="9"/>
  <c r="U830" i="9"/>
  <c r="T366" i="9"/>
  <c r="T818" i="9"/>
  <c r="T105" i="9"/>
  <c r="U630" i="9"/>
  <c r="U126" i="9"/>
  <c r="T265" i="9"/>
  <c r="U832" i="9"/>
  <c r="T788" i="9"/>
  <c r="U527" i="9"/>
  <c r="T793" i="9"/>
  <c r="U891" i="9"/>
  <c r="T562" i="9"/>
  <c r="U101" i="9"/>
  <c r="T216" i="9"/>
  <c r="T382" i="9"/>
  <c r="T530" i="9"/>
  <c r="T162" i="9"/>
  <c r="T26" i="9"/>
  <c r="U319" i="9"/>
  <c r="U443" i="9"/>
  <c r="U655" i="9"/>
  <c r="U744" i="9"/>
  <c r="U229" i="9"/>
  <c r="U518" i="9"/>
  <c r="U775" i="9"/>
  <c r="U108" i="9"/>
  <c r="U18" i="9"/>
  <c r="U694" i="9"/>
  <c r="U652" i="9"/>
  <c r="U591" i="9"/>
  <c r="U754" i="9"/>
  <c r="U88" i="9"/>
  <c r="U603" i="9"/>
  <c r="U848" i="9"/>
  <c r="U935" i="9"/>
  <c r="U345" i="9"/>
  <c r="T83" i="9"/>
  <c r="U44" i="9"/>
  <c r="U398" i="9"/>
  <c r="U763" i="9"/>
  <c r="U903" i="9"/>
  <c r="U263" i="9"/>
  <c r="U782" i="9"/>
  <c r="U608" i="9"/>
  <c r="U960" i="9"/>
  <c r="U233" i="9"/>
  <c r="U921" i="9"/>
  <c r="U386" i="9"/>
  <c r="U595" i="9"/>
  <c r="U710" i="9"/>
  <c r="U939" i="9"/>
  <c r="U731" i="9"/>
  <c r="U491" i="9"/>
  <c r="U524" i="9"/>
  <c r="U785" i="9"/>
  <c r="U657" i="9"/>
  <c r="U827" i="9"/>
  <c r="T895" i="9"/>
  <c r="U735" i="9"/>
  <c r="U82" i="9"/>
  <c r="U373" i="9"/>
  <c r="U857" i="9"/>
  <c r="U808" i="9"/>
  <c r="U60" i="9"/>
  <c r="U880" i="9"/>
  <c r="T642" i="9"/>
  <c r="U919" i="9"/>
  <c r="U329" i="9"/>
  <c r="U543" i="9"/>
  <c r="U662" i="9"/>
  <c r="U475" i="9"/>
  <c r="U414" i="9"/>
  <c r="U396" i="9"/>
  <c r="U607" i="9"/>
  <c r="U58" i="9"/>
  <c r="U923" i="9"/>
  <c r="U816" i="9"/>
  <c r="U224" i="9"/>
  <c r="U747" i="9"/>
  <c r="U966" i="9"/>
  <c r="U488" i="9"/>
  <c r="U616" i="9"/>
  <c r="U140" i="9"/>
  <c r="U147" i="9"/>
  <c r="U169" i="9"/>
  <c r="U165" i="9"/>
  <c r="U104" i="9"/>
  <c r="U405" i="9"/>
  <c r="U69" i="9"/>
  <c r="U742" i="9"/>
  <c r="U213" i="9"/>
  <c r="U31" i="9"/>
  <c r="U197" i="9"/>
  <c r="U322" i="9"/>
  <c r="U667" i="9"/>
  <c r="U447" i="9"/>
  <c r="U722" i="9"/>
  <c r="U120" i="9"/>
  <c r="U839" i="9"/>
  <c r="U341" i="9"/>
  <c r="U531" i="9"/>
  <c r="U71" i="9"/>
  <c r="U296" i="9"/>
  <c r="U470" i="9"/>
  <c r="U626" i="9"/>
  <c r="U40" i="9"/>
  <c r="U415" i="9"/>
  <c r="U430" i="9"/>
  <c r="U3" i="9"/>
  <c r="U767" i="9"/>
  <c r="U555" i="9"/>
  <c r="U409" i="9"/>
  <c r="U896" i="9"/>
  <c r="U152" i="9"/>
  <c r="U434" i="9"/>
  <c r="U588" i="9"/>
  <c r="U582" i="9"/>
  <c r="T671" i="9"/>
  <c r="T804" i="9"/>
  <c r="T297" i="9"/>
  <c r="T875" i="9"/>
  <c r="T479" i="9"/>
  <c r="U360" i="9"/>
  <c r="U306" i="9"/>
  <c r="T967" i="9"/>
  <c r="T338" i="9"/>
  <c r="U402" i="9"/>
  <c r="U985" i="9"/>
  <c r="U12" i="9"/>
  <c r="U158" i="9"/>
  <c r="U427" i="9"/>
  <c r="U460" i="9"/>
  <c r="U254" i="9"/>
  <c r="U450" i="9"/>
  <c r="U293" i="9"/>
  <c r="U199" i="9"/>
  <c r="U928" i="9"/>
  <c r="U25" i="9"/>
  <c r="U795" i="9"/>
  <c r="U424" i="9"/>
  <c r="U454" i="9"/>
  <c r="U19" i="9"/>
  <c r="U831" i="9"/>
  <c r="U566" i="9"/>
  <c r="U571" i="9"/>
  <c r="U466" i="9"/>
  <c r="U593" i="9"/>
  <c r="U936" i="9"/>
  <c r="U859" i="9"/>
  <c r="U683" i="9"/>
  <c r="U855" i="9"/>
  <c r="U690" i="9"/>
  <c r="U902" i="9"/>
  <c r="U261" i="9"/>
  <c r="U511" i="9"/>
  <c r="U1000" i="9"/>
  <c r="U357" i="9"/>
  <c r="U124" i="9"/>
  <c r="U983" i="9"/>
  <c r="U228" i="9"/>
  <c r="U820" i="9"/>
  <c r="U706" i="9"/>
  <c r="U514" i="9"/>
  <c r="U5" i="9"/>
  <c r="U770" i="9"/>
  <c r="U507" i="9"/>
  <c r="U659" i="9"/>
  <c r="U946" i="9"/>
  <c r="U211" i="9"/>
  <c r="U133" i="9"/>
  <c r="U594" i="9"/>
  <c r="T114" i="9"/>
  <c r="U370" i="9"/>
  <c r="U619" i="9"/>
  <c r="U206" i="9"/>
  <c r="U62" i="9"/>
  <c r="U517" i="9"/>
  <c r="U453" i="9"/>
  <c r="U89" i="9"/>
  <c r="U639" i="9"/>
  <c r="U680" i="9"/>
  <c r="U81" i="9"/>
  <c r="U791" i="9"/>
  <c r="U275" i="9"/>
  <c r="T100" i="9"/>
  <c r="U100" i="9"/>
  <c r="T879" i="9"/>
  <c r="U879" i="9"/>
  <c r="T590" i="9"/>
  <c r="U590" i="9"/>
  <c r="T193" i="9"/>
  <c r="U193" i="9"/>
  <c r="T408" i="9"/>
  <c r="U408" i="9"/>
  <c r="T401" i="9"/>
  <c r="U401" i="9"/>
  <c r="T131" i="9"/>
  <c r="U131" i="9"/>
  <c r="T792" i="9"/>
  <c r="U792" i="9"/>
  <c r="T8" i="9"/>
  <c r="U8" i="9"/>
  <c r="T574" i="9"/>
  <c r="U574" i="9"/>
  <c r="T145" i="9"/>
  <c r="U145" i="9"/>
  <c r="T866" i="9"/>
  <c r="U866" i="9"/>
  <c r="T649" i="9"/>
  <c r="U649" i="9"/>
  <c r="T478" i="9"/>
  <c r="U478" i="9"/>
  <c r="T174" i="9"/>
  <c r="U174" i="9"/>
  <c r="T286" i="9"/>
  <c r="U286" i="9"/>
  <c r="T679" i="9"/>
  <c r="U679" i="9"/>
  <c r="T316" i="9"/>
  <c r="U316" i="9"/>
  <c r="T97" i="9"/>
  <c r="U97" i="9"/>
  <c r="T84" i="9"/>
  <c r="U84" i="9"/>
  <c r="T629" i="9"/>
  <c r="U629" i="9"/>
  <c r="T137" i="9"/>
  <c r="U137" i="9"/>
  <c r="T264" i="9"/>
  <c r="U264" i="9"/>
  <c r="T931" i="9"/>
  <c r="U931" i="9"/>
  <c r="T803" i="9"/>
  <c r="U803" i="9"/>
  <c r="T535" i="9"/>
  <c r="U535" i="9"/>
  <c r="T305" i="9"/>
  <c r="U305" i="9"/>
  <c r="T580" i="9"/>
  <c r="U580" i="9"/>
  <c r="T371" i="9"/>
  <c r="U371" i="9"/>
  <c r="T87" i="9"/>
  <c r="U87" i="9"/>
  <c r="T878" i="9"/>
  <c r="U878" i="9"/>
  <c r="T428" i="9"/>
  <c r="U428" i="9"/>
  <c r="T433" i="9"/>
  <c r="U433" i="9"/>
  <c r="T486" i="9"/>
  <c r="U486" i="9"/>
  <c r="T715" i="9"/>
  <c r="U715" i="9"/>
  <c r="T125" i="9"/>
  <c r="U125" i="9"/>
  <c r="T38" i="9"/>
  <c r="U38" i="9"/>
  <c r="T768" i="9"/>
  <c r="U768" i="9"/>
  <c r="T633" i="9"/>
  <c r="U633" i="9"/>
  <c r="T445" i="9"/>
  <c r="U445" i="9"/>
  <c r="T614" i="9"/>
  <c r="U614" i="9"/>
  <c r="T887" i="9"/>
  <c r="U887" i="9"/>
  <c r="T43" i="9"/>
  <c r="U43" i="9"/>
  <c r="T752" i="9"/>
  <c r="U752" i="9"/>
  <c r="T853" i="9"/>
  <c r="U853" i="9"/>
  <c r="T553" i="9"/>
  <c r="U553" i="9"/>
  <c r="T361" i="9"/>
  <c r="U361" i="9"/>
  <c r="T718" i="9"/>
  <c r="U718" i="9"/>
  <c r="T815" i="9"/>
  <c r="U815" i="9"/>
  <c r="T250" i="9"/>
  <c r="U250" i="9"/>
  <c r="T129" i="9"/>
  <c r="U129" i="9"/>
  <c r="T154" i="9"/>
  <c r="U154" i="9"/>
  <c r="T385" i="9"/>
  <c r="U385" i="9"/>
  <c r="T67" i="9"/>
  <c r="U67" i="9"/>
  <c r="T526" i="9"/>
  <c r="U526" i="9"/>
  <c r="T218" i="9"/>
  <c r="U218" i="9"/>
  <c r="T378" i="9"/>
  <c r="U378" i="9"/>
  <c r="T802" i="9"/>
  <c r="U802" i="9"/>
  <c r="T472" i="9"/>
  <c r="U472" i="9"/>
  <c r="T886" i="9"/>
  <c r="U886" i="9"/>
  <c r="T394" i="9"/>
  <c r="U394" i="9"/>
  <c r="T68" i="9"/>
  <c r="U68" i="9"/>
  <c r="T98" i="9"/>
  <c r="U98" i="9"/>
  <c r="T663" i="9"/>
  <c r="U663" i="9"/>
  <c r="T202" i="9"/>
  <c r="U202" i="9"/>
  <c r="T55" i="9"/>
  <c r="U55" i="9"/>
  <c r="T266" i="9"/>
  <c r="U266" i="9"/>
  <c r="T984" i="9"/>
  <c r="U984" i="9"/>
  <c r="T117" i="9"/>
  <c r="U117" i="9"/>
  <c r="T186" i="9"/>
  <c r="U186" i="9"/>
  <c r="T915" i="9"/>
  <c r="U915" i="9"/>
  <c r="T787" i="9"/>
  <c r="U787" i="9"/>
  <c r="T519" i="9"/>
  <c r="U519" i="9"/>
  <c r="T241" i="9"/>
  <c r="U241" i="9"/>
  <c r="T772" i="9"/>
  <c r="U772" i="9"/>
  <c r="T355" i="9"/>
  <c r="U355" i="9"/>
  <c r="T65" i="9"/>
  <c r="U65" i="9"/>
  <c r="T416" i="9"/>
  <c r="U416" i="9"/>
  <c r="T893" i="9"/>
  <c r="U893" i="9"/>
  <c r="T255" i="9"/>
  <c r="U255" i="9"/>
  <c r="T172" i="9"/>
  <c r="U172" i="9"/>
  <c r="T651" i="9"/>
  <c r="U651" i="9"/>
  <c r="T61" i="9"/>
  <c r="U61" i="9"/>
  <c r="T22" i="9"/>
  <c r="U22" i="9"/>
  <c r="T965" i="9"/>
  <c r="U965" i="9"/>
  <c r="T617" i="9"/>
  <c r="U617" i="9"/>
  <c r="T381" i="9"/>
  <c r="U381" i="9"/>
  <c r="T814" i="9"/>
  <c r="U814" i="9"/>
  <c r="T823" i="9"/>
  <c r="U823" i="9"/>
  <c r="T311" i="9"/>
  <c r="U311" i="9"/>
  <c r="T288" i="9"/>
  <c r="U288" i="9"/>
  <c r="T837" i="9"/>
  <c r="U837" i="9"/>
  <c r="T537" i="9"/>
  <c r="U537" i="9"/>
  <c r="T291" i="9"/>
  <c r="U291" i="9"/>
  <c r="T238" i="9"/>
  <c r="U238" i="9"/>
  <c r="T751" i="9"/>
  <c r="U751" i="9"/>
  <c r="T579" i="9"/>
  <c r="U579" i="9"/>
  <c r="T758" i="9"/>
  <c r="U758" i="9"/>
  <c r="T908" i="9"/>
  <c r="U908" i="9"/>
  <c r="T369" i="9"/>
  <c r="U369" i="9"/>
  <c r="T85" i="9"/>
  <c r="U85" i="9"/>
  <c r="T330" i="9"/>
  <c r="U330" i="9"/>
  <c r="T362" i="9"/>
  <c r="U362" i="9"/>
  <c r="T559" i="9"/>
  <c r="U559" i="9"/>
  <c r="T290" i="9"/>
  <c r="U290" i="9"/>
  <c r="T116" i="9"/>
  <c r="U116" i="9"/>
  <c r="T728" i="9"/>
  <c r="U728" i="9"/>
  <c r="T280" i="9"/>
  <c r="U280" i="9"/>
  <c r="T52" i="9"/>
  <c r="U52" i="9"/>
  <c r="T963" i="9"/>
  <c r="U963" i="9"/>
  <c r="T647" i="9"/>
  <c r="U647" i="9"/>
  <c r="T289" i="9"/>
  <c r="U289" i="9"/>
  <c r="T600" i="9"/>
  <c r="U600" i="9"/>
  <c r="T546" i="9"/>
  <c r="U546" i="9"/>
  <c r="T569" i="9"/>
  <c r="U569" i="9"/>
  <c r="T53" i="9"/>
  <c r="U53" i="9"/>
  <c r="T72" i="9"/>
  <c r="U72" i="9"/>
  <c r="T899" i="9"/>
  <c r="U899" i="9"/>
  <c r="T771" i="9"/>
  <c r="U771" i="9"/>
  <c r="T503" i="9"/>
  <c r="U503" i="9"/>
  <c r="T177" i="9"/>
  <c r="U177" i="9"/>
  <c r="T28" i="9"/>
  <c r="U28" i="9"/>
  <c r="T339" i="9"/>
  <c r="U339" i="9"/>
  <c r="T45" i="9"/>
  <c r="U45" i="9"/>
  <c r="T102" i="9"/>
  <c r="U102" i="9"/>
  <c r="T829" i="9"/>
  <c r="U829" i="9"/>
  <c r="T191" i="9"/>
  <c r="U191" i="9"/>
  <c r="T874" i="9"/>
  <c r="U874" i="9"/>
  <c r="T587" i="9"/>
  <c r="U587" i="9"/>
  <c r="T560" i="9"/>
  <c r="U560" i="9"/>
  <c r="T6" i="9"/>
  <c r="U6" i="9"/>
  <c r="T761" i="9"/>
  <c r="U761" i="9"/>
  <c r="T601" i="9"/>
  <c r="U601" i="9"/>
  <c r="T307" i="9"/>
  <c r="U307" i="9"/>
  <c r="T358" i="9"/>
  <c r="U358" i="9"/>
  <c r="T118" i="9"/>
  <c r="U118" i="9"/>
  <c r="T992" i="9"/>
  <c r="U992" i="9"/>
  <c r="T300" i="9"/>
  <c r="U300" i="9"/>
  <c r="T805" i="9"/>
  <c r="U805" i="9"/>
  <c r="T521" i="9"/>
  <c r="U521" i="9"/>
  <c r="T227" i="9"/>
  <c r="U227" i="9"/>
  <c r="T606" i="9"/>
  <c r="U606" i="9"/>
  <c r="T110" i="9"/>
  <c r="U110" i="9"/>
  <c r="T687" i="9"/>
  <c r="U687" i="9"/>
  <c r="T515" i="9"/>
  <c r="U515" i="9"/>
  <c r="T572" i="9"/>
  <c r="U572" i="9"/>
  <c r="T764" i="9"/>
  <c r="U764" i="9"/>
  <c r="T353" i="9"/>
  <c r="U353" i="9"/>
  <c r="T63" i="9"/>
  <c r="U63" i="9"/>
  <c r="T876" i="9"/>
  <c r="U876" i="9"/>
  <c r="T136" i="9"/>
  <c r="U136" i="9"/>
  <c r="T495" i="9"/>
  <c r="U495" i="9"/>
  <c r="T212" i="9"/>
  <c r="U212" i="9"/>
  <c r="T350" i="9"/>
  <c r="U350" i="9"/>
  <c r="T949" i="9"/>
  <c r="U949" i="9"/>
  <c r="T132" i="9"/>
  <c r="U132" i="9"/>
  <c r="T36" i="9"/>
  <c r="U36" i="9"/>
  <c r="T759" i="9"/>
  <c r="U759" i="9"/>
  <c r="T631" i="9"/>
  <c r="U631" i="9"/>
  <c r="T247" i="9"/>
  <c r="U247" i="9"/>
  <c r="T950" i="9"/>
  <c r="U950" i="9"/>
  <c r="T314" i="9"/>
  <c r="U314" i="9"/>
  <c r="T425" i="9"/>
  <c r="U425" i="9"/>
  <c r="T654" i="9"/>
  <c r="U654" i="9"/>
  <c r="T956" i="9"/>
  <c r="U956" i="9"/>
  <c r="T883" i="9"/>
  <c r="U883" i="9"/>
  <c r="T707" i="9"/>
  <c r="U707" i="9"/>
  <c r="T487" i="9"/>
  <c r="U487" i="9"/>
  <c r="T113" i="9"/>
  <c r="U113" i="9"/>
  <c r="T910" i="9"/>
  <c r="U910" i="9"/>
  <c r="T267" i="9"/>
  <c r="U267" i="9"/>
  <c r="T23" i="9"/>
  <c r="U23" i="9"/>
  <c r="T42" i="9"/>
  <c r="U42" i="9"/>
  <c r="T765" i="9"/>
  <c r="U765" i="9"/>
  <c r="T127" i="9"/>
  <c r="U127" i="9"/>
  <c r="T220" i="9"/>
  <c r="U220" i="9"/>
  <c r="T156" i="9"/>
  <c r="U156" i="9"/>
  <c r="T516" i="9"/>
  <c r="U516" i="9"/>
  <c r="T846" i="9"/>
  <c r="U846" i="9"/>
  <c r="T745" i="9"/>
  <c r="U745" i="9"/>
  <c r="T585" i="9"/>
  <c r="U585" i="9"/>
  <c r="T243" i="9"/>
  <c r="U243" i="9"/>
  <c r="T678" i="9"/>
  <c r="U678" i="9"/>
  <c r="T106" i="9"/>
  <c r="U106" i="9"/>
  <c r="T800" i="9"/>
  <c r="U800" i="9"/>
  <c r="T958" i="9"/>
  <c r="U958" i="9"/>
  <c r="T789" i="9"/>
  <c r="U789" i="9"/>
  <c r="T505" i="9"/>
  <c r="U505" i="9"/>
  <c r="T163" i="9"/>
  <c r="U163" i="9"/>
  <c r="T856" i="9"/>
  <c r="U856" i="9"/>
  <c r="T780" i="9"/>
  <c r="U780" i="9"/>
  <c r="T623" i="9"/>
  <c r="U623" i="9"/>
  <c r="T451" i="9"/>
  <c r="U451" i="9"/>
  <c r="T686" i="9"/>
  <c r="U686" i="9"/>
  <c r="T380" i="9"/>
  <c r="U380" i="9"/>
  <c r="T337" i="9"/>
  <c r="U337" i="9"/>
  <c r="T41" i="9"/>
  <c r="U41" i="9"/>
  <c r="T702" i="9"/>
  <c r="U702" i="9"/>
  <c r="T969" i="9"/>
  <c r="U969" i="9"/>
  <c r="T431" i="9"/>
  <c r="U431" i="9"/>
  <c r="T148" i="9"/>
  <c r="U148" i="9"/>
  <c r="T905" i="9"/>
  <c r="U905" i="9"/>
  <c r="T542" i="9"/>
  <c r="U542" i="9"/>
  <c r="T664" i="9"/>
  <c r="U664" i="9"/>
  <c r="T20" i="9"/>
  <c r="U20" i="9"/>
  <c r="T743" i="9"/>
  <c r="U743" i="9"/>
  <c r="T615" i="9"/>
  <c r="U615" i="9"/>
  <c r="T225" i="9"/>
  <c r="U225" i="9"/>
  <c r="T638" i="9"/>
  <c r="U638" i="9"/>
  <c r="T885" i="9"/>
  <c r="U885" i="9"/>
  <c r="T35" i="9"/>
  <c r="U35" i="9"/>
  <c r="T940" i="9"/>
  <c r="U940" i="9"/>
  <c r="T276" i="9"/>
  <c r="U276" i="9"/>
  <c r="T867" i="9"/>
  <c r="U867" i="9"/>
  <c r="T643" i="9"/>
  <c r="U643" i="9"/>
  <c r="T471" i="9"/>
  <c r="U471" i="9"/>
  <c r="T592" i="9"/>
  <c r="U592" i="9"/>
  <c r="T480" i="9"/>
  <c r="U480" i="9"/>
  <c r="T203" i="9"/>
  <c r="U203" i="9"/>
  <c r="T682" i="9"/>
  <c r="U682" i="9"/>
  <c r="T894" i="9"/>
  <c r="U894" i="9"/>
  <c r="T701" i="9"/>
  <c r="U701" i="9"/>
  <c r="T720" i="9"/>
  <c r="U720" i="9"/>
  <c r="T80" i="9"/>
  <c r="U80" i="9"/>
  <c r="T951" i="9"/>
  <c r="U951" i="9"/>
  <c r="T86" i="9"/>
  <c r="U86" i="9"/>
  <c r="T204" i="9"/>
  <c r="U204" i="9"/>
  <c r="T729" i="9"/>
  <c r="U729" i="9"/>
  <c r="T208" i="9"/>
  <c r="U208" i="9"/>
  <c r="T179" i="9"/>
  <c r="U179" i="9"/>
  <c r="T348" i="9"/>
  <c r="U348" i="9"/>
  <c r="T523" i="9"/>
  <c r="U523" i="9"/>
  <c r="T672" i="9"/>
  <c r="U672" i="9"/>
  <c r="T933" i="9"/>
  <c r="U933" i="9"/>
  <c r="T773" i="9"/>
  <c r="U773" i="9"/>
  <c r="T489" i="9"/>
  <c r="U489" i="9"/>
  <c r="T99" i="9"/>
  <c r="U99" i="9"/>
  <c r="T766" i="9"/>
  <c r="U766" i="9"/>
  <c r="T234" i="9"/>
  <c r="U234" i="9"/>
  <c r="T344" i="9"/>
  <c r="U344" i="9"/>
  <c r="T387" i="9"/>
  <c r="U387" i="9"/>
  <c r="T796" i="9"/>
  <c r="U796" i="9"/>
  <c r="T860" i="9"/>
  <c r="U860" i="9"/>
  <c r="T321" i="9"/>
  <c r="U321" i="9"/>
  <c r="T21" i="9"/>
  <c r="U21" i="9"/>
  <c r="T494" i="9"/>
  <c r="U494" i="9"/>
  <c r="T892" i="9"/>
  <c r="U892" i="9"/>
  <c r="T367" i="9"/>
  <c r="U367" i="9"/>
  <c r="T972" i="9"/>
  <c r="U972" i="9"/>
  <c r="T841" i="9"/>
  <c r="U841" i="9"/>
  <c r="T57" i="9"/>
  <c r="U57" i="9"/>
  <c r="T994" i="9"/>
  <c r="U994" i="9"/>
  <c r="T4" i="9"/>
  <c r="U4" i="9"/>
  <c r="T727" i="9"/>
  <c r="U727" i="9"/>
  <c r="T599" i="9"/>
  <c r="U599" i="9"/>
  <c r="T183" i="9"/>
  <c r="U183" i="9"/>
  <c r="T462" i="9"/>
  <c r="U462" i="9"/>
  <c r="T821" i="9"/>
  <c r="U821" i="9"/>
  <c r="T309" i="9"/>
  <c r="U309" i="9"/>
  <c r="T510" i="9"/>
  <c r="U510" i="9"/>
  <c r="T988" i="9"/>
  <c r="U988" i="9"/>
  <c r="T851" i="9"/>
  <c r="U851" i="9"/>
  <c r="T200" i="9"/>
  <c r="U200" i="9"/>
  <c r="T455" i="9"/>
  <c r="U455" i="9"/>
  <c r="T688" i="9"/>
  <c r="U688" i="9"/>
  <c r="T576" i="9"/>
  <c r="U576" i="9"/>
  <c r="T139" i="9"/>
  <c r="U139" i="9"/>
  <c r="T332" i="9"/>
  <c r="U332" i="9"/>
  <c r="T496" i="9"/>
  <c r="U496" i="9"/>
  <c r="T637" i="9"/>
  <c r="U637" i="9"/>
  <c r="T490" i="9"/>
  <c r="U490" i="9"/>
  <c r="T907" i="9"/>
  <c r="U907" i="9"/>
  <c r="T317" i="9"/>
  <c r="U317" i="9"/>
  <c r="T364" i="9"/>
  <c r="U364" i="9"/>
  <c r="T644" i="9"/>
  <c r="U644" i="9"/>
  <c r="T697" i="9"/>
  <c r="U697" i="9"/>
  <c r="T971" i="9"/>
  <c r="U971" i="9"/>
  <c r="T115" i="9"/>
  <c r="U115" i="9"/>
  <c r="T836" i="9"/>
  <c r="U836" i="9"/>
  <c r="T459" i="9"/>
  <c r="U459" i="9"/>
  <c r="T512" i="9"/>
  <c r="U512" i="9"/>
  <c r="T917" i="9"/>
  <c r="U917" i="9"/>
  <c r="T990" i="9"/>
  <c r="U990" i="9"/>
  <c r="T473" i="9"/>
  <c r="U473" i="9"/>
  <c r="T73" i="9"/>
  <c r="U73" i="9"/>
  <c r="T446" i="9"/>
  <c r="U446" i="9"/>
  <c r="T920" i="9"/>
  <c r="U920" i="9"/>
  <c r="T170" i="9"/>
  <c r="U170" i="9"/>
  <c r="T323" i="9"/>
  <c r="U323" i="9"/>
  <c r="T536" i="9"/>
  <c r="U536" i="9"/>
  <c r="T577" i="9"/>
  <c r="U577" i="9"/>
  <c r="T259" i="9"/>
  <c r="U259" i="9"/>
  <c r="T812" i="9"/>
  <c r="U812" i="9"/>
  <c r="T738" i="9"/>
  <c r="U738" i="9"/>
  <c r="T734" i="9"/>
  <c r="U734" i="9"/>
  <c r="T273" i="9"/>
  <c r="U273" i="9"/>
  <c r="T844" i="9"/>
  <c r="U844" i="9"/>
  <c r="T777" i="9"/>
  <c r="U777" i="9"/>
  <c r="T674" i="9"/>
  <c r="U674" i="9"/>
  <c r="T828" i="9"/>
  <c r="U828" i="9"/>
  <c r="T610" i="9"/>
  <c r="U610" i="9"/>
  <c r="T711" i="9"/>
  <c r="U711" i="9"/>
  <c r="T583" i="9"/>
  <c r="U583" i="9"/>
  <c r="T161" i="9"/>
  <c r="U161" i="9"/>
  <c r="T34" i="9"/>
  <c r="U34" i="9"/>
  <c r="T757" i="9"/>
  <c r="U757" i="9"/>
  <c r="T245" i="9"/>
  <c r="U245" i="9"/>
  <c r="T418" i="9"/>
  <c r="U418" i="9"/>
  <c r="T822" i="9"/>
  <c r="U822" i="9"/>
  <c r="T835" i="9"/>
  <c r="U835" i="9"/>
  <c r="T567" i="9"/>
  <c r="U567" i="9"/>
  <c r="T439" i="9"/>
  <c r="U439" i="9"/>
  <c r="T246" i="9"/>
  <c r="U246" i="9"/>
  <c r="T977" i="9"/>
  <c r="U977" i="9"/>
  <c r="T75" i="9"/>
  <c r="U75" i="9"/>
  <c r="T294" i="9"/>
  <c r="U294" i="9"/>
  <c r="T352" i="9"/>
  <c r="U352" i="9"/>
  <c r="T144" i="9"/>
  <c r="U144" i="9"/>
  <c r="T150" i="9"/>
  <c r="U150" i="9"/>
  <c r="T843" i="9"/>
  <c r="U843" i="9"/>
  <c r="T253" i="9"/>
  <c r="U253" i="9"/>
  <c r="T188" i="9"/>
  <c r="U188" i="9"/>
  <c r="T134" i="9"/>
  <c r="U134" i="9"/>
  <c r="T681" i="9"/>
  <c r="U681" i="9"/>
  <c r="T573" i="9"/>
  <c r="U573" i="9"/>
  <c r="T810" i="9"/>
  <c r="U810" i="9"/>
  <c r="T862" i="9"/>
  <c r="U862" i="9"/>
  <c r="T395" i="9"/>
  <c r="U395" i="9"/>
  <c r="T422" i="9"/>
  <c r="U422" i="9"/>
  <c r="T901" i="9"/>
  <c r="U901" i="9"/>
  <c r="T92" i="9"/>
  <c r="U92" i="9"/>
  <c r="T457" i="9"/>
  <c r="U457" i="9"/>
  <c r="T410" i="9"/>
  <c r="U410" i="9"/>
  <c r="T943" i="9"/>
  <c r="U943" i="9"/>
  <c r="T979" i="9"/>
  <c r="U979" i="9"/>
  <c r="T257" i="9"/>
  <c r="U257" i="9"/>
  <c r="T444" i="9"/>
  <c r="U444" i="9"/>
  <c r="T497" i="9"/>
  <c r="U497" i="9"/>
  <c r="T195" i="9"/>
  <c r="U195" i="9"/>
  <c r="T930" i="9"/>
  <c r="U930" i="9"/>
  <c r="T226" i="9"/>
  <c r="U226" i="9"/>
  <c r="T282" i="9"/>
  <c r="U282" i="9"/>
  <c r="T209" i="9"/>
  <c r="U209" i="9"/>
  <c r="T670" i="9"/>
  <c r="U670" i="9"/>
  <c r="T713" i="9"/>
  <c r="U713" i="9"/>
  <c r="T558" i="9"/>
  <c r="U558" i="9"/>
  <c r="T482" i="9"/>
  <c r="U482" i="9"/>
  <c r="T622" i="9"/>
  <c r="U622" i="9"/>
  <c r="T695" i="9"/>
  <c r="U695" i="9"/>
  <c r="T947" i="9"/>
  <c r="U947" i="9"/>
  <c r="T119" i="9"/>
  <c r="U119" i="9"/>
  <c r="T426" i="9"/>
  <c r="U426" i="9"/>
  <c r="T693" i="9"/>
  <c r="U693" i="9"/>
  <c r="T181" i="9"/>
  <c r="U181" i="9"/>
  <c r="T346" i="9"/>
  <c r="U346" i="9"/>
  <c r="T298" i="9"/>
  <c r="U298" i="9"/>
  <c r="T819" i="9"/>
  <c r="U819" i="9"/>
  <c r="T551" i="9"/>
  <c r="U551" i="9"/>
  <c r="T423" i="9"/>
  <c r="U423" i="9"/>
  <c r="T1002" i="9"/>
  <c r="U1002" i="9"/>
  <c r="T403" i="9"/>
  <c r="U403" i="9"/>
  <c r="T11" i="9"/>
  <c r="U11" i="9"/>
  <c r="T708" i="9"/>
  <c r="U708" i="9"/>
  <c r="T900" i="9"/>
  <c r="U900" i="9"/>
  <c r="T981" i="9"/>
  <c r="U981" i="9"/>
  <c r="T544" i="9"/>
  <c r="U544" i="9"/>
  <c r="T779" i="9"/>
  <c r="U779" i="9"/>
  <c r="T189" i="9"/>
  <c r="U189" i="9"/>
  <c r="T54" i="9"/>
  <c r="U54" i="9"/>
  <c r="T528" i="9"/>
  <c r="U528" i="9"/>
  <c r="T665" i="9"/>
  <c r="U665" i="9"/>
  <c r="T509" i="9"/>
  <c r="U509" i="9"/>
  <c r="T864" i="9"/>
  <c r="U864" i="9"/>
  <c r="T746" i="9"/>
  <c r="U746" i="9"/>
  <c r="T331" i="9"/>
  <c r="U331" i="9"/>
  <c r="T388" i="9"/>
  <c r="U388" i="9"/>
  <c r="T869" i="9"/>
  <c r="U869" i="9"/>
  <c r="T656" i="9"/>
  <c r="U656" i="9"/>
  <c r="T441" i="9"/>
  <c r="U441" i="9"/>
  <c r="C91" i="10" l="1"/>
  <c r="F13" i="10"/>
  <c r="F12" i="10"/>
  <c r="F4" i="10"/>
  <c r="F3" i="10"/>
  <c r="J4" i="5" l="1"/>
  <c r="J52" i="5"/>
  <c r="J53" i="5"/>
  <c r="J54" i="5"/>
  <c r="J55" i="5"/>
  <c r="J56" i="5"/>
  <c r="J57" i="5"/>
  <c r="J58" i="5"/>
  <c r="J59" i="5"/>
  <c r="J60" i="5"/>
  <c r="J61" i="5"/>
  <c r="J62" i="5"/>
  <c r="J63" i="5"/>
  <c r="I53" i="5"/>
  <c r="I54" i="5"/>
  <c r="I55" i="5"/>
  <c r="I56" i="5"/>
  <c r="I57" i="5"/>
  <c r="I58" i="5"/>
  <c r="I59" i="5"/>
  <c r="I60" i="5"/>
  <c r="I61" i="5"/>
  <c r="I62" i="5"/>
  <c r="I63" i="5"/>
  <c r="I52" i="5"/>
  <c r="H53" i="5"/>
  <c r="H54" i="5"/>
  <c r="H55" i="5"/>
  <c r="H56" i="5"/>
  <c r="H57" i="5"/>
  <c r="H58" i="5"/>
  <c r="H59" i="5"/>
  <c r="H60" i="5"/>
  <c r="H61" i="5"/>
  <c r="H62" i="5"/>
  <c r="H63" i="5"/>
  <c r="H52" i="5"/>
  <c r="G53" i="5"/>
  <c r="G54" i="5"/>
  <c r="G55" i="5"/>
  <c r="G56" i="5"/>
  <c r="G57" i="5"/>
  <c r="G58" i="5"/>
  <c r="G59" i="5"/>
  <c r="G60" i="5"/>
  <c r="G61" i="5"/>
  <c r="G62" i="5"/>
  <c r="G63" i="5"/>
  <c r="G52" i="5"/>
  <c r="F53" i="5"/>
  <c r="F54" i="5"/>
  <c r="F55" i="5"/>
  <c r="F56" i="5"/>
  <c r="F57" i="5"/>
  <c r="F58" i="5"/>
  <c r="F59" i="5"/>
  <c r="F60" i="5"/>
  <c r="F61" i="5"/>
  <c r="F62" i="5"/>
  <c r="F63" i="5"/>
  <c r="F52" i="5"/>
  <c r="E53" i="5"/>
  <c r="E54" i="5"/>
  <c r="E55" i="5"/>
  <c r="E56" i="5"/>
  <c r="E57" i="5"/>
  <c r="E58" i="5"/>
  <c r="E59" i="5"/>
  <c r="E60" i="5"/>
  <c r="E61" i="5"/>
  <c r="E62" i="5"/>
  <c r="E63" i="5"/>
  <c r="E52" i="5"/>
  <c r="D53" i="5"/>
  <c r="D54" i="5"/>
  <c r="D55" i="5"/>
  <c r="D56" i="5"/>
  <c r="D57" i="5"/>
  <c r="D58" i="5"/>
  <c r="D59" i="5"/>
  <c r="D60" i="5"/>
  <c r="D61" i="5"/>
  <c r="D62" i="5"/>
  <c r="D63" i="5"/>
  <c r="D52" i="5"/>
  <c r="J36" i="5"/>
  <c r="D20" i="5"/>
  <c r="E20" i="5"/>
  <c r="I20" i="5" s="1"/>
  <c r="F20" i="5"/>
  <c r="G20" i="5"/>
  <c r="H20" i="5" s="1"/>
  <c r="D21" i="5"/>
  <c r="E21" i="5"/>
  <c r="I21" i="5" s="1"/>
  <c r="F21" i="5"/>
  <c r="G21" i="5" s="1"/>
  <c r="H21" i="5" s="1"/>
  <c r="D22" i="5"/>
  <c r="E22" i="5"/>
  <c r="F22" i="5"/>
  <c r="G22" i="5"/>
  <c r="H22" i="5" s="1"/>
  <c r="I22" i="5"/>
  <c r="D23" i="5"/>
  <c r="E23" i="5"/>
  <c r="F23" i="5"/>
  <c r="G23" i="5"/>
  <c r="H23" i="5"/>
  <c r="I23" i="5"/>
  <c r="D24" i="5"/>
  <c r="E24" i="5"/>
  <c r="F24" i="5"/>
  <c r="G24" i="5"/>
  <c r="H24" i="5"/>
  <c r="I24" i="5"/>
  <c r="D25" i="5"/>
  <c r="G25" i="5" s="1"/>
  <c r="E25" i="5"/>
  <c r="F25" i="5"/>
  <c r="D26" i="5"/>
  <c r="G26" i="5" s="1"/>
  <c r="H26" i="5" s="1"/>
  <c r="E26" i="5"/>
  <c r="I26" i="5" s="1"/>
  <c r="F26" i="5"/>
  <c r="D27" i="5"/>
  <c r="G27" i="5" s="1"/>
  <c r="H27" i="5" s="1"/>
  <c r="E27" i="5"/>
  <c r="I27" i="5" s="1"/>
  <c r="F27" i="5"/>
  <c r="D28" i="5"/>
  <c r="E28" i="5"/>
  <c r="I28" i="5" s="1"/>
  <c r="F28" i="5"/>
  <c r="G28" i="5"/>
  <c r="H28" i="5" s="1"/>
  <c r="D29" i="5"/>
  <c r="E29" i="5"/>
  <c r="I29" i="5" s="1"/>
  <c r="F29" i="5"/>
  <c r="G29" i="5"/>
  <c r="H29" i="5"/>
  <c r="D30" i="5"/>
  <c r="E30" i="5"/>
  <c r="F30" i="5"/>
  <c r="G30" i="5"/>
  <c r="H30" i="5"/>
  <c r="I30" i="5"/>
  <c r="D31" i="5"/>
  <c r="E31" i="5"/>
  <c r="F31" i="5"/>
  <c r="G31" i="5"/>
  <c r="H31" i="5"/>
  <c r="I31" i="5"/>
  <c r="D36" i="5"/>
  <c r="E36" i="5"/>
  <c r="I36" i="5" s="1"/>
  <c r="F36" i="5"/>
  <c r="G36" i="5"/>
  <c r="H36" i="5" s="1"/>
  <c r="D37" i="5"/>
  <c r="E37" i="5"/>
  <c r="I37" i="5" s="1"/>
  <c r="F37" i="5"/>
  <c r="G37" i="5"/>
  <c r="H37" i="5"/>
  <c r="D38" i="5"/>
  <c r="J38" i="5" s="1"/>
  <c r="E38" i="5"/>
  <c r="F38" i="5"/>
  <c r="G38" i="5"/>
  <c r="H38" i="5"/>
  <c r="I38" i="5"/>
  <c r="D39" i="5"/>
  <c r="E39" i="5"/>
  <c r="F39" i="5"/>
  <c r="G39" i="5"/>
  <c r="H39" i="5"/>
  <c r="I39" i="5"/>
  <c r="J39" i="5"/>
  <c r="D40" i="5"/>
  <c r="E40" i="5"/>
  <c r="F40" i="5"/>
  <c r="G40" i="5"/>
  <c r="H40" i="5"/>
  <c r="I40" i="5"/>
  <c r="J40" i="5"/>
  <c r="D41" i="5"/>
  <c r="G41" i="5" s="1"/>
  <c r="E41" i="5"/>
  <c r="F41" i="5"/>
  <c r="D42" i="5"/>
  <c r="G42" i="5" s="1"/>
  <c r="H42" i="5" s="1"/>
  <c r="E42" i="5"/>
  <c r="I42" i="5" s="1"/>
  <c r="F42" i="5"/>
  <c r="D43" i="5"/>
  <c r="G43" i="5" s="1"/>
  <c r="H43" i="5" s="1"/>
  <c r="E43" i="5"/>
  <c r="F43" i="5"/>
  <c r="D44" i="5"/>
  <c r="E44" i="5"/>
  <c r="I44" i="5" s="1"/>
  <c r="F44" i="5"/>
  <c r="G44" i="5"/>
  <c r="H44" i="5" s="1"/>
  <c r="D45" i="5"/>
  <c r="E45" i="5"/>
  <c r="I45" i="5" s="1"/>
  <c r="F45" i="5"/>
  <c r="G45" i="5"/>
  <c r="H45" i="5"/>
  <c r="D46" i="5"/>
  <c r="J46" i="5" s="1"/>
  <c r="E46" i="5"/>
  <c r="F46" i="5"/>
  <c r="G46" i="5"/>
  <c r="H46" i="5"/>
  <c r="I46" i="5"/>
  <c r="D47" i="5"/>
  <c r="E47" i="5"/>
  <c r="F47" i="5"/>
  <c r="G47" i="5"/>
  <c r="H47" i="5"/>
  <c r="I47" i="5"/>
  <c r="J47" i="5"/>
  <c r="D5" i="5"/>
  <c r="G5" i="5" s="1"/>
  <c r="H5" i="5" s="1"/>
  <c r="E5" i="5"/>
  <c r="F5" i="5"/>
  <c r="D6" i="5"/>
  <c r="G6" i="5" s="1"/>
  <c r="H6" i="5" s="1"/>
  <c r="E6" i="5"/>
  <c r="F6" i="5"/>
  <c r="D7" i="5"/>
  <c r="G7" i="5" s="1"/>
  <c r="H7" i="5" s="1"/>
  <c r="E7" i="5"/>
  <c r="I7" i="5" s="1"/>
  <c r="F7" i="5"/>
  <c r="D8" i="5"/>
  <c r="E8" i="5"/>
  <c r="F8" i="5"/>
  <c r="G8" i="5"/>
  <c r="H8" i="5" s="1"/>
  <c r="D9" i="5"/>
  <c r="E9" i="5"/>
  <c r="I9" i="5" s="1"/>
  <c r="F9" i="5"/>
  <c r="G9" i="5"/>
  <c r="H9" i="5"/>
  <c r="D10" i="5"/>
  <c r="E10" i="5"/>
  <c r="F10" i="5"/>
  <c r="G10" i="5"/>
  <c r="H10" i="5"/>
  <c r="I10" i="5"/>
  <c r="D11" i="5"/>
  <c r="G11" i="5" s="1"/>
  <c r="E11" i="5"/>
  <c r="F11" i="5"/>
  <c r="D12" i="5"/>
  <c r="E12" i="5"/>
  <c r="F12" i="5"/>
  <c r="D13" i="5"/>
  <c r="G13" i="5" s="1"/>
  <c r="E13" i="5"/>
  <c r="F13" i="5"/>
  <c r="D14" i="5"/>
  <c r="G14" i="5" s="1"/>
  <c r="H14" i="5" s="1"/>
  <c r="E14" i="5"/>
  <c r="I14" i="5" s="1"/>
  <c r="F14" i="5"/>
  <c r="D15" i="5"/>
  <c r="G15" i="5" s="1"/>
  <c r="H15" i="5" s="1"/>
  <c r="E15" i="5"/>
  <c r="I15" i="5" s="1"/>
  <c r="F15" i="5"/>
  <c r="F4" i="5"/>
  <c r="E4" i="5"/>
  <c r="D4" i="5"/>
  <c r="G4" i="5" s="1"/>
  <c r="H4" i="5" s="1"/>
  <c r="B56" i="2"/>
  <c r="BJ4" i="5" l="1" a="1"/>
  <c r="BJ4" i="5" s="1"/>
  <c r="Y3" i="9" s="1"/>
  <c r="BJ6" i="5" a="1"/>
  <c r="BJ6" i="5" s="1"/>
  <c r="Y5" i="9" s="1"/>
  <c r="BJ8" i="5" a="1"/>
  <c r="BJ8" i="5" s="1"/>
  <c r="Y7" i="9" s="1"/>
  <c r="BJ16" i="5" a="1"/>
  <c r="BJ16" i="5" s="1"/>
  <c r="Y15" i="9" s="1"/>
  <c r="BJ24" i="5" a="1"/>
  <c r="BJ24" i="5" s="1"/>
  <c r="Y23" i="9" s="1"/>
  <c r="BJ13" i="5" a="1"/>
  <c r="BJ13" i="5" s="1"/>
  <c r="Y12" i="9" s="1"/>
  <c r="BJ21" i="5" a="1"/>
  <c r="BJ21" i="5" s="1"/>
  <c r="Y20" i="9" s="1"/>
  <c r="BJ29" i="5" a="1"/>
  <c r="BJ29" i="5" s="1"/>
  <c r="Y28" i="9" s="1"/>
  <c r="BJ10" i="5" a="1"/>
  <c r="BJ10" i="5" s="1"/>
  <c r="Y9" i="9" s="1"/>
  <c r="BJ18" i="5" a="1"/>
  <c r="BJ18" i="5" s="1"/>
  <c r="Y17" i="9" s="1"/>
  <c r="BJ26" i="5" a="1"/>
  <c r="BJ26" i="5" s="1"/>
  <c r="Y25" i="9" s="1"/>
  <c r="BJ7" i="5" a="1"/>
  <c r="BJ7" i="5" s="1"/>
  <c r="Y6" i="9" s="1"/>
  <c r="BJ15" i="5" a="1"/>
  <c r="BJ15" i="5" s="1"/>
  <c r="Y14" i="9" s="1"/>
  <c r="BJ23" i="5" a="1"/>
  <c r="BJ23" i="5" s="1"/>
  <c r="Y22" i="9" s="1"/>
  <c r="BJ31" i="5" a="1"/>
  <c r="BJ31" i="5" s="1"/>
  <c r="Y30" i="9" s="1"/>
  <c r="BJ12" i="5" a="1"/>
  <c r="BJ12" i="5" s="1"/>
  <c r="Y11" i="9" s="1"/>
  <c r="BJ20" i="5" a="1"/>
  <c r="BJ20" i="5" s="1"/>
  <c r="Y19" i="9" s="1"/>
  <c r="BJ28" i="5" a="1"/>
  <c r="BJ28" i="5" s="1"/>
  <c r="Y27" i="9" s="1"/>
  <c r="BJ9" i="5" a="1"/>
  <c r="BJ9" i="5" s="1"/>
  <c r="Y8" i="9" s="1"/>
  <c r="BJ17" i="5" a="1"/>
  <c r="BJ17" i="5" s="1"/>
  <c r="Y16" i="9" s="1"/>
  <c r="BJ25" i="5" a="1"/>
  <c r="BJ25" i="5" s="1"/>
  <c r="Y24" i="9" s="1"/>
  <c r="BJ14" i="5" a="1"/>
  <c r="BJ14" i="5" s="1"/>
  <c r="Y13" i="9" s="1"/>
  <c r="BJ22" i="5" a="1"/>
  <c r="BJ22" i="5" s="1"/>
  <c r="Y21" i="9" s="1"/>
  <c r="BJ30" i="5" a="1"/>
  <c r="BJ30" i="5" s="1"/>
  <c r="Y29" i="9" s="1"/>
  <c r="BJ19" i="5" a="1"/>
  <c r="BJ19" i="5" s="1"/>
  <c r="Y18" i="9" s="1"/>
  <c r="BJ35" i="5" a="1"/>
  <c r="BJ35" i="5" s="1"/>
  <c r="Y34" i="9" s="1"/>
  <c r="BJ43" i="5" a="1"/>
  <c r="BJ43" i="5" s="1"/>
  <c r="Y42" i="9" s="1"/>
  <c r="BJ51" i="5" a="1"/>
  <c r="BJ51" i="5" s="1"/>
  <c r="Y50" i="9" s="1"/>
  <c r="BJ59" i="5" a="1"/>
  <c r="BJ59" i="5" s="1"/>
  <c r="Y58" i="9" s="1"/>
  <c r="BJ67" i="5" a="1"/>
  <c r="BJ67" i="5" s="1"/>
  <c r="Y66" i="9" s="1"/>
  <c r="BJ11" i="5" a="1"/>
  <c r="BJ11" i="5" s="1"/>
  <c r="Y10" i="9" s="1"/>
  <c r="BJ40" i="5" a="1"/>
  <c r="BJ40" i="5" s="1"/>
  <c r="Y39" i="9" s="1"/>
  <c r="BJ48" i="5" a="1"/>
  <c r="BJ48" i="5" s="1"/>
  <c r="Y47" i="9" s="1"/>
  <c r="BJ56" i="5" a="1"/>
  <c r="BJ56" i="5" s="1"/>
  <c r="Y55" i="9" s="1"/>
  <c r="BJ64" i="5" a="1"/>
  <c r="BJ64" i="5" s="1"/>
  <c r="Y63" i="9" s="1"/>
  <c r="BJ72" i="5" a="1"/>
  <c r="BJ72" i="5" s="1"/>
  <c r="Y71" i="9" s="1"/>
  <c r="BJ37" i="5" a="1"/>
  <c r="BJ37" i="5" s="1"/>
  <c r="Y36" i="9" s="1"/>
  <c r="BJ45" i="5" a="1"/>
  <c r="BJ45" i="5" s="1"/>
  <c r="Y44" i="9" s="1"/>
  <c r="BJ53" i="5" a="1"/>
  <c r="BJ53" i="5" s="1"/>
  <c r="Y52" i="9" s="1"/>
  <c r="BJ61" i="5" a="1"/>
  <c r="BJ61" i="5" s="1"/>
  <c r="Y60" i="9" s="1"/>
  <c r="BJ69" i="5" a="1"/>
  <c r="BJ69" i="5" s="1"/>
  <c r="Y68" i="9" s="1"/>
  <c r="BJ32" i="5" a="1"/>
  <c r="BJ32" i="5" s="1"/>
  <c r="Y31" i="9" s="1"/>
  <c r="BJ34" i="5" a="1"/>
  <c r="BJ34" i="5" s="1"/>
  <c r="Y33" i="9" s="1"/>
  <c r="BJ42" i="5" a="1"/>
  <c r="BJ42" i="5" s="1"/>
  <c r="Y41" i="9" s="1"/>
  <c r="BJ50" i="5" a="1"/>
  <c r="BJ50" i="5" s="1"/>
  <c r="Y49" i="9" s="1"/>
  <c r="BJ58" i="5" a="1"/>
  <c r="BJ58" i="5" s="1"/>
  <c r="Y57" i="9" s="1"/>
  <c r="BJ66" i="5" a="1"/>
  <c r="BJ66" i="5" s="1"/>
  <c r="Y65" i="9" s="1"/>
  <c r="BJ74" i="5" a="1"/>
  <c r="BJ74" i="5" s="1"/>
  <c r="Y73" i="9" s="1"/>
  <c r="BJ39" i="5" a="1"/>
  <c r="BJ39" i="5" s="1"/>
  <c r="Y38" i="9" s="1"/>
  <c r="BJ47" i="5" a="1"/>
  <c r="BJ47" i="5" s="1"/>
  <c r="Y46" i="9" s="1"/>
  <c r="BJ55" i="5" a="1"/>
  <c r="BJ55" i="5" s="1"/>
  <c r="Y54" i="9" s="1"/>
  <c r="BJ63" i="5" a="1"/>
  <c r="BJ63" i="5" s="1"/>
  <c r="Y62" i="9" s="1"/>
  <c r="BJ71" i="5" a="1"/>
  <c r="BJ71" i="5" s="1"/>
  <c r="Y70" i="9" s="1"/>
  <c r="BJ36" i="5" a="1"/>
  <c r="BJ36" i="5" s="1"/>
  <c r="Y35" i="9" s="1"/>
  <c r="BJ44" i="5" a="1"/>
  <c r="BJ44" i="5" s="1"/>
  <c r="Y43" i="9" s="1"/>
  <c r="BJ52" i="5" a="1"/>
  <c r="BJ52" i="5" s="1"/>
  <c r="Y51" i="9" s="1"/>
  <c r="BJ60" i="5" a="1"/>
  <c r="BJ60" i="5" s="1"/>
  <c r="Y59" i="9" s="1"/>
  <c r="BJ68" i="5" a="1"/>
  <c r="BJ68" i="5" s="1"/>
  <c r="Y67" i="9" s="1"/>
  <c r="BJ33" i="5" a="1"/>
  <c r="BJ33" i="5" s="1"/>
  <c r="Y32" i="9" s="1"/>
  <c r="BJ41" i="5" a="1"/>
  <c r="BJ41" i="5" s="1"/>
  <c r="Y40" i="9" s="1"/>
  <c r="BJ49" i="5" a="1"/>
  <c r="BJ49" i="5" s="1"/>
  <c r="Y48" i="9" s="1"/>
  <c r="BJ57" i="5" a="1"/>
  <c r="BJ57" i="5" s="1"/>
  <c r="Y56" i="9" s="1"/>
  <c r="BJ65" i="5" a="1"/>
  <c r="BJ65" i="5" s="1"/>
  <c r="Y64" i="9" s="1"/>
  <c r="BJ73" i="5" a="1"/>
  <c r="BJ73" i="5" s="1"/>
  <c r="Y72" i="9" s="1"/>
  <c r="BJ54" i="5" a="1"/>
  <c r="BJ54" i="5" s="1"/>
  <c r="Y53" i="9" s="1"/>
  <c r="BJ77" i="5" a="1"/>
  <c r="BJ77" i="5" s="1"/>
  <c r="Y76" i="9" s="1"/>
  <c r="BJ81" i="5" a="1"/>
  <c r="BJ81" i="5" s="1"/>
  <c r="Y80" i="9" s="1"/>
  <c r="BJ85" i="5" a="1"/>
  <c r="BJ85" i="5" s="1"/>
  <c r="Y84" i="9" s="1"/>
  <c r="BJ95" i="5" a="1"/>
  <c r="BJ95" i="5" s="1"/>
  <c r="Y94" i="9" s="1"/>
  <c r="BJ103" i="5" a="1"/>
  <c r="BJ103" i="5" s="1"/>
  <c r="Y102" i="9" s="1"/>
  <c r="BJ111" i="5" a="1"/>
  <c r="BJ111" i="5" s="1"/>
  <c r="Y110" i="9" s="1"/>
  <c r="BJ119" i="5" a="1"/>
  <c r="BJ119" i="5" s="1"/>
  <c r="Y118" i="9" s="1"/>
  <c r="BJ46" i="5" a="1"/>
  <c r="BJ46" i="5" s="1"/>
  <c r="Y45" i="9" s="1"/>
  <c r="BJ70" i="5" a="1"/>
  <c r="BJ70" i="5" s="1"/>
  <c r="Y69" i="9" s="1"/>
  <c r="BJ92" i="5" a="1"/>
  <c r="BJ92" i="5" s="1"/>
  <c r="Y91" i="9" s="1"/>
  <c r="BJ100" i="5" a="1"/>
  <c r="BJ100" i="5" s="1"/>
  <c r="Y99" i="9" s="1"/>
  <c r="BJ108" i="5" a="1"/>
  <c r="BJ108" i="5" s="1"/>
  <c r="Y107" i="9" s="1"/>
  <c r="BJ116" i="5" a="1"/>
  <c r="BJ116" i="5" s="1"/>
  <c r="Y115" i="9" s="1"/>
  <c r="BJ124" i="5" a="1"/>
  <c r="BJ124" i="5" s="1"/>
  <c r="Y123" i="9" s="1"/>
  <c r="BJ38" i="5" a="1"/>
  <c r="BJ38" i="5" s="1"/>
  <c r="Y37" i="9" s="1"/>
  <c r="BJ78" i="5" a="1"/>
  <c r="BJ78" i="5" s="1"/>
  <c r="Y77" i="9" s="1"/>
  <c r="BJ82" i="5" a="1"/>
  <c r="BJ82" i="5" s="1"/>
  <c r="Y81" i="9" s="1"/>
  <c r="BJ86" i="5" a="1"/>
  <c r="BJ86" i="5" s="1"/>
  <c r="Y85" i="9" s="1"/>
  <c r="BJ89" i="5" a="1"/>
  <c r="BJ89" i="5" s="1"/>
  <c r="Y88" i="9" s="1"/>
  <c r="BJ97" i="5" a="1"/>
  <c r="BJ97" i="5" s="1"/>
  <c r="Y96" i="9" s="1"/>
  <c r="BJ105" i="5" a="1"/>
  <c r="BJ105" i="5" s="1"/>
  <c r="Y104" i="9" s="1"/>
  <c r="BJ113" i="5" a="1"/>
  <c r="BJ113" i="5" s="1"/>
  <c r="Y112" i="9" s="1"/>
  <c r="BJ94" i="5" a="1"/>
  <c r="BJ94" i="5" s="1"/>
  <c r="Y93" i="9" s="1"/>
  <c r="BJ102" i="5" a="1"/>
  <c r="BJ102" i="5" s="1"/>
  <c r="Y101" i="9" s="1"/>
  <c r="BJ110" i="5" a="1"/>
  <c r="BJ110" i="5" s="1"/>
  <c r="Y109" i="9" s="1"/>
  <c r="BJ118" i="5" a="1"/>
  <c r="BJ118" i="5" s="1"/>
  <c r="Y117" i="9" s="1"/>
  <c r="BJ126" i="5" a="1"/>
  <c r="BJ126" i="5" s="1"/>
  <c r="Y125" i="9" s="1"/>
  <c r="BJ62" i="5" a="1"/>
  <c r="BJ62" i="5" s="1"/>
  <c r="Y61" i="9" s="1"/>
  <c r="BJ75" i="5" a="1"/>
  <c r="BJ75" i="5" s="1"/>
  <c r="Y74" i="9" s="1"/>
  <c r="BJ79" i="5" a="1"/>
  <c r="BJ79" i="5" s="1"/>
  <c r="Y78" i="9" s="1"/>
  <c r="BJ83" i="5" a="1"/>
  <c r="BJ83" i="5" s="1"/>
  <c r="Y82" i="9" s="1"/>
  <c r="BJ87" i="5" a="1"/>
  <c r="BJ87" i="5" s="1"/>
  <c r="Y86" i="9" s="1"/>
  <c r="BJ91" i="5" a="1"/>
  <c r="BJ91" i="5" s="1"/>
  <c r="Y90" i="9" s="1"/>
  <c r="BJ99" i="5" a="1"/>
  <c r="BJ99" i="5" s="1"/>
  <c r="Y98" i="9" s="1"/>
  <c r="BJ107" i="5" a="1"/>
  <c r="BJ107" i="5" s="1"/>
  <c r="Y106" i="9" s="1"/>
  <c r="BJ115" i="5" a="1"/>
  <c r="BJ115" i="5" s="1"/>
  <c r="Y114" i="9" s="1"/>
  <c r="BJ27" i="5" a="1"/>
  <c r="BJ27" i="5" s="1"/>
  <c r="Y26" i="9" s="1"/>
  <c r="BJ96" i="5" a="1"/>
  <c r="BJ96" i="5" s="1"/>
  <c r="Y95" i="9" s="1"/>
  <c r="BJ104" i="5" a="1"/>
  <c r="BJ104" i="5" s="1"/>
  <c r="Y103" i="9" s="1"/>
  <c r="BJ112" i="5" a="1"/>
  <c r="BJ112" i="5" s="1"/>
  <c r="Y111" i="9" s="1"/>
  <c r="BJ120" i="5" a="1"/>
  <c r="BJ120" i="5" s="1"/>
  <c r="Y119" i="9" s="1"/>
  <c r="BJ128" i="5" a="1"/>
  <c r="BJ128" i="5" s="1"/>
  <c r="Y127" i="9" s="1"/>
  <c r="BJ76" i="5" a="1"/>
  <c r="BJ76" i="5" s="1"/>
  <c r="Y75" i="9" s="1"/>
  <c r="BJ80" i="5" a="1"/>
  <c r="BJ80" i="5" s="1"/>
  <c r="Y79" i="9" s="1"/>
  <c r="BJ84" i="5" a="1"/>
  <c r="BJ84" i="5" s="1"/>
  <c r="Y83" i="9" s="1"/>
  <c r="BJ88" i="5" a="1"/>
  <c r="BJ88" i="5" s="1"/>
  <c r="Y87" i="9" s="1"/>
  <c r="BJ93" i="5" a="1"/>
  <c r="BJ93" i="5" s="1"/>
  <c r="Y92" i="9" s="1"/>
  <c r="BJ101" i="5" a="1"/>
  <c r="BJ101" i="5" s="1"/>
  <c r="Y100" i="9" s="1"/>
  <c r="BJ109" i="5" a="1"/>
  <c r="BJ109" i="5" s="1"/>
  <c r="Y108" i="9" s="1"/>
  <c r="BJ117" i="5" a="1"/>
  <c r="BJ117" i="5" s="1"/>
  <c r="Y116" i="9" s="1"/>
  <c r="BJ121" i="5" a="1"/>
  <c r="BJ121" i="5" s="1"/>
  <c r="Y120" i="9" s="1"/>
  <c r="BJ135" i="5" a="1"/>
  <c r="BJ135" i="5" s="1"/>
  <c r="Y134" i="9" s="1"/>
  <c r="BJ143" i="5" a="1"/>
  <c r="BJ143" i="5" s="1"/>
  <c r="Y142" i="9" s="1"/>
  <c r="BJ151" i="5" a="1"/>
  <c r="BJ151" i="5" s="1"/>
  <c r="Y150" i="9" s="1"/>
  <c r="BJ90" i="5" a="1"/>
  <c r="BJ90" i="5" s="1"/>
  <c r="Y89" i="9" s="1"/>
  <c r="BJ125" i="5" a="1"/>
  <c r="BJ125" i="5" s="1"/>
  <c r="Y124" i="9" s="1"/>
  <c r="BJ130" i="5" a="1"/>
  <c r="BJ130" i="5" s="1"/>
  <c r="Y129" i="9" s="1"/>
  <c r="BJ132" i="5" a="1"/>
  <c r="BJ132" i="5" s="1"/>
  <c r="Y131" i="9" s="1"/>
  <c r="BJ140" i="5" a="1"/>
  <c r="BJ140" i="5" s="1"/>
  <c r="Y139" i="9" s="1"/>
  <c r="BJ148" i="5" a="1"/>
  <c r="BJ148" i="5" s="1"/>
  <c r="Y147" i="9" s="1"/>
  <c r="BJ122" i="5" a="1"/>
  <c r="BJ122" i="5" s="1"/>
  <c r="Y121" i="9" s="1"/>
  <c r="BJ123" i="5" a="1"/>
  <c r="BJ123" i="5" s="1"/>
  <c r="Y122" i="9" s="1"/>
  <c r="BJ137" i="5" a="1"/>
  <c r="BJ137" i="5" s="1"/>
  <c r="Y136" i="9" s="1"/>
  <c r="BJ145" i="5" a="1"/>
  <c r="BJ145" i="5" s="1"/>
  <c r="Y144" i="9" s="1"/>
  <c r="BJ98" i="5" a="1"/>
  <c r="BJ98" i="5" s="1"/>
  <c r="Y97" i="9" s="1"/>
  <c r="BJ127" i="5" a="1"/>
  <c r="BJ127" i="5" s="1"/>
  <c r="Y126" i="9" s="1"/>
  <c r="BJ134" i="5" a="1"/>
  <c r="BJ134" i="5" s="1"/>
  <c r="Y133" i="9" s="1"/>
  <c r="BJ142" i="5" a="1"/>
  <c r="BJ142" i="5" s="1"/>
  <c r="Y141" i="9" s="1"/>
  <c r="BJ150" i="5" a="1"/>
  <c r="BJ150" i="5" s="1"/>
  <c r="Y149" i="9" s="1"/>
  <c r="BJ139" i="5" a="1"/>
  <c r="BJ139" i="5" s="1"/>
  <c r="Y138" i="9" s="1"/>
  <c r="BJ147" i="5" a="1"/>
  <c r="BJ147" i="5" s="1"/>
  <c r="Y146" i="9" s="1"/>
  <c r="BJ106" i="5" a="1"/>
  <c r="BJ106" i="5" s="1"/>
  <c r="Y105" i="9" s="1"/>
  <c r="BJ131" i="5" a="1"/>
  <c r="BJ131" i="5" s="1"/>
  <c r="Y130" i="9" s="1"/>
  <c r="BJ136" i="5" a="1"/>
  <c r="BJ136" i="5" s="1"/>
  <c r="Y135" i="9" s="1"/>
  <c r="BJ144" i="5" a="1"/>
  <c r="BJ144" i="5" s="1"/>
  <c r="Y143" i="9" s="1"/>
  <c r="BJ152" i="5" a="1"/>
  <c r="BJ152" i="5" s="1"/>
  <c r="Y151" i="9" s="1"/>
  <c r="BJ129" i="5" a="1"/>
  <c r="BJ129" i="5" s="1"/>
  <c r="Y128" i="9" s="1"/>
  <c r="BJ133" i="5" a="1"/>
  <c r="BJ133" i="5" s="1"/>
  <c r="Y132" i="9" s="1"/>
  <c r="BJ141" i="5" a="1"/>
  <c r="BJ141" i="5" s="1"/>
  <c r="Y140" i="9" s="1"/>
  <c r="BJ149" i="5" a="1"/>
  <c r="BJ149" i="5" s="1"/>
  <c r="Y148" i="9" s="1"/>
  <c r="BJ160" i="5" a="1"/>
  <c r="BJ160" i="5" s="1"/>
  <c r="Y159" i="9" s="1"/>
  <c r="BJ168" i="5" a="1"/>
  <c r="BJ168" i="5" s="1"/>
  <c r="Y167" i="9" s="1"/>
  <c r="BJ176" i="5" a="1"/>
  <c r="BJ176" i="5" s="1"/>
  <c r="Y175" i="9" s="1"/>
  <c r="BJ184" i="5" a="1"/>
  <c r="BJ184" i="5" s="1"/>
  <c r="Y183" i="9" s="1"/>
  <c r="BJ192" i="5" a="1"/>
  <c r="BJ192" i="5" s="1"/>
  <c r="Y191" i="9" s="1"/>
  <c r="BJ114" i="5" a="1"/>
  <c r="BJ114" i="5" s="1"/>
  <c r="Y113" i="9" s="1"/>
  <c r="BJ153" i="5" a="1"/>
  <c r="BJ153" i="5" s="1"/>
  <c r="Y152" i="9" s="1"/>
  <c r="BJ157" i="5" a="1"/>
  <c r="BJ157" i="5" s="1"/>
  <c r="Y156" i="9" s="1"/>
  <c r="BJ165" i="5" a="1"/>
  <c r="BJ165" i="5" s="1"/>
  <c r="Y164" i="9" s="1"/>
  <c r="BJ173" i="5" a="1"/>
  <c r="BJ173" i="5" s="1"/>
  <c r="Y172" i="9" s="1"/>
  <c r="BJ181" i="5" a="1"/>
  <c r="BJ181" i="5" s="1"/>
  <c r="Y180" i="9" s="1"/>
  <c r="BJ189" i="5" a="1"/>
  <c r="BJ189" i="5" s="1"/>
  <c r="Y188" i="9" s="1"/>
  <c r="BJ197" i="5" a="1"/>
  <c r="BJ197" i="5" s="1"/>
  <c r="Y196" i="9" s="1"/>
  <c r="BJ146" i="5" a="1"/>
  <c r="BJ146" i="5" s="1"/>
  <c r="Y145" i="9" s="1"/>
  <c r="BJ162" i="5" a="1"/>
  <c r="BJ162" i="5" s="1"/>
  <c r="Y161" i="9" s="1"/>
  <c r="BJ170" i="5" a="1"/>
  <c r="BJ170" i="5" s="1"/>
  <c r="Y169" i="9" s="1"/>
  <c r="BJ178" i="5" a="1"/>
  <c r="BJ178" i="5" s="1"/>
  <c r="Y177" i="9" s="1"/>
  <c r="BJ186" i="5" a="1"/>
  <c r="BJ186" i="5" s="1"/>
  <c r="Y185" i="9" s="1"/>
  <c r="BJ159" i="5" a="1"/>
  <c r="BJ159" i="5" s="1"/>
  <c r="Y158" i="9" s="1"/>
  <c r="BJ167" i="5" a="1"/>
  <c r="BJ167" i="5" s="1"/>
  <c r="Y166" i="9" s="1"/>
  <c r="BJ175" i="5" a="1"/>
  <c r="BJ175" i="5" s="1"/>
  <c r="Y174" i="9" s="1"/>
  <c r="BJ183" i="5" a="1"/>
  <c r="BJ183" i="5" s="1"/>
  <c r="Y182" i="9" s="1"/>
  <c r="BJ191" i="5" a="1"/>
  <c r="BJ191" i="5" s="1"/>
  <c r="Y190" i="9" s="1"/>
  <c r="BJ199" i="5" a="1"/>
  <c r="BJ199" i="5" s="1"/>
  <c r="Y198" i="9" s="1"/>
  <c r="BJ154" i="5" a="1"/>
  <c r="BJ154" i="5" s="1"/>
  <c r="Y153" i="9" s="1"/>
  <c r="BJ156" i="5" a="1"/>
  <c r="BJ156" i="5" s="1"/>
  <c r="Y155" i="9" s="1"/>
  <c r="BJ164" i="5" a="1"/>
  <c r="BJ164" i="5" s="1"/>
  <c r="Y163" i="9" s="1"/>
  <c r="BJ172" i="5" a="1"/>
  <c r="BJ172" i="5" s="1"/>
  <c r="Y171" i="9" s="1"/>
  <c r="BJ180" i="5" a="1"/>
  <c r="BJ180" i="5" s="1"/>
  <c r="Y179" i="9" s="1"/>
  <c r="BJ188" i="5" a="1"/>
  <c r="BJ188" i="5" s="1"/>
  <c r="Y187" i="9" s="1"/>
  <c r="BJ196" i="5" a="1"/>
  <c r="BJ196" i="5" s="1"/>
  <c r="Y195" i="9" s="1"/>
  <c r="BJ161" i="5" a="1"/>
  <c r="BJ161" i="5" s="1"/>
  <c r="Y160" i="9" s="1"/>
  <c r="BJ169" i="5" a="1"/>
  <c r="BJ169" i="5" s="1"/>
  <c r="Y168" i="9" s="1"/>
  <c r="BJ177" i="5" a="1"/>
  <c r="BJ177" i="5" s="1"/>
  <c r="Y176" i="9" s="1"/>
  <c r="BJ185" i="5" a="1"/>
  <c r="BJ185" i="5" s="1"/>
  <c r="Y184" i="9" s="1"/>
  <c r="BJ193" i="5" a="1"/>
  <c r="BJ193" i="5" s="1"/>
  <c r="Y192" i="9" s="1"/>
  <c r="BJ158" i="5" a="1"/>
  <c r="BJ158" i="5" s="1"/>
  <c r="Y157" i="9" s="1"/>
  <c r="BJ166" i="5" a="1"/>
  <c r="BJ166" i="5" s="1"/>
  <c r="Y165" i="9" s="1"/>
  <c r="BJ174" i="5" a="1"/>
  <c r="BJ174" i="5" s="1"/>
  <c r="Y173" i="9" s="1"/>
  <c r="BJ182" i="5" a="1"/>
  <c r="BJ182" i="5" s="1"/>
  <c r="Y181" i="9" s="1"/>
  <c r="BJ190" i="5" a="1"/>
  <c r="BJ190" i="5" s="1"/>
  <c r="Y189" i="9" s="1"/>
  <c r="BJ198" i="5" a="1"/>
  <c r="BJ198" i="5" s="1"/>
  <c r="Y197" i="9" s="1"/>
  <c r="BJ138" i="5" a="1"/>
  <c r="BJ138" i="5" s="1"/>
  <c r="Y137" i="9" s="1"/>
  <c r="BJ163" i="5" a="1"/>
  <c r="BJ163" i="5" s="1"/>
  <c r="Y162" i="9" s="1"/>
  <c r="BJ207" i="5" a="1"/>
  <c r="BJ207" i="5" s="1"/>
  <c r="Y206" i="9" s="1"/>
  <c r="BJ215" i="5" a="1"/>
  <c r="BJ215" i="5" s="1"/>
  <c r="Y214" i="9" s="1"/>
  <c r="BJ223" i="5" a="1"/>
  <c r="BJ223" i="5" s="1"/>
  <c r="Y222" i="9" s="1"/>
  <c r="BJ231" i="5" a="1"/>
  <c r="BJ231" i="5" s="1"/>
  <c r="Y230" i="9" s="1"/>
  <c r="BJ239" i="5" a="1"/>
  <c r="BJ239" i="5" s="1"/>
  <c r="Y238" i="9" s="1"/>
  <c r="BJ155" i="5" a="1"/>
  <c r="BJ155" i="5" s="1"/>
  <c r="Y154" i="9" s="1"/>
  <c r="BJ194" i="5" a="1"/>
  <c r="BJ194" i="5" s="1"/>
  <c r="Y193" i="9" s="1"/>
  <c r="BJ204" i="5" a="1"/>
  <c r="BJ204" i="5" s="1"/>
  <c r="Y203" i="9" s="1"/>
  <c r="BJ212" i="5" a="1"/>
  <c r="BJ212" i="5" s="1"/>
  <c r="Y211" i="9" s="1"/>
  <c r="BJ220" i="5" a="1"/>
  <c r="BJ220" i="5" s="1"/>
  <c r="Y219" i="9" s="1"/>
  <c r="BJ228" i="5" a="1"/>
  <c r="BJ228" i="5" s="1"/>
  <c r="Y227" i="9" s="1"/>
  <c r="BJ236" i="5" a="1"/>
  <c r="BJ236" i="5" s="1"/>
  <c r="Y235" i="9" s="1"/>
  <c r="BJ244" i="5" a="1"/>
  <c r="BJ244" i="5" s="1"/>
  <c r="Y243" i="9" s="1"/>
  <c r="BJ209" i="5" a="1"/>
  <c r="BJ209" i="5" s="1"/>
  <c r="Y208" i="9" s="1"/>
  <c r="BJ217" i="5" a="1"/>
  <c r="BJ217" i="5" s="1"/>
  <c r="Y216" i="9" s="1"/>
  <c r="BJ225" i="5" a="1"/>
  <c r="BJ225" i="5" s="1"/>
  <c r="Y224" i="9" s="1"/>
  <c r="BJ233" i="5" a="1"/>
  <c r="BJ233" i="5" s="1"/>
  <c r="Y232" i="9" s="1"/>
  <c r="BJ241" i="5" a="1"/>
  <c r="BJ241" i="5" s="1"/>
  <c r="Y240" i="9" s="1"/>
  <c r="BJ201" i="5" a="1"/>
  <c r="BJ201" i="5" s="1"/>
  <c r="Y200" i="9" s="1"/>
  <c r="BJ206" i="5" a="1"/>
  <c r="BJ206" i="5" s="1"/>
  <c r="Y205" i="9" s="1"/>
  <c r="BJ214" i="5" a="1"/>
  <c r="BJ214" i="5" s="1"/>
  <c r="Y213" i="9" s="1"/>
  <c r="BJ222" i="5" a="1"/>
  <c r="BJ222" i="5" s="1"/>
  <c r="Y221" i="9" s="1"/>
  <c r="BJ230" i="5" a="1"/>
  <c r="BJ230" i="5" s="1"/>
  <c r="Y229" i="9" s="1"/>
  <c r="BJ238" i="5" a="1"/>
  <c r="BJ238" i="5" s="1"/>
  <c r="Y237" i="9" s="1"/>
  <c r="BJ246" i="5" a="1"/>
  <c r="BJ246" i="5" s="1"/>
  <c r="Y245" i="9" s="1"/>
  <c r="BJ203" i="5" a="1"/>
  <c r="BJ203" i="5" s="1"/>
  <c r="Y202" i="9" s="1"/>
  <c r="BJ211" i="5" a="1"/>
  <c r="BJ211" i="5" s="1"/>
  <c r="Y210" i="9" s="1"/>
  <c r="BJ219" i="5" a="1"/>
  <c r="BJ219" i="5" s="1"/>
  <c r="Y218" i="9" s="1"/>
  <c r="BJ227" i="5" a="1"/>
  <c r="BJ227" i="5" s="1"/>
  <c r="Y226" i="9" s="1"/>
  <c r="BJ235" i="5" a="1"/>
  <c r="BJ235" i="5" s="1"/>
  <c r="Y234" i="9" s="1"/>
  <c r="BJ243" i="5" a="1"/>
  <c r="BJ243" i="5" s="1"/>
  <c r="Y242" i="9" s="1"/>
  <c r="BJ187" i="5" a="1"/>
  <c r="BJ187" i="5" s="1"/>
  <c r="Y186" i="9" s="1"/>
  <c r="BJ208" i="5" a="1"/>
  <c r="BJ208" i="5" s="1"/>
  <c r="Y207" i="9" s="1"/>
  <c r="BJ216" i="5" a="1"/>
  <c r="BJ216" i="5" s="1"/>
  <c r="Y215" i="9" s="1"/>
  <c r="BJ224" i="5" a="1"/>
  <c r="BJ224" i="5" s="1"/>
  <c r="Y223" i="9" s="1"/>
  <c r="BJ232" i="5" a="1"/>
  <c r="BJ232" i="5" s="1"/>
  <c r="Y231" i="9" s="1"/>
  <c r="BJ240" i="5" a="1"/>
  <c r="BJ240" i="5" s="1"/>
  <c r="Y239" i="9" s="1"/>
  <c r="BJ179" i="5" a="1"/>
  <c r="BJ179" i="5" s="1"/>
  <c r="Y178" i="9" s="1"/>
  <c r="BJ195" i="5" a="1"/>
  <c r="BJ195" i="5" s="1"/>
  <c r="Y194" i="9" s="1"/>
  <c r="BJ205" i="5" a="1"/>
  <c r="BJ205" i="5" s="1"/>
  <c r="Y204" i="9" s="1"/>
  <c r="BJ213" i="5" a="1"/>
  <c r="BJ213" i="5" s="1"/>
  <c r="Y212" i="9" s="1"/>
  <c r="BJ221" i="5" a="1"/>
  <c r="BJ221" i="5" s="1"/>
  <c r="Y220" i="9" s="1"/>
  <c r="BJ229" i="5" a="1"/>
  <c r="BJ229" i="5" s="1"/>
  <c r="Y228" i="9" s="1"/>
  <c r="BJ237" i="5" a="1"/>
  <c r="BJ237" i="5" s="1"/>
  <c r="Y236" i="9" s="1"/>
  <c r="BJ245" i="5" a="1"/>
  <c r="BJ245" i="5" s="1"/>
  <c r="Y244" i="9" s="1"/>
  <c r="BJ242" i="5" a="1"/>
  <c r="BJ242" i="5" s="1"/>
  <c r="Y241" i="9" s="1"/>
  <c r="BJ234" i="5" a="1"/>
  <c r="BJ234" i="5" s="1"/>
  <c r="Y233" i="9" s="1"/>
  <c r="BJ249" i="5" a="1"/>
  <c r="BJ249" i="5" s="1"/>
  <c r="Y248" i="9" s="1"/>
  <c r="BJ251" i="5" a="1"/>
  <c r="BJ251" i="5" s="1"/>
  <c r="Y250" i="9" s="1"/>
  <c r="BJ226" i="5" a="1"/>
  <c r="BJ226" i="5" s="1"/>
  <c r="Y225" i="9" s="1"/>
  <c r="BJ218" i="5" a="1"/>
  <c r="BJ218" i="5" s="1"/>
  <c r="Y217" i="9" s="1"/>
  <c r="BJ200" i="5" a="1"/>
  <c r="BJ200" i="5" s="1"/>
  <c r="Y199" i="9" s="1"/>
  <c r="BJ210" i="5" a="1"/>
  <c r="BJ210" i="5" s="1"/>
  <c r="Y209" i="9" s="1"/>
  <c r="BJ247" i="5" a="1"/>
  <c r="BJ247" i="5" s="1"/>
  <c r="Y246" i="9" s="1"/>
  <c r="BJ254" i="5" a="1"/>
  <c r="BJ254" i="5" s="1"/>
  <c r="Y253" i="9" s="1"/>
  <c r="BJ258" i="5" a="1"/>
  <c r="BJ258" i="5" s="1"/>
  <c r="Y257" i="9" s="1"/>
  <c r="BJ262" i="5" a="1"/>
  <c r="BJ262" i="5" s="1"/>
  <c r="Y261" i="9" s="1"/>
  <c r="BJ266" i="5" a="1"/>
  <c r="BJ266" i="5" s="1"/>
  <c r="Y265" i="9" s="1"/>
  <c r="BJ270" i="5" a="1"/>
  <c r="BJ270" i="5" s="1"/>
  <c r="Y269" i="9" s="1"/>
  <c r="BJ274" i="5" a="1"/>
  <c r="BJ274" i="5" s="1"/>
  <c r="Y273" i="9" s="1"/>
  <c r="BJ278" i="5" a="1"/>
  <c r="BJ278" i="5" s="1"/>
  <c r="Y277" i="9" s="1"/>
  <c r="BJ282" i="5" a="1"/>
  <c r="BJ282" i="5" s="1"/>
  <c r="Y281" i="9" s="1"/>
  <c r="BJ286" i="5" a="1"/>
  <c r="BJ286" i="5" s="1"/>
  <c r="Y285" i="9" s="1"/>
  <c r="BJ296" i="5" a="1"/>
  <c r="BJ296" i="5" s="1"/>
  <c r="Y295" i="9" s="1"/>
  <c r="BJ304" i="5" a="1"/>
  <c r="BJ304" i="5" s="1"/>
  <c r="Y303" i="9" s="1"/>
  <c r="BJ312" i="5" a="1"/>
  <c r="BJ312" i="5" s="1"/>
  <c r="Y311" i="9" s="1"/>
  <c r="BJ293" i="5" a="1"/>
  <c r="BJ293" i="5" s="1"/>
  <c r="Y292" i="9" s="1"/>
  <c r="BJ301" i="5" a="1"/>
  <c r="BJ301" i="5" s="1"/>
  <c r="Y300" i="9" s="1"/>
  <c r="BJ309" i="5" a="1"/>
  <c r="BJ309" i="5" s="1"/>
  <c r="Y308" i="9" s="1"/>
  <c r="BJ317" i="5" a="1"/>
  <c r="BJ317" i="5" s="1"/>
  <c r="Y316" i="9" s="1"/>
  <c r="BJ325" i="5" a="1"/>
  <c r="BJ325" i="5" s="1"/>
  <c r="Y324" i="9" s="1"/>
  <c r="BJ333" i="5" a="1"/>
  <c r="BJ333" i="5" s="1"/>
  <c r="Y332" i="9" s="1"/>
  <c r="BJ341" i="5" a="1"/>
  <c r="BJ341" i="5" s="1"/>
  <c r="Y340" i="9" s="1"/>
  <c r="BJ349" i="5" a="1"/>
  <c r="BJ349" i="5" s="1"/>
  <c r="Y348" i="9" s="1"/>
  <c r="BJ255" i="5" a="1"/>
  <c r="BJ255" i="5" s="1"/>
  <c r="Y254" i="9" s="1"/>
  <c r="BJ259" i="5" a="1"/>
  <c r="BJ259" i="5" s="1"/>
  <c r="Y258" i="9" s="1"/>
  <c r="BJ263" i="5" a="1"/>
  <c r="BJ263" i="5" s="1"/>
  <c r="Y262" i="9" s="1"/>
  <c r="BJ267" i="5" a="1"/>
  <c r="BJ267" i="5" s="1"/>
  <c r="Y266" i="9" s="1"/>
  <c r="BJ271" i="5" a="1"/>
  <c r="BJ271" i="5" s="1"/>
  <c r="Y270" i="9" s="1"/>
  <c r="BJ275" i="5" a="1"/>
  <c r="BJ275" i="5" s="1"/>
  <c r="Y274" i="9" s="1"/>
  <c r="BJ279" i="5" a="1"/>
  <c r="BJ279" i="5" s="1"/>
  <c r="Y278" i="9" s="1"/>
  <c r="BJ283" i="5" a="1"/>
  <c r="BJ283" i="5" s="1"/>
  <c r="Y282" i="9" s="1"/>
  <c r="BJ287" i="5" a="1"/>
  <c r="BJ287" i="5" s="1"/>
  <c r="Y286" i="9" s="1"/>
  <c r="BJ290" i="5" a="1"/>
  <c r="BJ290" i="5" s="1"/>
  <c r="Y289" i="9" s="1"/>
  <c r="BJ298" i="5" a="1"/>
  <c r="BJ298" i="5" s="1"/>
  <c r="Y297" i="9" s="1"/>
  <c r="BJ306" i="5" a="1"/>
  <c r="BJ306" i="5" s="1"/>
  <c r="Y305" i="9" s="1"/>
  <c r="BJ314" i="5" a="1"/>
  <c r="BJ314" i="5" s="1"/>
  <c r="Y313" i="9" s="1"/>
  <c r="BJ295" i="5" a="1"/>
  <c r="BJ295" i="5" s="1"/>
  <c r="Y294" i="9" s="1"/>
  <c r="BJ303" i="5" a="1"/>
  <c r="BJ303" i="5" s="1"/>
  <c r="Y302" i="9" s="1"/>
  <c r="BJ311" i="5" a="1"/>
  <c r="BJ311" i="5" s="1"/>
  <c r="Y310" i="9" s="1"/>
  <c r="BJ319" i="5" a="1"/>
  <c r="BJ319" i="5" s="1"/>
  <c r="Y318" i="9" s="1"/>
  <c r="BJ327" i="5" a="1"/>
  <c r="BJ327" i="5" s="1"/>
  <c r="Y326" i="9" s="1"/>
  <c r="BJ335" i="5" a="1"/>
  <c r="BJ335" i="5" s="1"/>
  <c r="Y334" i="9" s="1"/>
  <c r="BJ343" i="5" a="1"/>
  <c r="BJ343" i="5" s="1"/>
  <c r="Y342" i="9" s="1"/>
  <c r="BJ351" i="5" a="1"/>
  <c r="BJ351" i="5" s="1"/>
  <c r="Y350" i="9" s="1"/>
  <c r="BJ256" i="5" a="1"/>
  <c r="BJ256" i="5" s="1"/>
  <c r="Y255" i="9" s="1"/>
  <c r="BJ260" i="5" a="1"/>
  <c r="BJ260" i="5" s="1"/>
  <c r="Y259" i="9" s="1"/>
  <c r="BJ264" i="5" a="1"/>
  <c r="BJ264" i="5" s="1"/>
  <c r="Y263" i="9" s="1"/>
  <c r="BJ268" i="5" a="1"/>
  <c r="BJ268" i="5" s="1"/>
  <c r="Y267" i="9" s="1"/>
  <c r="BJ272" i="5" a="1"/>
  <c r="BJ272" i="5" s="1"/>
  <c r="Y271" i="9" s="1"/>
  <c r="BJ276" i="5" a="1"/>
  <c r="BJ276" i="5" s="1"/>
  <c r="Y275" i="9" s="1"/>
  <c r="BJ280" i="5" a="1"/>
  <c r="BJ280" i="5" s="1"/>
  <c r="Y279" i="9" s="1"/>
  <c r="BJ284" i="5" a="1"/>
  <c r="BJ284" i="5" s="1"/>
  <c r="Y283" i="9" s="1"/>
  <c r="BJ288" i="5" a="1"/>
  <c r="BJ288" i="5" s="1"/>
  <c r="Y287" i="9" s="1"/>
  <c r="BJ292" i="5" a="1"/>
  <c r="BJ292" i="5" s="1"/>
  <c r="Y291" i="9" s="1"/>
  <c r="BJ300" i="5" a="1"/>
  <c r="BJ300" i="5" s="1"/>
  <c r="Y299" i="9" s="1"/>
  <c r="BJ308" i="5" a="1"/>
  <c r="BJ308" i="5" s="1"/>
  <c r="Y307" i="9" s="1"/>
  <c r="BJ316" i="5" a="1"/>
  <c r="BJ316" i="5" s="1"/>
  <c r="Y315" i="9" s="1"/>
  <c r="BJ297" i="5" a="1"/>
  <c r="BJ297" i="5" s="1"/>
  <c r="Y296" i="9" s="1"/>
  <c r="BJ305" i="5" a="1"/>
  <c r="BJ305" i="5" s="1"/>
  <c r="Y304" i="9" s="1"/>
  <c r="BJ313" i="5" a="1"/>
  <c r="BJ313" i="5" s="1"/>
  <c r="Y312" i="9" s="1"/>
  <c r="BJ321" i="5" a="1"/>
  <c r="BJ321" i="5" s="1"/>
  <c r="Y320" i="9" s="1"/>
  <c r="BJ329" i="5" a="1"/>
  <c r="BJ329" i="5" s="1"/>
  <c r="Y328" i="9" s="1"/>
  <c r="BJ337" i="5" a="1"/>
  <c r="BJ337" i="5" s="1"/>
  <c r="Y336" i="9" s="1"/>
  <c r="BJ345" i="5" a="1"/>
  <c r="BJ345" i="5" s="1"/>
  <c r="Y344" i="9" s="1"/>
  <c r="BJ171" i="5" a="1"/>
  <c r="BJ171" i="5" s="1"/>
  <c r="Y170" i="9" s="1"/>
  <c r="BJ248" i="5" a="1"/>
  <c r="BJ248" i="5" s="1"/>
  <c r="Y247" i="9" s="1"/>
  <c r="BJ250" i="5" a="1"/>
  <c r="BJ250" i="5" s="1"/>
  <c r="Y249" i="9" s="1"/>
  <c r="BJ252" i="5" a="1"/>
  <c r="BJ252" i="5" s="1"/>
  <c r="Y251" i="9" s="1"/>
  <c r="BJ253" i="5" a="1"/>
  <c r="BJ253" i="5" s="1"/>
  <c r="Y252" i="9" s="1"/>
  <c r="BJ257" i="5" a="1"/>
  <c r="BJ257" i="5" s="1"/>
  <c r="Y256" i="9" s="1"/>
  <c r="BJ261" i="5" a="1"/>
  <c r="BJ261" i="5" s="1"/>
  <c r="Y260" i="9" s="1"/>
  <c r="BJ265" i="5" a="1"/>
  <c r="BJ265" i="5" s="1"/>
  <c r="Y264" i="9" s="1"/>
  <c r="BJ269" i="5" a="1"/>
  <c r="BJ269" i="5" s="1"/>
  <c r="Y268" i="9" s="1"/>
  <c r="BJ273" i="5" a="1"/>
  <c r="BJ273" i="5" s="1"/>
  <c r="Y272" i="9" s="1"/>
  <c r="BJ277" i="5" a="1"/>
  <c r="BJ277" i="5" s="1"/>
  <c r="Y276" i="9" s="1"/>
  <c r="BJ281" i="5" a="1"/>
  <c r="BJ281" i="5" s="1"/>
  <c r="Y280" i="9" s="1"/>
  <c r="BJ285" i="5" a="1"/>
  <c r="BJ285" i="5" s="1"/>
  <c r="Y284" i="9" s="1"/>
  <c r="BJ289" i="5" a="1"/>
  <c r="BJ289" i="5" s="1"/>
  <c r="Y288" i="9" s="1"/>
  <c r="BJ294" i="5" a="1"/>
  <c r="BJ294" i="5" s="1"/>
  <c r="Y293" i="9" s="1"/>
  <c r="BJ302" i="5" a="1"/>
  <c r="BJ302" i="5" s="1"/>
  <c r="Y301" i="9" s="1"/>
  <c r="BJ324" i="5" a="1"/>
  <c r="BJ324" i="5" s="1"/>
  <c r="Y323" i="9" s="1"/>
  <c r="BJ328" i="5" a="1"/>
  <c r="BJ328" i="5" s="1"/>
  <c r="Y327" i="9" s="1"/>
  <c r="BJ330" i="5" a="1"/>
  <c r="BJ330" i="5" s="1"/>
  <c r="Y329" i="9" s="1"/>
  <c r="BJ334" i="5" a="1"/>
  <c r="BJ334" i="5" s="1"/>
  <c r="Y333" i="9" s="1"/>
  <c r="BJ339" i="5" a="1"/>
  <c r="BJ339" i="5" s="1"/>
  <c r="Y338" i="9" s="1"/>
  <c r="BJ354" i="5" a="1"/>
  <c r="BJ354" i="5" s="1"/>
  <c r="Y353" i="9" s="1"/>
  <c r="BJ362" i="5" a="1"/>
  <c r="BJ362" i="5" s="1"/>
  <c r="Y361" i="9" s="1"/>
  <c r="BJ370" i="5" a="1"/>
  <c r="BJ370" i="5" s="1"/>
  <c r="Y369" i="9" s="1"/>
  <c r="BJ378" i="5" a="1"/>
  <c r="BJ378" i="5" s="1"/>
  <c r="Y377" i="9" s="1"/>
  <c r="BJ386" i="5" a="1"/>
  <c r="BJ386" i="5" s="1"/>
  <c r="Y385" i="9" s="1"/>
  <c r="BJ394" i="5" a="1"/>
  <c r="BJ394" i="5" s="1"/>
  <c r="Y393" i="9" s="1"/>
  <c r="BJ402" i="5" a="1"/>
  <c r="BJ402" i="5" s="1"/>
  <c r="Y401" i="9" s="1"/>
  <c r="BJ410" i="5" a="1"/>
  <c r="BJ410" i="5" s="1"/>
  <c r="Y409" i="9" s="1"/>
  <c r="BJ291" i="5" a="1"/>
  <c r="BJ291" i="5" s="1"/>
  <c r="Y290" i="9" s="1"/>
  <c r="BJ307" i="5" a="1"/>
  <c r="BJ307" i="5" s="1"/>
  <c r="Y306" i="9" s="1"/>
  <c r="BJ318" i="5" a="1"/>
  <c r="BJ318" i="5" s="1"/>
  <c r="Y317" i="9" s="1"/>
  <c r="BJ332" i="5" a="1"/>
  <c r="BJ332" i="5" s="1"/>
  <c r="Y331" i="9" s="1"/>
  <c r="BJ336" i="5" a="1"/>
  <c r="BJ336" i="5" s="1"/>
  <c r="Y335" i="9" s="1"/>
  <c r="BJ338" i="5" a="1"/>
  <c r="BJ338" i="5" s="1"/>
  <c r="Y337" i="9" s="1"/>
  <c r="BJ342" i="5" a="1"/>
  <c r="BJ342" i="5" s="1"/>
  <c r="Y341" i="9" s="1"/>
  <c r="BJ347" i="5" a="1"/>
  <c r="BJ347" i="5" s="1"/>
  <c r="Y346" i="9" s="1"/>
  <c r="BJ359" i="5" a="1"/>
  <c r="BJ359" i="5" s="1"/>
  <c r="Y358" i="9" s="1"/>
  <c r="BJ367" i="5" a="1"/>
  <c r="BJ367" i="5" s="1"/>
  <c r="Y366" i="9" s="1"/>
  <c r="BJ375" i="5" a="1"/>
  <c r="BJ375" i="5" s="1"/>
  <c r="Y374" i="9" s="1"/>
  <c r="BJ383" i="5" a="1"/>
  <c r="BJ383" i="5" s="1"/>
  <c r="Y382" i="9" s="1"/>
  <c r="BJ391" i="5" a="1"/>
  <c r="BJ391" i="5" s="1"/>
  <c r="Y390" i="9" s="1"/>
  <c r="BJ399" i="5" a="1"/>
  <c r="BJ399" i="5" s="1"/>
  <c r="Y398" i="9" s="1"/>
  <c r="BJ407" i="5" a="1"/>
  <c r="BJ407" i="5" s="1"/>
  <c r="Y406" i="9" s="1"/>
  <c r="BJ340" i="5" a="1"/>
  <c r="BJ340" i="5" s="1"/>
  <c r="Y339" i="9" s="1"/>
  <c r="BJ344" i="5" a="1"/>
  <c r="BJ344" i="5" s="1"/>
  <c r="Y343" i="9" s="1"/>
  <c r="BJ346" i="5" a="1"/>
  <c r="BJ346" i="5" s="1"/>
  <c r="Y345" i="9" s="1"/>
  <c r="BJ350" i="5" a="1"/>
  <c r="BJ350" i="5" s="1"/>
  <c r="Y349" i="9" s="1"/>
  <c r="BJ356" i="5" a="1"/>
  <c r="BJ356" i="5" s="1"/>
  <c r="Y355" i="9" s="1"/>
  <c r="BJ364" i="5" a="1"/>
  <c r="BJ364" i="5" s="1"/>
  <c r="Y363" i="9" s="1"/>
  <c r="BJ372" i="5" a="1"/>
  <c r="BJ372" i="5" s="1"/>
  <c r="Y371" i="9" s="1"/>
  <c r="BJ380" i="5" a="1"/>
  <c r="BJ380" i="5" s="1"/>
  <c r="Y379" i="9" s="1"/>
  <c r="BJ388" i="5" a="1"/>
  <c r="BJ388" i="5" s="1"/>
  <c r="Y387" i="9" s="1"/>
  <c r="BJ396" i="5" a="1"/>
  <c r="BJ396" i="5" s="1"/>
  <c r="Y395" i="9" s="1"/>
  <c r="BJ404" i="5" a="1"/>
  <c r="BJ404" i="5" s="1"/>
  <c r="Y403" i="9" s="1"/>
  <c r="BJ348" i="5" a="1"/>
  <c r="BJ348" i="5" s="1"/>
  <c r="Y347" i="9" s="1"/>
  <c r="BJ353" i="5" a="1"/>
  <c r="BJ353" i="5" s="1"/>
  <c r="Y352" i="9" s="1"/>
  <c r="BJ361" i="5" a="1"/>
  <c r="BJ361" i="5" s="1"/>
  <c r="Y360" i="9" s="1"/>
  <c r="BJ369" i="5" a="1"/>
  <c r="BJ369" i="5" s="1"/>
  <c r="Y368" i="9" s="1"/>
  <c r="BJ377" i="5" a="1"/>
  <c r="BJ377" i="5" s="1"/>
  <c r="Y376" i="9" s="1"/>
  <c r="BJ385" i="5" a="1"/>
  <c r="BJ385" i="5" s="1"/>
  <c r="Y384" i="9" s="1"/>
  <c r="BJ393" i="5" a="1"/>
  <c r="BJ393" i="5" s="1"/>
  <c r="Y392" i="9" s="1"/>
  <c r="BJ401" i="5" a="1"/>
  <c r="BJ401" i="5" s="1"/>
  <c r="Y400" i="9" s="1"/>
  <c r="BJ409" i="5" a="1"/>
  <c r="BJ409" i="5" s="1"/>
  <c r="Y408" i="9" s="1"/>
  <c r="BJ315" i="5" a="1"/>
  <c r="BJ315" i="5" s="1"/>
  <c r="Y314" i="9" s="1"/>
  <c r="BJ358" i="5" a="1"/>
  <c r="BJ358" i="5" s="1"/>
  <c r="Y357" i="9" s="1"/>
  <c r="BJ366" i="5" a="1"/>
  <c r="BJ366" i="5" s="1"/>
  <c r="Y365" i="9" s="1"/>
  <c r="BJ374" i="5" a="1"/>
  <c r="BJ374" i="5" s="1"/>
  <c r="Y373" i="9" s="1"/>
  <c r="BJ382" i="5" a="1"/>
  <c r="BJ382" i="5" s="1"/>
  <c r="Y381" i="9" s="1"/>
  <c r="BJ390" i="5" a="1"/>
  <c r="BJ390" i="5" s="1"/>
  <c r="Y389" i="9" s="1"/>
  <c r="BJ398" i="5" a="1"/>
  <c r="BJ398" i="5" s="1"/>
  <c r="Y397" i="9" s="1"/>
  <c r="BJ406" i="5" a="1"/>
  <c r="BJ406" i="5" s="1"/>
  <c r="Y405" i="9" s="1"/>
  <c r="BJ299" i="5" a="1"/>
  <c r="BJ299" i="5" s="1"/>
  <c r="Y298" i="9" s="1"/>
  <c r="BJ310" i="5" a="1"/>
  <c r="BJ310" i="5" s="1"/>
  <c r="Y309" i="9" s="1"/>
  <c r="BJ355" i="5" a="1"/>
  <c r="BJ355" i="5" s="1"/>
  <c r="Y354" i="9" s="1"/>
  <c r="BJ363" i="5" a="1"/>
  <c r="BJ363" i="5" s="1"/>
  <c r="Y362" i="9" s="1"/>
  <c r="BJ371" i="5" a="1"/>
  <c r="BJ371" i="5" s="1"/>
  <c r="Y370" i="9" s="1"/>
  <c r="BJ379" i="5" a="1"/>
  <c r="BJ379" i="5" s="1"/>
  <c r="Y378" i="9" s="1"/>
  <c r="BJ387" i="5" a="1"/>
  <c r="BJ387" i="5" s="1"/>
  <c r="Y386" i="9" s="1"/>
  <c r="BJ395" i="5" a="1"/>
  <c r="BJ395" i="5" s="1"/>
  <c r="Y394" i="9" s="1"/>
  <c r="BJ403" i="5" a="1"/>
  <c r="BJ403" i="5" s="1"/>
  <c r="Y402" i="9" s="1"/>
  <c r="BJ411" i="5" a="1"/>
  <c r="BJ411" i="5" s="1"/>
  <c r="Y410" i="9" s="1"/>
  <c r="BJ202" i="5" a="1"/>
  <c r="BJ202" i="5" s="1"/>
  <c r="Y201" i="9" s="1"/>
  <c r="BJ323" i="5" a="1"/>
  <c r="BJ323" i="5" s="1"/>
  <c r="Y322" i="9" s="1"/>
  <c r="BJ352" i="5" a="1"/>
  <c r="BJ352" i="5" s="1"/>
  <c r="Y351" i="9" s="1"/>
  <c r="BJ360" i="5" a="1"/>
  <c r="BJ360" i="5" s="1"/>
  <c r="Y359" i="9" s="1"/>
  <c r="BJ368" i="5" a="1"/>
  <c r="BJ368" i="5" s="1"/>
  <c r="Y367" i="9" s="1"/>
  <c r="BJ376" i="5" a="1"/>
  <c r="BJ376" i="5" s="1"/>
  <c r="Y375" i="9" s="1"/>
  <c r="BJ384" i="5" a="1"/>
  <c r="BJ384" i="5" s="1"/>
  <c r="Y383" i="9" s="1"/>
  <c r="BJ392" i="5" a="1"/>
  <c r="BJ392" i="5" s="1"/>
  <c r="Y391" i="9" s="1"/>
  <c r="BJ400" i="5" a="1"/>
  <c r="BJ400" i="5" s="1"/>
  <c r="Y399" i="9" s="1"/>
  <c r="BJ408" i="5" a="1"/>
  <c r="BJ408" i="5" s="1"/>
  <c r="Y407" i="9" s="1"/>
  <c r="BJ322" i="5" a="1"/>
  <c r="BJ322" i="5" s="1"/>
  <c r="Y321" i="9" s="1"/>
  <c r="BJ357" i="5" a="1"/>
  <c r="BJ357" i="5" s="1"/>
  <c r="Y356" i="9" s="1"/>
  <c r="BJ416" i="5" a="1"/>
  <c r="BJ416" i="5" s="1"/>
  <c r="Y415" i="9" s="1"/>
  <c r="BJ424" i="5" a="1"/>
  <c r="BJ424" i="5" s="1"/>
  <c r="Y423" i="9" s="1"/>
  <c r="BJ432" i="5" a="1"/>
  <c r="BJ432" i="5" s="1"/>
  <c r="Y431" i="9" s="1"/>
  <c r="BJ440" i="5" a="1"/>
  <c r="BJ440" i="5" s="1"/>
  <c r="Y439" i="9" s="1"/>
  <c r="BJ448" i="5" a="1"/>
  <c r="BJ448" i="5" s="1"/>
  <c r="Y447" i="9" s="1"/>
  <c r="BJ456" i="5" a="1"/>
  <c r="BJ456" i="5" s="1"/>
  <c r="Y455" i="9" s="1"/>
  <c r="BJ464" i="5" a="1"/>
  <c r="BJ464" i="5" s="1"/>
  <c r="Y463" i="9" s="1"/>
  <c r="BJ472" i="5" a="1"/>
  <c r="BJ472" i="5" s="1"/>
  <c r="Y471" i="9" s="1"/>
  <c r="BJ331" i="5" a="1"/>
  <c r="BJ331" i="5" s="1"/>
  <c r="Y330" i="9" s="1"/>
  <c r="BJ365" i="5" a="1"/>
  <c r="BJ365" i="5" s="1"/>
  <c r="Y364" i="9" s="1"/>
  <c r="BJ421" i="5" a="1"/>
  <c r="BJ421" i="5" s="1"/>
  <c r="Y420" i="9" s="1"/>
  <c r="BJ429" i="5" a="1"/>
  <c r="BJ429" i="5" s="1"/>
  <c r="Y428" i="9" s="1"/>
  <c r="BJ437" i="5" a="1"/>
  <c r="BJ437" i="5" s="1"/>
  <c r="Y436" i="9" s="1"/>
  <c r="BJ445" i="5" a="1"/>
  <c r="BJ445" i="5" s="1"/>
  <c r="Y444" i="9" s="1"/>
  <c r="BJ453" i="5" a="1"/>
  <c r="BJ453" i="5" s="1"/>
  <c r="Y452" i="9" s="1"/>
  <c r="BJ461" i="5" a="1"/>
  <c r="BJ461" i="5" s="1"/>
  <c r="Y460" i="9" s="1"/>
  <c r="BJ469" i="5" a="1"/>
  <c r="BJ469" i="5" s="1"/>
  <c r="Y468" i="9" s="1"/>
  <c r="BJ373" i="5" a="1"/>
  <c r="BJ373" i="5" s="1"/>
  <c r="Y372" i="9" s="1"/>
  <c r="BJ418" i="5" a="1"/>
  <c r="BJ418" i="5" s="1"/>
  <c r="Y417" i="9" s="1"/>
  <c r="BJ426" i="5" a="1"/>
  <c r="BJ426" i="5" s="1"/>
  <c r="Y425" i="9" s="1"/>
  <c r="BJ434" i="5" a="1"/>
  <c r="BJ434" i="5" s="1"/>
  <c r="Y433" i="9" s="1"/>
  <c r="BJ442" i="5" a="1"/>
  <c r="BJ442" i="5" s="1"/>
  <c r="Y441" i="9" s="1"/>
  <c r="BJ450" i="5" a="1"/>
  <c r="BJ450" i="5" s="1"/>
  <c r="Y449" i="9" s="1"/>
  <c r="BJ458" i="5" a="1"/>
  <c r="BJ458" i="5" s="1"/>
  <c r="Y457" i="9" s="1"/>
  <c r="BJ466" i="5" a="1"/>
  <c r="BJ466" i="5" s="1"/>
  <c r="Y465" i="9" s="1"/>
  <c r="BJ474" i="5" a="1"/>
  <c r="BJ474" i="5" s="1"/>
  <c r="Y473" i="9" s="1"/>
  <c r="BJ320" i="5" a="1"/>
  <c r="BJ320" i="5" s="1"/>
  <c r="Y319" i="9" s="1"/>
  <c r="BJ326" i="5" a="1"/>
  <c r="BJ326" i="5" s="1"/>
  <c r="Y325" i="9" s="1"/>
  <c r="BJ381" i="5" a="1"/>
  <c r="BJ381" i="5" s="1"/>
  <c r="Y380" i="9" s="1"/>
  <c r="BJ415" i="5" a="1"/>
  <c r="BJ415" i="5" s="1"/>
  <c r="Y414" i="9" s="1"/>
  <c r="BJ423" i="5" a="1"/>
  <c r="BJ423" i="5" s="1"/>
  <c r="Y422" i="9" s="1"/>
  <c r="BJ431" i="5" a="1"/>
  <c r="BJ431" i="5" s="1"/>
  <c r="Y430" i="9" s="1"/>
  <c r="BJ439" i="5" a="1"/>
  <c r="BJ439" i="5" s="1"/>
  <c r="Y438" i="9" s="1"/>
  <c r="BJ447" i="5" a="1"/>
  <c r="BJ447" i="5" s="1"/>
  <c r="Y446" i="9" s="1"/>
  <c r="BJ455" i="5" a="1"/>
  <c r="BJ455" i="5" s="1"/>
  <c r="Y454" i="9" s="1"/>
  <c r="BJ463" i="5" a="1"/>
  <c r="BJ463" i="5" s="1"/>
  <c r="Y462" i="9" s="1"/>
  <c r="BJ471" i="5" a="1"/>
  <c r="BJ471" i="5" s="1"/>
  <c r="Y470" i="9" s="1"/>
  <c r="BJ389" i="5" a="1"/>
  <c r="BJ389" i="5" s="1"/>
  <c r="Y388" i="9" s="1"/>
  <c r="BJ420" i="5" a="1"/>
  <c r="BJ420" i="5" s="1"/>
  <c r="Y419" i="9" s="1"/>
  <c r="BJ428" i="5" a="1"/>
  <c r="BJ428" i="5" s="1"/>
  <c r="Y427" i="9" s="1"/>
  <c r="BJ436" i="5" a="1"/>
  <c r="BJ436" i="5" s="1"/>
  <c r="Y435" i="9" s="1"/>
  <c r="BJ444" i="5" a="1"/>
  <c r="BJ444" i="5" s="1"/>
  <c r="Y443" i="9" s="1"/>
  <c r="BJ452" i="5" a="1"/>
  <c r="BJ452" i="5" s="1"/>
  <c r="Y451" i="9" s="1"/>
  <c r="BJ460" i="5" a="1"/>
  <c r="BJ460" i="5" s="1"/>
  <c r="Y459" i="9" s="1"/>
  <c r="BJ468" i="5" a="1"/>
  <c r="BJ468" i="5" s="1"/>
  <c r="Y467" i="9" s="1"/>
  <c r="BJ476" i="5" a="1"/>
  <c r="BJ476" i="5" s="1"/>
  <c r="Y475" i="9" s="1"/>
  <c r="BJ397" i="5" a="1"/>
  <c r="BJ397" i="5" s="1"/>
  <c r="Y396" i="9" s="1"/>
  <c r="BJ412" i="5" a="1"/>
  <c r="BJ412" i="5" s="1"/>
  <c r="Y411" i="9" s="1"/>
  <c r="BJ413" i="5" a="1"/>
  <c r="BJ413" i="5" s="1"/>
  <c r="Y412" i="9" s="1"/>
  <c r="BJ417" i="5" a="1"/>
  <c r="BJ417" i="5" s="1"/>
  <c r="Y416" i="9" s="1"/>
  <c r="BJ425" i="5" a="1"/>
  <c r="BJ425" i="5" s="1"/>
  <c r="Y424" i="9" s="1"/>
  <c r="BJ433" i="5" a="1"/>
  <c r="BJ433" i="5" s="1"/>
  <c r="Y432" i="9" s="1"/>
  <c r="BJ441" i="5" a="1"/>
  <c r="BJ441" i="5" s="1"/>
  <c r="Y440" i="9" s="1"/>
  <c r="BJ449" i="5" a="1"/>
  <c r="BJ449" i="5" s="1"/>
  <c r="Y448" i="9" s="1"/>
  <c r="BJ457" i="5" a="1"/>
  <c r="BJ457" i="5" s="1"/>
  <c r="Y456" i="9" s="1"/>
  <c r="BJ465" i="5" a="1"/>
  <c r="BJ465" i="5" s="1"/>
  <c r="Y464" i="9" s="1"/>
  <c r="BJ473" i="5" a="1"/>
  <c r="BJ473" i="5" s="1"/>
  <c r="Y472" i="9" s="1"/>
  <c r="BJ405" i="5" a="1"/>
  <c r="BJ405" i="5" s="1"/>
  <c r="Y404" i="9" s="1"/>
  <c r="BJ414" i="5" a="1"/>
  <c r="BJ414" i="5" s="1"/>
  <c r="Y413" i="9" s="1"/>
  <c r="BJ422" i="5" a="1"/>
  <c r="BJ422" i="5" s="1"/>
  <c r="Y421" i="9" s="1"/>
  <c r="BJ430" i="5" a="1"/>
  <c r="BJ430" i="5" s="1"/>
  <c r="Y429" i="9" s="1"/>
  <c r="BJ438" i="5" a="1"/>
  <c r="BJ438" i="5" s="1"/>
  <c r="Y437" i="9" s="1"/>
  <c r="BJ446" i="5" a="1"/>
  <c r="BJ446" i="5" s="1"/>
  <c r="Y445" i="9" s="1"/>
  <c r="BJ454" i="5" a="1"/>
  <c r="BJ454" i="5" s="1"/>
  <c r="Y453" i="9" s="1"/>
  <c r="BJ462" i="5" a="1"/>
  <c r="BJ462" i="5" s="1"/>
  <c r="Y461" i="9" s="1"/>
  <c r="BJ470" i="5" a="1"/>
  <c r="BJ470" i="5" s="1"/>
  <c r="Y469" i="9" s="1"/>
  <c r="BJ451" i="5" a="1"/>
  <c r="BJ451" i="5" s="1"/>
  <c r="Y450" i="9" s="1"/>
  <c r="BJ467" i="5" a="1"/>
  <c r="BJ467" i="5" s="1"/>
  <c r="Y466" i="9" s="1"/>
  <c r="BJ477" i="5" a="1"/>
  <c r="BJ477" i="5" s="1"/>
  <c r="Y476" i="9" s="1"/>
  <c r="BJ485" i="5" a="1"/>
  <c r="BJ485" i="5" s="1"/>
  <c r="Y484" i="9" s="1"/>
  <c r="BJ493" i="5" a="1"/>
  <c r="BJ493" i="5" s="1"/>
  <c r="Y492" i="9" s="1"/>
  <c r="BJ443" i="5" a="1"/>
  <c r="BJ443" i="5" s="1"/>
  <c r="Y442" i="9" s="1"/>
  <c r="BJ482" i="5" a="1"/>
  <c r="BJ482" i="5" s="1"/>
  <c r="Y481" i="9" s="1"/>
  <c r="BJ490" i="5" a="1"/>
  <c r="BJ490" i="5" s="1"/>
  <c r="Y489" i="9" s="1"/>
  <c r="BJ435" i="5" a="1"/>
  <c r="BJ435" i="5" s="1"/>
  <c r="Y434" i="9" s="1"/>
  <c r="BJ479" i="5" a="1"/>
  <c r="BJ479" i="5" s="1"/>
  <c r="Y478" i="9" s="1"/>
  <c r="BJ487" i="5" a="1"/>
  <c r="BJ487" i="5" s="1"/>
  <c r="Y486" i="9" s="1"/>
  <c r="BJ427" i="5" a="1"/>
  <c r="BJ427" i="5" s="1"/>
  <c r="Y426" i="9" s="1"/>
  <c r="BJ484" i="5" a="1"/>
  <c r="BJ484" i="5" s="1"/>
  <c r="Y483" i="9" s="1"/>
  <c r="BJ492" i="5" a="1"/>
  <c r="BJ492" i="5" s="1"/>
  <c r="Y491" i="9" s="1"/>
  <c r="BJ419" i="5" a="1"/>
  <c r="BJ419" i="5" s="1"/>
  <c r="Y418" i="9" s="1"/>
  <c r="BJ481" i="5" a="1"/>
  <c r="BJ481" i="5" s="1"/>
  <c r="Y480" i="9" s="1"/>
  <c r="BJ489" i="5" a="1"/>
  <c r="BJ489" i="5" s="1"/>
  <c r="Y488" i="9" s="1"/>
  <c r="BJ495" i="5" a="1"/>
  <c r="BJ495" i="5" s="1"/>
  <c r="Y494" i="9" s="1"/>
  <c r="BJ475" i="5" a="1"/>
  <c r="BJ475" i="5" s="1"/>
  <c r="Y474" i="9" s="1"/>
  <c r="BJ478" i="5" a="1"/>
  <c r="BJ478" i="5" s="1"/>
  <c r="Y477" i="9" s="1"/>
  <c r="BJ486" i="5" a="1"/>
  <c r="BJ486" i="5" s="1"/>
  <c r="Y485" i="9" s="1"/>
  <c r="BJ494" i="5" a="1"/>
  <c r="BJ494" i="5" s="1"/>
  <c r="Y493" i="9" s="1"/>
  <c r="BJ483" i="5" a="1"/>
  <c r="BJ483" i="5" s="1"/>
  <c r="Y482" i="9" s="1"/>
  <c r="BJ491" i="5" a="1"/>
  <c r="BJ491" i="5" s="1"/>
  <c r="Y490" i="9" s="1"/>
  <c r="BJ497" i="5" a="1"/>
  <c r="BJ497" i="5" s="1"/>
  <c r="Y496" i="9" s="1"/>
  <c r="BJ501" i="5" a="1"/>
  <c r="BJ501" i="5" s="1"/>
  <c r="Y500" i="9" s="1"/>
  <c r="BJ505" i="5" a="1"/>
  <c r="BJ505" i="5" s="1"/>
  <c r="Y504" i="9" s="1"/>
  <c r="BJ509" i="5" a="1"/>
  <c r="BJ509" i="5" s="1"/>
  <c r="Y508" i="9" s="1"/>
  <c r="BJ513" i="5" a="1"/>
  <c r="BJ513" i="5" s="1"/>
  <c r="Y512" i="9" s="1"/>
  <c r="BJ517" i="5" a="1"/>
  <c r="BJ517" i="5" s="1"/>
  <c r="Y516" i="9" s="1"/>
  <c r="BJ521" i="5" a="1"/>
  <c r="BJ521" i="5" s="1"/>
  <c r="Y520" i="9" s="1"/>
  <c r="BJ525" i="5" a="1"/>
  <c r="BJ525" i="5" s="1"/>
  <c r="Y524" i="9" s="1"/>
  <c r="BJ529" i="5" a="1"/>
  <c r="BJ529" i="5" s="1"/>
  <c r="Y528" i="9" s="1"/>
  <c r="BJ533" i="5" a="1"/>
  <c r="BJ533" i="5" s="1"/>
  <c r="Y532" i="9" s="1"/>
  <c r="BJ537" i="5" a="1"/>
  <c r="BJ537" i="5" s="1"/>
  <c r="Y536" i="9" s="1"/>
  <c r="BJ541" i="5" a="1"/>
  <c r="BJ541" i="5" s="1"/>
  <c r="Y540" i="9" s="1"/>
  <c r="BJ545" i="5" a="1"/>
  <c r="BJ545" i="5" s="1"/>
  <c r="Y544" i="9" s="1"/>
  <c r="BJ553" i="5" a="1"/>
  <c r="BJ553" i="5" s="1"/>
  <c r="Y552" i="9" s="1"/>
  <c r="BJ561" i="5" a="1"/>
  <c r="BJ561" i="5" s="1"/>
  <c r="Y560" i="9" s="1"/>
  <c r="BJ569" i="5" a="1"/>
  <c r="BJ569" i="5" s="1"/>
  <c r="Y568" i="9" s="1"/>
  <c r="BJ577" i="5" a="1"/>
  <c r="BJ577" i="5" s="1"/>
  <c r="Y576" i="9" s="1"/>
  <c r="BJ585" i="5" a="1"/>
  <c r="BJ585" i="5" s="1"/>
  <c r="Y584" i="9" s="1"/>
  <c r="BJ480" i="5" a="1"/>
  <c r="BJ480" i="5" s="1"/>
  <c r="Y479" i="9" s="1"/>
  <c r="BJ498" i="5" a="1"/>
  <c r="BJ498" i="5" s="1"/>
  <c r="Y497" i="9" s="1"/>
  <c r="BJ502" i="5" a="1"/>
  <c r="BJ502" i="5" s="1"/>
  <c r="Y501" i="9" s="1"/>
  <c r="BJ506" i="5" a="1"/>
  <c r="BJ506" i="5" s="1"/>
  <c r="Y505" i="9" s="1"/>
  <c r="BJ510" i="5" a="1"/>
  <c r="BJ510" i="5" s="1"/>
  <c r="Y509" i="9" s="1"/>
  <c r="BJ514" i="5" a="1"/>
  <c r="BJ514" i="5" s="1"/>
  <c r="Y513" i="9" s="1"/>
  <c r="BJ518" i="5" a="1"/>
  <c r="BJ518" i="5" s="1"/>
  <c r="Y517" i="9" s="1"/>
  <c r="BJ522" i="5" a="1"/>
  <c r="BJ522" i="5" s="1"/>
  <c r="Y521" i="9" s="1"/>
  <c r="BJ526" i="5" a="1"/>
  <c r="BJ526" i="5" s="1"/>
  <c r="Y525" i="9" s="1"/>
  <c r="BJ530" i="5" a="1"/>
  <c r="BJ530" i="5" s="1"/>
  <c r="Y529" i="9" s="1"/>
  <c r="BJ534" i="5" a="1"/>
  <c r="BJ534" i="5" s="1"/>
  <c r="Y533" i="9" s="1"/>
  <c r="BJ538" i="5" a="1"/>
  <c r="BJ538" i="5" s="1"/>
  <c r="Y537" i="9" s="1"/>
  <c r="BJ542" i="5" a="1"/>
  <c r="BJ542" i="5" s="1"/>
  <c r="Y541" i="9" s="1"/>
  <c r="BJ547" i="5" a="1"/>
  <c r="BJ547" i="5" s="1"/>
  <c r="Y546" i="9" s="1"/>
  <c r="BJ555" i="5" a="1"/>
  <c r="BJ555" i="5" s="1"/>
  <c r="Y554" i="9" s="1"/>
  <c r="BJ563" i="5" a="1"/>
  <c r="BJ563" i="5" s="1"/>
  <c r="Y562" i="9" s="1"/>
  <c r="BJ571" i="5" a="1"/>
  <c r="BJ571" i="5" s="1"/>
  <c r="Y570" i="9" s="1"/>
  <c r="BJ579" i="5" a="1"/>
  <c r="BJ579" i="5" s="1"/>
  <c r="Y578" i="9" s="1"/>
  <c r="BJ499" i="5" a="1"/>
  <c r="BJ499" i="5" s="1"/>
  <c r="Y498" i="9" s="1"/>
  <c r="BJ503" i="5" a="1"/>
  <c r="BJ503" i="5" s="1"/>
  <c r="Y502" i="9" s="1"/>
  <c r="BJ507" i="5" a="1"/>
  <c r="BJ507" i="5" s="1"/>
  <c r="Y506" i="9" s="1"/>
  <c r="BJ511" i="5" a="1"/>
  <c r="BJ511" i="5" s="1"/>
  <c r="Y510" i="9" s="1"/>
  <c r="BJ515" i="5" a="1"/>
  <c r="BJ515" i="5" s="1"/>
  <c r="Y514" i="9" s="1"/>
  <c r="BJ519" i="5" a="1"/>
  <c r="BJ519" i="5" s="1"/>
  <c r="Y518" i="9" s="1"/>
  <c r="BJ523" i="5" a="1"/>
  <c r="BJ523" i="5" s="1"/>
  <c r="Y522" i="9" s="1"/>
  <c r="BJ527" i="5" a="1"/>
  <c r="BJ527" i="5" s="1"/>
  <c r="Y526" i="9" s="1"/>
  <c r="BJ531" i="5" a="1"/>
  <c r="BJ531" i="5" s="1"/>
  <c r="Y530" i="9" s="1"/>
  <c r="BJ535" i="5" a="1"/>
  <c r="BJ535" i="5" s="1"/>
  <c r="Y534" i="9" s="1"/>
  <c r="BJ539" i="5" a="1"/>
  <c r="BJ539" i="5" s="1"/>
  <c r="Y538" i="9" s="1"/>
  <c r="BJ549" i="5" a="1"/>
  <c r="BJ549" i="5" s="1"/>
  <c r="Y548" i="9" s="1"/>
  <c r="BJ557" i="5" a="1"/>
  <c r="BJ557" i="5" s="1"/>
  <c r="Y556" i="9" s="1"/>
  <c r="BJ565" i="5" a="1"/>
  <c r="BJ565" i="5" s="1"/>
  <c r="Y564" i="9" s="1"/>
  <c r="BJ573" i="5" a="1"/>
  <c r="BJ573" i="5" s="1"/>
  <c r="Y572" i="9" s="1"/>
  <c r="BJ581" i="5" a="1"/>
  <c r="BJ581" i="5" s="1"/>
  <c r="Y580" i="9" s="1"/>
  <c r="BJ459" i="5" a="1"/>
  <c r="BJ459" i="5" s="1"/>
  <c r="Y458" i="9" s="1"/>
  <c r="BJ488" i="5" a="1"/>
  <c r="BJ488" i="5" s="1"/>
  <c r="Y487" i="9" s="1"/>
  <c r="BJ572" i="5" a="1"/>
  <c r="BJ572" i="5" s="1"/>
  <c r="Y571" i="9" s="1"/>
  <c r="BJ574" i="5" a="1"/>
  <c r="BJ574" i="5" s="1"/>
  <c r="Y573" i="9" s="1"/>
  <c r="BJ576" i="5" a="1"/>
  <c r="BJ576" i="5" s="1"/>
  <c r="Y575" i="9" s="1"/>
  <c r="BJ578" i="5" a="1"/>
  <c r="BJ578" i="5" s="1"/>
  <c r="Y577" i="9" s="1"/>
  <c r="BJ583" i="5" a="1"/>
  <c r="BJ583" i="5" s="1"/>
  <c r="Y582" i="9" s="1"/>
  <c r="BJ590" i="5" a="1"/>
  <c r="BJ590" i="5" s="1"/>
  <c r="Y589" i="9" s="1"/>
  <c r="BJ598" i="5" a="1"/>
  <c r="BJ598" i="5" s="1"/>
  <c r="Y597" i="9" s="1"/>
  <c r="BJ606" i="5" a="1"/>
  <c r="BJ606" i="5" s="1"/>
  <c r="Y605" i="9" s="1"/>
  <c r="BJ614" i="5" a="1"/>
  <c r="BJ614" i="5" s="1"/>
  <c r="Y613" i="9" s="1"/>
  <c r="BJ622" i="5" a="1"/>
  <c r="BJ622" i="5" s="1"/>
  <c r="Y621" i="9" s="1"/>
  <c r="BJ630" i="5" a="1"/>
  <c r="BJ630" i="5" s="1"/>
  <c r="Y629" i="9" s="1"/>
  <c r="BJ580" i="5" a="1"/>
  <c r="BJ580" i="5" s="1"/>
  <c r="Y579" i="9" s="1"/>
  <c r="BJ582" i="5" a="1"/>
  <c r="BJ582" i="5" s="1"/>
  <c r="Y581" i="9" s="1"/>
  <c r="BJ587" i="5" a="1"/>
  <c r="BJ587" i="5" s="1"/>
  <c r="Y586" i="9" s="1"/>
  <c r="BJ595" i="5" a="1"/>
  <c r="BJ595" i="5" s="1"/>
  <c r="Y594" i="9" s="1"/>
  <c r="BJ603" i="5" a="1"/>
  <c r="BJ603" i="5" s="1"/>
  <c r="Y602" i="9" s="1"/>
  <c r="BJ611" i="5" a="1"/>
  <c r="BJ611" i="5" s="1"/>
  <c r="Y610" i="9" s="1"/>
  <c r="BJ619" i="5" a="1"/>
  <c r="BJ619" i="5" s="1"/>
  <c r="Y618" i="9" s="1"/>
  <c r="BJ627" i="5" a="1"/>
  <c r="BJ627" i="5" s="1"/>
  <c r="Y626" i="9" s="1"/>
  <c r="BJ635" i="5" a="1"/>
  <c r="BJ635" i="5" s="1"/>
  <c r="Y634" i="9" s="1"/>
  <c r="BJ643" i="5" a="1"/>
  <c r="BJ643" i="5" s="1"/>
  <c r="Y642" i="9" s="1"/>
  <c r="BJ543" i="5" a="1"/>
  <c r="BJ543" i="5" s="1"/>
  <c r="Y542" i="9" s="1"/>
  <c r="BJ592" i="5" a="1"/>
  <c r="BJ592" i="5" s="1"/>
  <c r="Y591" i="9" s="1"/>
  <c r="BJ600" i="5" a="1"/>
  <c r="BJ600" i="5" s="1"/>
  <c r="Y599" i="9" s="1"/>
  <c r="BJ608" i="5" a="1"/>
  <c r="BJ608" i="5" s="1"/>
  <c r="Y607" i="9" s="1"/>
  <c r="BJ616" i="5" a="1"/>
  <c r="BJ616" i="5" s="1"/>
  <c r="Y615" i="9" s="1"/>
  <c r="BJ624" i="5" a="1"/>
  <c r="BJ624" i="5" s="1"/>
  <c r="Y623" i="9" s="1"/>
  <c r="BJ632" i="5" a="1"/>
  <c r="BJ632" i="5" s="1"/>
  <c r="Y631" i="9" s="1"/>
  <c r="BJ640" i="5" a="1"/>
  <c r="BJ640" i="5" s="1"/>
  <c r="Y639" i="9" s="1"/>
  <c r="BJ551" i="5" a="1"/>
  <c r="BJ551" i="5" s="1"/>
  <c r="Y550" i="9" s="1"/>
  <c r="BJ584" i="5" a="1"/>
  <c r="BJ584" i="5" s="1"/>
  <c r="Y583" i="9" s="1"/>
  <c r="BJ589" i="5" a="1"/>
  <c r="BJ589" i="5" s="1"/>
  <c r="Y588" i="9" s="1"/>
  <c r="BJ597" i="5" a="1"/>
  <c r="BJ597" i="5" s="1"/>
  <c r="Y596" i="9" s="1"/>
  <c r="BJ605" i="5" a="1"/>
  <c r="BJ605" i="5" s="1"/>
  <c r="Y604" i="9" s="1"/>
  <c r="BJ613" i="5" a="1"/>
  <c r="BJ613" i="5" s="1"/>
  <c r="Y612" i="9" s="1"/>
  <c r="BJ621" i="5" a="1"/>
  <c r="BJ621" i="5" s="1"/>
  <c r="Y620" i="9" s="1"/>
  <c r="BJ629" i="5" a="1"/>
  <c r="BJ629" i="5" s="1"/>
  <c r="Y628" i="9" s="1"/>
  <c r="BJ637" i="5" a="1"/>
  <c r="BJ637" i="5" s="1"/>
  <c r="Y636" i="9" s="1"/>
  <c r="BJ496" i="5" a="1"/>
  <c r="BJ496" i="5" s="1"/>
  <c r="Y495" i="9" s="1"/>
  <c r="BJ544" i="5" a="1"/>
  <c r="BJ544" i="5" s="1"/>
  <c r="Y543" i="9" s="1"/>
  <c r="BJ546" i="5" a="1"/>
  <c r="BJ546" i="5" s="1"/>
  <c r="Y545" i="9" s="1"/>
  <c r="BJ559" i="5" a="1"/>
  <c r="BJ559" i="5" s="1"/>
  <c r="Y558" i="9" s="1"/>
  <c r="BJ594" i="5" a="1"/>
  <c r="BJ594" i="5" s="1"/>
  <c r="Y593" i="9" s="1"/>
  <c r="BJ602" i="5" a="1"/>
  <c r="BJ602" i="5" s="1"/>
  <c r="Y601" i="9" s="1"/>
  <c r="BJ610" i="5" a="1"/>
  <c r="BJ610" i="5" s="1"/>
  <c r="Y609" i="9" s="1"/>
  <c r="BJ618" i="5" a="1"/>
  <c r="BJ618" i="5" s="1"/>
  <c r="Y617" i="9" s="1"/>
  <c r="BJ626" i="5" a="1"/>
  <c r="BJ626" i="5" s="1"/>
  <c r="Y625" i="9" s="1"/>
  <c r="BJ634" i="5" a="1"/>
  <c r="BJ634" i="5" s="1"/>
  <c r="Y633" i="9" s="1"/>
  <c r="BJ642" i="5" a="1"/>
  <c r="BJ642" i="5" s="1"/>
  <c r="Y641" i="9" s="1"/>
  <c r="BJ548" i="5" a="1"/>
  <c r="BJ548" i="5" s="1"/>
  <c r="Y547" i="9" s="1"/>
  <c r="BJ550" i="5" a="1"/>
  <c r="BJ550" i="5" s="1"/>
  <c r="Y549" i="9" s="1"/>
  <c r="BJ552" i="5" a="1"/>
  <c r="BJ552" i="5" s="1"/>
  <c r="Y551" i="9" s="1"/>
  <c r="BJ554" i="5" a="1"/>
  <c r="BJ554" i="5" s="1"/>
  <c r="Y553" i="9" s="1"/>
  <c r="BJ567" i="5" a="1"/>
  <c r="BJ567" i="5" s="1"/>
  <c r="Y566" i="9" s="1"/>
  <c r="BJ591" i="5" a="1"/>
  <c r="BJ591" i="5" s="1"/>
  <c r="Y590" i="9" s="1"/>
  <c r="BJ599" i="5" a="1"/>
  <c r="BJ599" i="5" s="1"/>
  <c r="Y598" i="9" s="1"/>
  <c r="BJ607" i="5" a="1"/>
  <c r="BJ607" i="5" s="1"/>
  <c r="Y606" i="9" s="1"/>
  <c r="BJ615" i="5" a="1"/>
  <c r="BJ615" i="5" s="1"/>
  <c r="Y614" i="9" s="1"/>
  <c r="BJ623" i="5" a="1"/>
  <c r="BJ623" i="5" s="1"/>
  <c r="Y622" i="9" s="1"/>
  <c r="BJ631" i="5" a="1"/>
  <c r="BJ631" i="5" s="1"/>
  <c r="Y630" i="9" s="1"/>
  <c r="BJ639" i="5" a="1"/>
  <c r="BJ639" i="5" s="1"/>
  <c r="Y638" i="9" s="1"/>
  <c r="BJ500" i="5" a="1"/>
  <c r="BJ500" i="5" s="1"/>
  <c r="Y499" i="9" s="1"/>
  <c r="BJ504" i="5" a="1"/>
  <c r="BJ504" i="5" s="1"/>
  <c r="Y503" i="9" s="1"/>
  <c r="BJ508" i="5" a="1"/>
  <c r="BJ508" i="5" s="1"/>
  <c r="Y507" i="9" s="1"/>
  <c r="BJ512" i="5" a="1"/>
  <c r="BJ512" i="5" s="1"/>
  <c r="Y511" i="9" s="1"/>
  <c r="BJ516" i="5" a="1"/>
  <c r="BJ516" i="5" s="1"/>
  <c r="Y515" i="9" s="1"/>
  <c r="BJ520" i="5" a="1"/>
  <c r="BJ520" i="5" s="1"/>
  <c r="Y519" i="9" s="1"/>
  <c r="BJ524" i="5" a="1"/>
  <c r="BJ524" i="5" s="1"/>
  <c r="Y523" i="9" s="1"/>
  <c r="BJ528" i="5" a="1"/>
  <c r="BJ528" i="5" s="1"/>
  <c r="Y527" i="9" s="1"/>
  <c r="BJ532" i="5" a="1"/>
  <c r="BJ532" i="5" s="1"/>
  <c r="Y531" i="9" s="1"/>
  <c r="BJ536" i="5" a="1"/>
  <c r="BJ536" i="5" s="1"/>
  <c r="Y535" i="9" s="1"/>
  <c r="BJ540" i="5" a="1"/>
  <c r="BJ540" i="5" s="1"/>
  <c r="Y539" i="9" s="1"/>
  <c r="BJ556" i="5" a="1"/>
  <c r="BJ556" i="5" s="1"/>
  <c r="Y555" i="9" s="1"/>
  <c r="BJ558" i="5" a="1"/>
  <c r="BJ558" i="5" s="1"/>
  <c r="Y557" i="9" s="1"/>
  <c r="BJ560" i="5" a="1"/>
  <c r="BJ560" i="5" s="1"/>
  <c r="Y559" i="9" s="1"/>
  <c r="BJ562" i="5" a="1"/>
  <c r="BJ562" i="5" s="1"/>
  <c r="Y561" i="9" s="1"/>
  <c r="BJ575" i="5" a="1"/>
  <c r="BJ575" i="5" s="1"/>
  <c r="Y574" i="9" s="1"/>
  <c r="BJ586" i="5" a="1"/>
  <c r="BJ586" i="5" s="1"/>
  <c r="Y585" i="9" s="1"/>
  <c r="BJ588" i="5" a="1"/>
  <c r="BJ588" i="5" s="1"/>
  <c r="Y587" i="9" s="1"/>
  <c r="BJ596" i="5" a="1"/>
  <c r="BJ596" i="5" s="1"/>
  <c r="Y595" i="9" s="1"/>
  <c r="BJ604" i="5" a="1"/>
  <c r="BJ604" i="5" s="1"/>
  <c r="Y603" i="9" s="1"/>
  <c r="BJ612" i="5" a="1"/>
  <c r="BJ612" i="5" s="1"/>
  <c r="Y611" i="9" s="1"/>
  <c r="BJ620" i="5" a="1"/>
  <c r="BJ620" i="5" s="1"/>
  <c r="Y619" i="9" s="1"/>
  <c r="BJ628" i="5" a="1"/>
  <c r="BJ628" i="5" s="1"/>
  <c r="Y627" i="9" s="1"/>
  <c r="BJ570" i="5" a="1"/>
  <c r="BJ570" i="5" s="1"/>
  <c r="Y569" i="9" s="1"/>
  <c r="BJ617" i="5" a="1"/>
  <c r="BJ617" i="5" s="1"/>
  <c r="Y616" i="9" s="1"/>
  <c r="BJ633" i="5" a="1"/>
  <c r="BJ633" i="5" s="1"/>
  <c r="Y632" i="9" s="1"/>
  <c r="BJ648" i="5" a="1"/>
  <c r="BJ648" i="5" s="1"/>
  <c r="Y647" i="9" s="1"/>
  <c r="BJ652" i="5" a="1"/>
  <c r="BJ652" i="5" s="1"/>
  <c r="Y651" i="9" s="1"/>
  <c r="BJ656" i="5" a="1"/>
  <c r="BJ656" i="5" s="1"/>
  <c r="Y655" i="9" s="1"/>
  <c r="BJ660" i="5" a="1"/>
  <c r="BJ660" i="5" s="1"/>
  <c r="Y659" i="9" s="1"/>
  <c r="BJ664" i="5" a="1"/>
  <c r="BJ664" i="5" s="1"/>
  <c r="Y663" i="9" s="1"/>
  <c r="BJ668" i="5" a="1"/>
  <c r="BJ668" i="5" s="1"/>
  <c r="Y667" i="9" s="1"/>
  <c r="BJ672" i="5" a="1"/>
  <c r="BJ672" i="5" s="1"/>
  <c r="Y671" i="9" s="1"/>
  <c r="BJ676" i="5" a="1"/>
  <c r="BJ676" i="5" s="1"/>
  <c r="Y675" i="9" s="1"/>
  <c r="BJ680" i="5" a="1"/>
  <c r="BJ680" i="5" s="1"/>
  <c r="Y679" i="9" s="1"/>
  <c r="BJ684" i="5" a="1"/>
  <c r="BJ684" i="5" s="1"/>
  <c r="Y683" i="9" s="1"/>
  <c r="BJ688" i="5" a="1"/>
  <c r="BJ688" i="5" s="1"/>
  <c r="Y687" i="9" s="1"/>
  <c r="BJ692" i="5" a="1"/>
  <c r="BJ692" i="5" s="1"/>
  <c r="Y691" i="9" s="1"/>
  <c r="BJ696" i="5" a="1"/>
  <c r="BJ696" i="5" s="1"/>
  <c r="Y695" i="9" s="1"/>
  <c r="BJ702" i="5" a="1"/>
  <c r="BJ702" i="5" s="1"/>
  <c r="Y701" i="9" s="1"/>
  <c r="BJ710" i="5" a="1"/>
  <c r="BJ710" i="5" s="1"/>
  <c r="Y709" i="9" s="1"/>
  <c r="BJ609" i="5" a="1"/>
  <c r="BJ609" i="5" s="1"/>
  <c r="Y608" i="9" s="1"/>
  <c r="BJ644" i="5" a="1"/>
  <c r="BJ644" i="5" s="1"/>
  <c r="Y643" i="9" s="1"/>
  <c r="BJ699" i="5" a="1"/>
  <c r="BJ699" i="5" s="1"/>
  <c r="Y698" i="9" s="1"/>
  <c r="BJ707" i="5" a="1"/>
  <c r="BJ707" i="5" s="1"/>
  <c r="Y706" i="9" s="1"/>
  <c r="BJ715" i="5" a="1"/>
  <c r="BJ715" i="5" s="1"/>
  <c r="Y714" i="9" s="1"/>
  <c r="BJ568" i="5" a="1"/>
  <c r="BJ568" i="5" s="1"/>
  <c r="Y567" i="9" s="1"/>
  <c r="BJ601" i="5" a="1"/>
  <c r="BJ601" i="5" s="1"/>
  <c r="Y600" i="9" s="1"/>
  <c r="BJ645" i="5" a="1"/>
  <c r="BJ645" i="5" s="1"/>
  <c r="Y644" i="9" s="1"/>
  <c r="BJ649" i="5" a="1"/>
  <c r="BJ649" i="5" s="1"/>
  <c r="Y648" i="9" s="1"/>
  <c r="BJ653" i="5" a="1"/>
  <c r="BJ653" i="5" s="1"/>
  <c r="Y652" i="9" s="1"/>
  <c r="BJ657" i="5" a="1"/>
  <c r="BJ657" i="5" s="1"/>
  <c r="Y656" i="9" s="1"/>
  <c r="BJ661" i="5" a="1"/>
  <c r="BJ661" i="5" s="1"/>
  <c r="Y660" i="9" s="1"/>
  <c r="BJ665" i="5" a="1"/>
  <c r="BJ665" i="5" s="1"/>
  <c r="Y664" i="9" s="1"/>
  <c r="BJ669" i="5" a="1"/>
  <c r="BJ669" i="5" s="1"/>
  <c r="Y668" i="9" s="1"/>
  <c r="BJ673" i="5" a="1"/>
  <c r="BJ673" i="5" s="1"/>
  <c r="Y672" i="9" s="1"/>
  <c r="BJ677" i="5" a="1"/>
  <c r="BJ677" i="5" s="1"/>
  <c r="Y676" i="9" s="1"/>
  <c r="BJ681" i="5" a="1"/>
  <c r="BJ681" i="5" s="1"/>
  <c r="Y680" i="9" s="1"/>
  <c r="BJ685" i="5" a="1"/>
  <c r="BJ685" i="5" s="1"/>
  <c r="Y684" i="9" s="1"/>
  <c r="BJ689" i="5" a="1"/>
  <c r="BJ689" i="5" s="1"/>
  <c r="Y688" i="9" s="1"/>
  <c r="BJ693" i="5" a="1"/>
  <c r="BJ693" i="5" s="1"/>
  <c r="Y692" i="9" s="1"/>
  <c r="BJ697" i="5" a="1"/>
  <c r="BJ697" i="5" s="1"/>
  <c r="Y696" i="9" s="1"/>
  <c r="BJ704" i="5" a="1"/>
  <c r="BJ704" i="5" s="1"/>
  <c r="Y703" i="9" s="1"/>
  <c r="BJ712" i="5" a="1"/>
  <c r="BJ712" i="5" s="1"/>
  <c r="Y711" i="9" s="1"/>
  <c r="BJ566" i="5" a="1"/>
  <c r="BJ566" i="5" s="1"/>
  <c r="Y565" i="9" s="1"/>
  <c r="BJ593" i="5" a="1"/>
  <c r="BJ593" i="5" s="1"/>
  <c r="Y592" i="9" s="1"/>
  <c r="BJ636" i="5" a="1"/>
  <c r="BJ636" i="5" s="1"/>
  <c r="Y635" i="9" s="1"/>
  <c r="BJ701" i="5" a="1"/>
  <c r="BJ701" i="5" s="1"/>
  <c r="Y700" i="9" s="1"/>
  <c r="BJ709" i="5" a="1"/>
  <c r="BJ709" i="5" s="1"/>
  <c r="Y708" i="9" s="1"/>
  <c r="BJ641" i="5" a="1"/>
  <c r="BJ641" i="5" s="1"/>
  <c r="Y640" i="9" s="1"/>
  <c r="BJ646" i="5" a="1"/>
  <c r="BJ646" i="5" s="1"/>
  <c r="Y645" i="9" s="1"/>
  <c r="BJ650" i="5" a="1"/>
  <c r="BJ650" i="5" s="1"/>
  <c r="Y649" i="9" s="1"/>
  <c r="BJ654" i="5" a="1"/>
  <c r="BJ654" i="5" s="1"/>
  <c r="Y653" i="9" s="1"/>
  <c r="BJ658" i="5" a="1"/>
  <c r="BJ658" i="5" s="1"/>
  <c r="Y657" i="9" s="1"/>
  <c r="BJ662" i="5" a="1"/>
  <c r="BJ662" i="5" s="1"/>
  <c r="Y661" i="9" s="1"/>
  <c r="BJ666" i="5" a="1"/>
  <c r="BJ666" i="5" s="1"/>
  <c r="Y665" i="9" s="1"/>
  <c r="BJ670" i="5" a="1"/>
  <c r="BJ670" i="5" s="1"/>
  <c r="Y669" i="9" s="1"/>
  <c r="BJ674" i="5" a="1"/>
  <c r="BJ674" i="5" s="1"/>
  <c r="Y673" i="9" s="1"/>
  <c r="BJ678" i="5" a="1"/>
  <c r="BJ678" i="5" s="1"/>
  <c r="Y677" i="9" s="1"/>
  <c r="BJ682" i="5" a="1"/>
  <c r="BJ682" i="5" s="1"/>
  <c r="Y681" i="9" s="1"/>
  <c r="BJ686" i="5" a="1"/>
  <c r="BJ686" i="5" s="1"/>
  <c r="Y685" i="9" s="1"/>
  <c r="BJ690" i="5" a="1"/>
  <c r="BJ690" i="5" s="1"/>
  <c r="Y689" i="9" s="1"/>
  <c r="BJ694" i="5" a="1"/>
  <c r="BJ694" i="5" s="1"/>
  <c r="Y693" i="9" s="1"/>
  <c r="BJ698" i="5" a="1"/>
  <c r="BJ698" i="5" s="1"/>
  <c r="Y697" i="9" s="1"/>
  <c r="BJ706" i="5" a="1"/>
  <c r="BJ706" i="5" s="1"/>
  <c r="Y705" i="9" s="1"/>
  <c r="BJ714" i="5" a="1"/>
  <c r="BJ714" i="5" s="1"/>
  <c r="Y713" i="9" s="1"/>
  <c r="BJ703" i="5" a="1"/>
  <c r="BJ703" i="5" s="1"/>
  <c r="Y702" i="9" s="1"/>
  <c r="BJ711" i="5" a="1"/>
  <c r="BJ711" i="5" s="1"/>
  <c r="Y710" i="9" s="1"/>
  <c r="BJ564" i="5" a="1"/>
  <c r="BJ564" i="5" s="1"/>
  <c r="Y563" i="9" s="1"/>
  <c r="BJ638" i="5" a="1"/>
  <c r="BJ638" i="5" s="1"/>
  <c r="Y637" i="9" s="1"/>
  <c r="BJ647" i="5" a="1"/>
  <c r="BJ647" i="5" s="1"/>
  <c r="Y646" i="9" s="1"/>
  <c r="BJ651" i="5" a="1"/>
  <c r="BJ651" i="5" s="1"/>
  <c r="Y650" i="9" s="1"/>
  <c r="BJ655" i="5" a="1"/>
  <c r="BJ655" i="5" s="1"/>
  <c r="Y654" i="9" s="1"/>
  <c r="BJ659" i="5" a="1"/>
  <c r="BJ659" i="5" s="1"/>
  <c r="Y658" i="9" s="1"/>
  <c r="BJ663" i="5" a="1"/>
  <c r="BJ663" i="5" s="1"/>
  <c r="Y662" i="9" s="1"/>
  <c r="BJ667" i="5" a="1"/>
  <c r="BJ667" i="5" s="1"/>
  <c r="Y666" i="9" s="1"/>
  <c r="BJ671" i="5" a="1"/>
  <c r="BJ671" i="5" s="1"/>
  <c r="Y670" i="9" s="1"/>
  <c r="BJ675" i="5" a="1"/>
  <c r="BJ675" i="5" s="1"/>
  <c r="Y674" i="9" s="1"/>
  <c r="BJ679" i="5" a="1"/>
  <c r="BJ679" i="5" s="1"/>
  <c r="Y678" i="9" s="1"/>
  <c r="BJ683" i="5" a="1"/>
  <c r="BJ683" i="5" s="1"/>
  <c r="Y682" i="9" s="1"/>
  <c r="BJ687" i="5" a="1"/>
  <c r="BJ687" i="5" s="1"/>
  <c r="Y686" i="9" s="1"/>
  <c r="BJ691" i="5" a="1"/>
  <c r="BJ691" i="5" s="1"/>
  <c r="Y690" i="9" s="1"/>
  <c r="BJ695" i="5" a="1"/>
  <c r="BJ695" i="5" s="1"/>
  <c r="Y694" i="9" s="1"/>
  <c r="BJ700" i="5" a="1"/>
  <c r="BJ700" i="5" s="1"/>
  <c r="Y699" i="9" s="1"/>
  <c r="BJ708" i="5" a="1"/>
  <c r="BJ708" i="5" s="1"/>
  <c r="Y707" i="9" s="1"/>
  <c r="BJ717" i="5" a="1"/>
  <c r="BJ717" i="5" s="1"/>
  <c r="Y716" i="9" s="1"/>
  <c r="BJ725" i="5" a="1"/>
  <c r="BJ725" i="5" s="1"/>
  <c r="Y724" i="9" s="1"/>
  <c r="BJ733" i="5" a="1"/>
  <c r="BJ733" i="5" s="1"/>
  <c r="Y732" i="9" s="1"/>
  <c r="BJ741" i="5" a="1"/>
  <c r="BJ741" i="5" s="1"/>
  <c r="Y740" i="9" s="1"/>
  <c r="BJ749" i="5" a="1"/>
  <c r="BJ749" i="5" s="1"/>
  <c r="Y748" i="9" s="1"/>
  <c r="BJ757" i="5" a="1"/>
  <c r="BJ757" i="5" s="1"/>
  <c r="Y756" i="9" s="1"/>
  <c r="BJ765" i="5" a="1"/>
  <c r="BJ765" i="5" s="1"/>
  <c r="Y764" i="9" s="1"/>
  <c r="BJ773" i="5" a="1"/>
  <c r="BJ773" i="5" s="1"/>
  <c r="Y772" i="9" s="1"/>
  <c r="BJ781" i="5" a="1"/>
  <c r="BJ781" i="5" s="1"/>
  <c r="Y780" i="9" s="1"/>
  <c r="BJ789" i="5" a="1"/>
  <c r="BJ789" i="5" s="1"/>
  <c r="Y788" i="9" s="1"/>
  <c r="BJ797" i="5" a="1"/>
  <c r="BJ797" i="5" s="1"/>
  <c r="Y796" i="9" s="1"/>
  <c r="BJ805" i="5" a="1"/>
  <c r="BJ805" i="5" s="1"/>
  <c r="Y804" i="9" s="1"/>
  <c r="BJ813" i="5" a="1"/>
  <c r="BJ813" i="5" s="1"/>
  <c r="Y812" i="9" s="1"/>
  <c r="BJ821" i="5" a="1"/>
  <c r="BJ821" i="5" s="1"/>
  <c r="Y820" i="9" s="1"/>
  <c r="BJ829" i="5" a="1"/>
  <c r="BJ829" i="5" s="1"/>
  <c r="Y828" i="9" s="1"/>
  <c r="BJ837" i="5" a="1"/>
  <c r="BJ837" i="5" s="1"/>
  <c r="Y836" i="9" s="1"/>
  <c r="BJ845" i="5" a="1"/>
  <c r="BJ845" i="5" s="1"/>
  <c r="Y844" i="9" s="1"/>
  <c r="BJ853" i="5" a="1"/>
  <c r="BJ853" i="5" s="1"/>
  <c r="Y852" i="9" s="1"/>
  <c r="BJ861" i="5" a="1"/>
  <c r="BJ861" i="5" s="1"/>
  <c r="Y860" i="9" s="1"/>
  <c r="BJ869" i="5" a="1"/>
  <c r="BJ869" i="5" s="1"/>
  <c r="Y868" i="9" s="1"/>
  <c r="BJ877" i="5" a="1"/>
  <c r="BJ877" i="5" s="1"/>
  <c r="Y876" i="9" s="1"/>
  <c r="BJ885" i="5" a="1"/>
  <c r="BJ885" i="5" s="1"/>
  <c r="Y884" i="9" s="1"/>
  <c r="BJ713" i="5" a="1"/>
  <c r="BJ713" i="5" s="1"/>
  <c r="Y712" i="9" s="1"/>
  <c r="BJ716" i="5" a="1"/>
  <c r="BJ716" i="5" s="1"/>
  <c r="Y715" i="9" s="1"/>
  <c r="BJ724" i="5" a="1"/>
  <c r="BJ724" i="5" s="1"/>
  <c r="Y723" i="9" s="1"/>
  <c r="BJ732" i="5" a="1"/>
  <c r="BJ732" i="5" s="1"/>
  <c r="Y731" i="9" s="1"/>
  <c r="BJ740" i="5" a="1"/>
  <c r="BJ740" i="5" s="1"/>
  <c r="Y739" i="9" s="1"/>
  <c r="BJ748" i="5" a="1"/>
  <c r="BJ748" i="5" s="1"/>
  <c r="Y747" i="9" s="1"/>
  <c r="BJ756" i="5" a="1"/>
  <c r="BJ756" i="5" s="1"/>
  <c r="Y755" i="9" s="1"/>
  <c r="BJ764" i="5" a="1"/>
  <c r="BJ764" i="5" s="1"/>
  <c r="Y763" i="9" s="1"/>
  <c r="BJ772" i="5" a="1"/>
  <c r="BJ772" i="5" s="1"/>
  <c r="Y771" i="9" s="1"/>
  <c r="BJ780" i="5" a="1"/>
  <c r="BJ780" i="5" s="1"/>
  <c r="Y779" i="9" s="1"/>
  <c r="BJ788" i="5" a="1"/>
  <c r="BJ788" i="5" s="1"/>
  <c r="Y787" i="9" s="1"/>
  <c r="BJ796" i="5" a="1"/>
  <c r="BJ796" i="5" s="1"/>
  <c r="Y795" i="9" s="1"/>
  <c r="BJ804" i="5" a="1"/>
  <c r="BJ804" i="5" s="1"/>
  <c r="Y803" i="9" s="1"/>
  <c r="BJ812" i="5" a="1"/>
  <c r="BJ812" i="5" s="1"/>
  <c r="Y811" i="9" s="1"/>
  <c r="BJ820" i="5" a="1"/>
  <c r="BJ820" i="5" s="1"/>
  <c r="Y819" i="9" s="1"/>
  <c r="BJ828" i="5" a="1"/>
  <c r="BJ828" i="5" s="1"/>
  <c r="Y827" i="9" s="1"/>
  <c r="BJ836" i="5" a="1"/>
  <c r="BJ836" i="5" s="1"/>
  <c r="Y835" i="9" s="1"/>
  <c r="BJ844" i="5" a="1"/>
  <c r="BJ844" i="5" s="1"/>
  <c r="Y843" i="9" s="1"/>
  <c r="BJ852" i="5" a="1"/>
  <c r="BJ852" i="5" s="1"/>
  <c r="Y851" i="9" s="1"/>
  <c r="BJ860" i="5" a="1"/>
  <c r="BJ860" i="5" s="1"/>
  <c r="Y859" i="9" s="1"/>
  <c r="BJ868" i="5" a="1"/>
  <c r="BJ868" i="5" s="1"/>
  <c r="Y867" i="9" s="1"/>
  <c r="BJ876" i="5" a="1"/>
  <c r="BJ876" i="5" s="1"/>
  <c r="Y875" i="9" s="1"/>
  <c r="BJ884" i="5" a="1"/>
  <c r="BJ884" i="5" s="1"/>
  <c r="Y883" i="9" s="1"/>
  <c r="BJ892" i="5" a="1"/>
  <c r="BJ892" i="5" s="1"/>
  <c r="Y891" i="9" s="1"/>
  <c r="BJ705" i="5" a="1"/>
  <c r="BJ705" i="5" s="1"/>
  <c r="Y704" i="9" s="1"/>
  <c r="BJ723" i="5" a="1"/>
  <c r="BJ723" i="5" s="1"/>
  <c r="Y722" i="9" s="1"/>
  <c r="BJ731" i="5" a="1"/>
  <c r="BJ731" i="5" s="1"/>
  <c r="Y730" i="9" s="1"/>
  <c r="BJ739" i="5" a="1"/>
  <c r="BJ739" i="5" s="1"/>
  <c r="Y738" i="9" s="1"/>
  <c r="BJ747" i="5" a="1"/>
  <c r="BJ747" i="5" s="1"/>
  <c r="Y746" i="9" s="1"/>
  <c r="BJ755" i="5" a="1"/>
  <c r="BJ755" i="5" s="1"/>
  <c r="Y754" i="9" s="1"/>
  <c r="BJ763" i="5" a="1"/>
  <c r="BJ763" i="5" s="1"/>
  <c r="Y762" i="9" s="1"/>
  <c r="BJ771" i="5" a="1"/>
  <c r="BJ771" i="5" s="1"/>
  <c r="Y770" i="9" s="1"/>
  <c r="BJ779" i="5" a="1"/>
  <c r="BJ779" i="5" s="1"/>
  <c r="Y778" i="9" s="1"/>
  <c r="BJ787" i="5" a="1"/>
  <c r="BJ787" i="5" s="1"/>
  <c r="Y786" i="9" s="1"/>
  <c r="BJ795" i="5" a="1"/>
  <c r="BJ795" i="5" s="1"/>
  <c r="Y794" i="9" s="1"/>
  <c r="BJ803" i="5" a="1"/>
  <c r="BJ803" i="5" s="1"/>
  <c r="Y802" i="9" s="1"/>
  <c r="BJ811" i="5" a="1"/>
  <c r="BJ811" i="5" s="1"/>
  <c r="Y810" i="9" s="1"/>
  <c r="BJ819" i="5" a="1"/>
  <c r="BJ819" i="5" s="1"/>
  <c r="Y818" i="9" s="1"/>
  <c r="BJ827" i="5" a="1"/>
  <c r="BJ827" i="5" s="1"/>
  <c r="Y826" i="9" s="1"/>
  <c r="BJ835" i="5" a="1"/>
  <c r="BJ835" i="5" s="1"/>
  <c r="Y834" i="9" s="1"/>
  <c r="BJ843" i="5" a="1"/>
  <c r="BJ843" i="5" s="1"/>
  <c r="Y842" i="9" s="1"/>
  <c r="BJ851" i="5" a="1"/>
  <c r="BJ851" i="5" s="1"/>
  <c r="Y850" i="9" s="1"/>
  <c r="BJ859" i="5" a="1"/>
  <c r="BJ859" i="5" s="1"/>
  <c r="Y858" i="9" s="1"/>
  <c r="BJ867" i="5" a="1"/>
  <c r="BJ867" i="5" s="1"/>
  <c r="Y866" i="9" s="1"/>
  <c r="BJ875" i="5" a="1"/>
  <c r="BJ875" i="5" s="1"/>
  <c r="Y874" i="9" s="1"/>
  <c r="BJ883" i="5" a="1"/>
  <c r="BJ883" i="5" s="1"/>
  <c r="Y882" i="9" s="1"/>
  <c r="BJ891" i="5" a="1"/>
  <c r="BJ891" i="5" s="1"/>
  <c r="Y890" i="9" s="1"/>
  <c r="BJ722" i="5" a="1"/>
  <c r="BJ722" i="5" s="1"/>
  <c r="Y721" i="9" s="1"/>
  <c r="BJ730" i="5" a="1"/>
  <c r="BJ730" i="5" s="1"/>
  <c r="Y729" i="9" s="1"/>
  <c r="BJ738" i="5" a="1"/>
  <c r="BJ738" i="5" s="1"/>
  <c r="Y737" i="9" s="1"/>
  <c r="BJ746" i="5" a="1"/>
  <c r="BJ746" i="5" s="1"/>
  <c r="Y745" i="9" s="1"/>
  <c r="BJ754" i="5" a="1"/>
  <c r="BJ754" i="5" s="1"/>
  <c r="Y753" i="9" s="1"/>
  <c r="BJ762" i="5" a="1"/>
  <c r="BJ762" i="5" s="1"/>
  <c r="Y761" i="9" s="1"/>
  <c r="BJ770" i="5" a="1"/>
  <c r="BJ770" i="5" s="1"/>
  <c r="Y769" i="9" s="1"/>
  <c r="BJ778" i="5" a="1"/>
  <c r="BJ778" i="5" s="1"/>
  <c r="Y777" i="9" s="1"/>
  <c r="BJ786" i="5" a="1"/>
  <c r="BJ786" i="5" s="1"/>
  <c r="Y785" i="9" s="1"/>
  <c r="BJ794" i="5" a="1"/>
  <c r="BJ794" i="5" s="1"/>
  <c r="Y793" i="9" s="1"/>
  <c r="BJ721" i="5" a="1"/>
  <c r="BJ721" i="5" s="1"/>
  <c r="Y720" i="9" s="1"/>
  <c r="BJ729" i="5" a="1"/>
  <c r="BJ729" i="5" s="1"/>
  <c r="Y728" i="9" s="1"/>
  <c r="BJ737" i="5" a="1"/>
  <c r="BJ737" i="5" s="1"/>
  <c r="Y736" i="9" s="1"/>
  <c r="BJ745" i="5" a="1"/>
  <c r="BJ745" i="5" s="1"/>
  <c r="Y744" i="9" s="1"/>
  <c r="BJ753" i="5" a="1"/>
  <c r="BJ753" i="5" s="1"/>
  <c r="Y752" i="9" s="1"/>
  <c r="BJ761" i="5" a="1"/>
  <c r="BJ761" i="5" s="1"/>
  <c r="Y760" i="9" s="1"/>
  <c r="BJ769" i="5" a="1"/>
  <c r="BJ769" i="5" s="1"/>
  <c r="Y768" i="9" s="1"/>
  <c r="BJ777" i="5" a="1"/>
  <c r="BJ777" i="5" s="1"/>
  <c r="Y776" i="9" s="1"/>
  <c r="BJ785" i="5" a="1"/>
  <c r="BJ785" i="5" s="1"/>
  <c r="Y784" i="9" s="1"/>
  <c r="BJ793" i="5" a="1"/>
  <c r="BJ793" i="5" s="1"/>
  <c r="Y792" i="9" s="1"/>
  <c r="BJ801" i="5" a="1"/>
  <c r="BJ801" i="5" s="1"/>
  <c r="Y800" i="9" s="1"/>
  <c r="BJ809" i="5" a="1"/>
  <c r="BJ809" i="5" s="1"/>
  <c r="Y808" i="9" s="1"/>
  <c r="BJ817" i="5" a="1"/>
  <c r="BJ817" i="5" s="1"/>
  <c r="Y816" i="9" s="1"/>
  <c r="BJ825" i="5" a="1"/>
  <c r="BJ825" i="5" s="1"/>
  <c r="Y824" i="9" s="1"/>
  <c r="BJ833" i="5" a="1"/>
  <c r="BJ833" i="5" s="1"/>
  <c r="Y832" i="9" s="1"/>
  <c r="BJ841" i="5" a="1"/>
  <c r="BJ841" i="5" s="1"/>
  <c r="Y840" i="9" s="1"/>
  <c r="BJ849" i="5" a="1"/>
  <c r="BJ849" i="5" s="1"/>
  <c r="Y848" i="9" s="1"/>
  <c r="BJ857" i="5" a="1"/>
  <c r="BJ857" i="5" s="1"/>
  <c r="Y856" i="9" s="1"/>
  <c r="BJ865" i="5" a="1"/>
  <c r="BJ865" i="5" s="1"/>
  <c r="Y864" i="9" s="1"/>
  <c r="BJ873" i="5" a="1"/>
  <c r="BJ873" i="5" s="1"/>
  <c r="Y872" i="9" s="1"/>
  <c r="BJ881" i="5" a="1"/>
  <c r="BJ881" i="5" s="1"/>
  <c r="Y880" i="9" s="1"/>
  <c r="BJ889" i="5" a="1"/>
  <c r="BJ889" i="5" s="1"/>
  <c r="Y888" i="9" s="1"/>
  <c r="BJ897" i="5" a="1"/>
  <c r="BJ897" i="5" s="1"/>
  <c r="Y896" i="9" s="1"/>
  <c r="BJ625" i="5" a="1"/>
  <c r="BJ625" i="5" s="1"/>
  <c r="Y624" i="9" s="1"/>
  <c r="BJ720" i="5" a="1"/>
  <c r="BJ720" i="5" s="1"/>
  <c r="Y719" i="9" s="1"/>
  <c r="BJ728" i="5" a="1"/>
  <c r="BJ728" i="5" s="1"/>
  <c r="Y727" i="9" s="1"/>
  <c r="BJ736" i="5" a="1"/>
  <c r="BJ736" i="5" s="1"/>
  <c r="Y735" i="9" s="1"/>
  <c r="BJ744" i="5" a="1"/>
  <c r="BJ744" i="5" s="1"/>
  <c r="Y743" i="9" s="1"/>
  <c r="BJ752" i="5" a="1"/>
  <c r="BJ752" i="5" s="1"/>
  <c r="Y751" i="9" s="1"/>
  <c r="BJ760" i="5" a="1"/>
  <c r="BJ760" i="5" s="1"/>
  <c r="Y759" i="9" s="1"/>
  <c r="BJ768" i="5" a="1"/>
  <c r="BJ768" i="5" s="1"/>
  <c r="Y767" i="9" s="1"/>
  <c r="BJ776" i="5" a="1"/>
  <c r="BJ776" i="5" s="1"/>
  <c r="Y775" i="9" s="1"/>
  <c r="BJ784" i="5" a="1"/>
  <c r="BJ784" i="5" s="1"/>
  <c r="Y783" i="9" s="1"/>
  <c r="BJ792" i="5" a="1"/>
  <c r="BJ792" i="5" s="1"/>
  <c r="Y791" i="9" s="1"/>
  <c r="BJ800" i="5" a="1"/>
  <c r="BJ800" i="5" s="1"/>
  <c r="Y799" i="9" s="1"/>
  <c r="BJ808" i="5" a="1"/>
  <c r="BJ808" i="5" s="1"/>
  <c r="Y807" i="9" s="1"/>
  <c r="BJ816" i="5" a="1"/>
  <c r="BJ816" i="5" s="1"/>
  <c r="Y815" i="9" s="1"/>
  <c r="BJ824" i="5" a="1"/>
  <c r="BJ824" i="5" s="1"/>
  <c r="Y823" i="9" s="1"/>
  <c r="BJ832" i="5" a="1"/>
  <c r="BJ832" i="5" s="1"/>
  <c r="Y831" i="9" s="1"/>
  <c r="BJ840" i="5" a="1"/>
  <c r="BJ840" i="5" s="1"/>
  <c r="Y839" i="9" s="1"/>
  <c r="BJ848" i="5" a="1"/>
  <c r="BJ848" i="5" s="1"/>
  <c r="Y847" i="9" s="1"/>
  <c r="BJ856" i="5" a="1"/>
  <c r="BJ856" i="5" s="1"/>
  <c r="Y855" i="9" s="1"/>
  <c r="BJ864" i="5" a="1"/>
  <c r="BJ864" i="5" s="1"/>
  <c r="Y863" i="9" s="1"/>
  <c r="BJ872" i="5" a="1"/>
  <c r="BJ872" i="5" s="1"/>
  <c r="Y871" i="9" s="1"/>
  <c r="BJ880" i="5" a="1"/>
  <c r="BJ880" i="5" s="1"/>
  <c r="Y879" i="9" s="1"/>
  <c r="BJ888" i="5" a="1"/>
  <c r="BJ888" i="5" s="1"/>
  <c r="Y887" i="9" s="1"/>
  <c r="BJ719" i="5" a="1"/>
  <c r="BJ719" i="5" s="1"/>
  <c r="Y718" i="9" s="1"/>
  <c r="BJ727" i="5" a="1"/>
  <c r="BJ727" i="5" s="1"/>
  <c r="Y726" i="9" s="1"/>
  <c r="BJ735" i="5" a="1"/>
  <c r="BJ735" i="5" s="1"/>
  <c r="Y734" i="9" s="1"/>
  <c r="BJ743" i="5" a="1"/>
  <c r="BJ743" i="5" s="1"/>
  <c r="Y742" i="9" s="1"/>
  <c r="BJ751" i="5" a="1"/>
  <c r="BJ751" i="5" s="1"/>
  <c r="Y750" i="9" s="1"/>
  <c r="BJ759" i="5" a="1"/>
  <c r="BJ759" i="5" s="1"/>
  <c r="Y758" i="9" s="1"/>
  <c r="BJ767" i="5" a="1"/>
  <c r="BJ767" i="5" s="1"/>
  <c r="Y766" i="9" s="1"/>
  <c r="BJ775" i="5" a="1"/>
  <c r="BJ775" i="5" s="1"/>
  <c r="Y774" i="9" s="1"/>
  <c r="BJ783" i="5" a="1"/>
  <c r="BJ783" i="5" s="1"/>
  <c r="Y782" i="9" s="1"/>
  <c r="BJ791" i="5" a="1"/>
  <c r="BJ791" i="5" s="1"/>
  <c r="Y790" i="9" s="1"/>
  <c r="BJ799" i="5" a="1"/>
  <c r="BJ799" i="5" s="1"/>
  <c r="Y798" i="9" s="1"/>
  <c r="BJ807" i="5" a="1"/>
  <c r="BJ807" i="5" s="1"/>
  <c r="Y806" i="9" s="1"/>
  <c r="BJ815" i="5" a="1"/>
  <c r="BJ815" i="5" s="1"/>
  <c r="Y814" i="9" s="1"/>
  <c r="BJ823" i="5" a="1"/>
  <c r="BJ823" i="5" s="1"/>
  <c r="Y822" i="9" s="1"/>
  <c r="BJ831" i="5" a="1"/>
  <c r="BJ831" i="5" s="1"/>
  <c r="Y830" i="9" s="1"/>
  <c r="BJ839" i="5" a="1"/>
  <c r="BJ839" i="5" s="1"/>
  <c r="Y838" i="9" s="1"/>
  <c r="BJ847" i="5" a="1"/>
  <c r="BJ847" i="5" s="1"/>
  <c r="Y846" i="9" s="1"/>
  <c r="BJ855" i="5" a="1"/>
  <c r="BJ855" i="5" s="1"/>
  <c r="Y854" i="9" s="1"/>
  <c r="BJ863" i="5" a="1"/>
  <c r="BJ863" i="5" s="1"/>
  <c r="Y862" i="9" s="1"/>
  <c r="BJ871" i="5" a="1"/>
  <c r="BJ871" i="5" s="1"/>
  <c r="Y870" i="9" s="1"/>
  <c r="BJ879" i="5" a="1"/>
  <c r="BJ879" i="5" s="1"/>
  <c r="Y878" i="9" s="1"/>
  <c r="BJ5" i="5" a="1"/>
  <c r="BJ5" i="5" s="1"/>
  <c r="Y4" i="9" s="1"/>
  <c r="BJ718" i="5" a="1"/>
  <c r="BJ718" i="5" s="1"/>
  <c r="Y717" i="9" s="1"/>
  <c r="BJ726" i="5" a="1"/>
  <c r="BJ726" i="5" s="1"/>
  <c r="Y725" i="9" s="1"/>
  <c r="BJ734" i="5" a="1"/>
  <c r="BJ734" i="5" s="1"/>
  <c r="Y733" i="9" s="1"/>
  <c r="BJ742" i="5" a="1"/>
  <c r="BJ742" i="5" s="1"/>
  <c r="Y741" i="9" s="1"/>
  <c r="BJ750" i="5" a="1"/>
  <c r="BJ750" i="5" s="1"/>
  <c r="Y749" i="9" s="1"/>
  <c r="BJ758" i="5" a="1"/>
  <c r="BJ758" i="5" s="1"/>
  <c r="Y757" i="9" s="1"/>
  <c r="BJ766" i="5" a="1"/>
  <c r="BJ766" i="5" s="1"/>
  <c r="Y765" i="9" s="1"/>
  <c r="BJ774" i="5" a="1"/>
  <c r="BJ774" i="5" s="1"/>
  <c r="Y773" i="9" s="1"/>
  <c r="BJ782" i="5" a="1"/>
  <c r="BJ782" i="5" s="1"/>
  <c r="Y781" i="9" s="1"/>
  <c r="BJ790" i="5" a="1"/>
  <c r="BJ790" i="5" s="1"/>
  <c r="Y789" i="9" s="1"/>
  <c r="BJ798" i="5" a="1"/>
  <c r="BJ798" i="5" s="1"/>
  <c r="Y797" i="9" s="1"/>
  <c r="BJ810" i="5" a="1"/>
  <c r="BJ810" i="5" s="1"/>
  <c r="Y809" i="9" s="1"/>
  <c r="BJ814" i="5" a="1"/>
  <c r="BJ814" i="5" s="1"/>
  <c r="Y813" i="9" s="1"/>
  <c r="BJ842" i="5" a="1"/>
  <c r="BJ842" i="5" s="1"/>
  <c r="Y841" i="9" s="1"/>
  <c r="BJ846" i="5" a="1"/>
  <c r="BJ846" i="5" s="1"/>
  <c r="Y845" i="9" s="1"/>
  <c r="BJ874" i="5" a="1"/>
  <c r="BJ874" i="5" s="1"/>
  <c r="Y873" i="9" s="1"/>
  <c r="BJ878" i="5" a="1"/>
  <c r="BJ878" i="5" s="1"/>
  <c r="Y877" i="9" s="1"/>
  <c r="BJ904" i="5" a="1"/>
  <c r="BJ904" i="5" s="1"/>
  <c r="Y903" i="9" s="1"/>
  <c r="BJ895" i="5" a="1"/>
  <c r="BJ895" i="5" s="1"/>
  <c r="Y894" i="9" s="1"/>
  <c r="BJ903" i="5" a="1"/>
  <c r="BJ903" i="5" s="1"/>
  <c r="Y902" i="9" s="1"/>
  <c r="BJ911" i="5" a="1"/>
  <c r="BJ911" i="5" s="1"/>
  <c r="Y910" i="9" s="1"/>
  <c r="BJ913" i="5" a="1"/>
  <c r="BJ913" i="5" s="1"/>
  <c r="Y912" i="9" s="1"/>
  <c r="BJ818" i="5" a="1"/>
  <c r="BJ818" i="5" s="1"/>
  <c r="Y817" i="9" s="1"/>
  <c r="BJ822" i="5" a="1"/>
  <c r="BJ822" i="5" s="1"/>
  <c r="Y821" i="9" s="1"/>
  <c r="BJ850" i="5" a="1"/>
  <c r="BJ850" i="5" s="1"/>
  <c r="Y849" i="9" s="1"/>
  <c r="BJ854" i="5" a="1"/>
  <c r="BJ854" i="5" s="1"/>
  <c r="Y853" i="9" s="1"/>
  <c r="BJ882" i="5" a="1"/>
  <c r="BJ882" i="5" s="1"/>
  <c r="Y881" i="9" s="1"/>
  <c r="BJ886" i="5" a="1"/>
  <c r="BJ886" i="5" s="1"/>
  <c r="Y885" i="9" s="1"/>
  <c r="BJ902" i="5" a="1"/>
  <c r="BJ902" i="5" s="1"/>
  <c r="Y901" i="9" s="1"/>
  <c r="BJ901" i="5" a="1"/>
  <c r="BJ901" i="5" s="1"/>
  <c r="Y900" i="9" s="1"/>
  <c r="BJ909" i="5" a="1"/>
  <c r="BJ909" i="5" s="1"/>
  <c r="Y908" i="9" s="1"/>
  <c r="BJ826" i="5" a="1"/>
  <c r="BJ826" i="5" s="1"/>
  <c r="Y825" i="9" s="1"/>
  <c r="BJ830" i="5" a="1"/>
  <c r="BJ830" i="5" s="1"/>
  <c r="Y829" i="9" s="1"/>
  <c r="BJ858" i="5" a="1"/>
  <c r="BJ858" i="5" s="1"/>
  <c r="Y857" i="9" s="1"/>
  <c r="BJ862" i="5" a="1"/>
  <c r="BJ862" i="5" s="1"/>
  <c r="Y861" i="9" s="1"/>
  <c r="BJ894" i="5" a="1"/>
  <c r="BJ894" i="5" s="1"/>
  <c r="Y893" i="9" s="1"/>
  <c r="BJ896" i="5" a="1"/>
  <c r="BJ896" i="5" s="1"/>
  <c r="Y895" i="9" s="1"/>
  <c r="BJ900" i="5" a="1"/>
  <c r="BJ900" i="5" s="1"/>
  <c r="Y899" i="9" s="1"/>
  <c r="BJ908" i="5" a="1"/>
  <c r="BJ908" i="5" s="1"/>
  <c r="Y907" i="9" s="1"/>
  <c r="BJ912" i="5" a="1"/>
  <c r="BJ912" i="5" s="1"/>
  <c r="Y911" i="9" s="1"/>
  <c r="BJ887" i="5" a="1"/>
  <c r="BJ887" i="5" s="1"/>
  <c r="Y886" i="9" s="1"/>
  <c r="BJ890" i="5" a="1"/>
  <c r="BJ890" i="5" s="1"/>
  <c r="Y889" i="9" s="1"/>
  <c r="BJ899" i="5" a="1"/>
  <c r="BJ899" i="5" s="1"/>
  <c r="Y898" i="9" s="1"/>
  <c r="BJ907" i="5" a="1"/>
  <c r="BJ907" i="5" s="1"/>
  <c r="Y906" i="9" s="1"/>
  <c r="BJ802" i="5" a="1"/>
  <c r="BJ802" i="5" s="1"/>
  <c r="Y801" i="9" s="1"/>
  <c r="BJ806" i="5" a="1"/>
  <c r="BJ806" i="5" s="1"/>
  <c r="Y805" i="9" s="1"/>
  <c r="BJ834" i="5" a="1"/>
  <c r="BJ834" i="5" s="1"/>
  <c r="Y833" i="9" s="1"/>
  <c r="BJ838" i="5" a="1"/>
  <c r="BJ838" i="5" s="1"/>
  <c r="Y837" i="9" s="1"/>
  <c r="BJ866" i="5" a="1"/>
  <c r="BJ866" i="5" s="1"/>
  <c r="Y865" i="9" s="1"/>
  <c r="BJ870" i="5" a="1"/>
  <c r="BJ870" i="5" s="1"/>
  <c r="Y869" i="9" s="1"/>
  <c r="BJ898" i="5" a="1"/>
  <c r="BJ898" i="5" s="1"/>
  <c r="Y897" i="9" s="1"/>
  <c r="BJ906" i="5" a="1"/>
  <c r="BJ906" i="5" s="1"/>
  <c r="Y905" i="9" s="1"/>
  <c r="BJ918" i="5" a="1"/>
  <c r="BJ918" i="5" s="1"/>
  <c r="Y917" i="9" s="1"/>
  <c r="BJ926" i="5" a="1"/>
  <c r="BJ926" i="5" s="1"/>
  <c r="Y925" i="9" s="1"/>
  <c r="BJ934" i="5" a="1"/>
  <c r="BJ934" i="5" s="1"/>
  <c r="Y933" i="9" s="1"/>
  <c r="BJ942" i="5" a="1"/>
  <c r="BJ942" i="5" s="1"/>
  <c r="Y941" i="9" s="1"/>
  <c r="BJ950" i="5" a="1"/>
  <c r="BJ950" i="5" s="1"/>
  <c r="Y949" i="9" s="1"/>
  <c r="BJ958" i="5" a="1"/>
  <c r="BJ958" i="5" s="1"/>
  <c r="Y957" i="9" s="1"/>
  <c r="BJ915" i="5" a="1"/>
  <c r="BJ915" i="5" s="1"/>
  <c r="Y914" i="9" s="1"/>
  <c r="BJ923" i="5" a="1"/>
  <c r="BJ923" i="5" s="1"/>
  <c r="Y922" i="9" s="1"/>
  <c r="BJ931" i="5" a="1"/>
  <c r="BJ931" i="5" s="1"/>
  <c r="Y930" i="9" s="1"/>
  <c r="BJ939" i="5" a="1"/>
  <c r="BJ939" i="5" s="1"/>
  <c r="Y938" i="9" s="1"/>
  <c r="BJ947" i="5" a="1"/>
  <c r="BJ947" i="5" s="1"/>
  <c r="Y946" i="9" s="1"/>
  <c r="BJ955" i="5" a="1"/>
  <c r="BJ955" i="5" s="1"/>
  <c r="Y954" i="9" s="1"/>
  <c r="BJ920" i="5" a="1"/>
  <c r="BJ920" i="5" s="1"/>
  <c r="Y919" i="9" s="1"/>
  <c r="BJ928" i="5" a="1"/>
  <c r="BJ928" i="5" s="1"/>
  <c r="Y927" i="9" s="1"/>
  <c r="BJ936" i="5" a="1"/>
  <c r="BJ936" i="5" s="1"/>
  <c r="Y935" i="9" s="1"/>
  <c r="BJ944" i="5" a="1"/>
  <c r="BJ944" i="5" s="1"/>
  <c r="Y943" i="9" s="1"/>
  <c r="BJ952" i="5" a="1"/>
  <c r="BJ952" i="5" s="1"/>
  <c r="Y951" i="9" s="1"/>
  <c r="BJ917" i="5" a="1"/>
  <c r="BJ917" i="5" s="1"/>
  <c r="Y916" i="9" s="1"/>
  <c r="BJ925" i="5" a="1"/>
  <c r="BJ925" i="5" s="1"/>
  <c r="Y924" i="9" s="1"/>
  <c r="BJ933" i="5" a="1"/>
  <c r="BJ933" i="5" s="1"/>
  <c r="Y932" i="9" s="1"/>
  <c r="BJ941" i="5" a="1"/>
  <c r="BJ941" i="5" s="1"/>
  <c r="Y940" i="9" s="1"/>
  <c r="BJ949" i="5" a="1"/>
  <c r="BJ949" i="5" s="1"/>
  <c r="Y948" i="9" s="1"/>
  <c r="BJ957" i="5" a="1"/>
  <c r="BJ957" i="5" s="1"/>
  <c r="Y956" i="9" s="1"/>
  <c r="BJ922" i="5" a="1"/>
  <c r="BJ922" i="5" s="1"/>
  <c r="Y921" i="9" s="1"/>
  <c r="BJ930" i="5" a="1"/>
  <c r="BJ930" i="5" s="1"/>
  <c r="Y929" i="9" s="1"/>
  <c r="BJ938" i="5" a="1"/>
  <c r="BJ938" i="5" s="1"/>
  <c r="Y937" i="9" s="1"/>
  <c r="BJ946" i="5" a="1"/>
  <c r="BJ946" i="5" s="1"/>
  <c r="Y945" i="9" s="1"/>
  <c r="BJ954" i="5" a="1"/>
  <c r="BJ954" i="5" s="1"/>
  <c r="Y953" i="9" s="1"/>
  <c r="BJ893" i="5" a="1"/>
  <c r="BJ893" i="5" s="1"/>
  <c r="Y892" i="9" s="1"/>
  <c r="BJ905" i="5" a="1"/>
  <c r="BJ905" i="5" s="1"/>
  <c r="Y904" i="9" s="1"/>
  <c r="BJ910" i="5" a="1"/>
  <c r="BJ910" i="5" s="1"/>
  <c r="Y909" i="9" s="1"/>
  <c r="BJ914" i="5" a="1"/>
  <c r="BJ914" i="5" s="1"/>
  <c r="Y913" i="9" s="1"/>
  <c r="BJ919" i="5" a="1"/>
  <c r="BJ919" i="5" s="1"/>
  <c r="Y918" i="9" s="1"/>
  <c r="BJ927" i="5" a="1"/>
  <c r="BJ927" i="5" s="1"/>
  <c r="Y926" i="9" s="1"/>
  <c r="BJ935" i="5" a="1"/>
  <c r="BJ935" i="5" s="1"/>
  <c r="Y934" i="9" s="1"/>
  <c r="BJ943" i="5" a="1"/>
  <c r="BJ943" i="5" s="1"/>
  <c r="Y942" i="9" s="1"/>
  <c r="BJ951" i="5" a="1"/>
  <c r="BJ951" i="5" s="1"/>
  <c r="Y950" i="9" s="1"/>
  <c r="BJ916" i="5" a="1"/>
  <c r="BJ916" i="5" s="1"/>
  <c r="Y915" i="9" s="1"/>
  <c r="BJ924" i="5" a="1"/>
  <c r="BJ924" i="5" s="1"/>
  <c r="Y923" i="9" s="1"/>
  <c r="BJ932" i="5" a="1"/>
  <c r="BJ932" i="5" s="1"/>
  <c r="Y931" i="9" s="1"/>
  <c r="BJ940" i="5" a="1"/>
  <c r="BJ940" i="5" s="1"/>
  <c r="Y939" i="9" s="1"/>
  <c r="BJ948" i="5" a="1"/>
  <c r="BJ948" i="5" s="1"/>
  <c r="Y947" i="9" s="1"/>
  <c r="BJ956" i="5" a="1"/>
  <c r="BJ956" i="5" s="1"/>
  <c r="Y955" i="9" s="1"/>
  <c r="BJ959" i="5" a="1"/>
  <c r="BJ959" i="5" s="1"/>
  <c r="Y958" i="9" s="1"/>
  <c r="BJ960" i="5" a="1"/>
  <c r="BJ960" i="5" s="1"/>
  <c r="Y959" i="9" s="1"/>
  <c r="BJ961" i="5" a="1"/>
  <c r="BJ961" i="5" s="1"/>
  <c r="Y960" i="9" s="1"/>
  <c r="BJ962" i="5" a="1"/>
  <c r="BJ962" i="5" s="1"/>
  <c r="Y961" i="9" s="1"/>
  <c r="BJ963" i="5" a="1"/>
  <c r="BJ963" i="5" s="1"/>
  <c r="Y962" i="9" s="1"/>
  <c r="BJ964" i="5" a="1"/>
  <c r="BJ964" i="5" s="1"/>
  <c r="Y963" i="9" s="1"/>
  <c r="BJ965" i="5" a="1"/>
  <c r="BJ965" i="5" s="1"/>
  <c r="Y964" i="9" s="1"/>
  <c r="BJ966" i="5" a="1"/>
  <c r="BJ966" i="5" s="1"/>
  <c r="Y965" i="9" s="1"/>
  <c r="BJ967" i="5" a="1"/>
  <c r="BJ967" i="5" s="1"/>
  <c r="Y966" i="9" s="1"/>
  <c r="BJ968" i="5" a="1"/>
  <c r="BJ968" i="5" s="1"/>
  <c r="Y967" i="9" s="1"/>
  <c r="BJ969" i="5" a="1"/>
  <c r="BJ969" i="5" s="1"/>
  <c r="Y968" i="9" s="1"/>
  <c r="BJ970" i="5" a="1"/>
  <c r="BJ970" i="5" s="1"/>
  <c r="Y969" i="9" s="1"/>
  <c r="BJ971" i="5" a="1"/>
  <c r="BJ971" i="5" s="1"/>
  <c r="Y970" i="9" s="1"/>
  <c r="BJ972" i="5" a="1"/>
  <c r="BJ972" i="5" s="1"/>
  <c r="Y971" i="9" s="1"/>
  <c r="BJ973" i="5" a="1"/>
  <c r="BJ973" i="5" s="1"/>
  <c r="Y972" i="9" s="1"/>
  <c r="BJ974" i="5" a="1"/>
  <c r="BJ974" i="5" s="1"/>
  <c r="Y973" i="9" s="1"/>
  <c r="BJ975" i="5" a="1"/>
  <c r="BJ975" i="5" s="1"/>
  <c r="Y974" i="9" s="1"/>
  <c r="BJ976" i="5" a="1"/>
  <c r="BJ976" i="5" s="1"/>
  <c r="Y975" i="9" s="1"/>
  <c r="BJ977" i="5" a="1"/>
  <c r="BJ977" i="5" s="1"/>
  <c r="Y976" i="9" s="1"/>
  <c r="BJ978" i="5" a="1"/>
  <c r="BJ978" i="5" s="1"/>
  <c r="Y977" i="9" s="1"/>
  <c r="BJ979" i="5" a="1"/>
  <c r="BJ979" i="5" s="1"/>
  <c r="Y978" i="9" s="1"/>
  <c r="BJ980" i="5" a="1"/>
  <c r="BJ980" i="5" s="1"/>
  <c r="Y979" i="9" s="1"/>
  <c r="BJ981" i="5" a="1"/>
  <c r="BJ981" i="5" s="1"/>
  <c r="Y980" i="9" s="1"/>
  <c r="BJ982" i="5" a="1"/>
  <c r="BJ982" i="5" s="1"/>
  <c r="Y981" i="9" s="1"/>
  <c r="BJ983" i="5" a="1"/>
  <c r="BJ983" i="5" s="1"/>
  <c r="Y982" i="9" s="1"/>
  <c r="BJ984" i="5" a="1"/>
  <c r="BJ984" i="5" s="1"/>
  <c r="Y983" i="9" s="1"/>
  <c r="BJ985" i="5" a="1"/>
  <c r="BJ985" i="5" s="1"/>
  <c r="Y984" i="9" s="1"/>
  <c r="BJ986" i="5" a="1"/>
  <c r="BJ986" i="5" s="1"/>
  <c r="Y985" i="9" s="1"/>
  <c r="BJ987" i="5" a="1"/>
  <c r="BJ987" i="5" s="1"/>
  <c r="Y986" i="9" s="1"/>
  <c r="BJ988" i="5" a="1"/>
  <c r="BJ988" i="5" s="1"/>
  <c r="Y987" i="9" s="1"/>
  <c r="BJ989" i="5" a="1"/>
  <c r="BJ989" i="5" s="1"/>
  <c r="Y988" i="9" s="1"/>
  <c r="BJ990" i="5" a="1"/>
  <c r="BJ990" i="5" s="1"/>
  <c r="Y989" i="9" s="1"/>
  <c r="BJ991" i="5" a="1"/>
  <c r="BJ991" i="5" s="1"/>
  <c r="Y990" i="9" s="1"/>
  <c r="BJ992" i="5" a="1"/>
  <c r="BJ992" i="5" s="1"/>
  <c r="Y991" i="9" s="1"/>
  <c r="BJ993" i="5" a="1"/>
  <c r="BJ993" i="5" s="1"/>
  <c r="Y992" i="9" s="1"/>
  <c r="BJ994" i="5" a="1"/>
  <c r="BJ994" i="5" s="1"/>
  <c r="Y993" i="9" s="1"/>
  <c r="BJ995" i="5" a="1"/>
  <c r="BJ995" i="5" s="1"/>
  <c r="Y994" i="9" s="1"/>
  <c r="BJ996" i="5" a="1"/>
  <c r="BJ996" i="5" s="1"/>
  <c r="Y995" i="9" s="1"/>
  <c r="BJ997" i="5" a="1"/>
  <c r="BJ997" i="5" s="1"/>
  <c r="Y996" i="9" s="1"/>
  <c r="BJ998" i="5" a="1"/>
  <c r="BJ998" i="5" s="1"/>
  <c r="Y997" i="9" s="1"/>
  <c r="BJ999" i="5" a="1"/>
  <c r="BJ999" i="5" s="1"/>
  <c r="Y998" i="9" s="1"/>
  <c r="BJ1000" i="5" a="1"/>
  <c r="BJ1000" i="5" s="1"/>
  <c r="Y999" i="9" s="1"/>
  <c r="BJ1001" i="5" a="1"/>
  <c r="BJ1001" i="5" s="1"/>
  <c r="Y1000" i="9" s="1"/>
  <c r="BJ1002" i="5" a="1"/>
  <c r="BJ1002" i="5" s="1"/>
  <c r="Y1001" i="9" s="1"/>
  <c r="BJ1003" i="5" a="1"/>
  <c r="BJ1003" i="5" s="1"/>
  <c r="Y1002" i="9" s="1"/>
  <c r="BJ921" i="5" a="1"/>
  <c r="BJ921" i="5" s="1"/>
  <c r="Y920" i="9" s="1"/>
  <c r="BJ929" i="5" a="1"/>
  <c r="BJ929" i="5" s="1"/>
  <c r="Y928" i="9" s="1"/>
  <c r="BJ937" i="5" a="1"/>
  <c r="BJ937" i="5" s="1"/>
  <c r="Y936" i="9" s="1"/>
  <c r="BJ945" i="5" a="1"/>
  <c r="BJ945" i="5" s="1"/>
  <c r="Y944" i="9" s="1"/>
  <c r="BJ953" i="5" a="1"/>
  <c r="BJ953" i="5" s="1"/>
  <c r="Y952" i="9" s="1"/>
  <c r="H25" i="5"/>
  <c r="I25" i="5"/>
  <c r="J44" i="5"/>
  <c r="J45" i="5"/>
  <c r="H41" i="5"/>
  <c r="J41" i="5" s="1"/>
  <c r="I41" i="5"/>
  <c r="I43" i="5"/>
  <c r="J37" i="5"/>
  <c r="J42" i="5"/>
  <c r="J43" i="5"/>
  <c r="H11" i="5"/>
  <c r="I11" i="5"/>
  <c r="H13" i="5"/>
  <c r="I13" i="5"/>
  <c r="I6" i="5"/>
  <c r="I5" i="5"/>
  <c r="G12" i="5"/>
  <c r="H12" i="5" s="1"/>
  <c r="I8" i="5"/>
  <c r="I4" i="5"/>
  <c r="G10" i="10" l="1"/>
  <c r="G9" i="10"/>
  <c r="G8" i="10"/>
  <c r="G7" i="10"/>
  <c r="I12" i="5"/>
  <c r="G13" i="10" l="1"/>
  <c r="G12" i="10"/>
  <c r="D44" i="2"/>
  <c r="C44" i="2"/>
  <c r="B44" i="2"/>
  <c r="E44" i="2" l="1"/>
  <c r="B38" i="2" l="1"/>
  <c r="B37" i="2"/>
  <c r="B36" i="2"/>
  <c r="B32" i="2"/>
  <c r="R31" i="2"/>
  <c r="Q31" i="2"/>
  <c r="P31" i="2"/>
  <c r="N31" i="2"/>
  <c r="M31" i="2"/>
  <c r="L31" i="2"/>
  <c r="J31" i="2"/>
  <c r="I31" i="2"/>
  <c r="H31" i="2"/>
  <c r="F31" i="2"/>
  <c r="E31" i="2"/>
  <c r="D31" i="2"/>
  <c r="R30" i="2"/>
  <c r="Q30" i="2"/>
  <c r="P30" i="2"/>
  <c r="N30" i="2"/>
  <c r="M30" i="2"/>
  <c r="L30" i="2"/>
  <c r="J30" i="2"/>
  <c r="I30" i="2"/>
  <c r="H30" i="2"/>
  <c r="F30" i="2"/>
  <c r="E30" i="2"/>
  <c r="D30" i="2"/>
  <c r="R29" i="2"/>
  <c r="Q29" i="2"/>
  <c r="P29" i="2"/>
  <c r="N29" i="2"/>
  <c r="M29" i="2"/>
  <c r="L29" i="2"/>
  <c r="J29" i="2"/>
  <c r="I29" i="2"/>
  <c r="H29" i="2"/>
  <c r="F29" i="2"/>
  <c r="E29" i="2"/>
  <c r="D29" i="2"/>
  <c r="R28" i="2"/>
  <c r="Q28" i="2"/>
  <c r="P28" i="2"/>
  <c r="N28" i="2"/>
  <c r="M28" i="2"/>
  <c r="L28" i="2"/>
  <c r="J28" i="2"/>
  <c r="I28" i="2"/>
  <c r="H28" i="2"/>
  <c r="F28" i="2"/>
  <c r="E28" i="2"/>
  <c r="D28" i="2"/>
  <c r="R27" i="2"/>
  <c r="Q27" i="2"/>
  <c r="P27" i="2"/>
  <c r="N27" i="2"/>
  <c r="M27" i="2"/>
  <c r="L27" i="2"/>
  <c r="J27" i="2"/>
  <c r="I27" i="2"/>
  <c r="H27" i="2"/>
  <c r="F27" i="2"/>
  <c r="E27" i="2"/>
  <c r="D27" i="2"/>
  <c r="R26" i="2"/>
  <c r="Q26" i="2"/>
  <c r="P26" i="2"/>
  <c r="N26" i="2"/>
  <c r="M26" i="2"/>
  <c r="L26" i="2"/>
  <c r="J26" i="2"/>
  <c r="I26" i="2"/>
  <c r="H26" i="2"/>
  <c r="F26" i="2"/>
  <c r="E26" i="2"/>
  <c r="D26" i="2"/>
  <c r="R25" i="2"/>
  <c r="Q25" i="2"/>
  <c r="P25" i="2"/>
  <c r="N25" i="2"/>
  <c r="M25" i="2"/>
  <c r="L25" i="2"/>
  <c r="J25" i="2"/>
  <c r="I25" i="2"/>
  <c r="H25" i="2"/>
  <c r="F25" i="2"/>
  <c r="E25" i="2"/>
  <c r="D25" i="2"/>
  <c r="R24" i="2"/>
  <c r="Q24" i="2"/>
  <c r="P24" i="2"/>
  <c r="N24" i="2"/>
  <c r="M24" i="2"/>
  <c r="L24" i="2"/>
  <c r="J24" i="2"/>
  <c r="I24" i="2"/>
  <c r="H24" i="2"/>
  <c r="F24" i="2"/>
  <c r="E24" i="2"/>
  <c r="D24" i="2"/>
  <c r="R23" i="2"/>
  <c r="Q23" i="2"/>
  <c r="P23" i="2"/>
  <c r="N23" i="2"/>
  <c r="M23" i="2"/>
  <c r="L23" i="2"/>
  <c r="J23" i="2"/>
  <c r="I23" i="2"/>
  <c r="H23" i="2"/>
  <c r="F23" i="2"/>
  <c r="E23" i="2"/>
  <c r="D23" i="2"/>
  <c r="R22" i="2"/>
  <c r="Q22" i="2"/>
  <c r="P22" i="2"/>
  <c r="N22" i="2"/>
  <c r="M22" i="2"/>
  <c r="L22" i="2"/>
  <c r="J22" i="2"/>
  <c r="I22" i="2"/>
  <c r="H22" i="2"/>
  <c r="F22" i="2"/>
  <c r="E22" i="2"/>
  <c r="D22" i="2"/>
  <c r="R21" i="2"/>
  <c r="Q21" i="2"/>
  <c r="P21" i="2"/>
  <c r="N21" i="2"/>
  <c r="M21" i="2"/>
  <c r="L21" i="2"/>
  <c r="J21" i="2"/>
  <c r="I21" i="2"/>
  <c r="H21" i="2"/>
  <c r="F21" i="2"/>
  <c r="E21" i="2"/>
  <c r="D21" i="2"/>
  <c r="R20" i="2"/>
  <c r="Q20" i="2"/>
  <c r="P20" i="2"/>
  <c r="N20" i="2"/>
  <c r="M20" i="2"/>
  <c r="L20" i="2"/>
  <c r="J20" i="2"/>
  <c r="I20" i="2"/>
  <c r="H20" i="2"/>
  <c r="F20" i="2"/>
  <c r="E20" i="2"/>
  <c r="D20" i="2"/>
  <c r="P21" i="1"/>
  <c r="Q21" i="1"/>
  <c r="R21" i="1"/>
  <c r="P22" i="1"/>
  <c r="Q22" i="1"/>
  <c r="R22" i="1"/>
  <c r="P23" i="1"/>
  <c r="Q23" i="1"/>
  <c r="R23" i="1"/>
  <c r="P24" i="1"/>
  <c r="Q24" i="1"/>
  <c r="R24" i="1"/>
  <c r="P25" i="1"/>
  <c r="Q25" i="1"/>
  <c r="R25" i="1"/>
  <c r="P26" i="1"/>
  <c r="Q26" i="1"/>
  <c r="R26" i="1"/>
  <c r="P27" i="1"/>
  <c r="Q27" i="1"/>
  <c r="R27" i="1"/>
  <c r="P28" i="1"/>
  <c r="Q28" i="1"/>
  <c r="R28" i="1"/>
  <c r="P29" i="1"/>
  <c r="Q29" i="1"/>
  <c r="R29" i="1"/>
  <c r="P30" i="1"/>
  <c r="Q30" i="1"/>
  <c r="R30" i="1"/>
  <c r="P31" i="1"/>
  <c r="Q31" i="1"/>
  <c r="R31" i="1"/>
  <c r="Q20" i="1"/>
  <c r="R20" i="1"/>
  <c r="P20" i="1"/>
  <c r="L21" i="1"/>
  <c r="M21" i="1"/>
  <c r="N21" i="1"/>
  <c r="L22" i="1"/>
  <c r="M22" i="1"/>
  <c r="N22" i="1"/>
  <c r="L23" i="1"/>
  <c r="M23" i="1"/>
  <c r="N23" i="1"/>
  <c r="L24" i="1"/>
  <c r="M24" i="1"/>
  <c r="N24" i="1"/>
  <c r="L25" i="1"/>
  <c r="M25" i="1"/>
  <c r="N25" i="1"/>
  <c r="L26" i="1"/>
  <c r="M26" i="1"/>
  <c r="N26" i="1"/>
  <c r="L27" i="1"/>
  <c r="M27" i="1"/>
  <c r="N27" i="1"/>
  <c r="L28" i="1"/>
  <c r="M28" i="1"/>
  <c r="N28" i="1"/>
  <c r="L29" i="1"/>
  <c r="M29" i="1"/>
  <c r="N29" i="1"/>
  <c r="L30" i="1"/>
  <c r="M30" i="1"/>
  <c r="N30" i="1"/>
  <c r="L31" i="1"/>
  <c r="M31" i="1"/>
  <c r="N31" i="1"/>
  <c r="M20" i="1"/>
  <c r="N20" i="1"/>
  <c r="L20" i="1"/>
  <c r="H21" i="1"/>
  <c r="I21" i="1"/>
  <c r="J21" i="1"/>
  <c r="H22" i="1"/>
  <c r="I22" i="1"/>
  <c r="J22" i="1"/>
  <c r="H23" i="1"/>
  <c r="I23" i="1"/>
  <c r="J23" i="1"/>
  <c r="H24" i="1"/>
  <c r="I24" i="1"/>
  <c r="J24" i="1"/>
  <c r="H25" i="1"/>
  <c r="I25" i="1"/>
  <c r="J25" i="1"/>
  <c r="H26" i="1"/>
  <c r="I26" i="1"/>
  <c r="J26" i="1"/>
  <c r="H27" i="1"/>
  <c r="I27" i="1"/>
  <c r="J27" i="1"/>
  <c r="H28" i="1"/>
  <c r="I28" i="1"/>
  <c r="J28" i="1"/>
  <c r="H29" i="1"/>
  <c r="I29" i="1"/>
  <c r="J29" i="1"/>
  <c r="H30" i="1"/>
  <c r="I30" i="1"/>
  <c r="J30" i="1"/>
  <c r="H31" i="1"/>
  <c r="I31" i="1"/>
  <c r="J31" i="1"/>
  <c r="I20" i="1"/>
  <c r="J20" i="1"/>
  <c r="H20" i="1"/>
  <c r="D21" i="1"/>
  <c r="E21" i="1"/>
  <c r="F21" i="1"/>
  <c r="D22" i="1"/>
  <c r="E22" i="1"/>
  <c r="F22" i="1"/>
  <c r="D23" i="1"/>
  <c r="E23" i="1"/>
  <c r="F23" i="1"/>
  <c r="D24" i="1"/>
  <c r="E24" i="1"/>
  <c r="F24" i="1"/>
  <c r="D25" i="1"/>
  <c r="E25" i="1"/>
  <c r="F25" i="1"/>
  <c r="D26" i="1"/>
  <c r="E26" i="1"/>
  <c r="F26" i="1"/>
  <c r="D27" i="1"/>
  <c r="E27" i="1"/>
  <c r="F27" i="1"/>
  <c r="D28" i="1"/>
  <c r="E28" i="1"/>
  <c r="F28" i="1"/>
  <c r="D29" i="1"/>
  <c r="E29" i="1"/>
  <c r="F29" i="1"/>
  <c r="D30" i="1"/>
  <c r="E30" i="1"/>
  <c r="F30" i="1"/>
  <c r="D31" i="1"/>
  <c r="E31" i="1"/>
  <c r="F31" i="1"/>
  <c r="E20" i="1"/>
  <c r="F20" i="1"/>
  <c r="D20" i="1"/>
  <c r="H32" i="2" l="1"/>
  <c r="B50" i="2" s="1"/>
  <c r="R32" i="2"/>
  <c r="D52" i="2" s="1"/>
  <c r="J32" i="2"/>
  <c r="D50" i="2" s="1"/>
  <c r="F32" i="2"/>
  <c r="D49" i="2" s="1"/>
  <c r="I32" i="2"/>
  <c r="C50" i="2" s="1"/>
  <c r="Q32" i="2"/>
  <c r="C52" i="2" s="1"/>
  <c r="L32" i="2"/>
  <c r="B51" i="2" s="1"/>
  <c r="M32" i="2"/>
  <c r="C51" i="2" s="1"/>
  <c r="N32" i="2"/>
  <c r="D51" i="2" s="1"/>
  <c r="P32" i="2"/>
  <c r="B52" i="2" s="1"/>
  <c r="E32" i="2"/>
  <c r="C49" i="2" s="1"/>
  <c r="D32" i="2"/>
  <c r="B49" i="2" s="1"/>
  <c r="B32" i="1"/>
  <c r="E32" i="1" l="1"/>
  <c r="C47" i="1" s="1"/>
  <c r="F32" i="1"/>
  <c r="N32" i="1"/>
  <c r="D49" i="1" s="1"/>
  <c r="M32" i="1"/>
  <c r="C49" i="1" s="1"/>
  <c r="H32" i="1"/>
  <c r="B48" i="1" s="1"/>
  <c r="I32" i="1"/>
  <c r="C48" i="1" s="1"/>
  <c r="R32" i="1"/>
  <c r="D50" i="1" s="1"/>
  <c r="J32" i="1"/>
  <c r="D48" i="1" s="1"/>
  <c r="Q32" i="1"/>
  <c r="C50" i="1" s="1"/>
  <c r="P32" i="1"/>
  <c r="B50" i="1" s="1"/>
  <c r="D32" i="1"/>
  <c r="L32" i="1"/>
  <c r="B49" i="1" s="1"/>
  <c r="B38" i="1"/>
  <c r="B37" i="1"/>
  <c r="B36" i="1"/>
  <c r="D47" i="1" l="1"/>
  <c r="B47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ris Albright</author>
  </authors>
  <commentList>
    <comment ref="F4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Net present value of future revenue stream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udy</author>
  </authors>
  <commentList>
    <comment ref="CC2" authorId="0" shapeId="0" xr:uid="{334A004D-E185-E640-BF90-40EB6F8A2722}">
      <text>
        <r>
          <rPr>
            <b/>
            <sz val="9"/>
            <color rgb="FF000000"/>
            <rFont val="Tahoma"/>
            <family val="2"/>
          </rPr>
          <t>Trudy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1 for yes and 0 for no</t>
        </r>
      </text>
    </comment>
    <comment ref="D7" authorId="0" shapeId="0" xr:uid="{3A61661F-8F3F-453A-AFDC-8742C7E84606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7" authorId="0" shapeId="0" xr:uid="{1BF678B7-523E-4C34-9E9C-17C098D98375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7" authorId="0" shapeId="0" xr:uid="{790AB5D5-5C18-4D5A-92FF-04EEE4232E3F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D23" authorId="0" shapeId="0" xr:uid="{85FBD501-BFC3-4B52-A3EC-8BA5EE7729A9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23" authorId="0" shapeId="0" xr:uid="{AC5CECBA-D002-4B3D-B27C-384F013478E6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23" authorId="0" shapeId="0" xr:uid="{211A4EA3-F7D9-44B7-BAC2-8DD901FE0687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D39" authorId="0" shapeId="0" xr:uid="{6D782B18-5D86-4A9A-9856-027D8177F31B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39" authorId="0" shapeId="0" xr:uid="{73CCF92C-6716-4DB7-A053-005898437F9A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39" authorId="0" shapeId="0" xr:uid="{3DB94333-78A1-40DF-895E-B7A0231F6C4C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D55" authorId="0" shapeId="0" xr:uid="{6187BE2F-2688-4B1E-9CE3-01A6691121AD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20% below the most likely value
</t>
        </r>
      </text>
    </comment>
    <comment ref="E55" authorId="0" shapeId="0" xr:uid="{F85D51B8-7904-4F8C-97C9-ACDC34D94529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15% above the most likely value
</t>
        </r>
      </text>
    </comment>
    <comment ref="F55" authorId="0" shapeId="0" xr:uid="{3F66C086-976B-4BA4-89E3-A9B2999AE131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ris Albright</author>
  </authors>
  <commentList>
    <comment ref="F4" authorId="0" shapeId="0" xr:uid="{51B90F11-9206-4576-BBC9-F97CC13ACEB3}">
      <text>
        <r>
          <rPr>
            <b/>
            <sz val="9"/>
            <color indexed="81"/>
            <rFont val="Tahoma"/>
            <family val="2"/>
          </rPr>
          <t>Net present value of future revenue stream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ris Albright</author>
  </authors>
  <commentList>
    <comment ref="F4" authorId="0" shapeId="0" xr:uid="{7C5EF033-A2A8-455C-835A-EAB5C70D6E19}">
      <text>
        <r>
          <rPr>
            <b/>
            <sz val="9"/>
            <color indexed="81"/>
            <rFont val="Tahoma"/>
            <family val="2"/>
          </rPr>
          <t>Net present value of future revenue stream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udy</author>
    <author>tc={96EF6D0E-7DA9-4215-96E9-04108E923973}</author>
    <author>tc={5D4D7CD3-C71D-48CE-B1A9-E1E8194CE068}</author>
    <author>tc={058C1487-8CB7-4D21-85AA-8F2F56FD5F1C}</author>
    <author>tc={CDE29C22-E953-4CA3-8BB4-6A80521D89AA}</author>
  </authors>
  <commentList>
    <comment ref="D3" authorId="0" shapeId="0" xr:uid="{5F25884B-9E5A-4FE7-8D48-73B80B3310BF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3" authorId="0" shapeId="0" xr:uid="{B3BD66E0-DECB-4810-A705-930D722157D9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3" authorId="0" shapeId="0" xr:uid="{3A1F084E-F756-4889-B0CF-7E71C4ED3623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3" authorId="1" shapeId="0" xr:uid="{96EF6D0E-7DA9-4215-96E9-04108E923973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D19" authorId="0" shapeId="0" xr:uid="{CAA48E8D-216E-4238-BD71-FC7ACB246E20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19" authorId="0" shapeId="0" xr:uid="{5F97BBBE-68BA-47C1-B97F-B5E7140992AA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19" authorId="0" shapeId="0" xr:uid="{01672CE9-699A-466E-9992-EC468AA2B89A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19" authorId="2" shapeId="0" xr:uid="{5D4D7CD3-C71D-48CE-B1A9-E1E8194CE068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D35" authorId="0" shapeId="0" xr:uid="{A2227EDE-DD7D-4449-9D94-4A0E91A7327B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35" authorId="0" shapeId="0" xr:uid="{0D26489F-29C6-4D75-B361-721903C8E6FB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35" authorId="0" shapeId="0" xr:uid="{98D53157-1CF0-45FA-BEF8-8AD7D77BBF8B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35" authorId="3" shapeId="0" xr:uid="{058C1487-8CB7-4D21-85AA-8F2F56FD5F1C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D51" authorId="0" shapeId="0" xr:uid="{B5A9B005-CB64-484D-A70C-E2EECC449C99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20% below the most likely value
</t>
        </r>
      </text>
    </comment>
    <comment ref="E51" authorId="0" shapeId="0" xr:uid="{6FCF7635-DEF9-416C-9999-582A032F4916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15% above the most likely value
</t>
        </r>
      </text>
    </comment>
    <comment ref="F51" authorId="0" shapeId="0" xr:uid="{0C5F344B-4275-47D9-B47D-1E94624BF62E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51" authorId="4" shapeId="0" xr:uid="{CDE29C22-E953-4CA3-8BB4-6A80521D89AA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ris Albright</author>
    <author>Trudy</author>
    <author>tc={3C75189F-E158-4BEF-B3C8-23E70A6730D9}</author>
    <author>tc={0B090D85-BA29-401F-A67D-1AEED85723E8}</author>
    <author>tc={8D13294B-CC8C-44A7-A3EB-AF4482372021}</author>
    <author>tc={1AB757F0-36BD-408C-8E80-E8B899CF96A9}</author>
  </authors>
  <commentList>
    <comment ref="F6" authorId="0" shapeId="0" xr:uid="{1DB2F961-81D0-485F-9096-9E665C4B32A9}">
      <text>
        <r>
          <rPr>
            <b/>
            <sz val="9"/>
            <color indexed="81"/>
            <rFont val="Tahoma"/>
            <family val="2"/>
          </rPr>
          <t>Net present value of future revenue stream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6" authorId="1" shapeId="0" xr:uid="{733F3592-0668-4399-A4D4-0D236C1F5018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M6" authorId="1" shapeId="0" xr:uid="{F062B06C-CAD7-46A6-A803-9CDD1FE168A6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N6" authorId="1" shapeId="0" xr:uid="{3F2A6E1B-55E5-4842-B5B3-E4F77ABAACAF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P6" authorId="2" shapeId="0" xr:uid="{3C75189F-E158-4BEF-B3C8-23E70A6730D9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W6" authorId="1" shapeId="0" xr:uid="{2F0A61C1-DB71-48AD-8A77-BCECCD760C8F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X6" authorId="1" shapeId="0" xr:uid="{6DD7B5D7-9E26-4236-9220-71E328806029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Y6" authorId="1" shapeId="0" xr:uid="{E3448FC0-7904-4344-89F0-949869899EA2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AA6" authorId="3" shapeId="0" xr:uid="{0B090D85-BA29-401F-A67D-1AEED85723E8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AH6" authorId="1" shapeId="0" xr:uid="{FA3B23A8-9728-4365-851F-5BE5DFB55F22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AI6" authorId="1" shapeId="0" xr:uid="{663E94A2-48A6-46D4-BCB2-2C3A26D49095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AJ6" authorId="1" shapeId="0" xr:uid="{6169042C-75C5-4762-9F31-44D1F6E6701B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AL6" authorId="4" shapeId="0" xr:uid="{8D13294B-CC8C-44A7-A3EB-AF4482372021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AS6" authorId="1" shapeId="0" xr:uid="{6B4F8870-3EDB-43CD-90D5-63ED4DBFD8D6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20% below the most likely value
</t>
        </r>
      </text>
    </comment>
    <comment ref="AT6" authorId="1" shapeId="0" xr:uid="{37CF6C68-BA7B-4AAA-A48A-04866643CBF8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15% above the most likely value
</t>
        </r>
      </text>
    </comment>
    <comment ref="AU6" authorId="1" shapeId="0" xr:uid="{551F5A3E-5323-41B5-A997-B883D88D357A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AW6" authorId="5" shapeId="0" xr:uid="{1AB757F0-36BD-408C-8E80-E8B899CF96A9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udy</author>
    <author>tc={5312C635-3F5D-42A5-BF43-A1001B775EAE}</author>
    <author>tc={7AF2C281-BECC-4035-A6E4-C131B34AF5F7}</author>
    <author>tc={6F691B15-ED25-47AD-87E0-E4FCE140295F}</author>
    <author>tc={B54AA8E1-EB24-4511-83F4-374FB2C59B9A}</author>
  </authors>
  <commentList>
    <comment ref="D7" authorId="0" shapeId="0" xr:uid="{8DF03769-248D-4643-A474-3478DA63D765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7" authorId="0" shapeId="0" xr:uid="{CFC222E1-215F-4B41-97EA-32BB7D4A5DC9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7" authorId="0" shapeId="0" xr:uid="{1E493F65-63F0-4445-9FAA-1A46EF8E3769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7" authorId="1" shapeId="0" xr:uid="{5312C635-3F5D-42A5-BF43-A1001B775EAE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D23" authorId="0" shapeId="0" xr:uid="{8CA70062-02DD-4986-BE75-C847A7ECB490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23" authorId="0" shapeId="0" xr:uid="{09647FD2-F516-4A50-B8B3-235D50585326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23" authorId="0" shapeId="0" xr:uid="{426DBD79-4228-4A39-916B-D05EF58ED896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23" authorId="2" shapeId="0" xr:uid="{7AF2C281-BECC-4035-A6E4-C131B34AF5F7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D39" authorId="0" shapeId="0" xr:uid="{65FB1E8B-E6F1-482C-B26F-5BE9895D043B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39" authorId="0" shapeId="0" xr:uid="{B1B105CB-7E17-4CCB-8209-330A3785C47D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39" authorId="0" shapeId="0" xr:uid="{DF2BBC04-FE1F-43EC-A30D-161CD59B5E62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39" authorId="3" shapeId="0" xr:uid="{6F691B15-ED25-47AD-87E0-E4FCE140295F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D55" authorId="0" shapeId="0" xr:uid="{74AFB912-CE32-4286-A01C-89C4FB6B3248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20% below the most likely value
</t>
        </r>
      </text>
    </comment>
    <comment ref="E55" authorId="0" shapeId="0" xr:uid="{B2B98DCE-6550-469D-9F58-0217F600D749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15% above the most likely value
</t>
        </r>
      </text>
    </comment>
    <comment ref="F55" authorId="0" shapeId="0" xr:uid="{80766413-13C3-4CCC-9B56-34C571DB06A2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55" authorId="4" shapeId="0" xr:uid="{B54AA8E1-EB24-4511-83F4-374FB2C59B9A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udy</author>
    <author>tc={5312C635-3F5D-42A6-BF43-A1001B775EAE}</author>
    <author>tc={7AF2C281-BECC-4036-A6E4-C131B34AF5F7}</author>
    <author>tc={6F691B15-ED25-47AE-87E0-E4FCE140295F}</author>
    <author>tc={B54AA8E1-EB24-4512-83F4-374FB2C59B9A}</author>
  </authors>
  <commentList>
    <comment ref="D7" authorId="0" shapeId="0" xr:uid="{6F0DCF56-BC4A-6443-BBCF-95CC79585D24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7" authorId="0" shapeId="0" xr:uid="{E9BA4ADA-DBA6-4549-A141-1F543CE3AB4E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7" authorId="0" shapeId="0" xr:uid="{D0B793B5-A410-5446-BD27-8C5120F9827E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7" authorId="1" shapeId="0" xr:uid="{CAA00DB5-AB67-764F-A5C6-03FC800EC4FF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D23" authorId="0" shapeId="0" xr:uid="{C1A8CADD-48ED-B846-A3FE-0CAF36D82634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23" authorId="0" shapeId="0" xr:uid="{E59D0567-83B1-E64A-9766-2FCE1F010A7D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23" authorId="0" shapeId="0" xr:uid="{E55D1BE7-33C6-4940-94BE-41E44E898A94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23" authorId="2" shapeId="0" xr:uid="{E630DEB3-0490-254A-8451-A91C26AFBB65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D39" authorId="0" shapeId="0" xr:uid="{984967DB-9D08-8540-A625-E6243A9276D1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39" authorId="0" shapeId="0" xr:uid="{16F54DD0-A0F8-7A4C-B31D-9DD09FC70045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39" authorId="0" shapeId="0" xr:uid="{9C2F7445-DD96-B24E-9E57-BB6907A10E19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39" authorId="3" shapeId="0" xr:uid="{A156367D-7657-AE41-9C2F-934120ACE461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  <comment ref="D55" authorId="0" shapeId="0" xr:uid="{4D7CB085-4F9B-0E46-BFC9-75B732D8EC08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20% below the most likely value
</t>
        </r>
      </text>
    </comment>
    <comment ref="E55" authorId="0" shapeId="0" xr:uid="{305747A1-FD2E-674F-938D-553991482502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15% above the most likely value
</t>
        </r>
      </text>
    </comment>
    <comment ref="F55" authorId="0" shapeId="0" xr:uid="{A0A7241A-5B59-B74C-B530-FCF94897B85E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H55" authorId="4" shapeId="0" xr:uid="{91B1B795-FF5B-434B-AEEB-8BBAA4D365FC}">
      <text>
        <t>[Threaded comment]
Your version of Excel allows you to read this threaded comment; however, any edits to it will get removed if the file is opened in a newer version of Excel. Learn more: https://go.microsoft.com/fwlink/?linkid=870924
Comment:
    =6* (G5 - D5) / (E5 - D5)</t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udy</author>
  </authors>
  <commentList>
    <comment ref="CA2" authorId="0" shapeId="0" xr:uid="{3D581216-535B-F04A-8B33-296E3D7FD3EA}">
      <text>
        <r>
          <rPr>
            <b/>
            <sz val="9"/>
            <color rgb="FF000000"/>
            <rFont val="Tahoma"/>
            <family val="2"/>
          </rPr>
          <t>Trudy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1 for yes and 0 for no</t>
        </r>
      </text>
    </comment>
    <comment ref="D7" authorId="0" shapeId="0" xr:uid="{B9721FA7-1E79-8040-BDDC-498DF1461FFD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7" authorId="0" shapeId="0" xr:uid="{A19F9E19-AAF5-DA48-B342-AC24DBC71A44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7" authorId="0" shapeId="0" xr:uid="{2CBA097F-8F95-104F-B531-09F3CC2278C1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D23" authorId="0" shapeId="0" xr:uid="{8D0F6717-3336-5F4E-BA5B-EC0A1B9AF8EF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23" authorId="0" shapeId="0" xr:uid="{E8A3B3EF-26EC-ED46-8770-AA7959457A3B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23" authorId="0" shapeId="0" xr:uid="{56349FE8-5992-9941-809F-D745034B48CC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D39" authorId="0" shapeId="0" xr:uid="{9DFB5D61-F2C1-F24E-AE0D-9ABE56B4B054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15% below the most likely value
</t>
        </r>
      </text>
    </comment>
    <comment ref="E39" authorId="0" shapeId="0" xr:uid="{8D461C24-4DA2-8A44-B3C1-E80A7C400111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30% above the most likely value
</t>
        </r>
      </text>
    </comment>
    <comment ref="F39" authorId="0" shapeId="0" xr:uid="{615887DB-3538-664E-B9F5-BB3BB1DED20A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  <comment ref="D55" authorId="0" shapeId="0" xr:uid="{B2DFD831-2E44-EC47-9889-39BFAB666135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in value is 20% below the most likely value
</t>
        </r>
      </text>
    </comment>
    <comment ref="E55" authorId="0" shapeId="0" xr:uid="{B02A88BC-8A0B-A84B-A5C5-E25DBC8E9BF3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max value is 15% above the most likely value
</t>
        </r>
      </text>
    </comment>
    <comment ref="F55" authorId="0" shapeId="0" xr:uid="{05154402-CA35-A741-AFCE-8B6829F3AE5E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As provided in the question, the value in column C is the most likely value for the distribution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rudy</author>
  </authors>
  <commentList>
    <comment ref="N2" authorId="0" shapeId="0" xr:uid="{DF364486-34F0-4FA9-8FFD-E74884CC75D2}">
      <text>
        <r>
          <rPr>
            <b/>
            <sz val="9"/>
            <color rgb="FF000000"/>
            <rFont val="Tahoma"/>
            <family val="2"/>
          </rPr>
          <t>Trudy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1 for yes and 0 for no</t>
        </r>
      </text>
    </comment>
    <comment ref="AC2" authorId="0" shapeId="0" xr:uid="{FAAAAA50-B1A0-47AE-A08F-53F46237458E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1 for yes and 0 for no</t>
        </r>
      </text>
    </comment>
    <comment ref="AR2" authorId="0" shapeId="0" xr:uid="{1DF6AEDF-661F-4EB1-BD35-423A7EAEA4BC}">
      <text>
        <r>
          <rPr>
            <b/>
            <sz val="9"/>
            <color rgb="FF000000"/>
            <rFont val="Tahoma"/>
            <family val="2"/>
          </rPr>
          <t>Trudy:</t>
        </r>
        <r>
          <rPr>
            <sz val="9"/>
            <color rgb="FF000000"/>
            <rFont val="Tahoma"/>
            <family val="2"/>
          </rPr>
          <t xml:space="preserve">
</t>
        </r>
        <r>
          <rPr>
            <sz val="9"/>
            <color rgb="FF000000"/>
            <rFont val="Tahoma"/>
            <family val="2"/>
          </rPr>
          <t>1 for yes and 0 for no</t>
        </r>
      </text>
    </comment>
    <comment ref="BG2" authorId="0" shapeId="0" xr:uid="{3FD7D401-07D5-40F9-A1CE-0ACF288E9860}">
      <text>
        <r>
          <rPr>
            <b/>
            <sz val="9"/>
            <color indexed="81"/>
            <rFont val="Tahoma"/>
            <family val="2"/>
          </rPr>
          <t>Trudy:</t>
        </r>
        <r>
          <rPr>
            <sz val="9"/>
            <color indexed="81"/>
            <rFont val="Tahoma"/>
            <family val="2"/>
          </rPr>
          <t xml:space="preserve">
1 for yes and 0 for no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68" uniqueCount="187">
  <si>
    <t>Project index</t>
  </si>
  <si>
    <t>Functional Area (FA)</t>
  </si>
  <si>
    <t>Capex Year 1</t>
  </si>
  <si>
    <t>Capex Year 2</t>
  </si>
  <si>
    <t>Capex Year 3</t>
  </si>
  <si>
    <t>NPV</t>
  </si>
  <si>
    <t>FA1</t>
  </si>
  <si>
    <t>FA2</t>
  </si>
  <si>
    <t>FA3</t>
  </si>
  <si>
    <t>Project Selection at Ewing Natural Gas</t>
  </si>
  <si>
    <t>Undertake project?</t>
  </si>
  <si>
    <t>Totals</t>
  </si>
  <si>
    <t>Total</t>
  </si>
  <si>
    <t>Year 1</t>
  </si>
  <si>
    <t>Year 2</t>
  </si>
  <si>
    <t>Year 3</t>
  </si>
  <si>
    <t>Limit</t>
  </si>
  <si>
    <t>Number of projects undertaken in functional areas</t>
  </si>
  <si>
    <t>Inputs</t>
  </si>
  <si>
    <t>Decisions</t>
  </si>
  <si>
    <t>Capex for company</t>
  </si>
  <si>
    <t>Capex for FA1</t>
  </si>
  <si>
    <t>Capex for FA2</t>
  </si>
  <si>
    <t>Capex for FA3</t>
  </si>
  <si>
    <t>Limits for company capital expenditures</t>
  </si>
  <si>
    <t>Summary of capex for projects undertaken (useful for creating chart)</t>
  </si>
  <si>
    <t>Company</t>
  </si>
  <si>
    <t>All values in $ millions</t>
  </si>
  <si>
    <t>&gt;=</t>
  </si>
  <si>
    <t>Total CAPEX</t>
  </si>
  <si>
    <t>Objective to maximize</t>
  </si>
  <si>
    <t>Total NPV</t>
  </si>
  <si>
    <t>beta-PERT distribution</t>
  </si>
  <si>
    <t>min</t>
  </si>
  <si>
    <t>max</t>
  </si>
  <si>
    <t>most likely</t>
  </si>
  <si>
    <r>
      <t xml:space="preserve">mean </t>
    </r>
    <r>
      <rPr>
        <sz val="11"/>
        <color theme="1"/>
        <rFont val="Calibri"/>
        <family val="2"/>
      </rPr>
      <t>μ</t>
    </r>
  </si>
  <si>
    <t>Alpha 1</t>
  </si>
  <si>
    <t>Alpha 2</t>
  </si>
  <si>
    <t>Sample</t>
  </si>
  <si>
    <t>CAPEX YEAR 1</t>
  </si>
  <si>
    <t>Iteration/Project</t>
  </si>
  <si>
    <t>CAPEX YEAR 2</t>
  </si>
  <si>
    <t>CAPEX YEAR 3</t>
  </si>
  <si>
    <t>Iteration</t>
  </si>
  <si>
    <t xml:space="preserve">Total Capex </t>
  </si>
  <si>
    <t>Over the Budget</t>
  </si>
  <si>
    <t>5% over the budget</t>
  </si>
  <si>
    <t>Decisions-trans</t>
  </si>
  <si>
    <t>Simulation of Total CAPEX Year 1</t>
  </si>
  <si>
    <t>Simulation of Total CAPEX Year 2</t>
  </si>
  <si>
    <t>Simulation of Total CAPEX Year 3</t>
  </si>
  <si>
    <t>Simulation of Total CAPEX Total</t>
  </si>
  <si>
    <t>Simulation of Total NPV</t>
  </si>
  <si>
    <t>Over the budget risk</t>
  </si>
  <si>
    <t>5% over the budget risk</t>
  </si>
  <si>
    <t>year 1</t>
  </si>
  <si>
    <t>year 2</t>
  </si>
  <si>
    <t>year 3</t>
  </si>
  <si>
    <t>Summary measures for simulation below</t>
  </si>
  <si>
    <t>Standard Deviation</t>
  </si>
  <si>
    <t xml:space="preserve">Min of </t>
  </si>
  <si>
    <t>Max of</t>
  </si>
  <si>
    <t>Total Capex year 1</t>
  </si>
  <si>
    <t>Total Capex year 2</t>
  </si>
  <si>
    <t>Total Capex year 3</t>
  </si>
  <si>
    <t>Total Capex 3 years</t>
  </si>
  <si>
    <t>95% confidence interval for expected</t>
  </si>
  <si>
    <t>Upper Limit</t>
  </si>
  <si>
    <t>Lower Limit</t>
  </si>
  <si>
    <t>Question 2b</t>
  </si>
  <si>
    <t>Exact expectation of total NPV</t>
  </si>
  <si>
    <t>Bin</t>
  </si>
  <si>
    <t>More</t>
  </si>
  <si>
    <t>Frequency</t>
  </si>
  <si>
    <t>Probability Distribution of Total CAPEX Y1</t>
  </si>
  <si>
    <t>Probability Distribution of Total CAPEX Y2</t>
  </si>
  <si>
    <t>Probability Distribution of Total CAPEX Y3</t>
  </si>
  <si>
    <t>Probability Distribution of Total CAPEX Total</t>
  </si>
  <si>
    <t>Probability Distribution of NPV</t>
  </si>
  <si>
    <t>CASH RESERVE TECHNIQUE</t>
  </si>
  <si>
    <t>Maximise the mean total NPV under the constraint that the risk of total Capex over limit is within 5%</t>
  </si>
  <si>
    <t>Since total NPV is linear function, the expected value of each project's NPV can be used in the objective</t>
  </si>
  <si>
    <t>Capex Year 1 mean μ</t>
  </si>
  <si>
    <t>Capex Year 2 mean μ</t>
  </si>
  <si>
    <t>Capex Year 3 mean μ</t>
  </si>
  <si>
    <t>NPV mean μ</t>
  </si>
  <si>
    <t>Expected value of total Capex</t>
  </si>
  <si>
    <t xml:space="preserve">GENETIC ALGORITHM </t>
  </si>
  <si>
    <t>Sample needs to be frozen in the optimisation model</t>
  </si>
  <si>
    <t>Total Capex Y1</t>
  </si>
  <si>
    <t>Y1</t>
  </si>
  <si>
    <t>Total Capex Y2</t>
  </si>
  <si>
    <t>Total Capex Y3</t>
  </si>
  <si>
    <t>Y2</t>
  </si>
  <si>
    <t>Y3</t>
  </si>
  <si>
    <t>Total Capex Total 3 years</t>
  </si>
  <si>
    <t>Requirement</t>
  </si>
  <si>
    <t>Estimate of risk</t>
  </si>
  <si>
    <t>&lt;=</t>
  </si>
  <si>
    <t>max risk</t>
  </si>
  <si>
    <t>Total 3YS</t>
  </si>
  <si>
    <t>Expected value of total NPV</t>
  </si>
  <si>
    <t>Upper bound</t>
  </si>
  <si>
    <t>how much over budget</t>
  </si>
  <si>
    <t>Over Budget (binary)?</t>
  </si>
  <si>
    <t>3 Ys</t>
  </si>
  <si>
    <t>CAPEX 3Y</t>
  </si>
  <si>
    <t>Maximise expected value of total NPV under the constraint that the risk of total Capex over limit is within 5%</t>
  </si>
  <si>
    <t>INTEGER PROGRAMMING</t>
  </si>
  <si>
    <t>Microsoft Excel 16.84 Answer Report</t>
  </si>
  <si>
    <t>Worksheet: [assessment3-data(1).xlsx]Q3-Genetic Algorithm (2)</t>
  </si>
  <si>
    <t>Report Created: 14/5/2024 2:16:34 pm</t>
  </si>
  <si>
    <t>Result: Solver cannot improve the current solution.  All constraints are satisfied.</t>
  </si>
  <si>
    <t>Solver Engine</t>
  </si>
  <si>
    <t>Engine: Evolutionary</t>
  </si>
  <si>
    <t>Solution Time: 583262.649 Seconds.</t>
  </si>
  <si>
    <t>Iterations: 0 Subproblems: 56</t>
  </si>
  <si>
    <t>Solver Options</t>
  </si>
  <si>
    <t>Max Time Unlimited, Iterations Unlimited, Precision 0.000001, Use Automatic Scaling</t>
  </si>
  <si>
    <t>Convergence 0.0001, Population Size 100, Random Seed 0, Mutation Rate 0.05, Time w/o Improve 60 sec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P$23</t>
  </si>
  <si>
    <t>Expected value of total NPV &lt;=</t>
  </si>
  <si>
    <t>$M$8</t>
  </si>
  <si>
    <t>FA1 Undertake project?</t>
  </si>
  <si>
    <t>$M$9</t>
  </si>
  <si>
    <t>$M$10</t>
  </si>
  <si>
    <t>$M$11</t>
  </si>
  <si>
    <t>$M$12</t>
  </si>
  <si>
    <t>$M$13</t>
  </si>
  <si>
    <t>FA2 Undertake project?</t>
  </si>
  <si>
    <t>$M$14</t>
  </si>
  <si>
    <t>$M$15</t>
  </si>
  <si>
    <t>$M$16</t>
  </si>
  <si>
    <t>$M$17</t>
  </si>
  <si>
    <t>FA3 Undertake project?</t>
  </si>
  <si>
    <t>$M$18</t>
  </si>
  <si>
    <t>$M$19</t>
  </si>
  <si>
    <t>$P$16</t>
  </si>
  <si>
    <t>Estimate of risk Year 1</t>
  </si>
  <si>
    <t>$P$16&lt;=$P$18</t>
  </si>
  <si>
    <t>Not Binding</t>
  </si>
  <si>
    <t>$Q$16</t>
  </si>
  <si>
    <t>Estimate of risk Year 2</t>
  </si>
  <si>
    <t>$Q$16&lt;=$Q$18</t>
  </si>
  <si>
    <t>$R$16</t>
  </si>
  <si>
    <t>Estimate of risk Year 3</t>
  </si>
  <si>
    <t>$R$16&lt;=$R$18</t>
  </si>
  <si>
    <t>$S$16</t>
  </si>
  <si>
    <t>Estimate of risk Total 3YS</t>
  </si>
  <si>
    <t>$S$16&lt;=$S$18</t>
  </si>
  <si>
    <t>$P$9</t>
  </si>
  <si>
    <t>FA1 Total</t>
  </si>
  <si>
    <t>$P$9&gt;=$R$9</t>
  </si>
  <si>
    <t>$P$10</t>
  </si>
  <si>
    <t>FA2 Total</t>
  </si>
  <si>
    <t>$P$10&gt;=$R$10</t>
  </si>
  <si>
    <t>$P$11</t>
  </si>
  <si>
    <t>FA3 Total</t>
  </si>
  <si>
    <t>$P$11&gt;=$R$11</t>
  </si>
  <si>
    <t>$M$8:$M$19=Binary</t>
  </si>
  <si>
    <t>Binary</t>
  </si>
  <si>
    <t>Microsoft Excel 16.84 Population Report</t>
  </si>
  <si>
    <t>Report Created: 14/5/2024 2:16:36 pm</t>
  </si>
  <si>
    <t>Best</t>
  </si>
  <si>
    <t>Value</t>
  </si>
  <si>
    <t>Mean</t>
  </si>
  <si>
    <t>Standard</t>
  </si>
  <si>
    <t>Deviation</t>
  </si>
  <si>
    <t>Maximum</t>
  </si>
  <si>
    <t>Minimum</t>
  </si>
  <si>
    <t xml:space="preserve">Mean of </t>
  </si>
  <si>
    <t>95% confidence interval Upper Limit</t>
  </si>
  <si>
    <t>95% confidence interval Lower Lim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$&quot;* #,##0.00_-;\-&quot;$&quot;* #,##0.00_-;_-&quot;$&quot;* &quot;-&quot;??_-;_-@_-"/>
    <numFmt numFmtId="164" formatCode="0.000"/>
    <numFmt numFmtId="165" formatCode="0.0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006100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9"/>
      <color rgb="FF000000"/>
      <name val="Tahoma"/>
      <family val="2"/>
    </font>
    <font>
      <sz val="9"/>
      <color rgb="FF000000"/>
      <name val="Tahoma"/>
      <family val="2"/>
    </font>
  </fonts>
  <fills count="25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E6B8B7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8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B2B2B2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3" borderId="0" applyNumberFormat="0" applyBorder="0" applyAlignment="0" applyProtection="0"/>
    <xf numFmtId="0" fontId="6" fillId="4" borderId="0" applyNumberFormat="0" applyBorder="0" applyAlignment="0" applyProtection="0"/>
    <xf numFmtId="0" fontId="1" fillId="5" borderId="3" applyNumberFormat="0" applyFont="0" applyAlignment="0" applyProtection="0"/>
  </cellStyleXfs>
  <cellXfs count="202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9" fontId="0" fillId="0" borderId="0" xfId="0" applyNumberFormat="1"/>
    <xf numFmtId="9" fontId="0" fillId="0" borderId="0" xfId="1" applyFont="1"/>
    <xf numFmtId="0" fontId="0" fillId="0" borderId="0" xfId="0" applyAlignment="1">
      <alignment horizontal="left"/>
    </xf>
    <xf numFmtId="0" fontId="2" fillId="0" borderId="0" xfId="0" applyFont="1" applyAlignment="1">
      <alignment horizontal="left"/>
    </xf>
    <xf numFmtId="0" fontId="0" fillId="2" borderId="0" xfId="0" applyFill="1"/>
    <xf numFmtId="2" fontId="0" fillId="0" borderId="0" xfId="0" applyNumberFormat="1"/>
    <xf numFmtId="0" fontId="9" fillId="0" borderId="0" xfId="0" applyFont="1"/>
    <xf numFmtId="0" fontId="2" fillId="6" borderId="0" xfId="0" applyFont="1" applyFill="1"/>
    <xf numFmtId="2" fontId="0" fillId="7" borderId="0" xfId="0" applyNumberFormat="1" applyFill="1"/>
    <xf numFmtId="164" fontId="0" fillId="0" borderId="0" xfId="0" applyNumberFormat="1"/>
    <xf numFmtId="0" fontId="2" fillId="0" borderId="10" xfId="0" applyFont="1" applyBorder="1"/>
    <xf numFmtId="0" fontId="0" fillId="0" borderId="10" xfId="0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0" fillId="0" borderId="10" xfId="0" applyBorder="1" applyAlignment="1">
      <alignment horizontal="right"/>
    </xf>
    <xf numFmtId="0" fontId="0" fillId="0" borderId="10" xfId="0" applyBorder="1" applyAlignment="1">
      <alignment horizontal="center" vertical="center"/>
    </xf>
    <xf numFmtId="2" fontId="0" fillId="7" borderId="10" xfId="0" applyNumberFormat="1" applyFill="1" applyBorder="1"/>
    <xf numFmtId="164" fontId="0" fillId="0" borderId="10" xfId="0" applyNumberFormat="1" applyBorder="1"/>
    <xf numFmtId="0" fontId="0" fillId="0" borderId="10" xfId="0" applyBorder="1"/>
    <xf numFmtId="0" fontId="10" fillId="0" borderId="10" xfId="3" applyFont="1" applyFill="1" applyBorder="1" applyAlignment="1">
      <alignment horizontal="center"/>
    </xf>
    <xf numFmtId="0" fontId="0" fillId="7" borderId="8" xfId="0" applyFill="1" applyBorder="1" applyAlignment="1">
      <alignment horizontal="center"/>
    </xf>
    <xf numFmtId="1" fontId="1" fillId="7" borderId="0" xfId="2" applyNumberFormat="1" applyFont="1" applyFill="1" applyBorder="1" applyAlignment="1">
      <alignment horizontal="center"/>
    </xf>
    <xf numFmtId="1" fontId="1" fillId="7" borderId="6" xfId="2" applyNumberFormat="1" applyFont="1" applyFill="1" applyBorder="1" applyAlignment="1">
      <alignment horizontal="center"/>
    </xf>
    <xf numFmtId="0" fontId="0" fillId="7" borderId="10" xfId="0" applyFill="1" applyBorder="1" applyAlignment="1">
      <alignment horizontal="center"/>
    </xf>
    <xf numFmtId="0" fontId="0" fillId="7" borderId="10" xfId="0" applyFill="1" applyBorder="1" applyAlignment="1">
      <alignment horizontal="right"/>
    </xf>
    <xf numFmtId="0" fontId="0" fillId="12" borderId="10" xfId="0" applyFill="1" applyBorder="1" applyAlignment="1">
      <alignment horizontal="center"/>
    </xf>
    <xf numFmtId="2" fontId="0" fillId="12" borderId="10" xfId="0" applyNumberFormat="1" applyFill="1" applyBorder="1"/>
    <xf numFmtId="0" fontId="0" fillId="7" borderId="0" xfId="0" applyFill="1" applyAlignment="1">
      <alignment horizontal="center"/>
    </xf>
    <xf numFmtId="0" fontId="0" fillId="7" borderId="0" xfId="0" applyFill="1" applyAlignment="1">
      <alignment horizontal="right"/>
    </xf>
    <xf numFmtId="0" fontId="0" fillId="7" borderId="0" xfId="0" applyFill="1" applyAlignment="1">
      <alignment horizontal="left"/>
    </xf>
    <xf numFmtId="0" fontId="0" fillId="2" borderId="10" xfId="0" applyFill="1" applyBorder="1"/>
    <xf numFmtId="0" fontId="0" fillId="2" borderId="10" xfId="0" applyFill="1" applyBorder="1" applyAlignment="1">
      <alignment horizontal="left"/>
    </xf>
    <xf numFmtId="0" fontId="0" fillId="12" borderId="10" xfId="0" applyFill="1" applyBorder="1"/>
    <xf numFmtId="0" fontId="0" fillId="12" borderId="0" xfId="0" applyFill="1" applyAlignment="1">
      <alignment horizontal="right"/>
    </xf>
    <xf numFmtId="0" fontId="0" fillId="12" borderId="1" xfId="0" applyFill="1" applyBorder="1"/>
    <xf numFmtId="0" fontId="0" fillId="7" borderId="0" xfId="0" applyFill="1"/>
    <xf numFmtId="0" fontId="0" fillId="0" borderId="10" xfId="0" applyBorder="1" applyAlignment="1">
      <alignment horizontal="left"/>
    </xf>
    <xf numFmtId="0" fontId="0" fillId="13" borderId="0" xfId="0" applyFill="1" applyAlignment="1">
      <alignment horizontal="left"/>
    </xf>
    <xf numFmtId="0" fontId="0" fillId="13" borderId="0" xfId="0" applyFill="1"/>
    <xf numFmtId="0" fontId="0" fillId="12" borderId="0" xfId="0" applyFill="1" applyAlignment="1">
      <alignment horizontal="center"/>
    </xf>
    <xf numFmtId="0" fontId="0" fillId="12" borderId="0" xfId="0" applyFill="1" applyAlignment="1">
      <alignment horizontal="left"/>
    </xf>
    <xf numFmtId="0" fontId="0" fillId="12" borderId="0" xfId="0" applyFill="1"/>
    <xf numFmtId="0" fontId="2" fillId="0" borderId="11" xfId="0" applyFont="1" applyBorder="1" applyAlignment="1">
      <alignment horizontal="center"/>
    </xf>
    <xf numFmtId="44" fontId="2" fillId="0" borderId="12" xfId="2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7" borderId="0" xfId="0" applyFont="1" applyFill="1" applyAlignment="1">
      <alignment horizontal="left"/>
    </xf>
    <xf numFmtId="0" fontId="0" fillId="8" borderId="0" xfId="0" applyFill="1" applyAlignment="1">
      <alignment horizontal="center"/>
    </xf>
    <xf numFmtId="0" fontId="0" fillId="9" borderId="0" xfId="0" applyFill="1" applyAlignment="1">
      <alignment horizontal="center"/>
    </xf>
    <xf numFmtId="0" fontId="0" fillId="10" borderId="0" xfId="0" applyFill="1" applyAlignment="1">
      <alignment horizontal="center"/>
    </xf>
    <xf numFmtId="0" fontId="0" fillId="14" borderId="0" xfId="0" applyFill="1" applyAlignment="1">
      <alignment horizontal="center"/>
    </xf>
    <xf numFmtId="0" fontId="0" fillId="15" borderId="0" xfId="0" applyFill="1" applyAlignment="1">
      <alignment horizontal="center"/>
    </xf>
    <xf numFmtId="10" fontId="0" fillId="8" borderId="10" xfId="1" applyNumberFormat="1" applyFont="1" applyFill="1" applyBorder="1" applyAlignment="1">
      <alignment horizontal="center"/>
    </xf>
    <xf numFmtId="10" fontId="0" fillId="9" borderId="10" xfId="1" applyNumberFormat="1" applyFont="1" applyFill="1" applyBorder="1" applyAlignment="1">
      <alignment horizontal="center"/>
    </xf>
    <xf numFmtId="10" fontId="0" fillId="10" borderId="10" xfId="1" applyNumberFormat="1" applyFont="1" applyFill="1" applyBorder="1" applyAlignment="1">
      <alignment horizontal="center"/>
    </xf>
    <xf numFmtId="10" fontId="0" fillId="14" borderId="10" xfId="1" applyNumberFormat="1" applyFont="1" applyFill="1" applyBorder="1" applyAlignment="1">
      <alignment horizontal="center"/>
    </xf>
    <xf numFmtId="0" fontId="2" fillId="7" borderId="10" xfId="0" applyFont="1" applyFill="1" applyBorder="1"/>
    <xf numFmtId="10" fontId="2" fillId="2" borderId="10" xfId="1" applyNumberFormat="1" applyFont="1" applyFill="1" applyBorder="1" applyAlignment="1">
      <alignment horizontal="center" vertical="center"/>
    </xf>
    <xf numFmtId="0" fontId="2" fillId="2" borderId="10" xfId="0" applyFont="1" applyFill="1" applyBorder="1" applyAlignment="1">
      <alignment wrapText="1"/>
    </xf>
    <xf numFmtId="10" fontId="0" fillId="0" borderId="0" xfId="1" applyNumberFormat="1" applyFont="1" applyFill="1" applyBorder="1" applyAlignment="1">
      <alignment horizontal="center"/>
    </xf>
    <xf numFmtId="0" fontId="6" fillId="0" borderId="0" xfId="4" applyFill="1" applyBorder="1" applyAlignment="1"/>
    <xf numFmtId="0" fontId="0" fillId="8" borderId="10" xfId="0" applyFill="1" applyBorder="1"/>
    <xf numFmtId="165" fontId="0" fillId="8" borderId="10" xfId="0" applyNumberFormat="1" applyFill="1" applyBorder="1"/>
    <xf numFmtId="165" fontId="0" fillId="16" borderId="10" xfId="0" applyNumberFormat="1" applyFill="1" applyBorder="1"/>
    <xf numFmtId="0" fontId="0" fillId="16" borderId="10" xfId="0" applyFill="1" applyBorder="1"/>
    <xf numFmtId="165" fontId="0" fillId="10" borderId="10" xfId="0" applyNumberFormat="1" applyFill="1" applyBorder="1"/>
    <xf numFmtId="0" fontId="0" fillId="10" borderId="10" xfId="0" applyFill="1" applyBorder="1"/>
    <xf numFmtId="165" fontId="0" fillId="14" borderId="10" xfId="0" applyNumberFormat="1" applyFill="1" applyBorder="1"/>
    <xf numFmtId="0" fontId="0" fillId="14" borderId="10" xfId="0" applyFill="1" applyBorder="1"/>
    <xf numFmtId="165" fontId="0" fillId="15" borderId="10" xfId="0" applyNumberFormat="1" applyFill="1" applyBorder="1"/>
    <xf numFmtId="0" fontId="2" fillId="2" borderId="2" xfId="0" applyFont="1" applyFill="1" applyBorder="1" applyAlignment="1">
      <alignment wrapText="1"/>
    </xf>
    <xf numFmtId="0" fontId="2" fillId="12" borderId="10" xfId="0" applyFont="1" applyFill="1" applyBorder="1"/>
    <xf numFmtId="0" fontId="12" fillId="0" borderId="16" xfId="0" applyFont="1" applyBorder="1" applyAlignment="1">
      <alignment horizontal="center"/>
    </xf>
    <xf numFmtId="0" fontId="12" fillId="0" borderId="17" xfId="0" applyFont="1" applyBorder="1" applyAlignment="1">
      <alignment horizontal="center"/>
    </xf>
    <xf numFmtId="0" fontId="0" fillId="0" borderId="19" xfId="0" applyBorder="1"/>
    <xf numFmtId="0" fontId="7" fillId="0" borderId="19" xfId="0" applyFont="1" applyBorder="1"/>
    <xf numFmtId="0" fontId="0" fillId="0" borderId="21" xfId="0" applyBorder="1"/>
    <xf numFmtId="0" fontId="0" fillId="0" borderId="19" xfId="0" applyBorder="1" applyAlignment="1">
      <alignment horizontal="center"/>
    </xf>
    <xf numFmtId="0" fontId="7" fillId="0" borderId="19" xfId="0" applyFont="1" applyBorder="1" applyAlignment="1">
      <alignment horizontal="center"/>
    </xf>
    <xf numFmtId="0" fontId="0" fillId="0" borderId="18" xfId="0" applyBorder="1" applyAlignment="1">
      <alignment horizontal="right"/>
    </xf>
    <xf numFmtId="0" fontId="7" fillId="0" borderId="18" xfId="0" applyFont="1" applyBorder="1" applyAlignment="1">
      <alignment horizontal="right"/>
    </xf>
    <xf numFmtId="0" fontId="0" fillId="0" borderId="20" xfId="0" applyBorder="1" applyAlignment="1">
      <alignment horizontal="right"/>
    </xf>
    <xf numFmtId="0" fontId="12" fillId="0" borderId="20" xfId="0" applyFont="1" applyBorder="1" applyAlignment="1">
      <alignment horizontal="center"/>
    </xf>
    <xf numFmtId="0" fontId="12" fillId="0" borderId="21" xfId="0" applyFont="1" applyBorder="1" applyAlignment="1">
      <alignment horizontal="center"/>
    </xf>
    <xf numFmtId="0" fontId="0" fillId="0" borderId="21" xfId="0" applyBorder="1" applyAlignment="1">
      <alignment horizontal="center"/>
    </xf>
    <xf numFmtId="0" fontId="7" fillId="0" borderId="20" xfId="0" applyFont="1" applyBorder="1" applyAlignment="1">
      <alignment horizontal="right"/>
    </xf>
    <xf numFmtId="0" fontId="7" fillId="0" borderId="21" xfId="0" applyFont="1" applyBorder="1"/>
    <xf numFmtId="0" fontId="0" fillId="7" borderId="0" xfId="0" applyFill="1" applyAlignment="1">
      <alignment horizontal="center" wrapText="1"/>
    </xf>
    <xf numFmtId="0" fontId="0" fillId="13" borderId="0" xfId="0" applyFill="1" applyAlignment="1">
      <alignment horizontal="left" wrapText="1"/>
    </xf>
    <xf numFmtId="0" fontId="2" fillId="18" borderId="0" xfId="0" applyFont="1" applyFill="1"/>
    <xf numFmtId="0" fontId="0" fillId="18" borderId="0" xfId="0" applyFill="1"/>
    <xf numFmtId="2" fontId="0" fillId="0" borderId="10" xfId="0" applyNumberFormat="1" applyBorder="1"/>
    <xf numFmtId="164" fontId="0" fillId="7" borderId="10" xfId="0" applyNumberFormat="1" applyFill="1" applyBorder="1"/>
    <xf numFmtId="10" fontId="2" fillId="2" borderId="10" xfId="1" applyNumberFormat="1" applyFont="1" applyFill="1" applyBorder="1" applyAlignment="1">
      <alignment horizontal="center"/>
    </xf>
    <xf numFmtId="0" fontId="2" fillId="7" borderId="0" xfId="0" applyFont="1" applyFill="1"/>
    <xf numFmtId="0" fontId="2" fillId="0" borderId="0" xfId="0" applyFont="1" applyAlignment="1">
      <alignment horizontal="center"/>
    </xf>
    <xf numFmtId="0" fontId="0" fillId="0" borderId="24" xfId="0" applyBorder="1" applyAlignment="1">
      <alignment horizontal="center"/>
    </xf>
    <xf numFmtId="0" fontId="0" fillId="19" borderId="25" xfId="0" applyFill="1" applyBorder="1" applyAlignment="1">
      <alignment horizontal="center"/>
    </xf>
    <xf numFmtId="0" fontId="0" fillId="19" borderId="6" xfId="0" applyFill="1" applyBorder="1" applyAlignment="1">
      <alignment horizontal="center"/>
    </xf>
    <xf numFmtId="0" fontId="0" fillId="19" borderId="26" xfId="0" applyFill="1" applyBorder="1" applyAlignment="1">
      <alignment horizontal="center"/>
    </xf>
    <xf numFmtId="0" fontId="0" fillId="0" borderId="27" xfId="0" applyBorder="1" applyAlignment="1">
      <alignment horizontal="center"/>
    </xf>
    <xf numFmtId="0" fontId="0" fillId="2" borderId="28" xfId="0" applyFill="1" applyBorder="1" applyAlignment="1">
      <alignment horizontal="center"/>
    </xf>
    <xf numFmtId="0" fontId="0" fillId="20" borderId="0" xfId="0" applyFill="1" applyAlignment="1">
      <alignment horizontal="center"/>
    </xf>
    <xf numFmtId="0" fontId="0" fillId="0" borderId="2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0" borderId="0" xfId="0" applyFont="1" applyAlignment="1">
      <alignment horizontal="center" vertical="center" wrapText="1"/>
    </xf>
    <xf numFmtId="0" fontId="0" fillId="20" borderId="10" xfId="0" applyFill="1" applyBorder="1" applyAlignment="1">
      <alignment horizontal="center"/>
    </xf>
    <xf numFmtId="9" fontId="0" fillId="20" borderId="0" xfId="1" applyFont="1" applyFill="1" applyAlignment="1">
      <alignment horizontal="center"/>
    </xf>
    <xf numFmtId="44" fontId="2" fillId="13" borderId="0" xfId="2" applyFont="1" applyFill="1" applyAlignment="1">
      <alignment horizontal="center"/>
    </xf>
    <xf numFmtId="10" fontId="0" fillId="0" borderId="0" xfId="1" applyNumberFormat="1" applyFont="1" applyAlignment="1">
      <alignment horizontal="center"/>
    </xf>
    <xf numFmtId="164" fontId="0" fillId="13" borderId="10" xfId="0" applyNumberFormat="1" applyFill="1" applyBorder="1"/>
    <xf numFmtId="0" fontId="2" fillId="14" borderId="0" xfId="0" applyFont="1" applyFill="1" applyAlignment="1">
      <alignment horizontal="center"/>
    </xf>
    <xf numFmtId="0" fontId="0" fillId="14" borderId="0" xfId="0" applyFill="1"/>
    <xf numFmtId="0" fontId="0" fillId="10" borderId="19" xfId="0" applyFill="1" applyBorder="1"/>
    <xf numFmtId="0" fontId="0" fillId="10" borderId="0" xfId="0" applyFill="1"/>
    <xf numFmtId="0" fontId="0" fillId="10" borderId="18" xfId="0" applyFill="1" applyBorder="1"/>
    <xf numFmtId="0" fontId="0" fillId="9" borderId="19" xfId="0" applyFill="1" applyBorder="1"/>
    <xf numFmtId="0" fontId="0" fillId="9" borderId="0" xfId="0" applyFill="1"/>
    <xf numFmtId="0" fontId="0" fillId="9" borderId="18" xfId="0" applyFill="1" applyBorder="1"/>
    <xf numFmtId="0" fontId="0" fillId="8" borderId="19" xfId="0" applyFill="1" applyBorder="1"/>
    <xf numFmtId="0" fontId="0" fillId="8" borderId="0" xfId="0" applyFill="1"/>
    <xf numFmtId="0" fontId="0" fillId="8" borderId="18" xfId="0" applyFill="1" applyBorder="1"/>
    <xf numFmtId="0" fontId="0" fillId="21" borderId="0" xfId="0" applyFill="1"/>
    <xf numFmtId="0" fontId="2" fillId="10" borderId="19" xfId="0" applyFont="1" applyFill="1" applyBorder="1" applyAlignment="1">
      <alignment horizontal="center"/>
    </xf>
    <xf numFmtId="0" fontId="2" fillId="10" borderId="18" xfId="0" applyFont="1" applyFill="1" applyBorder="1" applyAlignment="1">
      <alignment horizontal="center"/>
    </xf>
    <xf numFmtId="0" fontId="2" fillId="9" borderId="19" xfId="0" applyFont="1" applyFill="1" applyBorder="1" applyAlignment="1">
      <alignment horizontal="center"/>
    </xf>
    <xf numFmtId="0" fontId="2" fillId="9" borderId="18" xfId="0" applyFont="1" applyFill="1" applyBorder="1" applyAlignment="1">
      <alignment horizontal="center"/>
    </xf>
    <xf numFmtId="0" fontId="2" fillId="8" borderId="19" xfId="0" applyFont="1" applyFill="1" applyBorder="1" applyAlignment="1">
      <alignment horizontal="center"/>
    </xf>
    <xf numFmtId="0" fontId="2" fillId="8" borderId="18" xfId="0" applyFont="1" applyFill="1" applyBorder="1" applyAlignment="1">
      <alignment horizontal="center"/>
    </xf>
    <xf numFmtId="164" fontId="0" fillId="22" borderId="10" xfId="0" applyNumberFormat="1" applyFill="1" applyBorder="1"/>
    <xf numFmtId="0" fontId="0" fillId="0" borderId="34" xfId="0" applyBorder="1"/>
    <xf numFmtId="0" fontId="13" fillId="0" borderId="33" xfId="0" applyFont="1" applyBorder="1" applyAlignment="1">
      <alignment horizontal="center"/>
    </xf>
    <xf numFmtId="0" fontId="0" fillId="0" borderId="35" xfId="0" applyBorder="1"/>
    <xf numFmtId="44" fontId="0" fillId="0" borderId="34" xfId="0" applyNumberFormat="1" applyBorder="1"/>
    <xf numFmtId="10" fontId="0" fillId="0" borderId="35" xfId="0" applyNumberFormat="1" applyBorder="1"/>
    <xf numFmtId="0" fontId="13" fillId="0" borderId="31" xfId="0" applyFont="1" applyBorder="1" applyAlignment="1">
      <alignment horizontal="center"/>
    </xf>
    <xf numFmtId="0" fontId="13" fillId="0" borderId="32" xfId="0" applyFont="1" applyBorder="1" applyAlignment="1">
      <alignment horizontal="center"/>
    </xf>
    <xf numFmtId="0" fontId="0" fillId="23" borderId="24" xfId="0" applyFill="1" applyBorder="1" applyAlignment="1">
      <alignment horizontal="center"/>
    </xf>
    <xf numFmtId="0" fontId="0" fillId="24" borderId="24" xfId="0" applyFill="1" applyBorder="1" applyAlignment="1">
      <alignment horizontal="center"/>
    </xf>
    <xf numFmtId="0" fontId="0" fillId="7" borderId="24" xfId="0" applyFill="1" applyBorder="1" applyAlignment="1">
      <alignment horizontal="center"/>
    </xf>
    <xf numFmtId="0" fontId="2" fillId="0" borderId="4" xfId="0" applyFont="1" applyBorder="1"/>
    <xf numFmtId="0" fontId="2" fillId="0" borderId="5" xfId="0" applyFont="1" applyBorder="1"/>
    <xf numFmtId="10" fontId="0" fillId="0" borderId="0" xfId="1" applyNumberFormat="1" applyFont="1" applyAlignment="1">
      <alignment vertical="center"/>
    </xf>
    <xf numFmtId="0" fontId="2" fillId="21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2" fillId="11" borderId="7" xfId="0" applyFont="1" applyFill="1" applyBorder="1" applyAlignment="1">
      <alignment horizontal="center"/>
    </xf>
    <xf numFmtId="0" fontId="2" fillId="11" borderId="4" xfId="0" applyFont="1" applyFill="1" applyBorder="1" applyAlignment="1">
      <alignment horizontal="center"/>
    </xf>
    <xf numFmtId="0" fontId="2" fillId="11" borderId="5" xfId="0" applyFont="1" applyFill="1" applyBorder="1" applyAlignment="1">
      <alignment horizontal="center"/>
    </xf>
    <xf numFmtId="0" fontId="0" fillId="0" borderId="10" xfId="0" applyBorder="1" applyAlignment="1">
      <alignment horizontal="center" vertical="center"/>
    </xf>
    <xf numFmtId="0" fontId="2" fillId="0" borderId="10" xfId="0" applyFont="1" applyBorder="1" applyAlignment="1">
      <alignment horizontal="center"/>
    </xf>
    <xf numFmtId="0" fontId="2" fillId="8" borderId="7" xfId="0" applyFont="1" applyFill="1" applyBorder="1" applyAlignment="1">
      <alignment horizontal="center"/>
    </xf>
    <xf numFmtId="0" fontId="2" fillId="8" borderId="4" xfId="0" applyFont="1" applyFill="1" applyBorder="1" applyAlignment="1">
      <alignment horizontal="center"/>
    </xf>
    <xf numFmtId="0" fontId="2" fillId="8" borderId="5" xfId="0" applyFont="1" applyFill="1" applyBorder="1" applyAlignment="1">
      <alignment horizontal="center"/>
    </xf>
    <xf numFmtId="0" fontId="2" fillId="9" borderId="7" xfId="0" applyFont="1" applyFill="1" applyBorder="1" applyAlignment="1">
      <alignment horizontal="center"/>
    </xf>
    <xf numFmtId="0" fontId="2" fillId="9" borderId="4" xfId="0" applyFont="1" applyFill="1" applyBorder="1" applyAlignment="1">
      <alignment horizontal="center"/>
    </xf>
    <xf numFmtId="0" fontId="2" fillId="9" borderId="5" xfId="0" applyFont="1" applyFill="1" applyBorder="1" applyAlignment="1">
      <alignment horizontal="center"/>
    </xf>
    <xf numFmtId="0" fontId="2" fillId="10" borderId="7" xfId="0" applyFont="1" applyFill="1" applyBorder="1" applyAlignment="1">
      <alignment horizontal="center"/>
    </xf>
    <xf numFmtId="0" fontId="2" fillId="10" borderId="4" xfId="0" applyFont="1" applyFill="1" applyBorder="1" applyAlignment="1">
      <alignment horizontal="center"/>
    </xf>
    <xf numFmtId="0" fontId="2" fillId="10" borderId="5" xfId="0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2" fillId="8" borderId="9" xfId="0" applyFont="1" applyFill="1" applyBorder="1" applyAlignment="1">
      <alignment horizontal="center"/>
    </xf>
    <xf numFmtId="0" fontId="2" fillId="9" borderId="9" xfId="0" applyFont="1" applyFill="1" applyBorder="1" applyAlignment="1">
      <alignment horizontal="center"/>
    </xf>
    <xf numFmtId="0" fontId="2" fillId="10" borderId="9" xfId="0" applyFont="1" applyFill="1" applyBorder="1" applyAlignment="1">
      <alignment horizontal="center"/>
    </xf>
    <xf numFmtId="0" fontId="2" fillId="14" borderId="9" xfId="0" applyFont="1" applyFill="1" applyBorder="1" applyAlignment="1">
      <alignment horizontal="center"/>
    </xf>
    <xf numFmtId="0" fontId="2" fillId="15" borderId="9" xfId="0" applyFont="1" applyFill="1" applyBorder="1" applyAlignment="1">
      <alignment horizontal="center"/>
    </xf>
    <xf numFmtId="0" fontId="2" fillId="14" borderId="10" xfId="0" applyFont="1" applyFill="1" applyBorder="1" applyAlignment="1">
      <alignment horizontal="center" wrapText="1"/>
    </xf>
    <xf numFmtId="0" fontId="6" fillId="4" borderId="10" xfId="4" applyBorder="1" applyAlignment="1">
      <alignment horizontal="center"/>
    </xf>
    <xf numFmtId="10" fontId="2" fillId="8" borderId="14" xfId="1" applyNumberFormat="1" applyFont="1" applyFill="1" applyBorder="1" applyAlignment="1">
      <alignment horizontal="center" wrapText="1"/>
    </xf>
    <xf numFmtId="10" fontId="2" fillId="8" borderId="15" xfId="1" applyNumberFormat="1" applyFont="1" applyFill="1" applyBorder="1" applyAlignment="1">
      <alignment horizontal="center" wrapText="1"/>
    </xf>
    <xf numFmtId="0" fontId="2" fillId="9" borderId="10" xfId="0" applyFont="1" applyFill="1" applyBorder="1" applyAlignment="1">
      <alignment horizontal="center" wrapText="1"/>
    </xf>
    <xf numFmtId="0" fontId="2" fillId="10" borderId="10" xfId="0" applyFont="1" applyFill="1" applyBorder="1" applyAlignment="1">
      <alignment horizontal="center" wrapText="1"/>
    </xf>
    <xf numFmtId="0" fontId="2" fillId="17" borderId="10" xfId="0" applyFont="1" applyFill="1" applyBorder="1" applyAlignment="1">
      <alignment horizontal="center" wrapText="1"/>
    </xf>
    <xf numFmtId="0" fontId="0" fillId="5" borderId="22" xfId="5" applyFont="1" applyBorder="1" applyAlignment="1">
      <alignment horizontal="center"/>
    </xf>
    <xf numFmtId="0" fontId="0" fillId="5" borderId="0" xfId="5" applyFont="1" applyBorder="1" applyAlignment="1">
      <alignment horizontal="center"/>
    </xf>
    <xf numFmtId="0" fontId="2" fillId="8" borderId="0" xfId="0" applyFont="1" applyFill="1" applyAlignment="1">
      <alignment horizontal="center"/>
    </xf>
    <xf numFmtId="0" fontId="2" fillId="9" borderId="0" xfId="0" applyFont="1" applyFill="1" applyAlignment="1">
      <alignment horizontal="center"/>
    </xf>
    <xf numFmtId="0" fontId="2" fillId="10" borderId="0" xfId="0" applyFont="1" applyFill="1" applyAlignment="1">
      <alignment horizontal="center"/>
    </xf>
    <xf numFmtId="0" fontId="2" fillId="14" borderId="0" xfId="0" applyFont="1" applyFill="1" applyAlignment="1">
      <alignment horizontal="center"/>
    </xf>
    <xf numFmtId="0" fontId="2" fillId="7" borderId="7" xfId="0" applyFont="1" applyFill="1" applyBorder="1" applyAlignment="1">
      <alignment horizontal="center"/>
    </xf>
    <xf numFmtId="0" fontId="2" fillId="7" borderId="4" xfId="0" applyFont="1" applyFill="1" applyBorder="1" applyAlignment="1">
      <alignment horizontal="center"/>
    </xf>
    <xf numFmtId="0" fontId="2" fillId="7" borderId="5" xfId="0" applyFont="1" applyFill="1" applyBorder="1" applyAlignment="1">
      <alignment horizontal="center"/>
    </xf>
    <xf numFmtId="0" fontId="2" fillId="10" borderId="1" xfId="0" applyFont="1" applyFill="1" applyBorder="1" applyAlignment="1">
      <alignment horizontal="center"/>
    </xf>
    <xf numFmtId="0" fontId="2" fillId="10" borderId="30" xfId="0" applyFont="1" applyFill="1" applyBorder="1" applyAlignment="1">
      <alignment horizontal="center"/>
    </xf>
    <xf numFmtId="0" fontId="2" fillId="10" borderId="29" xfId="0" applyFont="1" applyFill="1" applyBorder="1" applyAlignment="1">
      <alignment horizontal="center"/>
    </xf>
    <xf numFmtId="0" fontId="2" fillId="8" borderId="1" xfId="0" applyFont="1" applyFill="1" applyBorder="1" applyAlignment="1">
      <alignment horizontal="center"/>
    </xf>
    <xf numFmtId="0" fontId="2" fillId="8" borderId="30" xfId="0" applyFont="1" applyFill="1" applyBorder="1" applyAlignment="1">
      <alignment horizontal="center"/>
    </xf>
    <xf numFmtId="0" fontId="2" fillId="8" borderId="29" xfId="0" applyFont="1" applyFill="1" applyBorder="1" applyAlignment="1">
      <alignment horizontal="center"/>
    </xf>
    <xf numFmtId="0" fontId="2" fillId="9" borderId="1" xfId="0" applyFont="1" applyFill="1" applyBorder="1" applyAlignment="1">
      <alignment horizontal="center"/>
    </xf>
    <xf numFmtId="0" fontId="2" fillId="9" borderId="30" xfId="0" applyFont="1" applyFill="1" applyBorder="1" applyAlignment="1">
      <alignment horizontal="center"/>
    </xf>
    <xf numFmtId="0" fontId="2" fillId="9" borderId="29" xfId="0" applyFont="1" applyFill="1" applyBorder="1" applyAlignment="1">
      <alignment horizontal="center"/>
    </xf>
    <xf numFmtId="165" fontId="7" fillId="15" borderId="10" xfId="0" applyNumberFormat="1" applyFont="1" applyFill="1" applyBorder="1"/>
    <xf numFmtId="0" fontId="7" fillId="15" borderId="10" xfId="0" applyFont="1" applyFill="1" applyBorder="1"/>
    <xf numFmtId="0" fontId="7" fillId="0" borderId="10" xfId="0" applyFont="1" applyBorder="1"/>
    <xf numFmtId="0" fontId="2" fillId="2" borderId="10" xfId="0" applyFont="1" applyFill="1" applyBorder="1" applyAlignment="1">
      <alignment horizontal="center" wrapText="1"/>
    </xf>
    <xf numFmtId="0" fontId="0" fillId="2" borderId="10" xfId="0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2" borderId="36" xfId="0" applyFont="1" applyFill="1" applyBorder="1" applyAlignment="1">
      <alignment horizontal="center" wrapText="1"/>
    </xf>
    <xf numFmtId="0" fontId="2" fillId="2" borderId="37" xfId="0" applyFont="1" applyFill="1" applyBorder="1" applyAlignment="1">
      <alignment horizontal="center" wrapText="1"/>
    </xf>
  </cellXfs>
  <cellStyles count="6">
    <cellStyle name="Currency" xfId="2" builtinId="4"/>
    <cellStyle name="Good" xfId="3" builtinId="26"/>
    <cellStyle name="Neutral" xfId="4" builtinId="28"/>
    <cellStyle name="Normal" xfId="0" builtinId="0"/>
    <cellStyle name="Note" xfId="5" builtinId="10"/>
    <cellStyle name="Percent" xfId="1" builtinId="5"/>
  </cellStyles>
  <dxfs count="8">
    <dxf>
      <fill>
        <patternFill>
          <bgColor rgb="FF92D050"/>
        </patternFill>
      </fill>
    </dxf>
    <dxf>
      <fill>
        <patternFill>
          <bgColor theme="5" tint="0.39994506668294322"/>
        </patternFill>
      </fill>
    </dxf>
    <dxf>
      <fill>
        <patternFill>
          <bgColor rgb="FF92D050"/>
        </patternFill>
      </fill>
    </dxf>
    <dxf>
      <fill>
        <patternFill>
          <bgColor theme="5" tint="0.39994506668294322"/>
        </patternFill>
      </fill>
    </dxf>
    <dxf>
      <fill>
        <patternFill>
          <bgColor rgb="FF92D050"/>
        </patternFill>
      </fill>
    </dxf>
    <dxf>
      <fill>
        <patternFill>
          <bgColor theme="5" tint="0.39994506668294322"/>
        </patternFill>
      </fill>
    </dxf>
    <dxf>
      <fill>
        <patternFill>
          <bgColor rgb="FF92D050"/>
        </patternFill>
      </fill>
    </dxf>
    <dxf>
      <fill>
        <patternFill>
          <bgColor theme="5" tint="0.39994506668294322"/>
        </patternFill>
      </fill>
    </dxf>
  </dxfs>
  <tableStyles count="0" defaultTableStyle="TableStyleMedium2" defaultPivotStyle="PivotStyleLight16"/>
  <colors>
    <mruColors>
      <color rgb="FFCC9900"/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microsoft.com/office/2017/10/relationships/person" Target="persons/perso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Probability Distribution of Total CAPEX Y1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dPt>
            <c:idx val="29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1-0AE2-4E40-BC71-09C1B343520D}"/>
              </c:ext>
            </c:extLst>
          </c:dPt>
          <c:dPt>
            <c:idx val="30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3-0AE2-4E40-BC71-09C1B343520D}"/>
              </c:ext>
            </c:extLst>
          </c:dPt>
          <c:dPt>
            <c:idx val="31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5-0AE2-4E40-BC71-09C1B343520D}"/>
              </c:ext>
            </c:extLst>
          </c:dPt>
          <c:cat>
            <c:strRef>
              <c:f>Q2_Risk!$J$13:$J$44</c:f>
              <c:strCache>
                <c:ptCount val="32"/>
                <c:pt idx="0">
                  <c:v>3357.768364</c:v>
                </c:pt>
                <c:pt idx="1">
                  <c:v>3380.188931</c:v>
                </c:pt>
                <c:pt idx="2">
                  <c:v>3402.609497</c:v>
                </c:pt>
                <c:pt idx="3">
                  <c:v>3425.030064</c:v>
                </c:pt>
                <c:pt idx="4">
                  <c:v>3447.450631</c:v>
                </c:pt>
                <c:pt idx="5">
                  <c:v>3469.871197</c:v>
                </c:pt>
                <c:pt idx="6">
                  <c:v>3492.291764</c:v>
                </c:pt>
                <c:pt idx="7">
                  <c:v>3514.712331</c:v>
                </c:pt>
                <c:pt idx="8">
                  <c:v>3537.132897</c:v>
                </c:pt>
                <c:pt idx="9">
                  <c:v>3559.553464</c:v>
                </c:pt>
                <c:pt idx="10">
                  <c:v>3581.974031</c:v>
                </c:pt>
                <c:pt idx="11">
                  <c:v>3604.394597</c:v>
                </c:pt>
                <c:pt idx="12">
                  <c:v>3626.815164</c:v>
                </c:pt>
                <c:pt idx="13">
                  <c:v>3649.235731</c:v>
                </c:pt>
                <c:pt idx="14">
                  <c:v>3671.656297</c:v>
                </c:pt>
                <c:pt idx="15">
                  <c:v>3694.076864</c:v>
                </c:pt>
                <c:pt idx="16">
                  <c:v>3716.497431</c:v>
                </c:pt>
                <c:pt idx="17">
                  <c:v>3738.917997</c:v>
                </c:pt>
                <c:pt idx="18">
                  <c:v>3761.338564</c:v>
                </c:pt>
                <c:pt idx="19">
                  <c:v>3783.759131</c:v>
                </c:pt>
                <c:pt idx="20">
                  <c:v>3806.179697</c:v>
                </c:pt>
                <c:pt idx="21">
                  <c:v>3828.600264</c:v>
                </c:pt>
                <c:pt idx="22">
                  <c:v>3851.02083</c:v>
                </c:pt>
                <c:pt idx="23">
                  <c:v>3873.441397</c:v>
                </c:pt>
                <c:pt idx="24">
                  <c:v>3895.861964</c:v>
                </c:pt>
                <c:pt idx="25">
                  <c:v>3918.28253</c:v>
                </c:pt>
                <c:pt idx="26">
                  <c:v>3940.703097</c:v>
                </c:pt>
                <c:pt idx="27">
                  <c:v>3963.123664</c:v>
                </c:pt>
                <c:pt idx="28">
                  <c:v>3985.54423</c:v>
                </c:pt>
                <c:pt idx="29">
                  <c:v>4007.964797</c:v>
                </c:pt>
                <c:pt idx="30">
                  <c:v>4030.385364</c:v>
                </c:pt>
                <c:pt idx="31">
                  <c:v>More</c:v>
                </c:pt>
              </c:strCache>
            </c:strRef>
          </c:cat>
          <c:val>
            <c:numRef>
              <c:f>Q2_Risk!$K$13:$K$44</c:f>
              <c:numCache>
                <c:formatCode>General</c:formatCode>
                <c:ptCount val="32"/>
                <c:pt idx="0">
                  <c:v>0</c:v>
                </c:pt>
                <c:pt idx="1">
                  <c:v>3</c:v>
                </c:pt>
                <c:pt idx="2">
                  <c:v>3</c:v>
                </c:pt>
                <c:pt idx="3">
                  <c:v>8</c:v>
                </c:pt>
                <c:pt idx="4">
                  <c:v>12</c:v>
                </c:pt>
                <c:pt idx="5">
                  <c:v>12</c:v>
                </c:pt>
                <c:pt idx="6">
                  <c:v>27</c:v>
                </c:pt>
                <c:pt idx="7">
                  <c:v>37</c:v>
                </c:pt>
                <c:pt idx="8">
                  <c:v>36</c:v>
                </c:pt>
                <c:pt idx="9">
                  <c:v>49</c:v>
                </c:pt>
                <c:pt idx="10">
                  <c:v>52</c:v>
                </c:pt>
                <c:pt idx="11">
                  <c:v>61</c:v>
                </c:pt>
                <c:pt idx="12">
                  <c:v>72</c:v>
                </c:pt>
                <c:pt idx="13">
                  <c:v>55</c:v>
                </c:pt>
                <c:pt idx="14">
                  <c:v>75</c:v>
                </c:pt>
                <c:pt idx="15">
                  <c:v>64</c:v>
                </c:pt>
                <c:pt idx="16">
                  <c:v>78</c:v>
                </c:pt>
                <c:pt idx="17">
                  <c:v>67</c:v>
                </c:pt>
                <c:pt idx="18">
                  <c:v>70</c:v>
                </c:pt>
                <c:pt idx="19">
                  <c:v>57</c:v>
                </c:pt>
                <c:pt idx="20">
                  <c:v>34</c:v>
                </c:pt>
                <c:pt idx="21">
                  <c:v>36</c:v>
                </c:pt>
                <c:pt idx="22">
                  <c:v>17</c:v>
                </c:pt>
                <c:pt idx="23">
                  <c:v>20</c:v>
                </c:pt>
                <c:pt idx="24">
                  <c:v>13</c:v>
                </c:pt>
                <c:pt idx="25">
                  <c:v>9</c:v>
                </c:pt>
                <c:pt idx="26">
                  <c:v>13</c:v>
                </c:pt>
                <c:pt idx="27">
                  <c:v>7</c:v>
                </c:pt>
                <c:pt idx="28">
                  <c:v>5</c:v>
                </c:pt>
                <c:pt idx="29">
                  <c:v>2</c:v>
                </c:pt>
                <c:pt idx="30">
                  <c:v>2</c:v>
                </c:pt>
                <c:pt idx="31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AE2-4E40-BC71-09C1B343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49217215"/>
        <c:axId val="1749214335"/>
      </c:barChart>
      <c:catAx>
        <c:axId val="174921721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9214335"/>
        <c:crosses val="autoZero"/>
        <c:auto val="1"/>
        <c:lblAlgn val="ctr"/>
        <c:lblOffset val="100"/>
        <c:noMultiLvlLbl val="0"/>
      </c:catAx>
      <c:valAx>
        <c:axId val="17492143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9217215"/>
        <c:crosses val="autoZero"/>
        <c:crossBetween val="between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 sz="1800" b="1" i="0" u="none" strike="noStrike" kern="1200" baseline="0">
                <a:solidFill>
                  <a:sysClr val="windowText" lastClr="000000"/>
                </a:solidFill>
              </a:rPr>
              <a:t>Probability Distribution of Total CAPEX Y2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Q2_Risk!$L$13:$L$44</c:f>
              <c:strCache>
                <c:ptCount val="32"/>
                <c:pt idx="0">
                  <c:v>3095.456392</c:v>
                </c:pt>
                <c:pt idx="1">
                  <c:v>3117.589118</c:v>
                </c:pt>
                <c:pt idx="2">
                  <c:v>3139.721845</c:v>
                </c:pt>
                <c:pt idx="3">
                  <c:v>3161.854571</c:v>
                </c:pt>
                <c:pt idx="4">
                  <c:v>3183.987297</c:v>
                </c:pt>
                <c:pt idx="5">
                  <c:v>3206.120023</c:v>
                </c:pt>
                <c:pt idx="6">
                  <c:v>3228.252749</c:v>
                </c:pt>
                <c:pt idx="7">
                  <c:v>3250.385476</c:v>
                </c:pt>
                <c:pt idx="8">
                  <c:v>3272.518202</c:v>
                </c:pt>
                <c:pt idx="9">
                  <c:v>3294.650928</c:v>
                </c:pt>
                <c:pt idx="10">
                  <c:v>3316.783654</c:v>
                </c:pt>
                <c:pt idx="11">
                  <c:v>3338.91638</c:v>
                </c:pt>
                <c:pt idx="12">
                  <c:v>3361.049107</c:v>
                </c:pt>
                <c:pt idx="13">
                  <c:v>3383.181833</c:v>
                </c:pt>
                <c:pt idx="14">
                  <c:v>3405.314559</c:v>
                </c:pt>
                <c:pt idx="15">
                  <c:v>3427.447285</c:v>
                </c:pt>
                <c:pt idx="16">
                  <c:v>3449.580011</c:v>
                </c:pt>
                <c:pt idx="17">
                  <c:v>3471.712738</c:v>
                </c:pt>
                <c:pt idx="18">
                  <c:v>3493.845464</c:v>
                </c:pt>
                <c:pt idx="19">
                  <c:v>3515.97819</c:v>
                </c:pt>
                <c:pt idx="20">
                  <c:v>3538.110916</c:v>
                </c:pt>
                <c:pt idx="21">
                  <c:v>3560.243642</c:v>
                </c:pt>
                <c:pt idx="22">
                  <c:v>3582.376369</c:v>
                </c:pt>
                <c:pt idx="23">
                  <c:v>3604.509095</c:v>
                </c:pt>
                <c:pt idx="24">
                  <c:v>3626.641821</c:v>
                </c:pt>
                <c:pt idx="25">
                  <c:v>3648.774547</c:v>
                </c:pt>
                <c:pt idx="26">
                  <c:v>3670.907274</c:v>
                </c:pt>
                <c:pt idx="27">
                  <c:v>3693.04</c:v>
                </c:pt>
                <c:pt idx="28">
                  <c:v>3715.172726</c:v>
                </c:pt>
                <c:pt idx="29">
                  <c:v>3737.305452</c:v>
                </c:pt>
                <c:pt idx="30">
                  <c:v>3759.438178</c:v>
                </c:pt>
                <c:pt idx="31">
                  <c:v>More</c:v>
                </c:pt>
              </c:strCache>
            </c:strRef>
          </c:cat>
          <c:val>
            <c:numRef>
              <c:f>Q2_Risk!$M$13:$M$44</c:f>
              <c:numCache>
                <c:formatCode>General</c:formatCode>
                <c:ptCount val="32"/>
                <c:pt idx="0">
                  <c:v>0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18</c:v>
                </c:pt>
                <c:pt idx="5">
                  <c:v>21</c:v>
                </c:pt>
                <c:pt idx="6">
                  <c:v>28</c:v>
                </c:pt>
                <c:pt idx="7">
                  <c:v>36</c:v>
                </c:pt>
                <c:pt idx="8">
                  <c:v>41</c:v>
                </c:pt>
                <c:pt idx="9">
                  <c:v>47</c:v>
                </c:pt>
                <c:pt idx="10">
                  <c:v>68</c:v>
                </c:pt>
                <c:pt idx="11">
                  <c:v>81</c:v>
                </c:pt>
                <c:pt idx="12">
                  <c:v>69</c:v>
                </c:pt>
                <c:pt idx="13">
                  <c:v>84</c:v>
                </c:pt>
                <c:pt idx="14">
                  <c:v>91</c:v>
                </c:pt>
                <c:pt idx="15">
                  <c:v>66</c:v>
                </c:pt>
                <c:pt idx="16">
                  <c:v>64</c:v>
                </c:pt>
                <c:pt idx="17">
                  <c:v>77</c:v>
                </c:pt>
                <c:pt idx="18">
                  <c:v>38</c:v>
                </c:pt>
                <c:pt idx="19">
                  <c:v>38</c:v>
                </c:pt>
                <c:pt idx="20">
                  <c:v>46</c:v>
                </c:pt>
                <c:pt idx="21">
                  <c:v>25</c:v>
                </c:pt>
                <c:pt idx="22">
                  <c:v>13</c:v>
                </c:pt>
                <c:pt idx="23">
                  <c:v>16</c:v>
                </c:pt>
                <c:pt idx="24">
                  <c:v>8</c:v>
                </c:pt>
                <c:pt idx="25">
                  <c:v>4</c:v>
                </c:pt>
                <c:pt idx="26">
                  <c:v>5</c:v>
                </c:pt>
                <c:pt idx="27">
                  <c:v>2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C2-4E70-BDC7-A3F7124C9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18681935"/>
        <c:axId val="1818682415"/>
      </c:barChart>
      <c:catAx>
        <c:axId val="181868193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18682415"/>
        <c:crosses val="autoZero"/>
        <c:auto val="1"/>
        <c:lblAlgn val="ctr"/>
        <c:lblOffset val="100"/>
        <c:noMultiLvlLbl val="0"/>
      </c:catAx>
      <c:valAx>
        <c:axId val="18186824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18681935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 sz="1800" b="1" i="0" u="none" strike="noStrike" kern="1200" baseline="0">
                <a:solidFill>
                  <a:sysClr val="windowText" lastClr="000000"/>
                </a:solidFill>
              </a:rPr>
              <a:t>Probability Distribution of Total CAPEX Y3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Q2_Risk!$N$13:$N$44</c:f>
              <c:strCache>
                <c:ptCount val="32"/>
                <c:pt idx="0">
                  <c:v>2910.302616</c:v>
                </c:pt>
                <c:pt idx="1">
                  <c:v>2930.514519</c:v>
                </c:pt>
                <c:pt idx="2">
                  <c:v>2950.726422</c:v>
                </c:pt>
                <c:pt idx="3">
                  <c:v>2970.938325</c:v>
                </c:pt>
                <c:pt idx="4">
                  <c:v>2991.150228</c:v>
                </c:pt>
                <c:pt idx="5">
                  <c:v>3011.362131</c:v>
                </c:pt>
                <c:pt idx="6">
                  <c:v>3031.574034</c:v>
                </c:pt>
                <c:pt idx="7">
                  <c:v>3051.785937</c:v>
                </c:pt>
                <c:pt idx="8">
                  <c:v>3071.99784</c:v>
                </c:pt>
                <c:pt idx="9">
                  <c:v>3092.209743</c:v>
                </c:pt>
                <c:pt idx="10">
                  <c:v>3112.421646</c:v>
                </c:pt>
                <c:pt idx="11">
                  <c:v>3132.633549</c:v>
                </c:pt>
                <c:pt idx="12">
                  <c:v>3152.845452</c:v>
                </c:pt>
                <c:pt idx="13">
                  <c:v>3173.057355</c:v>
                </c:pt>
                <c:pt idx="14">
                  <c:v>3193.269258</c:v>
                </c:pt>
                <c:pt idx="15">
                  <c:v>3213.481161</c:v>
                </c:pt>
                <c:pt idx="16">
                  <c:v>3233.693065</c:v>
                </c:pt>
                <c:pt idx="17">
                  <c:v>3253.904968</c:v>
                </c:pt>
                <c:pt idx="18">
                  <c:v>3274.116871</c:v>
                </c:pt>
                <c:pt idx="19">
                  <c:v>3294.328774</c:v>
                </c:pt>
                <c:pt idx="20">
                  <c:v>3314.540677</c:v>
                </c:pt>
                <c:pt idx="21">
                  <c:v>3334.75258</c:v>
                </c:pt>
                <c:pt idx="22">
                  <c:v>3354.964483</c:v>
                </c:pt>
                <c:pt idx="23">
                  <c:v>3375.176386</c:v>
                </c:pt>
                <c:pt idx="24">
                  <c:v>3395.388289</c:v>
                </c:pt>
                <c:pt idx="25">
                  <c:v>3415.600192</c:v>
                </c:pt>
                <c:pt idx="26">
                  <c:v>3435.812095</c:v>
                </c:pt>
                <c:pt idx="27">
                  <c:v>3456.023998</c:v>
                </c:pt>
                <c:pt idx="28">
                  <c:v>3476.235901</c:v>
                </c:pt>
                <c:pt idx="29">
                  <c:v>3496.447804</c:v>
                </c:pt>
                <c:pt idx="30">
                  <c:v>3516.659707</c:v>
                </c:pt>
                <c:pt idx="31">
                  <c:v>More</c:v>
                </c:pt>
              </c:strCache>
            </c:strRef>
          </c:cat>
          <c:val>
            <c:numRef>
              <c:f>Q2_Risk!$O$13:$O$44</c:f>
              <c:numCache>
                <c:formatCode>General</c:formatCode>
                <c:ptCount val="32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6</c:v>
                </c:pt>
                <c:pt idx="4">
                  <c:v>14</c:v>
                </c:pt>
                <c:pt idx="5">
                  <c:v>26</c:v>
                </c:pt>
                <c:pt idx="6">
                  <c:v>36</c:v>
                </c:pt>
                <c:pt idx="7">
                  <c:v>61</c:v>
                </c:pt>
                <c:pt idx="8">
                  <c:v>47</c:v>
                </c:pt>
                <c:pt idx="9">
                  <c:v>51</c:v>
                </c:pt>
                <c:pt idx="10">
                  <c:v>74</c:v>
                </c:pt>
                <c:pt idx="11">
                  <c:v>83</c:v>
                </c:pt>
                <c:pt idx="12">
                  <c:v>76</c:v>
                </c:pt>
                <c:pt idx="13">
                  <c:v>60</c:v>
                </c:pt>
                <c:pt idx="14">
                  <c:v>84</c:v>
                </c:pt>
                <c:pt idx="15">
                  <c:v>72</c:v>
                </c:pt>
                <c:pt idx="16">
                  <c:v>70</c:v>
                </c:pt>
                <c:pt idx="17">
                  <c:v>59</c:v>
                </c:pt>
                <c:pt idx="18">
                  <c:v>49</c:v>
                </c:pt>
                <c:pt idx="19">
                  <c:v>33</c:v>
                </c:pt>
                <c:pt idx="20">
                  <c:v>26</c:v>
                </c:pt>
                <c:pt idx="21">
                  <c:v>23</c:v>
                </c:pt>
                <c:pt idx="22">
                  <c:v>18</c:v>
                </c:pt>
                <c:pt idx="23">
                  <c:v>13</c:v>
                </c:pt>
                <c:pt idx="24">
                  <c:v>1</c:v>
                </c:pt>
                <c:pt idx="25">
                  <c:v>3</c:v>
                </c:pt>
                <c:pt idx="26">
                  <c:v>3</c:v>
                </c:pt>
                <c:pt idx="27">
                  <c:v>2</c:v>
                </c:pt>
                <c:pt idx="28">
                  <c:v>2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4A-484E-82AE-19588BDDC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60169920"/>
        <c:axId val="1860170400"/>
      </c:barChart>
      <c:catAx>
        <c:axId val="1860169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0170400"/>
        <c:crosses val="autoZero"/>
        <c:auto val="1"/>
        <c:lblAlgn val="ctr"/>
        <c:lblOffset val="100"/>
        <c:noMultiLvlLbl val="0"/>
      </c:catAx>
      <c:valAx>
        <c:axId val="1860170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60169920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 sz="1800" b="1" i="0" u="none" strike="noStrike" kern="1200" baseline="0">
                <a:solidFill>
                  <a:sysClr val="windowText" lastClr="000000"/>
                </a:solidFill>
              </a:rPr>
              <a:t>Probability Distribution of Total CAPEX Total 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dPt>
            <c:idx val="11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1-439F-496B-B67F-F7EBA973BF0E}"/>
              </c:ext>
            </c:extLst>
          </c:dPt>
          <c:dPt>
            <c:idx val="12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2-439F-496B-B67F-F7EBA973BF0E}"/>
              </c:ext>
            </c:extLst>
          </c:dPt>
          <c:dPt>
            <c:idx val="13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3-439F-496B-B67F-F7EBA973BF0E}"/>
              </c:ext>
            </c:extLst>
          </c:dPt>
          <c:dPt>
            <c:idx val="14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4-439F-496B-B67F-F7EBA973BF0E}"/>
              </c:ext>
            </c:extLst>
          </c:dPt>
          <c:dPt>
            <c:idx val="15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5-439F-496B-B67F-F7EBA973BF0E}"/>
              </c:ext>
            </c:extLst>
          </c:dPt>
          <c:dPt>
            <c:idx val="16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6-439F-496B-B67F-F7EBA973BF0E}"/>
              </c:ext>
            </c:extLst>
          </c:dPt>
          <c:dPt>
            <c:idx val="17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7-439F-496B-B67F-F7EBA973BF0E}"/>
              </c:ext>
            </c:extLst>
          </c:dPt>
          <c:dPt>
            <c:idx val="18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8-439F-496B-B67F-F7EBA973BF0E}"/>
              </c:ext>
            </c:extLst>
          </c:dPt>
          <c:dPt>
            <c:idx val="19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9-439F-496B-B67F-F7EBA973BF0E}"/>
              </c:ext>
            </c:extLst>
          </c:dPt>
          <c:dPt>
            <c:idx val="20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A-439F-496B-B67F-F7EBA973BF0E}"/>
              </c:ext>
            </c:extLst>
          </c:dPt>
          <c:dPt>
            <c:idx val="21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B-439F-496B-B67F-F7EBA973BF0E}"/>
              </c:ext>
            </c:extLst>
          </c:dPt>
          <c:dPt>
            <c:idx val="22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C-439F-496B-B67F-F7EBA973BF0E}"/>
              </c:ext>
            </c:extLst>
          </c:dPt>
          <c:dPt>
            <c:idx val="23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D-439F-496B-B67F-F7EBA973BF0E}"/>
              </c:ext>
            </c:extLst>
          </c:dPt>
          <c:dPt>
            <c:idx val="24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E-439F-496B-B67F-F7EBA973BF0E}"/>
              </c:ext>
            </c:extLst>
          </c:dPt>
          <c:dPt>
            <c:idx val="25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0F-439F-496B-B67F-F7EBA973BF0E}"/>
              </c:ext>
            </c:extLst>
          </c:dPt>
          <c:dPt>
            <c:idx val="26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10-439F-496B-B67F-F7EBA973BF0E}"/>
              </c:ext>
            </c:extLst>
          </c:dPt>
          <c:dPt>
            <c:idx val="27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11-439F-496B-B67F-F7EBA973BF0E}"/>
              </c:ext>
            </c:extLst>
          </c:dPt>
          <c:dPt>
            <c:idx val="28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12-439F-496B-B67F-F7EBA973BF0E}"/>
              </c:ext>
            </c:extLst>
          </c:dPt>
          <c:dPt>
            <c:idx val="29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13-439F-496B-B67F-F7EBA973BF0E}"/>
              </c:ext>
            </c:extLst>
          </c:dPt>
          <c:dPt>
            <c:idx val="30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14-439F-496B-B67F-F7EBA973BF0E}"/>
              </c:ext>
            </c:extLst>
          </c:dPt>
          <c:dPt>
            <c:idx val="31"/>
            <c:invertIfNegative val="0"/>
            <c:bubble3D val="0"/>
            <c:spPr>
              <a:solidFill>
                <a:srgbClr val="FF0000"/>
              </a:solidFill>
            </c:spPr>
            <c:extLst>
              <c:ext xmlns:c16="http://schemas.microsoft.com/office/drawing/2014/chart" uri="{C3380CC4-5D6E-409C-BE32-E72D297353CC}">
                <c16:uniqueId val="{00000015-439F-496B-B67F-F7EBA973BF0E}"/>
              </c:ext>
            </c:extLst>
          </c:dPt>
          <c:cat>
            <c:strRef>
              <c:f>Q2_Risk!$P$13:$P$44</c:f>
              <c:strCache>
                <c:ptCount val="32"/>
                <c:pt idx="0">
                  <c:v>9580.181043</c:v>
                </c:pt>
                <c:pt idx="1">
                  <c:v>9618.676937</c:v>
                </c:pt>
                <c:pt idx="2">
                  <c:v>9657.172832</c:v>
                </c:pt>
                <c:pt idx="3">
                  <c:v>9695.668727</c:v>
                </c:pt>
                <c:pt idx="4">
                  <c:v>9734.164621</c:v>
                </c:pt>
                <c:pt idx="5">
                  <c:v>9772.660516</c:v>
                </c:pt>
                <c:pt idx="6">
                  <c:v>9811.15641</c:v>
                </c:pt>
                <c:pt idx="7">
                  <c:v>9849.652305</c:v>
                </c:pt>
                <c:pt idx="8">
                  <c:v>9888.1482</c:v>
                </c:pt>
                <c:pt idx="9">
                  <c:v>9926.644094</c:v>
                </c:pt>
                <c:pt idx="10">
                  <c:v>9965.139989</c:v>
                </c:pt>
                <c:pt idx="11">
                  <c:v>10003.63588</c:v>
                </c:pt>
                <c:pt idx="12">
                  <c:v>10042.13178</c:v>
                </c:pt>
                <c:pt idx="13">
                  <c:v>10080.62767</c:v>
                </c:pt>
                <c:pt idx="14">
                  <c:v>10119.12357</c:v>
                </c:pt>
                <c:pt idx="15">
                  <c:v>10157.61946</c:v>
                </c:pt>
                <c:pt idx="16">
                  <c:v>10196.11536</c:v>
                </c:pt>
                <c:pt idx="17">
                  <c:v>10234.61125</c:v>
                </c:pt>
                <c:pt idx="18">
                  <c:v>10273.10715</c:v>
                </c:pt>
                <c:pt idx="19">
                  <c:v>10311.60304</c:v>
                </c:pt>
                <c:pt idx="20">
                  <c:v>10350.09893</c:v>
                </c:pt>
                <c:pt idx="21">
                  <c:v>10388.59483</c:v>
                </c:pt>
                <c:pt idx="22">
                  <c:v>10427.09072</c:v>
                </c:pt>
                <c:pt idx="23">
                  <c:v>10465.58662</c:v>
                </c:pt>
                <c:pt idx="24">
                  <c:v>10504.08251</c:v>
                </c:pt>
                <c:pt idx="25">
                  <c:v>10542.57841</c:v>
                </c:pt>
                <c:pt idx="26">
                  <c:v>10581.0743</c:v>
                </c:pt>
                <c:pt idx="27">
                  <c:v>10619.5702</c:v>
                </c:pt>
                <c:pt idx="28">
                  <c:v>10658.06609</c:v>
                </c:pt>
                <c:pt idx="29">
                  <c:v>10696.56199</c:v>
                </c:pt>
                <c:pt idx="30">
                  <c:v>10735.05788</c:v>
                </c:pt>
                <c:pt idx="31">
                  <c:v>More</c:v>
                </c:pt>
              </c:strCache>
            </c:strRef>
          </c:cat>
          <c:val>
            <c:numRef>
              <c:f>Q2_Risk!$Q$13:$Q$44</c:f>
              <c:numCache>
                <c:formatCode>General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4</c:v>
                </c:pt>
                <c:pt idx="6">
                  <c:v>9</c:v>
                </c:pt>
                <c:pt idx="7">
                  <c:v>5</c:v>
                </c:pt>
                <c:pt idx="8">
                  <c:v>28</c:v>
                </c:pt>
                <c:pt idx="9">
                  <c:v>22</c:v>
                </c:pt>
                <c:pt idx="10">
                  <c:v>29</c:v>
                </c:pt>
                <c:pt idx="11">
                  <c:v>31</c:v>
                </c:pt>
                <c:pt idx="12">
                  <c:v>51</c:v>
                </c:pt>
                <c:pt idx="13">
                  <c:v>57</c:v>
                </c:pt>
                <c:pt idx="14">
                  <c:v>73</c:v>
                </c:pt>
                <c:pt idx="15">
                  <c:v>74</c:v>
                </c:pt>
                <c:pt idx="16">
                  <c:v>69</c:v>
                </c:pt>
                <c:pt idx="17">
                  <c:v>78</c:v>
                </c:pt>
                <c:pt idx="18">
                  <c:v>86</c:v>
                </c:pt>
                <c:pt idx="19">
                  <c:v>77</c:v>
                </c:pt>
                <c:pt idx="20">
                  <c:v>57</c:v>
                </c:pt>
                <c:pt idx="21">
                  <c:v>65</c:v>
                </c:pt>
                <c:pt idx="22">
                  <c:v>53</c:v>
                </c:pt>
                <c:pt idx="23">
                  <c:v>38</c:v>
                </c:pt>
                <c:pt idx="24">
                  <c:v>26</c:v>
                </c:pt>
                <c:pt idx="25">
                  <c:v>23</c:v>
                </c:pt>
                <c:pt idx="26">
                  <c:v>15</c:v>
                </c:pt>
                <c:pt idx="27">
                  <c:v>8</c:v>
                </c:pt>
                <c:pt idx="28">
                  <c:v>10</c:v>
                </c:pt>
                <c:pt idx="29">
                  <c:v>4</c:v>
                </c:pt>
                <c:pt idx="30">
                  <c:v>1</c:v>
                </c:pt>
                <c:pt idx="3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9F-496B-B67F-F7EBA973B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73482271"/>
        <c:axId val="1973482751"/>
      </c:barChart>
      <c:catAx>
        <c:axId val="197348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73482751"/>
        <c:crosses val="autoZero"/>
        <c:auto val="1"/>
        <c:lblAlgn val="ctr"/>
        <c:lblOffset val="100"/>
        <c:noMultiLvlLbl val="0"/>
      </c:catAx>
      <c:valAx>
        <c:axId val="19734827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73482271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/>
            </a:pPr>
            <a:r>
              <a:rPr lang="en-AU"/>
              <a:t>Probability Distribution of NPV</a:t>
            </a:r>
          </a:p>
        </c:rich>
      </c:tx>
      <c:layout>
        <c:manualLayout>
          <c:xMode val="edge"/>
          <c:yMode val="edge"/>
          <c:x val="0.34411864161151628"/>
          <c:y val="1.7021276595744681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Q2_Risk!$R$13:$R$44</c:f>
              <c:strCache>
                <c:ptCount val="32"/>
                <c:pt idx="0">
                  <c:v>1494.470138</c:v>
                </c:pt>
                <c:pt idx="1">
                  <c:v>1512.565562</c:v>
                </c:pt>
                <c:pt idx="2">
                  <c:v>1530.660987</c:v>
                </c:pt>
                <c:pt idx="3">
                  <c:v>1548.756411</c:v>
                </c:pt>
                <c:pt idx="4">
                  <c:v>1566.851836</c:v>
                </c:pt>
                <c:pt idx="5">
                  <c:v>1584.94726</c:v>
                </c:pt>
                <c:pt idx="6">
                  <c:v>1603.042685</c:v>
                </c:pt>
                <c:pt idx="7">
                  <c:v>1621.138109</c:v>
                </c:pt>
                <c:pt idx="8">
                  <c:v>1639.233534</c:v>
                </c:pt>
                <c:pt idx="9">
                  <c:v>1657.328959</c:v>
                </c:pt>
                <c:pt idx="10">
                  <c:v>1675.424383</c:v>
                </c:pt>
                <c:pt idx="11">
                  <c:v>1693.519808</c:v>
                </c:pt>
                <c:pt idx="12">
                  <c:v>1711.615232</c:v>
                </c:pt>
                <c:pt idx="13">
                  <c:v>1729.710657</c:v>
                </c:pt>
                <c:pt idx="14">
                  <c:v>1747.806081</c:v>
                </c:pt>
                <c:pt idx="15">
                  <c:v>1765.901506</c:v>
                </c:pt>
                <c:pt idx="16">
                  <c:v>1783.99693</c:v>
                </c:pt>
                <c:pt idx="17">
                  <c:v>1802.092355</c:v>
                </c:pt>
                <c:pt idx="18">
                  <c:v>1820.187779</c:v>
                </c:pt>
                <c:pt idx="19">
                  <c:v>1838.283204</c:v>
                </c:pt>
                <c:pt idx="20">
                  <c:v>1856.378628</c:v>
                </c:pt>
                <c:pt idx="21">
                  <c:v>1874.474053</c:v>
                </c:pt>
                <c:pt idx="22">
                  <c:v>1892.569477</c:v>
                </c:pt>
                <c:pt idx="23">
                  <c:v>1910.664902</c:v>
                </c:pt>
                <c:pt idx="24">
                  <c:v>1928.760327</c:v>
                </c:pt>
                <c:pt idx="25">
                  <c:v>1946.855751</c:v>
                </c:pt>
                <c:pt idx="26">
                  <c:v>1964.951176</c:v>
                </c:pt>
                <c:pt idx="27">
                  <c:v>1983.0466</c:v>
                </c:pt>
                <c:pt idx="28">
                  <c:v>2001.142025</c:v>
                </c:pt>
                <c:pt idx="29">
                  <c:v>2019.237449</c:v>
                </c:pt>
                <c:pt idx="30">
                  <c:v>2037.332874</c:v>
                </c:pt>
                <c:pt idx="31">
                  <c:v>More</c:v>
                </c:pt>
              </c:strCache>
            </c:strRef>
          </c:cat>
          <c:val>
            <c:numRef>
              <c:f>Q2_Risk!$S$13:$S$44</c:f>
              <c:numCache>
                <c:formatCode>General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  <c:pt idx="6">
                  <c:v>3</c:v>
                </c:pt>
                <c:pt idx="7">
                  <c:v>8</c:v>
                </c:pt>
                <c:pt idx="8">
                  <c:v>10</c:v>
                </c:pt>
                <c:pt idx="9">
                  <c:v>19</c:v>
                </c:pt>
                <c:pt idx="10">
                  <c:v>16</c:v>
                </c:pt>
                <c:pt idx="11">
                  <c:v>23</c:v>
                </c:pt>
                <c:pt idx="12">
                  <c:v>30</c:v>
                </c:pt>
                <c:pt idx="13">
                  <c:v>39</c:v>
                </c:pt>
                <c:pt idx="14">
                  <c:v>49</c:v>
                </c:pt>
                <c:pt idx="15">
                  <c:v>43</c:v>
                </c:pt>
                <c:pt idx="16">
                  <c:v>60</c:v>
                </c:pt>
                <c:pt idx="17">
                  <c:v>73</c:v>
                </c:pt>
                <c:pt idx="18">
                  <c:v>76</c:v>
                </c:pt>
                <c:pt idx="19">
                  <c:v>84</c:v>
                </c:pt>
                <c:pt idx="20">
                  <c:v>79</c:v>
                </c:pt>
                <c:pt idx="21">
                  <c:v>78</c:v>
                </c:pt>
                <c:pt idx="22">
                  <c:v>83</c:v>
                </c:pt>
                <c:pt idx="23">
                  <c:v>49</c:v>
                </c:pt>
                <c:pt idx="24">
                  <c:v>51</c:v>
                </c:pt>
                <c:pt idx="25">
                  <c:v>38</c:v>
                </c:pt>
                <c:pt idx="26">
                  <c:v>29</c:v>
                </c:pt>
                <c:pt idx="27">
                  <c:v>15</c:v>
                </c:pt>
                <c:pt idx="28">
                  <c:v>16</c:v>
                </c:pt>
                <c:pt idx="29">
                  <c:v>11</c:v>
                </c:pt>
                <c:pt idx="30">
                  <c:v>5</c:v>
                </c:pt>
                <c:pt idx="31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0F-4DBA-B120-C48BCB30E6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07923855"/>
        <c:axId val="1907924335"/>
      </c:barChart>
      <c:catAx>
        <c:axId val="190792385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07924335"/>
        <c:crosses val="autoZero"/>
        <c:auto val="1"/>
        <c:lblAlgn val="ctr"/>
        <c:lblOffset val="100"/>
        <c:noMultiLvlLbl val="0"/>
      </c:catAx>
      <c:valAx>
        <c:axId val="19079243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07923855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Q2_Risk!$C$90</c:f>
              <c:strCache>
                <c:ptCount val="1"/>
                <c:pt idx="0">
                  <c:v>NP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Q2_Risk!$A$91:$B$94</c:f>
              <c:strCache>
                <c:ptCount val="4"/>
                <c:pt idx="0">
                  <c:v>Mean of </c:v>
                </c:pt>
                <c:pt idx="1">
                  <c:v>95% confidence interval Upper Limit</c:v>
                </c:pt>
                <c:pt idx="2">
                  <c:v>95% confidence interval Lower Limit</c:v>
                </c:pt>
                <c:pt idx="3">
                  <c:v>Exact expectation of total NPV</c:v>
                </c:pt>
              </c:strCache>
            </c:strRef>
          </c:cat>
          <c:val>
            <c:numRef>
              <c:f>Q2_Risk!$C$91:$C$94</c:f>
              <c:numCache>
                <c:formatCode>General</c:formatCode>
                <c:ptCount val="4"/>
                <c:pt idx="0" formatCode="0.0000">
                  <c:v>7.6419213973799124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11-4C75-9AF4-9FDD5FA6E3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17579232"/>
        <c:axId val="417567712"/>
      </c:barChart>
      <c:catAx>
        <c:axId val="417579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7567712"/>
        <c:crosses val="autoZero"/>
        <c:auto val="1"/>
        <c:lblAlgn val="ctr"/>
        <c:lblOffset val="100"/>
        <c:noMultiLvlLbl val="0"/>
      </c:catAx>
      <c:valAx>
        <c:axId val="41756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7579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9</xdr:row>
      <xdr:rowOff>0</xdr:rowOff>
    </xdr:from>
    <xdr:to>
      <xdr:col>7</xdr:col>
      <xdr:colOff>257175</xdr:colOff>
      <xdr:row>41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4D5042-6640-4F53-8B9D-A6678AF8E3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</xdr:colOff>
      <xdr:row>42</xdr:row>
      <xdr:rowOff>190499</xdr:rowOff>
    </xdr:from>
    <xdr:to>
      <xdr:col>7</xdr:col>
      <xdr:colOff>190500</xdr:colOff>
      <xdr:row>62</xdr:row>
      <xdr:rowOff>152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45F358F-6EBB-4DFF-9CA4-941E714F5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65</xdr:row>
      <xdr:rowOff>0</xdr:rowOff>
    </xdr:from>
    <xdr:to>
      <xdr:col>7</xdr:col>
      <xdr:colOff>171450</xdr:colOff>
      <xdr:row>84</xdr:row>
      <xdr:rowOff>857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F4511FE-0F27-4347-8626-D4509BE69D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45</xdr:row>
      <xdr:rowOff>0</xdr:rowOff>
    </xdr:from>
    <xdr:to>
      <xdr:col>17</xdr:col>
      <xdr:colOff>152400</xdr:colOff>
      <xdr:row>73</xdr:row>
      <xdr:rowOff>57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FECD6BE-B5A7-4AAC-B2A2-43CB07AD21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609599</xdr:colOff>
      <xdr:row>75</xdr:row>
      <xdr:rowOff>0</xdr:rowOff>
    </xdr:from>
    <xdr:to>
      <xdr:col>17</xdr:col>
      <xdr:colOff>161924</xdr:colOff>
      <xdr:row>97</xdr:row>
      <xdr:rowOff>952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FAF2289-D66A-4619-9B10-690E391022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703791</xdr:colOff>
      <xdr:row>87</xdr:row>
      <xdr:rowOff>57150</xdr:rowOff>
    </xdr:from>
    <xdr:to>
      <xdr:col>6</xdr:col>
      <xdr:colOff>799041</xdr:colOff>
      <xdr:row>99</xdr:row>
      <xdr:rowOff>15451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B487EAA-8004-A4DC-6F46-18A7BB35E4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90500</xdr:colOff>
      <xdr:row>35</xdr:row>
      <xdr:rowOff>161925</xdr:rowOff>
    </xdr:from>
    <xdr:to>
      <xdr:col>12</xdr:col>
      <xdr:colOff>551777</xdr:colOff>
      <xdr:row>64</xdr:row>
      <xdr:rowOff>5644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30CB446-E92C-6658-08C9-CDFBAF2A90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15050" y="7077075"/>
          <a:ext cx="5380952" cy="560952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47700</xdr:colOff>
      <xdr:row>26</xdr:row>
      <xdr:rowOff>0</xdr:rowOff>
    </xdr:from>
    <xdr:to>
      <xdr:col>14</xdr:col>
      <xdr:colOff>1308100</xdr:colOff>
      <xdr:row>54</xdr:row>
      <xdr:rowOff>139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92B6A92-61EE-C301-1F71-1D23DAE651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33300" y="5194300"/>
          <a:ext cx="4368800" cy="5473700"/>
        </a:xfrm>
        <a:prstGeom prst="rect">
          <a:avLst/>
        </a:prstGeom>
      </xdr:spPr>
    </xdr:pic>
    <xdr:clientData/>
  </xdr:twoCellAnchor>
  <xdr:twoCellAnchor editAs="oneCell">
    <xdr:from>
      <xdr:col>15</xdr:col>
      <xdr:colOff>0</xdr:colOff>
      <xdr:row>26</xdr:row>
      <xdr:rowOff>0</xdr:rowOff>
    </xdr:from>
    <xdr:to>
      <xdr:col>22</xdr:col>
      <xdr:colOff>580352</xdr:colOff>
      <xdr:row>55</xdr:row>
      <xdr:rowOff>17073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4FE99F9-24A6-FCFF-97B8-060EF3EA06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925800" y="5162550"/>
          <a:ext cx="5380952" cy="569523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270000</xdr:colOff>
      <xdr:row>30</xdr:row>
      <xdr:rowOff>31676</xdr:rowOff>
    </xdr:from>
    <xdr:to>
      <xdr:col>18</xdr:col>
      <xdr:colOff>152400</xdr:colOff>
      <xdr:row>59</xdr:row>
      <xdr:rowOff>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2212EA6-365E-7988-F6A3-A52B4A038E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64000" y="5987976"/>
          <a:ext cx="4394200" cy="550552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685800</xdr:colOff>
      <xdr:row>37</xdr:row>
      <xdr:rowOff>114300</xdr:rowOff>
    </xdr:from>
    <xdr:to>
      <xdr:col>19</xdr:col>
      <xdr:colOff>266700</xdr:colOff>
      <xdr:row>5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F2DF259-62B9-82C3-8F84-E9AA85641A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131800" y="7404100"/>
          <a:ext cx="5359400" cy="31242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28</xdr:row>
      <xdr:rowOff>0</xdr:rowOff>
    </xdr:from>
    <xdr:to>
      <xdr:col>14</xdr:col>
      <xdr:colOff>1647146</xdr:colOff>
      <xdr:row>47</xdr:row>
      <xdr:rowOff>90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A79819-991D-03E2-6A3C-4CD8F11191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96050" y="5495925"/>
          <a:ext cx="5428571" cy="3628571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Hue chi Lam" id="{4626CBCD-E244-4940-963B-FD4AB7E1A010}" userId="2f89519e35769df6" providerId="Windows Live"/>
</personList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H3" dT="2020-05-22T02:34:24.88" personId="{4626CBCD-E244-4940-963B-FD4AB7E1A010}" id="{96EF6D0E-7DA9-4215-96E9-04108E923973}">
    <text>=6* (G5 - D5) / (E5 - D5)</text>
  </threadedComment>
  <threadedComment ref="H19" dT="2020-05-22T02:34:24.88" personId="{4626CBCD-E244-4940-963B-FD4AB7E1A010}" id="{5D4D7CD3-C71D-48CE-B1A9-E1E8194CE068}">
    <text>=6* (G5 - D5) / (E5 - D5)</text>
  </threadedComment>
  <threadedComment ref="H35" dT="2020-05-22T02:34:24.88" personId="{4626CBCD-E244-4940-963B-FD4AB7E1A010}" id="{058C1487-8CB7-4D21-85AA-8F2F56FD5F1C}">
    <text>=6* (G5 - D5) / (E5 - D5)</text>
  </threadedComment>
  <threadedComment ref="H51" dT="2020-05-22T02:34:24.88" personId="{4626CBCD-E244-4940-963B-FD4AB7E1A010}" id="{CDE29C22-E953-4CA3-8BB4-6A80521D89AA}">
    <text>=6* (G5 - D5) / (E5 - D5)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P6" dT="2020-05-22T02:34:24.88" personId="{4626CBCD-E244-4940-963B-FD4AB7E1A010}" id="{3C75189F-E158-4BEF-B3C8-23E70A6730D9}">
    <text>=6* (G5 - D5) / (E5 - D5)</text>
  </threadedComment>
  <threadedComment ref="AA6" dT="2020-05-22T02:34:24.88" personId="{4626CBCD-E244-4940-963B-FD4AB7E1A010}" id="{0B090D85-BA29-401F-A67D-1AEED85723E8}">
    <text>=6* (G5 - D5) / (E5 - D5)</text>
  </threadedComment>
  <threadedComment ref="AL6" dT="2020-05-22T02:34:24.88" personId="{4626CBCD-E244-4940-963B-FD4AB7E1A010}" id="{8D13294B-CC8C-44A7-A3EB-AF4482372021}">
    <text>=6* (G5 - D5) / (E5 - D5)</text>
  </threadedComment>
  <threadedComment ref="AW6" dT="2020-05-22T02:34:24.88" personId="{4626CBCD-E244-4940-963B-FD4AB7E1A010}" id="{1AB757F0-36BD-408C-8E80-E8B899CF96A9}">
    <text>=6* (G5 - D5) / (E5 - D5)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H7" dT="2020-05-22T02:34:24.88" personId="{4626CBCD-E244-4940-963B-FD4AB7E1A010}" id="{5312C635-3F5D-42A5-BF43-A1001B775EAE}">
    <text>=6* (G5 - D5) / (E5 - D5)</text>
  </threadedComment>
  <threadedComment ref="H23" dT="2020-05-22T02:34:24.88" personId="{4626CBCD-E244-4940-963B-FD4AB7E1A010}" id="{7AF2C281-BECC-4035-A6E4-C131B34AF5F7}">
    <text>=6* (G5 - D5) / (E5 - D5)</text>
  </threadedComment>
  <threadedComment ref="H39" dT="2020-05-22T02:34:24.88" personId="{4626CBCD-E244-4940-963B-FD4AB7E1A010}" id="{6F691B15-ED25-47AD-87E0-E4FCE140295F}">
    <text>=6* (G5 - D5) / (E5 - D5)</text>
  </threadedComment>
  <threadedComment ref="H55" dT="2020-05-22T02:34:24.88" personId="{4626CBCD-E244-4940-963B-FD4AB7E1A010}" id="{B54AA8E1-EB24-4511-83F4-374FB2C59B9A}">
    <text>=6* (G5 - D5) / (E5 - D5)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H7" dT="2020-05-22T02:34:24.88" personId="{4626CBCD-E244-4940-963B-FD4AB7E1A010}" id="{5312C635-3F5D-42A6-BF43-A1001B775EAE}">
    <text>=6* (G5 - D5) / (E5 - D5)</text>
  </threadedComment>
  <threadedComment ref="H23" dT="2020-05-22T02:34:24.88" personId="{4626CBCD-E244-4940-963B-FD4AB7E1A010}" id="{7AF2C281-BECC-4036-A6E4-C131B34AF5F7}">
    <text>=6* (G5 - D5) / (E5 - D5)</text>
  </threadedComment>
  <threadedComment ref="H39" dT="2020-05-22T02:34:24.88" personId="{4626CBCD-E244-4940-963B-FD4AB7E1A010}" id="{6F691B15-ED25-47AE-87E0-E4FCE140295F}">
    <text>=6* (G5 - D5) / (E5 - D5)</text>
  </threadedComment>
  <threadedComment ref="H55" dT="2020-05-22T02:34:24.88" personId="{4626CBCD-E244-4940-963B-FD4AB7E1A010}" id="{B54AA8E1-EB24-4512-83F4-374FB2C59B9A}">
    <text>=6* (G5 - D5) / (E5 - D5)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4.xml"/><Relationship Id="rId4" Type="http://schemas.microsoft.com/office/2017/10/relationships/threadedComment" Target="../threadedComments/threadedComment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2.xml"/><Relationship Id="rId4" Type="http://schemas.microsoft.com/office/2017/10/relationships/threadedComment" Target="../threadedComments/threadedComment2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3.xml"/><Relationship Id="rId4" Type="http://schemas.microsoft.com/office/2017/10/relationships/threadedComment" Target="../threadedComments/threadedComment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50"/>
  <sheetViews>
    <sheetView topLeftCell="A31" workbookViewId="0">
      <selection activeCell="D20" sqref="D20"/>
    </sheetView>
  </sheetViews>
  <sheetFormatPr defaultColWidth="8.85546875" defaultRowHeight="15" x14ac:dyDescent="0.25"/>
  <cols>
    <col min="1" max="1" width="15" style="2" customWidth="1"/>
    <col min="2" max="2" width="19.28515625" bestFit="1" customWidth="1"/>
    <col min="3" max="3" width="13.42578125" bestFit="1" customWidth="1"/>
    <col min="4" max="6" width="13.7109375" customWidth="1"/>
    <col min="7" max="7" width="10.42578125" customWidth="1"/>
    <col min="9" max="9" width="13.42578125" bestFit="1" customWidth="1"/>
    <col min="12" max="12" width="18.28515625" bestFit="1" customWidth="1"/>
  </cols>
  <sheetData>
    <row r="1" spans="1:7" x14ac:dyDescent="0.25">
      <c r="A1" s="1" t="s">
        <v>9</v>
      </c>
    </row>
    <row r="2" spans="1:7" x14ac:dyDescent="0.25">
      <c r="A2" s="1"/>
    </row>
    <row r="3" spans="1:7" x14ac:dyDescent="0.25">
      <c r="A3" s="1" t="s">
        <v>18</v>
      </c>
      <c r="D3" s="148" t="s">
        <v>27</v>
      </c>
      <c r="E3" s="148"/>
      <c r="F3" s="148"/>
      <c r="G3" s="148"/>
    </row>
    <row r="4" spans="1:7" x14ac:dyDescent="0.25">
      <c r="A4" s="26" t="s">
        <v>0</v>
      </c>
      <c r="B4" s="26" t="s">
        <v>1</v>
      </c>
      <c r="C4" s="27" t="s">
        <v>2</v>
      </c>
      <c r="D4" s="27" t="s">
        <v>3</v>
      </c>
      <c r="E4" s="27" t="s">
        <v>4</v>
      </c>
      <c r="F4" s="27" t="s">
        <v>5</v>
      </c>
      <c r="G4" s="3"/>
    </row>
    <row r="5" spans="1:7" x14ac:dyDescent="0.25">
      <c r="A5" s="26">
        <v>1</v>
      </c>
      <c r="B5" s="28" t="s">
        <v>6</v>
      </c>
      <c r="C5" s="29">
        <v>250</v>
      </c>
      <c r="D5" s="29">
        <v>100</v>
      </c>
      <c r="E5" s="29">
        <v>100</v>
      </c>
      <c r="F5" s="29">
        <v>60</v>
      </c>
      <c r="G5" s="9"/>
    </row>
    <row r="6" spans="1:7" x14ac:dyDescent="0.25">
      <c r="A6" s="26">
        <v>2</v>
      </c>
      <c r="B6" s="28" t="s">
        <v>6</v>
      </c>
      <c r="C6" s="29">
        <v>165</v>
      </c>
      <c r="D6" s="29">
        <v>99</v>
      </c>
      <c r="E6" s="29">
        <v>99</v>
      </c>
      <c r="F6" s="29">
        <v>59.400000000000006</v>
      </c>
      <c r="G6" s="9"/>
    </row>
    <row r="7" spans="1:7" x14ac:dyDescent="0.25">
      <c r="A7" s="26">
        <v>3</v>
      </c>
      <c r="B7" s="28" t="s">
        <v>6</v>
      </c>
      <c r="C7" s="29">
        <v>50</v>
      </c>
      <c r="D7" s="29">
        <v>100</v>
      </c>
      <c r="E7" s="29">
        <v>200</v>
      </c>
      <c r="F7" s="29">
        <v>40</v>
      </c>
      <c r="G7" s="9"/>
    </row>
    <row r="8" spans="1:7" x14ac:dyDescent="0.25">
      <c r="A8" s="26">
        <v>4</v>
      </c>
      <c r="B8" s="28" t="s">
        <v>6</v>
      </c>
      <c r="C8" s="29">
        <v>750</v>
      </c>
      <c r="D8" s="29">
        <v>500</v>
      </c>
      <c r="E8" s="29">
        <v>300</v>
      </c>
      <c r="F8" s="29">
        <v>310</v>
      </c>
      <c r="G8" s="9"/>
    </row>
    <row r="9" spans="1:7" x14ac:dyDescent="0.25">
      <c r="A9" s="26">
        <v>5</v>
      </c>
      <c r="B9" s="28" t="s">
        <v>6</v>
      </c>
      <c r="C9" s="29">
        <v>150</v>
      </c>
      <c r="D9" s="29">
        <v>300</v>
      </c>
      <c r="E9" s="29">
        <v>600</v>
      </c>
      <c r="F9" s="29">
        <v>165</v>
      </c>
      <c r="G9" s="9"/>
    </row>
    <row r="10" spans="1:7" x14ac:dyDescent="0.25">
      <c r="A10" s="26">
        <v>6</v>
      </c>
      <c r="B10" s="28" t="s">
        <v>7</v>
      </c>
      <c r="C10" s="29">
        <v>500</v>
      </c>
      <c r="D10" s="29">
        <v>150</v>
      </c>
      <c r="E10" s="29">
        <v>150</v>
      </c>
      <c r="F10" s="29">
        <v>90</v>
      </c>
      <c r="G10" s="9"/>
    </row>
    <row r="11" spans="1:7" x14ac:dyDescent="0.25">
      <c r="A11" s="26">
        <v>7</v>
      </c>
      <c r="B11" s="28" t="s">
        <v>7</v>
      </c>
      <c r="C11" s="29">
        <v>750</v>
      </c>
      <c r="D11" s="29">
        <v>750</v>
      </c>
      <c r="E11" s="29">
        <v>300</v>
      </c>
      <c r="F11" s="29">
        <v>410</v>
      </c>
      <c r="G11" s="9"/>
    </row>
    <row r="12" spans="1:7" x14ac:dyDescent="0.25">
      <c r="A12" s="26">
        <v>8</v>
      </c>
      <c r="B12" s="28" t="s">
        <v>7</v>
      </c>
      <c r="C12" s="29">
        <v>800</v>
      </c>
      <c r="D12" s="29">
        <v>700</v>
      </c>
      <c r="E12" s="29">
        <v>600</v>
      </c>
      <c r="F12" s="29">
        <v>280</v>
      </c>
      <c r="G12" s="9"/>
    </row>
    <row r="13" spans="1:7" x14ac:dyDescent="0.25">
      <c r="A13" s="26">
        <v>9</v>
      </c>
      <c r="B13" s="28" t="s">
        <v>7</v>
      </c>
      <c r="C13" s="29">
        <v>268</v>
      </c>
      <c r="D13" s="29">
        <v>402</v>
      </c>
      <c r="E13" s="29">
        <v>536</v>
      </c>
      <c r="F13" s="29">
        <v>254.60000000000002</v>
      </c>
      <c r="G13" s="9"/>
    </row>
    <row r="14" spans="1:7" x14ac:dyDescent="0.25">
      <c r="A14" s="26">
        <v>10</v>
      </c>
      <c r="B14" s="28" t="s">
        <v>8</v>
      </c>
      <c r="C14" s="29">
        <v>100</v>
      </c>
      <c r="D14" s="29">
        <v>200</v>
      </c>
      <c r="E14" s="29">
        <v>400</v>
      </c>
      <c r="F14" s="29">
        <v>100</v>
      </c>
      <c r="G14" s="9"/>
    </row>
    <row r="15" spans="1:7" x14ac:dyDescent="0.25">
      <c r="A15" s="26">
        <v>11</v>
      </c>
      <c r="B15" s="28" t="s">
        <v>8</v>
      </c>
      <c r="C15" s="29">
        <v>350</v>
      </c>
      <c r="D15" s="29">
        <v>250</v>
      </c>
      <c r="E15" s="29">
        <v>150</v>
      </c>
      <c r="F15" s="29">
        <v>130</v>
      </c>
      <c r="G15" s="9"/>
    </row>
    <row r="16" spans="1:7" x14ac:dyDescent="0.25">
      <c r="A16" s="26">
        <v>12</v>
      </c>
      <c r="B16" s="28" t="s">
        <v>8</v>
      </c>
      <c r="C16" s="29">
        <v>1500</v>
      </c>
      <c r="D16" s="29">
        <v>400</v>
      </c>
      <c r="E16" s="29">
        <v>400</v>
      </c>
      <c r="F16" s="29">
        <v>340</v>
      </c>
      <c r="G16" s="9"/>
    </row>
    <row r="17" spans="1:18" x14ac:dyDescent="0.25">
      <c r="B17" s="2"/>
      <c r="C17" s="4"/>
      <c r="H17" s="5"/>
      <c r="I17" s="5"/>
    </row>
    <row r="18" spans="1:18" x14ac:dyDescent="0.25">
      <c r="A18" s="7" t="s">
        <v>19</v>
      </c>
      <c r="D18" s="1" t="s">
        <v>20</v>
      </c>
      <c r="F18" s="5"/>
      <c r="G18" s="5"/>
      <c r="H18" s="1" t="s">
        <v>21</v>
      </c>
      <c r="L18" s="1" t="s">
        <v>22</v>
      </c>
      <c r="P18" s="1" t="s">
        <v>23</v>
      </c>
    </row>
    <row r="19" spans="1:18" x14ac:dyDescent="0.25">
      <c r="A19" s="26" t="s">
        <v>0</v>
      </c>
      <c r="B19" s="27" t="s">
        <v>10</v>
      </c>
      <c r="C19" s="3"/>
      <c r="D19" s="36" t="s">
        <v>13</v>
      </c>
      <c r="E19" s="36" t="s">
        <v>14</v>
      </c>
      <c r="F19" s="36" t="s">
        <v>15</v>
      </c>
      <c r="G19" s="5"/>
      <c r="H19" s="36" t="s">
        <v>13</v>
      </c>
      <c r="I19" s="36" t="s">
        <v>14</v>
      </c>
      <c r="J19" s="36" t="s">
        <v>15</v>
      </c>
      <c r="L19" s="36" t="s">
        <v>13</v>
      </c>
      <c r="M19" s="36" t="s">
        <v>14</v>
      </c>
      <c r="N19" s="36" t="s">
        <v>15</v>
      </c>
      <c r="P19" s="36" t="s">
        <v>13</v>
      </c>
      <c r="Q19" s="36" t="s">
        <v>14</v>
      </c>
      <c r="R19" s="36" t="s">
        <v>15</v>
      </c>
    </row>
    <row r="20" spans="1:18" x14ac:dyDescent="0.25">
      <c r="A20" s="26">
        <v>1</v>
      </c>
      <c r="B20" s="35">
        <v>1</v>
      </c>
      <c r="D20" s="37">
        <f>C5*$B20</f>
        <v>250</v>
      </c>
      <c r="E20" s="37">
        <f t="shared" ref="E20:F20" si="0">D5*$B20</f>
        <v>100</v>
      </c>
      <c r="F20" s="37">
        <f t="shared" si="0"/>
        <v>100</v>
      </c>
      <c r="G20" s="5"/>
      <c r="H20" s="37">
        <f>IF($B5="FA1",C5*$B20,0)</f>
        <v>250</v>
      </c>
      <c r="I20" s="37">
        <f t="shared" ref="I20:J20" si="1">IF($B5="FA1",D5*$B20,0)</f>
        <v>100</v>
      </c>
      <c r="J20" s="37">
        <f t="shared" si="1"/>
        <v>100</v>
      </c>
      <c r="L20" s="37">
        <f>IF($B5="FA2",C5*$B20,0)</f>
        <v>0</v>
      </c>
      <c r="M20" s="37">
        <f t="shared" ref="M20:N20" si="2">IF($B5="FA2",D5*$B20,0)</f>
        <v>0</v>
      </c>
      <c r="N20" s="37">
        <f t="shared" si="2"/>
        <v>0</v>
      </c>
      <c r="P20" s="37">
        <f>IF($B5="FA3",C5*$B20,0)</f>
        <v>0</v>
      </c>
      <c r="Q20" s="37">
        <f t="shared" ref="Q20:R20" si="3">IF($B5="FA3",D5*$B20,0)</f>
        <v>0</v>
      </c>
      <c r="R20" s="37">
        <f t="shared" si="3"/>
        <v>0</v>
      </c>
    </row>
    <row r="21" spans="1:18" x14ac:dyDescent="0.25">
      <c r="A21" s="26">
        <v>2</v>
      </c>
      <c r="B21" s="35">
        <v>1</v>
      </c>
      <c r="D21" s="37">
        <f t="shared" ref="D21:F21" si="4">C6*$B21</f>
        <v>165</v>
      </c>
      <c r="E21" s="37">
        <f t="shared" si="4"/>
        <v>99</v>
      </c>
      <c r="F21" s="37">
        <f t="shared" si="4"/>
        <v>99</v>
      </c>
      <c r="G21" s="5"/>
      <c r="H21" s="37">
        <f t="shared" ref="H21:H31" si="5">IF($B6="FA1",C6*$B21,0)</f>
        <v>165</v>
      </c>
      <c r="I21" s="37">
        <f t="shared" ref="I21:I31" si="6">IF($B6="FA1",D6*$B21,0)</f>
        <v>99</v>
      </c>
      <c r="J21" s="37">
        <f t="shared" ref="J21:J31" si="7">IF($B6="FA1",E6*$B21,0)</f>
        <v>99</v>
      </c>
      <c r="L21" s="37">
        <f t="shared" ref="L21:L31" si="8">IF($B6="FA2",C6*$B21,0)</f>
        <v>0</v>
      </c>
      <c r="M21" s="37">
        <f t="shared" ref="M21:M31" si="9">IF($B6="FA2",D6*$B21,0)</f>
        <v>0</v>
      </c>
      <c r="N21" s="37">
        <f t="shared" ref="N21:N31" si="10">IF($B6="FA2",E6*$B21,0)</f>
        <v>0</v>
      </c>
      <c r="P21" s="37">
        <f t="shared" ref="P21:P31" si="11">IF($B6="FA3",C6*$B21,0)</f>
        <v>0</v>
      </c>
      <c r="Q21" s="37">
        <f t="shared" ref="Q21:Q31" si="12">IF($B6="FA3",D6*$B21,0)</f>
        <v>0</v>
      </c>
      <c r="R21" s="37">
        <f t="shared" ref="R21:R31" si="13">IF($B6="FA3",E6*$B21,0)</f>
        <v>0</v>
      </c>
    </row>
    <row r="22" spans="1:18" x14ac:dyDescent="0.25">
      <c r="A22" s="26">
        <v>3</v>
      </c>
      <c r="B22" s="35">
        <v>1</v>
      </c>
      <c r="D22" s="37">
        <f t="shared" ref="D22:F22" si="14">C7*$B22</f>
        <v>50</v>
      </c>
      <c r="E22" s="37">
        <f t="shared" si="14"/>
        <v>100</v>
      </c>
      <c r="F22" s="37">
        <f t="shared" si="14"/>
        <v>200</v>
      </c>
      <c r="G22" s="5"/>
      <c r="H22" s="37">
        <f t="shared" si="5"/>
        <v>50</v>
      </c>
      <c r="I22" s="37">
        <f t="shared" si="6"/>
        <v>100</v>
      </c>
      <c r="J22" s="37">
        <f t="shared" si="7"/>
        <v>200</v>
      </c>
      <c r="L22" s="37">
        <f t="shared" si="8"/>
        <v>0</v>
      </c>
      <c r="M22" s="37">
        <f t="shared" si="9"/>
        <v>0</v>
      </c>
      <c r="N22" s="37">
        <f t="shared" si="10"/>
        <v>0</v>
      </c>
      <c r="P22" s="37">
        <f t="shared" si="11"/>
        <v>0</v>
      </c>
      <c r="Q22" s="37">
        <f t="shared" si="12"/>
        <v>0</v>
      </c>
      <c r="R22" s="37">
        <f t="shared" si="13"/>
        <v>0</v>
      </c>
    </row>
    <row r="23" spans="1:18" x14ac:dyDescent="0.25">
      <c r="A23" s="26">
        <v>4</v>
      </c>
      <c r="B23" s="35">
        <v>1</v>
      </c>
      <c r="D23" s="37">
        <f t="shared" ref="D23:F23" si="15">C8*$B23</f>
        <v>750</v>
      </c>
      <c r="E23" s="37">
        <f t="shared" si="15"/>
        <v>500</v>
      </c>
      <c r="F23" s="37">
        <f t="shared" si="15"/>
        <v>300</v>
      </c>
      <c r="G23" s="5"/>
      <c r="H23" s="37">
        <f t="shared" si="5"/>
        <v>750</v>
      </c>
      <c r="I23" s="37">
        <f t="shared" si="6"/>
        <v>500</v>
      </c>
      <c r="J23" s="37">
        <f t="shared" si="7"/>
        <v>300</v>
      </c>
      <c r="L23" s="37">
        <f t="shared" si="8"/>
        <v>0</v>
      </c>
      <c r="M23" s="37">
        <f t="shared" si="9"/>
        <v>0</v>
      </c>
      <c r="N23" s="37">
        <f t="shared" si="10"/>
        <v>0</v>
      </c>
      <c r="P23" s="37">
        <f t="shared" si="11"/>
        <v>0</v>
      </c>
      <c r="Q23" s="37">
        <f t="shared" si="12"/>
        <v>0</v>
      </c>
      <c r="R23" s="37">
        <f t="shared" si="13"/>
        <v>0</v>
      </c>
    </row>
    <row r="24" spans="1:18" x14ac:dyDescent="0.25">
      <c r="A24" s="26">
        <v>5</v>
      </c>
      <c r="B24" s="35">
        <v>1</v>
      </c>
      <c r="D24" s="37">
        <f t="shared" ref="D24:F24" si="16">C9*$B24</f>
        <v>150</v>
      </c>
      <c r="E24" s="37">
        <f t="shared" si="16"/>
        <v>300</v>
      </c>
      <c r="F24" s="37">
        <f t="shared" si="16"/>
        <v>600</v>
      </c>
      <c r="G24" s="5"/>
      <c r="H24" s="37">
        <f t="shared" si="5"/>
        <v>150</v>
      </c>
      <c r="I24" s="37">
        <f t="shared" si="6"/>
        <v>300</v>
      </c>
      <c r="J24" s="37">
        <f t="shared" si="7"/>
        <v>600</v>
      </c>
      <c r="L24" s="37">
        <f t="shared" si="8"/>
        <v>0</v>
      </c>
      <c r="M24" s="37">
        <f t="shared" si="9"/>
        <v>0</v>
      </c>
      <c r="N24" s="37">
        <f t="shared" si="10"/>
        <v>0</v>
      </c>
      <c r="P24" s="37">
        <f t="shared" si="11"/>
        <v>0</v>
      </c>
      <c r="Q24" s="37">
        <f t="shared" si="12"/>
        <v>0</v>
      </c>
      <c r="R24" s="37">
        <f t="shared" si="13"/>
        <v>0</v>
      </c>
    </row>
    <row r="25" spans="1:18" x14ac:dyDescent="0.25">
      <c r="A25" s="26">
        <v>6</v>
      </c>
      <c r="B25" s="35">
        <v>1</v>
      </c>
      <c r="D25" s="37">
        <f t="shared" ref="D25:F25" si="17">C10*$B25</f>
        <v>500</v>
      </c>
      <c r="E25" s="37">
        <f t="shared" si="17"/>
        <v>150</v>
      </c>
      <c r="F25" s="37">
        <f t="shared" si="17"/>
        <v>150</v>
      </c>
      <c r="G25" s="5"/>
      <c r="H25" s="37">
        <f t="shared" si="5"/>
        <v>0</v>
      </c>
      <c r="I25" s="37">
        <f t="shared" si="6"/>
        <v>0</v>
      </c>
      <c r="J25" s="37">
        <f t="shared" si="7"/>
        <v>0</v>
      </c>
      <c r="L25" s="37">
        <f t="shared" si="8"/>
        <v>500</v>
      </c>
      <c r="M25" s="37">
        <f t="shared" si="9"/>
        <v>150</v>
      </c>
      <c r="N25" s="37">
        <f t="shared" si="10"/>
        <v>150</v>
      </c>
      <c r="P25" s="37">
        <f t="shared" si="11"/>
        <v>0</v>
      </c>
      <c r="Q25" s="37">
        <f t="shared" si="12"/>
        <v>0</v>
      </c>
      <c r="R25" s="37">
        <f t="shared" si="13"/>
        <v>0</v>
      </c>
    </row>
    <row r="26" spans="1:18" x14ac:dyDescent="0.25">
      <c r="A26" s="26">
        <v>7</v>
      </c>
      <c r="B26" s="35">
        <v>0</v>
      </c>
      <c r="D26" s="37">
        <f t="shared" ref="D26:F26" si="18">C11*$B26</f>
        <v>0</v>
      </c>
      <c r="E26" s="37">
        <f t="shared" si="18"/>
        <v>0</v>
      </c>
      <c r="F26" s="37">
        <f t="shared" si="18"/>
        <v>0</v>
      </c>
      <c r="G26" s="5"/>
      <c r="H26" s="37">
        <f t="shared" si="5"/>
        <v>0</v>
      </c>
      <c r="I26" s="37">
        <f t="shared" si="6"/>
        <v>0</v>
      </c>
      <c r="J26" s="37">
        <f t="shared" si="7"/>
        <v>0</v>
      </c>
      <c r="L26" s="37">
        <f t="shared" si="8"/>
        <v>0</v>
      </c>
      <c r="M26" s="37">
        <f t="shared" si="9"/>
        <v>0</v>
      </c>
      <c r="N26" s="37">
        <f t="shared" si="10"/>
        <v>0</v>
      </c>
      <c r="P26" s="37">
        <f t="shared" si="11"/>
        <v>0</v>
      </c>
      <c r="Q26" s="37">
        <f t="shared" si="12"/>
        <v>0</v>
      </c>
      <c r="R26" s="37">
        <f t="shared" si="13"/>
        <v>0</v>
      </c>
    </row>
    <row r="27" spans="1:18" x14ac:dyDescent="0.25">
      <c r="A27" s="26">
        <v>8</v>
      </c>
      <c r="B27" s="35">
        <v>0</v>
      </c>
      <c r="D27" s="37">
        <f t="shared" ref="D27:F27" si="19">C12*$B27</f>
        <v>0</v>
      </c>
      <c r="E27" s="37">
        <f t="shared" si="19"/>
        <v>0</v>
      </c>
      <c r="F27" s="37">
        <f t="shared" si="19"/>
        <v>0</v>
      </c>
      <c r="G27" s="5"/>
      <c r="H27" s="37">
        <f t="shared" si="5"/>
        <v>0</v>
      </c>
      <c r="I27" s="37">
        <f t="shared" si="6"/>
        <v>0</v>
      </c>
      <c r="J27" s="37">
        <f t="shared" si="7"/>
        <v>0</v>
      </c>
      <c r="L27" s="37">
        <f t="shared" si="8"/>
        <v>0</v>
      </c>
      <c r="M27" s="37">
        <f t="shared" si="9"/>
        <v>0</v>
      </c>
      <c r="N27" s="37">
        <f t="shared" si="10"/>
        <v>0</v>
      </c>
      <c r="P27" s="37">
        <f t="shared" si="11"/>
        <v>0</v>
      </c>
      <c r="Q27" s="37">
        <f t="shared" si="12"/>
        <v>0</v>
      </c>
      <c r="R27" s="37">
        <f t="shared" si="13"/>
        <v>0</v>
      </c>
    </row>
    <row r="28" spans="1:18" x14ac:dyDescent="0.25">
      <c r="A28" s="26">
        <v>9</v>
      </c>
      <c r="B28" s="35">
        <v>1</v>
      </c>
      <c r="D28" s="37">
        <f t="shared" ref="D28:F28" si="20">C13*$B28</f>
        <v>268</v>
      </c>
      <c r="E28" s="37">
        <f t="shared" si="20"/>
        <v>402</v>
      </c>
      <c r="F28" s="37">
        <f t="shared" si="20"/>
        <v>536</v>
      </c>
      <c r="G28" s="5"/>
      <c r="H28" s="37">
        <f t="shared" si="5"/>
        <v>0</v>
      </c>
      <c r="I28" s="37">
        <f t="shared" si="6"/>
        <v>0</v>
      </c>
      <c r="J28" s="37">
        <f t="shared" si="7"/>
        <v>0</v>
      </c>
      <c r="L28" s="37">
        <f t="shared" si="8"/>
        <v>268</v>
      </c>
      <c r="M28" s="37">
        <f t="shared" si="9"/>
        <v>402</v>
      </c>
      <c r="N28" s="37">
        <f t="shared" si="10"/>
        <v>536</v>
      </c>
      <c r="P28" s="37">
        <f t="shared" si="11"/>
        <v>0</v>
      </c>
      <c r="Q28" s="37">
        <f t="shared" si="12"/>
        <v>0</v>
      </c>
      <c r="R28" s="37">
        <f t="shared" si="13"/>
        <v>0</v>
      </c>
    </row>
    <row r="29" spans="1:18" x14ac:dyDescent="0.25">
      <c r="A29" s="26">
        <v>10</v>
      </c>
      <c r="B29" s="35">
        <v>1</v>
      </c>
      <c r="D29" s="37">
        <f t="shared" ref="D29:F29" si="21">C14*$B29</f>
        <v>100</v>
      </c>
      <c r="E29" s="37">
        <f t="shared" si="21"/>
        <v>200</v>
      </c>
      <c r="F29" s="37">
        <f t="shared" si="21"/>
        <v>400</v>
      </c>
      <c r="G29" s="5"/>
      <c r="H29" s="37">
        <f t="shared" si="5"/>
        <v>0</v>
      </c>
      <c r="I29" s="37">
        <f t="shared" si="6"/>
        <v>0</v>
      </c>
      <c r="J29" s="37">
        <f t="shared" si="7"/>
        <v>0</v>
      </c>
      <c r="L29" s="37">
        <f t="shared" si="8"/>
        <v>0</v>
      </c>
      <c r="M29" s="37">
        <f t="shared" si="9"/>
        <v>0</v>
      </c>
      <c r="N29" s="37">
        <f t="shared" si="10"/>
        <v>0</v>
      </c>
      <c r="P29" s="37">
        <f t="shared" si="11"/>
        <v>100</v>
      </c>
      <c r="Q29" s="37">
        <f t="shared" si="12"/>
        <v>200</v>
      </c>
      <c r="R29" s="37">
        <f t="shared" si="13"/>
        <v>400</v>
      </c>
    </row>
    <row r="30" spans="1:18" x14ac:dyDescent="0.25">
      <c r="A30" s="26">
        <v>11</v>
      </c>
      <c r="B30" s="35">
        <v>1</v>
      </c>
      <c r="D30" s="37">
        <f t="shared" ref="D30:F30" si="22">C15*$B30</f>
        <v>350</v>
      </c>
      <c r="E30" s="37">
        <f t="shared" si="22"/>
        <v>250</v>
      </c>
      <c r="F30" s="37">
        <f t="shared" si="22"/>
        <v>150</v>
      </c>
      <c r="H30" s="37">
        <f t="shared" si="5"/>
        <v>0</v>
      </c>
      <c r="I30" s="37">
        <f t="shared" si="6"/>
        <v>0</v>
      </c>
      <c r="J30" s="37">
        <f t="shared" si="7"/>
        <v>0</v>
      </c>
      <c r="L30" s="37">
        <f t="shared" si="8"/>
        <v>0</v>
      </c>
      <c r="M30" s="37">
        <f t="shared" si="9"/>
        <v>0</v>
      </c>
      <c r="N30" s="37">
        <f t="shared" si="10"/>
        <v>0</v>
      </c>
      <c r="P30" s="37">
        <f t="shared" si="11"/>
        <v>350</v>
      </c>
      <c r="Q30" s="37">
        <f t="shared" si="12"/>
        <v>250</v>
      </c>
      <c r="R30" s="37">
        <f t="shared" si="13"/>
        <v>150</v>
      </c>
    </row>
    <row r="31" spans="1:18" ht="16.5" customHeight="1" x14ac:dyDescent="0.25">
      <c r="A31" s="26">
        <v>12</v>
      </c>
      <c r="B31" s="35">
        <v>1</v>
      </c>
      <c r="D31" s="37">
        <f t="shared" ref="D31:F31" si="23">C16*$B31</f>
        <v>1500</v>
      </c>
      <c r="E31" s="37">
        <f t="shared" si="23"/>
        <v>400</v>
      </c>
      <c r="F31" s="37">
        <f t="shared" si="23"/>
        <v>400</v>
      </c>
      <c r="H31" s="37">
        <f t="shared" si="5"/>
        <v>0</v>
      </c>
      <c r="I31" s="37">
        <f t="shared" si="6"/>
        <v>0</v>
      </c>
      <c r="J31" s="37">
        <f t="shared" si="7"/>
        <v>0</v>
      </c>
      <c r="L31" s="37">
        <f t="shared" si="8"/>
        <v>0</v>
      </c>
      <c r="M31" s="37">
        <f t="shared" si="9"/>
        <v>0</v>
      </c>
      <c r="N31" s="37">
        <f t="shared" si="10"/>
        <v>0</v>
      </c>
      <c r="P31" s="37">
        <f t="shared" si="11"/>
        <v>1500</v>
      </c>
      <c r="Q31" s="37">
        <f t="shared" si="12"/>
        <v>400</v>
      </c>
      <c r="R31" s="37">
        <f t="shared" si="13"/>
        <v>400</v>
      </c>
    </row>
    <row r="32" spans="1:18" x14ac:dyDescent="0.25">
      <c r="A32" s="34" t="s">
        <v>11</v>
      </c>
      <c r="B32" s="33">
        <f>SUM(B20:B31)</f>
        <v>10</v>
      </c>
      <c r="D32" s="38">
        <f t="shared" ref="D32:H32" si="24">SUM(D20:D31)</f>
        <v>4083</v>
      </c>
      <c r="E32" s="38">
        <f t="shared" si="24"/>
        <v>2501</v>
      </c>
      <c r="F32" s="38">
        <f t="shared" si="24"/>
        <v>2935</v>
      </c>
      <c r="H32" s="38">
        <f t="shared" si="24"/>
        <v>1365</v>
      </c>
      <c r="I32" s="38">
        <f t="shared" ref="I32" si="25">SUM(I20:I31)</f>
        <v>1099</v>
      </c>
      <c r="J32" s="38">
        <f t="shared" ref="J32" si="26">SUM(J20:J31)</f>
        <v>1299</v>
      </c>
      <c r="L32" s="38">
        <f t="shared" ref="L32" si="27">SUM(L20:L31)</f>
        <v>768</v>
      </c>
      <c r="M32" s="38">
        <f t="shared" ref="M32" si="28">SUM(M20:M31)</f>
        <v>552</v>
      </c>
      <c r="N32" s="38">
        <f t="shared" ref="N32" si="29">SUM(N20:N31)</f>
        <v>686</v>
      </c>
      <c r="P32" s="38">
        <f t="shared" ref="P32" si="30">SUM(P20:P31)</f>
        <v>1950</v>
      </c>
      <c r="Q32" s="38">
        <f t="shared" ref="Q32" si="31">SUM(Q20:Q31)</f>
        <v>850</v>
      </c>
      <c r="R32" s="38">
        <f t="shared" ref="R32" si="32">SUM(R20:R31)</f>
        <v>950</v>
      </c>
    </row>
    <row r="33" spans="1:24" x14ac:dyDescent="0.25">
      <c r="A33" s="6"/>
    </row>
    <row r="34" spans="1:24" x14ac:dyDescent="0.25">
      <c r="A34" s="7" t="s">
        <v>17</v>
      </c>
    </row>
    <row r="35" spans="1:24" ht="16.5" customHeight="1" x14ac:dyDescent="0.25">
      <c r="A35"/>
      <c r="B35" s="3" t="s">
        <v>12</v>
      </c>
      <c r="C35" s="3"/>
      <c r="H35" s="3"/>
      <c r="I35" s="3"/>
      <c r="J35" s="3"/>
    </row>
    <row r="36" spans="1:24" x14ac:dyDescent="0.25">
      <c r="A36" s="21" t="s">
        <v>6</v>
      </c>
      <c r="B36" s="21">
        <f>SUMIF($B$5:$B$16,$A36,B$20:B$31)</f>
        <v>5</v>
      </c>
    </row>
    <row r="37" spans="1:24" x14ac:dyDescent="0.25">
      <c r="A37" s="21" t="s">
        <v>7</v>
      </c>
      <c r="B37" s="21">
        <f>SUMIF($B$5:$B$16,$A37,B$20:B$31)</f>
        <v>2</v>
      </c>
    </row>
    <row r="38" spans="1:24" x14ac:dyDescent="0.25">
      <c r="A38" s="21" t="s">
        <v>8</v>
      </c>
      <c r="B38" s="21">
        <f>SUMIF($B$5:$B$16,$A38,B$20:B$31)</f>
        <v>3</v>
      </c>
    </row>
    <row r="39" spans="1:24" x14ac:dyDescent="0.25">
      <c r="A39"/>
    </row>
    <row r="40" spans="1:24" x14ac:dyDescent="0.25">
      <c r="A40" s="7" t="s">
        <v>24</v>
      </c>
      <c r="G40" s="7"/>
      <c r="H40" s="1"/>
      <c r="I40" s="1"/>
      <c r="J40" s="1"/>
      <c r="M40" s="7"/>
    </row>
    <row r="41" spans="1:24" x14ac:dyDescent="0.25">
      <c r="A41" s="15"/>
      <c r="B41" s="17" t="s">
        <v>13</v>
      </c>
      <c r="C41" s="17" t="s">
        <v>14</v>
      </c>
      <c r="D41" s="17" t="s">
        <v>15</v>
      </c>
      <c r="E41" s="17" t="s">
        <v>12</v>
      </c>
      <c r="G41" s="3"/>
      <c r="H41" s="3"/>
      <c r="I41" s="3"/>
      <c r="J41" s="3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</row>
    <row r="42" spans="1:24" x14ac:dyDescent="0.25">
      <c r="A42" s="39" t="s">
        <v>16</v>
      </c>
      <c r="B42" s="21">
        <v>4000</v>
      </c>
      <c r="C42" s="21">
        <v>4000</v>
      </c>
      <c r="D42" s="21">
        <v>4000</v>
      </c>
      <c r="E42" s="21">
        <v>10000</v>
      </c>
      <c r="L42" s="3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</row>
    <row r="43" spans="1:24" x14ac:dyDescent="0.25">
      <c r="A43" s="6"/>
    </row>
    <row r="45" spans="1:24" x14ac:dyDescent="0.25">
      <c r="A45" s="6" t="s">
        <v>25</v>
      </c>
    </row>
    <row r="46" spans="1:24" x14ac:dyDescent="0.25">
      <c r="A46" s="15"/>
      <c r="B46" s="17" t="s">
        <v>13</v>
      </c>
      <c r="C46" s="17" t="s">
        <v>14</v>
      </c>
      <c r="D46" s="17" t="s">
        <v>15</v>
      </c>
    </row>
    <row r="47" spans="1:24" x14ac:dyDescent="0.25">
      <c r="A47" s="39" t="s">
        <v>26</v>
      </c>
      <c r="B47" s="33">
        <f>D32</f>
        <v>4083</v>
      </c>
      <c r="C47" s="33">
        <f>E32</f>
        <v>2501</v>
      </c>
      <c r="D47" s="33">
        <f>F32</f>
        <v>2935</v>
      </c>
    </row>
    <row r="48" spans="1:24" x14ac:dyDescent="0.25">
      <c r="A48" s="21" t="s">
        <v>6</v>
      </c>
      <c r="B48" s="33">
        <f>H32</f>
        <v>1365</v>
      </c>
      <c r="C48" s="33">
        <f>I32</f>
        <v>1099</v>
      </c>
      <c r="D48" s="33">
        <f>J32</f>
        <v>1299</v>
      </c>
    </row>
    <row r="49" spans="1:4" x14ac:dyDescent="0.25">
      <c r="A49" s="21" t="s">
        <v>7</v>
      </c>
      <c r="B49" s="33">
        <f>L32</f>
        <v>768</v>
      </c>
      <c r="C49" s="33">
        <f>M32</f>
        <v>552</v>
      </c>
      <c r="D49" s="33">
        <f>N32</f>
        <v>686</v>
      </c>
    </row>
    <row r="50" spans="1:4" x14ac:dyDescent="0.25">
      <c r="A50" s="21" t="s">
        <v>8</v>
      </c>
      <c r="B50" s="33">
        <f>P32</f>
        <v>1950</v>
      </c>
      <c r="C50" s="33">
        <f>Q32</f>
        <v>850</v>
      </c>
      <c r="D50" s="33">
        <f>R32</f>
        <v>950</v>
      </c>
    </row>
  </sheetData>
  <mergeCells count="1">
    <mergeCell ref="D3:G3"/>
  </mergeCells>
  <conditionalFormatting sqref="H17 F18">
    <cfRule type="expression" dxfId="7" priority="13">
      <formula>(F17=MAX($J$5:$J$16))*I17</formula>
    </cfRule>
    <cfRule type="expression" dxfId="6" priority="14">
      <formula>(F17=MIN($J$5:$J$16))*I17</formula>
    </cfRule>
  </conditionalFormatting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251E46-3F90-5143-8647-2A2A30ADE773}">
  <dimension ref="A1:BD1002"/>
  <sheetViews>
    <sheetView topLeftCell="P16" workbookViewId="0">
      <selection activeCell="O26" sqref="O26"/>
    </sheetView>
  </sheetViews>
  <sheetFormatPr defaultColWidth="8.85546875" defaultRowHeight="15" x14ac:dyDescent="0.25"/>
  <cols>
    <col min="1" max="1" width="16" bestFit="1" customWidth="1"/>
    <col min="14" max="14" width="9.28515625" customWidth="1"/>
    <col min="15" max="15" width="16" bestFit="1" customWidth="1"/>
    <col min="29" max="29" width="16" bestFit="1" customWidth="1"/>
    <col min="44" max="44" width="16" bestFit="1" customWidth="1"/>
  </cols>
  <sheetData>
    <row r="1" spans="1:56" x14ac:dyDescent="0.25">
      <c r="A1" s="154" t="s">
        <v>40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6"/>
      <c r="O1" s="157" t="s">
        <v>42</v>
      </c>
      <c r="P1" s="158"/>
      <c r="Q1" s="158"/>
      <c r="R1" s="158"/>
      <c r="S1" s="158"/>
      <c r="T1" s="158"/>
      <c r="U1" s="158"/>
      <c r="V1" s="158"/>
      <c r="W1" s="158"/>
      <c r="X1" s="158"/>
      <c r="Y1" s="158"/>
      <c r="Z1" s="158"/>
      <c r="AA1" s="159"/>
      <c r="AC1" s="160" t="s">
        <v>43</v>
      </c>
      <c r="AD1" s="161"/>
      <c r="AE1" s="161"/>
      <c r="AF1" s="161"/>
      <c r="AG1" s="161"/>
      <c r="AH1" s="161"/>
      <c r="AI1" s="161"/>
      <c r="AJ1" s="161"/>
      <c r="AK1" s="161"/>
      <c r="AL1" s="161"/>
      <c r="AM1" s="161"/>
      <c r="AN1" s="161"/>
      <c r="AO1" s="162"/>
      <c r="AR1" s="149" t="s">
        <v>5</v>
      </c>
      <c r="AS1" s="150"/>
      <c r="AT1" s="150"/>
      <c r="AU1" s="150"/>
      <c r="AV1" s="150"/>
      <c r="AW1" s="150"/>
      <c r="AX1" s="150"/>
      <c r="AY1" s="150"/>
      <c r="AZ1" s="150"/>
      <c r="BA1" s="150"/>
      <c r="BB1" s="150"/>
      <c r="BC1" s="150"/>
      <c r="BD1" s="151"/>
    </row>
    <row r="2" spans="1:56" x14ac:dyDescent="0.25">
      <c r="A2" s="23" t="s">
        <v>41</v>
      </c>
      <c r="B2" s="24">
        <v>1</v>
      </c>
      <c r="C2" s="24">
        <v>2</v>
      </c>
      <c r="D2" s="24">
        <v>3</v>
      </c>
      <c r="E2" s="24">
        <v>4</v>
      </c>
      <c r="F2" s="24">
        <v>5</v>
      </c>
      <c r="G2" s="24">
        <v>6</v>
      </c>
      <c r="H2" s="24">
        <v>7</v>
      </c>
      <c r="I2" s="24">
        <v>8</v>
      </c>
      <c r="J2" s="24">
        <v>9</v>
      </c>
      <c r="K2" s="24">
        <v>10</v>
      </c>
      <c r="L2" s="24">
        <v>11</v>
      </c>
      <c r="M2" s="25">
        <v>12</v>
      </c>
      <c r="O2" s="23" t="s">
        <v>41</v>
      </c>
      <c r="P2" s="24">
        <v>1</v>
      </c>
      <c r="Q2" s="24">
        <v>2</v>
      </c>
      <c r="R2" s="24">
        <v>3</v>
      </c>
      <c r="S2" s="24">
        <v>4</v>
      </c>
      <c r="T2" s="24">
        <v>5</v>
      </c>
      <c r="U2" s="24">
        <v>6</v>
      </c>
      <c r="V2" s="24">
        <v>7</v>
      </c>
      <c r="W2" s="24">
        <v>8</v>
      </c>
      <c r="X2" s="24">
        <v>9</v>
      </c>
      <c r="Y2" s="24">
        <v>10</v>
      </c>
      <c r="Z2" s="24">
        <v>11</v>
      </c>
      <c r="AA2" s="25">
        <v>12</v>
      </c>
      <c r="AC2" s="23" t="s">
        <v>41</v>
      </c>
      <c r="AD2" s="24">
        <v>1</v>
      </c>
      <c r="AE2" s="24">
        <v>2</v>
      </c>
      <c r="AF2" s="24">
        <v>3</v>
      </c>
      <c r="AG2" s="24">
        <v>4</v>
      </c>
      <c r="AH2" s="24">
        <v>5</v>
      </c>
      <c r="AI2" s="24">
        <v>6</v>
      </c>
      <c r="AJ2" s="24">
        <v>7</v>
      </c>
      <c r="AK2" s="24">
        <v>8</v>
      </c>
      <c r="AL2" s="24">
        <v>9</v>
      </c>
      <c r="AM2" s="24">
        <v>10</v>
      </c>
      <c r="AN2" s="24">
        <v>11</v>
      </c>
      <c r="AO2" s="25">
        <v>12</v>
      </c>
      <c r="AR2" s="23" t="s">
        <v>41</v>
      </c>
      <c r="AS2" s="24">
        <v>1</v>
      </c>
      <c r="AT2" s="24">
        <v>2</v>
      </c>
      <c r="AU2" s="24">
        <v>3</v>
      </c>
      <c r="AV2" s="24">
        <v>4</v>
      </c>
      <c r="AW2" s="24">
        <v>5</v>
      </c>
      <c r="AX2" s="24">
        <v>6</v>
      </c>
      <c r="AY2" s="24">
        <v>7</v>
      </c>
      <c r="AZ2" s="24">
        <v>8</v>
      </c>
      <c r="BA2" s="24">
        <v>9</v>
      </c>
      <c r="BB2" s="24">
        <v>10</v>
      </c>
      <c r="BC2" s="24">
        <v>11</v>
      </c>
      <c r="BD2" s="25">
        <v>12</v>
      </c>
    </row>
    <row r="3" spans="1:56" x14ac:dyDescent="0.25">
      <c r="A3">
        <v>1</v>
      </c>
      <c r="B3">
        <v>222.08451244478869</v>
      </c>
      <c r="C3">
        <v>165.4083587382284</v>
      </c>
      <c r="D3">
        <v>47.060051971253074</v>
      </c>
      <c r="E3">
        <v>662.44762468739236</v>
      </c>
      <c r="F3">
        <v>168.24809585283845</v>
      </c>
      <c r="G3">
        <v>535.08977276966846</v>
      </c>
      <c r="H3">
        <v>858.08008212709206</v>
      </c>
      <c r="I3">
        <v>830.03262050114688</v>
      </c>
      <c r="J3">
        <v>313.27174698926058</v>
      </c>
      <c r="K3">
        <v>111.20327051202607</v>
      </c>
      <c r="L3">
        <v>401.23577964688423</v>
      </c>
      <c r="M3">
        <v>1471.2997344970383</v>
      </c>
      <c r="O3">
        <v>1</v>
      </c>
      <c r="P3">
        <v>97.077687948120797</v>
      </c>
      <c r="Q3">
        <v>96.809448280834403</v>
      </c>
      <c r="R3">
        <v>89.112633523518795</v>
      </c>
      <c r="S3">
        <v>515.55199781424869</v>
      </c>
      <c r="T3">
        <v>315.53891551421083</v>
      </c>
      <c r="U3">
        <v>138.65578205473804</v>
      </c>
      <c r="V3">
        <v>758.17140481362753</v>
      </c>
      <c r="W3">
        <v>685.18279736601346</v>
      </c>
      <c r="X3">
        <v>370.83036788267674</v>
      </c>
      <c r="Y3">
        <v>219.66759395534081</v>
      </c>
      <c r="Z3">
        <v>259.67222860758352</v>
      </c>
      <c r="AA3">
        <v>390.76775761380151</v>
      </c>
      <c r="AC3">
        <v>1</v>
      </c>
      <c r="AD3">
        <v>102.36831282406142</v>
      </c>
      <c r="AE3">
        <v>102.67031350531263</v>
      </c>
      <c r="AF3">
        <v>211.66241565018572</v>
      </c>
      <c r="AG3">
        <v>290.97720777863799</v>
      </c>
      <c r="AH3">
        <v>642.28041906485362</v>
      </c>
      <c r="AI3">
        <v>149.9065604619903</v>
      </c>
      <c r="AJ3">
        <v>314.09055769978141</v>
      </c>
      <c r="AK3">
        <v>580.77172191660566</v>
      </c>
      <c r="AL3">
        <v>567.60980554537264</v>
      </c>
      <c r="AM3">
        <v>385.69444810065204</v>
      </c>
      <c r="AN3">
        <v>133.9948612643515</v>
      </c>
      <c r="AO3">
        <v>405.53682201872391</v>
      </c>
      <c r="AR3">
        <v>1</v>
      </c>
      <c r="AS3">
        <v>56.510394094890501</v>
      </c>
      <c r="AT3">
        <v>47.52000000000001</v>
      </c>
      <c r="AU3">
        <v>36.775130820913169</v>
      </c>
      <c r="AV3">
        <v>281.38237038561721</v>
      </c>
      <c r="AW3">
        <v>234.3277204299726</v>
      </c>
      <c r="AX3">
        <v>153.82452081242997</v>
      </c>
      <c r="AY3">
        <v>345.43698551790453</v>
      </c>
      <c r="AZ3">
        <v>436.85683449301109</v>
      </c>
      <c r="BA3">
        <v>276.11997194158744</v>
      </c>
      <c r="BB3">
        <v>-35.993689652463999</v>
      </c>
      <c r="BC3">
        <v>96.90556829411247</v>
      </c>
      <c r="BD3">
        <v>475.14413948539504</v>
      </c>
    </row>
    <row r="4" spans="1:56" x14ac:dyDescent="0.25">
      <c r="A4">
        <v>2</v>
      </c>
      <c r="B4">
        <v>252.12259247740568</v>
      </c>
      <c r="C4">
        <v>162.1588013257813</v>
      </c>
      <c r="D4">
        <v>56.181358136881997</v>
      </c>
      <c r="E4">
        <v>768.21718630522457</v>
      </c>
      <c r="F4">
        <v>148.69447013500843</v>
      </c>
      <c r="G4">
        <v>575.07713777568301</v>
      </c>
      <c r="H4">
        <v>731.72000162880386</v>
      </c>
      <c r="I4">
        <v>925.65807352022671</v>
      </c>
      <c r="J4">
        <v>283.4612431135746</v>
      </c>
      <c r="K4">
        <v>101.82739772792836</v>
      </c>
      <c r="L4">
        <v>319.05705576747732</v>
      </c>
      <c r="M4">
        <v>1599.4766963289592</v>
      </c>
      <c r="O4">
        <v>2</v>
      </c>
      <c r="P4">
        <v>92.754910690509632</v>
      </c>
      <c r="Q4">
        <v>110.88384917338738</v>
      </c>
      <c r="R4">
        <v>91.677704316004352</v>
      </c>
      <c r="S4">
        <v>584.69530213434678</v>
      </c>
      <c r="T4">
        <v>305.78123729490329</v>
      </c>
      <c r="U4">
        <v>167.37139514940588</v>
      </c>
      <c r="V4">
        <v>681.13167324469373</v>
      </c>
      <c r="W4">
        <v>640.6996016081946</v>
      </c>
      <c r="X4">
        <v>435.50807565768775</v>
      </c>
      <c r="Y4">
        <v>230.08089041753902</v>
      </c>
      <c r="Z4">
        <v>219.71029144351922</v>
      </c>
      <c r="AA4">
        <v>444.90799874687673</v>
      </c>
      <c r="AC4">
        <v>2</v>
      </c>
      <c r="AD4">
        <v>117.69581535776945</v>
      </c>
      <c r="AE4">
        <v>98.289081686423842</v>
      </c>
      <c r="AF4">
        <v>177.49205099397471</v>
      </c>
      <c r="AG4">
        <v>260.04023127199883</v>
      </c>
      <c r="AH4">
        <v>662.89881232143193</v>
      </c>
      <c r="AI4">
        <v>167.85077790320926</v>
      </c>
      <c r="AJ4">
        <v>287.50504353316529</v>
      </c>
      <c r="AK4">
        <v>720.30552151465474</v>
      </c>
      <c r="AL4">
        <v>571.4866466616719</v>
      </c>
      <c r="AM4">
        <v>380.56162085828049</v>
      </c>
      <c r="AN4">
        <v>140.11243919186398</v>
      </c>
      <c r="AO4">
        <v>473.38579079105182</v>
      </c>
      <c r="AR4">
        <v>2</v>
      </c>
      <c r="AS4">
        <v>57.240055834083677</v>
      </c>
      <c r="AT4">
        <v>47.52000000000001</v>
      </c>
      <c r="AU4">
        <v>34.918668440891928</v>
      </c>
      <c r="AV4">
        <v>289.71744768301534</v>
      </c>
      <c r="AW4">
        <v>179.75882843599882</v>
      </c>
      <c r="AX4">
        <v>139.30670233209617</v>
      </c>
      <c r="AY4">
        <v>376.48768176596474</v>
      </c>
      <c r="AZ4">
        <v>400.874030859897</v>
      </c>
      <c r="BA4">
        <v>402.66587005356661</v>
      </c>
      <c r="BB4">
        <v>1.4260593721355548</v>
      </c>
      <c r="BC4">
        <v>100.04121067708974</v>
      </c>
      <c r="BD4">
        <v>438.23087893234685</v>
      </c>
    </row>
    <row r="5" spans="1:56" x14ac:dyDescent="0.25">
      <c r="A5">
        <v>3</v>
      </c>
      <c r="B5">
        <v>236.3867137625966</v>
      </c>
      <c r="C5">
        <v>174.53870668839144</v>
      </c>
      <c r="D5">
        <v>54.48266837065362</v>
      </c>
      <c r="E5">
        <v>648.15613079731156</v>
      </c>
      <c r="F5">
        <v>138.50960812163586</v>
      </c>
      <c r="G5">
        <v>522.30618427228433</v>
      </c>
      <c r="H5">
        <v>783.14562908034384</v>
      </c>
      <c r="I5">
        <v>719.85651423675688</v>
      </c>
      <c r="J5">
        <v>288.57465889493847</v>
      </c>
      <c r="K5">
        <v>96.81153095528478</v>
      </c>
      <c r="L5">
        <v>340.45124826424512</v>
      </c>
      <c r="M5">
        <v>1622.1400001576533</v>
      </c>
      <c r="O5">
        <v>3</v>
      </c>
      <c r="P5">
        <v>107.60032804448329</v>
      </c>
      <c r="Q5">
        <v>100.84983713187761</v>
      </c>
      <c r="R5">
        <v>117.41732697635321</v>
      </c>
      <c r="S5">
        <v>573.5461348526992</v>
      </c>
      <c r="T5">
        <v>293.07574899919604</v>
      </c>
      <c r="U5">
        <v>160.94201382185355</v>
      </c>
      <c r="V5">
        <v>881.63018612927794</v>
      </c>
      <c r="W5">
        <v>774.39980650288362</v>
      </c>
      <c r="X5">
        <v>379.96599233803477</v>
      </c>
      <c r="Y5">
        <v>224.15011528342322</v>
      </c>
      <c r="Z5">
        <v>262.60567961705669</v>
      </c>
      <c r="AA5">
        <v>350.81026700290084</v>
      </c>
      <c r="AC5">
        <v>3</v>
      </c>
      <c r="AD5">
        <v>105.16180600418321</v>
      </c>
      <c r="AE5">
        <v>101.55036625655146</v>
      </c>
      <c r="AF5">
        <v>200.16336874839106</v>
      </c>
      <c r="AG5">
        <v>303.44124572912324</v>
      </c>
      <c r="AH5">
        <v>616.56655233822994</v>
      </c>
      <c r="AI5">
        <v>151.38800698112391</v>
      </c>
      <c r="AJ5">
        <v>289.3196104959718</v>
      </c>
      <c r="AK5">
        <v>602.05812246108053</v>
      </c>
      <c r="AL5">
        <v>580.13527748884155</v>
      </c>
      <c r="AM5">
        <v>445.21389945006041</v>
      </c>
      <c r="AN5">
        <v>165.62149718344423</v>
      </c>
      <c r="AO5">
        <v>356.18428970820275</v>
      </c>
      <c r="AR5">
        <v>3</v>
      </c>
      <c r="AS5">
        <v>57.389679399170902</v>
      </c>
      <c r="AT5">
        <v>47.52000000000001</v>
      </c>
      <c r="AU5">
        <v>35.856083989800069</v>
      </c>
      <c r="AV5">
        <v>278.63832256319654</v>
      </c>
      <c r="AW5">
        <v>305.03528792762313</v>
      </c>
      <c r="AX5">
        <v>129.56357459455182</v>
      </c>
      <c r="AY5">
        <v>390.85423478339493</v>
      </c>
      <c r="AZ5">
        <v>395.15507894221594</v>
      </c>
      <c r="BA5">
        <v>330.49721975560789</v>
      </c>
      <c r="BB5">
        <v>-64.031245759715205</v>
      </c>
      <c r="BC5">
        <v>96.751936639920842</v>
      </c>
      <c r="BD5">
        <v>412.91153055118963</v>
      </c>
    </row>
    <row r="6" spans="1:56" x14ac:dyDescent="0.25">
      <c r="A6">
        <v>4</v>
      </c>
      <c r="B6">
        <v>243.63499926339443</v>
      </c>
      <c r="C6">
        <v>150.46837466615901</v>
      </c>
      <c r="D6">
        <v>45.249999869230003</v>
      </c>
      <c r="E6">
        <v>847.22867469142</v>
      </c>
      <c r="F6">
        <v>148.32308694018306</v>
      </c>
      <c r="G6">
        <v>516.77755756422573</v>
      </c>
      <c r="H6">
        <v>795.53953117894696</v>
      </c>
      <c r="I6">
        <v>761.06793946440632</v>
      </c>
      <c r="J6">
        <v>253.71026409571945</v>
      </c>
      <c r="K6">
        <v>106.31583472897896</v>
      </c>
      <c r="L6">
        <v>326.26166343496919</v>
      </c>
      <c r="M6">
        <v>1398.3050675496249</v>
      </c>
      <c r="O6">
        <v>4</v>
      </c>
      <c r="P6">
        <v>91.959308826038921</v>
      </c>
      <c r="Q6">
        <v>103.94158585993056</v>
      </c>
      <c r="R6">
        <v>117.85445745948201</v>
      </c>
      <c r="S6">
        <v>532.41551324185252</v>
      </c>
      <c r="T6">
        <v>325.34625097978483</v>
      </c>
      <c r="U6">
        <v>161.03970453034538</v>
      </c>
      <c r="V6">
        <v>650.87658533857552</v>
      </c>
      <c r="W6">
        <v>776.89692947821072</v>
      </c>
      <c r="X6">
        <v>377.26361174694557</v>
      </c>
      <c r="Y6">
        <v>198.31390207453936</v>
      </c>
      <c r="Z6">
        <v>281.48350509133121</v>
      </c>
      <c r="AA6">
        <v>455.96882747986359</v>
      </c>
      <c r="AC6">
        <v>4</v>
      </c>
      <c r="AD6">
        <v>110.43169175456491</v>
      </c>
      <c r="AE6">
        <v>105.37744806205521</v>
      </c>
      <c r="AF6">
        <v>201.93771633409554</v>
      </c>
      <c r="AG6">
        <v>318.58495158144137</v>
      </c>
      <c r="AH6">
        <v>570.74464730228499</v>
      </c>
      <c r="AI6">
        <v>161.72974507618</v>
      </c>
      <c r="AJ6">
        <v>322.26271229556164</v>
      </c>
      <c r="AK6">
        <v>555.12093072359596</v>
      </c>
      <c r="AL6">
        <v>589.47301610309296</v>
      </c>
      <c r="AM6">
        <v>458.82306632921222</v>
      </c>
      <c r="AN6">
        <v>154.45676689952279</v>
      </c>
      <c r="AO6">
        <v>472.79809535844242</v>
      </c>
      <c r="AR6">
        <v>4</v>
      </c>
      <c r="AS6">
        <v>59.444528740296121</v>
      </c>
      <c r="AT6">
        <v>47.52000000000001</v>
      </c>
      <c r="AU6">
        <v>36.275613109728702</v>
      </c>
      <c r="AV6">
        <v>266.11550193088829</v>
      </c>
      <c r="AW6">
        <v>232.50897287442029</v>
      </c>
      <c r="AX6">
        <v>121.86122985239983</v>
      </c>
      <c r="AY6">
        <v>354.89909672399835</v>
      </c>
      <c r="AZ6">
        <v>495.96683904522524</v>
      </c>
      <c r="BA6">
        <v>271.35775695649443</v>
      </c>
      <c r="BB6">
        <v>-42.869887253411946</v>
      </c>
      <c r="BC6">
        <v>99.674465108644341</v>
      </c>
      <c r="BD6">
        <v>477.47159957052486</v>
      </c>
    </row>
    <row r="7" spans="1:56" x14ac:dyDescent="0.25">
      <c r="A7">
        <v>5</v>
      </c>
      <c r="B7">
        <v>262.3542130656071</v>
      </c>
      <c r="C7">
        <v>161.091776724337</v>
      </c>
      <c r="D7">
        <v>55.739963295159015</v>
      </c>
      <c r="E7">
        <v>807.03970199380922</v>
      </c>
      <c r="F7">
        <v>152.45841150604284</v>
      </c>
      <c r="G7">
        <v>507.66506867278031</v>
      </c>
      <c r="H7">
        <v>782.75386078206861</v>
      </c>
      <c r="I7">
        <v>778.34275964704796</v>
      </c>
      <c r="J7">
        <v>296.16334109243166</v>
      </c>
      <c r="K7">
        <v>102.29431088126589</v>
      </c>
      <c r="L7">
        <v>340.49756406859916</v>
      </c>
      <c r="M7">
        <v>1506.2537886430837</v>
      </c>
      <c r="O7">
        <v>5</v>
      </c>
      <c r="P7">
        <v>106.21439156968985</v>
      </c>
      <c r="Q7">
        <v>102.84118039739019</v>
      </c>
      <c r="R7">
        <v>92.448716007903911</v>
      </c>
      <c r="S7">
        <v>563.34007011122219</v>
      </c>
      <c r="T7">
        <v>275.72197911647606</v>
      </c>
      <c r="U7">
        <v>135.31926719765193</v>
      </c>
      <c r="V7">
        <v>756.68460007592864</v>
      </c>
      <c r="W7">
        <v>786.09857598693611</v>
      </c>
      <c r="X7">
        <v>487.27430475446283</v>
      </c>
      <c r="Y7">
        <v>197.68850092884713</v>
      </c>
      <c r="Z7">
        <v>254.57358048041914</v>
      </c>
      <c r="AA7">
        <v>384.93891176067098</v>
      </c>
      <c r="AC7">
        <v>5</v>
      </c>
      <c r="AD7">
        <v>94.549676447082874</v>
      </c>
      <c r="AE7">
        <v>104.34088634075053</v>
      </c>
      <c r="AF7">
        <v>191.04753259043818</v>
      </c>
      <c r="AG7">
        <v>289.18584060230927</v>
      </c>
      <c r="AH7">
        <v>632.74602122952376</v>
      </c>
      <c r="AI7">
        <v>153.24128447909121</v>
      </c>
      <c r="AJ7">
        <v>306.91817729974287</v>
      </c>
      <c r="AK7">
        <v>571.07458776999715</v>
      </c>
      <c r="AL7">
        <v>555.28467189862693</v>
      </c>
      <c r="AM7">
        <v>420.64142790274917</v>
      </c>
      <c r="AN7">
        <v>135.95729269746866</v>
      </c>
      <c r="AO7">
        <v>348.79767615139383</v>
      </c>
      <c r="AR7">
        <v>5</v>
      </c>
      <c r="AS7">
        <v>64.23944064220828</v>
      </c>
      <c r="AT7">
        <v>47.52000000000001</v>
      </c>
      <c r="AU7">
        <v>34.28182229290222</v>
      </c>
      <c r="AV7">
        <v>259.29080388766516</v>
      </c>
      <c r="AW7">
        <v>238.16061983643351</v>
      </c>
      <c r="AX7">
        <v>133.57616765456601</v>
      </c>
      <c r="AY7">
        <v>352.41776866920645</v>
      </c>
      <c r="AZ7">
        <v>430.93558017340899</v>
      </c>
      <c r="BA7">
        <v>362.89406195913216</v>
      </c>
      <c r="BB7">
        <v>-30.803209675941602</v>
      </c>
      <c r="BC7">
        <v>94.336360725453318</v>
      </c>
      <c r="BD7">
        <v>495.16923458038059</v>
      </c>
    </row>
    <row r="8" spans="1:56" x14ac:dyDescent="0.25">
      <c r="A8">
        <v>6</v>
      </c>
      <c r="B8">
        <v>272.09130360614421</v>
      </c>
      <c r="C8">
        <v>163.70598804725941</v>
      </c>
      <c r="D8">
        <v>59.213101008626097</v>
      </c>
      <c r="E8">
        <v>775.66428266516937</v>
      </c>
      <c r="F8">
        <v>158.69037365333176</v>
      </c>
      <c r="G8">
        <v>480.29164024346233</v>
      </c>
      <c r="H8">
        <v>723.9664050746868</v>
      </c>
      <c r="I8">
        <v>731.81411488609228</v>
      </c>
      <c r="J8">
        <v>275.85348559767641</v>
      </c>
      <c r="K8">
        <v>103.48212099621297</v>
      </c>
      <c r="L8">
        <v>369.24508613500745</v>
      </c>
      <c r="M8">
        <v>1479.5923923270766</v>
      </c>
      <c r="O8">
        <v>6</v>
      </c>
      <c r="P8">
        <v>124.13826776651996</v>
      </c>
      <c r="Q8">
        <v>96.802568724946099</v>
      </c>
      <c r="R8">
        <v>110.68877744618136</v>
      </c>
      <c r="S8">
        <v>631.27820726217317</v>
      </c>
      <c r="T8">
        <v>312.91419286503628</v>
      </c>
      <c r="U8">
        <v>147.55777896139688</v>
      </c>
      <c r="V8">
        <v>889.68647547003138</v>
      </c>
      <c r="W8">
        <v>718.82828556547179</v>
      </c>
      <c r="X8">
        <v>430.78215140505853</v>
      </c>
      <c r="Y8">
        <v>226.94194654327629</v>
      </c>
      <c r="Z8">
        <v>239.66336677602368</v>
      </c>
      <c r="AA8">
        <v>413.53577684498418</v>
      </c>
      <c r="AC8">
        <v>6</v>
      </c>
      <c r="AD8">
        <v>99.768642701648517</v>
      </c>
      <c r="AE8">
        <v>96.480761343541914</v>
      </c>
      <c r="AF8">
        <v>181.39851333994855</v>
      </c>
      <c r="AG8">
        <v>261.38831241193014</v>
      </c>
      <c r="AH8">
        <v>630.37781660719497</v>
      </c>
      <c r="AI8">
        <v>174.12472958393138</v>
      </c>
      <c r="AJ8">
        <v>338.06021609529898</v>
      </c>
      <c r="AK8">
        <v>590.50996325853453</v>
      </c>
      <c r="AL8">
        <v>585.58106452669722</v>
      </c>
      <c r="AM8">
        <v>437.49433050794141</v>
      </c>
      <c r="AN8">
        <v>133.94824309694593</v>
      </c>
      <c r="AO8">
        <v>435.38908501039941</v>
      </c>
      <c r="AR8">
        <v>6</v>
      </c>
      <c r="AS8">
        <v>49.90335076121093</v>
      </c>
      <c r="AT8">
        <v>47.52000000000001</v>
      </c>
      <c r="AU8">
        <v>35.664427288696864</v>
      </c>
      <c r="AV8">
        <v>291.93086314096058</v>
      </c>
      <c r="AW8">
        <v>242.00132838690575</v>
      </c>
      <c r="AX8">
        <v>123.85884592254541</v>
      </c>
      <c r="AY8">
        <v>358.74423467016112</v>
      </c>
      <c r="AZ8">
        <v>347.8261111610849</v>
      </c>
      <c r="BA8">
        <v>328.40960125143431</v>
      </c>
      <c r="BB8">
        <v>8.8397623811563903</v>
      </c>
      <c r="BC8">
        <v>101.42961511311627</v>
      </c>
      <c r="BD8">
        <v>481.79083668797045</v>
      </c>
    </row>
    <row r="9" spans="1:56" x14ac:dyDescent="0.25">
      <c r="A9">
        <v>7</v>
      </c>
      <c r="B9">
        <v>257.42268945967038</v>
      </c>
      <c r="C9">
        <v>142.53748042255438</v>
      </c>
      <c r="D9">
        <v>50.987681521117189</v>
      </c>
      <c r="E9">
        <v>840.40788418872012</v>
      </c>
      <c r="F9">
        <v>128.71280565445471</v>
      </c>
      <c r="G9">
        <v>524.39491564174</v>
      </c>
      <c r="H9">
        <v>879.67956119505902</v>
      </c>
      <c r="I9">
        <v>687.35823860522623</v>
      </c>
      <c r="J9">
        <v>270.05897967285568</v>
      </c>
      <c r="K9">
        <v>90.850168400954317</v>
      </c>
      <c r="L9">
        <v>331.3315732028957</v>
      </c>
      <c r="M9">
        <v>1524.0021683084924</v>
      </c>
      <c r="O9">
        <v>7</v>
      </c>
      <c r="P9">
        <v>107.45154119339644</v>
      </c>
      <c r="Q9">
        <v>101.30986377129747</v>
      </c>
      <c r="R9">
        <v>108.95611654046775</v>
      </c>
      <c r="S9">
        <v>527.51496153846847</v>
      </c>
      <c r="T9">
        <v>286.05462575353613</v>
      </c>
      <c r="U9">
        <v>142.87709200744592</v>
      </c>
      <c r="V9">
        <v>833.9086940525616</v>
      </c>
      <c r="W9">
        <v>660.24609273014846</v>
      </c>
      <c r="X9">
        <v>402.8335819455412</v>
      </c>
      <c r="Y9">
        <v>227.22413658018252</v>
      </c>
      <c r="Z9">
        <v>230.76098695266285</v>
      </c>
      <c r="AA9">
        <v>431.55218984691527</v>
      </c>
      <c r="AC9">
        <v>7</v>
      </c>
      <c r="AD9">
        <v>103.18334035547005</v>
      </c>
      <c r="AE9">
        <v>98.284989121449343</v>
      </c>
      <c r="AF9">
        <v>202.84035966308028</v>
      </c>
      <c r="AG9">
        <v>277.98752987841209</v>
      </c>
      <c r="AH9">
        <v>599.47787763563917</v>
      </c>
      <c r="AI9">
        <v>143.37238157851792</v>
      </c>
      <c r="AJ9">
        <v>304.21889535923015</v>
      </c>
      <c r="AK9">
        <v>600.25482983864833</v>
      </c>
      <c r="AL9">
        <v>499.32330560078697</v>
      </c>
      <c r="AM9">
        <v>358.21869892184566</v>
      </c>
      <c r="AN9">
        <v>168.80433211009367</v>
      </c>
      <c r="AO9">
        <v>403.50382949540472</v>
      </c>
      <c r="AR9">
        <v>7</v>
      </c>
      <c r="AS9">
        <v>63.057404872190759</v>
      </c>
      <c r="AT9">
        <v>47.52000000000001</v>
      </c>
      <c r="AU9">
        <v>37.109062793944403</v>
      </c>
      <c r="AV9">
        <v>284.76552092600059</v>
      </c>
      <c r="AW9">
        <v>300.45692135600814</v>
      </c>
      <c r="AX9">
        <v>159.68876577838901</v>
      </c>
      <c r="AY9">
        <v>388.05529319926706</v>
      </c>
      <c r="AZ9">
        <v>371.66191604880839</v>
      </c>
      <c r="BA9">
        <v>376.38029762493397</v>
      </c>
      <c r="BB9">
        <v>-8.4315758783333905</v>
      </c>
      <c r="BC9">
        <v>103.10650242213954</v>
      </c>
      <c r="BD9">
        <v>537.80778917142993</v>
      </c>
    </row>
    <row r="10" spans="1:56" x14ac:dyDescent="0.25">
      <c r="A10">
        <v>8</v>
      </c>
      <c r="B10">
        <v>228.21699571683536</v>
      </c>
      <c r="C10">
        <v>147.54536707894945</v>
      </c>
      <c r="D10">
        <v>44.44488714494689</v>
      </c>
      <c r="E10">
        <v>778.75347881598191</v>
      </c>
      <c r="F10">
        <v>144.65890812367763</v>
      </c>
      <c r="G10">
        <v>482.58594294777743</v>
      </c>
      <c r="H10">
        <v>748.548526654272</v>
      </c>
      <c r="I10">
        <v>881.5039751396564</v>
      </c>
      <c r="J10">
        <v>272.69487049903029</v>
      </c>
      <c r="K10">
        <v>102.26833106861433</v>
      </c>
      <c r="L10">
        <v>369.27497604474291</v>
      </c>
      <c r="M10">
        <v>1694.6559909145931</v>
      </c>
      <c r="O10">
        <v>8</v>
      </c>
      <c r="P10">
        <v>89.689914501116263</v>
      </c>
      <c r="Q10">
        <v>108.55147954533408</v>
      </c>
      <c r="R10">
        <v>91.718400506706331</v>
      </c>
      <c r="S10">
        <v>442.08416456433389</v>
      </c>
      <c r="T10">
        <v>314.40477438999255</v>
      </c>
      <c r="U10">
        <v>144.45762718208621</v>
      </c>
      <c r="V10">
        <v>665.91921996979079</v>
      </c>
      <c r="W10">
        <v>634.24210010930153</v>
      </c>
      <c r="X10">
        <v>399.73553344698303</v>
      </c>
      <c r="Y10">
        <v>174.61472906240638</v>
      </c>
      <c r="Z10">
        <v>238.36528971832558</v>
      </c>
      <c r="AA10">
        <v>379.91003421881612</v>
      </c>
      <c r="AC10">
        <v>8</v>
      </c>
      <c r="AD10">
        <v>109.31648359852218</v>
      </c>
      <c r="AE10">
        <v>101.43867030393591</v>
      </c>
      <c r="AF10">
        <v>219.10751425155846</v>
      </c>
      <c r="AG10">
        <v>362.3818238723934</v>
      </c>
      <c r="AH10">
        <v>635.47951136890561</v>
      </c>
      <c r="AI10">
        <v>150.48166596222904</v>
      </c>
      <c r="AJ10">
        <v>335.8150084628362</v>
      </c>
      <c r="AK10">
        <v>669.88029324325157</v>
      </c>
      <c r="AL10">
        <v>515.08009133646215</v>
      </c>
      <c r="AM10">
        <v>427.50146252801221</v>
      </c>
      <c r="AN10">
        <v>137.51728940237871</v>
      </c>
      <c r="AO10">
        <v>371.86109590871121</v>
      </c>
      <c r="AR10">
        <v>8</v>
      </c>
      <c r="AS10">
        <v>59.323227267546166</v>
      </c>
      <c r="AT10">
        <v>47.52000000000001</v>
      </c>
      <c r="AU10">
        <v>37.375230350245111</v>
      </c>
      <c r="AV10">
        <v>264.42796880104544</v>
      </c>
      <c r="AW10">
        <v>229.84150897879613</v>
      </c>
      <c r="AX10">
        <v>133.20465155968367</v>
      </c>
      <c r="AY10">
        <v>360.9738719573125</v>
      </c>
      <c r="AZ10">
        <v>484.42371345302928</v>
      </c>
      <c r="BA10">
        <v>288.54932553312926</v>
      </c>
      <c r="BB10">
        <v>57.071017255270718</v>
      </c>
      <c r="BC10">
        <v>97.724179216864371</v>
      </c>
      <c r="BD10">
        <v>505.29745945118839</v>
      </c>
    </row>
    <row r="11" spans="1:56" x14ac:dyDescent="0.25">
      <c r="A11">
        <v>9</v>
      </c>
      <c r="B11">
        <v>250.79991647566496</v>
      </c>
      <c r="C11">
        <v>151.67173456105738</v>
      </c>
      <c r="D11">
        <v>58.450981101593293</v>
      </c>
      <c r="E11">
        <v>820.02589825484108</v>
      </c>
      <c r="F11">
        <v>151.07953299840995</v>
      </c>
      <c r="G11">
        <v>461.0836313494047</v>
      </c>
      <c r="H11">
        <v>784.05335149743519</v>
      </c>
      <c r="I11">
        <v>844.10914800253681</v>
      </c>
      <c r="J11">
        <v>260.29624598487902</v>
      </c>
      <c r="K11">
        <v>102.21059818390123</v>
      </c>
      <c r="L11">
        <v>386.51908935119218</v>
      </c>
      <c r="M11">
        <v>1649.042330407332</v>
      </c>
      <c r="O11">
        <v>9</v>
      </c>
      <c r="P11">
        <v>110.90416705869809</v>
      </c>
      <c r="Q11">
        <v>118.59784478183836</v>
      </c>
      <c r="R11">
        <v>94.938475210047272</v>
      </c>
      <c r="S11">
        <v>519.85808406126125</v>
      </c>
      <c r="T11">
        <v>323.55454639022696</v>
      </c>
      <c r="U11">
        <v>144.33734966509337</v>
      </c>
      <c r="V11">
        <v>714.93413079440791</v>
      </c>
      <c r="W11">
        <v>677.13183416061486</v>
      </c>
      <c r="X11">
        <v>348.81921596329613</v>
      </c>
      <c r="Y11">
        <v>181.66603657500428</v>
      </c>
      <c r="Z11">
        <v>238.15025969743505</v>
      </c>
      <c r="AA11">
        <v>469.36135685502813</v>
      </c>
      <c r="AC11">
        <v>9</v>
      </c>
      <c r="AD11">
        <v>102.94698472847105</v>
      </c>
      <c r="AE11">
        <v>100.0144954580165</v>
      </c>
      <c r="AF11">
        <v>235.72817892360251</v>
      </c>
      <c r="AG11">
        <v>272.63078770550146</v>
      </c>
      <c r="AH11">
        <v>606.41804729169382</v>
      </c>
      <c r="AI11">
        <v>148.74261949314001</v>
      </c>
      <c r="AJ11">
        <v>299.21995229458196</v>
      </c>
      <c r="AK11">
        <v>607.74062201511163</v>
      </c>
      <c r="AL11">
        <v>498.30962077288973</v>
      </c>
      <c r="AM11">
        <v>457.83987436657782</v>
      </c>
      <c r="AN11">
        <v>172.06250168591328</v>
      </c>
      <c r="AO11">
        <v>425.4305933608469</v>
      </c>
      <c r="AR11">
        <v>9</v>
      </c>
      <c r="AS11">
        <v>59.43993996316005</v>
      </c>
      <c r="AT11">
        <v>47.52000000000001</v>
      </c>
      <c r="AU11">
        <v>34.437428316327527</v>
      </c>
      <c r="AV11">
        <v>280.02667448869028</v>
      </c>
      <c r="AW11">
        <v>227.00979944569269</v>
      </c>
      <c r="AX11">
        <v>140.03135424811575</v>
      </c>
      <c r="AY11">
        <v>353.69229184064102</v>
      </c>
      <c r="AZ11">
        <v>478.70888298985528</v>
      </c>
      <c r="BA11">
        <v>348.1889418598206</v>
      </c>
      <c r="BB11">
        <v>28.433223324463661</v>
      </c>
      <c r="BC11">
        <v>98.252755862826163</v>
      </c>
      <c r="BD11">
        <v>401.24859913473972</v>
      </c>
    </row>
    <row r="12" spans="1:56" x14ac:dyDescent="0.25">
      <c r="A12">
        <v>10</v>
      </c>
      <c r="B12">
        <v>237.95703814976901</v>
      </c>
      <c r="C12">
        <v>155.17952470547161</v>
      </c>
      <c r="D12">
        <v>48.113070132191353</v>
      </c>
      <c r="E12">
        <v>725.34236292770356</v>
      </c>
      <c r="F12">
        <v>164.21486832359156</v>
      </c>
      <c r="G12">
        <v>485.47504383519095</v>
      </c>
      <c r="H12">
        <v>789.52159488441748</v>
      </c>
      <c r="I12">
        <v>917.18102307267748</v>
      </c>
      <c r="J12">
        <v>288.8314820562361</v>
      </c>
      <c r="K12">
        <v>100.82415456532706</v>
      </c>
      <c r="L12">
        <v>419.68385743564124</v>
      </c>
      <c r="M12">
        <v>1540.8714555586134</v>
      </c>
      <c r="O12">
        <v>10</v>
      </c>
      <c r="P12">
        <v>108.12179716405423</v>
      </c>
      <c r="Q12">
        <v>100.42787246121651</v>
      </c>
      <c r="R12">
        <v>118.75316458167838</v>
      </c>
      <c r="S12">
        <v>517.15774686904217</v>
      </c>
      <c r="T12">
        <v>290.68810845227711</v>
      </c>
      <c r="U12">
        <v>154.72300166480386</v>
      </c>
      <c r="V12">
        <v>840.01002752289878</v>
      </c>
      <c r="W12">
        <v>629.81786568855534</v>
      </c>
      <c r="X12">
        <v>425.17777336888872</v>
      </c>
      <c r="Y12">
        <v>196.45153404900464</v>
      </c>
      <c r="Z12">
        <v>249.14274488030483</v>
      </c>
      <c r="AA12">
        <v>371.71920818466708</v>
      </c>
      <c r="AC12">
        <v>10</v>
      </c>
      <c r="AD12">
        <v>100.60224158128935</v>
      </c>
      <c r="AE12">
        <v>98.384421411892859</v>
      </c>
      <c r="AF12">
        <v>220.80756151143532</v>
      </c>
      <c r="AG12">
        <v>304.40354751353527</v>
      </c>
      <c r="AH12">
        <v>696.04718298897774</v>
      </c>
      <c r="AI12">
        <v>154.21409583282156</v>
      </c>
      <c r="AJ12">
        <v>288.12869664346459</v>
      </c>
      <c r="AK12">
        <v>562.80280976736424</v>
      </c>
      <c r="AL12">
        <v>525.15579636359325</v>
      </c>
      <c r="AM12">
        <v>420.95544946022113</v>
      </c>
      <c r="AN12">
        <v>142.28588317919636</v>
      </c>
      <c r="AO12">
        <v>375.2869690931285</v>
      </c>
      <c r="AR12">
        <v>10</v>
      </c>
      <c r="AS12">
        <v>59.36565371385803</v>
      </c>
      <c r="AT12">
        <v>47.52000000000001</v>
      </c>
      <c r="AU12">
        <v>34.92472092763839</v>
      </c>
      <c r="AV12">
        <v>280.02060269917564</v>
      </c>
      <c r="AW12">
        <v>252.70908621172049</v>
      </c>
      <c r="AX12">
        <v>116.63118425347619</v>
      </c>
      <c r="AY12">
        <v>370.91241917576957</v>
      </c>
      <c r="AZ12">
        <v>371.51899935408517</v>
      </c>
      <c r="BA12">
        <v>317.50308499155494</v>
      </c>
      <c r="BB12">
        <v>-66.998326412486591</v>
      </c>
      <c r="BC12">
        <v>97.46049424159996</v>
      </c>
      <c r="BD12">
        <v>327.10140212432788</v>
      </c>
    </row>
    <row r="13" spans="1:56" x14ac:dyDescent="0.25">
      <c r="A13">
        <v>11</v>
      </c>
      <c r="B13">
        <v>229.4063011123007</v>
      </c>
      <c r="C13">
        <v>154.91523751326619</v>
      </c>
      <c r="D13">
        <v>46.431902604563632</v>
      </c>
      <c r="E13">
        <v>749.72574929742814</v>
      </c>
      <c r="F13">
        <v>140.7603826844699</v>
      </c>
      <c r="G13">
        <v>495.1962450034091</v>
      </c>
      <c r="H13">
        <v>703.25657026036242</v>
      </c>
      <c r="I13">
        <v>722.95630213058416</v>
      </c>
      <c r="J13">
        <v>320.13499944241272</v>
      </c>
      <c r="K13">
        <v>109.36267499626916</v>
      </c>
      <c r="L13">
        <v>343.38104071264928</v>
      </c>
      <c r="M13">
        <v>1656.1749229004479</v>
      </c>
      <c r="O13">
        <v>11</v>
      </c>
      <c r="P13">
        <v>95.845423194854988</v>
      </c>
      <c r="Q13">
        <v>95.228863929455173</v>
      </c>
      <c r="R13">
        <v>90.035925350907831</v>
      </c>
      <c r="S13">
        <v>507.6141785138945</v>
      </c>
      <c r="T13">
        <v>333.71706008122248</v>
      </c>
      <c r="U13">
        <v>158.0326582272215</v>
      </c>
      <c r="V13">
        <v>831.90668734344308</v>
      </c>
      <c r="W13">
        <v>654.42779579560545</v>
      </c>
      <c r="X13">
        <v>378.64558132442136</v>
      </c>
      <c r="Y13">
        <v>197.87224616508132</v>
      </c>
      <c r="Z13">
        <v>235.35440456458434</v>
      </c>
      <c r="AA13">
        <v>472.34514792759796</v>
      </c>
      <c r="AC13">
        <v>11</v>
      </c>
      <c r="AD13">
        <v>103.83786206965979</v>
      </c>
      <c r="AE13">
        <v>97.607358253101381</v>
      </c>
      <c r="AF13">
        <v>200.79087336932372</v>
      </c>
      <c r="AG13">
        <v>324.9286025512335</v>
      </c>
      <c r="AH13">
        <v>577.84725787739308</v>
      </c>
      <c r="AI13">
        <v>166.84765938559858</v>
      </c>
      <c r="AJ13">
        <v>305.47453738536791</v>
      </c>
      <c r="AK13">
        <v>623.1673173129002</v>
      </c>
      <c r="AL13">
        <v>506.43656117481589</v>
      </c>
      <c r="AM13">
        <v>373.87271107406104</v>
      </c>
      <c r="AN13">
        <v>151.05577244911382</v>
      </c>
      <c r="AO13">
        <v>445.3462768581187</v>
      </c>
      <c r="AR13">
        <v>11</v>
      </c>
      <c r="AS13">
        <v>53.880421300874531</v>
      </c>
      <c r="AT13">
        <v>47.52000000000001</v>
      </c>
      <c r="AU13">
        <v>34.582007043330393</v>
      </c>
      <c r="AV13">
        <v>275.79019977075541</v>
      </c>
      <c r="AW13">
        <v>242.50433008000886</v>
      </c>
      <c r="AX13">
        <v>104.10093773364859</v>
      </c>
      <c r="AY13">
        <v>378.6438172529318</v>
      </c>
      <c r="AZ13">
        <v>469.1915495528707</v>
      </c>
      <c r="BA13">
        <v>299.10213996323716</v>
      </c>
      <c r="BB13">
        <v>-59.564429040769312</v>
      </c>
      <c r="BC13">
        <v>99.578906135055334</v>
      </c>
      <c r="BD13">
        <v>436.19224926766742</v>
      </c>
    </row>
    <row r="14" spans="1:56" x14ac:dyDescent="0.25">
      <c r="A14">
        <v>12</v>
      </c>
      <c r="B14">
        <v>277.33484818370408</v>
      </c>
      <c r="C14">
        <v>177.69797707499248</v>
      </c>
      <c r="D14">
        <v>57.653363039041089</v>
      </c>
      <c r="E14">
        <v>760.08771294038525</v>
      </c>
      <c r="F14">
        <v>144.55391323730822</v>
      </c>
      <c r="G14">
        <v>480.81725099515637</v>
      </c>
      <c r="H14">
        <v>761.91927100990551</v>
      </c>
      <c r="I14">
        <v>764.96320208049656</v>
      </c>
      <c r="J14">
        <v>261.57734574346739</v>
      </c>
      <c r="K14">
        <v>100.45076398661197</v>
      </c>
      <c r="L14">
        <v>355.99192407565442</v>
      </c>
      <c r="M14">
        <v>1715.2442676948945</v>
      </c>
      <c r="O14">
        <v>12</v>
      </c>
      <c r="P14">
        <v>98.756643489403004</v>
      </c>
      <c r="Q14">
        <v>98.805529274309208</v>
      </c>
      <c r="R14">
        <v>99.366531170725011</v>
      </c>
      <c r="S14">
        <v>473.66037668991538</v>
      </c>
      <c r="T14">
        <v>293.19009023021727</v>
      </c>
      <c r="U14">
        <v>165.21110560583969</v>
      </c>
      <c r="V14">
        <v>830.48399407183081</v>
      </c>
      <c r="W14">
        <v>749.61124257346307</v>
      </c>
      <c r="X14">
        <v>435.54843019788177</v>
      </c>
      <c r="Y14">
        <v>228.11162171270124</v>
      </c>
      <c r="Z14">
        <v>241.63873388839781</v>
      </c>
      <c r="AA14">
        <v>365.35475868256378</v>
      </c>
      <c r="AC14">
        <v>12</v>
      </c>
      <c r="AD14">
        <v>98.359653662160824</v>
      </c>
      <c r="AE14">
        <v>103.44558370085525</v>
      </c>
      <c r="AF14">
        <v>205.73746370529847</v>
      </c>
      <c r="AG14">
        <v>347.76444664168844</v>
      </c>
      <c r="AH14">
        <v>541.66010356058848</v>
      </c>
      <c r="AI14">
        <v>135.51712970369258</v>
      </c>
      <c r="AJ14">
        <v>309.39025935227551</v>
      </c>
      <c r="AK14">
        <v>552.32731165067617</v>
      </c>
      <c r="AL14">
        <v>522.04565456312889</v>
      </c>
      <c r="AM14">
        <v>397.48111158202516</v>
      </c>
      <c r="AN14">
        <v>138.6004302567697</v>
      </c>
      <c r="AO14">
        <v>355.99961993579842</v>
      </c>
      <c r="AR14">
        <v>12</v>
      </c>
      <c r="AS14">
        <v>58.79089193751652</v>
      </c>
      <c r="AT14">
        <v>47.52000000000001</v>
      </c>
      <c r="AU14">
        <v>35.966936620335908</v>
      </c>
      <c r="AV14">
        <v>280.72704567528956</v>
      </c>
      <c r="AW14">
        <v>200.11220046911512</v>
      </c>
      <c r="AX14">
        <v>112.81933894237065</v>
      </c>
      <c r="AY14">
        <v>367.80764659684479</v>
      </c>
      <c r="AZ14">
        <v>430.34019466776249</v>
      </c>
      <c r="BA14">
        <v>340.06798562671463</v>
      </c>
      <c r="BB14">
        <v>-24.896611767831743</v>
      </c>
      <c r="BC14">
        <v>99.855058508932743</v>
      </c>
      <c r="BD14">
        <v>402.32312080181214</v>
      </c>
    </row>
    <row r="15" spans="1:56" x14ac:dyDescent="0.25">
      <c r="A15">
        <v>13</v>
      </c>
      <c r="B15">
        <v>273.11144129968284</v>
      </c>
      <c r="C15">
        <v>161.27130450165561</v>
      </c>
      <c r="D15">
        <v>51.109131749838937</v>
      </c>
      <c r="E15">
        <v>687.53883437588104</v>
      </c>
      <c r="F15">
        <v>143.11618008346323</v>
      </c>
      <c r="G15">
        <v>522.83607869581851</v>
      </c>
      <c r="H15">
        <v>764.27538941475245</v>
      </c>
      <c r="I15">
        <v>773.51759788050913</v>
      </c>
      <c r="J15">
        <v>277.72741212341691</v>
      </c>
      <c r="K15">
        <v>116.78870941225036</v>
      </c>
      <c r="L15">
        <v>363.71878076765097</v>
      </c>
      <c r="M15">
        <v>1589.0454040125519</v>
      </c>
      <c r="O15">
        <v>13</v>
      </c>
      <c r="P15">
        <v>118.3482799310306</v>
      </c>
      <c r="Q15">
        <v>94.533775357624663</v>
      </c>
      <c r="R15">
        <v>100.35730137772163</v>
      </c>
      <c r="S15">
        <v>540.78031449946491</v>
      </c>
      <c r="T15">
        <v>285.99278591260423</v>
      </c>
      <c r="U15">
        <v>156.52046953508875</v>
      </c>
      <c r="V15">
        <v>714.13491629321936</v>
      </c>
      <c r="W15">
        <v>717.77389533925191</v>
      </c>
      <c r="X15">
        <v>442.28267640975758</v>
      </c>
      <c r="Y15">
        <v>228.30484886296477</v>
      </c>
      <c r="Z15">
        <v>251.14018269677916</v>
      </c>
      <c r="AA15">
        <v>420.68929148205609</v>
      </c>
      <c r="AC15">
        <v>13</v>
      </c>
      <c r="AD15">
        <v>96.62430336863072</v>
      </c>
      <c r="AE15">
        <v>119.29219683064863</v>
      </c>
      <c r="AF15">
        <v>182.39418724927489</v>
      </c>
      <c r="AG15">
        <v>285.31469471349089</v>
      </c>
      <c r="AH15">
        <v>642.41225776784268</v>
      </c>
      <c r="AI15">
        <v>159.72450729685721</v>
      </c>
      <c r="AJ15">
        <v>328.01847903686843</v>
      </c>
      <c r="AK15">
        <v>577.27245357546735</v>
      </c>
      <c r="AL15">
        <v>572.91710980756784</v>
      </c>
      <c r="AM15">
        <v>429.99467357502209</v>
      </c>
      <c r="AN15">
        <v>145.04365070030499</v>
      </c>
      <c r="AO15">
        <v>398.3306812103321</v>
      </c>
      <c r="AR15">
        <v>13</v>
      </c>
      <c r="AS15">
        <v>57.000766063866003</v>
      </c>
      <c r="AT15">
        <v>47.52000000000001</v>
      </c>
      <c r="AU15">
        <v>36.578800883190567</v>
      </c>
      <c r="AV15">
        <v>269.32709186546145</v>
      </c>
      <c r="AW15">
        <v>217.729595684549</v>
      </c>
      <c r="AX15">
        <v>129.71578066674141</v>
      </c>
      <c r="AY15">
        <v>375.50071307522552</v>
      </c>
      <c r="AZ15">
        <v>345.80802509362604</v>
      </c>
      <c r="BA15">
        <v>346.17502955063094</v>
      </c>
      <c r="BB15">
        <v>-31.876991715939511</v>
      </c>
      <c r="BC15">
        <v>96.389624100554101</v>
      </c>
      <c r="BD15">
        <v>533.85927969123509</v>
      </c>
    </row>
    <row r="16" spans="1:56" x14ac:dyDescent="0.25">
      <c r="A16">
        <v>14</v>
      </c>
      <c r="B16">
        <v>272.72983349136388</v>
      </c>
      <c r="C16">
        <v>173.46454200091762</v>
      </c>
      <c r="D16">
        <v>53.363302513709783</v>
      </c>
      <c r="E16">
        <v>757.0399043603453</v>
      </c>
      <c r="F16">
        <v>151.83932701669437</v>
      </c>
      <c r="G16">
        <v>519.50986519001628</v>
      </c>
      <c r="H16">
        <v>753.8404825149928</v>
      </c>
      <c r="I16">
        <v>918.16962479021618</v>
      </c>
      <c r="J16">
        <v>282.89616810332336</v>
      </c>
      <c r="K16">
        <v>108.96086017350336</v>
      </c>
      <c r="L16">
        <v>361.75930213175303</v>
      </c>
      <c r="M16">
        <v>1684.5914771709574</v>
      </c>
      <c r="O16">
        <v>14</v>
      </c>
      <c r="P16">
        <v>96.515023037190645</v>
      </c>
      <c r="Q16">
        <v>105.59250880837965</v>
      </c>
      <c r="R16">
        <v>114.52884588325537</v>
      </c>
      <c r="S16">
        <v>531.03154788920176</v>
      </c>
      <c r="T16">
        <v>264.26278832430711</v>
      </c>
      <c r="U16">
        <v>157.01135133407843</v>
      </c>
      <c r="V16">
        <v>793.48700580785135</v>
      </c>
      <c r="W16">
        <v>654.02850392412847</v>
      </c>
      <c r="X16">
        <v>428.90374386639485</v>
      </c>
      <c r="Y16">
        <v>180.65936244027841</v>
      </c>
      <c r="Z16">
        <v>250.18052240628555</v>
      </c>
      <c r="AA16">
        <v>425.10770516536911</v>
      </c>
      <c r="AC16">
        <v>14</v>
      </c>
      <c r="AD16">
        <v>91.039324128488047</v>
      </c>
      <c r="AE16">
        <v>95.942484601436291</v>
      </c>
      <c r="AF16">
        <v>226.1857759479046</v>
      </c>
      <c r="AG16">
        <v>297.95567964758311</v>
      </c>
      <c r="AH16">
        <v>551.52903370599256</v>
      </c>
      <c r="AI16">
        <v>158.5714957551821</v>
      </c>
      <c r="AJ16">
        <v>296.1058113073708</v>
      </c>
      <c r="AK16">
        <v>680.37460396759741</v>
      </c>
      <c r="AL16">
        <v>559.35917984951504</v>
      </c>
      <c r="AM16">
        <v>428.54458428415302</v>
      </c>
      <c r="AN16">
        <v>164.53190117217503</v>
      </c>
      <c r="AO16">
        <v>485.61885255967775</v>
      </c>
      <c r="AR16">
        <v>14</v>
      </c>
      <c r="AS16">
        <v>62.99405063464976</v>
      </c>
      <c r="AT16">
        <v>47.52000000000001</v>
      </c>
      <c r="AU16">
        <v>34.156359649634517</v>
      </c>
      <c r="AV16">
        <v>292.47864891247195</v>
      </c>
      <c r="AW16">
        <v>230.96528264474799</v>
      </c>
      <c r="AX16">
        <v>108.78802063049505</v>
      </c>
      <c r="AY16">
        <v>362.74012086644746</v>
      </c>
      <c r="AZ16">
        <v>296.18091853249786</v>
      </c>
      <c r="BA16">
        <v>281.35558615335526</v>
      </c>
      <c r="BB16">
        <v>-44.36271279479692</v>
      </c>
      <c r="BC16">
        <v>95.556618960572365</v>
      </c>
      <c r="BD16">
        <v>459.57693471434072</v>
      </c>
    </row>
    <row r="17" spans="1:56" x14ac:dyDescent="0.25">
      <c r="A17">
        <v>15</v>
      </c>
      <c r="B17">
        <v>249.61494314812103</v>
      </c>
      <c r="C17">
        <v>179.44250528100795</v>
      </c>
      <c r="D17">
        <v>51.568039918074476</v>
      </c>
      <c r="E17">
        <v>658.29160756756005</v>
      </c>
      <c r="F17">
        <v>162.32397469830661</v>
      </c>
      <c r="G17">
        <v>470.31063376377244</v>
      </c>
      <c r="H17">
        <v>686.84876020515583</v>
      </c>
      <c r="I17">
        <v>742.37462124234833</v>
      </c>
      <c r="J17">
        <v>271.31175467350397</v>
      </c>
      <c r="K17">
        <v>94.227385019674131</v>
      </c>
      <c r="L17">
        <v>404.37386050400738</v>
      </c>
      <c r="M17">
        <v>1507.8765125413811</v>
      </c>
      <c r="O17">
        <v>15</v>
      </c>
      <c r="P17">
        <v>106.57243377930087</v>
      </c>
      <c r="Q17">
        <v>105.59372589550358</v>
      </c>
      <c r="R17">
        <v>90.315625026916109</v>
      </c>
      <c r="S17">
        <v>546.04709140173475</v>
      </c>
      <c r="T17">
        <v>321.85098484060541</v>
      </c>
      <c r="U17">
        <v>143.75485372730628</v>
      </c>
      <c r="V17">
        <v>683.85549614349952</v>
      </c>
      <c r="W17">
        <v>720.71480134359956</v>
      </c>
      <c r="X17">
        <v>423.67241908426001</v>
      </c>
      <c r="Y17">
        <v>242.02322789449761</v>
      </c>
      <c r="Z17">
        <v>225.69787578266792</v>
      </c>
      <c r="AA17">
        <v>428.09321237021521</v>
      </c>
      <c r="AC17">
        <v>15</v>
      </c>
      <c r="AD17">
        <v>99.137678131920509</v>
      </c>
      <c r="AE17">
        <v>115.52803717373828</v>
      </c>
      <c r="AF17">
        <v>206.06629715450484</v>
      </c>
      <c r="AG17">
        <v>291.00800390745223</v>
      </c>
      <c r="AH17">
        <v>687.32663452440306</v>
      </c>
      <c r="AI17">
        <v>151.98956386081613</v>
      </c>
      <c r="AJ17">
        <v>333.65193799245162</v>
      </c>
      <c r="AK17">
        <v>651.57183519805028</v>
      </c>
      <c r="AL17">
        <v>501.53206351707473</v>
      </c>
      <c r="AM17">
        <v>417.01840724280248</v>
      </c>
      <c r="AN17">
        <v>183.05923560278609</v>
      </c>
      <c r="AO17">
        <v>369.32557092738972</v>
      </c>
      <c r="AR17">
        <v>15</v>
      </c>
      <c r="AS17">
        <v>62.790232213757854</v>
      </c>
      <c r="AT17">
        <v>47.52000000000001</v>
      </c>
      <c r="AU17">
        <v>34.287090658968687</v>
      </c>
      <c r="AV17">
        <v>263.71193621940688</v>
      </c>
      <c r="AW17">
        <v>302.72562063392189</v>
      </c>
      <c r="AX17">
        <v>132.46996832857843</v>
      </c>
      <c r="AY17">
        <v>361.22999815620045</v>
      </c>
      <c r="AZ17">
        <v>450.32749095873862</v>
      </c>
      <c r="BA17">
        <v>277.03374495427312</v>
      </c>
      <c r="BB17">
        <v>-41.43066597742353</v>
      </c>
      <c r="BC17">
        <v>102.3126477894937</v>
      </c>
      <c r="BD17">
        <v>471.94503712084315</v>
      </c>
    </row>
    <row r="18" spans="1:56" x14ac:dyDescent="0.25">
      <c r="A18">
        <v>16</v>
      </c>
      <c r="B18">
        <v>283.46910589159427</v>
      </c>
      <c r="C18">
        <v>182.13213428573312</v>
      </c>
      <c r="D18">
        <v>57.595695574453373</v>
      </c>
      <c r="E18">
        <v>799.16162941975927</v>
      </c>
      <c r="F18">
        <v>139.8998395898098</v>
      </c>
      <c r="G18">
        <v>560.11227549559044</v>
      </c>
      <c r="H18">
        <v>859.17155393462417</v>
      </c>
      <c r="I18">
        <v>831.87312501029942</v>
      </c>
      <c r="J18">
        <v>293.13639660680201</v>
      </c>
      <c r="K18">
        <v>115.15826769371284</v>
      </c>
      <c r="L18">
        <v>326.02957571595806</v>
      </c>
      <c r="M18">
        <v>1547.7635436796807</v>
      </c>
      <c r="O18">
        <v>16</v>
      </c>
      <c r="P18">
        <v>100.92707920070464</v>
      </c>
      <c r="Q18">
        <v>89.962533434014645</v>
      </c>
      <c r="R18">
        <v>110.65277190374835</v>
      </c>
      <c r="S18">
        <v>503.1174497260991</v>
      </c>
      <c r="T18">
        <v>309.55104539196816</v>
      </c>
      <c r="U18">
        <v>132.77925076798965</v>
      </c>
      <c r="V18">
        <v>791.62140477650644</v>
      </c>
      <c r="W18">
        <v>663.22607274614677</v>
      </c>
      <c r="X18">
        <v>426.79721104208272</v>
      </c>
      <c r="Y18">
        <v>216.63977948643941</v>
      </c>
      <c r="Z18">
        <v>255.1564657431266</v>
      </c>
      <c r="AA18">
        <v>445.20599287986448</v>
      </c>
      <c r="AC18">
        <v>16</v>
      </c>
      <c r="AD18">
        <v>100.87020887756158</v>
      </c>
      <c r="AE18">
        <v>115.26349623394617</v>
      </c>
      <c r="AF18">
        <v>210.00289186441705</v>
      </c>
      <c r="AG18">
        <v>344.42901250560493</v>
      </c>
      <c r="AH18">
        <v>579.06029748658523</v>
      </c>
      <c r="AI18">
        <v>160.82563614897796</v>
      </c>
      <c r="AJ18">
        <v>318.25051135324446</v>
      </c>
      <c r="AK18">
        <v>620.19701496382493</v>
      </c>
      <c r="AL18">
        <v>537.85978910246308</v>
      </c>
      <c r="AM18">
        <v>425.33308875425797</v>
      </c>
      <c r="AN18">
        <v>186.17154688212557</v>
      </c>
      <c r="AO18">
        <v>402.86613741889812</v>
      </c>
      <c r="AR18">
        <v>16</v>
      </c>
      <c r="AS18">
        <v>58.08343210972744</v>
      </c>
      <c r="AT18">
        <v>47.52000000000001</v>
      </c>
      <c r="AU18">
        <v>37.310992884492798</v>
      </c>
      <c r="AV18">
        <v>280.53041938058647</v>
      </c>
      <c r="AW18">
        <v>278.79612087279224</v>
      </c>
      <c r="AX18">
        <v>145.34955873807496</v>
      </c>
      <c r="AY18">
        <v>389.49901910552137</v>
      </c>
      <c r="AZ18">
        <v>439.48994253366465</v>
      </c>
      <c r="BA18">
        <v>391.79014935328252</v>
      </c>
      <c r="BB18">
        <v>-23.955830653210953</v>
      </c>
      <c r="BC18">
        <v>97.62749273154003</v>
      </c>
      <c r="BD18">
        <v>443.84945576527838</v>
      </c>
    </row>
    <row r="19" spans="1:56" x14ac:dyDescent="0.25">
      <c r="A19">
        <v>17</v>
      </c>
      <c r="B19">
        <v>260.42203980843658</v>
      </c>
      <c r="C19">
        <v>160.94002172149956</v>
      </c>
      <c r="D19">
        <v>54.388784523013435</v>
      </c>
      <c r="E19">
        <v>854.04407183419391</v>
      </c>
      <c r="F19">
        <v>148.07107898022576</v>
      </c>
      <c r="G19">
        <v>442.76059419763232</v>
      </c>
      <c r="H19">
        <v>772.31449165525225</v>
      </c>
      <c r="I19">
        <v>747.93172721566293</v>
      </c>
      <c r="J19">
        <v>293.07701834947193</v>
      </c>
      <c r="K19">
        <v>105.12786753880351</v>
      </c>
      <c r="L19">
        <v>374.26385129446362</v>
      </c>
      <c r="M19">
        <v>1584.9429183329923</v>
      </c>
      <c r="O19">
        <v>17</v>
      </c>
      <c r="P19">
        <v>91.742846636246512</v>
      </c>
      <c r="Q19">
        <v>99.822588971288539</v>
      </c>
      <c r="R19">
        <v>97.637914828288928</v>
      </c>
      <c r="S19">
        <v>523.21643145469068</v>
      </c>
      <c r="T19">
        <v>357.9393978270125</v>
      </c>
      <c r="U19">
        <v>149.51099871082454</v>
      </c>
      <c r="V19">
        <v>762.01915936898547</v>
      </c>
      <c r="W19">
        <v>640.44764428648591</v>
      </c>
      <c r="X19">
        <v>434.92644447145324</v>
      </c>
      <c r="Y19">
        <v>199.20050283857546</v>
      </c>
      <c r="Z19">
        <v>275.92596455156223</v>
      </c>
      <c r="AA19">
        <v>377.49805922620209</v>
      </c>
      <c r="AC19">
        <v>17</v>
      </c>
      <c r="AD19">
        <v>92.387263303671901</v>
      </c>
      <c r="AE19">
        <v>116.98997024053205</v>
      </c>
      <c r="AF19">
        <v>190.18076821289907</v>
      </c>
      <c r="AG19">
        <v>306.70893419049287</v>
      </c>
      <c r="AH19">
        <v>651.86024905469367</v>
      </c>
      <c r="AI19">
        <v>179.00756244227946</v>
      </c>
      <c r="AJ19">
        <v>286.54653890904484</v>
      </c>
      <c r="AK19">
        <v>593.05356326842946</v>
      </c>
      <c r="AL19">
        <v>534.8291876353137</v>
      </c>
      <c r="AM19">
        <v>456.14363573531676</v>
      </c>
      <c r="AN19">
        <v>177.92213295694037</v>
      </c>
      <c r="AO19">
        <v>399.52891898742314</v>
      </c>
      <c r="AR19">
        <v>17</v>
      </c>
      <c r="AS19">
        <v>65.019557293721306</v>
      </c>
      <c r="AT19">
        <v>47.52000000000001</v>
      </c>
      <c r="AU19">
        <v>37.081335616938958</v>
      </c>
      <c r="AV19">
        <v>262.57855718865432</v>
      </c>
      <c r="AW19">
        <v>209.13159267676861</v>
      </c>
      <c r="AX19">
        <v>112.93777919255643</v>
      </c>
      <c r="AY19">
        <v>397.03503725032562</v>
      </c>
      <c r="AZ19">
        <v>405.23592497308493</v>
      </c>
      <c r="BA19">
        <v>307.35046572629892</v>
      </c>
      <c r="BB19">
        <v>-59.95521639912414</v>
      </c>
      <c r="BC19">
        <v>96.002600774644407</v>
      </c>
      <c r="BD19">
        <v>418.57798682786085</v>
      </c>
    </row>
    <row r="20" spans="1:56" x14ac:dyDescent="0.25">
      <c r="A20">
        <v>18</v>
      </c>
      <c r="B20">
        <v>263.85004220548348</v>
      </c>
      <c r="C20">
        <v>160.34085729026506</v>
      </c>
      <c r="D20">
        <v>50.077257115233422</v>
      </c>
      <c r="E20">
        <v>710.60207208392717</v>
      </c>
      <c r="F20">
        <v>154.78170232827486</v>
      </c>
      <c r="G20">
        <v>487.08809224395742</v>
      </c>
      <c r="H20">
        <v>725.03959685282439</v>
      </c>
      <c r="I20">
        <v>831.67202286139616</v>
      </c>
      <c r="J20">
        <v>302.24659157880137</v>
      </c>
      <c r="K20">
        <v>99.289841723605605</v>
      </c>
      <c r="L20">
        <v>366.92403923902526</v>
      </c>
      <c r="M20">
        <v>1580.6045082587275</v>
      </c>
      <c r="O20">
        <v>18</v>
      </c>
      <c r="P20">
        <v>93.289992488973468</v>
      </c>
      <c r="Q20">
        <v>107.02089806034782</v>
      </c>
      <c r="R20">
        <v>109.73328498782581</v>
      </c>
      <c r="S20">
        <v>475.21233050068292</v>
      </c>
      <c r="T20">
        <v>288.54632033633419</v>
      </c>
      <c r="U20">
        <v>161.72917704950308</v>
      </c>
      <c r="V20">
        <v>714.24683894769305</v>
      </c>
      <c r="W20">
        <v>718.28732198241903</v>
      </c>
      <c r="X20">
        <v>470.74898285684401</v>
      </c>
      <c r="Y20">
        <v>196.89442692024312</v>
      </c>
      <c r="Z20">
        <v>273.33121479872835</v>
      </c>
      <c r="AA20">
        <v>427.24494694901301</v>
      </c>
      <c r="AC20">
        <v>18</v>
      </c>
      <c r="AD20">
        <v>92.662724464346255</v>
      </c>
      <c r="AE20">
        <v>103.74034618670899</v>
      </c>
      <c r="AF20">
        <v>241.77765153567429</v>
      </c>
      <c r="AG20">
        <v>321.89673814060097</v>
      </c>
      <c r="AH20">
        <v>532.7988184445793</v>
      </c>
      <c r="AI20">
        <v>145.25033157971868</v>
      </c>
      <c r="AJ20">
        <v>304.64020749498962</v>
      </c>
      <c r="AK20">
        <v>573.10857131545208</v>
      </c>
      <c r="AL20">
        <v>545.39967534832249</v>
      </c>
      <c r="AM20">
        <v>415.59199647140872</v>
      </c>
      <c r="AN20">
        <v>133.80378875192341</v>
      </c>
      <c r="AO20">
        <v>443.18342788086386</v>
      </c>
      <c r="AR20">
        <v>18</v>
      </c>
      <c r="AS20">
        <v>55.291525848057752</v>
      </c>
      <c r="AT20">
        <v>47.52000000000001</v>
      </c>
      <c r="AU20">
        <v>35.28254192704059</v>
      </c>
      <c r="AV20">
        <v>256.04804672642467</v>
      </c>
      <c r="AW20">
        <v>256.42870770810453</v>
      </c>
      <c r="AX20">
        <v>170.07630219498481</v>
      </c>
      <c r="AY20">
        <v>374.78267427978966</v>
      </c>
      <c r="AZ20">
        <v>395.29192196292257</v>
      </c>
      <c r="BA20">
        <v>337.53801601514931</v>
      </c>
      <c r="BB20">
        <v>29.060609028732749</v>
      </c>
      <c r="BC20">
        <v>100.01988712294984</v>
      </c>
      <c r="BD20">
        <v>524.67334900891569</v>
      </c>
    </row>
    <row r="21" spans="1:56" x14ac:dyDescent="0.25">
      <c r="A21">
        <v>19</v>
      </c>
      <c r="B21">
        <v>280.54092269734326</v>
      </c>
      <c r="C21">
        <v>160.06387343843247</v>
      </c>
      <c r="D21">
        <v>56.041927553066785</v>
      </c>
      <c r="E21">
        <v>695.79809639035136</v>
      </c>
      <c r="F21">
        <v>157.8947600871459</v>
      </c>
      <c r="G21">
        <v>495.77953491591751</v>
      </c>
      <c r="H21">
        <v>805.1549370767143</v>
      </c>
      <c r="I21">
        <v>743.06088570469126</v>
      </c>
      <c r="J21">
        <v>301.21955405541792</v>
      </c>
      <c r="K21">
        <v>120.79012865546468</v>
      </c>
      <c r="L21">
        <v>364.6165831691506</v>
      </c>
      <c r="M21">
        <v>1544.4412273556504</v>
      </c>
      <c r="O21">
        <v>19</v>
      </c>
      <c r="P21">
        <v>94.364849011892389</v>
      </c>
      <c r="Q21">
        <v>97.778782396241581</v>
      </c>
      <c r="R21">
        <v>111.3028224952527</v>
      </c>
      <c r="S21">
        <v>523.1994956550501</v>
      </c>
      <c r="T21">
        <v>259.54957388282156</v>
      </c>
      <c r="U21">
        <v>143.08891117678223</v>
      </c>
      <c r="V21">
        <v>729.52802714538564</v>
      </c>
      <c r="W21">
        <v>733.74700891107364</v>
      </c>
      <c r="X21">
        <v>368.12337232173974</v>
      </c>
      <c r="Y21">
        <v>212.34272886562653</v>
      </c>
      <c r="Z21">
        <v>225.30220282313402</v>
      </c>
      <c r="AA21">
        <v>411.34073710584482</v>
      </c>
      <c r="AC21">
        <v>19</v>
      </c>
      <c r="AD21">
        <v>94.715316128011011</v>
      </c>
      <c r="AE21">
        <v>96.369735748950703</v>
      </c>
      <c r="AF21">
        <v>220.74514135559264</v>
      </c>
      <c r="AG21">
        <v>332.56454248325389</v>
      </c>
      <c r="AH21">
        <v>737.29978975063557</v>
      </c>
      <c r="AI21">
        <v>142.03198682806962</v>
      </c>
      <c r="AJ21">
        <v>324.25553148457476</v>
      </c>
      <c r="AK21">
        <v>547.9893522657303</v>
      </c>
      <c r="AL21">
        <v>627.01924383512039</v>
      </c>
      <c r="AM21">
        <v>479.40898220118856</v>
      </c>
      <c r="AN21">
        <v>158.87511142958039</v>
      </c>
      <c r="AO21">
        <v>450.85968683746063</v>
      </c>
      <c r="AR21">
        <v>19</v>
      </c>
      <c r="AS21">
        <v>60.305244383657801</v>
      </c>
      <c r="AT21">
        <v>47.52000000000001</v>
      </c>
      <c r="AU21">
        <v>34.156497620099898</v>
      </c>
      <c r="AV21">
        <v>278.94820166737077</v>
      </c>
      <c r="AW21">
        <v>221.29177841709969</v>
      </c>
      <c r="AX21">
        <v>96.113856932682381</v>
      </c>
      <c r="AY21">
        <v>373.87521131954907</v>
      </c>
      <c r="AZ21">
        <v>488.01938917342818</v>
      </c>
      <c r="BA21">
        <v>401.59433460551895</v>
      </c>
      <c r="BB21">
        <v>-10.586771526095291</v>
      </c>
      <c r="BC21">
        <v>96.559402986583507</v>
      </c>
      <c r="BD21">
        <v>465.11657410425948</v>
      </c>
    </row>
    <row r="22" spans="1:56" x14ac:dyDescent="0.25">
      <c r="A22">
        <v>20</v>
      </c>
      <c r="B22">
        <v>226.56343940159692</v>
      </c>
      <c r="C22">
        <v>164.92953147140722</v>
      </c>
      <c r="D22">
        <v>47.13630981019201</v>
      </c>
      <c r="E22">
        <v>759.29451602997324</v>
      </c>
      <c r="F22">
        <v>168.2998603980983</v>
      </c>
      <c r="G22">
        <v>526.14596555722335</v>
      </c>
      <c r="H22">
        <v>771.06043687408169</v>
      </c>
      <c r="I22">
        <v>817.47855578779649</v>
      </c>
      <c r="J22">
        <v>299.45324426494358</v>
      </c>
      <c r="K22">
        <v>101.64701073862761</v>
      </c>
      <c r="L22">
        <v>371.55614723111728</v>
      </c>
      <c r="M22">
        <v>1585.9575036491756</v>
      </c>
      <c r="O22">
        <v>20</v>
      </c>
      <c r="P22">
        <v>117.01866074868443</v>
      </c>
      <c r="Q22">
        <v>91.36000697471232</v>
      </c>
      <c r="R22">
        <v>111.5761264637926</v>
      </c>
      <c r="S22">
        <v>513.16175125883672</v>
      </c>
      <c r="T22">
        <v>352.48280427750922</v>
      </c>
      <c r="U22">
        <v>137.0638933682169</v>
      </c>
      <c r="V22">
        <v>753.52419293564594</v>
      </c>
      <c r="W22">
        <v>664.2812089838701</v>
      </c>
      <c r="X22">
        <v>419.16111545825072</v>
      </c>
      <c r="Y22">
        <v>206.62719295109417</v>
      </c>
      <c r="Z22">
        <v>258.282953806161</v>
      </c>
      <c r="AA22">
        <v>498.2914808335932</v>
      </c>
      <c r="AC22">
        <v>20</v>
      </c>
      <c r="AD22">
        <v>100.01095880088738</v>
      </c>
      <c r="AE22">
        <v>99.402871151578978</v>
      </c>
      <c r="AF22">
        <v>201.56637274184791</v>
      </c>
      <c r="AG22">
        <v>324.66057724703165</v>
      </c>
      <c r="AH22">
        <v>654.2483913331987</v>
      </c>
      <c r="AI22">
        <v>153.30110041545748</v>
      </c>
      <c r="AJ22">
        <v>277.55284883258605</v>
      </c>
      <c r="AK22">
        <v>658.5675377168667</v>
      </c>
      <c r="AL22">
        <v>505.55123974162899</v>
      </c>
      <c r="AM22">
        <v>403.37238987831165</v>
      </c>
      <c r="AN22">
        <v>172.45246152099023</v>
      </c>
      <c r="AO22">
        <v>414.20426693133271</v>
      </c>
      <c r="AR22">
        <v>20</v>
      </c>
      <c r="AS22">
        <v>55.914065267325057</v>
      </c>
      <c r="AT22">
        <v>47.52000000000001</v>
      </c>
      <c r="AU22">
        <v>35.476625401704212</v>
      </c>
      <c r="AV22">
        <v>275.56455376790905</v>
      </c>
      <c r="AW22">
        <v>295.69269541263571</v>
      </c>
      <c r="AX22">
        <v>107.75633014617614</v>
      </c>
      <c r="AY22">
        <v>342.78603827666853</v>
      </c>
      <c r="AZ22">
        <v>361.54768380242268</v>
      </c>
      <c r="BA22">
        <v>421.04767252988552</v>
      </c>
      <c r="BB22">
        <v>35.353826677885316</v>
      </c>
      <c r="BC22">
        <v>100.8289620431661</v>
      </c>
      <c r="BD22">
        <v>557.97063571005458</v>
      </c>
    </row>
    <row r="23" spans="1:56" x14ac:dyDescent="0.25">
      <c r="A23">
        <v>21</v>
      </c>
      <c r="B23">
        <v>237.40668536651162</v>
      </c>
      <c r="C23">
        <v>166.85704161006583</v>
      </c>
      <c r="D23">
        <v>51.191342613761691</v>
      </c>
      <c r="E23">
        <v>756.29472840552899</v>
      </c>
      <c r="F23">
        <v>144.42607779852298</v>
      </c>
      <c r="G23">
        <v>465.22186763304302</v>
      </c>
      <c r="H23">
        <v>669.69498215694648</v>
      </c>
      <c r="I23">
        <v>893.26867752451426</v>
      </c>
      <c r="J23">
        <v>265.1849760894159</v>
      </c>
      <c r="K23">
        <v>99.160282485546333</v>
      </c>
      <c r="L23">
        <v>395.92353206289818</v>
      </c>
      <c r="M23">
        <v>1366.1890854222181</v>
      </c>
      <c r="O23">
        <v>21</v>
      </c>
      <c r="P23">
        <v>95.153590067490612</v>
      </c>
      <c r="Q23">
        <v>108.93720580088294</v>
      </c>
      <c r="R23">
        <v>99.144822606564503</v>
      </c>
      <c r="S23">
        <v>503.42674295868392</v>
      </c>
      <c r="T23">
        <v>300.3996340983964</v>
      </c>
      <c r="U23">
        <v>174.61298946334551</v>
      </c>
      <c r="V23">
        <v>675.24205200129086</v>
      </c>
      <c r="W23">
        <v>796.22193377264387</v>
      </c>
      <c r="X23">
        <v>399.40305380165125</v>
      </c>
      <c r="Y23">
        <v>190.22440859863323</v>
      </c>
      <c r="Z23">
        <v>258.27100280173323</v>
      </c>
      <c r="AA23">
        <v>392.1094898801627</v>
      </c>
      <c r="AC23">
        <v>21</v>
      </c>
      <c r="AD23">
        <v>99.298665088140183</v>
      </c>
      <c r="AE23">
        <v>103.08032911817496</v>
      </c>
      <c r="AF23">
        <v>217.10925393790717</v>
      </c>
      <c r="AG23">
        <v>326.30633512041516</v>
      </c>
      <c r="AH23">
        <v>561.30608214428173</v>
      </c>
      <c r="AI23">
        <v>131.16380228555576</v>
      </c>
      <c r="AJ23">
        <v>317.36131838854999</v>
      </c>
      <c r="AK23">
        <v>642.27366415808524</v>
      </c>
      <c r="AL23">
        <v>480.55432590729561</v>
      </c>
      <c r="AM23">
        <v>406.1205391452969</v>
      </c>
      <c r="AN23">
        <v>149.48915059119358</v>
      </c>
      <c r="AO23">
        <v>401.67843934073898</v>
      </c>
      <c r="AR23">
        <v>21</v>
      </c>
      <c r="AS23">
        <v>58.56104056131268</v>
      </c>
      <c r="AT23">
        <v>47.52000000000001</v>
      </c>
      <c r="AU23">
        <v>36.948052282760109</v>
      </c>
      <c r="AV23">
        <v>259.6700695135691</v>
      </c>
      <c r="AW23">
        <v>227.28068960014323</v>
      </c>
      <c r="AX23">
        <v>132.68093413243577</v>
      </c>
      <c r="AY23">
        <v>363.33901675098025</v>
      </c>
      <c r="AZ23">
        <v>311.01326668777466</v>
      </c>
      <c r="BA23">
        <v>334.03411193195939</v>
      </c>
      <c r="BB23">
        <v>17.182339417910349</v>
      </c>
      <c r="BC23">
        <v>100.42687489758598</v>
      </c>
      <c r="BD23">
        <v>470.4289236310143</v>
      </c>
    </row>
    <row r="24" spans="1:56" x14ac:dyDescent="0.25">
      <c r="A24">
        <v>22</v>
      </c>
      <c r="B24">
        <v>245.32017625248437</v>
      </c>
      <c r="C24">
        <v>157.22782734371322</v>
      </c>
      <c r="D24">
        <v>47.591741767330134</v>
      </c>
      <c r="E24">
        <v>743.69872619191733</v>
      </c>
      <c r="F24">
        <v>145.88665657408606</v>
      </c>
      <c r="G24">
        <v>485.5673785819331</v>
      </c>
      <c r="H24">
        <v>862.18976902999157</v>
      </c>
      <c r="I24">
        <v>783.99452212247365</v>
      </c>
      <c r="J24">
        <v>264.29774413983688</v>
      </c>
      <c r="K24">
        <v>91.867518724881748</v>
      </c>
      <c r="L24">
        <v>397.78263392631192</v>
      </c>
      <c r="M24">
        <v>1500.749270864972</v>
      </c>
      <c r="O24">
        <v>22</v>
      </c>
      <c r="P24">
        <v>104.01288053170447</v>
      </c>
      <c r="Q24">
        <v>99.681406504269177</v>
      </c>
      <c r="R24">
        <v>96.227220119430058</v>
      </c>
      <c r="S24">
        <v>496.34362145294341</v>
      </c>
      <c r="T24">
        <v>279.02821048952438</v>
      </c>
      <c r="U24">
        <v>133.87260723853754</v>
      </c>
      <c r="V24">
        <v>868.5566546645897</v>
      </c>
      <c r="W24">
        <v>660.17954541957829</v>
      </c>
      <c r="X24">
        <v>453.05271322111707</v>
      </c>
      <c r="Y24">
        <v>181.44434365623118</v>
      </c>
      <c r="Z24">
        <v>261.4110244890997</v>
      </c>
      <c r="AA24">
        <v>444.9862521248653</v>
      </c>
      <c r="AC24">
        <v>22</v>
      </c>
      <c r="AD24">
        <v>96.626548642994493</v>
      </c>
      <c r="AE24">
        <v>102.87766776603901</v>
      </c>
      <c r="AF24">
        <v>239.2792699861767</v>
      </c>
      <c r="AG24">
        <v>272.68254859703904</v>
      </c>
      <c r="AH24">
        <v>664.2131722480492</v>
      </c>
      <c r="AI24">
        <v>142.83624056752086</v>
      </c>
      <c r="AJ24">
        <v>284.32068149461503</v>
      </c>
      <c r="AK24">
        <v>563.98292653498368</v>
      </c>
      <c r="AL24">
        <v>592.62993805198221</v>
      </c>
      <c r="AM24">
        <v>414.59765318470761</v>
      </c>
      <c r="AN24">
        <v>151.87849293373233</v>
      </c>
      <c r="AO24">
        <v>443.9004782471535</v>
      </c>
      <c r="AR24">
        <v>22</v>
      </c>
      <c r="AS24">
        <v>60.763947821078069</v>
      </c>
      <c r="AT24">
        <v>47.52000000000001</v>
      </c>
      <c r="AU24">
        <v>35.848507389757124</v>
      </c>
      <c r="AV24">
        <v>262.5694670482203</v>
      </c>
      <c r="AW24">
        <v>295.18524935996413</v>
      </c>
      <c r="AX24">
        <v>134.15061045564681</v>
      </c>
      <c r="AY24">
        <v>369.18935371541244</v>
      </c>
      <c r="AZ24">
        <v>309.29405923674562</v>
      </c>
      <c r="BA24">
        <v>351.62011877673012</v>
      </c>
      <c r="BB24">
        <v>-33.576007922521271</v>
      </c>
      <c r="BC24">
        <v>94.260528659402766</v>
      </c>
      <c r="BD24">
        <v>589.30452108267787</v>
      </c>
    </row>
    <row r="25" spans="1:56" x14ac:dyDescent="0.25">
      <c r="A25">
        <v>23</v>
      </c>
      <c r="B25">
        <v>268.10843416851162</v>
      </c>
      <c r="C25">
        <v>172.40006347039551</v>
      </c>
      <c r="D25">
        <v>48.909780864285366</v>
      </c>
      <c r="E25">
        <v>727.29187123188092</v>
      </c>
      <c r="F25">
        <v>152.5585928248679</v>
      </c>
      <c r="G25">
        <v>557.84391370919593</v>
      </c>
      <c r="H25">
        <v>692.66222504218263</v>
      </c>
      <c r="I25">
        <v>784.09654179996176</v>
      </c>
      <c r="J25">
        <v>292.32213354984759</v>
      </c>
      <c r="K25">
        <v>99.755990143412703</v>
      </c>
      <c r="L25">
        <v>389.61388569357501</v>
      </c>
      <c r="M25">
        <v>1715.4224604009162</v>
      </c>
      <c r="O25">
        <v>23</v>
      </c>
      <c r="P25">
        <v>98.671887335746646</v>
      </c>
      <c r="Q25">
        <v>90.510504867345503</v>
      </c>
      <c r="R25">
        <v>98.58843833006776</v>
      </c>
      <c r="S25">
        <v>461.65251265232996</v>
      </c>
      <c r="T25">
        <v>297.62065550004564</v>
      </c>
      <c r="U25">
        <v>136.57418159844451</v>
      </c>
      <c r="V25">
        <v>727.08354266698905</v>
      </c>
      <c r="W25">
        <v>689.81406150322448</v>
      </c>
      <c r="X25">
        <v>361.60705592092063</v>
      </c>
      <c r="Y25">
        <v>177.79035979039571</v>
      </c>
      <c r="Z25">
        <v>277.67882000072399</v>
      </c>
      <c r="AA25">
        <v>385.48473170466411</v>
      </c>
      <c r="AC25">
        <v>23</v>
      </c>
      <c r="AD25">
        <v>92.688666324498826</v>
      </c>
      <c r="AE25">
        <v>91.316142399566999</v>
      </c>
      <c r="AF25">
        <v>211.6359753686711</v>
      </c>
      <c r="AG25">
        <v>298.45976144673949</v>
      </c>
      <c r="AH25">
        <v>749.12834139792153</v>
      </c>
      <c r="AI25">
        <v>176.81960243674624</v>
      </c>
      <c r="AJ25">
        <v>343.89171021871499</v>
      </c>
      <c r="AK25">
        <v>628.78644410063703</v>
      </c>
      <c r="AL25">
        <v>579.71845141269569</v>
      </c>
      <c r="AM25">
        <v>348.82207919403095</v>
      </c>
      <c r="AN25">
        <v>154.37222788960358</v>
      </c>
      <c r="AO25">
        <v>392.09317835622113</v>
      </c>
      <c r="AR25">
        <v>23</v>
      </c>
      <c r="AS25">
        <v>60.634187309764684</v>
      </c>
      <c r="AT25">
        <v>47.52000000000001</v>
      </c>
      <c r="AU25">
        <v>35.37670559743097</v>
      </c>
      <c r="AV25">
        <v>265.51663438361993</v>
      </c>
      <c r="AW25">
        <v>210.6281235506043</v>
      </c>
      <c r="AX25">
        <v>109.46593723702939</v>
      </c>
      <c r="AY25">
        <v>384.89893864526522</v>
      </c>
      <c r="AZ25">
        <v>350.25530715693594</v>
      </c>
      <c r="BA25">
        <v>310.77481743974772</v>
      </c>
      <c r="BB25">
        <v>-2.7590791763581279</v>
      </c>
      <c r="BC25">
        <v>97.023347765569881</v>
      </c>
      <c r="BD25">
        <v>483.46175294440872</v>
      </c>
    </row>
    <row r="26" spans="1:56" x14ac:dyDescent="0.25">
      <c r="A26">
        <v>24</v>
      </c>
      <c r="B26">
        <v>219.42518053923919</v>
      </c>
      <c r="C26">
        <v>158.44213023033632</v>
      </c>
      <c r="D26">
        <v>44.99804306439782</v>
      </c>
      <c r="E26">
        <v>761.55341337165726</v>
      </c>
      <c r="F26">
        <v>169.93403119098417</v>
      </c>
      <c r="G26">
        <v>470.18333017935458</v>
      </c>
      <c r="H26">
        <v>723.78029122055239</v>
      </c>
      <c r="I26">
        <v>794.16435270338923</v>
      </c>
      <c r="J26">
        <v>289.89694758649546</v>
      </c>
      <c r="K26">
        <v>120.70859135932415</v>
      </c>
      <c r="L26">
        <v>386.15904567845757</v>
      </c>
      <c r="M26">
        <v>1595.5918729508492</v>
      </c>
      <c r="O26">
        <v>24</v>
      </c>
      <c r="P26">
        <v>107.69538770586811</v>
      </c>
      <c r="Q26">
        <v>108.75868928414604</v>
      </c>
      <c r="R26">
        <v>120.08169245784478</v>
      </c>
      <c r="S26">
        <v>462.20819017016487</v>
      </c>
      <c r="T26">
        <v>368.81310486672533</v>
      </c>
      <c r="U26">
        <v>150.73434586644328</v>
      </c>
      <c r="V26">
        <v>781.58212796762234</v>
      </c>
      <c r="W26">
        <v>814.36534828935078</v>
      </c>
      <c r="X26">
        <v>405.47426364556236</v>
      </c>
      <c r="Y26">
        <v>217.72602868738042</v>
      </c>
      <c r="Z26">
        <v>243.87474204713706</v>
      </c>
      <c r="AA26">
        <v>414.70433752248107</v>
      </c>
      <c r="AC26">
        <v>24</v>
      </c>
      <c r="AD26">
        <v>123.97362192335444</v>
      </c>
      <c r="AE26">
        <v>93.189563577954232</v>
      </c>
      <c r="AF26">
        <v>186.1662774258109</v>
      </c>
      <c r="AG26">
        <v>324.47598536776752</v>
      </c>
      <c r="AH26">
        <v>621.04969594994964</v>
      </c>
      <c r="AI26">
        <v>163.52306272374634</v>
      </c>
      <c r="AJ26">
        <v>272.43459700270193</v>
      </c>
      <c r="AK26">
        <v>612.3385582980228</v>
      </c>
      <c r="AL26">
        <v>546.49017820739459</v>
      </c>
      <c r="AM26">
        <v>376.63114014237647</v>
      </c>
      <c r="AN26">
        <v>151.71585600885021</v>
      </c>
      <c r="AO26">
        <v>373.95180486636974</v>
      </c>
      <c r="AR26">
        <v>24</v>
      </c>
      <c r="AS26">
        <v>61.531435937260909</v>
      </c>
      <c r="AT26">
        <v>47.52000000000001</v>
      </c>
      <c r="AU26">
        <v>35.057408352214907</v>
      </c>
      <c r="AV26">
        <v>289.94688532452915</v>
      </c>
      <c r="AW26">
        <v>204.76649670784752</v>
      </c>
      <c r="AX26">
        <v>130.82930392184463</v>
      </c>
      <c r="AY26">
        <v>379.11988143507352</v>
      </c>
      <c r="AZ26">
        <v>332.02853778907803</v>
      </c>
      <c r="BA26">
        <v>341.07841486229177</v>
      </c>
      <c r="BB26">
        <v>31.130401071990789</v>
      </c>
      <c r="BC26">
        <v>100.012817689759</v>
      </c>
      <c r="BD26">
        <v>426.72269570683488</v>
      </c>
    </row>
    <row r="27" spans="1:56" x14ac:dyDescent="0.25">
      <c r="A27">
        <v>25</v>
      </c>
      <c r="B27">
        <v>223.59724901942823</v>
      </c>
      <c r="C27">
        <v>175.30538996500817</v>
      </c>
      <c r="D27">
        <v>55.021551346700143</v>
      </c>
      <c r="E27">
        <v>818.5039100421684</v>
      </c>
      <c r="F27">
        <v>162.4650118571499</v>
      </c>
      <c r="G27">
        <v>449.36155899715601</v>
      </c>
      <c r="H27">
        <v>756.23377303299583</v>
      </c>
      <c r="I27">
        <v>813.85939059162695</v>
      </c>
      <c r="J27">
        <v>247.49975618991795</v>
      </c>
      <c r="K27">
        <v>94.912709869351886</v>
      </c>
      <c r="L27">
        <v>352.38825118204028</v>
      </c>
      <c r="M27">
        <v>1652.5348237965509</v>
      </c>
      <c r="O27">
        <v>25</v>
      </c>
      <c r="P27">
        <v>102.62671713090872</v>
      </c>
      <c r="Q27">
        <v>106.23216826207155</v>
      </c>
      <c r="R27">
        <v>96.641607504255546</v>
      </c>
      <c r="S27">
        <v>532.02438777154316</v>
      </c>
      <c r="T27">
        <v>299.27765582628285</v>
      </c>
      <c r="U27">
        <v>147.59267136090324</v>
      </c>
      <c r="V27">
        <v>743.29908475832804</v>
      </c>
      <c r="W27">
        <v>648.04538058547337</v>
      </c>
      <c r="X27">
        <v>448.75229495297151</v>
      </c>
      <c r="Y27">
        <v>221.58141234636551</v>
      </c>
      <c r="Z27">
        <v>227.09327441025297</v>
      </c>
      <c r="AA27">
        <v>450.91858376036868</v>
      </c>
      <c r="AC27">
        <v>25</v>
      </c>
      <c r="AD27">
        <v>97.891403243555089</v>
      </c>
      <c r="AE27">
        <v>86.295159532997587</v>
      </c>
      <c r="AF27">
        <v>192.9049056938031</v>
      </c>
      <c r="AG27">
        <v>310.7701552260682</v>
      </c>
      <c r="AH27">
        <v>615.84103301504456</v>
      </c>
      <c r="AI27">
        <v>149.10947530780425</v>
      </c>
      <c r="AJ27">
        <v>297.07958568145716</v>
      </c>
      <c r="AK27">
        <v>663.80697477056776</v>
      </c>
      <c r="AL27">
        <v>602.25887156861643</v>
      </c>
      <c r="AM27">
        <v>362.95129974006198</v>
      </c>
      <c r="AN27">
        <v>145.00474062253465</v>
      </c>
      <c r="AO27">
        <v>386.29272558285015</v>
      </c>
      <c r="AR27">
        <v>25</v>
      </c>
      <c r="AS27">
        <v>57.12429184149358</v>
      </c>
      <c r="AT27">
        <v>47.52000000000001</v>
      </c>
      <c r="AU27">
        <v>36.340483297139805</v>
      </c>
      <c r="AV27">
        <v>296.16917782893353</v>
      </c>
      <c r="AW27">
        <v>156.87133414563269</v>
      </c>
      <c r="AX27">
        <v>149.3591288954735</v>
      </c>
      <c r="AY27">
        <v>380.06535551708964</v>
      </c>
      <c r="AZ27">
        <v>515.30881938717323</v>
      </c>
      <c r="BA27">
        <v>343.75642990972517</v>
      </c>
      <c r="BB27">
        <v>-52.013556243635321</v>
      </c>
      <c r="BC27">
        <v>96.985783443392805</v>
      </c>
      <c r="BD27">
        <v>471.16264764505354</v>
      </c>
    </row>
    <row r="28" spans="1:56" x14ac:dyDescent="0.25">
      <c r="A28">
        <v>26</v>
      </c>
      <c r="B28">
        <v>217.68954159954856</v>
      </c>
      <c r="C28">
        <v>164.73139963827583</v>
      </c>
      <c r="D28">
        <v>60.826953464770725</v>
      </c>
      <c r="E28">
        <v>675.11196137835066</v>
      </c>
      <c r="F28">
        <v>142.65459175167717</v>
      </c>
      <c r="G28">
        <v>569.34721687989861</v>
      </c>
      <c r="H28">
        <v>875.72817444034445</v>
      </c>
      <c r="I28">
        <v>916.39419264021308</v>
      </c>
      <c r="J28">
        <v>299.43886186289365</v>
      </c>
      <c r="K28">
        <v>103.66186298313153</v>
      </c>
      <c r="L28">
        <v>432.15523168063055</v>
      </c>
      <c r="M28">
        <v>1374.2701746718731</v>
      </c>
      <c r="O28">
        <v>26</v>
      </c>
      <c r="P28">
        <v>94.155333055521055</v>
      </c>
      <c r="Q28">
        <v>108.02919378611739</v>
      </c>
      <c r="R28">
        <v>116.26830526788308</v>
      </c>
      <c r="S28">
        <v>547.42252938521835</v>
      </c>
      <c r="T28">
        <v>302.60434264759169</v>
      </c>
      <c r="U28">
        <v>149.62815717830125</v>
      </c>
      <c r="V28">
        <v>783.55708841101239</v>
      </c>
      <c r="W28">
        <v>759.06951784218313</v>
      </c>
      <c r="X28">
        <v>463.26940016053089</v>
      </c>
      <c r="Y28">
        <v>218.84802421460421</v>
      </c>
      <c r="Z28">
        <v>243.17381400976595</v>
      </c>
      <c r="AA28">
        <v>420.48653936886348</v>
      </c>
      <c r="AC28">
        <v>26</v>
      </c>
      <c r="AD28">
        <v>88.383969983502681</v>
      </c>
      <c r="AE28">
        <v>109.61728686904547</v>
      </c>
      <c r="AF28">
        <v>229.06099296894263</v>
      </c>
      <c r="AG28">
        <v>268.4047802959667</v>
      </c>
      <c r="AH28">
        <v>562.17300734763</v>
      </c>
      <c r="AI28">
        <v>180.80085555175805</v>
      </c>
      <c r="AJ28">
        <v>261.77613459406945</v>
      </c>
      <c r="AK28">
        <v>561.42174089837397</v>
      </c>
      <c r="AL28">
        <v>561.57146521775496</v>
      </c>
      <c r="AM28">
        <v>363.53826300622831</v>
      </c>
      <c r="AN28">
        <v>141.25206751293661</v>
      </c>
      <c r="AO28">
        <v>416.21274257680943</v>
      </c>
      <c r="AR28">
        <v>26</v>
      </c>
      <c r="AS28">
        <v>60.286295762179051</v>
      </c>
      <c r="AT28">
        <v>47.52000000000001</v>
      </c>
      <c r="AU28">
        <v>35.896976658926555</v>
      </c>
      <c r="AV28">
        <v>275.99850781646342</v>
      </c>
      <c r="AW28">
        <v>246.90743311044952</v>
      </c>
      <c r="AX28">
        <v>128.34626267224644</v>
      </c>
      <c r="AY28">
        <v>348.93087872978759</v>
      </c>
      <c r="AZ28">
        <v>463.55990788239245</v>
      </c>
      <c r="BA28">
        <v>404.80547437341909</v>
      </c>
      <c r="BB28">
        <v>-4.1003095909826328</v>
      </c>
      <c r="BC28">
        <v>101.14006038323933</v>
      </c>
      <c r="BD28">
        <v>463.3375413047184</v>
      </c>
    </row>
    <row r="29" spans="1:56" x14ac:dyDescent="0.25">
      <c r="A29">
        <v>27</v>
      </c>
      <c r="B29">
        <v>242.20979802328398</v>
      </c>
      <c r="C29">
        <v>158.18903489265963</v>
      </c>
      <c r="D29">
        <v>49.038552996782052</v>
      </c>
      <c r="E29">
        <v>735.98512999396792</v>
      </c>
      <c r="F29">
        <v>143.06715575761817</v>
      </c>
      <c r="G29">
        <v>498.63440911396361</v>
      </c>
      <c r="H29">
        <v>846.68116226275311</v>
      </c>
      <c r="I29">
        <v>830.49678262950056</v>
      </c>
      <c r="J29">
        <v>269.17642147843799</v>
      </c>
      <c r="K29">
        <v>121.72241721124027</v>
      </c>
      <c r="L29">
        <v>391.40235725656811</v>
      </c>
      <c r="M29">
        <v>1570.4398291341272</v>
      </c>
      <c r="O29">
        <v>27</v>
      </c>
      <c r="P29">
        <v>92.44085632664671</v>
      </c>
      <c r="Q29">
        <v>93.36466541785866</v>
      </c>
      <c r="R29">
        <v>114.60408444500763</v>
      </c>
      <c r="S29">
        <v>501.69226819805891</v>
      </c>
      <c r="T29">
        <v>299.416972618459</v>
      </c>
      <c r="U29">
        <v>163.58440942201955</v>
      </c>
      <c r="V29">
        <v>727.70044327142125</v>
      </c>
      <c r="W29">
        <v>635.0156040985454</v>
      </c>
      <c r="X29">
        <v>454.67169071184213</v>
      </c>
      <c r="Y29">
        <v>181.23899771202807</v>
      </c>
      <c r="Z29">
        <v>233.18827948937638</v>
      </c>
      <c r="AA29">
        <v>400.33938412031677</v>
      </c>
      <c r="AC29">
        <v>27</v>
      </c>
      <c r="AD29">
        <v>105.91713548953618</v>
      </c>
      <c r="AE29">
        <v>102.82506792119744</v>
      </c>
      <c r="AF29">
        <v>249.17098304517879</v>
      </c>
      <c r="AG29">
        <v>307.15148120161803</v>
      </c>
      <c r="AH29">
        <v>621.21309052326444</v>
      </c>
      <c r="AI29">
        <v>167.59137164638776</v>
      </c>
      <c r="AJ29">
        <v>320.42624019636366</v>
      </c>
      <c r="AK29">
        <v>655.01223472830429</v>
      </c>
      <c r="AL29">
        <v>596.82077666419264</v>
      </c>
      <c r="AM29">
        <v>438.94328712664799</v>
      </c>
      <c r="AN29">
        <v>169.78808300016885</v>
      </c>
      <c r="AO29">
        <v>389.46164049419633</v>
      </c>
      <c r="AR29">
        <v>27</v>
      </c>
      <c r="AS29">
        <v>55.886940657166662</v>
      </c>
      <c r="AT29">
        <v>47.52000000000001</v>
      </c>
      <c r="AU29">
        <v>34.819127731041284</v>
      </c>
      <c r="AV29">
        <v>260.3283975494536</v>
      </c>
      <c r="AW29">
        <v>256.86634307732737</v>
      </c>
      <c r="AX29">
        <v>113.1966638488845</v>
      </c>
      <c r="AY29">
        <v>373.85966692664653</v>
      </c>
      <c r="AZ29">
        <v>348.13395391679512</v>
      </c>
      <c r="BA29">
        <v>377.39153537144887</v>
      </c>
      <c r="BB29">
        <v>1.6508734949876214</v>
      </c>
      <c r="BC29">
        <v>95.776523928882142</v>
      </c>
      <c r="BD29">
        <v>451.28471358261982</v>
      </c>
    </row>
    <row r="30" spans="1:56" x14ac:dyDescent="0.25">
      <c r="A30">
        <v>28</v>
      </c>
      <c r="B30">
        <v>218.17064877200971</v>
      </c>
      <c r="C30">
        <v>183.22901781066724</v>
      </c>
      <c r="D30">
        <v>53.912157984217096</v>
      </c>
      <c r="E30">
        <v>800.7236210945664</v>
      </c>
      <c r="F30">
        <v>170.91076295082621</v>
      </c>
      <c r="G30">
        <v>516.76287187946548</v>
      </c>
      <c r="H30">
        <v>710.25979655049218</v>
      </c>
      <c r="I30">
        <v>724.94680036578063</v>
      </c>
      <c r="J30">
        <v>312.00231687839374</v>
      </c>
      <c r="K30">
        <v>101.44040479532441</v>
      </c>
      <c r="L30">
        <v>323.57815276948276</v>
      </c>
      <c r="M30">
        <v>1523.8023102517864</v>
      </c>
      <c r="O30">
        <v>28</v>
      </c>
      <c r="P30">
        <v>93.419785123325227</v>
      </c>
      <c r="Q30">
        <v>115.11657440385139</v>
      </c>
      <c r="R30">
        <v>110.35021487209382</v>
      </c>
      <c r="S30">
        <v>544.96085933395011</v>
      </c>
      <c r="T30">
        <v>341.27114760409017</v>
      </c>
      <c r="U30">
        <v>165.67693067750207</v>
      </c>
      <c r="V30">
        <v>753.01508644908722</v>
      </c>
      <c r="W30">
        <v>700.84727932435476</v>
      </c>
      <c r="X30">
        <v>380.94313770128201</v>
      </c>
      <c r="Y30">
        <v>217.75483679834545</v>
      </c>
      <c r="Z30">
        <v>274.04102931717824</v>
      </c>
      <c r="AA30">
        <v>401.10214549796859</v>
      </c>
      <c r="AC30">
        <v>28</v>
      </c>
      <c r="AD30">
        <v>99.298845820671914</v>
      </c>
      <c r="AE30">
        <v>117.75951918471307</v>
      </c>
      <c r="AF30">
        <v>214.04345999301682</v>
      </c>
      <c r="AG30">
        <v>284.9469205047078</v>
      </c>
      <c r="AH30">
        <v>629.10611642315985</v>
      </c>
      <c r="AI30">
        <v>133.39632034724292</v>
      </c>
      <c r="AJ30">
        <v>286.39559840171148</v>
      </c>
      <c r="AK30">
        <v>689.75509186068007</v>
      </c>
      <c r="AL30">
        <v>637.62025868539661</v>
      </c>
      <c r="AM30">
        <v>420.64336755071741</v>
      </c>
      <c r="AN30">
        <v>144.67700395043536</v>
      </c>
      <c r="AO30">
        <v>408.19674077842649</v>
      </c>
      <c r="AR30">
        <v>28</v>
      </c>
      <c r="AS30">
        <v>57.951191335613565</v>
      </c>
      <c r="AT30">
        <v>47.52000000000001</v>
      </c>
      <c r="AU30">
        <v>37.634806314409737</v>
      </c>
      <c r="AV30">
        <v>280.4421108182346</v>
      </c>
      <c r="AW30">
        <v>208.6105409215121</v>
      </c>
      <c r="AX30">
        <v>118.81427520993981</v>
      </c>
      <c r="AY30">
        <v>398.03126176498245</v>
      </c>
      <c r="AZ30">
        <v>460.18928002953373</v>
      </c>
      <c r="BA30">
        <v>306.17311330939049</v>
      </c>
      <c r="BB30">
        <v>17.893384727464415</v>
      </c>
      <c r="BC30">
        <v>96.240306885158788</v>
      </c>
      <c r="BD30">
        <v>363.54747978603245</v>
      </c>
    </row>
    <row r="31" spans="1:56" x14ac:dyDescent="0.25">
      <c r="A31">
        <v>29</v>
      </c>
      <c r="B31">
        <v>254.97304121151396</v>
      </c>
      <c r="C31">
        <v>158.60894453920895</v>
      </c>
      <c r="D31">
        <v>54.409078866995593</v>
      </c>
      <c r="E31">
        <v>732.89710823669168</v>
      </c>
      <c r="F31">
        <v>130.33207978189105</v>
      </c>
      <c r="G31">
        <v>547.16585993408444</v>
      </c>
      <c r="H31">
        <v>754.19823560195118</v>
      </c>
      <c r="I31">
        <v>1002.1545807845495</v>
      </c>
      <c r="J31">
        <v>308.85312762633282</v>
      </c>
      <c r="K31">
        <v>108.9300492929485</v>
      </c>
      <c r="L31">
        <v>405.78813466025167</v>
      </c>
      <c r="M31">
        <v>1546.7639468840716</v>
      </c>
      <c r="O31">
        <v>29</v>
      </c>
      <c r="P31">
        <v>91.695482866964795</v>
      </c>
      <c r="Q31">
        <v>91.811693979249213</v>
      </c>
      <c r="R31">
        <v>88.079355574899381</v>
      </c>
      <c r="S31">
        <v>544.92628477035453</v>
      </c>
      <c r="T31">
        <v>346.88132031530733</v>
      </c>
      <c r="U31">
        <v>153.24389806366122</v>
      </c>
      <c r="V31">
        <v>788.80614920208723</v>
      </c>
      <c r="W31">
        <v>633.0831602462622</v>
      </c>
      <c r="X31">
        <v>404.82578987882744</v>
      </c>
      <c r="Y31">
        <v>226.54701251422955</v>
      </c>
      <c r="Z31">
        <v>216.30080173943909</v>
      </c>
      <c r="AA31">
        <v>425.82383514051469</v>
      </c>
      <c r="AC31">
        <v>29</v>
      </c>
      <c r="AD31">
        <v>96.0741779490304</v>
      </c>
      <c r="AE31">
        <v>90.084958173213494</v>
      </c>
      <c r="AF31">
        <v>213.04961864238123</v>
      </c>
      <c r="AG31">
        <v>277.95622297368516</v>
      </c>
      <c r="AH31">
        <v>615.5840872168485</v>
      </c>
      <c r="AI31">
        <v>161.1388558650718</v>
      </c>
      <c r="AJ31">
        <v>325.88635501405707</v>
      </c>
      <c r="AK31">
        <v>576.4469369243991</v>
      </c>
      <c r="AL31">
        <v>532.83185832980848</v>
      </c>
      <c r="AM31">
        <v>421.99976836296815</v>
      </c>
      <c r="AN31">
        <v>163.38762231233744</v>
      </c>
      <c r="AO31">
        <v>443.91606534256459</v>
      </c>
      <c r="AR31">
        <v>29</v>
      </c>
      <c r="AS31">
        <v>53.660036325139259</v>
      </c>
      <c r="AT31">
        <v>47.52000000000001</v>
      </c>
      <c r="AU31">
        <v>36.22220833077003</v>
      </c>
      <c r="AV31">
        <v>274.67880654446486</v>
      </c>
      <c r="AW31">
        <v>253.54857221217753</v>
      </c>
      <c r="AX31">
        <v>157.06880015943022</v>
      </c>
      <c r="AY31">
        <v>357.43909014598137</v>
      </c>
      <c r="AZ31">
        <v>402.8439027005017</v>
      </c>
      <c r="BA31">
        <v>260.98647870372764</v>
      </c>
      <c r="BB31">
        <v>-8.7921729394031445</v>
      </c>
      <c r="BC31">
        <v>95.256809519624682</v>
      </c>
      <c r="BD31">
        <v>491.37554487544764</v>
      </c>
    </row>
    <row r="32" spans="1:56" x14ac:dyDescent="0.25">
      <c r="A32">
        <v>30</v>
      </c>
      <c r="B32">
        <v>266.31760816729428</v>
      </c>
      <c r="C32">
        <v>189.49568518593117</v>
      </c>
      <c r="D32">
        <v>48.159511530187913</v>
      </c>
      <c r="E32">
        <v>737.23008106378063</v>
      </c>
      <c r="F32">
        <v>159.15370219650865</v>
      </c>
      <c r="G32">
        <v>506.4589102420619</v>
      </c>
      <c r="H32">
        <v>756.12842594575091</v>
      </c>
      <c r="I32">
        <v>853.98791794614431</v>
      </c>
      <c r="J32">
        <v>269.69704677902564</v>
      </c>
      <c r="K32">
        <v>104.18947414460838</v>
      </c>
      <c r="L32">
        <v>324.2613349645469</v>
      </c>
      <c r="M32">
        <v>1591.5252620697197</v>
      </c>
      <c r="O32">
        <v>30</v>
      </c>
      <c r="P32">
        <v>99.502185803960359</v>
      </c>
      <c r="Q32">
        <v>98.928538989850864</v>
      </c>
      <c r="R32">
        <v>102.95373556569568</v>
      </c>
      <c r="S32">
        <v>515.22552437748061</v>
      </c>
      <c r="T32">
        <v>301.86512176594073</v>
      </c>
      <c r="U32">
        <v>160.07571864392992</v>
      </c>
      <c r="V32">
        <v>744.93768501401382</v>
      </c>
      <c r="W32">
        <v>712.37499659280013</v>
      </c>
      <c r="X32">
        <v>376.35480550945806</v>
      </c>
      <c r="Y32">
        <v>184.5666529802923</v>
      </c>
      <c r="Z32">
        <v>279.90622926121745</v>
      </c>
      <c r="AA32">
        <v>444.5299611030415</v>
      </c>
      <c r="AC32">
        <v>30</v>
      </c>
      <c r="AD32">
        <v>106.40521302160437</v>
      </c>
      <c r="AE32">
        <v>100.96711869114233</v>
      </c>
      <c r="AF32">
        <v>191.02193223506771</v>
      </c>
      <c r="AG32">
        <v>315.53221190658974</v>
      </c>
      <c r="AH32">
        <v>626.53577908673333</v>
      </c>
      <c r="AI32">
        <v>142.4283609030598</v>
      </c>
      <c r="AJ32">
        <v>282.15332399778544</v>
      </c>
      <c r="AK32">
        <v>608.77911061393172</v>
      </c>
      <c r="AL32">
        <v>585.60840228533482</v>
      </c>
      <c r="AM32">
        <v>417.05334877658106</v>
      </c>
      <c r="AN32">
        <v>131.82222510762801</v>
      </c>
      <c r="AO32">
        <v>419.75244707260896</v>
      </c>
      <c r="AR32">
        <v>30</v>
      </c>
      <c r="AS32">
        <v>53.453816115005516</v>
      </c>
      <c r="AT32">
        <v>47.52000000000001</v>
      </c>
      <c r="AU32">
        <v>35.623749105451502</v>
      </c>
      <c r="AV32">
        <v>279.34935707869619</v>
      </c>
      <c r="AW32">
        <v>263.56314412607969</v>
      </c>
      <c r="AX32">
        <v>156.23395523009395</v>
      </c>
      <c r="AY32">
        <v>356.62132539397112</v>
      </c>
      <c r="AZ32">
        <v>340.43058581520722</v>
      </c>
      <c r="BA32">
        <v>317.09774782228487</v>
      </c>
      <c r="BB32">
        <v>3.3851462603848717</v>
      </c>
      <c r="BC32">
        <v>98.0454055231382</v>
      </c>
      <c r="BD32">
        <v>544.21364801900791</v>
      </c>
    </row>
    <row r="33" spans="1:56" x14ac:dyDescent="0.25">
      <c r="A33">
        <v>31</v>
      </c>
      <c r="B33">
        <v>265.86673925173886</v>
      </c>
      <c r="C33">
        <v>162.04519717822703</v>
      </c>
      <c r="D33">
        <v>55.610610032931397</v>
      </c>
      <c r="E33">
        <v>822.92224006827689</v>
      </c>
      <c r="F33">
        <v>146.54775225561036</v>
      </c>
      <c r="G33">
        <v>531.61394521831448</v>
      </c>
      <c r="H33">
        <v>746.79340802953607</v>
      </c>
      <c r="I33">
        <v>989.59149304313951</v>
      </c>
      <c r="J33">
        <v>320.31269342700466</v>
      </c>
      <c r="K33">
        <v>102.51428932165499</v>
      </c>
      <c r="L33">
        <v>357.07805593007083</v>
      </c>
      <c r="M33">
        <v>1613.5941688607675</v>
      </c>
      <c r="O33">
        <v>31</v>
      </c>
      <c r="P33">
        <v>92.954567989689167</v>
      </c>
      <c r="Q33">
        <v>109.70849688207858</v>
      </c>
      <c r="R33">
        <v>103.71185624098071</v>
      </c>
      <c r="S33">
        <v>563.00293277915932</v>
      </c>
      <c r="T33">
        <v>322.65801767256295</v>
      </c>
      <c r="U33">
        <v>173.21273382689407</v>
      </c>
      <c r="V33">
        <v>824.70075983201934</v>
      </c>
      <c r="W33">
        <v>787.35288414264824</v>
      </c>
      <c r="X33">
        <v>435.38665943549222</v>
      </c>
      <c r="Y33">
        <v>221.32892483957872</v>
      </c>
      <c r="Z33">
        <v>255.26644190975475</v>
      </c>
      <c r="AA33">
        <v>429.56718416120782</v>
      </c>
      <c r="AC33">
        <v>31</v>
      </c>
      <c r="AD33">
        <v>99.720884302662199</v>
      </c>
      <c r="AE33">
        <v>108.87679399789594</v>
      </c>
      <c r="AF33">
        <v>205.27125285280187</v>
      </c>
      <c r="AG33">
        <v>293.04052078095697</v>
      </c>
      <c r="AH33">
        <v>574.09106619305464</v>
      </c>
      <c r="AI33">
        <v>144.16735587707495</v>
      </c>
      <c r="AJ33">
        <v>288.53902029720496</v>
      </c>
      <c r="AK33">
        <v>635.29318254012833</v>
      </c>
      <c r="AL33">
        <v>553.42363405165304</v>
      </c>
      <c r="AM33">
        <v>390.94098815634817</v>
      </c>
      <c r="AN33">
        <v>151.75813212392677</v>
      </c>
      <c r="AO33">
        <v>400.54183463740236</v>
      </c>
      <c r="AR33">
        <v>31</v>
      </c>
      <c r="AS33">
        <v>61.116478155192937</v>
      </c>
      <c r="AT33">
        <v>47.52000000000001</v>
      </c>
      <c r="AU33">
        <v>34.064103854733204</v>
      </c>
      <c r="AV33">
        <v>275.91855622973748</v>
      </c>
      <c r="AW33">
        <v>163.59334977138622</v>
      </c>
      <c r="AX33">
        <v>109.8626738904531</v>
      </c>
      <c r="AY33">
        <v>401.1663868736315</v>
      </c>
      <c r="AZ33">
        <v>397.55853704688457</v>
      </c>
      <c r="BA33">
        <v>394.26631541329698</v>
      </c>
      <c r="BB33">
        <v>-49.429455903254762</v>
      </c>
      <c r="BC33">
        <v>95.175689247136944</v>
      </c>
      <c r="BD33">
        <v>549.81304720471849</v>
      </c>
    </row>
    <row r="34" spans="1:56" x14ac:dyDescent="0.25">
      <c r="A34">
        <v>32</v>
      </c>
      <c r="B34">
        <v>301.24694816421254</v>
      </c>
      <c r="C34">
        <v>202.02799633531302</v>
      </c>
      <c r="D34">
        <v>50.280214278488991</v>
      </c>
      <c r="E34">
        <v>710.03282969378142</v>
      </c>
      <c r="F34">
        <v>159.32354111489846</v>
      </c>
      <c r="G34">
        <v>452.24428820363033</v>
      </c>
      <c r="H34">
        <v>794.91398071055721</v>
      </c>
      <c r="I34">
        <v>788.4813849103067</v>
      </c>
      <c r="J34">
        <v>290.03554764624454</v>
      </c>
      <c r="K34">
        <v>109.04041984640531</v>
      </c>
      <c r="L34">
        <v>326.46473584842835</v>
      </c>
      <c r="M34">
        <v>1447.2330354416233</v>
      </c>
      <c r="O34">
        <v>32</v>
      </c>
      <c r="P34">
        <v>120.38638876062979</v>
      </c>
      <c r="Q34">
        <v>94.287060121784577</v>
      </c>
      <c r="R34">
        <v>98.446894265893363</v>
      </c>
      <c r="S34">
        <v>515.83750781825495</v>
      </c>
      <c r="T34">
        <v>286.02451877872733</v>
      </c>
      <c r="U34">
        <v>142.70559057341907</v>
      </c>
      <c r="V34">
        <v>840.6717382712302</v>
      </c>
      <c r="W34">
        <v>745.66391104034244</v>
      </c>
      <c r="X34">
        <v>375.39700884739045</v>
      </c>
      <c r="Y34">
        <v>196.47900025079409</v>
      </c>
      <c r="Z34">
        <v>266.46216034180924</v>
      </c>
      <c r="AA34">
        <v>370.00605833193339</v>
      </c>
      <c r="AC34">
        <v>32</v>
      </c>
      <c r="AD34">
        <v>100.27198021661025</v>
      </c>
      <c r="AE34">
        <v>95.843118284461042</v>
      </c>
      <c r="AF34">
        <v>235.813492661829</v>
      </c>
      <c r="AG34">
        <v>362.35358650155138</v>
      </c>
      <c r="AH34">
        <v>611.08810900932292</v>
      </c>
      <c r="AI34">
        <v>158.34638104124031</v>
      </c>
      <c r="AJ34">
        <v>310.06003756986655</v>
      </c>
      <c r="AK34">
        <v>617.86954035133022</v>
      </c>
      <c r="AL34">
        <v>551.67272971514103</v>
      </c>
      <c r="AM34">
        <v>380.94507041161489</v>
      </c>
      <c r="AN34">
        <v>150.02924843511641</v>
      </c>
      <c r="AO34">
        <v>415.56525375400582</v>
      </c>
      <c r="AR34">
        <v>32</v>
      </c>
      <c r="AS34">
        <v>56.388791508612194</v>
      </c>
      <c r="AT34">
        <v>47.52000000000001</v>
      </c>
      <c r="AU34">
        <v>35.275844268041375</v>
      </c>
      <c r="AV34">
        <v>283.23434195489682</v>
      </c>
      <c r="AW34">
        <v>186.38056484302305</v>
      </c>
      <c r="AX34">
        <v>155.38890205451594</v>
      </c>
      <c r="AY34">
        <v>393.34896965689109</v>
      </c>
      <c r="AZ34">
        <v>481.8537093755358</v>
      </c>
      <c r="BA34">
        <v>316.55266460107623</v>
      </c>
      <c r="BB34">
        <v>66.73013229715977</v>
      </c>
      <c r="BC34">
        <v>96.735317448156138</v>
      </c>
      <c r="BD34">
        <v>540.95212603750042</v>
      </c>
    </row>
    <row r="35" spans="1:56" x14ac:dyDescent="0.25">
      <c r="A35">
        <v>33</v>
      </c>
      <c r="B35">
        <v>230.90567791918318</v>
      </c>
      <c r="C35">
        <v>155.55522284231105</v>
      </c>
      <c r="D35">
        <v>49.483528735834078</v>
      </c>
      <c r="E35">
        <v>793.42929125442436</v>
      </c>
      <c r="F35">
        <v>151.9936258081961</v>
      </c>
      <c r="G35">
        <v>482.38560684883157</v>
      </c>
      <c r="H35">
        <v>735.82137370036207</v>
      </c>
      <c r="I35">
        <v>876.02177623864338</v>
      </c>
      <c r="J35">
        <v>256.15557191709632</v>
      </c>
      <c r="K35">
        <v>92.128968185055925</v>
      </c>
      <c r="L35">
        <v>365.54712414764379</v>
      </c>
      <c r="M35">
        <v>1522.4466662540867</v>
      </c>
      <c r="O35">
        <v>33</v>
      </c>
      <c r="P35">
        <v>108.71915689829788</v>
      </c>
      <c r="Q35">
        <v>97.54295060811917</v>
      </c>
      <c r="R35">
        <v>108.9300261545218</v>
      </c>
      <c r="S35">
        <v>536.33080059742315</v>
      </c>
      <c r="T35">
        <v>327.74035325688908</v>
      </c>
      <c r="U35">
        <v>149.67481905645772</v>
      </c>
      <c r="V35">
        <v>772.3684777282632</v>
      </c>
      <c r="W35">
        <v>660.90181097217874</v>
      </c>
      <c r="X35">
        <v>437.3371755008842</v>
      </c>
      <c r="Y35">
        <v>207.38344318119277</v>
      </c>
      <c r="Z35">
        <v>288.79495405488285</v>
      </c>
      <c r="AA35">
        <v>383.72666369716643</v>
      </c>
      <c r="AC35">
        <v>33</v>
      </c>
      <c r="AD35">
        <v>95.973339847728482</v>
      </c>
      <c r="AE35">
        <v>109.20630193976865</v>
      </c>
      <c r="AF35">
        <v>197.96410644396497</v>
      </c>
      <c r="AG35">
        <v>320.99815122725579</v>
      </c>
      <c r="AH35">
        <v>625.47161570000685</v>
      </c>
      <c r="AI35">
        <v>135.20464397991802</v>
      </c>
      <c r="AJ35">
        <v>300.46050582442274</v>
      </c>
      <c r="AK35">
        <v>702.47254418809098</v>
      </c>
      <c r="AL35">
        <v>500.45613109459867</v>
      </c>
      <c r="AM35">
        <v>373.61949330823768</v>
      </c>
      <c r="AN35">
        <v>138.24722466224497</v>
      </c>
      <c r="AO35">
        <v>449.00118684394641</v>
      </c>
      <c r="AR35">
        <v>33</v>
      </c>
      <c r="AS35">
        <v>53.462072720058103</v>
      </c>
      <c r="AT35">
        <v>47.52000000000001</v>
      </c>
      <c r="AU35">
        <v>35.071319193877756</v>
      </c>
      <c r="AV35">
        <v>260.05025940698101</v>
      </c>
      <c r="AW35">
        <v>233.28918176803361</v>
      </c>
      <c r="AX35">
        <v>161.58352567467392</v>
      </c>
      <c r="AY35">
        <v>340.81305482366696</v>
      </c>
      <c r="AZ35">
        <v>467.97811979780397</v>
      </c>
      <c r="BA35">
        <v>397.22344362413025</v>
      </c>
      <c r="BB35">
        <v>24.787878315560647</v>
      </c>
      <c r="BC35">
        <v>97.537471783327305</v>
      </c>
      <c r="BD35">
        <v>374.29892164669576</v>
      </c>
    </row>
    <row r="36" spans="1:56" x14ac:dyDescent="0.25">
      <c r="A36">
        <v>34</v>
      </c>
      <c r="B36">
        <v>232.15657214020237</v>
      </c>
      <c r="C36">
        <v>180.2454857395586</v>
      </c>
      <c r="D36">
        <v>56.769161717817838</v>
      </c>
      <c r="E36">
        <v>882.1579338840146</v>
      </c>
      <c r="F36">
        <v>163.8793694564061</v>
      </c>
      <c r="G36">
        <v>532.9053841984462</v>
      </c>
      <c r="H36">
        <v>689.91842669315213</v>
      </c>
      <c r="I36">
        <v>789.99877498797127</v>
      </c>
      <c r="J36">
        <v>273.9856430960516</v>
      </c>
      <c r="K36">
        <v>88.30982084287561</v>
      </c>
      <c r="L36">
        <v>348.51722754592356</v>
      </c>
      <c r="M36">
        <v>1491.3498926703048</v>
      </c>
      <c r="O36">
        <v>34</v>
      </c>
      <c r="P36">
        <v>112.93750834209656</v>
      </c>
      <c r="Q36">
        <v>99.494347622537447</v>
      </c>
      <c r="R36">
        <v>105.48353210056322</v>
      </c>
      <c r="S36">
        <v>482.86577101362002</v>
      </c>
      <c r="T36">
        <v>368.16400961930015</v>
      </c>
      <c r="U36">
        <v>168.56339352143198</v>
      </c>
      <c r="V36">
        <v>649.30944395151221</v>
      </c>
      <c r="W36">
        <v>739.61176146150194</v>
      </c>
      <c r="X36">
        <v>387.97816845863457</v>
      </c>
      <c r="Y36">
        <v>201.92386990479753</v>
      </c>
      <c r="Z36">
        <v>238.87182785794838</v>
      </c>
      <c r="AA36">
        <v>438.43350783366407</v>
      </c>
      <c r="AC36">
        <v>34</v>
      </c>
      <c r="AD36">
        <v>99.504520290297336</v>
      </c>
      <c r="AE36">
        <v>87.671734053797195</v>
      </c>
      <c r="AF36">
        <v>231.67984690027538</v>
      </c>
      <c r="AG36">
        <v>265.12729628800253</v>
      </c>
      <c r="AH36">
        <v>646.47758960894885</v>
      </c>
      <c r="AI36">
        <v>158.45897970799601</v>
      </c>
      <c r="AJ36">
        <v>298.6396010861306</v>
      </c>
      <c r="AK36">
        <v>670.70031338041758</v>
      </c>
      <c r="AL36">
        <v>554.18103295804781</v>
      </c>
      <c r="AM36">
        <v>469.95734901402238</v>
      </c>
      <c r="AN36">
        <v>154.89544325591521</v>
      </c>
      <c r="AO36">
        <v>388.00521124755011</v>
      </c>
      <c r="AR36">
        <v>34</v>
      </c>
      <c r="AS36">
        <v>55.941418659976513</v>
      </c>
      <c r="AT36">
        <v>47.52000000000001</v>
      </c>
      <c r="AU36">
        <v>34.046326814083613</v>
      </c>
      <c r="AV36">
        <v>284.07696966227189</v>
      </c>
      <c r="AW36">
        <v>231.82071402163643</v>
      </c>
      <c r="AX36">
        <v>121.73072209362655</v>
      </c>
      <c r="AY36">
        <v>383.49913966871105</v>
      </c>
      <c r="AZ36">
        <v>313.98300500488767</v>
      </c>
      <c r="BA36">
        <v>406.48795694846501</v>
      </c>
      <c r="BB36">
        <v>-60.073103921884609</v>
      </c>
      <c r="BC36">
        <v>96.362997071857691</v>
      </c>
      <c r="BD36">
        <v>465.49226232419483</v>
      </c>
    </row>
    <row r="37" spans="1:56" x14ac:dyDescent="0.25">
      <c r="A37">
        <v>35</v>
      </c>
      <c r="B37">
        <v>271.10621546890013</v>
      </c>
      <c r="C37">
        <v>162.45721158915282</v>
      </c>
      <c r="D37">
        <v>47.5330673647588</v>
      </c>
      <c r="E37">
        <v>813.48341388128119</v>
      </c>
      <c r="F37">
        <v>166.14073959322337</v>
      </c>
      <c r="G37">
        <v>510.26524544538933</v>
      </c>
      <c r="H37">
        <v>739.81008700005441</v>
      </c>
      <c r="I37">
        <v>942.86713657677137</v>
      </c>
      <c r="J37">
        <v>294.8515231199579</v>
      </c>
      <c r="K37">
        <v>89.117092069665119</v>
      </c>
      <c r="L37">
        <v>352.0350864131762</v>
      </c>
      <c r="M37">
        <v>1795.8351951760119</v>
      </c>
      <c r="O37">
        <v>35</v>
      </c>
      <c r="P37">
        <v>99.680698650563514</v>
      </c>
      <c r="Q37">
        <v>113.44227525905573</v>
      </c>
      <c r="R37">
        <v>103.10650541547932</v>
      </c>
      <c r="S37">
        <v>512.82572179061299</v>
      </c>
      <c r="T37">
        <v>336.46784144707289</v>
      </c>
      <c r="U37">
        <v>159.44667417487466</v>
      </c>
      <c r="V37">
        <v>873.49488798229459</v>
      </c>
      <c r="W37">
        <v>619.95459496971421</v>
      </c>
      <c r="X37">
        <v>455.41111622987523</v>
      </c>
      <c r="Y37">
        <v>186.28040826217199</v>
      </c>
      <c r="Z37">
        <v>236.52058238539078</v>
      </c>
      <c r="AA37">
        <v>444.12155991901858</v>
      </c>
      <c r="AC37">
        <v>35</v>
      </c>
      <c r="AD37">
        <v>111.82546683297272</v>
      </c>
      <c r="AE37">
        <v>113.56794546966891</v>
      </c>
      <c r="AF37">
        <v>198.71259015803514</v>
      </c>
      <c r="AG37">
        <v>291.86373931033603</v>
      </c>
      <c r="AH37">
        <v>602.41994641480812</v>
      </c>
      <c r="AI37">
        <v>136.32847596666355</v>
      </c>
      <c r="AJ37">
        <v>308.43388732157695</v>
      </c>
      <c r="AK37">
        <v>560.2618501488646</v>
      </c>
      <c r="AL37">
        <v>588.46382611569663</v>
      </c>
      <c r="AM37">
        <v>374.27295082889174</v>
      </c>
      <c r="AN37">
        <v>152.20286627302551</v>
      </c>
      <c r="AO37">
        <v>429.46011327948344</v>
      </c>
      <c r="AR37">
        <v>35</v>
      </c>
      <c r="AS37">
        <v>62.01811154093361</v>
      </c>
      <c r="AT37">
        <v>47.52000000000001</v>
      </c>
      <c r="AU37">
        <v>33.387770487233809</v>
      </c>
      <c r="AV37">
        <v>259.00633695915775</v>
      </c>
      <c r="AW37">
        <v>247.68596674892819</v>
      </c>
      <c r="AX37">
        <v>127.26344928070068</v>
      </c>
      <c r="AY37">
        <v>352.37415958087314</v>
      </c>
      <c r="AZ37">
        <v>508.54444137336969</v>
      </c>
      <c r="BA37">
        <v>354.3144052542907</v>
      </c>
      <c r="BB37">
        <v>34.805679206406296</v>
      </c>
      <c r="BC37">
        <v>101.03195320704887</v>
      </c>
      <c r="BD37">
        <v>468.45375157866783</v>
      </c>
    </row>
    <row r="38" spans="1:56" x14ac:dyDescent="0.25">
      <c r="A38">
        <v>36</v>
      </c>
      <c r="B38">
        <v>229.63399497823247</v>
      </c>
      <c r="C38">
        <v>151.12364828353483</v>
      </c>
      <c r="D38">
        <v>56.762440303490813</v>
      </c>
      <c r="E38">
        <v>753.59950552447629</v>
      </c>
      <c r="F38">
        <v>138.16727742788021</v>
      </c>
      <c r="G38">
        <v>436.81415389316118</v>
      </c>
      <c r="H38">
        <v>708.82274020154159</v>
      </c>
      <c r="I38">
        <v>871.82691301565546</v>
      </c>
      <c r="J38">
        <v>263.16837451998174</v>
      </c>
      <c r="K38">
        <v>97.261902238057147</v>
      </c>
      <c r="L38">
        <v>332.08697248869663</v>
      </c>
      <c r="M38">
        <v>1437.3939632795932</v>
      </c>
      <c r="O38">
        <v>36</v>
      </c>
      <c r="P38">
        <v>103.07273146034505</v>
      </c>
      <c r="Q38">
        <v>93.410143622547508</v>
      </c>
      <c r="R38">
        <v>110.81332204940227</v>
      </c>
      <c r="S38">
        <v>528.16685469794186</v>
      </c>
      <c r="T38">
        <v>301.92243593693138</v>
      </c>
      <c r="U38">
        <v>164.65867923587678</v>
      </c>
      <c r="V38">
        <v>892.71900732988377</v>
      </c>
      <c r="W38">
        <v>790.60152623178931</v>
      </c>
      <c r="X38">
        <v>408.67290586708316</v>
      </c>
      <c r="Y38">
        <v>190.57052695250093</v>
      </c>
      <c r="Z38">
        <v>274.60739233098315</v>
      </c>
      <c r="AA38">
        <v>423.25081529763594</v>
      </c>
      <c r="AC38">
        <v>36</v>
      </c>
      <c r="AD38">
        <v>92.759976570817017</v>
      </c>
      <c r="AE38">
        <v>101.92546242494129</v>
      </c>
      <c r="AF38">
        <v>202.27373120974488</v>
      </c>
      <c r="AG38">
        <v>297.19319687872996</v>
      </c>
      <c r="AH38">
        <v>591.53279776959471</v>
      </c>
      <c r="AI38">
        <v>161.75472736799514</v>
      </c>
      <c r="AJ38">
        <v>289.90965944463301</v>
      </c>
      <c r="AK38">
        <v>612.07765720453961</v>
      </c>
      <c r="AL38">
        <v>597.35032118981178</v>
      </c>
      <c r="AM38">
        <v>419.18365094751414</v>
      </c>
      <c r="AN38">
        <v>160.04273411480017</v>
      </c>
      <c r="AO38">
        <v>377.21466197174647</v>
      </c>
      <c r="AR38">
        <v>36</v>
      </c>
      <c r="AS38">
        <v>56.104656147469427</v>
      </c>
      <c r="AT38">
        <v>47.52000000000001</v>
      </c>
      <c r="AU38">
        <v>36.102042530464523</v>
      </c>
      <c r="AV38">
        <v>268.00342702071754</v>
      </c>
      <c r="AW38">
        <v>173.6288354765947</v>
      </c>
      <c r="AX38">
        <v>112.17860269712251</v>
      </c>
      <c r="AY38">
        <v>367.15438303857002</v>
      </c>
      <c r="AZ38">
        <v>384.46251409642377</v>
      </c>
      <c r="BA38">
        <v>336.86299728250924</v>
      </c>
      <c r="BB38">
        <v>-49.648862490208415</v>
      </c>
      <c r="BC38">
        <v>100.30284059741436</v>
      </c>
      <c r="BD38">
        <v>475.9380409002539</v>
      </c>
    </row>
    <row r="39" spans="1:56" x14ac:dyDescent="0.25">
      <c r="A39">
        <v>37</v>
      </c>
      <c r="B39">
        <v>276.77771627679374</v>
      </c>
      <c r="C39">
        <v>163.15961667419134</v>
      </c>
      <c r="D39">
        <v>57.612748523253309</v>
      </c>
      <c r="E39">
        <v>868.90997097894615</v>
      </c>
      <c r="F39">
        <v>170.70362042854725</v>
      </c>
      <c r="G39">
        <v>465.87614883463766</v>
      </c>
      <c r="H39">
        <v>743.02782497029011</v>
      </c>
      <c r="I39">
        <v>825.51210885613932</v>
      </c>
      <c r="J39">
        <v>291.2969700587268</v>
      </c>
      <c r="K39">
        <v>98.888954852986984</v>
      </c>
      <c r="L39">
        <v>318.46121492463237</v>
      </c>
      <c r="M39">
        <v>1742.6653453656463</v>
      </c>
      <c r="O39">
        <v>37</v>
      </c>
      <c r="P39">
        <v>89.518381937377228</v>
      </c>
      <c r="Q39">
        <v>102.17208590667195</v>
      </c>
      <c r="R39">
        <v>93.69898473641824</v>
      </c>
      <c r="S39">
        <v>539.29869637675313</v>
      </c>
      <c r="T39">
        <v>272.49805406761726</v>
      </c>
      <c r="U39">
        <v>156.2712113317103</v>
      </c>
      <c r="V39">
        <v>675.25367640706702</v>
      </c>
      <c r="W39">
        <v>786.61091219536047</v>
      </c>
      <c r="X39">
        <v>398.20908433168847</v>
      </c>
      <c r="Y39">
        <v>226.14954691318849</v>
      </c>
      <c r="Z39">
        <v>229.70864716205935</v>
      </c>
      <c r="AA39">
        <v>394.36860427795864</v>
      </c>
      <c r="AC39">
        <v>37</v>
      </c>
      <c r="AD39">
        <v>89.168530832245864</v>
      </c>
      <c r="AE39">
        <v>109.38181909649406</v>
      </c>
      <c r="AF39">
        <v>211.67409837756668</v>
      </c>
      <c r="AG39">
        <v>307.1369637073027</v>
      </c>
      <c r="AH39">
        <v>607.52848716093035</v>
      </c>
      <c r="AI39">
        <v>163.06649232655687</v>
      </c>
      <c r="AJ39">
        <v>281.72708488702466</v>
      </c>
      <c r="AK39">
        <v>559.89836341320972</v>
      </c>
      <c r="AL39">
        <v>546.74770149513984</v>
      </c>
      <c r="AM39">
        <v>372.87997920744664</v>
      </c>
      <c r="AN39">
        <v>142.63004441988937</v>
      </c>
      <c r="AO39">
        <v>478.70710946907946</v>
      </c>
      <c r="AR39">
        <v>37</v>
      </c>
      <c r="AS39">
        <v>59.477248459942729</v>
      </c>
      <c r="AT39">
        <v>47.52000000000001</v>
      </c>
      <c r="AU39">
        <v>36.165252392469057</v>
      </c>
      <c r="AV39">
        <v>269.36909216759199</v>
      </c>
      <c r="AW39">
        <v>187.06017311461346</v>
      </c>
      <c r="AX39">
        <v>132.51919464937848</v>
      </c>
      <c r="AY39">
        <v>355.08413048923006</v>
      </c>
      <c r="AZ39">
        <v>379.30301723199625</v>
      </c>
      <c r="BA39">
        <v>260.77622409673927</v>
      </c>
      <c r="BB39">
        <v>31.788703168905158</v>
      </c>
      <c r="BC39">
        <v>98.89802723421289</v>
      </c>
      <c r="BD39">
        <v>385.47988984109986</v>
      </c>
    </row>
    <row r="40" spans="1:56" x14ac:dyDescent="0.25">
      <c r="A40">
        <v>38</v>
      </c>
      <c r="B40">
        <v>283.58202642553056</v>
      </c>
      <c r="C40">
        <v>188.3220401621013</v>
      </c>
      <c r="D40">
        <v>50.058415867963802</v>
      </c>
      <c r="E40">
        <v>813.81424807227904</v>
      </c>
      <c r="F40">
        <v>166.64260150887802</v>
      </c>
      <c r="G40">
        <v>486.12896332101906</v>
      </c>
      <c r="H40">
        <v>697.68411194401779</v>
      </c>
      <c r="I40">
        <v>833.55067704971634</v>
      </c>
      <c r="J40">
        <v>265.35831227757922</v>
      </c>
      <c r="K40">
        <v>91.94653689430811</v>
      </c>
      <c r="L40">
        <v>405.95916649469626</v>
      </c>
      <c r="M40">
        <v>1635.4596142147889</v>
      </c>
      <c r="O40">
        <v>38</v>
      </c>
      <c r="P40">
        <v>97.350974687714199</v>
      </c>
      <c r="Q40">
        <v>100.10530751311789</v>
      </c>
      <c r="R40">
        <v>96.027891382123698</v>
      </c>
      <c r="S40">
        <v>551.38642545818198</v>
      </c>
      <c r="T40">
        <v>274.49274914065489</v>
      </c>
      <c r="U40">
        <v>174.75130412625947</v>
      </c>
      <c r="V40">
        <v>824.99852076680918</v>
      </c>
      <c r="W40">
        <v>726.43930126905184</v>
      </c>
      <c r="X40">
        <v>357.21311066017563</v>
      </c>
      <c r="Y40">
        <v>216.59216699469911</v>
      </c>
      <c r="Z40">
        <v>277.99327767975075</v>
      </c>
      <c r="AA40">
        <v>420.40421653269948</v>
      </c>
      <c r="AC40">
        <v>38</v>
      </c>
      <c r="AD40">
        <v>102.78678528939267</v>
      </c>
      <c r="AE40">
        <v>107.72368556042196</v>
      </c>
      <c r="AF40">
        <v>229.4977553144019</v>
      </c>
      <c r="AG40">
        <v>283.64169136092278</v>
      </c>
      <c r="AH40">
        <v>610.30923004551209</v>
      </c>
      <c r="AI40">
        <v>152.38553371716529</v>
      </c>
      <c r="AJ40">
        <v>263.34332230598937</v>
      </c>
      <c r="AK40">
        <v>609.69650243333513</v>
      </c>
      <c r="AL40">
        <v>517.0519751246901</v>
      </c>
      <c r="AM40">
        <v>382.0181128131087</v>
      </c>
      <c r="AN40">
        <v>151.36410146926858</v>
      </c>
      <c r="AO40">
        <v>370.59564902713191</v>
      </c>
      <c r="AR40">
        <v>38</v>
      </c>
      <c r="AS40">
        <v>56.413648344446436</v>
      </c>
      <c r="AT40">
        <v>47.52000000000001</v>
      </c>
      <c r="AU40">
        <v>34.233463435074157</v>
      </c>
      <c r="AV40">
        <v>283.31971595883743</v>
      </c>
      <c r="AW40">
        <v>288.01479199386057</v>
      </c>
      <c r="AX40">
        <v>167.34242313117159</v>
      </c>
      <c r="AY40">
        <v>387.74266787040705</v>
      </c>
      <c r="AZ40">
        <v>463.01645619837251</v>
      </c>
      <c r="BA40">
        <v>404.13885240401851</v>
      </c>
      <c r="BB40">
        <v>8.268008289744941</v>
      </c>
      <c r="BC40">
        <v>97.513897577395625</v>
      </c>
      <c r="BD40">
        <v>504.33176948217692</v>
      </c>
    </row>
    <row r="41" spans="1:56" x14ac:dyDescent="0.25">
      <c r="A41">
        <v>39</v>
      </c>
      <c r="B41">
        <v>224.44070619816858</v>
      </c>
      <c r="C41">
        <v>157.32265996949724</v>
      </c>
      <c r="D41">
        <v>49.129275601563421</v>
      </c>
      <c r="E41">
        <v>864.50662518394699</v>
      </c>
      <c r="F41">
        <v>154.88347497930582</v>
      </c>
      <c r="G41">
        <v>598.95595682844316</v>
      </c>
      <c r="H41">
        <v>794.3582781276109</v>
      </c>
      <c r="I41">
        <v>777.55063576151747</v>
      </c>
      <c r="J41">
        <v>285.95204797616464</v>
      </c>
      <c r="K41">
        <v>111.6897154846082</v>
      </c>
      <c r="L41">
        <v>333.37903019156425</v>
      </c>
      <c r="M41">
        <v>1660.874923862177</v>
      </c>
      <c r="O41">
        <v>39</v>
      </c>
      <c r="P41">
        <v>95.036160755527874</v>
      </c>
      <c r="Q41">
        <v>89.786613396928885</v>
      </c>
      <c r="R41">
        <v>105.42147822688523</v>
      </c>
      <c r="S41">
        <v>489.20421301930213</v>
      </c>
      <c r="T41">
        <v>302.15801395563278</v>
      </c>
      <c r="U41">
        <v>138.88494366501385</v>
      </c>
      <c r="V41">
        <v>889.86834107079301</v>
      </c>
      <c r="W41">
        <v>706.77898000194648</v>
      </c>
      <c r="X41">
        <v>413.48408478630233</v>
      </c>
      <c r="Y41">
        <v>246.18529990581854</v>
      </c>
      <c r="Z41">
        <v>293.86574608710038</v>
      </c>
      <c r="AA41">
        <v>446.76869746149322</v>
      </c>
      <c r="AC41">
        <v>39</v>
      </c>
      <c r="AD41">
        <v>97.410248141104404</v>
      </c>
      <c r="AE41">
        <v>106.57545710704602</v>
      </c>
      <c r="AF41">
        <v>216.32732892350714</v>
      </c>
      <c r="AG41">
        <v>297.16824668398033</v>
      </c>
      <c r="AH41">
        <v>582.1841144720288</v>
      </c>
      <c r="AI41">
        <v>157.5720551423253</v>
      </c>
      <c r="AJ41">
        <v>325.08168836694301</v>
      </c>
      <c r="AK41">
        <v>530.56308494894085</v>
      </c>
      <c r="AL41">
        <v>562.51145310339325</v>
      </c>
      <c r="AM41">
        <v>361.38431097593286</v>
      </c>
      <c r="AN41">
        <v>160.34324327112586</v>
      </c>
      <c r="AO41">
        <v>388.40115445816139</v>
      </c>
      <c r="AR41">
        <v>39</v>
      </c>
      <c r="AS41">
        <v>60.966454440635431</v>
      </c>
      <c r="AT41">
        <v>47.52000000000001</v>
      </c>
      <c r="AU41">
        <v>36.905739687284175</v>
      </c>
      <c r="AV41">
        <v>271.69770088128502</v>
      </c>
      <c r="AW41">
        <v>257.14063946871158</v>
      </c>
      <c r="AX41">
        <v>129.00593993122857</v>
      </c>
      <c r="AY41">
        <v>374.52598154623774</v>
      </c>
      <c r="AZ41">
        <v>323.56178752993424</v>
      </c>
      <c r="BA41">
        <v>370.59351546065199</v>
      </c>
      <c r="BB41">
        <v>14.287572696576404</v>
      </c>
      <c r="BC41">
        <v>96.721977335735403</v>
      </c>
      <c r="BD41">
        <v>383.91218896198984</v>
      </c>
    </row>
    <row r="42" spans="1:56" x14ac:dyDescent="0.25">
      <c r="A42">
        <v>40</v>
      </c>
      <c r="B42">
        <v>246.60147494553766</v>
      </c>
      <c r="C42">
        <v>148.05573145653082</v>
      </c>
      <c r="D42">
        <v>59.400134889669317</v>
      </c>
      <c r="E42">
        <v>772.0295783369321</v>
      </c>
      <c r="F42">
        <v>173.22843792612434</v>
      </c>
      <c r="G42">
        <v>537.29175935786179</v>
      </c>
      <c r="H42">
        <v>695.78961713901322</v>
      </c>
      <c r="I42">
        <v>729.35792574759796</v>
      </c>
      <c r="J42">
        <v>252.98512949698369</v>
      </c>
      <c r="K42">
        <v>99.914504891663952</v>
      </c>
      <c r="L42">
        <v>324.83157929993411</v>
      </c>
      <c r="M42">
        <v>1393.7247960680982</v>
      </c>
      <c r="O42">
        <v>40</v>
      </c>
      <c r="P42">
        <v>118.70486274523624</v>
      </c>
      <c r="Q42">
        <v>89.766463920264542</v>
      </c>
      <c r="R42">
        <v>94.931839268192277</v>
      </c>
      <c r="S42">
        <v>567.3860126952336</v>
      </c>
      <c r="T42">
        <v>303.72503050201385</v>
      </c>
      <c r="U42">
        <v>167.5914252224776</v>
      </c>
      <c r="V42">
        <v>676.19034592835817</v>
      </c>
      <c r="W42">
        <v>707.29181465758109</v>
      </c>
      <c r="X42">
        <v>420.52944393867818</v>
      </c>
      <c r="Y42">
        <v>206.78372184895142</v>
      </c>
      <c r="Z42">
        <v>291.74530680820402</v>
      </c>
      <c r="AA42">
        <v>426.09049615806998</v>
      </c>
      <c r="AC42">
        <v>40</v>
      </c>
      <c r="AD42">
        <v>99.502497109441919</v>
      </c>
      <c r="AE42">
        <v>102.16124459923068</v>
      </c>
      <c r="AF42">
        <v>233.62320090609393</v>
      </c>
      <c r="AG42">
        <v>319.54499379142425</v>
      </c>
      <c r="AH42">
        <v>606.14564021130161</v>
      </c>
      <c r="AI42">
        <v>173.23380478436115</v>
      </c>
      <c r="AJ42">
        <v>274.16701076986982</v>
      </c>
      <c r="AK42">
        <v>612.41985600224791</v>
      </c>
      <c r="AL42">
        <v>670.15838043016345</v>
      </c>
      <c r="AM42">
        <v>388.5140991697661</v>
      </c>
      <c r="AN42">
        <v>134.03667475179853</v>
      </c>
      <c r="AO42">
        <v>400.44936037758504</v>
      </c>
      <c r="AR42">
        <v>40</v>
      </c>
      <c r="AS42">
        <v>60.842505100879023</v>
      </c>
      <c r="AT42">
        <v>47.52000000000001</v>
      </c>
      <c r="AU42">
        <v>37.539589077840418</v>
      </c>
      <c r="AV42">
        <v>270.63910211291375</v>
      </c>
      <c r="AW42">
        <v>236.2100961138629</v>
      </c>
      <c r="AX42">
        <v>165.35574056746665</v>
      </c>
      <c r="AY42">
        <v>373.57438511477216</v>
      </c>
      <c r="AZ42">
        <v>323.47723356131775</v>
      </c>
      <c r="BA42">
        <v>416.54447409250554</v>
      </c>
      <c r="BB42">
        <v>-49.046225060200214</v>
      </c>
      <c r="BC42">
        <v>97.609886472393313</v>
      </c>
      <c r="BD42">
        <v>373.0204024278608</v>
      </c>
    </row>
    <row r="43" spans="1:56" x14ac:dyDescent="0.25">
      <c r="A43">
        <v>41</v>
      </c>
      <c r="B43">
        <v>245.54313650866297</v>
      </c>
      <c r="C43">
        <v>167.74773176906498</v>
      </c>
      <c r="D43">
        <v>44.66604305358964</v>
      </c>
      <c r="E43">
        <v>724.04216201232578</v>
      </c>
      <c r="F43">
        <v>145.04631246448901</v>
      </c>
      <c r="G43">
        <v>519.77716315109888</v>
      </c>
      <c r="H43">
        <v>849.62746947823189</v>
      </c>
      <c r="I43">
        <v>874.64812171379288</v>
      </c>
      <c r="J43">
        <v>296.41033961245603</v>
      </c>
      <c r="K43">
        <v>103.99319383784272</v>
      </c>
      <c r="L43">
        <v>384.10030169870782</v>
      </c>
      <c r="M43">
        <v>1519.0336470054176</v>
      </c>
      <c r="O43">
        <v>41</v>
      </c>
      <c r="P43">
        <v>99.246722887831979</v>
      </c>
      <c r="Q43">
        <v>103.27247212656837</v>
      </c>
      <c r="R43">
        <v>120.66755674465165</v>
      </c>
      <c r="S43">
        <v>483.71599502576669</v>
      </c>
      <c r="T43">
        <v>316.91911914379324</v>
      </c>
      <c r="U43">
        <v>168.36688028392447</v>
      </c>
      <c r="V43">
        <v>717.03908639378642</v>
      </c>
      <c r="W43">
        <v>724.01212454790175</v>
      </c>
      <c r="X43">
        <v>357.87349901703283</v>
      </c>
      <c r="Y43">
        <v>234.37870716336124</v>
      </c>
      <c r="Z43">
        <v>229.62598877700324</v>
      </c>
      <c r="AA43">
        <v>454.66041813544024</v>
      </c>
      <c r="AC43">
        <v>41</v>
      </c>
      <c r="AD43">
        <v>97.952782874985203</v>
      </c>
      <c r="AE43">
        <v>101.59385306412354</v>
      </c>
      <c r="AF43">
        <v>185.62842270532502</v>
      </c>
      <c r="AG43">
        <v>331.1932220316238</v>
      </c>
      <c r="AH43">
        <v>694.32166424058482</v>
      </c>
      <c r="AI43">
        <v>166.47499777509904</v>
      </c>
      <c r="AJ43">
        <v>273.02187360545372</v>
      </c>
      <c r="AK43">
        <v>606.90347244501675</v>
      </c>
      <c r="AL43">
        <v>527.04032590761915</v>
      </c>
      <c r="AM43">
        <v>429.21013482884183</v>
      </c>
      <c r="AN43">
        <v>157.92481757634755</v>
      </c>
      <c r="AO43">
        <v>387.44233998078403</v>
      </c>
      <c r="AR43">
        <v>41</v>
      </c>
      <c r="AS43">
        <v>61.141791501250836</v>
      </c>
      <c r="AT43">
        <v>47.52000000000001</v>
      </c>
      <c r="AU43">
        <v>34.065750378060891</v>
      </c>
      <c r="AV43">
        <v>264.66577015039638</v>
      </c>
      <c r="AW43">
        <v>242.12777597455539</v>
      </c>
      <c r="AX43">
        <v>132.16776949249981</v>
      </c>
      <c r="AY43">
        <v>383.74588264438478</v>
      </c>
      <c r="AZ43">
        <v>392.06367175366597</v>
      </c>
      <c r="BA43">
        <v>315.70839018230993</v>
      </c>
      <c r="BB43">
        <v>25.661417642724366</v>
      </c>
      <c r="BC43">
        <v>98.235577426842923</v>
      </c>
      <c r="BD43">
        <v>465.41458010395087</v>
      </c>
    </row>
    <row r="44" spans="1:56" x14ac:dyDescent="0.25">
      <c r="A44">
        <v>42</v>
      </c>
      <c r="B44">
        <v>243.51125286752776</v>
      </c>
      <c r="C44">
        <v>187.17946672768772</v>
      </c>
      <c r="D44">
        <v>48.074280289679422</v>
      </c>
      <c r="E44">
        <v>795.80469957833145</v>
      </c>
      <c r="F44">
        <v>152.1335564228238</v>
      </c>
      <c r="G44">
        <v>490.91784077180893</v>
      </c>
      <c r="H44">
        <v>688.68075734076967</v>
      </c>
      <c r="I44">
        <v>868.7355233569341</v>
      </c>
      <c r="J44">
        <v>279.70069123349975</v>
      </c>
      <c r="K44">
        <v>101.69329096505155</v>
      </c>
      <c r="L44">
        <v>310.94016162960037</v>
      </c>
      <c r="M44">
        <v>1779.2497781221646</v>
      </c>
      <c r="O44">
        <v>42</v>
      </c>
      <c r="P44">
        <v>109.25951763149263</v>
      </c>
      <c r="Q44">
        <v>100.95131092077729</v>
      </c>
      <c r="R44">
        <v>101.48276476813879</v>
      </c>
      <c r="S44">
        <v>463.08082859441481</v>
      </c>
      <c r="T44">
        <v>277.35105921430767</v>
      </c>
      <c r="U44">
        <v>163.70291201380684</v>
      </c>
      <c r="V44">
        <v>707.68587879923075</v>
      </c>
      <c r="W44">
        <v>700.87290937906334</v>
      </c>
      <c r="X44">
        <v>421.83036879882371</v>
      </c>
      <c r="Y44">
        <v>218.05910122965869</v>
      </c>
      <c r="Z44">
        <v>244.75633080403304</v>
      </c>
      <c r="AA44">
        <v>385.371329517444</v>
      </c>
      <c r="AC44">
        <v>42</v>
      </c>
      <c r="AD44">
        <v>116.70740792129661</v>
      </c>
      <c r="AE44">
        <v>95.091720105736144</v>
      </c>
      <c r="AF44">
        <v>199.79817904227747</v>
      </c>
      <c r="AG44">
        <v>335.94508102880218</v>
      </c>
      <c r="AH44">
        <v>624.95234712644356</v>
      </c>
      <c r="AI44">
        <v>166.60724304021247</v>
      </c>
      <c r="AJ44">
        <v>289.88732726347087</v>
      </c>
      <c r="AK44">
        <v>646.15872610124507</v>
      </c>
      <c r="AL44">
        <v>571.98004520322183</v>
      </c>
      <c r="AM44">
        <v>419.43950013493071</v>
      </c>
      <c r="AN44">
        <v>156.30999517866869</v>
      </c>
      <c r="AO44">
        <v>424.16631326396464</v>
      </c>
      <c r="AR44">
        <v>42</v>
      </c>
      <c r="AS44">
        <v>59.52930661871801</v>
      </c>
      <c r="AT44">
        <v>47.52000000000001</v>
      </c>
      <c r="AU44">
        <v>33.547109301706904</v>
      </c>
      <c r="AV44">
        <v>282.04317120350464</v>
      </c>
      <c r="AW44">
        <v>178.59921679038851</v>
      </c>
      <c r="AX44">
        <v>147.55256492878544</v>
      </c>
      <c r="AY44">
        <v>369.27298207772276</v>
      </c>
      <c r="AZ44">
        <v>389.65897684792549</v>
      </c>
      <c r="BA44">
        <v>316.03921760851273</v>
      </c>
      <c r="BB44">
        <v>21.636201985826709</v>
      </c>
      <c r="BC44">
        <v>100.69036492530341</v>
      </c>
      <c r="BD44">
        <v>545.37133554776881</v>
      </c>
    </row>
    <row r="45" spans="1:56" x14ac:dyDescent="0.25">
      <c r="A45">
        <v>43</v>
      </c>
      <c r="B45">
        <v>246.72475695419655</v>
      </c>
      <c r="C45">
        <v>169.79304410245101</v>
      </c>
      <c r="D45">
        <v>52.748468884262287</v>
      </c>
      <c r="E45">
        <v>803.06331430436637</v>
      </c>
      <c r="F45">
        <v>150.32361217609954</v>
      </c>
      <c r="G45">
        <v>535.60620070456116</v>
      </c>
      <c r="H45">
        <v>711.67729740091272</v>
      </c>
      <c r="I45">
        <v>812.8595011700811</v>
      </c>
      <c r="J45">
        <v>261.52640031678078</v>
      </c>
      <c r="K45">
        <v>106.70471806011483</v>
      </c>
      <c r="L45">
        <v>347.0585942959234</v>
      </c>
      <c r="M45">
        <v>1500.5415679827993</v>
      </c>
      <c r="O45">
        <v>43</v>
      </c>
      <c r="P45">
        <v>97.898258775832048</v>
      </c>
      <c r="Q45">
        <v>101.93165909335863</v>
      </c>
      <c r="R45">
        <v>93.884128476607231</v>
      </c>
      <c r="S45">
        <v>569.07803742218971</v>
      </c>
      <c r="T45">
        <v>317.49292212276475</v>
      </c>
      <c r="U45">
        <v>138.23252199488647</v>
      </c>
      <c r="V45">
        <v>761.82229246291342</v>
      </c>
      <c r="W45">
        <v>737.38600512478251</v>
      </c>
      <c r="X45">
        <v>416.31933007596638</v>
      </c>
      <c r="Y45">
        <v>228.05269854998207</v>
      </c>
      <c r="Z45">
        <v>271.92305994707033</v>
      </c>
      <c r="AA45">
        <v>408.79203160393911</v>
      </c>
      <c r="AC45">
        <v>43</v>
      </c>
      <c r="AD45">
        <v>91.730265672097431</v>
      </c>
      <c r="AE45">
        <v>107.27602637005315</v>
      </c>
      <c r="AF45">
        <v>196.32190047914085</v>
      </c>
      <c r="AG45">
        <v>361.70838288827213</v>
      </c>
      <c r="AH45">
        <v>609.03923671882228</v>
      </c>
      <c r="AI45">
        <v>180.4529757050139</v>
      </c>
      <c r="AJ45">
        <v>296.7468472599441</v>
      </c>
      <c r="AK45">
        <v>646.61675249148709</v>
      </c>
      <c r="AL45">
        <v>470.58475123966508</v>
      </c>
      <c r="AM45">
        <v>430.16052610496098</v>
      </c>
      <c r="AN45">
        <v>161.75832932058739</v>
      </c>
      <c r="AO45">
        <v>454.73603878034157</v>
      </c>
      <c r="AR45">
        <v>43</v>
      </c>
      <c r="AS45">
        <v>54.832455535446925</v>
      </c>
      <c r="AT45">
        <v>47.52000000000001</v>
      </c>
      <c r="AU45">
        <v>35.078038345607325</v>
      </c>
      <c r="AV45">
        <v>272.85977526403474</v>
      </c>
      <c r="AW45">
        <v>245.94914094039646</v>
      </c>
      <c r="AX45">
        <v>138.49709098168574</v>
      </c>
      <c r="AY45">
        <v>342.04816993012099</v>
      </c>
      <c r="AZ45">
        <v>379.5064426508041</v>
      </c>
      <c r="BA45">
        <v>369.29114729764461</v>
      </c>
      <c r="BB45">
        <v>-35.158981137944167</v>
      </c>
      <c r="BC45">
        <v>98.459579295770638</v>
      </c>
      <c r="BD45">
        <v>459.73988596178003</v>
      </c>
    </row>
    <row r="46" spans="1:56" x14ac:dyDescent="0.25">
      <c r="A46">
        <v>44</v>
      </c>
      <c r="B46">
        <v>304.63236841566868</v>
      </c>
      <c r="C46">
        <v>168.74980379528625</v>
      </c>
      <c r="D46">
        <v>49.331079470555167</v>
      </c>
      <c r="E46">
        <v>652.92514290150496</v>
      </c>
      <c r="F46">
        <v>147.86306489272513</v>
      </c>
      <c r="G46">
        <v>560.79790544150842</v>
      </c>
      <c r="H46">
        <v>857.30445155026109</v>
      </c>
      <c r="I46">
        <v>874.78517488984221</v>
      </c>
      <c r="J46">
        <v>240.31917684428879</v>
      </c>
      <c r="K46">
        <v>88.717311462820419</v>
      </c>
      <c r="L46">
        <v>308.6391231361178</v>
      </c>
      <c r="M46">
        <v>1523.5899753216258</v>
      </c>
      <c r="O46">
        <v>44</v>
      </c>
      <c r="P46">
        <v>124.73764522177213</v>
      </c>
      <c r="Q46">
        <v>96.727549266992852</v>
      </c>
      <c r="R46">
        <v>101.13504410956537</v>
      </c>
      <c r="S46">
        <v>446.87229247774343</v>
      </c>
      <c r="T46">
        <v>320.51539504080932</v>
      </c>
      <c r="U46">
        <v>144.71628456993284</v>
      </c>
      <c r="V46">
        <v>652.07183533030843</v>
      </c>
      <c r="W46">
        <v>650.44795316793738</v>
      </c>
      <c r="X46">
        <v>388.86998728001203</v>
      </c>
      <c r="Y46">
        <v>230.06037442318762</v>
      </c>
      <c r="Z46">
        <v>257.83170492384181</v>
      </c>
      <c r="AA46">
        <v>363.99825482668092</v>
      </c>
      <c r="AC46">
        <v>44</v>
      </c>
      <c r="AD46">
        <v>110.70937183086009</v>
      </c>
      <c r="AE46">
        <v>95.524905132211558</v>
      </c>
      <c r="AF46">
        <v>197.27228219221047</v>
      </c>
      <c r="AG46">
        <v>314.84109825334855</v>
      </c>
      <c r="AH46">
        <v>608.60320737205836</v>
      </c>
      <c r="AI46">
        <v>150.51708354003489</v>
      </c>
      <c r="AJ46">
        <v>312.12196909341833</v>
      </c>
      <c r="AK46">
        <v>589.67050277116277</v>
      </c>
      <c r="AL46">
        <v>618.26197976520029</v>
      </c>
      <c r="AM46">
        <v>405.20586829852436</v>
      </c>
      <c r="AN46">
        <v>162.56160977086952</v>
      </c>
      <c r="AO46">
        <v>384.1371381919393</v>
      </c>
      <c r="AR46">
        <v>44</v>
      </c>
      <c r="AS46">
        <v>60.536066446679811</v>
      </c>
      <c r="AT46">
        <v>47.52000000000001</v>
      </c>
      <c r="AU46">
        <v>34.374504088147468</v>
      </c>
      <c r="AV46">
        <v>270.89133660868339</v>
      </c>
      <c r="AW46">
        <v>214.92723196087815</v>
      </c>
      <c r="AX46">
        <v>100.71989740598229</v>
      </c>
      <c r="AY46">
        <v>389.48179351200457</v>
      </c>
      <c r="AZ46">
        <v>482.11860236410911</v>
      </c>
      <c r="BA46">
        <v>282.02844333987593</v>
      </c>
      <c r="BB46">
        <v>-49.830781382502494</v>
      </c>
      <c r="BC46">
        <v>98.267036575199086</v>
      </c>
      <c r="BD46">
        <v>443.94350769694842</v>
      </c>
    </row>
    <row r="47" spans="1:56" x14ac:dyDescent="0.25">
      <c r="A47">
        <v>45</v>
      </c>
      <c r="B47">
        <v>265.04584384456564</v>
      </c>
      <c r="C47">
        <v>177.06569792035941</v>
      </c>
      <c r="D47">
        <v>46.364263920469099</v>
      </c>
      <c r="E47">
        <v>704.25448383748153</v>
      </c>
      <c r="F47">
        <v>167.87005133813403</v>
      </c>
      <c r="G47">
        <v>522.91758974291679</v>
      </c>
      <c r="H47">
        <v>668.24585855368753</v>
      </c>
      <c r="I47">
        <v>808.67705171264811</v>
      </c>
      <c r="J47">
        <v>272.24648166804349</v>
      </c>
      <c r="K47">
        <v>87.179579663131221</v>
      </c>
      <c r="L47">
        <v>411.11774731741502</v>
      </c>
      <c r="M47">
        <v>1362.7773759159261</v>
      </c>
      <c r="O47">
        <v>45</v>
      </c>
      <c r="P47">
        <v>90.392199939862294</v>
      </c>
      <c r="Q47">
        <v>113.20230454859694</v>
      </c>
      <c r="R47">
        <v>101.93605496554777</v>
      </c>
      <c r="S47">
        <v>589.16697669247924</v>
      </c>
      <c r="T47">
        <v>298.82299673121031</v>
      </c>
      <c r="U47">
        <v>155.15512315447558</v>
      </c>
      <c r="V47">
        <v>861.6344252376573</v>
      </c>
      <c r="W47">
        <v>802.83215009482478</v>
      </c>
      <c r="X47">
        <v>400.93198901993702</v>
      </c>
      <c r="Y47">
        <v>211.31812271062006</v>
      </c>
      <c r="Z47">
        <v>220.25125769932848</v>
      </c>
      <c r="AA47">
        <v>401.84478400702466</v>
      </c>
      <c r="AC47">
        <v>45</v>
      </c>
      <c r="AD47">
        <v>113.89138390115617</v>
      </c>
      <c r="AE47">
        <v>115.25548781840556</v>
      </c>
      <c r="AF47">
        <v>215.54569585983569</v>
      </c>
      <c r="AG47">
        <v>313.62773779441216</v>
      </c>
      <c r="AH47">
        <v>583.03632822440545</v>
      </c>
      <c r="AI47">
        <v>168.16016039883237</v>
      </c>
      <c r="AJ47">
        <v>349.14331745308709</v>
      </c>
      <c r="AK47">
        <v>664.07111818861904</v>
      </c>
      <c r="AL47">
        <v>531.21624591739112</v>
      </c>
      <c r="AM47">
        <v>379.21930375580206</v>
      </c>
      <c r="AN47">
        <v>134.16520120556808</v>
      </c>
      <c r="AO47">
        <v>355.11733361503519</v>
      </c>
      <c r="AR47">
        <v>45</v>
      </c>
      <c r="AS47">
        <v>56.64686264490318</v>
      </c>
      <c r="AT47">
        <v>47.52000000000001</v>
      </c>
      <c r="AU47">
        <v>36.219118695870691</v>
      </c>
      <c r="AV47">
        <v>265.75651285358742</v>
      </c>
      <c r="AW47">
        <v>262.60366198272311</v>
      </c>
      <c r="AX47">
        <v>150.15495773250416</v>
      </c>
      <c r="AY47">
        <v>374.577310812294</v>
      </c>
      <c r="AZ47">
        <v>355.91624738223356</v>
      </c>
      <c r="BA47">
        <v>360.57470435813792</v>
      </c>
      <c r="BB47">
        <v>73.103087631808577</v>
      </c>
      <c r="BC47">
        <v>98.962832220796372</v>
      </c>
      <c r="BD47">
        <v>563.50097368385718</v>
      </c>
    </row>
    <row r="48" spans="1:56" x14ac:dyDescent="0.25">
      <c r="A48">
        <v>46</v>
      </c>
      <c r="B48">
        <v>218.61637899217618</v>
      </c>
      <c r="C48">
        <v>162.15053580607966</v>
      </c>
      <c r="D48">
        <v>55.021256981207856</v>
      </c>
      <c r="E48">
        <v>857.56060513560794</v>
      </c>
      <c r="F48">
        <v>173.89749310212545</v>
      </c>
      <c r="G48">
        <v>490.40879116801</v>
      </c>
      <c r="H48">
        <v>817.53773108604582</v>
      </c>
      <c r="I48">
        <v>766.51875638408831</v>
      </c>
      <c r="J48">
        <v>244.32106078464892</v>
      </c>
      <c r="K48">
        <v>122.58657596245817</v>
      </c>
      <c r="L48">
        <v>334.36655932902863</v>
      </c>
      <c r="M48">
        <v>1627.8349006593537</v>
      </c>
      <c r="O48">
        <v>46</v>
      </c>
      <c r="P48">
        <v>95.275229256228073</v>
      </c>
      <c r="Q48">
        <v>101.48867489942523</v>
      </c>
      <c r="R48">
        <v>96.008670004007314</v>
      </c>
      <c r="S48">
        <v>517.02178916873936</v>
      </c>
      <c r="T48">
        <v>295.76518192489527</v>
      </c>
      <c r="U48">
        <v>155.44101158455143</v>
      </c>
      <c r="V48">
        <v>661.45905015794119</v>
      </c>
      <c r="W48">
        <v>673.40454011076156</v>
      </c>
      <c r="X48">
        <v>433.41325029223844</v>
      </c>
      <c r="Y48">
        <v>188.88372875798208</v>
      </c>
      <c r="Z48">
        <v>260.28410524844128</v>
      </c>
      <c r="AA48">
        <v>392.46177433766439</v>
      </c>
      <c r="AC48">
        <v>46</v>
      </c>
      <c r="AD48">
        <v>87.945036557828786</v>
      </c>
      <c r="AE48">
        <v>111.46001120474412</v>
      </c>
      <c r="AF48">
        <v>220.64591324945712</v>
      </c>
      <c r="AG48">
        <v>304.6774093389696</v>
      </c>
      <c r="AH48">
        <v>679.68662828688639</v>
      </c>
      <c r="AI48">
        <v>139.28736409471293</v>
      </c>
      <c r="AJ48">
        <v>293.23076333842988</v>
      </c>
      <c r="AK48">
        <v>677.20727393601942</v>
      </c>
      <c r="AL48">
        <v>605.02731323724902</v>
      </c>
      <c r="AM48">
        <v>393.31821406909074</v>
      </c>
      <c r="AN48">
        <v>144.41971223741618</v>
      </c>
      <c r="AO48">
        <v>377.62364887965339</v>
      </c>
      <c r="AR48">
        <v>46</v>
      </c>
      <c r="AS48">
        <v>61.084354170747481</v>
      </c>
      <c r="AT48">
        <v>47.52000000000001</v>
      </c>
      <c r="AU48">
        <v>36.240997211026439</v>
      </c>
      <c r="AV48">
        <v>268.21366961785992</v>
      </c>
      <c r="AW48">
        <v>253.49763034460284</v>
      </c>
      <c r="AX48">
        <v>131.91575913233441</v>
      </c>
      <c r="AY48">
        <v>357.19052825461426</v>
      </c>
      <c r="AZ48">
        <v>294.59734110821762</v>
      </c>
      <c r="BA48">
        <v>337.28931725426219</v>
      </c>
      <c r="BB48">
        <v>-60.059593840132663</v>
      </c>
      <c r="BC48">
        <v>100.04679739163404</v>
      </c>
      <c r="BD48">
        <v>335.66137754288832</v>
      </c>
    </row>
    <row r="49" spans="1:56" x14ac:dyDescent="0.25">
      <c r="A49">
        <v>47</v>
      </c>
      <c r="B49">
        <v>255.12608683564525</v>
      </c>
      <c r="C49">
        <v>148.3943354754455</v>
      </c>
      <c r="D49">
        <v>46.861510846448788</v>
      </c>
      <c r="E49">
        <v>713.84423613201648</v>
      </c>
      <c r="F49">
        <v>167.89879060403587</v>
      </c>
      <c r="G49">
        <v>588.85740830487021</v>
      </c>
      <c r="H49">
        <v>821.62527437415577</v>
      </c>
      <c r="I49">
        <v>889.41054398093934</v>
      </c>
      <c r="J49">
        <v>255.53456428354707</v>
      </c>
      <c r="K49">
        <v>90.267507791684537</v>
      </c>
      <c r="L49">
        <v>370.68472433503837</v>
      </c>
      <c r="M49">
        <v>1393.3607270463749</v>
      </c>
      <c r="O49">
        <v>47</v>
      </c>
      <c r="P49">
        <v>107.96404810556891</v>
      </c>
      <c r="Q49">
        <v>107.96406853671945</v>
      </c>
      <c r="R49">
        <v>104.15839966747481</v>
      </c>
      <c r="S49">
        <v>461.96460766414799</v>
      </c>
      <c r="T49">
        <v>320.08326151780858</v>
      </c>
      <c r="U49">
        <v>148.36777313695495</v>
      </c>
      <c r="V49">
        <v>690.71676430423543</v>
      </c>
      <c r="W49">
        <v>743.75995256440592</v>
      </c>
      <c r="X49">
        <v>386.35928850159468</v>
      </c>
      <c r="Y49">
        <v>221.44877216779747</v>
      </c>
      <c r="Z49">
        <v>291.976627901038</v>
      </c>
      <c r="AA49">
        <v>370.60391632044224</v>
      </c>
      <c r="AC49">
        <v>47</v>
      </c>
      <c r="AD49">
        <v>96.572638579725705</v>
      </c>
      <c r="AE49">
        <v>95.207076841610956</v>
      </c>
      <c r="AF49">
        <v>233.37836490792967</v>
      </c>
      <c r="AG49">
        <v>321.83040028838644</v>
      </c>
      <c r="AH49">
        <v>662.61971727235573</v>
      </c>
      <c r="AI49">
        <v>161.10101082829243</v>
      </c>
      <c r="AJ49">
        <v>260.07130478044297</v>
      </c>
      <c r="AK49">
        <v>637.17959350756155</v>
      </c>
      <c r="AL49">
        <v>519.5738360978811</v>
      </c>
      <c r="AM49">
        <v>411.11978722440278</v>
      </c>
      <c r="AN49">
        <v>166.27962790059217</v>
      </c>
      <c r="AO49">
        <v>384.34067757663274</v>
      </c>
      <c r="AR49">
        <v>47</v>
      </c>
      <c r="AS49">
        <v>58.346510110798576</v>
      </c>
      <c r="AT49">
        <v>47.52000000000001</v>
      </c>
      <c r="AU49">
        <v>34.331834265461289</v>
      </c>
      <c r="AV49">
        <v>266.19919628019801</v>
      </c>
      <c r="AW49">
        <v>208.90994641645617</v>
      </c>
      <c r="AX49">
        <v>135.50672192365877</v>
      </c>
      <c r="AY49">
        <v>398.04575083156647</v>
      </c>
      <c r="AZ49">
        <v>365.67687730167791</v>
      </c>
      <c r="BA49">
        <v>273.54839245943919</v>
      </c>
      <c r="BB49">
        <v>-24.650061688637706</v>
      </c>
      <c r="BC49">
        <v>98.01576590814733</v>
      </c>
      <c r="BD49">
        <v>303.1164814901245</v>
      </c>
    </row>
    <row r="50" spans="1:56" x14ac:dyDescent="0.25">
      <c r="A50">
        <v>48</v>
      </c>
      <c r="B50">
        <v>251.69206338576856</v>
      </c>
      <c r="C50">
        <v>192.16508401631771</v>
      </c>
      <c r="D50">
        <v>44.860350643188454</v>
      </c>
      <c r="E50">
        <v>734.85831557751237</v>
      </c>
      <c r="F50">
        <v>142.23281470236304</v>
      </c>
      <c r="G50">
        <v>457.69116523022063</v>
      </c>
      <c r="H50">
        <v>788.3251634588853</v>
      </c>
      <c r="I50">
        <v>842.48087127622057</v>
      </c>
      <c r="J50">
        <v>274.05234580191819</v>
      </c>
      <c r="K50">
        <v>116.12285710435476</v>
      </c>
      <c r="L50">
        <v>322.9559326783106</v>
      </c>
      <c r="M50">
        <v>1406.5400039721208</v>
      </c>
      <c r="O50">
        <v>48</v>
      </c>
      <c r="P50">
        <v>94.492195802184995</v>
      </c>
      <c r="Q50">
        <v>110.15235291865919</v>
      </c>
      <c r="R50">
        <v>96.678643049519863</v>
      </c>
      <c r="S50">
        <v>542.14804987073126</v>
      </c>
      <c r="T50">
        <v>298.55301103543303</v>
      </c>
      <c r="U50">
        <v>152.38889147205654</v>
      </c>
      <c r="V50">
        <v>781.24123663274099</v>
      </c>
      <c r="W50">
        <v>618.56528878260747</v>
      </c>
      <c r="X50">
        <v>410.26506236737231</v>
      </c>
      <c r="Y50">
        <v>189.72400922375536</v>
      </c>
      <c r="Z50">
        <v>266.90387552583474</v>
      </c>
      <c r="AA50">
        <v>390.78459912195234</v>
      </c>
      <c r="AC50">
        <v>48</v>
      </c>
      <c r="AD50">
        <v>115.11367282613878</v>
      </c>
      <c r="AE50">
        <v>99.235637658448937</v>
      </c>
      <c r="AF50">
        <v>192.32189514368929</v>
      </c>
      <c r="AG50">
        <v>285.4326880199651</v>
      </c>
      <c r="AH50">
        <v>520.76428206911157</v>
      </c>
      <c r="AI50">
        <v>136.12201019228291</v>
      </c>
      <c r="AJ50">
        <v>361.56354645264184</v>
      </c>
      <c r="AK50">
        <v>615.39887776044384</v>
      </c>
      <c r="AL50">
        <v>553.95654771761463</v>
      </c>
      <c r="AM50">
        <v>457.91502782789865</v>
      </c>
      <c r="AN50">
        <v>158.45019764757126</v>
      </c>
      <c r="AO50">
        <v>399.88921192365143</v>
      </c>
      <c r="AR50">
        <v>48</v>
      </c>
      <c r="AS50">
        <v>53.079972465181875</v>
      </c>
      <c r="AT50">
        <v>47.52000000000001</v>
      </c>
      <c r="AU50">
        <v>33.963087544225544</v>
      </c>
      <c r="AV50">
        <v>261.02662752056779</v>
      </c>
      <c r="AW50">
        <v>226.93439771162031</v>
      </c>
      <c r="AX50">
        <v>77.30753568516316</v>
      </c>
      <c r="AY50">
        <v>349.5247710909768</v>
      </c>
      <c r="AZ50">
        <v>469.45958996829819</v>
      </c>
      <c r="BA50">
        <v>327.40338925248426</v>
      </c>
      <c r="BB50">
        <v>56.242936610721017</v>
      </c>
      <c r="BC50">
        <v>96.248940476422334</v>
      </c>
      <c r="BD50">
        <v>488.3635549255348</v>
      </c>
    </row>
    <row r="51" spans="1:56" x14ac:dyDescent="0.25">
      <c r="A51">
        <v>49</v>
      </c>
      <c r="B51">
        <v>228.20595612276807</v>
      </c>
      <c r="C51">
        <v>170.98354217792107</v>
      </c>
      <c r="D51">
        <v>55.240335478962656</v>
      </c>
      <c r="E51">
        <v>754.67503022818323</v>
      </c>
      <c r="F51">
        <v>164.83466470530095</v>
      </c>
      <c r="G51">
        <v>513.15817269295962</v>
      </c>
      <c r="H51">
        <v>807.02171198815677</v>
      </c>
      <c r="I51">
        <v>778.34223927067535</v>
      </c>
      <c r="J51">
        <v>268.31726455687846</v>
      </c>
      <c r="K51">
        <v>110.03293056383686</v>
      </c>
      <c r="L51">
        <v>399.70556409725236</v>
      </c>
      <c r="M51">
        <v>1730.3250330105111</v>
      </c>
      <c r="O51">
        <v>49</v>
      </c>
      <c r="P51">
        <v>107.35694920680297</v>
      </c>
      <c r="Q51">
        <v>109.12420311687069</v>
      </c>
      <c r="R51">
        <v>102.52589029386229</v>
      </c>
      <c r="S51">
        <v>481.23756245290105</v>
      </c>
      <c r="T51">
        <v>352.59761468949364</v>
      </c>
      <c r="U51">
        <v>167.37856874802856</v>
      </c>
      <c r="V51">
        <v>875.09722196879147</v>
      </c>
      <c r="W51">
        <v>697.75715788553748</v>
      </c>
      <c r="X51">
        <v>405.10321042753822</v>
      </c>
      <c r="Y51">
        <v>195.99379214704288</v>
      </c>
      <c r="Z51">
        <v>303.30546437922851</v>
      </c>
      <c r="AA51">
        <v>417.85082331331097</v>
      </c>
      <c r="AC51">
        <v>49</v>
      </c>
      <c r="AD51">
        <v>91.48074908967601</v>
      </c>
      <c r="AE51">
        <v>109.24793945720862</v>
      </c>
      <c r="AF51">
        <v>208.6513236696907</v>
      </c>
      <c r="AG51">
        <v>327.59830489279324</v>
      </c>
      <c r="AH51">
        <v>556.75819836361666</v>
      </c>
      <c r="AI51">
        <v>139.83182761092704</v>
      </c>
      <c r="AJ51">
        <v>297.14796132409867</v>
      </c>
      <c r="AK51">
        <v>575.20145444628406</v>
      </c>
      <c r="AL51">
        <v>534.02271818053885</v>
      </c>
      <c r="AM51">
        <v>387.54863518176603</v>
      </c>
      <c r="AN51">
        <v>137.50217022204009</v>
      </c>
      <c r="AO51">
        <v>402.60551507684232</v>
      </c>
      <c r="AR51">
        <v>49</v>
      </c>
      <c r="AS51">
        <v>68.583167502858771</v>
      </c>
      <c r="AT51">
        <v>47.52000000000001</v>
      </c>
      <c r="AU51">
        <v>36.527075380801385</v>
      </c>
      <c r="AV51">
        <v>276.16781002507582</v>
      </c>
      <c r="AW51">
        <v>187.59576420917071</v>
      </c>
      <c r="AX51">
        <v>131.64375081346816</v>
      </c>
      <c r="AY51">
        <v>367.76985434102369</v>
      </c>
      <c r="AZ51">
        <v>385.89149019862811</v>
      </c>
      <c r="BA51">
        <v>343.02703996225011</v>
      </c>
      <c r="BB51">
        <v>2.999587428957085</v>
      </c>
      <c r="BC51">
        <v>97.398012622367318</v>
      </c>
      <c r="BD51">
        <v>505.36465717350796</v>
      </c>
    </row>
    <row r="52" spans="1:56" x14ac:dyDescent="0.25">
      <c r="A52">
        <v>50</v>
      </c>
      <c r="B52">
        <v>236.08036392315404</v>
      </c>
      <c r="C52">
        <v>172.34659535091237</v>
      </c>
      <c r="D52">
        <v>53.116018756599232</v>
      </c>
      <c r="E52">
        <v>689.60788822803397</v>
      </c>
      <c r="F52">
        <v>145.00730231988015</v>
      </c>
      <c r="G52">
        <v>570.53994299101078</v>
      </c>
      <c r="H52">
        <v>805.52830906934707</v>
      </c>
      <c r="I52">
        <v>760.67114189272002</v>
      </c>
      <c r="J52">
        <v>283.16725315059296</v>
      </c>
      <c r="K52">
        <v>101.1606099721248</v>
      </c>
      <c r="L52">
        <v>387.98801785897354</v>
      </c>
      <c r="M52">
        <v>1754.9892654127764</v>
      </c>
      <c r="O52">
        <v>50</v>
      </c>
      <c r="P52">
        <v>105.79482889911665</v>
      </c>
      <c r="Q52">
        <v>113.36765347906451</v>
      </c>
      <c r="R52">
        <v>111.48305676530042</v>
      </c>
      <c r="S52">
        <v>480.83757452575986</v>
      </c>
      <c r="T52">
        <v>305.52794238326248</v>
      </c>
      <c r="U52">
        <v>136.87839970903431</v>
      </c>
      <c r="V52">
        <v>678.41713246269046</v>
      </c>
      <c r="W52">
        <v>745.58063849185828</v>
      </c>
      <c r="X52">
        <v>453.68488743996522</v>
      </c>
      <c r="Y52">
        <v>242.93079016251829</v>
      </c>
      <c r="Z52">
        <v>268.86611362064195</v>
      </c>
      <c r="AA52">
        <v>407.81485148318927</v>
      </c>
      <c r="AC52">
        <v>50</v>
      </c>
      <c r="AD52">
        <v>93.983352817679574</v>
      </c>
      <c r="AE52">
        <v>109.01185405107685</v>
      </c>
      <c r="AF52">
        <v>191.14425211967358</v>
      </c>
      <c r="AG52">
        <v>294.28787082996189</v>
      </c>
      <c r="AH52">
        <v>545.4777830925442</v>
      </c>
      <c r="AI52">
        <v>147.52725077822362</v>
      </c>
      <c r="AJ52">
        <v>295.0354582679833</v>
      </c>
      <c r="AK52">
        <v>614.6154658087288</v>
      </c>
      <c r="AL52">
        <v>528.27405129027056</v>
      </c>
      <c r="AM52">
        <v>422.36896163311496</v>
      </c>
      <c r="AN52">
        <v>162.9622522716864</v>
      </c>
      <c r="AO52">
        <v>408.02221645886584</v>
      </c>
      <c r="AR52">
        <v>50</v>
      </c>
      <c r="AS52">
        <v>66.405025547177814</v>
      </c>
      <c r="AT52">
        <v>47.52000000000001</v>
      </c>
      <c r="AU52">
        <v>35.72303893035329</v>
      </c>
      <c r="AV52">
        <v>271.59097212093417</v>
      </c>
      <c r="AW52">
        <v>238.59228885502006</v>
      </c>
      <c r="AX52">
        <v>142.37967013226211</v>
      </c>
      <c r="AY52">
        <v>379.95044777238587</v>
      </c>
      <c r="AZ52">
        <v>498.77319377037287</v>
      </c>
      <c r="BA52">
        <v>244.89132222142254</v>
      </c>
      <c r="BB52">
        <v>-33.615547154291917</v>
      </c>
      <c r="BC52">
        <v>99.195205894663289</v>
      </c>
      <c r="BD52">
        <v>491.40456423939668</v>
      </c>
    </row>
    <row r="53" spans="1:56" x14ac:dyDescent="0.25">
      <c r="A53">
        <v>51</v>
      </c>
      <c r="B53">
        <v>261.11199695460016</v>
      </c>
      <c r="C53">
        <v>161.47350436395087</v>
      </c>
      <c r="D53">
        <v>62.428312389494046</v>
      </c>
      <c r="E53">
        <v>734.37879187298665</v>
      </c>
      <c r="F53">
        <v>157.02585724035339</v>
      </c>
      <c r="G53">
        <v>553.92108067937897</v>
      </c>
      <c r="H53">
        <v>718.34264481018874</v>
      </c>
      <c r="I53">
        <v>841.13149668734775</v>
      </c>
      <c r="J53">
        <v>287.69856437355975</v>
      </c>
      <c r="K53">
        <v>98.565015099664308</v>
      </c>
      <c r="L53">
        <v>304.17282860041723</v>
      </c>
      <c r="M53">
        <v>1288.4999212436619</v>
      </c>
      <c r="O53">
        <v>51</v>
      </c>
      <c r="P53">
        <v>104.77797748819691</v>
      </c>
      <c r="Q53">
        <v>99.274634323745929</v>
      </c>
      <c r="R53">
        <v>104.95612014078671</v>
      </c>
      <c r="S53">
        <v>531.92134082381767</v>
      </c>
      <c r="T53">
        <v>316.91360082333608</v>
      </c>
      <c r="U53">
        <v>150.58616125926861</v>
      </c>
      <c r="V53">
        <v>800.23966703748408</v>
      </c>
      <c r="W53">
        <v>730.090306203674</v>
      </c>
      <c r="X53">
        <v>347.7764779096384</v>
      </c>
      <c r="Y53">
        <v>199.60588290806351</v>
      </c>
      <c r="Z53">
        <v>218.44541880104006</v>
      </c>
      <c r="AA53">
        <v>438.92335684722508</v>
      </c>
      <c r="AC53">
        <v>51</v>
      </c>
      <c r="AD53">
        <v>95.822288325869209</v>
      </c>
      <c r="AE53">
        <v>112.15193758727928</v>
      </c>
      <c r="AF53">
        <v>214.5928700921726</v>
      </c>
      <c r="AG53">
        <v>275.50980592434314</v>
      </c>
      <c r="AH53">
        <v>523.9872288266082</v>
      </c>
      <c r="AI53">
        <v>158.1533874618666</v>
      </c>
      <c r="AJ53">
        <v>303.79844253720097</v>
      </c>
      <c r="AK53">
        <v>673.11078185601605</v>
      </c>
      <c r="AL53">
        <v>535.47131056948842</v>
      </c>
      <c r="AM53">
        <v>444.48202618912416</v>
      </c>
      <c r="AN53">
        <v>141.17604083300873</v>
      </c>
      <c r="AO53">
        <v>479.99468618698495</v>
      </c>
      <c r="AR53">
        <v>51</v>
      </c>
      <c r="AS53">
        <v>56.95368248323399</v>
      </c>
      <c r="AT53">
        <v>47.52000000000001</v>
      </c>
      <c r="AU53">
        <v>35.243223572408439</v>
      </c>
      <c r="AV53">
        <v>266.82750137231625</v>
      </c>
      <c r="AW53">
        <v>194.18623613962978</v>
      </c>
      <c r="AX53">
        <v>97.870362598309782</v>
      </c>
      <c r="AY53">
        <v>387.78801847924217</v>
      </c>
      <c r="AZ53">
        <v>503.20523170209577</v>
      </c>
      <c r="BA53">
        <v>369.96996844412035</v>
      </c>
      <c r="BB53">
        <v>22.095498909528025</v>
      </c>
      <c r="BC53">
        <v>96.209795067851232</v>
      </c>
      <c r="BD53">
        <v>431.61717981697143</v>
      </c>
    </row>
    <row r="54" spans="1:56" x14ac:dyDescent="0.25">
      <c r="A54">
        <v>52</v>
      </c>
      <c r="B54">
        <v>244.35260107190248</v>
      </c>
      <c r="C54">
        <v>176.07931703567729</v>
      </c>
      <c r="D54">
        <v>49.251978125025204</v>
      </c>
      <c r="E54">
        <v>774.48043424460195</v>
      </c>
      <c r="F54">
        <v>147.84595106579476</v>
      </c>
      <c r="G54">
        <v>506.22853535834162</v>
      </c>
      <c r="H54">
        <v>750.31964641454783</v>
      </c>
      <c r="I54">
        <v>862.27645218444491</v>
      </c>
      <c r="J54">
        <v>268.41367927718716</v>
      </c>
      <c r="K54">
        <v>116.26908731235491</v>
      </c>
      <c r="L54">
        <v>356.04278612744162</v>
      </c>
      <c r="M54">
        <v>1418.6944285510995</v>
      </c>
      <c r="O54">
        <v>52</v>
      </c>
      <c r="P54">
        <v>99.407610355172807</v>
      </c>
      <c r="Q54">
        <v>111.23255618548565</v>
      </c>
      <c r="R54">
        <v>89.397323073447794</v>
      </c>
      <c r="S54">
        <v>448.73702551034268</v>
      </c>
      <c r="T54">
        <v>326.43575183666121</v>
      </c>
      <c r="U54">
        <v>161.35572961053208</v>
      </c>
      <c r="V54">
        <v>759.98395440433058</v>
      </c>
      <c r="W54">
        <v>653.69998100041221</v>
      </c>
      <c r="X54">
        <v>440.8121955880091</v>
      </c>
      <c r="Y54">
        <v>221.55936738008597</v>
      </c>
      <c r="Z54">
        <v>270.18171318350755</v>
      </c>
      <c r="AA54">
        <v>362.47615282748359</v>
      </c>
      <c r="AC54">
        <v>52</v>
      </c>
      <c r="AD54">
        <v>96.422359279830786</v>
      </c>
      <c r="AE54">
        <v>95.081085437906211</v>
      </c>
      <c r="AF54">
        <v>174.95638658183697</v>
      </c>
      <c r="AG54">
        <v>323.09271211339177</v>
      </c>
      <c r="AH54">
        <v>617.77072819757961</v>
      </c>
      <c r="AI54">
        <v>154.20694426114156</v>
      </c>
      <c r="AJ54">
        <v>283.53796508041552</v>
      </c>
      <c r="AK54">
        <v>650.4699914581463</v>
      </c>
      <c r="AL54">
        <v>567.68946144408551</v>
      </c>
      <c r="AM54">
        <v>442.83001325268077</v>
      </c>
      <c r="AN54">
        <v>156.49584271394434</v>
      </c>
      <c r="AO54">
        <v>379.37994723810556</v>
      </c>
      <c r="AR54">
        <v>52</v>
      </c>
      <c r="AS54">
        <v>58.73108314952735</v>
      </c>
      <c r="AT54">
        <v>47.52000000000001</v>
      </c>
      <c r="AU54">
        <v>33.41708326574517</v>
      </c>
      <c r="AV54">
        <v>265.40093370191966</v>
      </c>
      <c r="AW54">
        <v>284.1892058464399</v>
      </c>
      <c r="AX54">
        <v>136.55434477582537</v>
      </c>
      <c r="AY54">
        <v>373.47960750934004</v>
      </c>
      <c r="AZ54">
        <v>402.66158421841317</v>
      </c>
      <c r="BA54">
        <v>351.06778634887712</v>
      </c>
      <c r="BB54">
        <v>0.24846290671504789</v>
      </c>
      <c r="BC54">
        <v>97.286795719333526</v>
      </c>
      <c r="BD54">
        <v>545.1313291780109</v>
      </c>
    </row>
    <row r="55" spans="1:56" x14ac:dyDescent="0.25">
      <c r="A55">
        <v>53</v>
      </c>
      <c r="B55">
        <v>221.78401212632539</v>
      </c>
      <c r="C55">
        <v>164.53600102557124</v>
      </c>
      <c r="D55">
        <v>54.610318106658958</v>
      </c>
      <c r="E55">
        <v>704.35058848497238</v>
      </c>
      <c r="F55">
        <v>151.92204437441717</v>
      </c>
      <c r="G55">
        <v>531.04509572326231</v>
      </c>
      <c r="H55">
        <v>845.96711349763143</v>
      </c>
      <c r="I55">
        <v>772.97790488560281</v>
      </c>
      <c r="J55">
        <v>292.2026733519686</v>
      </c>
      <c r="K55">
        <v>101.4217794714249</v>
      </c>
      <c r="L55">
        <v>373.39958047826019</v>
      </c>
      <c r="M55">
        <v>1619.2896438837179</v>
      </c>
      <c r="O55">
        <v>53</v>
      </c>
      <c r="P55">
        <v>118.90073246602275</v>
      </c>
      <c r="Q55">
        <v>95.766131462630142</v>
      </c>
      <c r="R55">
        <v>102.97288309334559</v>
      </c>
      <c r="S55">
        <v>490.16813462694211</v>
      </c>
      <c r="T55">
        <v>286.92284024261386</v>
      </c>
      <c r="U55">
        <v>165.94401409010649</v>
      </c>
      <c r="V55">
        <v>877.1684220202186</v>
      </c>
      <c r="W55">
        <v>686.86017818974426</v>
      </c>
      <c r="X55">
        <v>459.41786168212718</v>
      </c>
      <c r="Y55">
        <v>226.5125111060951</v>
      </c>
      <c r="Z55">
        <v>222.08406659067208</v>
      </c>
      <c r="AA55">
        <v>392.48512658136326</v>
      </c>
      <c r="AC55">
        <v>53</v>
      </c>
      <c r="AD55">
        <v>87.090704233244495</v>
      </c>
      <c r="AE55">
        <v>117.10421018658545</v>
      </c>
      <c r="AF55">
        <v>221.48852259155012</v>
      </c>
      <c r="AG55">
        <v>310.78251140370304</v>
      </c>
      <c r="AH55">
        <v>634.85202547726851</v>
      </c>
      <c r="AI55">
        <v>133.25178134657367</v>
      </c>
      <c r="AJ55">
        <v>286.66599229110057</v>
      </c>
      <c r="AK55">
        <v>628.55447099839193</v>
      </c>
      <c r="AL55">
        <v>531.38736889351082</v>
      </c>
      <c r="AM55">
        <v>427.77549045708577</v>
      </c>
      <c r="AN55">
        <v>140.64004101401184</v>
      </c>
      <c r="AO55">
        <v>426.84172652438156</v>
      </c>
      <c r="AR55">
        <v>53</v>
      </c>
      <c r="AS55">
        <v>57.800160323863096</v>
      </c>
      <c r="AT55">
        <v>47.52000000000001</v>
      </c>
      <c r="AU55">
        <v>33.189697296929609</v>
      </c>
      <c r="AV55">
        <v>285.43105271830456</v>
      </c>
      <c r="AW55">
        <v>249.57795163214149</v>
      </c>
      <c r="AX55">
        <v>116.2280288744776</v>
      </c>
      <c r="AY55">
        <v>383.79324690248455</v>
      </c>
      <c r="AZ55">
        <v>480.31996426255444</v>
      </c>
      <c r="BA55">
        <v>248.11455191135207</v>
      </c>
      <c r="BB55">
        <v>-25.719015132777969</v>
      </c>
      <c r="BC55">
        <v>100.62414878890102</v>
      </c>
      <c r="BD55">
        <v>404.18139024648701</v>
      </c>
    </row>
    <row r="56" spans="1:56" x14ac:dyDescent="0.25">
      <c r="A56">
        <v>54</v>
      </c>
      <c r="B56">
        <v>274.11838991837726</v>
      </c>
      <c r="C56">
        <v>179.60208656008112</v>
      </c>
      <c r="D56">
        <v>46.10678634989624</v>
      </c>
      <c r="E56">
        <v>709.51348811188154</v>
      </c>
      <c r="F56">
        <v>146.30712179149441</v>
      </c>
      <c r="G56">
        <v>541.82543597273468</v>
      </c>
      <c r="H56">
        <v>746.8219957436138</v>
      </c>
      <c r="I56">
        <v>781.86858484445156</v>
      </c>
      <c r="J56">
        <v>289.57569487816971</v>
      </c>
      <c r="K56">
        <v>95.201931435407801</v>
      </c>
      <c r="L56">
        <v>334.60274608152167</v>
      </c>
      <c r="M56">
        <v>1757.9410127830488</v>
      </c>
      <c r="O56">
        <v>54</v>
      </c>
      <c r="P56">
        <v>91.960426801362061</v>
      </c>
      <c r="Q56">
        <v>107.20379996546103</v>
      </c>
      <c r="R56">
        <v>116.11818798843751</v>
      </c>
      <c r="S56">
        <v>491.1650520880188</v>
      </c>
      <c r="T56">
        <v>283.32242312019605</v>
      </c>
      <c r="U56">
        <v>142.28918079421192</v>
      </c>
      <c r="V56">
        <v>688.21599349618634</v>
      </c>
      <c r="W56">
        <v>699.55774075231091</v>
      </c>
      <c r="X56">
        <v>443.02422640522008</v>
      </c>
      <c r="Y56">
        <v>196.98825848552264</v>
      </c>
      <c r="Z56">
        <v>256.54316902858733</v>
      </c>
      <c r="AA56">
        <v>421.45612704599023</v>
      </c>
      <c r="AC56">
        <v>54</v>
      </c>
      <c r="AD56">
        <v>113.70458099025872</v>
      </c>
      <c r="AE56">
        <v>105.43787290850007</v>
      </c>
      <c r="AF56">
        <v>215.01900113790774</v>
      </c>
      <c r="AG56">
        <v>302.16105396013364</v>
      </c>
      <c r="AH56">
        <v>638.73935890664438</v>
      </c>
      <c r="AI56">
        <v>145.16200574563069</v>
      </c>
      <c r="AJ56">
        <v>311.32980891270284</v>
      </c>
      <c r="AK56">
        <v>650.61484760243991</v>
      </c>
      <c r="AL56">
        <v>496.02186043802118</v>
      </c>
      <c r="AM56">
        <v>464.46488550817992</v>
      </c>
      <c r="AN56">
        <v>150.6726530431124</v>
      </c>
      <c r="AO56">
        <v>393.27584582477181</v>
      </c>
      <c r="AR56">
        <v>54</v>
      </c>
      <c r="AS56">
        <v>62.778766855767245</v>
      </c>
      <c r="AT56">
        <v>47.52000000000001</v>
      </c>
      <c r="AU56">
        <v>34.193638034262342</v>
      </c>
      <c r="AV56">
        <v>284.09233428279828</v>
      </c>
      <c r="AW56">
        <v>281.58323413957282</v>
      </c>
      <c r="AX56">
        <v>157.29875880855369</v>
      </c>
      <c r="AY56">
        <v>373.2762430143041</v>
      </c>
      <c r="AZ56">
        <v>402.36842104742811</v>
      </c>
      <c r="BA56">
        <v>319.8417382878763</v>
      </c>
      <c r="BB56">
        <v>-37.802583491919336</v>
      </c>
      <c r="BC56">
        <v>97.397558288538988</v>
      </c>
      <c r="BD56">
        <v>357.21457125885854</v>
      </c>
    </row>
    <row r="57" spans="1:56" x14ac:dyDescent="0.25">
      <c r="A57">
        <v>55</v>
      </c>
      <c r="B57">
        <v>253.28199039616584</v>
      </c>
      <c r="C57">
        <v>156.65642167395202</v>
      </c>
      <c r="D57">
        <v>61.400888514133925</v>
      </c>
      <c r="E57">
        <v>684.13483054421999</v>
      </c>
      <c r="F57">
        <v>137.92440609550152</v>
      </c>
      <c r="G57">
        <v>554.5080892453235</v>
      </c>
      <c r="H57">
        <v>752.8217771022056</v>
      </c>
      <c r="I57">
        <v>772.4922534027595</v>
      </c>
      <c r="J57">
        <v>246.32464755111678</v>
      </c>
      <c r="K57">
        <v>108.64582903688925</v>
      </c>
      <c r="L57">
        <v>344.98458068766797</v>
      </c>
      <c r="M57">
        <v>1569.0099422983694</v>
      </c>
      <c r="O57">
        <v>55</v>
      </c>
      <c r="P57">
        <v>112.87599489583897</v>
      </c>
      <c r="Q57">
        <v>91.717400592375697</v>
      </c>
      <c r="R57">
        <v>97.126920693158112</v>
      </c>
      <c r="S57">
        <v>482.38697298468878</v>
      </c>
      <c r="T57">
        <v>289.51357709333746</v>
      </c>
      <c r="U57">
        <v>147.28431545355019</v>
      </c>
      <c r="V57">
        <v>675.42105664790358</v>
      </c>
      <c r="W57">
        <v>636.424224823852</v>
      </c>
      <c r="X57">
        <v>389.95118784220324</v>
      </c>
      <c r="Y57">
        <v>216.44083975832305</v>
      </c>
      <c r="Z57">
        <v>296.78545269896017</v>
      </c>
      <c r="AA57">
        <v>430.13872524214514</v>
      </c>
      <c r="AC57">
        <v>55</v>
      </c>
      <c r="AD57">
        <v>108.87183142612957</v>
      </c>
      <c r="AE57">
        <v>100.53642356314444</v>
      </c>
      <c r="AF57">
        <v>240.46431318528255</v>
      </c>
      <c r="AG57">
        <v>285.09853263105197</v>
      </c>
      <c r="AH57">
        <v>580.59156137384616</v>
      </c>
      <c r="AI57">
        <v>146.68725575013681</v>
      </c>
      <c r="AJ57">
        <v>313.60496437275646</v>
      </c>
      <c r="AK57">
        <v>685.06270546991072</v>
      </c>
      <c r="AL57">
        <v>615.47119832684621</v>
      </c>
      <c r="AM57">
        <v>375.10099038096303</v>
      </c>
      <c r="AN57">
        <v>143.24770683108039</v>
      </c>
      <c r="AO57">
        <v>365.24410159497404</v>
      </c>
      <c r="AR57">
        <v>55</v>
      </c>
      <c r="AS57">
        <v>54.844738176057433</v>
      </c>
      <c r="AT57">
        <v>47.52000000000001</v>
      </c>
      <c r="AU57">
        <v>35.804500353077529</v>
      </c>
      <c r="AV57">
        <v>269.17865677807885</v>
      </c>
      <c r="AW57">
        <v>181.4668287470343</v>
      </c>
      <c r="AX57">
        <v>92.740395012825431</v>
      </c>
      <c r="AY57">
        <v>360.88689905636079</v>
      </c>
      <c r="AZ57">
        <v>459.89151160284081</v>
      </c>
      <c r="BA57">
        <v>375.50731448577199</v>
      </c>
      <c r="BB57">
        <v>-20.989485092125051</v>
      </c>
      <c r="BC57">
        <v>97.725308938013072</v>
      </c>
      <c r="BD57">
        <v>472.7872877969308</v>
      </c>
    </row>
    <row r="58" spans="1:56" x14ac:dyDescent="0.25">
      <c r="A58">
        <v>56</v>
      </c>
      <c r="B58">
        <v>231.09477392052125</v>
      </c>
      <c r="C58">
        <v>164.64539903648827</v>
      </c>
      <c r="D58">
        <v>56.622469590764346</v>
      </c>
      <c r="E58">
        <v>740.22647002533461</v>
      </c>
      <c r="F58">
        <v>140.68786451113644</v>
      </c>
      <c r="G58">
        <v>463.69201321779497</v>
      </c>
      <c r="H58">
        <v>880.17836372293027</v>
      </c>
      <c r="I58">
        <v>789.44459188490305</v>
      </c>
      <c r="J58">
        <v>242.66843588011687</v>
      </c>
      <c r="K58">
        <v>106.50411526852632</v>
      </c>
      <c r="L58">
        <v>327.85766571398437</v>
      </c>
      <c r="M58">
        <v>1837.9813111009648</v>
      </c>
      <c r="O58">
        <v>56</v>
      </c>
      <c r="P58">
        <v>101.88049507631825</v>
      </c>
      <c r="Q58">
        <v>111.7728844937665</v>
      </c>
      <c r="R58">
        <v>115.87291432278782</v>
      </c>
      <c r="S58">
        <v>525.92018266048626</v>
      </c>
      <c r="T58">
        <v>297.29876120463314</v>
      </c>
      <c r="U58">
        <v>162.14869374737179</v>
      </c>
      <c r="V58">
        <v>714.36180765926679</v>
      </c>
      <c r="W58">
        <v>700.36815025071121</v>
      </c>
      <c r="X58">
        <v>414.84574267556576</v>
      </c>
      <c r="Y58">
        <v>215.30681375809814</v>
      </c>
      <c r="Z58">
        <v>263.60677444009463</v>
      </c>
      <c r="AA58">
        <v>412.0078994921829</v>
      </c>
      <c r="AC58">
        <v>56</v>
      </c>
      <c r="AD58">
        <v>103.02282868874677</v>
      </c>
      <c r="AE58">
        <v>96.325080225284367</v>
      </c>
      <c r="AF58">
        <v>186.48838003295981</v>
      </c>
      <c r="AG58">
        <v>313.41576522126076</v>
      </c>
      <c r="AH58">
        <v>580.27209598246532</v>
      </c>
      <c r="AI58">
        <v>164.99485312376436</v>
      </c>
      <c r="AJ58">
        <v>357.184949732635</v>
      </c>
      <c r="AK58">
        <v>644.27334466615798</v>
      </c>
      <c r="AL58">
        <v>485.33886208043299</v>
      </c>
      <c r="AM58">
        <v>386.42592735096753</v>
      </c>
      <c r="AN58">
        <v>152.70391557760351</v>
      </c>
      <c r="AO58">
        <v>435.67555580889154</v>
      </c>
      <c r="AR58">
        <v>56</v>
      </c>
      <c r="AS58">
        <v>55.708840482056935</v>
      </c>
      <c r="AT58">
        <v>47.52000000000001</v>
      </c>
      <c r="AU58">
        <v>35.930414980611765</v>
      </c>
      <c r="AV58">
        <v>284.25666411905547</v>
      </c>
      <c r="AW58">
        <v>265.69644671669988</v>
      </c>
      <c r="AX58">
        <v>122.36927813390921</v>
      </c>
      <c r="AY58">
        <v>361.59399463969669</v>
      </c>
      <c r="AZ58">
        <v>338.54946951671411</v>
      </c>
      <c r="BA58">
        <v>281.47471747981916</v>
      </c>
      <c r="BB58">
        <v>1.2177914316777105</v>
      </c>
      <c r="BC58">
        <v>97.515570470677147</v>
      </c>
      <c r="BD58">
        <v>453.39499250592502</v>
      </c>
    </row>
    <row r="59" spans="1:56" x14ac:dyDescent="0.25">
      <c r="A59">
        <v>57</v>
      </c>
      <c r="B59">
        <v>275.88893382943058</v>
      </c>
      <c r="C59">
        <v>184.15223747915405</v>
      </c>
      <c r="D59">
        <v>52.868856021548353</v>
      </c>
      <c r="E59">
        <v>687.44242333865213</v>
      </c>
      <c r="F59">
        <v>142.21918852137881</v>
      </c>
      <c r="G59">
        <v>572.7144540652971</v>
      </c>
      <c r="H59">
        <v>804.81078123456007</v>
      </c>
      <c r="I59">
        <v>864.78088306073232</v>
      </c>
      <c r="J59">
        <v>278.27622073993342</v>
      </c>
      <c r="K59">
        <v>104.55253307950562</v>
      </c>
      <c r="L59">
        <v>305.75333695873866</v>
      </c>
      <c r="M59">
        <v>1487.5092999294804</v>
      </c>
      <c r="O59">
        <v>57</v>
      </c>
      <c r="P59">
        <v>103.19870241786907</v>
      </c>
      <c r="Q59">
        <v>101.90715768213914</v>
      </c>
      <c r="R59">
        <v>110.79076002773597</v>
      </c>
      <c r="S59">
        <v>452.09390603994848</v>
      </c>
      <c r="T59">
        <v>344.79528008556088</v>
      </c>
      <c r="U59">
        <v>158.40429693664055</v>
      </c>
      <c r="V59">
        <v>844.98037666007883</v>
      </c>
      <c r="W59">
        <v>897.50815444321461</v>
      </c>
      <c r="X59">
        <v>373.58052095570793</v>
      </c>
      <c r="Y59">
        <v>193.43872617398836</v>
      </c>
      <c r="Z59">
        <v>240.22640594942615</v>
      </c>
      <c r="AA59">
        <v>388.88794578986807</v>
      </c>
      <c r="AC59">
        <v>57</v>
      </c>
      <c r="AD59">
        <v>106.01761750668413</v>
      </c>
      <c r="AE59">
        <v>98.319194847602915</v>
      </c>
      <c r="AF59">
        <v>229.22106187306019</v>
      </c>
      <c r="AG59">
        <v>292.76142610671002</v>
      </c>
      <c r="AH59">
        <v>539.61372101603195</v>
      </c>
      <c r="AI59">
        <v>137.66794356563162</v>
      </c>
      <c r="AJ59">
        <v>331.41031017550489</v>
      </c>
      <c r="AK59">
        <v>624.22859174649375</v>
      </c>
      <c r="AL59">
        <v>628.90044893830259</v>
      </c>
      <c r="AM59">
        <v>466.27047488133786</v>
      </c>
      <c r="AN59">
        <v>169.03414644464289</v>
      </c>
      <c r="AO59">
        <v>443.00867657742754</v>
      </c>
      <c r="AR59">
        <v>57</v>
      </c>
      <c r="AS59">
        <v>58.367422213299832</v>
      </c>
      <c r="AT59">
        <v>47.52000000000001</v>
      </c>
      <c r="AU59">
        <v>36.168038963515642</v>
      </c>
      <c r="AV59">
        <v>268.37467496242965</v>
      </c>
      <c r="AW59">
        <v>213.43563444362962</v>
      </c>
      <c r="AX59">
        <v>158.23639691379375</v>
      </c>
      <c r="AY59">
        <v>385.66141261683191</v>
      </c>
      <c r="AZ59">
        <v>495.84297066224985</v>
      </c>
      <c r="BA59">
        <v>312.47307620628226</v>
      </c>
      <c r="BB59">
        <v>26.45492239962217</v>
      </c>
      <c r="BC59">
        <v>95.098043860596846</v>
      </c>
      <c r="BD59">
        <v>397.65090010115489</v>
      </c>
    </row>
    <row r="60" spans="1:56" x14ac:dyDescent="0.25">
      <c r="A60">
        <v>58</v>
      </c>
      <c r="B60">
        <v>282.36080836826329</v>
      </c>
      <c r="C60">
        <v>178.55659125984528</v>
      </c>
      <c r="D60">
        <v>55.317984865295337</v>
      </c>
      <c r="E60">
        <v>728.83202247973509</v>
      </c>
      <c r="F60">
        <v>145.62181497860834</v>
      </c>
      <c r="G60">
        <v>550.67338610099478</v>
      </c>
      <c r="H60">
        <v>783.10035992087967</v>
      </c>
      <c r="I60">
        <v>730.13197186445393</v>
      </c>
      <c r="J60">
        <v>266.01719481037048</v>
      </c>
      <c r="K60">
        <v>102.37553391150149</v>
      </c>
      <c r="L60">
        <v>327.5490735678132</v>
      </c>
      <c r="M60">
        <v>1601.7532355580925</v>
      </c>
      <c r="O60">
        <v>58</v>
      </c>
      <c r="P60">
        <v>109.74102971913986</v>
      </c>
      <c r="Q60">
        <v>111.25955310464121</v>
      </c>
      <c r="R60">
        <v>105.60957111450443</v>
      </c>
      <c r="S60">
        <v>587.40505400388406</v>
      </c>
      <c r="T60">
        <v>276.06304823668688</v>
      </c>
      <c r="U60">
        <v>135.98209991913956</v>
      </c>
      <c r="V60">
        <v>674.23703472327031</v>
      </c>
      <c r="W60">
        <v>724.19669300778105</v>
      </c>
      <c r="X60">
        <v>404.98781724984451</v>
      </c>
      <c r="Y60">
        <v>183.19772188359414</v>
      </c>
      <c r="Z60">
        <v>270.02872363332813</v>
      </c>
      <c r="AA60">
        <v>431.44589951675152</v>
      </c>
      <c r="AC60">
        <v>58</v>
      </c>
      <c r="AD60">
        <v>99.537300235867491</v>
      </c>
      <c r="AE60">
        <v>92.731589629573918</v>
      </c>
      <c r="AF60">
        <v>187.38978656761401</v>
      </c>
      <c r="AG60">
        <v>274.15365356617889</v>
      </c>
      <c r="AH60">
        <v>567.24439871982054</v>
      </c>
      <c r="AI60">
        <v>173.87643769087111</v>
      </c>
      <c r="AJ60">
        <v>309.78827640013924</v>
      </c>
      <c r="AK60">
        <v>557.66686225981675</v>
      </c>
      <c r="AL60">
        <v>646.83655830731902</v>
      </c>
      <c r="AM60">
        <v>371.3866543580333</v>
      </c>
      <c r="AN60">
        <v>136.4643315754569</v>
      </c>
      <c r="AO60">
        <v>372.86795151328181</v>
      </c>
      <c r="AR60">
        <v>58</v>
      </c>
      <c r="AS60">
        <v>54.622094261336557</v>
      </c>
      <c r="AT60">
        <v>47.52000000000001</v>
      </c>
      <c r="AU60">
        <v>37.031592568582056</v>
      </c>
      <c r="AV60">
        <v>281.3226184606707</v>
      </c>
      <c r="AW60">
        <v>204.61812258126218</v>
      </c>
      <c r="AX60">
        <v>136.36472877013233</v>
      </c>
      <c r="AY60">
        <v>389.3725046815656</v>
      </c>
      <c r="AZ60">
        <v>392.16885014256547</v>
      </c>
      <c r="BA60">
        <v>345.13630600174719</v>
      </c>
      <c r="BB60">
        <v>3.2895458105204085</v>
      </c>
      <c r="BC60">
        <v>95.33967842361649</v>
      </c>
      <c r="BD60">
        <v>505.00000161030937</v>
      </c>
    </row>
    <row r="61" spans="1:56" x14ac:dyDescent="0.25">
      <c r="A61">
        <v>59</v>
      </c>
      <c r="B61">
        <v>303.65265525635789</v>
      </c>
      <c r="C61">
        <v>160.40265767349482</v>
      </c>
      <c r="D61">
        <v>52.846418190687736</v>
      </c>
      <c r="E61">
        <v>750.58701433819851</v>
      </c>
      <c r="F61">
        <v>157.87863137846526</v>
      </c>
      <c r="G61">
        <v>454.17507436210673</v>
      </c>
      <c r="H61">
        <v>798.15858932723074</v>
      </c>
      <c r="I61">
        <v>872.60218149981085</v>
      </c>
      <c r="J61">
        <v>293.30073749757628</v>
      </c>
      <c r="K61">
        <v>99.718102769730805</v>
      </c>
      <c r="L61">
        <v>392.07068072798921</v>
      </c>
      <c r="M61">
        <v>1672.6913459105003</v>
      </c>
      <c r="O61">
        <v>59</v>
      </c>
      <c r="P61">
        <v>94.614012004728977</v>
      </c>
      <c r="Q61">
        <v>113.99873390043254</v>
      </c>
      <c r="R61">
        <v>108.14594257604749</v>
      </c>
      <c r="S61">
        <v>504.60630366040675</v>
      </c>
      <c r="T61">
        <v>279.6242279908721</v>
      </c>
      <c r="U61">
        <v>140.33303470974499</v>
      </c>
      <c r="V61">
        <v>817.68242612677045</v>
      </c>
      <c r="W61">
        <v>712.89137008694672</v>
      </c>
      <c r="X61">
        <v>390.99852802228213</v>
      </c>
      <c r="Y61">
        <v>198.15372339322587</v>
      </c>
      <c r="Z61">
        <v>268.41229416455553</v>
      </c>
      <c r="AA61">
        <v>461.57943842078572</v>
      </c>
      <c r="AC61">
        <v>59</v>
      </c>
      <c r="AD61">
        <v>97.981277244534724</v>
      </c>
      <c r="AE61">
        <v>88.629214833849204</v>
      </c>
      <c r="AF61">
        <v>194.26626205015356</v>
      </c>
      <c r="AG61">
        <v>333.49742615975572</v>
      </c>
      <c r="AH61">
        <v>563.45861987564001</v>
      </c>
      <c r="AI61">
        <v>161.26145991081921</v>
      </c>
      <c r="AJ61">
        <v>344.91444516855574</v>
      </c>
      <c r="AK61">
        <v>566.64818462061953</v>
      </c>
      <c r="AL61">
        <v>571.35344774400232</v>
      </c>
      <c r="AM61">
        <v>394.09473661205095</v>
      </c>
      <c r="AN61">
        <v>166.19302527391943</v>
      </c>
      <c r="AO61">
        <v>411.14891491353529</v>
      </c>
      <c r="AR61">
        <v>59</v>
      </c>
      <c r="AS61">
        <v>52.098845330996745</v>
      </c>
      <c r="AT61">
        <v>47.52000000000001</v>
      </c>
      <c r="AU61">
        <v>35.068343754145346</v>
      </c>
      <c r="AV61">
        <v>279.1031216111968</v>
      </c>
      <c r="AW61">
        <v>182.47159624041046</v>
      </c>
      <c r="AX61">
        <v>125.83080720054437</v>
      </c>
      <c r="AY61">
        <v>349.8642373280021</v>
      </c>
      <c r="AZ61">
        <v>470.21891850267355</v>
      </c>
      <c r="BA61">
        <v>368.78893043160718</v>
      </c>
      <c r="BB61">
        <v>-46.816211993186613</v>
      </c>
      <c r="BC61">
        <v>96.00461729707385</v>
      </c>
      <c r="BD61">
        <v>414.58452842389659</v>
      </c>
    </row>
    <row r="62" spans="1:56" x14ac:dyDescent="0.25">
      <c r="A62">
        <v>60</v>
      </c>
      <c r="B62">
        <v>291.00445195542216</v>
      </c>
      <c r="C62">
        <v>154.41264302116437</v>
      </c>
      <c r="D62">
        <v>44.203960335758488</v>
      </c>
      <c r="E62">
        <v>662.5064424007586</v>
      </c>
      <c r="F62">
        <v>158.26495681257666</v>
      </c>
      <c r="G62">
        <v>547.90700987974094</v>
      </c>
      <c r="H62">
        <v>848.994940652742</v>
      </c>
      <c r="I62">
        <v>754.59814867816635</v>
      </c>
      <c r="J62">
        <v>287.47995734773286</v>
      </c>
      <c r="K62">
        <v>96.826791816746862</v>
      </c>
      <c r="L62">
        <v>375.77074579557541</v>
      </c>
      <c r="M62">
        <v>1385.4023530202855</v>
      </c>
      <c r="O62">
        <v>60</v>
      </c>
      <c r="P62">
        <v>100.05923953838591</v>
      </c>
      <c r="Q62">
        <v>109.93901893991236</v>
      </c>
      <c r="R62">
        <v>105.6620960558614</v>
      </c>
      <c r="S62">
        <v>542.25645393507057</v>
      </c>
      <c r="T62">
        <v>335.68230927323566</v>
      </c>
      <c r="U62">
        <v>174.63301679048311</v>
      </c>
      <c r="V62">
        <v>739.05170593861385</v>
      </c>
      <c r="W62">
        <v>676.76277468418004</v>
      </c>
      <c r="X62">
        <v>431.9621633430969</v>
      </c>
      <c r="Y62">
        <v>231.38542787519208</v>
      </c>
      <c r="Z62">
        <v>268.80562565702178</v>
      </c>
      <c r="AA62">
        <v>448.06614579706797</v>
      </c>
      <c r="AC62">
        <v>60</v>
      </c>
      <c r="AD62">
        <v>112.14791901462533</v>
      </c>
      <c r="AE62">
        <v>94.572310725858486</v>
      </c>
      <c r="AF62">
        <v>200.79960595813068</v>
      </c>
      <c r="AG62">
        <v>270.83599039674573</v>
      </c>
      <c r="AH62">
        <v>680.30468976613406</v>
      </c>
      <c r="AI62">
        <v>142.56350409378979</v>
      </c>
      <c r="AJ62">
        <v>287.83968929080606</v>
      </c>
      <c r="AK62">
        <v>620.40737471974478</v>
      </c>
      <c r="AL62">
        <v>555.13225707199138</v>
      </c>
      <c r="AM62">
        <v>418.57664104965767</v>
      </c>
      <c r="AN62">
        <v>164.42815760606931</v>
      </c>
      <c r="AO62">
        <v>358.56516466817402</v>
      </c>
      <c r="AR62">
        <v>60</v>
      </c>
      <c r="AS62">
        <v>61.305871011398978</v>
      </c>
      <c r="AT62">
        <v>47.52000000000001</v>
      </c>
      <c r="AU62">
        <v>36.190289614498276</v>
      </c>
      <c r="AV62">
        <v>281.38373989069129</v>
      </c>
      <c r="AW62">
        <v>242.92611020340306</v>
      </c>
      <c r="AX62">
        <v>103.91111616256539</v>
      </c>
      <c r="AY62">
        <v>351.82047850032694</v>
      </c>
      <c r="AZ62">
        <v>407.78843234837495</v>
      </c>
      <c r="BA62">
        <v>329.12883834716217</v>
      </c>
      <c r="BB62">
        <v>4.0924584704679319</v>
      </c>
      <c r="BC62">
        <v>101.14938947106208</v>
      </c>
      <c r="BD62">
        <v>453.92395286682336</v>
      </c>
    </row>
    <row r="63" spans="1:56" x14ac:dyDescent="0.25">
      <c r="A63">
        <v>61</v>
      </c>
      <c r="B63">
        <v>244.60654369748963</v>
      </c>
      <c r="C63">
        <v>186.12699424677936</v>
      </c>
      <c r="D63">
        <v>57.775642195209258</v>
      </c>
      <c r="E63">
        <v>945.70357691596791</v>
      </c>
      <c r="F63">
        <v>137.40960756106423</v>
      </c>
      <c r="G63">
        <v>534.14851637935374</v>
      </c>
      <c r="H63">
        <v>820.06868838357047</v>
      </c>
      <c r="I63">
        <v>863.3492039420529</v>
      </c>
      <c r="J63">
        <v>235.31260720027549</v>
      </c>
      <c r="K63">
        <v>119.59772706500922</v>
      </c>
      <c r="L63">
        <v>360.35697539341925</v>
      </c>
      <c r="M63">
        <v>1362.5370718078066</v>
      </c>
      <c r="O63">
        <v>61</v>
      </c>
      <c r="P63">
        <v>100.72734211356342</v>
      </c>
      <c r="Q63">
        <v>101.51124795685385</v>
      </c>
      <c r="R63">
        <v>103.83143615734836</v>
      </c>
      <c r="S63">
        <v>448.33431936405879</v>
      </c>
      <c r="T63">
        <v>266.55556806488045</v>
      </c>
      <c r="U63">
        <v>132.14187585458043</v>
      </c>
      <c r="V63">
        <v>731.21526253334162</v>
      </c>
      <c r="W63">
        <v>840.3729054796753</v>
      </c>
      <c r="X63">
        <v>413.17056338173705</v>
      </c>
      <c r="Y63">
        <v>215.62744542502955</v>
      </c>
      <c r="Z63">
        <v>271.2428922251479</v>
      </c>
      <c r="AA63">
        <v>449.46919486572574</v>
      </c>
      <c r="AC63">
        <v>61</v>
      </c>
      <c r="AD63">
        <v>93.77288726126622</v>
      </c>
      <c r="AE63">
        <v>106.82108904872277</v>
      </c>
      <c r="AF63">
        <v>189.25906840599049</v>
      </c>
      <c r="AG63">
        <v>298.86251150115743</v>
      </c>
      <c r="AH63">
        <v>573.45211658795017</v>
      </c>
      <c r="AI63">
        <v>141.42441795099674</v>
      </c>
      <c r="AJ63">
        <v>297.99644365660129</v>
      </c>
      <c r="AK63">
        <v>647.08350404296743</v>
      </c>
      <c r="AL63">
        <v>582.38856566303502</v>
      </c>
      <c r="AM63">
        <v>362.66632369550257</v>
      </c>
      <c r="AN63">
        <v>156.51737728325207</v>
      </c>
      <c r="AO63">
        <v>386.88860628638224</v>
      </c>
      <c r="AR63">
        <v>61</v>
      </c>
      <c r="AS63">
        <v>61.524049499015447</v>
      </c>
      <c r="AT63">
        <v>47.52000000000001</v>
      </c>
      <c r="AU63">
        <v>34.88959150540083</v>
      </c>
      <c r="AV63">
        <v>281.97130093115669</v>
      </c>
      <c r="AW63">
        <v>272.54369280443251</v>
      </c>
      <c r="AX63">
        <v>130.17118905671589</v>
      </c>
      <c r="AY63">
        <v>354.52173673402189</v>
      </c>
      <c r="AZ63">
        <v>409.73338642015227</v>
      </c>
      <c r="BA63">
        <v>391.06788832553468</v>
      </c>
      <c r="BB63">
        <v>-15.813549397737219</v>
      </c>
      <c r="BC63">
        <v>95.423799211617265</v>
      </c>
      <c r="BD63">
        <v>444.35672985067561</v>
      </c>
    </row>
    <row r="64" spans="1:56" x14ac:dyDescent="0.25">
      <c r="A64">
        <v>62</v>
      </c>
      <c r="B64">
        <v>266.98112866041538</v>
      </c>
      <c r="C64">
        <v>167.74295596843265</v>
      </c>
      <c r="D64">
        <v>50.151757164666833</v>
      </c>
      <c r="E64">
        <v>737.25216140440409</v>
      </c>
      <c r="F64">
        <v>140.25055106982765</v>
      </c>
      <c r="G64">
        <v>497.72170203032795</v>
      </c>
      <c r="H64">
        <v>763.81730534858639</v>
      </c>
      <c r="I64">
        <v>855.40059137983599</v>
      </c>
      <c r="J64">
        <v>257.22789527093045</v>
      </c>
      <c r="K64">
        <v>101.78792950258327</v>
      </c>
      <c r="L64">
        <v>337.17495076721906</v>
      </c>
      <c r="M64">
        <v>1509.6742729838465</v>
      </c>
      <c r="O64">
        <v>62</v>
      </c>
      <c r="P64">
        <v>92.008948783754917</v>
      </c>
      <c r="Q64">
        <v>107.80778783119494</v>
      </c>
      <c r="R64">
        <v>101.25706921646625</v>
      </c>
      <c r="S64">
        <v>528.62099360703087</v>
      </c>
      <c r="T64">
        <v>284.91978951777918</v>
      </c>
      <c r="U64">
        <v>151.48237577891621</v>
      </c>
      <c r="V64">
        <v>718.53524771636296</v>
      </c>
      <c r="W64">
        <v>683.05900728924541</v>
      </c>
      <c r="X64">
        <v>472.78595790379325</v>
      </c>
      <c r="Y64">
        <v>203.82134751129888</v>
      </c>
      <c r="Z64">
        <v>236.70872075954367</v>
      </c>
      <c r="AA64">
        <v>480.58789103825507</v>
      </c>
      <c r="AC64">
        <v>62</v>
      </c>
      <c r="AD64">
        <v>102.56662302544788</v>
      </c>
      <c r="AE64">
        <v>94.142986474923006</v>
      </c>
      <c r="AF64">
        <v>219.53323766421283</v>
      </c>
      <c r="AG64">
        <v>301.68003647752926</v>
      </c>
      <c r="AH64">
        <v>577.85348885202745</v>
      </c>
      <c r="AI64">
        <v>141.2875939908856</v>
      </c>
      <c r="AJ64">
        <v>298.97875911872029</v>
      </c>
      <c r="AK64">
        <v>596.5240406449492</v>
      </c>
      <c r="AL64">
        <v>597.04316627776075</v>
      </c>
      <c r="AM64">
        <v>388.0152923685572</v>
      </c>
      <c r="AN64">
        <v>156.87331004522392</v>
      </c>
      <c r="AO64">
        <v>453.34981287012926</v>
      </c>
      <c r="AR64">
        <v>62</v>
      </c>
      <c r="AS64">
        <v>56.964697579945117</v>
      </c>
      <c r="AT64">
        <v>47.52000000000001</v>
      </c>
      <c r="AU64">
        <v>33.848472116030813</v>
      </c>
      <c r="AV64">
        <v>271.29756824243009</v>
      </c>
      <c r="AW64">
        <v>268.24792867394865</v>
      </c>
      <c r="AX64">
        <v>99.461307130664991</v>
      </c>
      <c r="AY64">
        <v>359.89295052146304</v>
      </c>
      <c r="AZ64">
        <v>410.44236313079114</v>
      </c>
      <c r="BA64">
        <v>383.19613527851146</v>
      </c>
      <c r="BB64">
        <v>29.275978093302662</v>
      </c>
      <c r="BC64">
        <v>99.798044308023719</v>
      </c>
      <c r="BD64">
        <v>367.09895405776422</v>
      </c>
    </row>
    <row r="65" spans="1:56" x14ac:dyDescent="0.25">
      <c r="A65">
        <v>63</v>
      </c>
      <c r="B65">
        <v>237.43959651780187</v>
      </c>
      <c r="C65">
        <v>174.5585359629201</v>
      </c>
      <c r="D65">
        <v>50.149962211673611</v>
      </c>
      <c r="E65">
        <v>868.33517236203795</v>
      </c>
      <c r="F65">
        <v>148.90232649296709</v>
      </c>
      <c r="G65">
        <v>460.42221799621848</v>
      </c>
      <c r="H65">
        <v>696.34986172566551</v>
      </c>
      <c r="I65">
        <v>723.83722149283437</v>
      </c>
      <c r="J65">
        <v>251.57432612762906</v>
      </c>
      <c r="K65">
        <v>117.828414664262</v>
      </c>
      <c r="L65">
        <v>315.95478103295557</v>
      </c>
      <c r="M65">
        <v>1663.7282297757172</v>
      </c>
      <c r="O65">
        <v>63</v>
      </c>
      <c r="P65">
        <v>100.06782906029319</v>
      </c>
      <c r="Q65">
        <v>100.07361697091677</v>
      </c>
      <c r="R65">
        <v>106.53942059181081</v>
      </c>
      <c r="S65">
        <v>463.29417260630623</v>
      </c>
      <c r="T65">
        <v>353.07342618104877</v>
      </c>
      <c r="U65">
        <v>144.95866224224008</v>
      </c>
      <c r="V65">
        <v>651.00013048321614</v>
      </c>
      <c r="W65">
        <v>604.68356767270279</v>
      </c>
      <c r="X65">
        <v>408.11529476307817</v>
      </c>
      <c r="Y65">
        <v>193.7163345961475</v>
      </c>
      <c r="Z65">
        <v>244.88171258281486</v>
      </c>
      <c r="AA65">
        <v>373.57648492480536</v>
      </c>
      <c r="AC65">
        <v>63</v>
      </c>
      <c r="AD65">
        <v>102.26176498474049</v>
      </c>
      <c r="AE65">
        <v>104.42749208726316</v>
      </c>
      <c r="AF65">
        <v>187.50816346747393</v>
      </c>
      <c r="AG65">
        <v>281.1610162736705</v>
      </c>
      <c r="AH65">
        <v>724.86594168988427</v>
      </c>
      <c r="AI65">
        <v>143.45139647423491</v>
      </c>
      <c r="AJ65">
        <v>267.81372356961811</v>
      </c>
      <c r="AK65">
        <v>515.42183924433266</v>
      </c>
      <c r="AL65">
        <v>631.03394807253198</v>
      </c>
      <c r="AM65">
        <v>358.04453192376707</v>
      </c>
      <c r="AN65">
        <v>161.49333596257975</v>
      </c>
      <c r="AO65">
        <v>458.49719653087027</v>
      </c>
      <c r="AR65">
        <v>63</v>
      </c>
      <c r="AS65">
        <v>56.010012749654344</v>
      </c>
      <c r="AT65">
        <v>47.52000000000001</v>
      </c>
      <c r="AU65">
        <v>35.89710007813099</v>
      </c>
      <c r="AV65">
        <v>277.91259968596762</v>
      </c>
      <c r="AW65">
        <v>215.79570497794492</v>
      </c>
      <c r="AX65">
        <v>129.74053361734903</v>
      </c>
      <c r="AY65">
        <v>375.73872592777906</v>
      </c>
      <c r="AZ65">
        <v>447.12812970332641</v>
      </c>
      <c r="BA65">
        <v>360.64621714350574</v>
      </c>
      <c r="BB65">
        <v>-39.445240247273617</v>
      </c>
      <c r="BC65">
        <v>96.83412524101935</v>
      </c>
      <c r="BD65">
        <v>456.66264631502497</v>
      </c>
    </row>
    <row r="66" spans="1:56" x14ac:dyDescent="0.25">
      <c r="A66">
        <v>64</v>
      </c>
      <c r="B66">
        <v>255.22664792417618</v>
      </c>
      <c r="C66">
        <v>189.24159135313309</v>
      </c>
      <c r="D66">
        <v>53.04209628293377</v>
      </c>
      <c r="E66">
        <v>746.96019925714165</v>
      </c>
      <c r="F66">
        <v>139.29318014325858</v>
      </c>
      <c r="G66">
        <v>453.62646229543105</v>
      </c>
      <c r="H66">
        <v>692.34007865034152</v>
      </c>
      <c r="I66">
        <v>726.5034174663142</v>
      </c>
      <c r="J66">
        <v>312.07464163915097</v>
      </c>
      <c r="K66">
        <v>109.07615891874373</v>
      </c>
      <c r="L66">
        <v>383.21712556249315</v>
      </c>
      <c r="M66">
        <v>1388.2268227155146</v>
      </c>
      <c r="O66">
        <v>64</v>
      </c>
      <c r="P66">
        <v>106.12904795092601</v>
      </c>
      <c r="Q66">
        <v>113.07616021862347</v>
      </c>
      <c r="R66">
        <v>98.903062703113818</v>
      </c>
      <c r="S66">
        <v>523.97570499453604</v>
      </c>
      <c r="T66">
        <v>352.14180694326876</v>
      </c>
      <c r="U66">
        <v>155.23375134540885</v>
      </c>
      <c r="V66">
        <v>710.89828943381372</v>
      </c>
      <c r="W66">
        <v>711.54201779606103</v>
      </c>
      <c r="X66">
        <v>464.62630956972333</v>
      </c>
      <c r="Y66">
        <v>189.14152823045799</v>
      </c>
      <c r="Z66">
        <v>228.56338442996295</v>
      </c>
      <c r="AA66">
        <v>389.01276440414199</v>
      </c>
      <c r="AC66">
        <v>64</v>
      </c>
      <c r="AD66">
        <v>100.18148292568708</v>
      </c>
      <c r="AE66">
        <v>93.143812937990191</v>
      </c>
      <c r="AF66">
        <v>182.89467754492134</v>
      </c>
      <c r="AG66">
        <v>307.14750413133419</v>
      </c>
      <c r="AH66">
        <v>557.44857715191495</v>
      </c>
      <c r="AI66">
        <v>159.25231540846286</v>
      </c>
      <c r="AJ66">
        <v>312.7347340159784</v>
      </c>
      <c r="AK66">
        <v>681.3509059655089</v>
      </c>
      <c r="AL66">
        <v>576.78783286475141</v>
      </c>
      <c r="AM66">
        <v>372.98500943765248</v>
      </c>
      <c r="AN66">
        <v>155.10343515588303</v>
      </c>
      <c r="AO66">
        <v>359.54416316047588</v>
      </c>
      <c r="AR66">
        <v>64</v>
      </c>
      <c r="AS66">
        <v>63.633044548284339</v>
      </c>
      <c r="AT66">
        <v>47.52000000000001</v>
      </c>
      <c r="AU66">
        <v>34.739440640851477</v>
      </c>
      <c r="AV66">
        <v>266.68110885450204</v>
      </c>
      <c r="AW66">
        <v>271.25766562337196</v>
      </c>
      <c r="AX66">
        <v>151.24538167940085</v>
      </c>
      <c r="AY66">
        <v>352.61993037878398</v>
      </c>
      <c r="AZ66">
        <v>384.83622786754881</v>
      </c>
      <c r="BA66">
        <v>262.16733311748396</v>
      </c>
      <c r="BB66">
        <v>13.795541537213751</v>
      </c>
      <c r="BC66">
        <v>95.681076526918474</v>
      </c>
      <c r="BD66">
        <v>553.9543478930841</v>
      </c>
    </row>
    <row r="67" spans="1:56" x14ac:dyDescent="0.25">
      <c r="A67">
        <v>65</v>
      </c>
      <c r="B67">
        <v>289.80015459201269</v>
      </c>
      <c r="C67">
        <v>160.41322421343716</v>
      </c>
      <c r="D67">
        <v>51.540304564342001</v>
      </c>
      <c r="E67">
        <v>784.82076342000551</v>
      </c>
      <c r="F67">
        <v>170.91918532697201</v>
      </c>
      <c r="G67">
        <v>473.30070539344979</v>
      </c>
      <c r="H67">
        <v>757.84929241603948</v>
      </c>
      <c r="I67">
        <v>836.01537741274672</v>
      </c>
      <c r="J67">
        <v>325.88444670513695</v>
      </c>
      <c r="K67">
        <v>114.18533870028197</v>
      </c>
      <c r="L67">
        <v>404.74239401939599</v>
      </c>
      <c r="M67">
        <v>1745.44073940098</v>
      </c>
      <c r="O67">
        <v>65</v>
      </c>
      <c r="P67">
        <v>90.490461187510533</v>
      </c>
      <c r="Q67">
        <v>107.13842066729197</v>
      </c>
      <c r="R67">
        <v>107.62783963587115</v>
      </c>
      <c r="S67">
        <v>604.69444186900955</v>
      </c>
      <c r="T67">
        <v>297.07013813284249</v>
      </c>
      <c r="U67">
        <v>161.88286095391382</v>
      </c>
      <c r="V67">
        <v>704.94125951762919</v>
      </c>
      <c r="W67">
        <v>630.0531038570482</v>
      </c>
      <c r="X67">
        <v>390.7540671805076</v>
      </c>
      <c r="Y67">
        <v>200.06757170483107</v>
      </c>
      <c r="Z67">
        <v>291.72293986231898</v>
      </c>
      <c r="AA67">
        <v>369.08911457138652</v>
      </c>
      <c r="AC67">
        <v>65</v>
      </c>
      <c r="AD67">
        <v>120.06196018256614</v>
      </c>
      <c r="AE67">
        <v>91.855100825565273</v>
      </c>
      <c r="AF67">
        <v>197.97355835118935</v>
      </c>
      <c r="AG67">
        <v>317.35513972658913</v>
      </c>
      <c r="AH67">
        <v>549.07141032458469</v>
      </c>
      <c r="AI67">
        <v>142.39572252631092</v>
      </c>
      <c r="AJ67">
        <v>308.79393187679307</v>
      </c>
      <c r="AK67">
        <v>656.80607375105706</v>
      </c>
      <c r="AL67">
        <v>494.55632579670799</v>
      </c>
      <c r="AM67">
        <v>427.68594419058019</v>
      </c>
      <c r="AN67">
        <v>172.36475266347028</v>
      </c>
      <c r="AO67">
        <v>435.70382485123031</v>
      </c>
      <c r="AR67">
        <v>65</v>
      </c>
      <c r="AS67">
        <v>63.070596065262286</v>
      </c>
      <c r="AT67">
        <v>47.52000000000001</v>
      </c>
      <c r="AU67">
        <v>34.440347954784748</v>
      </c>
      <c r="AV67">
        <v>269.29664575742436</v>
      </c>
      <c r="AW67">
        <v>252.91396006351229</v>
      </c>
      <c r="AX67">
        <v>135.97324540768682</v>
      </c>
      <c r="AY67">
        <v>360.35078694199098</v>
      </c>
      <c r="AZ67">
        <v>407.75984796409159</v>
      </c>
      <c r="BA67">
        <v>368.41191844148318</v>
      </c>
      <c r="BB67">
        <v>-17.144490414274841</v>
      </c>
      <c r="BC67">
        <v>99.898062156939645</v>
      </c>
      <c r="BD67">
        <v>432.39824256049587</v>
      </c>
    </row>
    <row r="68" spans="1:56" x14ac:dyDescent="0.25">
      <c r="A68">
        <v>66</v>
      </c>
      <c r="B68">
        <v>260.45128887193789</v>
      </c>
      <c r="C68">
        <v>196.0377121688324</v>
      </c>
      <c r="D68">
        <v>50.920268415124994</v>
      </c>
      <c r="E68">
        <v>751.76436362599861</v>
      </c>
      <c r="F68">
        <v>182.85293982439273</v>
      </c>
      <c r="G68">
        <v>489.53092586447525</v>
      </c>
      <c r="H68">
        <v>903.16957251395104</v>
      </c>
      <c r="I68">
        <v>855.54389445395736</v>
      </c>
      <c r="J68">
        <v>308.72601736192655</v>
      </c>
      <c r="K68">
        <v>113.26613391068102</v>
      </c>
      <c r="L68">
        <v>394.71038004790483</v>
      </c>
      <c r="M68">
        <v>1506.2334134358512</v>
      </c>
      <c r="O68">
        <v>66</v>
      </c>
      <c r="P68">
        <v>117.68515183379154</v>
      </c>
      <c r="Q68">
        <v>98.280497771170289</v>
      </c>
      <c r="R68">
        <v>100.70301051739921</v>
      </c>
      <c r="S68">
        <v>581.9584436045435</v>
      </c>
      <c r="T68">
        <v>296.09755220831823</v>
      </c>
      <c r="U68">
        <v>138.71252106517676</v>
      </c>
      <c r="V68">
        <v>713.65189115394355</v>
      </c>
      <c r="W68">
        <v>755.46392539095848</v>
      </c>
      <c r="X68">
        <v>379.1431947624809</v>
      </c>
      <c r="Y68">
        <v>205.01098818549553</v>
      </c>
      <c r="Z68">
        <v>265.35987813280957</v>
      </c>
      <c r="AA68">
        <v>371.43462826244598</v>
      </c>
      <c r="AC68">
        <v>66</v>
      </c>
      <c r="AD68">
        <v>101.7648998593813</v>
      </c>
      <c r="AE68">
        <v>103.74986658437521</v>
      </c>
      <c r="AF68">
        <v>204.90032106676975</v>
      </c>
      <c r="AG68">
        <v>301.84844718305453</v>
      </c>
      <c r="AH68">
        <v>609.94664231188176</v>
      </c>
      <c r="AI68">
        <v>182.67376101840816</v>
      </c>
      <c r="AJ68">
        <v>283.90584387513246</v>
      </c>
      <c r="AK68">
        <v>647.06448148938409</v>
      </c>
      <c r="AL68">
        <v>635.67916056089166</v>
      </c>
      <c r="AM68">
        <v>399.69680750013214</v>
      </c>
      <c r="AN68">
        <v>154.41192233923618</v>
      </c>
      <c r="AO68">
        <v>404.06892666178391</v>
      </c>
      <c r="AR68">
        <v>66</v>
      </c>
      <c r="AS68">
        <v>65.112492924914989</v>
      </c>
      <c r="AT68">
        <v>47.52000000000001</v>
      </c>
      <c r="AU68">
        <v>37.195097996086787</v>
      </c>
      <c r="AV68">
        <v>259.6245951798731</v>
      </c>
      <c r="AW68">
        <v>259.53352412606768</v>
      </c>
      <c r="AX68">
        <v>156.08327724366819</v>
      </c>
      <c r="AY68">
        <v>367.36206515989301</v>
      </c>
      <c r="AZ68">
        <v>295.27937928031236</v>
      </c>
      <c r="BA68">
        <v>384.60243893033862</v>
      </c>
      <c r="BB68">
        <v>-15.194207855349191</v>
      </c>
      <c r="BC68">
        <v>94.023417289856056</v>
      </c>
      <c r="BD68">
        <v>429.57691630670456</v>
      </c>
    </row>
    <row r="69" spans="1:56" x14ac:dyDescent="0.25">
      <c r="A69">
        <v>67</v>
      </c>
      <c r="B69">
        <v>271.67712402007118</v>
      </c>
      <c r="C69">
        <v>147.00938510453011</v>
      </c>
      <c r="D69">
        <v>49.908883626325554</v>
      </c>
      <c r="E69">
        <v>775.22181336723156</v>
      </c>
      <c r="F69">
        <v>165.27394207399905</v>
      </c>
      <c r="G69">
        <v>501.09397499809188</v>
      </c>
      <c r="H69">
        <v>710.49614407129195</v>
      </c>
      <c r="I69">
        <v>903.52402325612832</v>
      </c>
      <c r="J69">
        <v>266.88757512234946</v>
      </c>
      <c r="K69">
        <v>103.75784412776227</v>
      </c>
      <c r="L69">
        <v>405.5675922843003</v>
      </c>
      <c r="M69">
        <v>1377.7186550205736</v>
      </c>
      <c r="O69">
        <v>67</v>
      </c>
      <c r="P69">
        <v>102.81697989199797</v>
      </c>
      <c r="Q69">
        <v>94.026643831800101</v>
      </c>
      <c r="R69">
        <v>110.19772056618535</v>
      </c>
      <c r="S69">
        <v>631.62165387887705</v>
      </c>
      <c r="T69">
        <v>307.72274334375686</v>
      </c>
      <c r="U69">
        <v>133.25224587036038</v>
      </c>
      <c r="V69">
        <v>865.42592341338127</v>
      </c>
      <c r="W69">
        <v>775.2704244195894</v>
      </c>
      <c r="X69">
        <v>395.17729825270715</v>
      </c>
      <c r="Y69">
        <v>191.22599052382327</v>
      </c>
      <c r="Z69">
        <v>281.6683980136342</v>
      </c>
      <c r="AA69">
        <v>404.60972839787598</v>
      </c>
      <c r="AC69">
        <v>67</v>
      </c>
      <c r="AD69">
        <v>92.598110467076083</v>
      </c>
      <c r="AE69">
        <v>89.068155111954297</v>
      </c>
      <c r="AF69">
        <v>199.72145083449135</v>
      </c>
      <c r="AG69">
        <v>339.8266554723715</v>
      </c>
      <c r="AH69">
        <v>569.92372507597497</v>
      </c>
      <c r="AI69">
        <v>152.86268490392763</v>
      </c>
      <c r="AJ69">
        <v>264.4291809646308</v>
      </c>
      <c r="AK69">
        <v>651.56881245343641</v>
      </c>
      <c r="AL69">
        <v>529.15285976586142</v>
      </c>
      <c r="AM69">
        <v>367.05547747573019</v>
      </c>
      <c r="AN69">
        <v>154.59416624018439</v>
      </c>
      <c r="AO69">
        <v>362.20600816280592</v>
      </c>
      <c r="AR69">
        <v>67</v>
      </c>
      <c r="AS69">
        <v>56.310178426753168</v>
      </c>
      <c r="AT69">
        <v>47.52000000000001</v>
      </c>
      <c r="AU69">
        <v>34.616744362516464</v>
      </c>
      <c r="AV69">
        <v>285.32142604935933</v>
      </c>
      <c r="AW69">
        <v>159.04040680256378</v>
      </c>
      <c r="AX69">
        <v>107.58843762090116</v>
      </c>
      <c r="AY69">
        <v>369.68111095840339</v>
      </c>
      <c r="AZ69">
        <v>298.28564849062457</v>
      </c>
      <c r="BA69">
        <v>306.45666379650964</v>
      </c>
      <c r="BB69">
        <v>-31.683277898560632</v>
      </c>
      <c r="BC69">
        <v>100.19166405346169</v>
      </c>
      <c r="BD69">
        <v>390.0420007797739</v>
      </c>
    </row>
    <row r="70" spans="1:56" x14ac:dyDescent="0.25">
      <c r="A70">
        <v>68</v>
      </c>
      <c r="B70">
        <v>255.61422623891843</v>
      </c>
      <c r="C70">
        <v>159.15542794743197</v>
      </c>
      <c r="D70">
        <v>56.54184374253127</v>
      </c>
      <c r="E70">
        <v>815.55313352403721</v>
      </c>
      <c r="F70">
        <v>151.8348903736713</v>
      </c>
      <c r="G70">
        <v>539.37583948917836</v>
      </c>
      <c r="H70">
        <v>727.04555865648331</v>
      </c>
      <c r="I70">
        <v>740.58599353845796</v>
      </c>
      <c r="J70">
        <v>259.63516193105073</v>
      </c>
      <c r="K70">
        <v>94.089897402126667</v>
      </c>
      <c r="L70">
        <v>363.11596197926463</v>
      </c>
      <c r="M70">
        <v>1749.6943348684144</v>
      </c>
      <c r="O70">
        <v>68</v>
      </c>
      <c r="P70">
        <v>106.0001100461203</v>
      </c>
      <c r="Q70">
        <v>93.016873322396435</v>
      </c>
      <c r="R70">
        <v>105.81558435685861</v>
      </c>
      <c r="S70">
        <v>457.38561394536055</v>
      </c>
      <c r="T70">
        <v>298.5472354391344</v>
      </c>
      <c r="U70">
        <v>164.3918068338595</v>
      </c>
      <c r="V70">
        <v>714.87141509849255</v>
      </c>
      <c r="W70">
        <v>639.40279871898963</v>
      </c>
      <c r="X70">
        <v>367.41721456718426</v>
      </c>
      <c r="Y70">
        <v>195.26693802798127</v>
      </c>
      <c r="Z70">
        <v>279.27581120271577</v>
      </c>
      <c r="AA70">
        <v>388.90035092430082</v>
      </c>
      <c r="AC70">
        <v>68</v>
      </c>
      <c r="AD70">
        <v>92.699742457526838</v>
      </c>
      <c r="AE70">
        <v>97.10186450485304</v>
      </c>
      <c r="AF70">
        <v>223.12538590661063</v>
      </c>
      <c r="AG70">
        <v>288.86960951635683</v>
      </c>
      <c r="AH70">
        <v>568.21506699311078</v>
      </c>
      <c r="AI70">
        <v>176.87928269939599</v>
      </c>
      <c r="AJ70">
        <v>287.37598053395652</v>
      </c>
      <c r="AK70">
        <v>596.61741671445998</v>
      </c>
      <c r="AL70">
        <v>513.94881913886002</v>
      </c>
      <c r="AM70">
        <v>434.47044847150903</v>
      </c>
      <c r="AN70">
        <v>151.79589048398282</v>
      </c>
      <c r="AO70">
        <v>380.55167541407963</v>
      </c>
      <c r="AR70">
        <v>68</v>
      </c>
      <c r="AS70">
        <v>64.276513078756182</v>
      </c>
      <c r="AT70">
        <v>47.52000000000001</v>
      </c>
      <c r="AU70">
        <v>33.556965837857142</v>
      </c>
      <c r="AV70">
        <v>266.58508566347649</v>
      </c>
      <c r="AW70">
        <v>254.08265947177776</v>
      </c>
      <c r="AX70">
        <v>115.78856925820494</v>
      </c>
      <c r="AY70">
        <v>370.27655938501823</v>
      </c>
      <c r="AZ70">
        <v>314.54970723177041</v>
      </c>
      <c r="BA70">
        <v>381.93699065896305</v>
      </c>
      <c r="BB70">
        <v>-51.494331348830826</v>
      </c>
      <c r="BC70">
        <v>98.038295422826081</v>
      </c>
      <c r="BD70">
        <v>562.63644497957557</v>
      </c>
    </row>
    <row r="71" spans="1:56" x14ac:dyDescent="0.25">
      <c r="A71">
        <v>69</v>
      </c>
      <c r="B71">
        <v>219.39497167031936</v>
      </c>
      <c r="C71">
        <v>163.77884996702409</v>
      </c>
      <c r="D71">
        <v>49.126913219493645</v>
      </c>
      <c r="E71">
        <v>676.46796672993116</v>
      </c>
      <c r="F71">
        <v>170.02214932741734</v>
      </c>
      <c r="G71">
        <v>472.63739480402927</v>
      </c>
      <c r="H71">
        <v>823.96502672700171</v>
      </c>
      <c r="I71">
        <v>979.20190504912148</v>
      </c>
      <c r="J71">
        <v>303.91603233093093</v>
      </c>
      <c r="K71">
        <v>110.8079278906352</v>
      </c>
      <c r="L71">
        <v>379.65905412521818</v>
      </c>
      <c r="M71">
        <v>1504.1550285384999</v>
      </c>
      <c r="O71">
        <v>69</v>
      </c>
      <c r="P71">
        <v>105.04414289910027</v>
      </c>
      <c r="Q71">
        <v>107.79833622049441</v>
      </c>
      <c r="R71">
        <v>112.56029491175693</v>
      </c>
      <c r="S71">
        <v>511.38740474775727</v>
      </c>
      <c r="T71">
        <v>323.21053585215338</v>
      </c>
      <c r="U71">
        <v>145.05393541095364</v>
      </c>
      <c r="V71">
        <v>766.32504529126368</v>
      </c>
      <c r="W71">
        <v>710.39942026577035</v>
      </c>
      <c r="X71">
        <v>404.37557073466701</v>
      </c>
      <c r="Y71">
        <v>218.19346935000146</v>
      </c>
      <c r="Z71">
        <v>265.88929032273421</v>
      </c>
      <c r="AA71">
        <v>481.68595333330461</v>
      </c>
      <c r="AC71">
        <v>69</v>
      </c>
      <c r="AD71">
        <v>104.25440592727836</v>
      </c>
      <c r="AE71">
        <v>92.880674485497366</v>
      </c>
      <c r="AF71">
        <v>206.4310507689658</v>
      </c>
      <c r="AG71">
        <v>315.07850804044529</v>
      </c>
      <c r="AH71">
        <v>547.72225551354154</v>
      </c>
      <c r="AI71">
        <v>139.18094408009568</v>
      </c>
      <c r="AJ71">
        <v>319.42273234607666</v>
      </c>
      <c r="AK71">
        <v>640.44811295650459</v>
      </c>
      <c r="AL71">
        <v>506.4210047339057</v>
      </c>
      <c r="AM71">
        <v>456.98199087330659</v>
      </c>
      <c r="AN71">
        <v>179.97434591584414</v>
      </c>
      <c r="AO71">
        <v>406.72835661167653</v>
      </c>
      <c r="AR71">
        <v>69</v>
      </c>
      <c r="AS71">
        <v>65.169419864296088</v>
      </c>
      <c r="AT71">
        <v>47.52000000000001</v>
      </c>
      <c r="AU71">
        <v>34.266979588533303</v>
      </c>
      <c r="AV71">
        <v>275.40352296314614</v>
      </c>
      <c r="AW71">
        <v>232.67583558461547</v>
      </c>
      <c r="AX71">
        <v>141.28346681932427</v>
      </c>
      <c r="AY71">
        <v>361.06025154743929</v>
      </c>
      <c r="AZ71">
        <v>384.93748955366084</v>
      </c>
      <c r="BA71">
        <v>270.27537476454575</v>
      </c>
      <c r="BB71">
        <v>-47.965697689676063</v>
      </c>
      <c r="BC71">
        <v>97.5603623302286</v>
      </c>
      <c r="BD71">
        <v>392.58152953946069</v>
      </c>
    </row>
    <row r="72" spans="1:56" x14ac:dyDescent="0.25">
      <c r="A72">
        <v>70</v>
      </c>
      <c r="B72">
        <v>240.58371147955754</v>
      </c>
      <c r="C72">
        <v>157.71922554778121</v>
      </c>
      <c r="D72">
        <v>50.626555522272866</v>
      </c>
      <c r="E72">
        <v>865.89003701832007</v>
      </c>
      <c r="F72">
        <v>163.74459770405903</v>
      </c>
      <c r="G72">
        <v>437.50860760788504</v>
      </c>
      <c r="H72">
        <v>726.30709865298707</v>
      </c>
      <c r="I72">
        <v>880.14508569601423</v>
      </c>
      <c r="J72">
        <v>304.724551642351</v>
      </c>
      <c r="K72">
        <v>102.41465032430089</v>
      </c>
      <c r="L72">
        <v>344.43755992739301</v>
      </c>
      <c r="M72">
        <v>1382.0617723278472</v>
      </c>
      <c r="O72">
        <v>70</v>
      </c>
      <c r="P72">
        <v>102.88104051620481</v>
      </c>
      <c r="Q72">
        <v>98.34429515624393</v>
      </c>
      <c r="R72">
        <v>87.098185930289745</v>
      </c>
      <c r="S72">
        <v>547.30399817345437</v>
      </c>
      <c r="T72">
        <v>281.66816530699612</v>
      </c>
      <c r="U72">
        <v>148.70462891544446</v>
      </c>
      <c r="V72">
        <v>707.13775587938494</v>
      </c>
      <c r="W72">
        <v>784.87192209621617</v>
      </c>
      <c r="X72">
        <v>373.06269706253977</v>
      </c>
      <c r="Y72">
        <v>179.15867916267351</v>
      </c>
      <c r="Z72">
        <v>261.49331037992124</v>
      </c>
      <c r="AA72">
        <v>349.26661330326493</v>
      </c>
      <c r="AC72">
        <v>70</v>
      </c>
      <c r="AD72">
        <v>88.835862851682748</v>
      </c>
      <c r="AE72">
        <v>98.909323507159485</v>
      </c>
      <c r="AF72">
        <v>181.56060118575147</v>
      </c>
      <c r="AG72">
        <v>266.98776479891893</v>
      </c>
      <c r="AH72">
        <v>669.69745569807617</v>
      </c>
      <c r="AI72">
        <v>154.77323955196573</v>
      </c>
      <c r="AJ72">
        <v>308.62475390529067</v>
      </c>
      <c r="AK72">
        <v>596.78729822288221</v>
      </c>
      <c r="AL72">
        <v>610.0695573030082</v>
      </c>
      <c r="AM72">
        <v>377.43400798923113</v>
      </c>
      <c r="AN72">
        <v>150.86807249018253</v>
      </c>
      <c r="AO72">
        <v>355.21722120376893</v>
      </c>
      <c r="AR72">
        <v>70</v>
      </c>
      <c r="AS72">
        <v>66.945976819007825</v>
      </c>
      <c r="AT72">
        <v>47.52000000000001</v>
      </c>
      <c r="AU72">
        <v>35.632583416843026</v>
      </c>
      <c r="AV72">
        <v>259.39825889034722</v>
      </c>
      <c r="AW72">
        <v>217.66531226614686</v>
      </c>
      <c r="AX72">
        <v>101.91742092356598</v>
      </c>
      <c r="AY72">
        <v>353.53459409027931</v>
      </c>
      <c r="AZ72">
        <v>293.63040859089494</v>
      </c>
      <c r="BA72">
        <v>359.34990841424849</v>
      </c>
      <c r="BB72">
        <v>12.462084374287471</v>
      </c>
      <c r="BC72">
        <v>95.859628960762365</v>
      </c>
      <c r="BD72">
        <v>586.05870170260698</v>
      </c>
    </row>
    <row r="73" spans="1:56" x14ac:dyDescent="0.25">
      <c r="A73">
        <v>71</v>
      </c>
      <c r="B73">
        <v>228.43226372149746</v>
      </c>
      <c r="C73">
        <v>204.86482438076294</v>
      </c>
      <c r="D73">
        <v>49.754421569337886</v>
      </c>
      <c r="E73">
        <v>685.25285647397334</v>
      </c>
      <c r="F73">
        <v>147.7521298141792</v>
      </c>
      <c r="G73">
        <v>447.48851954825807</v>
      </c>
      <c r="H73">
        <v>818.43466797193651</v>
      </c>
      <c r="I73">
        <v>905.65784520947307</v>
      </c>
      <c r="J73">
        <v>246.86646740663031</v>
      </c>
      <c r="K73">
        <v>96.985630099960801</v>
      </c>
      <c r="L73">
        <v>386.3782556995389</v>
      </c>
      <c r="M73">
        <v>1706.3073920873951</v>
      </c>
      <c r="O73">
        <v>71</v>
      </c>
      <c r="P73">
        <v>92.69320938012423</v>
      </c>
      <c r="Q73">
        <v>105.11295899683472</v>
      </c>
      <c r="R73">
        <v>110.55935292620798</v>
      </c>
      <c r="S73">
        <v>517.60432304634242</v>
      </c>
      <c r="T73">
        <v>312.77331872663444</v>
      </c>
      <c r="U73">
        <v>170.67156286142182</v>
      </c>
      <c r="V73">
        <v>743.12032167057237</v>
      </c>
      <c r="W73">
        <v>791.99773415694494</v>
      </c>
      <c r="X73">
        <v>460.3831516272237</v>
      </c>
      <c r="Y73">
        <v>220.69691198011577</v>
      </c>
      <c r="Z73">
        <v>251.05183321094063</v>
      </c>
      <c r="AA73">
        <v>405.62669689641842</v>
      </c>
      <c r="AC73">
        <v>71</v>
      </c>
      <c r="AD73">
        <v>108.58321867228719</v>
      </c>
      <c r="AE73">
        <v>101.64288444236885</v>
      </c>
      <c r="AF73">
        <v>180.63244607331379</v>
      </c>
      <c r="AG73">
        <v>270.95179995989173</v>
      </c>
      <c r="AH73">
        <v>673.61576102379809</v>
      </c>
      <c r="AI73">
        <v>130.81420320388256</v>
      </c>
      <c r="AJ73">
        <v>317.72497527530891</v>
      </c>
      <c r="AK73">
        <v>569.63720892421759</v>
      </c>
      <c r="AL73">
        <v>465.7831521636283</v>
      </c>
      <c r="AM73">
        <v>380.73318276484218</v>
      </c>
      <c r="AN73">
        <v>158.88887677923981</v>
      </c>
      <c r="AO73">
        <v>398.33527802871612</v>
      </c>
      <c r="AR73">
        <v>71</v>
      </c>
      <c r="AS73">
        <v>57.07117309047554</v>
      </c>
      <c r="AT73">
        <v>47.52000000000001</v>
      </c>
      <c r="AU73">
        <v>36.832673347159016</v>
      </c>
      <c r="AV73">
        <v>275.93897770762851</v>
      </c>
      <c r="AW73">
        <v>217.23876104792561</v>
      </c>
      <c r="AX73">
        <v>145.26335828277388</v>
      </c>
      <c r="AY73">
        <v>349.35403258420524</v>
      </c>
      <c r="AZ73">
        <v>512.54878429158975</v>
      </c>
      <c r="BA73">
        <v>301.70395467042749</v>
      </c>
      <c r="BB73">
        <v>34.560295954092823</v>
      </c>
      <c r="BC73">
        <v>100.08633721104434</v>
      </c>
      <c r="BD73">
        <v>378.79522655937245</v>
      </c>
    </row>
    <row r="74" spans="1:56" x14ac:dyDescent="0.25">
      <c r="A74">
        <v>72</v>
      </c>
      <c r="B74">
        <v>274.85188414498054</v>
      </c>
      <c r="C74">
        <v>192.10353177253467</v>
      </c>
      <c r="D74">
        <v>50.070470972533911</v>
      </c>
      <c r="E74">
        <v>765.02327226457237</v>
      </c>
      <c r="F74">
        <v>160.42012170843304</v>
      </c>
      <c r="G74">
        <v>565.36435124530897</v>
      </c>
      <c r="H74">
        <v>768.64133885157355</v>
      </c>
      <c r="I74">
        <v>877.85778524276247</v>
      </c>
      <c r="J74">
        <v>269.63053484707643</v>
      </c>
      <c r="K74">
        <v>91.63643609652911</v>
      </c>
      <c r="L74">
        <v>356.8386796456727</v>
      </c>
      <c r="M74">
        <v>1510.4176404667267</v>
      </c>
      <c r="O74">
        <v>72</v>
      </c>
      <c r="P74">
        <v>99.733865785246962</v>
      </c>
      <c r="Q74">
        <v>96.979154950942316</v>
      </c>
      <c r="R74">
        <v>94.758144405283872</v>
      </c>
      <c r="S74">
        <v>529.50974329023188</v>
      </c>
      <c r="T74">
        <v>334.73511852390277</v>
      </c>
      <c r="U74">
        <v>168.36771592737148</v>
      </c>
      <c r="V74">
        <v>942.57554010113495</v>
      </c>
      <c r="W74">
        <v>769.43423728545645</v>
      </c>
      <c r="X74">
        <v>400.55820577081977</v>
      </c>
      <c r="Y74">
        <v>203.66068239682622</v>
      </c>
      <c r="Z74">
        <v>250.40427065988649</v>
      </c>
      <c r="AA74">
        <v>350.05276989627538</v>
      </c>
      <c r="AC74">
        <v>72</v>
      </c>
      <c r="AD74">
        <v>101.88397463635503</v>
      </c>
      <c r="AE74">
        <v>108.95027384072915</v>
      </c>
      <c r="AF74">
        <v>217.81145266067355</v>
      </c>
      <c r="AG74">
        <v>321.40659037421085</v>
      </c>
      <c r="AH74">
        <v>694.7865377849389</v>
      </c>
      <c r="AI74">
        <v>157.76943550428223</v>
      </c>
      <c r="AJ74">
        <v>314.04221072203791</v>
      </c>
      <c r="AK74">
        <v>547.99140309206359</v>
      </c>
      <c r="AL74">
        <v>572.46917939328921</v>
      </c>
      <c r="AM74">
        <v>483.90327777632223</v>
      </c>
      <c r="AN74">
        <v>160.83060093491068</v>
      </c>
      <c r="AO74">
        <v>443.06611079060934</v>
      </c>
      <c r="AR74">
        <v>72</v>
      </c>
      <c r="AS74">
        <v>67.024009999084669</v>
      </c>
      <c r="AT74">
        <v>47.52000000000001</v>
      </c>
      <c r="AU74">
        <v>35.877444477262856</v>
      </c>
      <c r="AV74">
        <v>276.88096335623408</v>
      </c>
      <c r="AW74">
        <v>292.24336161873759</v>
      </c>
      <c r="AX74">
        <v>159.46160217446339</v>
      </c>
      <c r="AY74">
        <v>367.01503206407483</v>
      </c>
      <c r="AZ74">
        <v>287.65031974674122</v>
      </c>
      <c r="BA74">
        <v>383.92263561109974</v>
      </c>
      <c r="BB74">
        <v>4.4154828266686934</v>
      </c>
      <c r="BC74">
        <v>98.405821985637758</v>
      </c>
      <c r="BD74">
        <v>456.72507055574061</v>
      </c>
    </row>
    <row r="75" spans="1:56" x14ac:dyDescent="0.25">
      <c r="A75">
        <v>73</v>
      </c>
      <c r="B75">
        <v>251.18755223969916</v>
      </c>
      <c r="C75">
        <v>169.27898334799158</v>
      </c>
      <c r="D75">
        <v>48.178672125256909</v>
      </c>
      <c r="E75">
        <v>854.3606145139031</v>
      </c>
      <c r="F75">
        <v>156.05966281696342</v>
      </c>
      <c r="G75">
        <v>536.26757011444374</v>
      </c>
      <c r="H75">
        <v>673.25882948971014</v>
      </c>
      <c r="I75">
        <v>823.11757508806568</v>
      </c>
      <c r="J75">
        <v>259.09665194360838</v>
      </c>
      <c r="K75">
        <v>103.26634609029523</v>
      </c>
      <c r="L75">
        <v>354.69820153139511</v>
      </c>
      <c r="M75">
        <v>1799.4809027992628</v>
      </c>
      <c r="O75">
        <v>73</v>
      </c>
      <c r="P75">
        <v>93.413893380576994</v>
      </c>
      <c r="Q75">
        <v>87.820390656748614</v>
      </c>
      <c r="R75">
        <v>95.173556939414709</v>
      </c>
      <c r="S75">
        <v>453.55288952649585</v>
      </c>
      <c r="T75">
        <v>327.12735380754862</v>
      </c>
      <c r="U75">
        <v>168.5672210571887</v>
      </c>
      <c r="V75">
        <v>783.00254346369786</v>
      </c>
      <c r="W75">
        <v>669.98420309353321</v>
      </c>
      <c r="X75">
        <v>441.14079377121675</v>
      </c>
      <c r="Y75">
        <v>187.24880550207445</v>
      </c>
      <c r="Z75">
        <v>260.33708377574067</v>
      </c>
      <c r="AA75">
        <v>467.77684965962703</v>
      </c>
      <c r="AC75">
        <v>73</v>
      </c>
      <c r="AD75">
        <v>100.22071282426039</v>
      </c>
      <c r="AE75">
        <v>85.018721206761384</v>
      </c>
      <c r="AF75">
        <v>187.92759536132999</v>
      </c>
      <c r="AG75">
        <v>355.57276000465799</v>
      </c>
      <c r="AH75">
        <v>541.29536691040414</v>
      </c>
      <c r="AI75">
        <v>144.01499113337226</v>
      </c>
      <c r="AJ75">
        <v>318.51207185760245</v>
      </c>
      <c r="AK75">
        <v>618.99452302750331</v>
      </c>
      <c r="AL75">
        <v>628.43705028583736</v>
      </c>
      <c r="AM75">
        <v>363.27248421478197</v>
      </c>
      <c r="AN75">
        <v>144.33694796438317</v>
      </c>
      <c r="AO75">
        <v>361.25836406303512</v>
      </c>
      <c r="AR75">
        <v>73</v>
      </c>
      <c r="AS75">
        <v>51.178687715649623</v>
      </c>
      <c r="AT75">
        <v>47.52000000000001</v>
      </c>
      <c r="AU75">
        <v>33.72482187096653</v>
      </c>
      <c r="AV75">
        <v>289.42168934448546</v>
      </c>
      <c r="AW75">
        <v>264.22218566681016</v>
      </c>
      <c r="AX75">
        <v>118.07239536159744</v>
      </c>
      <c r="AY75">
        <v>373.0486299050425</v>
      </c>
      <c r="AZ75">
        <v>465.88996388931412</v>
      </c>
      <c r="BA75">
        <v>389.48436608169004</v>
      </c>
      <c r="BB75">
        <v>36.896619817984785</v>
      </c>
      <c r="BC75">
        <v>99.992449086853782</v>
      </c>
      <c r="BD75">
        <v>473.50591342170685</v>
      </c>
    </row>
    <row r="76" spans="1:56" x14ac:dyDescent="0.25">
      <c r="A76">
        <v>74</v>
      </c>
      <c r="B76">
        <v>235.96534445415986</v>
      </c>
      <c r="C76">
        <v>188.03438499398052</v>
      </c>
      <c r="D76">
        <v>61.08654212636916</v>
      </c>
      <c r="E76">
        <v>774.94750232058198</v>
      </c>
      <c r="F76">
        <v>153.15499760834854</v>
      </c>
      <c r="G76">
        <v>533.16282384665271</v>
      </c>
      <c r="H76">
        <v>682.72939511082211</v>
      </c>
      <c r="I76">
        <v>801.81307624711303</v>
      </c>
      <c r="J76">
        <v>294.86986333211246</v>
      </c>
      <c r="K76">
        <v>105.29283923266615</v>
      </c>
      <c r="L76">
        <v>347.51520831860745</v>
      </c>
      <c r="M76">
        <v>1413.0783014881147</v>
      </c>
      <c r="O76">
        <v>74</v>
      </c>
      <c r="P76">
        <v>108.26052600302128</v>
      </c>
      <c r="Q76">
        <v>111.22714813027493</v>
      </c>
      <c r="R76">
        <v>97.207335465331425</v>
      </c>
      <c r="S76">
        <v>505.56181715072216</v>
      </c>
      <c r="T76">
        <v>282.51618503010985</v>
      </c>
      <c r="U76">
        <v>149.33031948143858</v>
      </c>
      <c r="V76">
        <v>717.52984801243122</v>
      </c>
      <c r="W76">
        <v>743.86354747158248</v>
      </c>
      <c r="X76">
        <v>469.76422769821562</v>
      </c>
      <c r="Y76">
        <v>183.30278166335066</v>
      </c>
      <c r="Z76">
        <v>242.4045612526545</v>
      </c>
      <c r="AA76">
        <v>376.3904718418712</v>
      </c>
      <c r="AC76">
        <v>74</v>
      </c>
      <c r="AD76">
        <v>96.940892820567115</v>
      </c>
      <c r="AE76">
        <v>113.3728331834678</v>
      </c>
      <c r="AF76">
        <v>207.46444776318128</v>
      </c>
      <c r="AG76">
        <v>323.92184386310294</v>
      </c>
      <c r="AH76">
        <v>570.70945597918467</v>
      </c>
      <c r="AI76">
        <v>151.46445962432057</v>
      </c>
      <c r="AJ76">
        <v>305.8965853621707</v>
      </c>
      <c r="AK76">
        <v>722.48272133634771</v>
      </c>
      <c r="AL76">
        <v>569.49642830484561</v>
      </c>
      <c r="AM76">
        <v>428.06123911851387</v>
      </c>
      <c r="AN76">
        <v>159.34429214095843</v>
      </c>
      <c r="AO76">
        <v>496.56252842397618</v>
      </c>
      <c r="AR76">
        <v>74</v>
      </c>
      <c r="AS76">
        <v>58.680205140718527</v>
      </c>
      <c r="AT76">
        <v>47.52000000000001</v>
      </c>
      <c r="AU76">
        <v>34.355889638980912</v>
      </c>
      <c r="AV76">
        <v>282.0245535063919</v>
      </c>
      <c r="AW76">
        <v>176.99213908200969</v>
      </c>
      <c r="AX76">
        <v>138.17623761235262</v>
      </c>
      <c r="AY76">
        <v>369.53541994556923</v>
      </c>
      <c r="AZ76">
        <v>505.53043293756974</v>
      </c>
      <c r="BA76">
        <v>264.12075069292661</v>
      </c>
      <c r="BB76">
        <v>-50.598911572291826</v>
      </c>
      <c r="BC76">
        <v>97.86842957018284</v>
      </c>
      <c r="BD76">
        <v>507.86365393642575</v>
      </c>
    </row>
    <row r="77" spans="1:56" x14ac:dyDescent="0.25">
      <c r="A77">
        <v>75</v>
      </c>
      <c r="B77">
        <v>233.14350714796336</v>
      </c>
      <c r="C77">
        <v>177.87757198782577</v>
      </c>
      <c r="D77">
        <v>49.027259392678353</v>
      </c>
      <c r="E77">
        <v>815.1674980243497</v>
      </c>
      <c r="F77">
        <v>131.26671200659698</v>
      </c>
      <c r="G77">
        <v>472.17670023214799</v>
      </c>
      <c r="H77">
        <v>867.22685651588949</v>
      </c>
      <c r="I77">
        <v>713.95043687644863</v>
      </c>
      <c r="J77">
        <v>237.44255940519869</v>
      </c>
      <c r="K77">
        <v>88.011638608171879</v>
      </c>
      <c r="L77">
        <v>308.23651723534721</v>
      </c>
      <c r="M77">
        <v>1366.0477640917957</v>
      </c>
      <c r="O77">
        <v>75</v>
      </c>
      <c r="P77">
        <v>98.124664718078861</v>
      </c>
      <c r="Q77">
        <v>102.81396633617462</v>
      </c>
      <c r="R77">
        <v>108.98837396605458</v>
      </c>
      <c r="S77">
        <v>460.85037660478008</v>
      </c>
      <c r="T77">
        <v>305.65047207378836</v>
      </c>
      <c r="U77">
        <v>138.16974017940814</v>
      </c>
      <c r="V77">
        <v>664.260356690305</v>
      </c>
      <c r="W77">
        <v>834.74773142619119</v>
      </c>
      <c r="X77">
        <v>465.53776698075166</v>
      </c>
      <c r="Y77">
        <v>219.62183875001207</v>
      </c>
      <c r="Z77">
        <v>233.06209955135412</v>
      </c>
      <c r="AA77">
        <v>414.16086268661473</v>
      </c>
      <c r="AC77">
        <v>75</v>
      </c>
      <c r="AD77">
        <v>99.000195863372568</v>
      </c>
      <c r="AE77">
        <v>97.330027664179283</v>
      </c>
      <c r="AF77">
        <v>205.12949597379398</v>
      </c>
      <c r="AG77">
        <v>307.49198792400114</v>
      </c>
      <c r="AH77">
        <v>526.95414371424101</v>
      </c>
      <c r="AI77">
        <v>148.25937608009059</v>
      </c>
      <c r="AJ77">
        <v>281.54320832932933</v>
      </c>
      <c r="AK77">
        <v>591.98421745909582</v>
      </c>
      <c r="AL77">
        <v>566.74131280756592</v>
      </c>
      <c r="AM77">
        <v>491.38483225614755</v>
      </c>
      <c r="AN77">
        <v>142.56120592749852</v>
      </c>
      <c r="AO77">
        <v>411.4457979115391</v>
      </c>
      <c r="AR77">
        <v>75</v>
      </c>
      <c r="AS77">
        <v>59.880936280706194</v>
      </c>
      <c r="AT77">
        <v>47.52000000000001</v>
      </c>
      <c r="AU77">
        <v>34.807677227643346</v>
      </c>
      <c r="AV77">
        <v>277.44527212791365</v>
      </c>
      <c r="AW77">
        <v>179.14361078162125</v>
      </c>
      <c r="AX77">
        <v>116.08070360839915</v>
      </c>
      <c r="AY77">
        <v>344.21229659047083</v>
      </c>
      <c r="AZ77">
        <v>411.4374908923989</v>
      </c>
      <c r="BA77">
        <v>262.3663234366299</v>
      </c>
      <c r="BB77">
        <v>-42.079884362054827</v>
      </c>
      <c r="BC77">
        <v>96.021752080848401</v>
      </c>
      <c r="BD77">
        <v>492.75299406477598</v>
      </c>
    </row>
    <row r="78" spans="1:56" x14ac:dyDescent="0.25">
      <c r="A78">
        <v>76</v>
      </c>
      <c r="B78">
        <v>231.30476607694646</v>
      </c>
      <c r="C78">
        <v>170.24706974108946</v>
      </c>
      <c r="D78">
        <v>49.633381070641882</v>
      </c>
      <c r="E78">
        <v>812.76706856475653</v>
      </c>
      <c r="F78">
        <v>161.00386473078751</v>
      </c>
      <c r="G78">
        <v>576.10235152804876</v>
      </c>
      <c r="H78">
        <v>781.08692840082767</v>
      </c>
      <c r="I78">
        <v>860.48498533128952</v>
      </c>
      <c r="J78">
        <v>254.68638779513452</v>
      </c>
      <c r="K78">
        <v>93.892376341120922</v>
      </c>
      <c r="L78">
        <v>374.3586585071551</v>
      </c>
      <c r="M78">
        <v>1802.8899314854034</v>
      </c>
      <c r="O78">
        <v>76</v>
      </c>
      <c r="P78">
        <v>110.90324814573152</v>
      </c>
      <c r="Q78">
        <v>113.23148095090144</v>
      </c>
      <c r="R78">
        <v>95.300712781245835</v>
      </c>
      <c r="S78">
        <v>529.51337439417068</v>
      </c>
      <c r="T78">
        <v>355.24352490173499</v>
      </c>
      <c r="U78">
        <v>146.88667475557318</v>
      </c>
      <c r="V78">
        <v>849.93691294990504</v>
      </c>
      <c r="W78">
        <v>685.83038708507968</v>
      </c>
      <c r="X78">
        <v>468.07103206267635</v>
      </c>
      <c r="Y78">
        <v>207.19644612835722</v>
      </c>
      <c r="Z78">
        <v>272.24343386635854</v>
      </c>
      <c r="AA78">
        <v>430.28846967912176</v>
      </c>
      <c r="AC78">
        <v>76</v>
      </c>
      <c r="AD78">
        <v>92.55907057010208</v>
      </c>
      <c r="AE78">
        <v>96.663711047369418</v>
      </c>
      <c r="AF78">
        <v>206.38410767953835</v>
      </c>
      <c r="AG78">
        <v>263.27355126162735</v>
      </c>
      <c r="AH78">
        <v>649.76186660494034</v>
      </c>
      <c r="AI78">
        <v>136.01507903050563</v>
      </c>
      <c r="AJ78">
        <v>284.27455034791927</v>
      </c>
      <c r="AK78">
        <v>607.69708565966971</v>
      </c>
      <c r="AL78">
        <v>481.59300624857281</v>
      </c>
      <c r="AM78">
        <v>414.78961120931302</v>
      </c>
      <c r="AN78">
        <v>149.21047919872183</v>
      </c>
      <c r="AO78">
        <v>434.14906717745822</v>
      </c>
      <c r="AR78">
        <v>76</v>
      </c>
      <c r="AS78">
        <v>57.850807246544349</v>
      </c>
      <c r="AT78">
        <v>47.52000000000001</v>
      </c>
      <c r="AU78">
        <v>34.20073732656995</v>
      </c>
      <c r="AV78">
        <v>277.10992252515354</v>
      </c>
      <c r="AW78">
        <v>261.55522924418767</v>
      </c>
      <c r="AX78">
        <v>120.61640559260906</v>
      </c>
      <c r="AY78">
        <v>393.85850889218119</v>
      </c>
      <c r="AZ78">
        <v>348.10683219003954</v>
      </c>
      <c r="BA78">
        <v>349.34916038690812</v>
      </c>
      <c r="BB78">
        <v>-35.400042544849555</v>
      </c>
      <c r="BC78">
        <v>95.967015592987082</v>
      </c>
      <c r="BD78">
        <v>391.73525728929985</v>
      </c>
    </row>
    <row r="79" spans="1:56" x14ac:dyDescent="0.25">
      <c r="A79">
        <v>77</v>
      </c>
      <c r="B79">
        <v>239.73190967189959</v>
      </c>
      <c r="C79">
        <v>158.7463431690046</v>
      </c>
      <c r="D79">
        <v>58.672995918010791</v>
      </c>
      <c r="E79">
        <v>821.48992623779873</v>
      </c>
      <c r="F79">
        <v>148.54593648169879</v>
      </c>
      <c r="G79">
        <v>533.09492637283438</v>
      </c>
      <c r="H79">
        <v>745.97383990238995</v>
      </c>
      <c r="I79">
        <v>714.03107729374108</v>
      </c>
      <c r="J79">
        <v>270.67289035003569</v>
      </c>
      <c r="K79">
        <v>96.182940973857782</v>
      </c>
      <c r="L79">
        <v>319.06487221126349</v>
      </c>
      <c r="M79">
        <v>1730.9276303239369</v>
      </c>
      <c r="O79">
        <v>77</v>
      </c>
      <c r="P79">
        <v>102.01076217267112</v>
      </c>
      <c r="Q79">
        <v>106.60921715206979</v>
      </c>
      <c r="R79">
        <v>102.64834517421232</v>
      </c>
      <c r="S79">
        <v>502.70100884870715</v>
      </c>
      <c r="T79">
        <v>313.67147741139127</v>
      </c>
      <c r="U79">
        <v>150.48816969225342</v>
      </c>
      <c r="V79">
        <v>732.69769333339013</v>
      </c>
      <c r="W79">
        <v>722.60396072558808</v>
      </c>
      <c r="X79">
        <v>425.58297831371988</v>
      </c>
      <c r="Y79">
        <v>180.40158269946443</v>
      </c>
      <c r="Z79">
        <v>267.83334585082065</v>
      </c>
      <c r="AA79">
        <v>397.63504525821151</v>
      </c>
      <c r="AC79">
        <v>77</v>
      </c>
      <c r="AD79">
        <v>110.19885935339312</v>
      </c>
      <c r="AE79">
        <v>96.596238288346285</v>
      </c>
      <c r="AF79">
        <v>174.60731897272169</v>
      </c>
      <c r="AG79">
        <v>279.38854706260196</v>
      </c>
      <c r="AH79">
        <v>698.18163870346064</v>
      </c>
      <c r="AI79">
        <v>169.04610939021231</v>
      </c>
      <c r="AJ79">
        <v>319.58467675198347</v>
      </c>
      <c r="AK79">
        <v>577.19017120421438</v>
      </c>
      <c r="AL79">
        <v>589.20887268455908</v>
      </c>
      <c r="AM79">
        <v>425.35702673529704</v>
      </c>
      <c r="AN79">
        <v>161.982584842232</v>
      </c>
      <c r="AO79">
        <v>500.92928892076839</v>
      </c>
      <c r="AR79">
        <v>77</v>
      </c>
      <c r="AS79">
        <v>58.116865346060649</v>
      </c>
      <c r="AT79">
        <v>47.52000000000001</v>
      </c>
      <c r="AU79">
        <v>34.151697958830958</v>
      </c>
      <c r="AV79">
        <v>282.97338689876597</v>
      </c>
      <c r="AW79">
        <v>246.73008471803593</v>
      </c>
      <c r="AX79">
        <v>134.91421247606044</v>
      </c>
      <c r="AY79">
        <v>366.67964295072727</v>
      </c>
      <c r="AZ79">
        <v>381.49481986614171</v>
      </c>
      <c r="BA79">
        <v>223.13226325789731</v>
      </c>
      <c r="BB79">
        <v>9.5002241425850116</v>
      </c>
      <c r="BC79">
        <v>98.219993146512849</v>
      </c>
      <c r="BD79">
        <v>387.8269911558566</v>
      </c>
    </row>
    <row r="80" spans="1:56" x14ac:dyDescent="0.25">
      <c r="A80">
        <v>78</v>
      </c>
      <c r="B80">
        <v>249.52305182290112</v>
      </c>
      <c r="C80">
        <v>149.94355796742943</v>
      </c>
      <c r="D80">
        <v>55.083158069336307</v>
      </c>
      <c r="E80">
        <v>830.11026791190955</v>
      </c>
      <c r="F80">
        <v>176.82702474562262</v>
      </c>
      <c r="G80">
        <v>545.09479204444267</v>
      </c>
      <c r="H80">
        <v>660.51410118449439</v>
      </c>
      <c r="I80">
        <v>813.12935833357596</v>
      </c>
      <c r="J80">
        <v>323.64001031318872</v>
      </c>
      <c r="K80">
        <v>96.039435910293264</v>
      </c>
      <c r="L80">
        <v>385.9430196718381</v>
      </c>
      <c r="M80">
        <v>1547.584608157807</v>
      </c>
      <c r="O80">
        <v>78</v>
      </c>
      <c r="P80">
        <v>107.35900895007275</v>
      </c>
      <c r="Q80">
        <v>99.421518134195537</v>
      </c>
      <c r="R80">
        <v>90.749695921938965</v>
      </c>
      <c r="S80">
        <v>452.10007450816198</v>
      </c>
      <c r="T80">
        <v>310.74324728293271</v>
      </c>
      <c r="U80">
        <v>165.26135129965462</v>
      </c>
      <c r="V80">
        <v>769.23117634590972</v>
      </c>
      <c r="W80">
        <v>699.3703916806079</v>
      </c>
      <c r="X80">
        <v>391.65935406734309</v>
      </c>
      <c r="Y80">
        <v>193.62508813456441</v>
      </c>
      <c r="Z80">
        <v>242.80028773932739</v>
      </c>
      <c r="AA80">
        <v>418.50506930689346</v>
      </c>
      <c r="AC80">
        <v>78</v>
      </c>
      <c r="AD80">
        <v>99.220883505282359</v>
      </c>
      <c r="AE80">
        <v>98.551904487988338</v>
      </c>
      <c r="AF80">
        <v>181.59127689998957</v>
      </c>
      <c r="AG80">
        <v>349.03498642675311</v>
      </c>
      <c r="AH80">
        <v>599.54480636308472</v>
      </c>
      <c r="AI80">
        <v>173.42189856160701</v>
      </c>
      <c r="AJ80">
        <v>341.19946118749471</v>
      </c>
      <c r="AK80">
        <v>676.14499385080012</v>
      </c>
      <c r="AL80">
        <v>601.80294277320331</v>
      </c>
      <c r="AM80">
        <v>377.41721953161687</v>
      </c>
      <c r="AN80">
        <v>156.61082031318176</v>
      </c>
      <c r="AO80">
        <v>383.86290845390897</v>
      </c>
      <c r="AR80">
        <v>78</v>
      </c>
      <c r="AS80">
        <v>53.73622475594221</v>
      </c>
      <c r="AT80">
        <v>47.52000000000001</v>
      </c>
      <c r="AU80">
        <v>37.154229522051935</v>
      </c>
      <c r="AV80">
        <v>282.93927579719053</v>
      </c>
      <c r="AW80">
        <v>286.52557841325029</v>
      </c>
      <c r="AX80">
        <v>112.7537984293231</v>
      </c>
      <c r="AY80">
        <v>391.29109032835748</v>
      </c>
      <c r="AZ80">
        <v>463.27513364530512</v>
      </c>
      <c r="BA80">
        <v>278.79263135816154</v>
      </c>
      <c r="BB80">
        <v>49.60301984053303</v>
      </c>
      <c r="BC80">
        <v>98.895464128569245</v>
      </c>
      <c r="BD80">
        <v>341.29042477097158</v>
      </c>
    </row>
    <row r="81" spans="1:56" x14ac:dyDescent="0.25">
      <c r="A81">
        <v>79</v>
      </c>
      <c r="B81">
        <v>265.65741110512425</v>
      </c>
      <c r="C81">
        <v>176.52391500592839</v>
      </c>
      <c r="D81">
        <v>52.646467291475126</v>
      </c>
      <c r="E81">
        <v>701.26436411478051</v>
      </c>
      <c r="F81">
        <v>149.11160667818086</v>
      </c>
      <c r="G81">
        <v>498.3920607640996</v>
      </c>
      <c r="H81">
        <v>758.09171851766587</v>
      </c>
      <c r="I81">
        <v>777.63040333318258</v>
      </c>
      <c r="J81">
        <v>291.39453456194121</v>
      </c>
      <c r="K81">
        <v>98.215144772033199</v>
      </c>
      <c r="L81">
        <v>382.69988662621302</v>
      </c>
      <c r="M81">
        <v>1398.7605862109244</v>
      </c>
      <c r="O81">
        <v>79</v>
      </c>
      <c r="P81">
        <v>104.69449136009665</v>
      </c>
      <c r="Q81">
        <v>107.76761068001683</v>
      </c>
      <c r="R81">
        <v>96.871420706754691</v>
      </c>
      <c r="S81">
        <v>511.54371759198989</v>
      </c>
      <c r="T81">
        <v>328.47352198406816</v>
      </c>
      <c r="U81">
        <v>139.73241522350139</v>
      </c>
      <c r="V81">
        <v>827.96746029707788</v>
      </c>
      <c r="W81">
        <v>677.10198426077034</v>
      </c>
      <c r="X81">
        <v>413.32772242581905</v>
      </c>
      <c r="Y81">
        <v>189.07249946724383</v>
      </c>
      <c r="Z81">
        <v>260.81209379079473</v>
      </c>
      <c r="AA81">
        <v>442.96344356242588</v>
      </c>
      <c r="AC81">
        <v>79</v>
      </c>
      <c r="AD81">
        <v>90.485644587194244</v>
      </c>
      <c r="AE81">
        <v>125.34359054082636</v>
      </c>
      <c r="AF81">
        <v>190.31050680531848</v>
      </c>
      <c r="AG81">
        <v>288.22581900491554</v>
      </c>
      <c r="AH81">
        <v>671.06456441140779</v>
      </c>
      <c r="AI81">
        <v>138.00228566338996</v>
      </c>
      <c r="AJ81">
        <v>297.34819511267199</v>
      </c>
      <c r="AK81">
        <v>674.23266657419651</v>
      </c>
      <c r="AL81">
        <v>600.64275410186247</v>
      </c>
      <c r="AM81">
        <v>378.4176852780123</v>
      </c>
      <c r="AN81">
        <v>135.57847748936305</v>
      </c>
      <c r="AO81">
        <v>435.35834682975639</v>
      </c>
      <c r="AR81">
        <v>79</v>
      </c>
      <c r="AS81">
        <v>60.407731796384695</v>
      </c>
      <c r="AT81">
        <v>47.52000000000001</v>
      </c>
      <c r="AU81">
        <v>36.5036286209805</v>
      </c>
      <c r="AV81">
        <v>266.67436748727516</v>
      </c>
      <c r="AW81">
        <v>277.74726307916842</v>
      </c>
      <c r="AX81">
        <v>101.50855706611438</v>
      </c>
      <c r="AY81">
        <v>361.79968502679685</v>
      </c>
      <c r="AZ81">
        <v>488.55104914240673</v>
      </c>
      <c r="BA81">
        <v>356.89916006442172</v>
      </c>
      <c r="BB81">
        <v>-31.332992963222452</v>
      </c>
      <c r="BC81">
        <v>95.292176412381281</v>
      </c>
      <c r="BD81">
        <v>416.97166538460129</v>
      </c>
    </row>
    <row r="82" spans="1:56" x14ac:dyDescent="0.25">
      <c r="A82">
        <v>80</v>
      </c>
      <c r="B82">
        <v>308.38520851207386</v>
      </c>
      <c r="C82">
        <v>173.77106228662578</v>
      </c>
      <c r="D82">
        <v>59.288227182025416</v>
      </c>
      <c r="E82">
        <v>844.0390557127572</v>
      </c>
      <c r="F82">
        <v>142.20522519270324</v>
      </c>
      <c r="G82">
        <v>530.65836507513279</v>
      </c>
      <c r="H82">
        <v>785.41909190661124</v>
      </c>
      <c r="I82">
        <v>768.61927441101341</v>
      </c>
      <c r="J82">
        <v>250.0334539711879</v>
      </c>
      <c r="K82">
        <v>102.6773380829318</v>
      </c>
      <c r="L82">
        <v>381.8818759834337</v>
      </c>
      <c r="M82">
        <v>1694.5035060456871</v>
      </c>
      <c r="O82">
        <v>80</v>
      </c>
      <c r="P82">
        <v>92.578836109443159</v>
      </c>
      <c r="Q82">
        <v>112.83985106220855</v>
      </c>
      <c r="R82">
        <v>90.244928404994099</v>
      </c>
      <c r="S82">
        <v>499.01535294016702</v>
      </c>
      <c r="T82">
        <v>288.36520203594671</v>
      </c>
      <c r="U82">
        <v>134.95229274605541</v>
      </c>
      <c r="V82">
        <v>702.88868139353326</v>
      </c>
      <c r="W82">
        <v>665.0817477496106</v>
      </c>
      <c r="X82">
        <v>407.3293089044538</v>
      </c>
      <c r="Y82">
        <v>238.44555033061175</v>
      </c>
      <c r="Z82">
        <v>268.77170896999638</v>
      </c>
      <c r="AA82">
        <v>443.03384552242585</v>
      </c>
      <c r="AC82">
        <v>80</v>
      </c>
      <c r="AD82">
        <v>104.93361855624156</v>
      </c>
      <c r="AE82">
        <v>97.122792968131819</v>
      </c>
      <c r="AF82">
        <v>214.53710288147369</v>
      </c>
      <c r="AG82">
        <v>277.56394573920119</v>
      </c>
      <c r="AH82">
        <v>604.0383978541239</v>
      </c>
      <c r="AI82">
        <v>151.89129286523408</v>
      </c>
      <c r="AJ82">
        <v>301.16411831327434</v>
      </c>
      <c r="AK82">
        <v>563.32158693893416</v>
      </c>
      <c r="AL82">
        <v>489.8840564808192</v>
      </c>
      <c r="AM82">
        <v>385.64252978231036</v>
      </c>
      <c r="AN82">
        <v>129.77120568777008</v>
      </c>
      <c r="AO82">
        <v>409.63239253680331</v>
      </c>
      <c r="AR82">
        <v>80</v>
      </c>
      <c r="AS82">
        <v>53.832285685558915</v>
      </c>
      <c r="AT82">
        <v>47.52000000000001</v>
      </c>
      <c r="AU82">
        <v>34.900322880753713</v>
      </c>
      <c r="AV82">
        <v>288.36749667262831</v>
      </c>
      <c r="AW82">
        <v>290.0968085503232</v>
      </c>
      <c r="AX82">
        <v>131.77945380845242</v>
      </c>
      <c r="AY82">
        <v>384.51943027516751</v>
      </c>
      <c r="AZ82">
        <v>410.92161917389831</v>
      </c>
      <c r="BA82">
        <v>291.27402296324931</v>
      </c>
      <c r="BB82">
        <v>-19.855009223962895</v>
      </c>
      <c r="BC82">
        <v>99.352903391507709</v>
      </c>
      <c r="BD82">
        <v>504.53828307522451</v>
      </c>
    </row>
    <row r="83" spans="1:56" x14ac:dyDescent="0.25">
      <c r="A83">
        <v>81</v>
      </c>
      <c r="B83">
        <v>231.67369334444709</v>
      </c>
      <c r="C83">
        <v>169.98954730929049</v>
      </c>
      <c r="D83">
        <v>50.027503054653913</v>
      </c>
      <c r="E83">
        <v>720.86516194374838</v>
      </c>
      <c r="F83">
        <v>154.95475470083068</v>
      </c>
      <c r="G83">
        <v>568.15611024177042</v>
      </c>
      <c r="H83">
        <v>890.48142100180235</v>
      </c>
      <c r="I83">
        <v>732.83068782918349</v>
      </c>
      <c r="J83">
        <v>315.07316836234793</v>
      </c>
      <c r="K83">
        <v>92.355227612049532</v>
      </c>
      <c r="L83">
        <v>310.73614364815109</v>
      </c>
      <c r="M83">
        <v>1546.2391652000529</v>
      </c>
      <c r="O83">
        <v>81</v>
      </c>
      <c r="P83">
        <v>92.060401180782335</v>
      </c>
      <c r="Q83">
        <v>104.28993834359278</v>
      </c>
      <c r="R83">
        <v>103.74711544160598</v>
      </c>
      <c r="S83">
        <v>473.85104739567242</v>
      </c>
      <c r="T83">
        <v>324.63543931940058</v>
      </c>
      <c r="U83">
        <v>169.59459590577919</v>
      </c>
      <c r="V83">
        <v>853.04344005519215</v>
      </c>
      <c r="W83">
        <v>659.7189199410559</v>
      </c>
      <c r="X83">
        <v>374.09302004636589</v>
      </c>
      <c r="Y83">
        <v>200.7242545794175</v>
      </c>
      <c r="Z83">
        <v>254.58364547055089</v>
      </c>
      <c r="AA83">
        <v>437.21784001073968</v>
      </c>
      <c r="AC83">
        <v>81</v>
      </c>
      <c r="AD83">
        <v>92.428452626983912</v>
      </c>
      <c r="AE83">
        <v>105.04625788116037</v>
      </c>
      <c r="AF83">
        <v>203.20966362416075</v>
      </c>
      <c r="AG83">
        <v>300.01715895637932</v>
      </c>
      <c r="AH83">
        <v>617.34567066715454</v>
      </c>
      <c r="AI83">
        <v>144.22786399929856</v>
      </c>
      <c r="AJ83">
        <v>327.46602097439364</v>
      </c>
      <c r="AK83">
        <v>650.61576363665347</v>
      </c>
      <c r="AL83">
        <v>466.78430788562548</v>
      </c>
      <c r="AM83">
        <v>371.83416028415297</v>
      </c>
      <c r="AN83">
        <v>158.23652649184243</v>
      </c>
      <c r="AO83">
        <v>435.77337300005729</v>
      </c>
      <c r="AR83">
        <v>81</v>
      </c>
      <c r="AS83">
        <v>63.572513237648685</v>
      </c>
      <c r="AT83">
        <v>47.52000000000001</v>
      </c>
      <c r="AU83">
        <v>34.694534260591944</v>
      </c>
      <c r="AV83">
        <v>292.94617339335781</v>
      </c>
      <c r="AW83">
        <v>250.69496071701462</v>
      </c>
      <c r="AX83">
        <v>114.05859033165387</v>
      </c>
      <c r="AY83">
        <v>359.58001043738886</v>
      </c>
      <c r="AZ83">
        <v>493.40165713135463</v>
      </c>
      <c r="BA83">
        <v>323.8632995427219</v>
      </c>
      <c r="BB83">
        <v>-8.2677899264609493</v>
      </c>
      <c r="BC83">
        <v>98.716149965564171</v>
      </c>
      <c r="BD83">
        <v>407.20097340058123</v>
      </c>
    </row>
    <row r="84" spans="1:56" x14ac:dyDescent="0.25">
      <c r="A84">
        <v>82</v>
      </c>
      <c r="B84">
        <v>237.99722376238915</v>
      </c>
      <c r="C84">
        <v>154.16649395209936</v>
      </c>
      <c r="D84">
        <v>51.498999989665535</v>
      </c>
      <c r="E84">
        <v>819.89680976121974</v>
      </c>
      <c r="F84">
        <v>159.58909526991908</v>
      </c>
      <c r="G84">
        <v>524.60916072274949</v>
      </c>
      <c r="H84">
        <v>698.91046281632543</v>
      </c>
      <c r="I84">
        <v>796.70458600383301</v>
      </c>
      <c r="J84">
        <v>280.26673270005415</v>
      </c>
      <c r="K84">
        <v>95.114080746438276</v>
      </c>
      <c r="L84">
        <v>421.45021066690447</v>
      </c>
      <c r="M84">
        <v>1700.6726037338694</v>
      </c>
      <c r="O84">
        <v>82</v>
      </c>
      <c r="P84">
        <v>114.8652466577532</v>
      </c>
      <c r="Q84">
        <v>94.858209125231056</v>
      </c>
      <c r="R84">
        <v>90.476442678185762</v>
      </c>
      <c r="S84">
        <v>494.59403055863277</v>
      </c>
      <c r="T84">
        <v>342.5029015707558</v>
      </c>
      <c r="U84">
        <v>154.63802750955949</v>
      </c>
      <c r="V84">
        <v>716.70758623516394</v>
      </c>
      <c r="W84">
        <v>756.35636053022245</v>
      </c>
      <c r="X84">
        <v>384.49814646223365</v>
      </c>
      <c r="Y84">
        <v>217.18646098405702</v>
      </c>
      <c r="Z84">
        <v>315.41317607302517</v>
      </c>
      <c r="AA84">
        <v>360.81823193858185</v>
      </c>
      <c r="AC84">
        <v>82</v>
      </c>
      <c r="AD84">
        <v>119.95708054936213</v>
      </c>
      <c r="AE84">
        <v>109.9645576556711</v>
      </c>
      <c r="AF84">
        <v>198.15339745250409</v>
      </c>
      <c r="AG84">
        <v>305.28180159259</v>
      </c>
      <c r="AH84">
        <v>610.44733130359396</v>
      </c>
      <c r="AI84">
        <v>141.20156356376185</v>
      </c>
      <c r="AJ84">
        <v>316.79144327166813</v>
      </c>
      <c r="AK84">
        <v>593.46245469109545</v>
      </c>
      <c r="AL84">
        <v>544.77747700508201</v>
      </c>
      <c r="AM84">
        <v>382.07518848832461</v>
      </c>
      <c r="AN84">
        <v>138.52137904074493</v>
      </c>
      <c r="AO84">
        <v>474.88583222743216</v>
      </c>
      <c r="AR84">
        <v>82</v>
      </c>
      <c r="AS84">
        <v>58.587540209302986</v>
      </c>
      <c r="AT84">
        <v>47.52000000000001</v>
      </c>
      <c r="AU84">
        <v>35.306633144634908</v>
      </c>
      <c r="AV84">
        <v>286.66604246306133</v>
      </c>
      <c r="AW84">
        <v>259.92862996802637</v>
      </c>
      <c r="AX84">
        <v>120.39791755991075</v>
      </c>
      <c r="AY84">
        <v>381.34876149927487</v>
      </c>
      <c r="AZ84">
        <v>295.92197751894946</v>
      </c>
      <c r="BA84">
        <v>352.08517066984928</v>
      </c>
      <c r="BB84">
        <v>-51.228833921122003</v>
      </c>
      <c r="BC84">
        <v>99.716003894750997</v>
      </c>
      <c r="BD84">
        <v>445.47714393176329</v>
      </c>
    </row>
    <row r="85" spans="1:56" x14ac:dyDescent="0.25">
      <c r="A85">
        <v>83</v>
      </c>
      <c r="B85">
        <v>269.7563316735243</v>
      </c>
      <c r="C85">
        <v>151.9409622330885</v>
      </c>
      <c r="D85">
        <v>43.370735281259961</v>
      </c>
      <c r="E85">
        <v>677.32853084267697</v>
      </c>
      <c r="F85">
        <v>143.7556894487841</v>
      </c>
      <c r="G85">
        <v>484.81163402825496</v>
      </c>
      <c r="H85">
        <v>797.68139577141619</v>
      </c>
      <c r="I85">
        <v>894.83630788552432</v>
      </c>
      <c r="J85">
        <v>305.25257490802909</v>
      </c>
      <c r="K85">
        <v>112.03315368347489</v>
      </c>
      <c r="L85">
        <v>305.18576589088218</v>
      </c>
      <c r="M85">
        <v>1392.6477836986251</v>
      </c>
      <c r="O85">
        <v>83</v>
      </c>
      <c r="P85">
        <v>88.048202092252893</v>
      </c>
      <c r="Q85">
        <v>89.897383851316008</v>
      </c>
      <c r="R85">
        <v>95.574210054616827</v>
      </c>
      <c r="S85">
        <v>542.30568348260783</v>
      </c>
      <c r="T85">
        <v>314.84135248366647</v>
      </c>
      <c r="U85">
        <v>146.17928660155513</v>
      </c>
      <c r="V85">
        <v>751.39408388346897</v>
      </c>
      <c r="W85">
        <v>681.36206827649698</v>
      </c>
      <c r="X85">
        <v>347.77805736042399</v>
      </c>
      <c r="Y85">
        <v>208.49339966527111</v>
      </c>
      <c r="Z85">
        <v>272.47232588917961</v>
      </c>
      <c r="AA85">
        <v>413.98242268465827</v>
      </c>
      <c r="AC85">
        <v>83</v>
      </c>
      <c r="AD85">
        <v>114.95475838907473</v>
      </c>
      <c r="AE85">
        <v>94.46761906734578</v>
      </c>
      <c r="AF85">
        <v>199.55284948891256</v>
      </c>
      <c r="AG85">
        <v>304.40394150501879</v>
      </c>
      <c r="AH85">
        <v>568.10497589985846</v>
      </c>
      <c r="AI85">
        <v>136.47763946200521</v>
      </c>
      <c r="AJ85">
        <v>316.91215538771246</v>
      </c>
      <c r="AK85">
        <v>635.15642185614854</v>
      </c>
      <c r="AL85">
        <v>580.64732714392551</v>
      </c>
      <c r="AM85">
        <v>408.19868085593743</v>
      </c>
      <c r="AN85">
        <v>142.10535428050929</v>
      </c>
      <c r="AO85">
        <v>423.81088144900059</v>
      </c>
      <c r="AR85">
        <v>83</v>
      </c>
      <c r="AS85">
        <v>61.287708469689747</v>
      </c>
      <c r="AT85">
        <v>47.52000000000001</v>
      </c>
      <c r="AU85">
        <v>34.974025790747241</v>
      </c>
      <c r="AV85">
        <v>272.75881418677972</v>
      </c>
      <c r="AW85">
        <v>204.99310895817496</v>
      </c>
      <c r="AX85">
        <v>138.4671893198514</v>
      </c>
      <c r="AY85">
        <v>382.54256139045611</v>
      </c>
      <c r="AZ85">
        <v>438.70179711658955</v>
      </c>
      <c r="BA85">
        <v>358.02825369204095</v>
      </c>
      <c r="BB85">
        <v>-44.102012300111056</v>
      </c>
      <c r="BC85">
        <v>98.576566511124767</v>
      </c>
      <c r="BD85">
        <v>423.92192922797568</v>
      </c>
    </row>
    <row r="86" spans="1:56" x14ac:dyDescent="0.25">
      <c r="A86">
        <v>84</v>
      </c>
      <c r="B86">
        <v>237.86370289551729</v>
      </c>
      <c r="C86">
        <v>167.98012495527257</v>
      </c>
      <c r="D86">
        <v>47.812286048341441</v>
      </c>
      <c r="E86">
        <v>727.72252608926203</v>
      </c>
      <c r="F86">
        <v>146.34941505326563</v>
      </c>
      <c r="G86">
        <v>538.2082982475066</v>
      </c>
      <c r="H86">
        <v>843.47822001961208</v>
      </c>
      <c r="I86">
        <v>917.31180073329097</v>
      </c>
      <c r="J86">
        <v>281.86237815977967</v>
      </c>
      <c r="K86">
        <v>104.48341432354538</v>
      </c>
      <c r="L86">
        <v>327.37401739808155</v>
      </c>
      <c r="M86">
        <v>1885.1731108109761</v>
      </c>
      <c r="O86">
        <v>84</v>
      </c>
      <c r="P86">
        <v>101.63855578394723</v>
      </c>
      <c r="Q86">
        <v>93.859180413052144</v>
      </c>
      <c r="R86">
        <v>109.42144688446588</v>
      </c>
      <c r="S86">
        <v>468.83728713865486</v>
      </c>
      <c r="T86">
        <v>292.07552110553854</v>
      </c>
      <c r="U86">
        <v>143.49954126747008</v>
      </c>
      <c r="V86">
        <v>854.38728035387089</v>
      </c>
      <c r="W86">
        <v>738.87611232846541</v>
      </c>
      <c r="X86">
        <v>494.15395612820623</v>
      </c>
      <c r="Y86">
        <v>199.61609001847341</v>
      </c>
      <c r="Z86">
        <v>222.57153683271412</v>
      </c>
      <c r="AA86">
        <v>411.75447658625512</v>
      </c>
      <c r="AC86">
        <v>84</v>
      </c>
      <c r="AD86">
        <v>110.81497272849253</v>
      </c>
      <c r="AE86">
        <v>94.026185221003388</v>
      </c>
      <c r="AF86">
        <v>194.68041178485061</v>
      </c>
      <c r="AG86">
        <v>285.14906501420086</v>
      </c>
      <c r="AH86">
        <v>636.23836169948163</v>
      </c>
      <c r="AI86">
        <v>185.04960118889295</v>
      </c>
      <c r="AJ86">
        <v>339.7231556284878</v>
      </c>
      <c r="AK86">
        <v>606.24703981406265</v>
      </c>
      <c r="AL86">
        <v>495.93822392370555</v>
      </c>
      <c r="AM86">
        <v>418.34848608933163</v>
      </c>
      <c r="AN86">
        <v>177.60201936531138</v>
      </c>
      <c r="AO86">
        <v>403.37721451197217</v>
      </c>
      <c r="AR86">
        <v>84</v>
      </c>
      <c r="AS86">
        <v>62.340894947606756</v>
      </c>
      <c r="AT86">
        <v>47.52000000000001</v>
      </c>
      <c r="AU86">
        <v>34.592335531191985</v>
      </c>
      <c r="AV86">
        <v>266.28849922331034</v>
      </c>
      <c r="AW86">
        <v>198.33999274611034</v>
      </c>
      <c r="AX86">
        <v>99.804285401785279</v>
      </c>
      <c r="AY86">
        <v>367.1115684174332</v>
      </c>
      <c r="AZ86">
        <v>495.77205031893266</v>
      </c>
      <c r="BA86">
        <v>367.4667082423245</v>
      </c>
      <c r="BB86">
        <v>24.083050653652407</v>
      </c>
      <c r="BC86">
        <v>98.840157720273254</v>
      </c>
      <c r="BD86">
        <v>376.79799967307594</v>
      </c>
    </row>
    <row r="87" spans="1:56" x14ac:dyDescent="0.25">
      <c r="A87">
        <v>85</v>
      </c>
      <c r="B87">
        <v>262.42155611607922</v>
      </c>
      <c r="C87">
        <v>154.47399171730152</v>
      </c>
      <c r="D87">
        <v>46.922372789155801</v>
      </c>
      <c r="E87">
        <v>818.3417061037627</v>
      </c>
      <c r="F87">
        <v>147.60292678120715</v>
      </c>
      <c r="G87">
        <v>477.687565252958</v>
      </c>
      <c r="H87">
        <v>690.42067749775288</v>
      </c>
      <c r="I87">
        <v>855.58525656824884</v>
      </c>
      <c r="J87">
        <v>303.45203225579451</v>
      </c>
      <c r="K87">
        <v>93.204923483145194</v>
      </c>
      <c r="L87">
        <v>372.14631648551915</v>
      </c>
      <c r="M87">
        <v>1668.2285999619648</v>
      </c>
      <c r="O87">
        <v>85</v>
      </c>
      <c r="P87">
        <v>100.38137056763713</v>
      </c>
      <c r="Q87">
        <v>100.27861659044915</v>
      </c>
      <c r="R87">
        <v>108.91744698196612</v>
      </c>
      <c r="S87">
        <v>520.27972230838748</v>
      </c>
      <c r="T87">
        <v>326.6967053807515</v>
      </c>
      <c r="U87">
        <v>142.13148687375764</v>
      </c>
      <c r="V87">
        <v>777.73325510023983</v>
      </c>
      <c r="W87">
        <v>697.66139544886278</v>
      </c>
      <c r="X87">
        <v>415.40011912602785</v>
      </c>
      <c r="Y87">
        <v>190.60259880406457</v>
      </c>
      <c r="Z87">
        <v>252.10090476778657</v>
      </c>
      <c r="AA87">
        <v>369.58989523248442</v>
      </c>
      <c r="AC87">
        <v>85</v>
      </c>
      <c r="AD87">
        <v>89.233775423768122</v>
      </c>
      <c r="AE87">
        <v>98.87444749651597</v>
      </c>
      <c r="AF87">
        <v>203.12487063361951</v>
      </c>
      <c r="AG87">
        <v>307.3646899850969</v>
      </c>
      <c r="AH87">
        <v>597.30014445816789</v>
      </c>
      <c r="AI87">
        <v>150.83206114719053</v>
      </c>
      <c r="AJ87">
        <v>333.3162658692994</v>
      </c>
      <c r="AK87">
        <v>620.83086283250077</v>
      </c>
      <c r="AL87">
        <v>557.19631239154785</v>
      </c>
      <c r="AM87">
        <v>390.99117901201168</v>
      </c>
      <c r="AN87">
        <v>144.83076905986434</v>
      </c>
      <c r="AO87">
        <v>396.64773055217609</v>
      </c>
      <c r="AR87">
        <v>85</v>
      </c>
      <c r="AS87">
        <v>61.961993710943588</v>
      </c>
      <c r="AT87">
        <v>47.52000000000001</v>
      </c>
      <c r="AU87">
        <v>35.839535580985071</v>
      </c>
      <c r="AV87">
        <v>282.79910745932273</v>
      </c>
      <c r="AW87">
        <v>273.24740474388028</v>
      </c>
      <c r="AX87">
        <v>114.74410669330689</v>
      </c>
      <c r="AY87">
        <v>356.56958774731498</v>
      </c>
      <c r="AZ87">
        <v>496.85553103869654</v>
      </c>
      <c r="BA87">
        <v>324.09249587762167</v>
      </c>
      <c r="BB87">
        <v>9.0697568260690815</v>
      </c>
      <c r="BC87">
        <v>99.38679326281293</v>
      </c>
      <c r="BD87">
        <v>550.48410326740623</v>
      </c>
    </row>
    <row r="88" spans="1:56" x14ac:dyDescent="0.25">
      <c r="A88">
        <v>86</v>
      </c>
      <c r="B88">
        <v>221.60787564910163</v>
      </c>
      <c r="C88">
        <v>173.34361402295372</v>
      </c>
      <c r="D88">
        <v>47.85709584426386</v>
      </c>
      <c r="E88">
        <v>720.36361830545434</v>
      </c>
      <c r="F88">
        <v>139.60583271699281</v>
      </c>
      <c r="G88">
        <v>504.45457217893374</v>
      </c>
      <c r="H88">
        <v>785.24025603244093</v>
      </c>
      <c r="I88">
        <v>892.65222016787334</v>
      </c>
      <c r="J88">
        <v>263.84159854400946</v>
      </c>
      <c r="K88">
        <v>105.40926892420001</v>
      </c>
      <c r="L88">
        <v>379.62395134785993</v>
      </c>
      <c r="M88">
        <v>1617.1924062477303</v>
      </c>
      <c r="O88">
        <v>86</v>
      </c>
      <c r="P88">
        <v>115.12654089165957</v>
      </c>
      <c r="Q88">
        <v>94.521787798494501</v>
      </c>
      <c r="R88">
        <v>90.355570426280252</v>
      </c>
      <c r="S88">
        <v>483.80800695670632</v>
      </c>
      <c r="T88">
        <v>344.3123214247305</v>
      </c>
      <c r="U88">
        <v>139.35460357633647</v>
      </c>
      <c r="V88">
        <v>820.66455560903023</v>
      </c>
      <c r="W88">
        <v>722.36339481383106</v>
      </c>
      <c r="X88">
        <v>380.46928820586237</v>
      </c>
      <c r="Y88">
        <v>211.60336445068344</v>
      </c>
      <c r="Z88">
        <v>305.19993985539355</v>
      </c>
      <c r="AA88">
        <v>430.71385939006484</v>
      </c>
      <c r="AC88">
        <v>86</v>
      </c>
      <c r="AD88">
        <v>94.836914333654093</v>
      </c>
      <c r="AE88">
        <v>118.70965761404865</v>
      </c>
      <c r="AF88">
        <v>206.03064085901804</v>
      </c>
      <c r="AG88">
        <v>331.81906539712281</v>
      </c>
      <c r="AH88">
        <v>686.32588953958088</v>
      </c>
      <c r="AI88">
        <v>149.17203740574473</v>
      </c>
      <c r="AJ88">
        <v>273.0839645456839</v>
      </c>
      <c r="AK88">
        <v>636.75352704703744</v>
      </c>
      <c r="AL88">
        <v>544.63270366654842</v>
      </c>
      <c r="AM88">
        <v>390.15337721201394</v>
      </c>
      <c r="AN88">
        <v>165.23902429381283</v>
      </c>
      <c r="AO88">
        <v>408.85003867052404</v>
      </c>
      <c r="AR88">
        <v>86</v>
      </c>
      <c r="AS88">
        <v>59.738147131386263</v>
      </c>
      <c r="AT88">
        <v>47.52000000000001</v>
      </c>
      <c r="AU88">
        <v>34.885782667943296</v>
      </c>
      <c r="AV88">
        <v>272.54390276682881</v>
      </c>
      <c r="AW88">
        <v>258.57566972303431</v>
      </c>
      <c r="AX88">
        <v>150.8529222457627</v>
      </c>
      <c r="AY88">
        <v>369.62723790780939</v>
      </c>
      <c r="AZ88">
        <v>358.85753069769237</v>
      </c>
      <c r="BA88">
        <v>376.94885416257745</v>
      </c>
      <c r="BB88">
        <v>-54.115759305397233</v>
      </c>
      <c r="BC88">
        <v>100.77713175893479</v>
      </c>
      <c r="BD88">
        <v>407.73693907647987</v>
      </c>
    </row>
    <row r="89" spans="1:56" x14ac:dyDescent="0.25">
      <c r="A89">
        <v>87</v>
      </c>
      <c r="B89">
        <v>238.40385291257229</v>
      </c>
      <c r="C89">
        <v>172.38800356600228</v>
      </c>
      <c r="D89">
        <v>50.457000003876068</v>
      </c>
      <c r="E89">
        <v>714.27078312445985</v>
      </c>
      <c r="F89">
        <v>167.60309372237998</v>
      </c>
      <c r="G89">
        <v>538.83984318821217</v>
      </c>
      <c r="H89">
        <v>810.11576079759493</v>
      </c>
      <c r="I89">
        <v>808.79783080170432</v>
      </c>
      <c r="J89">
        <v>266.62175917924213</v>
      </c>
      <c r="K89">
        <v>92.462024333064974</v>
      </c>
      <c r="L89">
        <v>350.7874059582935</v>
      </c>
      <c r="M89">
        <v>1472.8382758747957</v>
      </c>
      <c r="O89">
        <v>87</v>
      </c>
      <c r="P89">
        <v>99.061193279702152</v>
      </c>
      <c r="Q89">
        <v>103.62649739724495</v>
      </c>
      <c r="R89">
        <v>98.965341075377623</v>
      </c>
      <c r="S89">
        <v>579.04609429357311</v>
      </c>
      <c r="T89">
        <v>338.33771970348494</v>
      </c>
      <c r="U89">
        <v>132.42939826966131</v>
      </c>
      <c r="V89">
        <v>904.51215832076514</v>
      </c>
      <c r="W89">
        <v>674.98165341749325</v>
      </c>
      <c r="X89">
        <v>400.52651029695039</v>
      </c>
      <c r="Y89">
        <v>209.47456694641497</v>
      </c>
      <c r="Z89">
        <v>248.04495990962315</v>
      </c>
      <c r="AA89">
        <v>482.60241539665299</v>
      </c>
      <c r="AC89">
        <v>87</v>
      </c>
      <c r="AD89">
        <v>95.58498222245332</v>
      </c>
      <c r="AE89">
        <v>113.71519775343089</v>
      </c>
      <c r="AF89">
        <v>202.67241536952503</v>
      </c>
      <c r="AG89">
        <v>331.54312328590498</v>
      </c>
      <c r="AH89">
        <v>582.82539957527501</v>
      </c>
      <c r="AI89">
        <v>180.92921561630527</v>
      </c>
      <c r="AJ89">
        <v>354.3024799450518</v>
      </c>
      <c r="AK89">
        <v>683.87178947990481</v>
      </c>
      <c r="AL89">
        <v>565.43208912453565</v>
      </c>
      <c r="AM89">
        <v>387.51809652978665</v>
      </c>
      <c r="AN89">
        <v>140.40954646269407</v>
      </c>
      <c r="AO89">
        <v>420.88552953727964</v>
      </c>
      <c r="AR89">
        <v>87</v>
      </c>
      <c r="AS89">
        <v>55.98839411093487</v>
      </c>
      <c r="AT89">
        <v>47.52000000000001</v>
      </c>
      <c r="AU89">
        <v>35.55706620012046</v>
      </c>
      <c r="AV89">
        <v>273.32718139592737</v>
      </c>
      <c r="AW89">
        <v>199.95155155986626</v>
      </c>
      <c r="AX89">
        <v>119.00041286463623</v>
      </c>
      <c r="AY89">
        <v>382.68382287495962</v>
      </c>
      <c r="AZ89">
        <v>318.55488970649486</v>
      </c>
      <c r="BA89">
        <v>348.3477697226989</v>
      </c>
      <c r="BB89">
        <v>28.886808942487825</v>
      </c>
      <c r="BC89">
        <v>96.300709888545427</v>
      </c>
      <c r="BD89">
        <v>490.62134462505787</v>
      </c>
    </row>
    <row r="90" spans="1:56" x14ac:dyDescent="0.25">
      <c r="A90">
        <v>88</v>
      </c>
      <c r="B90">
        <v>271.5222463237759</v>
      </c>
      <c r="C90">
        <v>171.31445979186844</v>
      </c>
      <c r="D90">
        <v>48.837273245429337</v>
      </c>
      <c r="E90">
        <v>757.67796761296745</v>
      </c>
      <c r="F90">
        <v>172.70306012295785</v>
      </c>
      <c r="G90">
        <v>487.06498976298133</v>
      </c>
      <c r="H90">
        <v>901.41131605140276</v>
      </c>
      <c r="I90">
        <v>850.56658282451576</v>
      </c>
      <c r="J90">
        <v>240.55216199505531</v>
      </c>
      <c r="K90">
        <v>115.17804554178333</v>
      </c>
      <c r="L90">
        <v>347.58930216029216</v>
      </c>
      <c r="M90">
        <v>1400.5906830593856</v>
      </c>
      <c r="O90">
        <v>88</v>
      </c>
      <c r="P90">
        <v>116.71206787915261</v>
      </c>
      <c r="Q90">
        <v>97.250629141312203</v>
      </c>
      <c r="R90">
        <v>105.05216465500523</v>
      </c>
      <c r="S90">
        <v>497.32980227136835</v>
      </c>
      <c r="T90">
        <v>260.05065335290448</v>
      </c>
      <c r="U90">
        <v>149.57924789496479</v>
      </c>
      <c r="V90">
        <v>664.67250079448559</v>
      </c>
      <c r="W90">
        <v>683.90182874393656</v>
      </c>
      <c r="X90">
        <v>389.57982057179385</v>
      </c>
      <c r="Y90">
        <v>227.69141225767632</v>
      </c>
      <c r="Z90">
        <v>271.61914776609797</v>
      </c>
      <c r="AA90">
        <v>422.18944503259411</v>
      </c>
      <c r="AC90">
        <v>88</v>
      </c>
      <c r="AD90">
        <v>104.15332338584653</v>
      </c>
      <c r="AE90">
        <v>96.071234508412303</v>
      </c>
      <c r="AF90">
        <v>207.80988856947147</v>
      </c>
      <c r="AG90">
        <v>282.11743201225539</v>
      </c>
      <c r="AH90">
        <v>610.18085598503342</v>
      </c>
      <c r="AI90">
        <v>136.78855504242128</v>
      </c>
      <c r="AJ90">
        <v>328.54309762706475</v>
      </c>
      <c r="AK90">
        <v>619.51421055467313</v>
      </c>
      <c r="AL90">
        <v>517.11146885563187</v>
      </c>
      <c r="AM90">
        <v>421.29989826314716</v>
      </c>
      <c r="AN90">
        <v>150.14344750116598</v>
      </c>
      <c r="AO90">
        <v>413.52700920092286</v>
      </c>
      <c r="AR90">
        <v>88</v>
      </c>
      <c r="AS90">
        <v>61.039329193840317</v>
      </c>
      <c r="AT90">
        <v>47.52000000000001</v>
      </c>
      <c r="AU90">
        <v>33.435036273439081</v>
      </c>
      <c r="AV90">
        <v>268.42650895724171</v>
      </c>
      <c r="AW90">
        <v>172.19686671072043</v>
      </c>
      <c r="AX90">
        <v>125.70951708856902</v>
      </c>
      <c r="AY90">
        <v>384.33660645546007</v>
      </c>
      <c r="AZ90">
        <v>384.33250295872836</v>
      </c>
      <c r="BA90">
        <v>312.92822212879923</v>
      </c>
      <c r="BB90">
        <v>5.0081531926720544</v>
      </c>
      <c r="BC90">
        <v>96.913472226609187</v>
      </c>
      <c r="BD90">
        <v>493.75485761868117</v>
      </c>
    </row>
    <row r="91" spans="1:56" x14ac:dyDescent="0.25">
      <c r="A91">
        <v>89</v>
      </c>
      <c r="B91">
        <v>244.4145361468577</v>
      </c>
      <c r="C91">
        <v>192.17878794836145</v>
      </c>
      <c r="D91">
        <v>55.763826607473618</v>
      </c>
      <c r="E91">
        <v>711.52243462939055</v>
      </c>
      <c r="F91">
        <v>153.92219750800612</v>
      </c>
      <c r="G91">
        <v>475.03096877945143</v>
      </c>
      <c r="H91">
        <v>700.85803218905392</v>
      </c>
      <c r="I91">
        <v>748.97095348857147</v>
      </c>
      <c r="J91">
        <v>258.28555670013827</v>
      </c>
      <c r="K91">
        <v>89.585155617834545</v>
      </c>
      <c r="L91">
        <v>393.11028697170229</v>
      </c>
      <c r="M91">
        <v>1599.8708232385229</v>
      </c>
      <c r="O91">
        <v>89</v>
      </c>
      <c r="P91">
        <v>107.47545012969769</v>
      </c>
      <c r="Q91">
        <v>102.5689802115195</v>
      </c>
      <c r="R91">
        <v>99.705573006825205</v>
      </c>
      <c r="S91">
        <v>485.14083131242228</v>
      </c>
      <c r="T91">
        <v>337.71337133227871</v>
      </c>
      <c r="U91">
        <v>155.84377170936807</v>
      </c>
      <c r="V91">
        <v>769.70481483768572</v>
      </c>
      <c r="W91">
        <v>730.59695803345369</v>
      </c>
      <c r="X91">
        <v>390.96218868327162</v>
      </c>
      <c r="Y91">
        <v>179.48675906057676</v>
      </c>
      <c r="Z91">
        <v>271.83981410073602</v>
      </c>
      <c r="AA91">
        <v>484.64847391691501</v>
      </c>
      <c r="AC91">
        <v>89</v>
      </c>
      <c r="AD91">
        <v>105.79481113092447</v>
      </c>
      <c r="AE91">
        <v>99.399790742416926</v>
      </c>
      <c r="AF91">
        <v>244.33066208490263</v>
      </c>
      <c r="AG91">
        <v>286.83045297711851</v>
      </c>
      <c r="AH91">
        <v>552.90229581155188</v>
      </c>
      <c r="AI91">
        <v>151.29277315322196</v>
      </c>
      <c r="AJ91">
        <v>272.56543110820121</v>
      </c>
      <c r="AK91">
        <v>620.4222783822529</v>
      </c>
      <c r="AL91">
        <v>490.61767765213932</v>
      </c>
      <c r="AM91">
        <v>388.3828605079982</v>
      </c>
      <c r="AN91">
        <v>156.27191400295351</v>
      </c>
      <c r="AO91">
        <v>405.25713414285315</v>
      </c>
      <c r="AR91">
        <v>89</v>
      </c>
      <c r="AS91">
        <v>58.914568556629391</v>
      </c>
      <c r="AT91">
        <v>47.52000000000001</v>
      </c>
      <c r="AU91">
        <v>35.949052174579911</v>
      </c>
      <c r="AV91">
        <v>294.51311790095576</v>
      </c>
      <c r="AW91">
        <v>296.25739722039395</v>
      </c>
      <c r="AX91">
        <v>138.93786256498549</v>
      </c>
      <c r="AY91">
        <v>346.98105688694363</v>
      </c>
      <c r="AZ91">
        <v>405.07604387785943</v>
      </c>
      <c r="BA91">
        <v>387.29182966785083</v>
      </c>
      <c r="BB91">
        <v>-40.103889540779917</v>
      </c>
      <c r="BC91">
        <v>97.246971419488531</v>
      </c>
      <c r="BD91">
        <v>468.95794979337052</v>
      </c>
    </row>
    <row r="92" spans="1:56" x14ac:dyDescent="0.25">
      <c r="A92">
        <v>90</v>
      </c>
      <c r="B92">
        <v>288.51818172466841</v>
      </c>
      <c r="C92">
        <v>173.74203542146773</v>
      </c>
      <c r="D92">
        <v>45.256420002404319</v>
      </c>
      <c r="E92">
        <v>854.76321873802078</v>
      </c>
      <c r="F92">
        <v>143.10431199756113</v>
      </c>
      <c r="G92">
        <v>541.09489084660868</v>
      </c>
      <c r="H92">
        <v>802.26018146905619</v>
      </c>
      <c r="I92">
        <v>765.53399643101716</v>
      </c>
      <c r="J92">
        <v>300.87739756087183</v>
      </c>
      <c r="K92">
        <v>97.537642861616106</v>
      </c>
      <c r="L92">
        <v>360.59871748431817</v>
      </c>
      <c r="M92">
        <v>1300.9456413346568</v>
      </c>
      <c r="O92">
        <v>90</v>
      </c>
      <c r="P92">
        <v>106.75859729355429</v>
      </c>
      <c r="Q92">
        <v>91.273011984755655</v>
      </c>
      <c r="R92">
        <v>88.031842488398112</v>
      </c>
      <c r="S92">
        <v>566.36098829100592</v>
      </c>
      <c r="T92">
        <v>343.7950205092522</v>
      </c>
      <c r="U92">
        <v>155.23145507947581</v>
      </c>
      <c r="V92">
        <v>923.33528532088417</v>
      </c>
      <c r="W92">
        <v>705.79548167691155</v>
      </c>
      <c r="X92">
        <v>459.79661640458778</v>
      </c>
      <c r="Y92">
        <v>172.96906828349668</v>
      </c>
      <c r="Z92">
        <v>263.57622959737262</v>
      </c>
      <c r="AA92">
        <v>359.42109586907964</v>
      </c>
      <c r="AC92">
        <v>90</v>
      </c>
      <c r="AD92">
        <v>97.045459159806697</v>
      </c>
      <c r="AE92">
        <v>93.691493814119681</v>
      </c>
      <c r="AF92">
        <v>205.18649425499217</v>
      </c>
      <c r="AG92">
        <v>298.89647623528975</v>
      </c>
      <c r="AH92">
        <v>673.33040462017698</v>
      </c>
      <c r="AI92">
        <v>148.04209789922271</v>
      </c>
      <c r="AJ92">
        <v>290.94168316994723</v>
      </c>
      <c r="AK92">
        <v>625.28262250473767</v>
      </c>
      <c r="AL92">
        <v>498.00156758130674</v>
      </c>
      <c r="AM92">
        <v>403.92244289267893</v>
      </c>
      <c r="AN92">
        <v>154.84222004990573</v>
      </c>
      <c r="AO92">
        <v>429.74652061937138</v>
      </c>
      <c r="AR92">
        <v>90</v>
      </c>
      <c r="AS92">
        <v>62.000995738467793</v>
      </c>
      <c r="AT92">
        <v>47.52000000000001</v>
      </c>
      <c r="AU92">
        <v>34.319646886917738</v>
      </c>
      <c r="AV92">
        <v>283.4581547657736</v>
      </c>
      <c r="AW92">
        <v>150.43339364372159</v>
      </c>
      <c r="AX92">
        <v>117.31358769460846</v>
      </c>
      <c r="AY92">
        <v>358.24966071255346</v>
      </c>
      <c r="AZ92">
        <v>351.88448247163439</v>
      </c>
      <c r="BA92">
        <v>373.67642201565161</v>
      </c>
      <c r="BB92">
        <v>36.805392620014963</v>
      </c>
      <c r="BC92">
        <v>98.731065103319736</v>
      </c>
      <c r="BD92">
        <v>429.76349710983482</v>
      </c>
    </row>
    <row r="93" spans="1:56" x14ac:dyDescent="0.25">
      <c r="A93">
        <v>91</v>
      </c>
      <c r="B93">
        <v>247.83411538432364</v>
      </c>
      <c r="C93">
        <v>186.01221032255012</v>
      </c>
      <c r="D93">
        <v>52.557802511333605</v>
      </c>
      <c r="E93">
        <v>825.72575880567001</v>
      </c>
      <c r="F93">
        <v>151.25326374456836</v>
      </c>
      <c r="G93">
        <v>471.68048140180252</v>
      </c>
      <c r="H93">
        <v>853.76269907453343</v>
      </c>
      <c r="I93">
        <v>787.13091800518816</v>
      </c>
      <c r="J93">
        <v>315.7045723127826</v>
      </c>
      <c r="K93">
        <v>93.66126401537565</v>
      </c>
      <c r="L93">
        <v>345.82335995314071</v>
      </c>
      <c r="M93">
        <v>1333.1619895225424</v>
      </c>
      <c r="O93">
        <v>91</v>
      </c>
      <c r="P93">
        <v>106.80911915441544</v>
      </c>
      <c r="Q93">
        <v>120.76727868691363</v>
      </c>
      <c r="R93">
        <v>95.189378660455176</v>
      </c>
      <c r="S93">
        <v>480.57408100164218</v>
      </c>
      <c r="T93">
        <v>317.53540646996231</v>
      </c>
      <c r="U93">
        <v>154.00450841922043</v>
      </c>
      <c r="V93">
        <v>707.27299976110203</v>
      </c>
      <c r="W93">
        <v>696.31498381376127</v>
      </c>
      <c r="X93">
        <v>368.18545115379737</v>
      </c>
      <c r="Y93">
        <v>224.31675790060916</v>
      </c>
      <c r="Z93">
        <v>264.46818342822428</v>
      </c>
      <c r="AA93">
        <v>391.60831629876458</v>
      </c>
      <c r="AC93">
        <v>91</v>
      </c>
      <c r="AD93">
        <v>100.4377118444429</v>
      </c>
      <c r="AE93">
        <v>107.42615424595117</v>
      </c>
      <c r="AF93">
        <v>199.07035569497089</v>
      </c>
      <c r="AG93">
        <v>314.14382182227206</v>
      </c>
      <c r="AH93">
        <v>698.31132571966532</v>
      </c>
      <c r="AI93">
        <v>138.56618463536529</v>
      </c>
      <c r="AJ93">
        <v>286.98748591591624</v>
      </c>
      <c r="AK93">
        <v>626.0272240357225</v>
      </c>
      <c r="AL93">
        <v>606.81694569359433</v>
      </c>
      <c r="AM93">
        <v>475.59505862419041</v>
      </c>
      <c r="AN93">
        <v>138.85515955266101</v>
      </c>
      <c r="AO93">
        <v>427.73853966454021</v>
      </c>
      <c r="AR93">
        <v>91</v>
      </c>
      <c r="AS93">
        <v>61.340798323993646</v>
      </c>
      <c r="AT93">
        <v>47.52000000000001</v>
      </c>
      <c r="AU93">
        <v>33.640623681816891</v>
      </c>
      <c r="AV93">
        <v>256.59554371013189</v>
      </c>
      <c r="AW93">
        <v>255.71981433740672</v>
      </c>
      <c r="AX93">
        <v>143.36424203807235</v>
      </c>
      <c r="AY93">
        <v>373.70054619974979</v>
      </c>
      <c r="AZ93">
        <v>301.64287235467998</v>
      </c>
      <c r="BA93">
        <v>371.36041912252267</v>
      </c>
      <c r="BB93">
        <v>1.4126279565510629</v>
      </c>
      <c r="BC93">
        <v>97.42425496028855</v>
      </c>
      <c r="BD93">
        <v>395.10371450642839</v>
      </c>
    </row>
    <row r="94" spans="1:56" x14ac:dyDescent="0.25">
      <c r="A94">
        <v>92</v>
      </c>
      <c r="B94">
        <v>258.85819895105078</v>
      </c>
      <c r="C94">
        <v>184.71434810029371</v>
      </c>
      <c r="D94">
        <v>51.098698213453723</v>
      </c>
      <c r="E94">
        <v>831.11764304399094</v>
      </c>
      <c r="F94">
        <v>177.6953286495239</v>
      </c>
      <c r="G94">
        <v>535.71084230994575</v>
      </c>
      <c r="H94">
        <v>688.76292445546619</v>
      </c>
      <c r="I94">
        <v>900.32465379723203</v>
      </c>
      <c r="J94">
        <v>260.90353191767264</v>
      </c>
      <c r="K94">
        <v>99.219911520121258</v>
      </c>
      <c r="L94">
        <v>325.29384902914012</v>
      </c>
      <c r="M94">
        <v>1591.4375432179679</v>
      </c>
      <c r="O94">
        <v>92</v>
      </c>
      <c r="P94">
        <v>104.14773421465604</v>
      </c>
      <c r="Q94">
        <v>102.9312930898147</v>
      </c>
      <c r="R94">
        <v>102.55412364453673</v>
      </c>
      <c r="S94">
        <v>538.4997087815193</v>
      </c>
      <c r="T94">
        <v>312.02737671126118</v>
      </c>
      <c r="U94">
        <v>167.06708721739821</v>
      </c>
      <c r="V94">
        <v>774.21378090482835</v>
      </c>
      <c r="W94">
        <v>733.39057508184874</v>
      </c>
      <c r="X94">
        <v>364.87189919429983</v>
      </c>
      <c r="Y94">
        <v>221.66834099623506</v>
      </c>
      <c r="Z94">
        <v>270.15550662570917</v>
      </c>
      <c r="AA94">
        <v>428.27460186390937</v>
      </c>
      <c r="AC94">
        <v>92</v>
      </c>
      <c r="AD94">
        <v>105.57597847467996</v>
      </c>
      <c r="AE94">
        <v>102.33892886102835</v>
      </c>
      <c r="AF94">
        <v>220.35016890087013</v>
      </c>
      <c r="AG94">
        <v>280.34438055749297</v>
      </c>
      <c r="AH94">
        <v>643.36944678706629</v>
      </c>
      <c r="AI94">
        <v>159.86405452190357</v>
      </c>
      <c r="AJ94">
        <v>313.11027811409213</v>
      </c>
      <c r="AK94">
        <v>717.0441015808974</v>
      </c>
      <c r="AL94">
        <v>555.43562440698838</v>
      </c>
      <c r="AM94">
        <v>380.34275699170405</v>
      </c>
      <c r="AN94">
        <v>166.22678813592395</v>
      </c>
      <c r="AO94">
        <v>405.09059169445476</v>
      </c>
      <c r="AR94">
        <v>92</v>
      </c>
      <c r="AS94">
        <v>63.641614427573359</v>
      </c>
      <c r="AT94">
        <v>47.52000000000001</v>
      </c>
      <c r="AU94">
        <v>35.14957587969996</v>
      </c>
      <c r="AV94">
        <v>276.49253549725802</v>
      </c>
      <c r="AW94">
        <v>289.70584552641679</v>
      </c>
      <c r="AX94">
        <v>131.41177385270163</v>
      </c>
      <c r="AY94">
        <v>366.83444995815211</v>
      </c>
      <c r="AZ94">
        <v>296.23101234975604</v>
      </c>
      <c r="BA94">
        <v>320.83024119510173</v>
      </c>
      <c r="BB94">
        <v>-52.070326547595897</v>
      </c>
      <c r="BC94">
        <v>96.529378760254019</v>
      </c>
      <c r="BD94">
        <v>560.44458289121599</v>
      </c>
    </row>
    <row r="95" spans="1:56" x14ac:dyDescent="0.25">
      <c r="A95">
        <v>93</v>
      </c>
      <c r="B95">
        <v>254.67687198595996</v>
      </c>
      <c r="C95">
        <v>163.08375535836055</v>
      </c>
      <c r="D95">
        <v>54.920719894847068</v>
      </c>
      <c r="E95">
        <v>794.02832301268654</v>
      </c>
      <c r="F95">
        <v>150.0516143734223</v>
      </c>
      <c r="G95">
        <v>505.68686319039455</v>
      </c>
      <c r="H95">
        <v>729.34700194106904</v>
      </c>
      <c r="I95">
        <v>740.14542193264253</v>
      </c>
      <c r="J95">
        <v>258.00500835469211</v>
      </c>
      <c r="K95">
        <v>119.25580132790182</v>
      </c>
      <c r="L95">
        <v>315.02372778810604</v>
      </c>
      <c r="M95">
        <v>1782.3578311203328</v>
      </c>
      <c r="O95">
        <v>93</v>
      </c>
      <c r="P95">
        <v>106.75774606185814</v>
      </c>
      <c r="Q95">
        <v>96.490147799336043</v>
      </c>
      <c r="R95">
        <v>97.088126125937535</v>
      </c>
      <c r="S95">
        <v>459.02862569914225</v>
      </c>
      <c r="T95">
        <v>311.31816918540773</v>
      </c>
      <c r="U95">
        <v>154.01273523182641</v>
      </c>
      <c r="V95">
        <v>808.36547628381675</v>
      </c>
      <c r="W95">
        <v>637.06138703695467</v>
      </c>
      <c r="X95">
        <v>448.28694804646256</v>
      </c>
      <c r="Y95">
        <v>188.73843956086313</v>
      </c>
      <c r="Z95">
        <v>226.82447367771297</v>
      </c>
      <c r="AA95">
        <v>438.71448627280529</v>
      </c>
      <c r="AC95">
        <v>93</v>
      </c>
      <c r="AD95">
        <v>97.50127915723219</v>
      </c>
      <c r="AE95">
        <v>103.35221949525679</v>
      </c>
      <c r="AF95">
        <v>204.50334503231633</v>
      </c>
      <c r="AG95">
        <v>301.25057877514331</v>
      </c>
      <c r="AH95">
        <v>628.72142296373022</v>
      </c>
      <c r="AI95">
        <v>171.90501180688963</v>
      </c>
      <c r="AJ95">
        <v>290.03095083771927</v>
      </c>
      <c r="AK95">
        <v>627.81986272344568</v>
      </c>
      <c r="AL95">
        <v>547.42560230442723</v>
      </c>
      <c r="AM95">
        <v>437.74306320633065</v>
      </c>
      <c r="AN95">
        <v>130.15145670091124</v>
      </c>
      <c r="AO95">
        <v>423.29892778398738</v>
      </c>
      <c r="AR95">
        <v>93</v>
      </c>
      <c r="AS95">
        <v>62.960350007302885</v>
      </c>
      <c r="AT95">
        <v>47.52000000000001</v>
      </c>
      <c r="AU95">
        <v>37.195511266251948</v>
      </c>
      <c r="AV95">
        <v>286.57072864163689</v>
      </c>
      <c r="AW95">
        <v>238.00677366262943</v>
      </c>
      <c r="AX95">
        <v>111.72770151927804</v>
      </c>
      <c r="AY95">
        <v>382.13767303981081</v>
      </c>
      <c r="AZ95">
        <v>348.12091987134801</v>
      </c>
      <c r="BA95">
        <v>353.45338659174831</v>
      </c>
      <c r="BB95">
        <v>60.711502437798316</v>
      </c>
      <c r="BC95">
        <v>100.15558124290979</v>
      </c>
      <c r="BD95">
        <v>345.3939594234588</v>
      </c>
    </row>
    <row r="96" spans="1:56" x14ac:dyDescent="0.25">
      <c r="A96">
        <v>94</v>
      </c>
      <c r="B96">
        <v>255.86728104160079</v>
      </c>
      <c r="C96">
        <v>151.36219488641132</v>
      </c>
      <c r="D96">
        <v>49.960311678665825</v>
      </c>
      <c r="E96">
        <v>764.78477233912304</v>
      </c>
      <c r="F96">
        <v>150.73661348446922</v>
      </c>
      <c r="G96">
        <v>485.99026031110475</v>
      </c>
      <c r="H96">
        <v>781.52590514946667</v>
      </c>
      <c r="I96">
        <v>745.42388827094135</v>
      </c>
      <c r="J96">
        <v>257.91701123409939</v>
      </c>
      <c r="K96">
        <v>100.55181708125882</v>
      </c>
      <c r="L96">
        <v>387.25928158143432</v>
      </c>
      <c r="M96">
        <v>1795.0502654969603</v>
      </c>
      <c r="O96">
        <v>94</v>
      </c>
      <c r="P96">
        <v>105.48452046649915</v>
      </c>
      <c r="Q96">
        <v>92.64680433637362</v>
      </c>
      <c r="R96">
        <v>89.401742104040949</v>
      </c>
      <c r="S96">
        <v>545.3698077374745</v>
      </c>
      <c r="T96">
        <v>276.16652811945892</v>
      </c>
      <c r="U96">
        <v>145.43071897869675</v>
      </c>
      <c r="V96">
        <v>760.2865970607495</v>
      </c>
      <c r="W96">
        <v>774.76411375816338</v>
      </c>
      <c r="X96">
        <v>401.83135971937241</v>
      </c>
      <c r="Y96">
        <v>233.07268973105778</v>
      </c>
      <c r="Z96">
        <v>233.3516902804098</v>
      </c>
      <c r="AA96">
        <v>398.02184678438522</v>
      </c>
      <c r="AC96">
        <v>94</v>
      </c>
      <c r="AD96">
        <v>100.18364167190268</v>
      </c>
      <c r="AE96">
        <v>88.396504724688697</v>
      </c>
      <c r="AF96">
        <v>207.92271844463389</v>
      </c>
      <c r="AG96">
        <v>368.01242187045551</v>
      </c>
      <c r="AH96">
        <v>535.38701759545597</v>
      </c>
      <c r="AI96">
        <v>150.50060331835411</v>
      </c>
      <c r="AJ96">
        <v>318.79859363518688</v>
      </c>
      <c r="AK96">
        <v>613.38341196228657</v>
      </c>
      <c r="AL96">
        <v>552.96521175739747</v>
      </c>
      <c r="AM96">
        <v>412.13608433461866</v>
      </c>
      <c r="AN96">
        <v>154.91668393586014</v>
      </c>
      <c r="AO96">
        <v>418.04897669062962</v>
      </c>
      <c r="AR96">
        <v>94</v>
      </c>
      <c r="AS96">
        <v>57.451871017804876</v>
      </c>
      <c r="AT96">
        <v>47.52000000000001</v>
      </c>
      <c r="AU96">
        <v>35.365712127692795</v>
      </c>
      <c r="AV96">
        <v>258.9280981578442</v>
      </c>
      <c r="AW96">
        <v>168.7631154068651</v>
      </c>
      <c r="AX96">
        <v>99.199702533984578</v>
      </c>
      <c r="AY96">
        <v>354.15831803234704</v>
      </c>
      <c r="AZ96">
        <v>452.45647223667777</v>
      </c>
      <c r="BA96">
        <v>239.45782303203504</v>
      </c>
      <c r="BB96">
        <v>-3.5477857981846768</v>
      </c>
      <c r="BC96">
        <v>99.641505629525213</v>
      </c>
      <c r="BD96">
        <v>498.12544178286998</v>
      </c>
    </row>
    <row r="97" spans="1:56" x14ac:dyDescent="0.25">
      <c r="A97">
        <v>95</v>
      </c>
      <c r="B97">
        <v>235.353371921579</v>
      </c>
      <c r="C97">
        <v>162.44491587518095</v>
      </c>
      <c r="D97">
        <v>51.536130053098006</v>
      </c>
      <c r="E97">
        <v>816.46789217243895</v>
      </c>
      <c r="F97">
        <v>130.49899876084109</v>
      </c>
      <c r="G97">
        <v>528.76708168384687</v>
      </c>
      <c r="H97">
        <v>663.57588668972494</v>
      </c>
      <c r="I97">
        <v>758.41759514194598</v>
      </c>
      <c r="J97">
        <v>267.74725007180524</v>
      </c>
      <c r="K97">
        <v>90.66926839196455</v>
      </c>
      <c r="L97">
        <v>364.09141240134841</v>
      </c>
      <c r="M97">
        <v>1592.3453833939466</v>
      </c>
      <c r="O97">
        <v>95</v>
      </c>
      <c r="P97">
        <v>103.55047650002885</v>
      </c>
      <c r="Q97">
        <v>105.29662625611942</v>
      </c>
      <c r="R97">
        <v>104.04668802059169</v>
      </c>
      <c r="S97">
        <v>443.00212659174912</v>
      </c>
      <c r="T97">
        <v>319.37768865515739</v>
      </c>
      <c r="U97">
        <v>174.8127207793201</v>
      </c>
      <c r="V97">
        <v>683.47453810847946</v>
      </c>
      <c r="W97">
        <v>777.434576198831</v>
      </c>
      <c r="X97">
        <v>460.24847472143881</v>
      </c>
      <c r="Y97">
        <v>214.90331275748238</v>
      </c>
      <c r="Z97">
        <v>250.81118970496678</v>
      </c>
      <c r="AA97">
        <v>360.94170875052561</v>
      </c>
      <c r="AC97">
        <v>95</v>
      </c>
      <c r="AD97">
        <v>106.16389717381045</v>
      </c>
      <c r="AE97">
        <v>95.933801876879812</v>
      </c>
      <c r="AF97">
        <v>180.29346505781206</v>
      </c>
      <c r="AG97">
        <v>322.4023988105252</v>
      </c>
      <c r="AH97">
        <v>524.02301422309404</v>
      </c>
      <c r="AI97">
        <v>147.32703969961483</v>
      </c>
      <c r="AJ97">
        <v>330.73987795926018</v>
      </c>
      <c r="AK97">
        <v>576.05469694679027</v>
      </c>
      <c r="AL97">
        <v>509.27200097570324</v>
      </c>
      <c r="AM97">
        <v>410.77859030145072</v>
      </c>
      <c r="AN97">
        <v>153.91251247774207</v>
      </c>
      <c r="AO97">
        <v>399.10747966116861</v>
      </c>
      <c r="AR97">
        <v>95</v>
      </c>
      <c r="AS97">
        <v>56.727621592684407</v>
      </c>
      <c r="AT97">
        <v>47.52000000000001</v>
      </c>
      <c r="AU97">
        <v>35.602107768551093</v>
      </c>
      <c r="AV97">
        <v>287.50516585696499</v>
      </c>
      <c r="AW97">
        <v>215.47401804894849</v>
      </c>
      <c r="AX97">
        <v>133.17864275678357</v>
      </c>
      <c r="AY97">
        <v>381.63441992000702</v>
      </c>
      <c r="AZ97">
        <v>414.11820103761636</v>
      </c>
      <c r="BA97">
        <v>279.54514059973206</v>
      </c>
      <c r="BB97">
        <v>-18.30864880905645</v>
      </c>
      <c r="BC97">
        <v>100.57019718107432</v>
      </c>
      <c r="BD97">
        <v>462.34970087323393</v>
      </c>
    </row>
    <row r="98" spans="1:56" x14ac:dyDescent="0.25">
      <c r="A98">
        <v>96</v>
      </c>
      <c r="B98">
        <v>286.26458708633396</v>
      </c>
      <c r="C98">
        <v>161.11587940744482</v>
      </c>
      <c r="D98">
        <v>53.663712119986378</v>
      </c>
      <c r="E98">
        <v>762.66287128756153</v>
      </c>
      <c r="F98">
        <v>161.83548759060923</v>
      </c>
      <c r="G98">
        <v>474.36857742202614</v>
      </c>
      <c r="H98">
        <v>801.8343297873397</v>
      </c>
      <c r="I98">
        <v>983.71779999148839</v>
      </c>
      <c r="J98">
        <v>294.27601807989407</v>
      </c>
      <c r="K98">
        <v>103.18801331909927</v>
      </c>
      <c r="L98">
        <v>376.20538157285648</v>
      </c>
      <c r="M98">
        <v>1446.8666316872157</v>
      </c>
      <c r="O98">
        <v>96</v>
      </c>
      <c r="P98">
        <v>101.42143079775751</v>
      </c>
      <c r="Q98">
        <v>102.5856314428637</v>
      </c>
      <c r="R98">
        <v>93.131906115732264</v>
      </c>
      <c r="S98">
        <v>571.01528876215366</v>
      </c>
      <c r="T98">
        <v>302.58612877866466</v>
      </c>
      <c r="U98">
        <v>174.8976253675805</v>
      </c>
      <c r="V98">
        <v>926.39629470651334</v>
      </c>
      <c r="W98">
        <v>784.40428876377996</v>
      </c>
      <c r="X98">
        <v>438.14578093344136</v>
      </c>
      <c r="Y98">
        <v>226.66894734044902</v>
      </c>
      <c r="Z98">
        <v>273.35923694068504</v>
      </c>
      <c r="AA98">
        <v>397.52048044837636</v>
      </c>
      <c r="AC98">
        <v>96</v>
      </c>
      <c r="AD98">
        <v>99.251112036379439</v>
      </c>
      <c r="AE98">
        <v>103.64663204751211</v>
      </c>
      <c r="AF98">
        <v>233.15784951131076</v>
      </c>
      <c r="AG98">
        <v>273.47827676120539</v>
      </c>
      <c r="AH98">
        <v>646.14974843170489</v>
      </c>
      <c r="AI98">
        <v>147.4148779856356</v>
      </c>
      <c r="AJ98">
        <v>281.78375278583889</v>
      </c>
      <c r="AK98">
        <v>606.93128192496351</v>
      </c>
      <c r="AL98">
        <v>538.85520345189184</v>
      </c>
      <c r="AM98">
        <v>379.73037286017421</v>
      </c>
      <c r="AN98">
        <v>136.21382164294124</v>
      </c>
      <c r="AO98">
        <v>417.91452673051685</v>
      </c>
      <c r="AR98">
        <v>96</v>
      </c>
      <c r="AS98">
        <v>61.332983769948378</v>
      </c>
      <c r="AT98">
        <v>47.52000000000001</v>
      </c>
      <c r="AU98">
        <v>34.049286105263711</v>
      </c>
      <c r="AV98">
        <v>284.25665701701308</v>
      </c>
      <c r="AW98">
        <v>271.91372311508081</v>
      </c>
      <c r="AX98">
        <v>144.70125846662407</v>
      </c>
      <c r="AY98">
        <v>380.93496346833859</v>
      </c>
      <c r="AZ98">
        <v>489.78511378008244</v>
      </c>
      <c r="BA98">
        <v>316.96169835146668</v>
      </c>
      <c r="BB98">
        <v>-74.374120885020716</v>
      </c>
      <c r="BC98">
        <v>97.299037611368774</v>
      </c>
      <c r="BD98">
        <v>416.08431180558489</v>
      </c>
    </row>
    <row r="99" spans="1:56" x14ac:dyDescent="0.25">
      <c r="A99">
        <v>97</v>
      </c>
      <c r="B99">
        <v>234.37606098558035</v>
      </c>
      <c r="C99">
        <v>183.40076275592611</v>
      </c>
      <c r="D99">
        <v>55.003450864222025</v>
      </c>
      <c r="E99">
        <v>711.8572802277863</v>
      </c>
      <c r="F99">
        <v>166.32772156671754</v>
      </c>
      <c r="G99">
        <v>445.11644669256521</v>
      </c>
      <c r="H99">
        <v>739.08186779134985</v>
      </c>
      <c r="I99">
        <v>780.79361368244042</v>
      </c>
      <c r="J99">
        <v>290.59232547485817</v>
      </c>
      <c r="K99">
        <v>106.23238318686337</v>
      </c>
      <c r="L99">
        <v>336.39278938197378</v>
      </c>
      <c r="M99">
        <v>1359.0990268933615</v>
      </c>
      <c r="O99">
        <v>97</v>
      </c>
      <c r="P99">
        <v>113.58655924044285</v>
      </c>
      <c r="Q99">
        <v>115.84317890335726</v>
      </c>
      <c r="R99">
        <v>101.47733438965298</v>
      </c>
      <c r="S99">
        <v>594.02727450250518</v>
      </c>
      <c r="T99">
        <v>305.34825685360431</v>
      </c>
      <c r="U99">
        <v>155.30294306923352</v>
      </c>
      <c r="V99">
        <v>659.03049911541052</v>
      </c>
      <c r="W99">
        <v>680.08339383564737</v>
      </c>
      <c r="X99">
        <v>456.39808002506379</v>
      </c>
      <c r="Y99">
        <v>208.45623781590788</v>
      </c>
      <c r="Z99">
        <v>223.15581357807378</v>
      </c>
      <c r="AA99">
        <v>495.06597846155341</v>
      </c>
      <c r="AC99">
        <v>97</v>
      </c>
      <c r="AD99">
        <v>96.098050898917876</v>
      </c>
      <c r="AE99">
        <v>107.59687622040738</v>
      </c>
      <c r="AF99">
        <v>201.94112249108127</v>
      </c>
      <c r="AG99">
        <v>308.09140390445856</v>
      </c>
      <c r="AH99">
        <v>677.8724730645722</v>
      </c>
      <c r="AI99">
        <v>155.9626560450165</v>
      </c>
      <c r="AJ99">
        <v>313.96464751598069</v>
      </c>
      <c r="AK99">
        <v>599.87668675811881</v>
      </c>
      <c r="AL99">
        <v>545.39889304901669</v>
      </c>
      <c r="AM99">
        <v>410.49434171891164</v>
      </c>
      <c r="AN99">
        <v>156.83964148413438</v>
      </c>
      <c r="AO99">
        <v>433.57211631374611</v>
      </c>
      <c r="AR99">
        <v>97</v>
      </c>
      <c r="AS99">
        <v>54.214778202782696</v>
      </c>
      <c r="AT99">
        <v>47.52000000000001</v>
      </c>
      <c r="AU99">
        <v>35.427142336374501</v>
      </c>
      <c r="AV99">
        <v>284.92382022652185</v>
      </c>
      <c r="AW99">
        <v>238.26219624030068</v>
      </c>
      <c r="AX99">
        <v>85.17207069101309</v>
      </c>
      <c r="AY99">
        <v>367.94888003799053</v>
      </c>
      <c r="AZ99">
        <v>384.08392617488778</v>
      </c>
      <c r="BA99">
        <v>358.84788197523494</v>
      </c>
      <c r="BB99">
        <v>30.376521473808609</v>
      </c>
      <c r="BC99">
        <v>96.759460741129416</v>
      </c>
      <c r="BD99">
        <v>376.20030561707193</v>
      </c>
    </row>
    <row r="100" spans="1:56" x14ac:dyDescent="0.25">
      <c r="A100">
        <v>98</v>
      </c>
      <c r="B100">
        <v>254.1646833046868</v>
      </c>
      <c r="C100">
        <v>160.67146563230125</v>
      </c>
      <c r="D100">
        <v>55.121144040817015</v>
      </c>
      <c r="E100">
        <v>855.20706456554319</v>
      </c>
      <c r="F100">
        <v>160.23887843033756</v>
      </c>
      <c r="G100">
        <v>527.12599631337775</v>
      </c>
      <c r="H100">
        <v>822.62976011115632</v>
      </c>
      <c r="I100">
        <v>738.19390733398222</v>
      </c>
      <c r="J100">
        <v>262.74979294571665</v>
      </c>
      <c r="K100">
        <v>96.512060444008071</v>
      </c>
      <c r="L100">
        <v>366.32559121538327</v>
      </c>
      <c r="M100">
        <v>1414.5590475668664</v>
      </c>
      <c r="O100">
        <v>98</v>
      </c>
      <c r="P100">
        <v>102.52150405236691</v>
      </c>
      <c r="Q100">
        <v>99.070307366196317</v>
      </c>
      <c r="R100">
        <v>95.264592751945102</v>
      </c>
      <c r="S100">
        <v>557.30962729571525</v>
      </c>
      <c r="T100">
        <v>319.5442703485935</v>
      </c>
      <c r="U100">
        <v>158.99095375595743</v>
      </c>
      <c r="V100">
        <v>829.42214702760782</v>
      </c>
      <c r="W100">
        <v>701.01924607058004</v>
      </c>
      <c r="X100">
        <v>384.63797253006436</v>
      </c>
      <c r="Y100">
        <v>236.40435650340885</v>
      </c>
      <c r="Z100">
        <v>221.61984227791424</v>
      </c>
      <c r="AA100">
        <v>431.77508120085713</v>
      </c>
      <c r="AC100">
        <v>98</v>
      </c>
      <c r="AD100">
        <v>103.70771335581824</v>
      </c>
      <c r="AE100">
        <v>90.323898940880866</v>
      </c>
      <c r="AF100">
        <v>206.90709007596655</v>
      </c>
      <c r="AG100">
        <v>287.75571774055641</v>
      </c>
      <c r="AH100">
        <v>600.24565086424172</v>
      </c>
      <c r="AI100">
        <v>153.10780457838013</v>
      </c>
      <c r="AJ100">
        <v>350.58404035023591</v>
      </c>
      <c r="AK100">
        <v>561.30232290832441</v>
      </c>
      <c r="AL100">
        <v>477.21360719967629</v>
      </c>
      <c r="AM100">
        <v>373.06139966674391</v>
      </c>
      <c r="AN100">
        <v>138.69352614590684</v>
      </c>
      <c r="AO100">
        <v>411.34688787076971</v>
      </c>
      <c r="AR100">
        <v>98</v>
      </c>
      <c r="AS100">
        <v>59.855311602351222</v>
      </c>
      <c r="AT100">
        <v>47.52000000000001</v>
      </c>
      <c r="AU100">
        <v>34.075815131877732</v>
      </c>
      <c r="AV100">
        <v>273.54796176980028</v>
      </c>
      <c r="AW100">
        <v>268.52326612706088</v>
      </c>
      <c r="AX100">
        <v>98.725510147924979</v>
      </c>
      <c r="AY100">
        <v>357.7282532127121</v>
      </c>
      <c r="AZ100">
        <v>344.73250135610562</v>
      </c>
      <c r="BA100">
        <v>389.67308666632948</v>
      </c>
      <c r="BB100">
        <v>-41.658337014059626</v>
      </c>
      <c r="BC100">
        <v>96.857304872132445</v>
      </c>
      <c r="BD100">
        <v>496.59820966009238</v>
      </c>
    </row>
    <row r="101" spans="1:56" x14ac:dyDescent="0.25">
      <c r="A101">
        <v>99</v>
      </c>
      <c r="B101">
        <v>295.87701055243957</v>
      </c>
      <c r="C101">
        <v>145.70086842097501</v>
      </c>
      <c r="D101">
        <v>52.640643030935074</v>
      </c>
      <c r="E101">
        <v>738.45077786219758</v>
      </c>
      <c r="F101">
        <v>150.15792617663641</v>
      </c>
      <c r="G101">
        <v>500.22648757357314</v>
      </c>
      <c r="H101">
        <v>697.06327721629441</v>
      </c>
      <c r="I101">
        <v>706.88867487155994</v>
      </c>
      <c r="J101">
        <v>302.62557258541125</v>
      </c>
      <c r="K101">
        <v>114.12743098919205</v>
      </c>
      <c r="L101">
        <v>383.36690977824696</v>
      </c>
      <c r="M101">
        <v>1554.8317519079226</v>
      </c>
      <c r="O101">
        <v>99</v>
      </c>
      <c r="P101">
        <v>106.27676957224534</v>
      </c>
      <c r="Q101">
        <v>110.41675268720914</v>
      </c>
      <c r="R101">
        <v>100.54044943308043</v>
      </c>
      <c r="S101">
        <v>522.25896936953939</v>
      </c>
      <c r="T101">
        <v>320.6089778582342</v>
      </c>
      <c r="U101">
        <v>148.6815840017513</v>
      </c>
      <c r="V101">
        <v>861.91584873733098</v>
      </c>
      <c r="W101">
        <v>709.99281822186856</v>
      </c>
      <c r="X101">
        <v>378.47761975338909</v>
      </c>
      <c r="Y101">
        <v>200.09462758501977</v>
      </c>
      <c r="Z101">
        <v>257.96234313264233</v>
      </c>
      <c r="AA101">
        <v>441.04247070370616</v>
      </c>
      <c r="AC101">
        <v>99</v>
      </c>
      <c r="AD101">
        <v>106.69443212861123</v>
      </c>
      <c r="AE101">
        <v>108.94697110268156</v>
      </c>
      <c r="AF101">
        <v>214.34412832292861</v>
      </c>
      <c r="AG101">
        <v>327.93889806052323</v>
      </c>
      <c r="AH101">
        <v>628.86783428621027</v>
      </c>
      <c r="AI101">
        <v>147.41468571936858</v>
      </c>
      <c r="AJ101">
        <v>294.61627989996305</v>
      </c>
      <c r="AK101">
        <v>640.43676901578237</v>
      </c>
      <c r="AL101">
        <v>529.99892499487487</v>
      </c>
      <c r="AM101">
        <v>489.15504637863205</v>
      </c>
      <c r="AN101">
        <v>176.81749384305834</v>
      </c>
      <c r="AO101">
        <v>486.73576375625856</v>
      </c>
      <c r="AR101">
        <v>99</v>
      </c>
      <c r="AS101">
        <v>54.865346175198539</v>
      </c>
      <c r="AT101">
        <v>47.52000000000001</v>
      </c>
      <c r="AU101">
        <v>33.800430670031197</v>
      </c>
      <c r="AV101">
        <v>268.17095087455414</v>
      </c>
      <c r="AW101">
        <v>304.47897281705275</v>
      </c>
      <c r="AX101">
        <v>83.027722177760523</v>
      </c>
      <c r="AY101">
        <v>356.07473726758292</v>
      </c>
      <c r="AZ101">
        <v>288.6361470142503</v>
      </c>
      <c r="BA101">
        <v>371.88021811820721</v>
      </c>
      <c r="BB101">
        <v>6.5415142497740391</v>
      </c>
      <c r="BC101">
        <v>96.604740714359494</v>
      </c>
      <c r="BD101">
        <v>389.7787675185134</v>
      </c>
    </row>
    <row r="102" spans="1:56" x14ac:dyDescent="0.25">
      <c r="A102">
        <v>100</v>
      </c>
      <c r="B102">
        <v>247.17055767738083</v>
      </c>
      <c r="C102">
        <v>176.69268230897961</v>
      </c>
      <c r="D102">
        <v>47.911603053118959</v>
      </c>
      <c r="E102">
        <v>659.4589055670599</v>
      </c>
      <c r="F102">
        <v>154.44360680578532</v>
      </c>
      <c r="G102">
        <v>511.44253127562308</v>
      </c>
      <c r="H102">
        <v>771.83039189289002</v>
      </c>
      <c r="I102">
        <v>909.35292303969584</v>
      </c>
      <c r="J102">
        <v>264.34554955977671</v>
      </c>
      <c r="K102">
        <v>86.833703017452166</v>
      </c>
      <c r="L102">
        <v>367.35065619049544</v>
      </c>
      <c r="M102">
        <v>1598.5124825882465</v>
      </c>
      <c r="O102">
        <v>100</v>
      </c>
      <c r="P102">
        <v>105.70828390069221</v>
      </c>
      <c r="Q102">
        <v>114.03711551727457</v>
      </c>
      <c r="R102">
        <v>93.857339124553931</v>
      </c>
      <c r="S102">
        <v>456.29821875330515</v>
      </c>
      <c r="T102">
        <v>377.23547680806416</v>
      </c>
      <c r="U102">
        <v>147.26257494634956</v>
      </c>
      <c r="V102">
        <v>818.30973511938089</v>
      </c>
      <c r="W102">
        <v>708.99634127907837</v>
      </c>
      <c r="X102">
        <v>372.91099301781861</v>
      </c>
      <c r="Y102">
        <v>230.20855038027292</v>
      </c>
      <c r="Z102">
        <v>223.32349538655913</v>
      </c>
      <c r="AA102">
        <v>391.12093835839613</v>
      </c>
      <c r="AC102">
        <v>100</v>
      </c>
      <c r="AD102">
        <v>91.218485133277326</v>
      </c>
      <c r="AE102">
        <v>97.305370639161382</v>
      </c>
      <c r="AF102">
        <v>194.82766372762464</v>
      </c>
      <c r="AG102">
        <v>301.6600422697727</v>
      </c>
      <c r="AH102">
        <v>618.95671430286518</v>
      </c>
      <c r="AI102">
        <v>144.10883284064627</v>
      </c>
      <c r="AJ102">
        <v>320.86398950964502</v>
      </c>
      <c r="AK102">
        <v>709.43649921932229</v>
      </c>
      <c r="AL102">
        <v>545.15718064803298</v>
      </c>
      <c r="AM102">
        <v>367.95997928689388</v>
      </c>
      <c r="AN102">
        <v>150.94054965859885</v>
      </c>
      <c r="AO102">
        <v>389.80738568439142</v>
      </c>
      <c r="AR102">
        <v>100</v>
      </c>
      <c r="AS102">
        <v>57.182759016008426</v>
      </c>
      <c r="AT102">
        <v>47.52000000000001</v>
      </c>
      <c r="AU102">
        <v>33.257527780413994</v>
      </c>
      <c r="AV102">
        <v>288.20191590087654</v>
      </c>
      <c r="AW102">
        <v>211.26824777492109</v>
      </c>
      <c r="AX102">
        <v>114.35664225481869</v>
      </c>
      <c r="AY102">
        <v>374.10835001634587</v>
      </c>
      <c r="AZ102">
        <v>359.97639870825935</v>
      </c>
      <c r="BA102">
        <v>345.83789073173386</v>
      </c>
      <c r="BB102">
        <v>-4.2019824864199791</v>
      </c>
      <c r="BC102">
        <v>96.291186728089258</v>
      </c>
      <c r="BD102">
        <v>459.84946839759419</v>
      </c>
    </row>
    <row r="103" spans="1:56" x14ac:dyDescent="0.25">
      <c r="A103">
        <v>101</v>
      </c>
      <c r="B103">
        <v>259.31298695038851</v>
      </c>
      <c r="C103">
        <v>161.03995564759069</v>
      </c>
      <c r="D103">
        <v>54.846294140528016</v>
      </c>
      <c r="E103">
        <v>772.07224406340583</v>
      </c>
      <c r="F103">
        <v>172.42424601837928</v>
      </c>
      <c r="G103">
        <v>481.27841752795916</v>
      </c>
      <c r="H103">
        <v>733.69020378696064</v>
      </c>
      <c r="I103">
        <v>845.36507305652776</v>
      </c>
      <c r="J103">
        <v>255.00066341568029</v>
      </c>
      <c r="K103">
        <v>108.41423410378557</v>
      </c>
      <c r="L103">
        <v>375.99045906060996</v>
      </c>
      <c r="M103">
        <v>1435.4753847844145</v>
      </c>
      <c r="O103">
        <v>101</v>
      </c>
      <c r="P103">
        <v>99.473834702143691</v>
      </c>
      <c r="Q103">
        <v>108.9848702109384</v>
      </c>
      <c r="R103">
        <v>100.2676041079218</v>
      </c>
      <c r="S103">
        <v>499.51928376047249</v>
      </c>
      <c r="T103">
        <v>319.7124668664091</v>
      </c>
      <c r="U103">
        <v>152.65489879597212</v>
      </c>
      <c r="V103">
        <v>686.61639186251034</v>
      </c>
      <c r="W103">
        <v>746.31669259688579</v>
      </c>
      <c r="X103">
        <v>415.40929812608874</v>
      </c>
      <c r="Y103">
        <v>186.71162171304172</v>
      </c>
      <c r="Z103">
        <v>246.09365927326431</v>
      </c>
      <c r="AA103">
        <v>364.75020267312641</v>
      </c>
      <c r="AC103">
        <v>101</v>
      </c>
      <c r="AD103">
        <v>102.96738707497055</v>
      </c>
      <c r="AE103">
        <v>104.26902692739336</v>
      </c>
      <c r="AF103">
        <v>206.92456833098791</v>
      </c>
      <c r="AG103">
        <v>296.65402007428349</v>
      </c>
      <c r="AH103">
        <v>756.17991327659297</v>
      </c>
      <c r="AI103">
        <v>165.23411091392691</v>
      </c>
      <c r="AJ103">
        <v>343.71329676242931</v>
      </c>
      <c r="AK103">
        <v>528.18919370285425</v>
      </c>
      <c r="AL103">
        <v>567.29033859566471</v>
      </c>
      <c r="AM103">
        <v>453.05024922659436</v>
      </c>
      <c r="AN103">
        <v>135.07973094594806</v>
      </c>
      <c r="AO103">
        <v>385.13682593284221</v>
      </c>
      <c r="AR103">
        <v>101</v>
      </c>
      <c r="AS103">
        <v>55.010261855200888</v>
      </c>
      <c r="AT103">
        <v>47.52000000000001</v>
      </c>
      <c r="AU103">
        <v>34.286386129583555</v>
      </c>
      <c r="AV103">
        <v>276.92104677959219</v>
      </c>
      <c r="AW103">
        <v>263.12202105960012</v>
      </c>
      <c r="AX103">
        <v>117.65792923312532</v>
      </c>
      <c r="AY103">
        <v>361.33823524688404</v>
      </c>
      <c r="AZ103">
        <v>371.79535481726396</v>
      </c>
      <c r="BA103">
        <v>356.09524559758847</v>
      </c>
      <c r="BB103">
        <v>-16.098205731925518</v>
      </c>
      <c r="BC103">
        <v>97.377239201890603</v>
      </c>
      <c r="BD103">
        <v>471.55204873301523</v>
      </c>
    </row>
    <row r="104" spans="1:56" x14ac:dyDescent="0.25">
      <c r="A104">
        <v>102</v>
      </c>
      <c r="B104">
        <v>276.38390189611465</v>
      </c>
      <c r="C104">
        <v>170.14078814893108</v>
      </c>
      <c r="D104">
        <v>56.424839951144179</v>
      </c>
      <c r="E104">
        <v>774.02945960389275</v>
      </c>
      <c r="F104">
        <v>167.3064112758174</v>
      </c>
      <c r="G104">
        <v>473.29649969703081</v>
      </c>
      <c r="H104">
        <v>800.23788598403542</v>
      </c>
      <c r="I104">
        <v>846.14110645466565</v>
      </c>
      <c r="J104">
        <v>293.36310117320841</v>
      </c>
      <c r="K104">
        <v>103.92289316368101</v>
      </c>
      <c r="L104">
        <v>352.66814510182178</v>
      </c>
      <c r="M104">
        <v>1605.882845959487</v>
      </c>
      <c r="O104">
        <v>102</v>
      </c>
      <c r="P104">
        <v>97.74877282395498</v>
      </c>
      <c r="Q104">
        <v>110.2773985045982</v>
      </c>
      <c r="R104">
        <v>104.61167003724839</v>
      </c>
      <c r="S104">
        <v>489.38154378053065</v>
      </c>
      <c r="T104">
        <v>305.90645094091383</v>
      </c>
      <c r="U104">
        <v>161.36587440176442</v>
      </c>
      <c r="V104">
        <v>669.96020333850981</v>
      </c>
      <c r="W104">
        <v>658.77447413400114</v>
      </c>
      <c r="X104">
        <v>472.1149063427718</v>
      </c>
      <c r="Y104">
        <v>208.21040770405222</v>
      </c>
      <c r="Z104">
        <v>281.42241145575281</v>
      </c>
      <c r="AA104">
        <v>400.82456635535806</v>
      </c>
      <c r="AC104">
        <v>102</v>
      </c>
      <c r="AD104">
        <v>102.8053596733037</v>
      </c>
      <c r="AE104">
        <v>92.922960097904991</v>
      </c>
      <c r="AF104">
        <v>190.96216163195305</v>
      </c>
      <c r="AG104">
        <v>328.61925867447843</v>
      </c>
      <c r="AH104">
        <v>602.42575715696285</v>
      </c>
      <c r="AI104">
        <v>161.50185756889968</v>
      </c>
      <c r="AJ104">
        <v>314.77830483808827</v>
      </c>
      <c r="AK104">
        <v>594.7847825060303</v>
      </c>
      <c r="AL104">
        <v>544.12997482688195</v>
      </c>
      <c r="AM104">
        <v>447.30183271722603</v>
      </c>
      <c r="AN104">
        <v>138.2172789809967</v>
      </c>
      <c r="AO104">
        <v>462.11564232196019</v>
      </c>
      <c r="AR104">
        <v>102</v>
      </c>
      <c r="AS104">
        <v>54.951436626217571</v>
      </c>
      <c r="AT104">
        <v>47.52000000000001</v>
      </c>
      <c r="AU104">
        <v>35.727546100775172</v>
      </c>
      <c r="AV104">
        <v>274.30795578942627</v>
      </c>
      <c r="AW104">
        <v>308.2891458556968</v>
      </c>
      <c r="AX104">
        <v>114.55467388855027</v>
      </c>
      <c r="AY104">
        <v>370.63424825156517</v>
      </c>
      <c r="AZ104">
        <v>411.44824589503634</v>
      </c>
      <c r="BA104">
        <v>376.30797437993391</v>
      </c>
      <c r="BB104">
        <v>59.382150628201686</v>
      </c>
      <c r="BC104">
        <v>95.496008764541557</v>
      </c>
      <c r="BD104">
        <v>493.85247655844171</v>
      </c>
    </row>
    <row r="105" spans="1:56" x14ac:dyDescent="0.25">
      <c r="A105">
        <v>103</v>
      </c>
      <c r="B105">
        <v>249.32783113932746</v>
      </c>
      <c r="C105">
        <v>161.97762199945373</v>
      </c>
      <c r="D105">
        <v>59.402849172063824</v>
      </c>
      <c r="E105">
        <v>793.76716567997266</v>
      </c>
      <c r="F105">
        <v>165.36187224107061</v>
      </c>
      <c r="G105">
        <v>467.08357509069174</v>
      </c>
      <c r="H105">
        <v>822.10559364567837</v>
      </c>
      <c r="I105">
        <v>716.15612906145645</v>
      </c>
      <c r="J105">
        <v>273.85769352277657</v>
      </c>
      <c r="K105">
        <v>115.28390461660123</v>
      </c>
      <c r="L105">
        <v>327.98839630204327</v>
      </c>
      <c r="M105">
        <v>1672.4373067403351</v>
      </c>
      <c r="O105">
        <v>103</v>
      </c>
      <c r="P105">
        <v>105.41235988304405</v>
      </c>
      <c r="Q105">
        <v>107.39330381852338</v>
      </c>
      <c r="R105">
        <v>92.782822511336533</v>
      </c>
      <c r="S105">
        <v>554.61928444753903</v>
      </c>
      <c r="T105">
        <v>302.1266386012951</v>
      </c>
      <c r="U105">
        <v>148.93421792796016</v>
      </c>
      <c r="V105">
        <v>676.87889447627515</v>
      </c>
      <c r="W105">
        <v>736.35344890611805</v>
      </c>
      <c r="X105">
        <v>370.22040320380341</v>
      </c>
      <c r="Y105">
        <v>204.96922211858782</v>
      </c>
      <c r="Z105">
        <v>257.70766944308752</v>
      </c>
      <c r="AA105">
        <v>448.87962824748763</v>
      </c>
      <c r="AC105">
        <v>103</v>
      </c>
      <c r="AD105">
        <v>104.60161710551455</v>
      </c>
      <c r="AE105">
        <v>111.59976473883529</v>
      </c>
      <c r="AF105">
        <v>212.86410815225958</v>
      </c>
      <c r="AG105">
        <v>295.73417238875112</v>
      </c>
      <c r="AH105">
        <v>539.52721831227177</v>
      </c>
      <c r="AI105">
        <v>156.433452278159</v>
      </c>
      <c r="AJ105">
        <v>366.69840154321105</v>
      </c>
      <c r="AK105">
        <v>586.85777005681382</v>
      </c>
      <c r="AL105">
        <v>603.9595901467336</v>
      </c>
      <c r="AM105">
        <v>434.22692812487946</v>
      </c>
      <c r="AN105">
        <v>167.2214967445712</v>
      </c>
      <c r="AO105">
        <v>376.29588394185981</v>
      </c>
      <c r="AR105">
        <v>103</v>
      </c>
      <c r="AS105">
        <v>57.147334340590902</v>
      </c>
      <c r="AT105">
        <v>47.52000000000001</v>
      </c>
      <c r="AU105">
        <v>34.179947803101058</v>
      </c>
      <c r="AV105">
        <v>288.97283839888797</v>
      </c>
      <c r="AW105">
        <v>217.66396297120275</v>
      </c>
      <c r="AX105">
        <v>118.53440810882756</v>
      </c>
      <c r="AY105">
        <v>377.47071909342128</v>
      </c>
      <c r="AZ105">
        <v>386.57723091983655</v>
      </c>
      <c r="BA105">
        <v>368.20379296721762</v>
      </c>
      <c r="BB105">
        <v>-45.856191299932547</v>
      </c>
      <c r="BC105">
        <v>98.736342779982323</v>
      </c>
      <c r="BD105">
        <v>474.5910676876664</v>
      </c>
    </row>
    <row r="106" spans="1:56" x14ac:dyDescent="0.25">
      <c r="A106">
        <v>104</v>
      </c>
      <c r="B106">
        <v>281.87454209179964</v>
      </c>
      <c r="C106">
        <v>160.38353846810753</v>
      </c>
      <c r="D106">
        <v>48.968606312387607</v>
      </c>
      <c r="E106">
        <v>715.60873121872601</v>
      </c>
      <c r="F106">
        <v>148.11526172609797</v>
      </c>
      <c r="G106">
        <v>480.88927117549662</v>
      </c>
      <c r="H106">
        <v>753.81657924067065</v>
      </c>
      <c r="I106">
        <v>878.38334157963209</v>
      </c>
      <c r="J106">
        <v>301.96547230100037</v>
      </c>
      <c r="K106">
        <v>107.45390540514353</v>
      </c>
      <c r="L106">
        <v>373.64890341829852</v>
      </c>
      <c r="M106">
        <v>1615.7356137837355</v>
      </c>
      <c r="O106">
        <v>104</v>
      </c>
      <c r="P106">
        <v>99.962707861150832</v>
      </c>
      <c r="Q106">
        <v>93.739991133823565</v>
      </c>
      <c r="R106">
        <v>101.83477371153694</v>
      </c>
      <c r="S106">
        <v>478.27640151070887</v>
      </c>
      <c r="T106">
        <v>346.86300678384282</v>
      </c>
      <c r="U106">
        <v>155.68967332381158</v>
      </c>
      <c r="V106">
        <v>699.46216715240212</v>
      </c>
      <c r="W106">
        <v>716.04941679113767</v>
      </c>
      <c r="X106">
        <v>423.35368000878924</v>
      </c>
      <c r="Y106">
        <v>195.5274497061142</v>
      </c>
      <c r="Z106">
        <v>235.34142403480291</v>
      </c>
      <c r="AA106">
        <v>404.90947458829362</v>
      </c>
      <c r="AC106">
        <v>104</v>
      </c>
      <c r="AD106">
        <v>107.43001032360837</v>
      </c>
      <c r="AE106">
        <v>105.50567324331746</v>
      </c>
      <c r="AF106">
        <v>200.78892019991426</v>
      </c>
      <c r="AG106">
        <v>278.1109566379522</v>
      </c>
      <c r="AH106">
        <v>566.35757721826587</v>
      </c>
      <c r="AI106">
        <v>157.70892168802217</v>
      </c>
      <c r="AJ106">
        <v>283.83602185303909</v>
      </c>
      <c r="AK106">
        <v>662.21165167829986</v>
      </c>
      <c r="AL106">
        <v>516.04735374330392</v>
      </c>
      <c r="AM106">
        <v>404.92446301638336</v>
      </c>
      <c r="AN106">
        <v>168.15868166230103</v>
      </c>
      <c r="AO106">
        <v>444.88848206554229</v>
      </c>
      <c r="AR106">
        <v>104</v>
      </c>
      <c r="AS106">
        <v>65.227520033313226</v>
      </c>
      <c r="AT106">
        <v>47.52000000000001</v>
      </c>
      <c r="AU106">
        <v>37.414908661517082</v>
      </c>
      <c r="AV106">
        <v>263.03124799012505</v>
      </c>
      <c r="AW106">
        <v>234.31504038519654</v>
      </c>
      <c r="AX106">
        <v>108.33868474281843</v>
      </c>
      <c r="AY106">
        <v>373.93361424768403</v>
      </c>
      <c r="AZ106">
        <v>311.1274175269964</v>
      </c>
      <c r="BA106">
        <v>364.53906243112533</v>
      </c>
      <c r="BB106">
        <v>19.006212554390181</v>
      </c>
      <c r="BC106">
        <v>98.496263638613669</v>
      </c>
      <c r="BD106">
        <v>406.79561065173903</v>
      </c>
    </row>
    <row r="107" spans="1:56" x14ac:dyDescent="0.25">
      <c r="A107">
        <v>105</v>
      </c>
      <c r="B107">
        <v>267.41655618291048</v>
      </c>
      <c r="C107">
        <v>179.96099832812857</v>
      </c>
      <c r="D107">
        <v>52.698583090290171</v>
      </c>
      <c r="E107">
        <v>690.56891887633151</v>
      </c>
      <c r="F107">
        <v>155.48056664563433</v>
      </c>
      <c r="G107">
        <v>456.678949224137</v>
      </c>
      <c r="H107">
        <v>691.74803247525324</v>
      </c>
      <c r="I107">
        <v>844.53093597257407</v>
      </c>
      <c r="J107">
        <v>289.26919126114825</v>
      </c>
      <c r="K107">
        <v>110.07353496451445</v>
      </c>
      <c r="L107">
        <v>317.22932385778466</v>
      </c>
      <c r="M107">
        <v>1522.6706260735207</v>
      </c>
      <c r="O107">
        <v>105</v>
      </c>
      <c r="P107">
        <v>120.20335238357511</v>
      </c>
      <c r="Q107">
        <v>102.90969786650716</v>
      </c>
      <c r="R107">
        <v>94.333145331266778</v>
      </c>
      <c r="S107">
        <v>603.10652589125493</v>
      </c>
      <c r="T107">
        <v>309.2999649197763</v>
      </c>
      <c r="U107">
        <v>139.92752483848699</v>
      </c>
      <c r="V107">
        <v>829.73176526152247</v>
      </c>
      <c r="W107">
        <v>651.40936779775006</v>
      </c>
      <c r="X107">
        <v>444.23201617140671</v>
      </c>
      <c r="Y107">
        <v>173.9601370199332</v>
      </c>
      <c r="Z107">
        <v>234.42557105229091</v>
      </c>
      <c r="AA107">
        <v>345.15699845723793</v>
      </c>
      <c r="AC107">
        <v>105</v>
      </c>
      <c r="AD107">
        <v>106.38784341387448</v>
      </c>
      <c r="AE107">
        <v>97.40377820303226</v>
      </c>
      <c r="AF107">
        <v>185.00744424187445</v>
      </c>
      <c r="AG107">
        <v>339.55383951299495</v>
      </c>
      <c r="AH107">
        <v>613.04149953462536</v>
      </c>
      <c r="AI107">
        <v>160.64942923878476</v>
      </c>
      <c r="AJ107">
        <v>281.69607866481579</v>
      </c>
      <c r="AK107">
        <v>647.7117258734778</v>
      </c>
      <c r="AL107">
        <v>599.71822535325282</v>
      </c>
      <c r="AM107">
        <v>414.43085658917255</v>
      </c>
      <c r="AN107">
        <v>146.52001688845735</v>
      </c>
      <c r="AO107">
        <v>431.9282187731875</v>
      </c>
      <c r="AR107">
        <v>105</v>
      </c>
      <c r="AS107">
        <v>52.433699009473841</v>
      </c>
      <c r="AT107">
        <v>47.52000000000001</v>
      </c>
      <c r="AU107">
        <v>34.219576365893417</v>
      </c>
      <c r="AV107">
        <v>271.53397122757985</v>
      </c>
      <c r="AW107">
        <v>237.6768151747915</v>
      </c>
      <c r="AX107">
        <v>109.10104587774084</v>
      </c>
      <c r="AY107">
        <v>378.30904283178552</v>
      </c>
      <c r="AZ107">
        <v>474.84669077626774</v>
      </c>
      <c r="BA107">
        <v>362.56483911393082</v>
      </c>
      <c r="BB107">
        <v>-61.027148894888398</v>
      </c>
      <c r="BC107">
        <v>96.976431756047262</v>
      </c>
      <c r="BD107">
        <v>565.8580355130764</v>
      </c>
    </row>
    <row r="108" spans="1:56" x14ac:dyDescent="0.25">
      <c r="A108">
        <v>106</v>
      </c>
      <c r="B108">
        <v>252.8043650795274</v>
      </c>
      <c r="C108">
        <v>176.97788274278139</v>
      </c>
      <c r="D108">
        <v>55.511875121448682</v>
      </c>
      <c r="E108">
        <v>819.52567426244502</v>
      </c>
      <c r="F108">
        <v>146.2338646747408</v>
      </c>
      <c r="G108">
        <v>597.15356957520635</v>
      </c>
      <c r="H108">
        <v>669.65802153530262</v>
      </c>
      <c r="I108">
        <v>718.09237184843585</v>
      </c>
      <c r="J108">
        <v>254.87047980724461</v>
      </c>
      <c r="K108">
        <v>109.86140574455996</v>
      </c>
      <c r="L108">
        <v>330.75885900643897</v>
      </c>
      <c r="M108">
        <v>1689.4036373882736</v>
      </c>
      <c r="O108">
        <v>106</v>
      </c>
      <c r="P108">
        <v>98.620221741987422</v>
      </c>
      <c r="Q108">
        <v>89.846525376252316</v>
      </c>
      <c r="R108">
        <v>117.84642950352827</v>
      </c>
      <c r="S108">
        <v>514.71384586160423</v>
      </c>
      <c r="T108">
        <v>331.45240531963117</v>
      </c>
      <c r="U108">
        <v>139.04811951028233</v>
      </c>
      <c r="V108">
        <v>812.08511130666523</v>
      </c>
      <c r="W108">
        <v>718.56486778050112</v>
      </c>
      <c r="X108">
        <v>398.66386607075532</v>
      </c>
      <c r="Y108">
        <v>198.66808129826217</v>
      </c>
      <c r="Z108">
        <v>255.44214421774859</v>
      </c>
      <c r="AA108">
        <v>403.48428841399374</v>
      </c>
      <c r="AC108">
        <v>106</v>
      </c>
      <c r="AD108">
        <v>122.94354877801715</v>
      </c>
      <c r="AE108">
        <v>106.19336593591504</v>
      </c>
      <c r="AF108">
        <v>212.9831084766073</v>
      </c>
      <c r="AG108">
        <v>309.63399033203837</v>
      </c>
      <c r="AH108">
        <v>626.04237712998236</v>
      </c>
      <c r="AI108">
        <v>137.37881992174232</v>
      </c>
      <c r="AJ108">
        <v>341.89597613811031</v>
      </c>
      <c r="AK108">
        <v>686.73250625963465</v>
      </c>
      <c r="AL108">
        <v>492.6744828178584</v>
      </c>
      <c r="AM108">
        <v>436.71297731985061</v>
      </c>
      <c r="AN108">
        <v>157.54819235079239</v>
      </c>
      <c r="AO108">
        <v>472.64089825013377</v>
      </c>
      <c r="AR108">
        <v>106</v>
      </c>
      <c r="AS108">
        <v>62.710139157735625</v>
      </c>
      <c r="AT108">
        <v>47.52000000000001</v>
      </c>
      <c r="AU108">
        <v>34.857081452809012</v>
      </c>
      <c r="AV108">
        <v>272.13820061591434</v>
      </c>
      <c r="AW108">
        <v>243.41359754003611</v>
      </c>
      <c r="AX108">
        <v>114.7188867328893</v>
      </c>
      <c r="AY108">
        <v>393.24212746265596</v>
      </c>
      <c r="AZ108">
        <v>461.25808406372312</v>
      </c>
      <c r="BA108">
        <v>255.20368343631532</v>
      </c>
      <c r="BB108">
        <v>35.652278767546449</v>
      </c>
      <c r="BC108">
        <v>101.75562263501033</v>
      </c>
      <c r="BD108">
        <v>450.95221812572316</v>
      </c>
    </row>
    <row r="109" spans="1:56" x14ac:dyDescent="0.25">
      <c r="A109">
        <v>107</v>
      </c>
      <c r="B109">
        <v>223.6902813215205</v>
      </c>
      <c r="C109">
        <v>185.0350832468946</v>
      </c>
      <c r="D109">
        <v>49.963892072143118</v>
      </c>
      <c r="E109">
        <v>793.49314959414005</v>
      </c>
      <c r="F109">
        <v>142.84852851564543</v>
      </c>
      <c r="G109">
        <v>617.47891001805851</v>
      </c>
      <c r="H109">
        <v>701.11368865746886</v>
      </c>
      <c r="I109">
        <v>787.72226295353084</v>
      </c>
      <c r="J109">
        <v>256.06674191002401</v>
      </c>
      <c r="K109">
        <v>108.83960094189418</v>
      </c>
      <c r="L109">
        <v>345.58212563787015</v>
      </c>
      <c r="M109">
        <v>1428.4265024385718</v>
      </c>
      <c r="O109">
        <v>107</v>
      </c>
      <c r="P109">
        <v>94.961851552437977</v>
      </c>
      <c r="Q109">
        <v>98.625876188886082</v>
      </c>
      <c r="R109">
        <v>100.06489322971871</v>
      </c>
      <c r="S109">
        <v>605.06873956030176</v>
      </c>
      <c r="T109">
        <v>341.57361588231936</v>
      </c>
      <c r="U109">
        <v>151.28566156901155</v>
      </c>
      <c r="V109">
        <v>710.34275517851609</v>
      </c>
      <c r="W109">
        <v>639.29256847185002</v>
      </c>
      <c r="X109">
        <v>446.7225775004361</v>
      </c>
      <c r="Y109">
        <v>196.71313599106949</v>
      </c>
      <c r="Z109">
        <v>234.07769273906825</v>
      </c>
      <c r="AA109">
        <v>375.00602811043012</v>
      </c>
      <c r="AC109">
        <v>107</v>
      </c>
      <c r="AD109">
        <v>107.06847117538979</v>
      </c>
      <c r="AE109">
        <v>106.15441697848175</v>
      </c>
      <c r="AF109">
        <v>226.0643337990837</v>
      </c>
      <c r="AG109">
        <v>271.98681157410419</v>
      </c>
      <c r="AH109">
        <v>584.35986310098258</v>
      </c>
      <c r="AI109">
        <v>146.0407689912854</v>
      </c>
      <c r="AJ109">
        <v>346.65895563801149</v>
      </c>
      <c r="AK109">
        <v>666.89679703387151</v>
      </c>
      <c r="AL109">
        <v>497.36479126573954</v>
      </c>
      <c r="AM109">
        <v>470.08311087134882</v>
      </c>
      <c r="AN109">
        <v>151.48451144066246</v>
      </c>
      <c r="AO109">
        <v>392.70787780600841</v>
      </c>
      <c r="AR109">
        <v>107</v>
      </c>
      <c r="AS109">
        <v>67.570574371296644</v>
      </c>
      <c r="AT109">
        <v>47.52000000000001</v>
      </c>
      <c r="AU109">
        <v>34.972330481772083</v>
      </c>
      <c r="AV109">
        <v>287.39308437288105</v>
      </c>
      <c r="AW109">
        <v>161.02063338580169</v>
      </c>
      <c r="AX109">
        <v>118.30405298132411</v>
      </c>
      <c r="AY109">
        <v>353.39394794229668</v>
      </c>
      <c r="AZ109">
        <v>349.03199100455436</v>
      </c>
      <c r="BA109">
        <v>303.29308055078184</v>
      </c>
      <c r="BB109">
        <v>-29.653292543818367</v>
      </c>
      <c r="BC109">
        <v>95.160194053021854</v>
      </c>
      <c r="BD109">
        <v>410.03750654014578</v>
      </c>
    </row>
    <row r="110" spans="1:56" x14ac:dyDescent="0.25">
      <c r="A110">
        <v>108</v>
      </c>
      <c r="B110">
        <v>259.85182060740482</v>
      </c>
      <c r="C110">
        <v>166.22887825929269</v>
      </c>
      <c r="D110">
        <v>57.760922025681417</v>
      </c>
      <c r="E110">
        <v>728.40595837193064</v>
      </c>
      <c r="F110">
        <v>157.05171041752263</v>
      </c>
      <c r="G110">
        <v>486.70576196285475</v>
      </c>
      <c r="H110">
        <v>717.48588439508353</v>
      </c>
      <c r="I110">
        <v>895.25221386992609</v>
      </c>
      <c r="J110">
        <v>290.80975175869986</v>
      </c>
      <c r="K110">
        <v>108.71469242545568</v>
      </c>
      <c r="L110">
        <v>329.02598341029295</v>
      </c>
      <c r="M110">
        <v>1384.5097577764911</v>
      </c>
      <c r="O110">
        <v>108</v>
      </c>
      <c r="P110">
        <v>90.968899246114688</v>
      </c>
      <c r="Q110">
        <v>94.419753298796067</v>
      </c>
      <c r="R110">
        <v>90.177260459602593</v>
      </c>
      <c r="S110">
        <v>525.13404048484256</v>
      </c>
      <c r="T110">
        <v>285.97379910655923</v>
      </c>
      <c r="U110">
        <v>176.97492079609819</v>
      </c>
      <c r="V110">
        <v>766.71462171126495</v>
      </c>
      <c r="W110">
        <v>612.34330434499293</v>
      </c>
      <c r="X110">
        <v>396.85371962450205</v>
      </c>
      <c r="Y110">
        <v>209.33652577401409</v>
      </c>
      <c r="Z110">
        <v>260.43864410730509</v>
      </c>
      <c r="AA110">
        <v>445.28468581040698</v>
      </c>
      <c r="AC110">
        <v>108</v>
      </c>
      <c r="AD110">
        <v>111.60155300508811</v>
      </c>
      <c r="AE110">
        <v>103.72012563115621</v>
      </c>
      <c r="AF110">
        <v>184.87920432531254</v>
      </c>
      <c r="AG110">
        <v>315.6281625002257</v>
      </c>
      <c r="AH110">
        <v>691.66732957365548</v>
      </c>
      <c r="AI110">
        <v>141.93070418491212</v>
      </c>
      <c r="AJ110">
        <v>276.83076105283402</v>
      </c>
      <c r="AK110">
        <v>520.68045889972382</v>
      </c>
      <c r="AL110">
        <v>649.72058126777631</v>
      </c>
      <c r="AM110">
        <v>478.203698815309</v>
      </c>
      <c r="AN110">
        <v>148.2315037697611</v>
      </c>
      <c r="AO110">
        <v>383.82383958149484</v>
      </c>
      <c r="AR110">
        <v>108</v>
      </c>
      <c r="AS110">
        <v>67.097381218290792</v>
      </c>
      <c r="AT110">
        <v>47.52000000000001</v>
      </c>
      <c r="AU110">
        <v>35.688315734418751</v>
      </c>
      <c r="AV110">
        <v>262.53681424212397</v>
      </c>
      <c r="AW110">
        <v>284.56042226735599</v>
      </c>
      <c r="AX110">
        <v>92.911684151153111</v>
      </c>
      <c r="AY110">
        <v>357.70850789942932</v>
      </c>
      <c r="AZ110">
        <v>385.0391835226493</v>
      </c>
      <c r="BA110">
        <v>361.47034214223379</v>
      </c>
      <c r="BB110">
        <v>-34.208863607573065</v>
      </c>
      <c r="BC110">
        <v>95.0758390559335</v>
      </c>
      <c r="BD110">
        <v>463.77713995711804</v>
      </c>
    </row>
    <row r="111" spans="1:56" x14ac:dyDescent="0.25">
      <c r="A111">
        <v>109</v>
      </c>
      <c r="B111">
        <v>237.89177483562142</v>
      </c>
      <c r="C111">
        <v>177.93963841102106</v>
      </c>
      <c r="D111">
        <v>53.037833217187689</v>
      </c>
      <c r="E111">
        <v>788.98991381488793</v>
      </c>
      <c r="F111">
        <v>141.05015456842557</v>
      </c>
      <c r="G111">
        <v>557.85375514465647</v>
      </c>
      <c r="H111">
        <v>723.82702923048817</v>
      </c>
      <c r="I111">
        <v>964.98815111951592</v>
      </c>
      <c r="J111">
        <v>264.12667421321117</v>
      </c>
      <c r="K111">
        <v>110.34626658011766</v>
      </c>
      <c r="L111">
        <v>379.56010855643535</v>
      </c>
      <c r="M111">
        <v>1509.7861479115929</v>
      </c>
      <c r="O111">
        <v>109</v>
      </c>
      <c r="P111">
        <v>103.15235202279716</v>
      </c>
      <c r="Q111">
        <v>101.13106447296178</v>
      </c>
      <c r="R111">
        <v>101.38494454638153</v>
      </c>
      <c r="S111">
        <v>516.14165860017624</v>
      </c>
      <c r="T111">
        <v>311.55624144359854</v>
      </c>
      <c r="U111">
        <v>165.85106616624935</v>
      </c>
      <c r="V111">
        <v>656.67262162219504</v>
      </c>
      <c r="W111">
        <v>779.8200963516208</v>
      </c>
      <c r="X111">
        <v>387.14331188296046</v>
      </c>
      <c r="Y111">
        <v>215.35960908510327</v>
      </c>
      <c r="Z111">
        <v>267.59785209171258</v>
      </c>
      <c r="AA111">
        <v>412.42185382295162</v>
      </c>
      <c r="AC111">
        <v>109</v>
      </c>
      <c r="AD111">
        <v>116.5611079900832</v>
      </c>
      <c r="AE111">
        <v>113.59348931552829</v>
      </c>
      <c r="AF111">
        <v>223.46659285589013</v>
      </c>
      <c r="AG111">
        <v>323.78200584869995</v>
      </c>
      <c r="AH111">
        <v>570.3767300946887</v>
      </c>
      <c r="AI111">
        <v>162.66540387770101</v>
      </c>
      <c r="AJ111">
        <v>320.49076739660768</v>
      </c>
      <c r="AK111">
        <v>698.96024469532904</v>
      </c>
      <c r="AL111">
        <v>548.71530412764992</v>
      </c>
      <c r="AM111">
        <v>399.45089801238322</v>
      </c>
      <c r="AN111">
        <v>158.85658997389146</v>
      </c>
      <c r="AO111">
        <v>418.11997912267583</v>
      </c>
      <c r="AR111">
        <v>109</v>
      </c>
      <c r="AS111">
        <v>51.589958480989992</v>
      </c>
      <c r="AT111">
        <v>47.52000000000001</v>
      </c>
      <c r="AU111">
        <v>35.399838800938888</v>
      </c>
      <c r="AV111">
        <v>280.50223338218274</v>
      </c>
      <c r="AW111">
        <v>213.06687259338236</v>
      </c>
      <c r="AX111">
        <v>137.99188004481749</v>
      </c>
      <c r="AY111">
        <v>363.26787345606289</v>
      </c>
      <c r="AZ111">
        <v>361.73593662257542</v>
      </c>
      <c r="BA111">
        <v>299.42438094688185</v>
      </c>
      <c r="BB111">
        <v>-71.317120070768937</v>
      </c>
      <c r="BC111">
        <v>102.03858483854548</v>
      </c>
      <c r="BD111">
        <v>489.27825657134417</v>
      </c>
    </row>
    <row r="112" spans="1:56" x14ac:dyDescent="0.25">
      <c r="A112">
        <v>110</v>
      </c>
      <c r="B112">
        <v>274.43099227518672</v>
      </c>
      <c r="C112">
        <v>156.27394101384402</v>
      </c>
      <c r="D112">
        <v>58.871810854510095</v>
      </c>
      <c r="E112">
        <v>882.48219668178933</v>
      </c>
      <c r="F112">
        <v>142.0242194930351</v>
      </c>
      <c r="G112">
        <v>528.04673281864939</v>
      </c>
      <c r="H112">
        <v>779.62157614201021</v>
      </c>
      <c r="I112">
        <v>893.46692540240451</v>
      </c>
      <c r="J112">
        <v>276.90824898916179</v>
      </c>
      <c r="K112">
        <v>111.75292996110494</v>
      </c>
      <c r="L112">
        <v>324.5013526490564</v>
      </c>
      <c r="M112">
        <v>1338.4802982453898</v>
      </c>
      <c r="O112">
        <v>110</v>
      </c>
      <c r="P112">
        <v>97.873937353781812</v>
      </c>
      <c r="Q112">
        <v>107.75073330471136</v>
      </c>
      <c r="R112">
        <v>113.00035921578721</v>
      </c>
      <c r="S112">
        <v>505.39463768399673</v>
      </c>
      <c r="T112">
        <v>275.8752192472071</v>
      </c>
      <c r="U112">
        <v>134.72853466936112</v>
      </c>
      <c r="V112">
        <v>842.29486189089187</v>
      </c>
      <c r="W112">
        <v>756.13789495298147</v>
      </c>
      <c r="X112">
        <v>361.50236466418045</v>
      </c>
      <c r="Y112">
        <v>191.77109256171676</v>
      </c>
      <c r="Z112">
        <v>274.40018403265793</v>
      </c>
      <c r="AA112">
        <v>357.54682334678148</v>
      </c>
      <c r="AC112">
        <v>110</v>
      </c>
      <c r="AD112">
        <v>100.79939479954922</v>
      </c>
      <c r="AE112">
        <v>107.70175909653246</v>
      </c>
      <c r="AF112">
        <v>232.45489936852084</v>
      </c>
      <c r="AG112">
        <v>312.11882399018521</v>
      </c>
      <c r="AH112">
        <v>641.76507376371205</v>
      </c>
      <c r="AI112">
        <v>134.11352512374731</v>
      </c>
      <c r="AJ112">
        <v>315.88973810813661</v>
      </c>
      <c r="AK112">
        <v>622.426531790696</v>
      </c>
      <c r="AL112">
        <v>534.55124348567006</v>
      </c>
      <c r="AM112">
        <v>383.34130008661839</v>
      </c>
      <c r="AN112">
        <v>152.63629761788195</v>
      </c>
      <c r="AO112">
        <v>428.63106065897489</v>
      </c>
      <c r="AR112">
        <v>110</v>
      </c>
      <c r="AS112">
        <v>58.867100860541377</v>
      </c>
      <c r="AT112">
        <v>47.52000000000001</v>
      </c>
      <c r="AU112">
        <v>36.095492667535048</v>
      </c>
      <c r="AV112">
        <v>270.32159545849157</v>
      </c>
      <c r="AW112">
        <v>243.14172534239322</v>
      </c>
      <c r="AX112">
        <v>125.65695285132574</v>
      </c>
      <c r="AY112">
        <v>366.90968096432357</v>
      </c>
      <c r="AZ112">
        <v>336.42893098084403</v>
      </c>
      <c r="BA112">
        <v>383.00406380588367</v>
      </c>
      <c r="BB112">
        <v>29.369340590390408</v>
      </c>
      <c r="BC112">
        <v>96.664284902498011</v>
      </c>
      <c r="BD112">
        <v>579.15348636507201</v>
      </c>
    </row>
    <row r="113" spans="1:56" x14ac:dyDescent="0.25">
      <c r="A113">
        <v>111</v>
      </c>
      <c r="B113">
        <v>257.93715031658769</v>
      </c>
      <c r="C113">
        <v>195.60549998270866</v>
      </c>
      <c r="D113">
        <v>51.501988833086173</v>
      </c>
      <c r="E113">
        <v>799.30093230165687</v>
      </c>
      <c r="F113">
        <v>180.07711633575761</v>
      </c>
      <c r="G113">
        <v>565.0341283050974</v>
      </c>
      <c r="H113">
        <v>709.27482095077858</v>
      </c>
      <c r="I113">
        <v>790.45795973280042</v>
      </c>
      <c r="J113">
        <v>284.04471998566169</v>
      </c>
      <c r="K113">
        <v>87.834928728196999</v>
      </c>
      <c r="L113">
        <v>326.84150516388002</v>
      </c>
      <c r="M113">
        <v>1521.6300492399787</v>
      </c>
      <c r="O113">
        <v>111</v>
      </c>
      <c r="P113">
        <v>114.33153760589175</v>
      </c>
      <c r="Q113">
        <v>110.30279206281966</v>
      </c>
      <c r="R113">
        <v>105.31874028731509</v>
      </c>
      <c r="S113">
        <v>597.42709878692858</v>
      </c>
      <c r="T113">
        <v>333.90884134427</v>
      </c>
      <c r="U113">
        <v>141.67319283032165</v>
      </c>
      <c r="V113">
        <v>809.59457070055657</v>
      </c>
      <c r="W113">
        <v>790.86874966638925</v>
      </c>
      <c r="X113">
        <v>465.6822602009704</v>
      </c>
      <c r="Y113">
        <v>213.7708602459324</v>
      </c>
      <c r="Z113">
        <v>241.12987298204379</v>
      </c>
      <c r="AA113">
        <v>401.83843007473359</v>
      </c>
      <c r="AC113">
        <v>111</v>
      </c>
      <c r="AD113">
        <v>87.916391427128588</v>
      </c>
      <c r="AE113">
        <v>103.31824723805283</v>
      </c>
      <c r="AF113">
        <v>188.82558100491858</v>
      </c>
      <c r="AG113">
        <v>291.47716866875351</v>
      </c>
      <c r="AH113">
        <v>607.52294882615627</v>
      </c>
      <c r="AI113">
        <v>140.09106341611701</v>
      </c>
      <c r="AJ113">
        <v>333.56460753072167</v>
      </c>
      <c r="AK113">
        <v>560.25228444817651</v>
      </c>
      <c r="AL113">
        <v>493.64412674528671</v>
      </c>
      <c r="AM113">
        <v>401.97298491627481</v>
      </c>
      <c r="AN113">
        <v>153.52787568194356</v>
      </c>
      <c r="AO113">
        <v>360.20062623166308</v>
      </c>
      <c r="AR113">
        <v>111</v>
      </c>
      <c r="AS113">
        <v>61.910928533699845</v>
      </c>
      <c r="AT113">
        <v>47.52000000000001</v>
      </c>
      <c r="AU113">
        <v>34.81897420594327</v>
      </c>
      <c r="AV113">
        <v>280.29693994658612</v>
      </c>
      <c r="AW113">
        <v>207.04354398569146</v>
      </c>
      <c r="AX113">
        <v>108.62775966523674</v>
      </c>
      <c r="AY113">
        <v>366.65658161559486</v>
      </c>
      <c r="AZ113">
        <v>306.91193959126713</v>
      </c>
      <c r="BA113">
        <v>370.21123617900264</v>
      </c>
      <c r="BB113">
        <v>-23.980029313817113</v>
      </c>
      <c r="BC113">
        <v>97.772551086020997</v>
      </c>
      <c r="BD113">
        <v>507.00553967817518</v>
      </c>
    </row>
    <row r="114" spans="1:56" x14ac:dyDescent="0.25">
      <c r="A114">
        <v>112</v>
      </c>
      <c r="B114">
        <v>250.42814218913668</v>
      </c>
      <c r="C114">
        <v>156.57202500445482</v>
      </c>
      <c r="D114">
        <v>49.555360314553234</v>
      </c>
      <c r="E114">
        <v>817.86282722170165</v>
      </c>
      <c r="F114">
        <v>144.93973178744821</v>
      </c>
      <c r="G114">
        <v>543.83648862273196</v>
      </c>
      <c r="H114">
        <v>702.5207004064232</v>
      </c>
      <c r="I114">
        <v>805.44870005179575</v>
      </c>
      <c r="J114">
        <v>244.12449593219191</v>
      </c>
      <c r="K114">
        <v>90.170824405686531</v>
      </c>
      <c r="L114">
        <v>338.07231966418067</v>
      </c>
      <c r="M114">
        <v>1378.0150464093438</v>
      </c>
      <c r="O114">
        <v>112</v>
      </c>
      <c r="P114">
        <v>115.15837470464749</v>
      </c>
      <c r="Q114">
        <v>95.023059961289036</v>
      </c>
      <c r="R114">
        <v>109.76030438345218</v>
      </c>
      <c r="S114">
        <v>452.45611817747118</v>
      </c>
      <c r="T114">
        <v>307.80607934130194</v>
      </c>
      <c r="U114">
        <v>141.5511455861739</v>
      </c>
      <c r="V114">
        <v>780.37822027617062</v>
      </c>
      <c r="W114">
        <v>757.96496412652971</v>
      </c>
      <c r="X114">
        <v>397.6694938206432</v>
      </c>
      <c r="Y114">
        <v>197.64236113809966</v>
      </c>
      <c r="Z114">
        <v>236.21916572872632</v>
      </c>
      <c r="AA114">
        <v>436.16069718991923</v>
      </c>
      <c r="AC114">
        <v>112</v>
      </c>
      <c r="AD114">
        <v>104.76970132175863</v>
      </c>
      <c r="AE114">
        <v>90.786868493093607</v>
      </c>
      <c r="AF114">
        <v>214.72694129509918</v>
      </c>
      <c r="AG114">
        <v>288.38468257918322</v>
      </c>
      <c r="AH114">
        <v>592.94495677026327</v>
      </c>
      <c r="AI114">
        <v>158.04962348055025</v>
      </c>
      <c r="AJ114">
        <v>341.20045892343802</v>
      </c>
      <c r="AK114">
        <v>564.37225725561257</v>
      </c>
      <c r="AL114">
        <v>493.24280773738201</v>
      </c>
      <c r="AM114">
        <v>384.07313371695687</v>
      </c>
      <c r="AN114">
        <v>156.16146816508692</v>
      </c>
      <c r="AO114">
        <v>395.03391182313015</v>
      </c>
      <c r="AR114">
        <v>112</v>
      </c>
      <c r="AS114">
        <v>65.59923552272646</v>
      </c>
      <c r="AT114">
        <v>47.52000000000001</v>
      </c>
      <c r="AU114">
        <v>33.360684648330071</v>
      </c>
      <c r="AV114">
        <v>283.7645359039343</v>
      </c>
      <c r="AW114">
        <v>262.17622906618703</v>
      </c>
      <c r="AX114">
        <v>125.43010158236524</v>
      </c>
      <c r="AY114">
        <v>387.13468844478695</v>
      </c>
      <c r="AZ114">
        <v>363.79909078097364</v>
      </c>
      <c r="BA114">
        <v>289.32918484689975</v>
      </c>
      <c r="BB114">
        <v>-12.246466511293022</v>
      </c>
      <c r="BC114">
        <v>99.923619908163701</v>
      </c>
      <c r="BD114">
        <v>500.52238300893782</v>
      </c>
    </row>
    <row r="115" spans="1:56" x14ac:dyDescent="0.25">
      <c r="A115">
        <v>113</v>
      </c>
      <c r="B115">
        <v>239.78798689754424</v>
      </c>
      <c r="C115">
        <v>174.01247881430618</v>
      </c>
      <c r="D115">
        <v>47.135893343413507</v>
      </c>
      <c r="E115">
        <v>813.71654052517204</v>
      </c>
      <c r="F115">
        <v>153.14082409179318</v>
      </c>
      <c r="G115">
        <v>485.7038221140856</v>
      </c>
      <c r="H115">
        <v>749.08771655502915</v>
      </c>
      <c r="I115">
        <v>874.01520135451142</v>
      </c>
      <c r="J115">
        <v>256.40763028162576</v>
      </c>
      <c r="K115">
        <v>112.36157190132644</v>
      </c>
      <c r="L115">
        <v>403.76651425563614</v>
      </c>
      <c r="M115">
        <v>1635.9856719831821</v>
      </c>
      <c r="O115">
        <v>113</v>
      </c>
      <c r="P115">
        <v>112.01408138419556</v>
      </c>
      <c r="Q115">
        <v>106.76578708335573</v>
      </c>
      <c r="R115">
        <v>92.587415651378208</v>
      </c>
      <c r="S115">
        <v>522.92559021138175</v>
      </c>
      <c r="T115">
        <v>288.24509013724827</v>
      </c>
      <c r="U115">
        <v>167.56826100477292</v>
      </c>
      <c r="V115">
        <v>671.76303622406078</v>
      </c>
      <c r="W115">
        <v>712.58627013279522</v>
      </c>
      <c r="X115">
        <v>469.88386146975063</v>
      </c>
      <c r="Y115">
        <v>185.26987735255045</v>
      </c>
      <c r="Z115">
        <v>235.04741711575613</v>
      </c>
      <c r="AA115">
        <v>455.22111891571052</v>
      </c>
      <c r="AC115">
        <v>113</v>
      </c>
      <c r="AD115">
        <v>110.92527250787109</v>
      </c>
      <c r="AE115">
        <v>118.51932104451922</v>
      </c>
      <c r="AF115">
        <v>222.92659812606598</v>
      </c>
      <c r="AG115">
        <v>323.26026704168214</v>
      </c>
      <c r="AH115">
        <v>550.19209057655257</v>
      </c>
      <c r="AI115">
        <v>135.94444504744385</v>
      </c>
      <c r="AJ115">
        <v>260.49129195873354</v>
      </c>
      <c r="AK115">
        <v>610.73628438683727</v>
      </c>
      <c r="AL115">
        <v>550.49534572478626</v>
      </c>
      <c r="AM115">
        <v>429.45860559236343</v>
      </c>
      <c r="AN115">
        <v>151.39207746043397</v>
      </c>
      <c r="AO115">
        <v>396.19680081613217</v>
      </c>
      <c r="AR115">
        <v>113</v>
      </c>
      <c r="AS115">
        <v>56.381719478265907</v>
      </c>
      <c r="AT115">
        <v>47.52000000000001</v>
      </c>
      <c r="AU115">
        <v>34.147425940582536</v>
      </c>
      <c r="AV115">
        <v>266.5424770648803</v>
      </c>
      <c r="AW115">
        <v>286.07548407653428</v>
      </c>
      <c r="AX115">
        <v>99.792014640420476</v>
      </c>
      <c r="AY115">
        <v>358.21612965487287</v>
      </c>
      <c r="AZ115">
        <v>451.27208429702898</v>
      </c>
      <c r="BA115">
        <v>355.07184521871602</v>
      </c>
      <c r="BB115">
        <v>-16.456507939124933</v>
      </c>
      <c r="BC115">
        <v>96.567873295326436</v>
      </c>
      <c r="BD115">
        <v>498.55364158069358</v>
      </c>
    </row>
    <row r="116" spans="1:56" x14ac:dyDescent="0.25">
      <c r="A116">
        <v>114</v>
      </c>
      <c r="B116">
        <v>265.52689695591664</v>
      </c>
      <c r="C116">
        <v>174.86567507671811</v>
      </c>
      <c r="D116">
        <v>55.258686852706099</v>
      </c>
      <c r="E116">
        <v>738.04809506870379</v>
      </c>
      <c r="F116">
        <v>148.89462375312263</v>
      </c>
      <c r="G116">
        <v>491.19910107092892</v>
      </c>
      <c r="H116">
        <v>800.35824655363774</v>
      </c>
      <c r="I116">
        <v>777.41210957045814</v>
      </c>
      <c r="J116">
        <v>258.0577961942297</v>
      </c>
      <c r="K116">
        <v>110.76603470709831</v>
      </c>
      <c r="L116">
        <v>364.82699803364255</v>
      </c>
      <c r="M116">
        <v>1559.2437436189616</v>
      </c>
      <c r="O116">
        <v>114</v>
      </c>
      <c r="P116">
        <v>99.516933409446935</v>
      </c>
      <c r="Q116">
        <v>113.1567738914143</v>
      </c>
      <c r="R116">
        <v>104.65486850314483</v>
      </c>
      <c r="S116">
        <v>481.73512977390709</v>
      </c>
      <c r="T116">
        <v>304.12871546293223</v>
      </c>
      <c r="U116">
        <v>147.80904434070675</v>
      </c>
      <c r="V116">
        <v>795.42297650975775</v>
      </c>
      <c r="W116">
        <v>758.94129803151236</v>
      </c>
      <c r="X116">
        <v>385.56895373452051</v>
      </c>
      <c r="Y116">
        <v>205.43444004632289</v>
      </c>
      <c r="Z116">
        <v>257.75836636600269</v>
      </c>
      <c r="AA116">
        <v>363.38354803754339</v>
      </c>
      <c r="AC116">
        <v>114</v>
      </c>
      <c r="AD116">
        <v>106.95559920403548</v>
      </c>
      <c r="AE116">
        <v>86.826073519209089</v>
      </c>
      <c r="AF116">
        <v>221.66345353220012</v>
      </c>
      <c r="AG116">
        <v>336.33352619447032</v>
      </c>
      <c r="AH116">
        <v>558.5275269213945</v>
      </c>
      <c r="AI116">
        <v>145.92250338264913</v>
      </c>
      <c r="AJ116">
        <v>277.88892350003414</v>
      </c>
      <c r="AK116">
        <v>545.54460383355308</v>
      </c>
      <c r="AL116">
        <v>557.46125717176119</v>
      </c>
      <c r="AM116">
        <v>449.02919228119606</v>
      </c>
      <c r="AN116">
        <v>150.73016546111018</v>
      </c>
      <c r="AO116">
        <v>461.45889542317843</v>
      </c>
      <c r="AR116">
        <v>114</v>
      </c>
      <c r="AS116">
        <v>67.935243886980828</v>
      </c>
      <c r="AT116">
        <v>47.52000000000001</v>
      </c>
      <c r="AU116">
        <v>33.434883212369932</v>
      </c>
      <c r="AV116">
        <v>283.07847706625586</v>
      </c>
      <c r="AW116">
        <v>266.62233040406704</v>
      </c>
      <c r="AX116">
        <v>146.54424323364708</v>
      </c>
      <c r="AY116">
        <v>370.24744163515032</v>
      </c>
      <c r="AZ116">
        <v>345.63091675920379</v>
      </c>
      <c r="BA116">
        <v>280.99373593292592</v>
      </c>
      <c r="BB116">
        <v>-36.906745555771607</v>
      </c>
      <c r="BC116">
        <v>98.417625096726425</v>
      </c>
      <c r="BD116">
        <v>422.52500118140551</v>
      </c>
    </row>
    <row r="117" spans="1:56" x14ac:dyDescent="0.25">
      <c r="A117">
        <v>115</v>
      </c>
      <c r="B117">
        <v>257.96574323954263</v>
      </c>
      <c r="C117">
        <v>177.20535074502618</v>
      </c>
      <c r="D117">
        <v>46.813049261683119</v>
      </c>
      <c r="E117">
        <v>854.86213097971859</v>
      </c>
      <c r="F117">
        <v>162.98046763743795</v>
      </c>
      <c r="G117">
        <v>499.57930256927062</v>
      </c>
      <c r="H117">
        <v>824.70757647202424</v>
      </c>
      <c r="I117">
        <v>814.29146756848922</v>
      </c>
      <c r="J117">
        <v>274.58372663039063</v>
      </c>
      <c r="K117">
        <v>91.709596315668733</v>
      </c>
      <c r="L117">
        <v>383.65941247195065</v>
      </c>
      <c r="M117">
        <v>1353.2886787289303</v>
      </c>
      <c r="O117">
        <v>115</v>
      </c>
      <c r="P117">
        <v>92.385908125538108</v>
      </c>
      <c r="Q117">
        <v>101.67986046885058</v>
      </c>
      <c r="R117">
        <v>96.239870428132235</v>
      </c>
      <c r="S117">
        <v>558.02038789984567</v>
      </c>
      <c r="T117">
        <v>291.62486183229498</v>
      </c>
      <c r="U117">
        <v>157.07160038599656</v>
      </c>
      <c r="V117">
        <v>822.13737887297043</v>
      </c>
      <c r="W117">
        <v>840.16456703484209</v>
      </c>
      <c r="X117">
        <v>434.33187519371245</v>
      </c>
      <c r="Y117">
        <v>199.6459601766274</v>
      </c>
      <c r="Z117">
        <v>288.81113578994069</v>
      </c>
      <c r="AA117">
        <v>445.43426436313388</v>
      </c>
      <c r="AC117">
        <v>115</v>
      </c>
      <c r="AD117">
        <v>91.38270521409946</v>
      </c>
      <c r="AE117">
        <v>103.60781394062722</v>
      </c>
      <c r="AF117">
        <v>207.14169640733652</v>
      </c>
      <c r="AG117">
        <v>282.4545264229173</v>
      </c>
      <c r="AH117">
        <v>655.04120910895449</v>
      </c>
      <c r="AI117">
        <v>139.77437202064968</v>
      </c>
      <c r="AJ117">
        <v>353.1221316511697</v>
      </c>
      <c r="AK117">
        <v>619.50262642679581</v>
      </c>
      <c r="AL117">
        <v>568.5109877929749</v>
      </c>
      <c r="AM117">
        <v>416.51389522837343</v>
      </c>
      <c r="AN117">
        <v>147.49402443987137</v>
      </c>
      <c r="AO117">
        <v>447.34695369156884</v>
      </c>
      <c r="AR117">
        <v>115</v>
      </c>
      <c r="AS117">
        <v>63.450045978739318</v>
      </c>
      <c r="AT117">
        <v>47.52000000000001</v>
      </c>
      <c r="AU117">
        <v>35.977180495116542</v>
      </c>
      <c r="AV117">
        <v>258.52081825533014</v>
      </c>
      <c r="AW117">
        <v>284.44532926905373</v>
      </c>
      <c r="AX117">
        <v>93.600895393968159</v>
      </c>
      <c r="AY117">
        <v>358.05917269239535</v>
      </c>
      <c r="AZ117">
        <v>426.7633764619062</v>
      </c>
      <c r="BA117">
        <v>354.86874279976024</v>
      </c>
      <c r="BB117">
        <v>-10.417098574032622</v>
      </c>
      <c r="BC117">
        <v>96.061563283544174</v>
      </c>
      <c r="BD117">
        <v>358.69215120126466</v>
      </c>
    </row>
    <row r="118" spans="1:56" x14ac:dyDescent="0.25">
      <c r="A118">
        <v>116</v>
      </c>
      <c r="B118">
        <v>244.85175854123267</v>
      </c>
      <c r="C118">
        <v>178.24834008273456</v>
      </c>
      <c r="D118">
        <v>49.466465519873545</v>
      </c>
      <c r="E118">
        <v>682.87789848491673</v>
      </c>
      <c r="F118">
        <v>155.00900989441672</v>
      </c>
      <c r="G118">
        <v>508.19544095187348</v>
      </c>
      <c r="H118">
        <v>760.81936374288546</v>
      </c>
      <c r="I118">
        <v>809.4004121102131</v>
      </c>
      <c r="J118">
        <v>278.12309955366339</v>
      </c>
      <c r="K118">
        <v>115.12101241329506</v>
      </c>
      <c r="L118">
        <v>329.60301450268508</v>
      </c>
      <c r="M118">
        <v>1634.493970586127</v>
      </c>
      <c r="O118">
        <v>116</v>
      </c>
      <c r="P118">
        <v>107.75680573052378</v>
      </c>
      <c r="Q118">
        <v>115.7976416085302</v>
      </c>
      <c r="R118">
        <v>113.70370924091009</v>
      </c>
      <c r="S118">
        <v>490.35610088657461</v>
      </c>
      <c r="T118">
        <v>273.61570037934155</v>
      </c>
      <c r="U118">
        <v>152.13357198376576</v>
      </c>
      <c r="V118">
        <v>793.49689623338656</v>
      </c>
      <c r="W118">
        <v>751.27184428494411</v>
      </c>
      <c r="X118">
        <v>369.96889607314864</v>
      </c>
      <c r="Y118">
        <v>211.08587326821956</v>
      </c>
      <c r="Z118">
        <v>271.21084419369333</v>
      </c>
      <c r="AA118">
        <v>375.25190606899577</v>
      </c>
      <c r="AC118">
        <v>116</v>
      </c>
      <c r="AD118">
        <v>107.20138186655814</v>
      </c>
      <c r="AE118">
        <v>103.9032018132401</v>
      </c>
      <c r="AF118">
        <v>198.9262140349181</v>
      </c>
      <c r="AG118">
        <v>310.25222368457872</v>
      </c>
      <c r="AH118">
        <v>644.58130697039769</v>
      </c>
      <c r="AI118">
        <v>144.57090272575243</v>
      </c>
      <c r="AJ118">
        <v>344.55130002266969</v>
      </c>
      <c r="AK118">
        <v>652.48123653227026</v>
      </c>
      <c r="AL118">
        <v>563.68371221768348</v>
      </c>
      <c r="AM118">
        <v>369.77712233988711</v>
      </c>
      <c r="AN118">
        <v>174.52267643792945</v>
      </c>
      <c r="AO118">
        <v>430.64463517710624</v>
      </c>
      <c r="AR118">
        <v>116</v>
      </c>
      <c r="AS118">
        <v>52.434790934215805</v>
      </c>
      <c r="AT118">
        <v>47.52000000000001</v>
      </c>
      <c r="AU118">
        <v>35.803761237505057</v>
      </c>
      <c r="AV118">
        <v>275.43965920631484</v>
      </c>
      <c r="AW118">
        <v>299.08934703351588</v>
      </c>
      <c r="AX118">
        <v>146.0198600270877</v>
      </c>
      <c r="AY118">
        <v>377.36438990167795</v>
      </c>
      <c r="AZ118">
        <v>411.19340178262064</v>
      </c>
      <c r="BA118">
        <v>333.27852019430992</v>
      </c>
      <c r="BB118">
        <v>-12.208608829195839</v>
      </c>
      <c r="BC118">
        <v>100.43748065377311</v>
      </c>
      <c r="BD118">
        <v>525.38729979118796</v>
      </c>
    </row>
    <row r="119" spans="1:56" x14ac:dyDescent="0.25">
      <c r="A119">
        <v>117</v>
      </c>
      <c r="B119">
        <v>267.11405723574438</v>
      </c>
      <c r="C119">
        <v>179.715954486013</v>
      </c>
      <c r="D119">
        <v>53.624621077134925</v>
      </c>
      <c r="E119">
        <v>813.39894933161679</v>
      </c>
      <c r="F119">
        <v>159.82413872428825</v>
      </c>
      <c r="G119">
        <v>462.54421568846288</v>
      </c>
      <c r="H119">
        <v>896.66449905389265</v>
      </c>
      <c r="I119">
        <v>721.52764542962279</v>
      </c>
      <c r="J119">
        <v>263.88665545759204</v>
      </c>
      <c r="K119">
        <v>93.899989802248925</v>
      </c>
      <c r="L119">
        <v>374.66879130674488</v>
      </c>
      <c r="M119">
        <v>1584.522931336269</v>
      </c>
      <c r="O119">
        <v>117</v>
      </c>
      <c r="P119">
        <v>102.04271802740843</v>
      </c>
      <c r="Q119">
        <v>111.01596208243313</v>
      </c>
      <c r="R119">
        <v>108.98219680791313</v>
      </c>
      <c r="S119">
        <v>524.2216416450791</v>
      </c>
      <c r="T119">
        <v>319.59590744337282</v>
      </c>
      <c r="U119">
        <v>150.89141673339549</v>
      </c>
      <c r="V119">
        <v>735.43218333200548</v>
      </c>
      <c r="W119">
        <v>785.46566239131266</v>
      </c>
      <c r="X119">
        <v>434.16175160401144</v>
      </c>
      <c r="Y119">
        <v>194.60497575859932</v>
      </c>
      <c r="Z119">
        <v>228.61800707302029</v>
      </c>
      <c r="AA119">
        <v>503.49846369335768</v>
      </c>
      <c r="AC119">
        <v>117</v>
      </c>
      <c r="AD119">
        <v>97.046358322289308</v>
      </c>
      <c r="AE119">
        <v>108.88182992013574</v>
      </c>
      <c r="AF119">
        <v>213.80731732346683</v>
      </c>
      <c r="AG119">
        <v>279.92358494698738</v>
      </c>
      <c r="AH119">
        <v>540.04377758278235</v>
      </c>
      <c r="AI119">
        <v>151.94734647753015</v>
      </c>
      <c r="AJ119">
        <v>278.75465897443996</v>
      </c>
      <c r="AK119">
        <v>587.13039140843284</v>
      </c>
      <c r="AL119">
        <v>474.70381335170941</v>
      </c>
      <c r="AM119">
        <v>361.94346917043265</v>
      </c>
      <c r="AN119">
        <v>144.30402608286096</v>
      </c>
      <c r="AO119">
        <v>408.20625546793457</v>
      </c>
      <c r="AR119">
        <v>117</v>
      </c>
      <c r="AS119">
        <v>56.993153735229896</v>
      </c>
      <c r="AT119">
        <v>47.52000000000001</v>
      </c>
      <c r="AU119">
        <v>35.612494157541292</v>
      </c>
      <c r="AV119">
        <v>274.62731500491049</v>
      </c>
      <c r="AW119">
        <v>272.48012777784493</v>
      </c>
      <c r="AX119">
        <v>123.26531589489511</v>
      </c>
      <c r="AY119">
        <v>371.74617621777941</v>
      </c>
      <c r="AZ119">
        <v>421.41171242860617</v>
      </c>
      <c r="BA119">
        <v>324.27387575403128</v>
      </c>
      <c r="BB119">
        <v>-24.234818173826312</v>
      </c>
      <c r="BC119">
        <v>96.448137978486514</v>
      </c>
      <c r="BD119">
        <v>543.65995993158015</v>
      </c>
    </row>
    <row r="120" spans="1:56" x14ac:dyDescent="0.25">
      <c r="A120">
        <v>118</v>
      </c>
      <c r="B120">
        <v>281.99516585495599</v>
      </c>
      <c r="C120">
        <v>160.40545822468462</v>
      </c>
      <c r="D120">
        <v>58.304452515991457</v>
      </c>
      <c r="E120">
        <v>799.73760458316872</v>
      </c>
      <c r="F120">
        <v>147.98113684521559</v>
      </c>
      <c r="G120">
        <v>460.75160931225685</v>
      </c>
      <c r="H120">
        <v>773.2344524686464</v>
      </c>
      <c r="I120">
        <v>949.94155011908038</v>
      </c>
      <c r="J120">
        <v>308.80151504127383</v>
      </c>
      <c r="K120">
        <v>89.268311868177832</v>
      </c>
      <c r="L120">
        <v>368.12549601832575</v>
      </c>
      <c r="M120">
        <v>1692.752617945835</v>
      </c>
      <c r="O120">
        <v>118</v>
      </c>
      <c r="P120">
        <v>108.87159859550027</v>
      </c>
      <c r="Q120">
        <v>102.95580577440136</v>
      </c>
      <c r="R120">
        <v>94.069814110324359</v>
      </c>
      <c r="S120">
        <v>513.89344164929844</v>
      </c>
      <c r="T120">
        <v>317.32899896701105</v>
      </c>
      <c r="U120">
        <v>137.05045616206249</v>
      </c>
      <c r="V120">
        <v>805.30496384423964</v>
      </c>
      <c r="W120">
        <v>731.0675142834192</v>
      </c>
      <c r="X120">
        <v>416.65198100967359</v>
      </c>
      <c r="Y120">
        <v>189.73162590387676</v>
      </c>
      <c r="Z120">
        <v>217.61243387559495</v>
      </c>
      <c r="AA120">
        <v>399.91001501088203</v>
      </c>
      <c r="AC120">
        <v>118</v>
      </c>
      <c r="AD120">
        <v>98.88208277686735</v>
      </c>
      <c r="AE120">
        <v>108.53630526853135</v>
      </c>
      <c r="AF120">
        <v>192.60445733621833</v>
      </c>
      <c r="AG120">
        <v>325.14438249050545</v>
      </c>
      <c r="AH120">
        <v>650.19653832987319</v>
      </c>
      <c r="AI120">
        <v>158.71323747918615</v>
      </c>
      <c r="AJ120">
        <v>319.57190146374921</v>
      </c>
      <c r="AK120">
        <v>642.49516362933457</v>
      </c>
      <c r="AL120">
        <v>525.59087970745315</v>
      </c>
      <c r="AM120">
        <v>436.35649900085497</v>
      </c>
      <c r="AN120">
        <v>166.87590113345377</v>
      </c>
      <c r="AO120">
        <v>371.47867680977902</v>
      </c>
      <c r="AR120">
        <v>118</v>
      </c>
      <c r="AS120">
        <v>59.764306373008608</v>
      </c>
      <c r="AT120">
        <v>47.52000000000001</v>
      </c>
      <c r="AU120">
        <v>34.019739674907022</v>
      </c>
      <c r="AV120">
        <v>266.58214197026763</v>
      </c>
      <c r="AW120">
        <v>171.6011683328463</v>
      </c>
      <c r="AX120">
        <v>151.15434047419768</v>
      </c>
      <c r="AY120">
        <v>367.2669865588017</v>
      </c>
      <c r="AZ120">
        <v>362.93429351697552</v>
      </c>
      <c r="BA120">
        <v>360.12898526790968</v>
      </c>
      <c r="BB120">
        <v>-61.599680613821704</v>
      </c>
      <c r="BC120">
        <v>101.36104268513454</v>
      </c>
      <c r="BD120">
        <v>430.20816603964613</v>
      </c>
    </row>
    <row r="121" spans="1:56" x14ac:dyDescent="0.25">
      <c r="A121">
        <v>119</v>
      </c>
      <c r="B121">
        <v>257.75891099504219</v>
      </c>
      <c r="C121">
        <v>169.95459777290657</v>
      </c>
      <c r="D121">
        <v>55.346427599108054</v>
      </c>
      <c r="E121">
        <v>755.90840576252253</v>
      </c>
      <c r="F121">
        <v>150.42262258708553</v>
      </c>
      <c r="G121">
        <v>540.73481983343504</v>
      </c>
      <c r="H121">
        <v>850.49291274557038</v>
      </c>
      <c r="I121">
        <v>780.82437656024467</v>
      </c>
      <c r="J121">
        <v>288.62956406942135</v>
      </c>
      <c r="K121">
        <v>99.468811762461016</v>
      </c>
      <c r="L121">
        <v>356.91180437420286</v>
      </c>
      <c r="M121">
        <v>1350.0476702283665</v>
      </c>
      <c r="O121">
        <v>119</v>
      </c>
      <c r="P121">
        <v>105.85318379863179</v>
      </c>
      <c r="Q121">
        <v>99.965864747609572</v>
      </c>
      <c r="R121">
        <v>105.26730487763845</v>
      </c>
      <c r="S121">
        <v>460.94476124913137</v>
      </c>
      <c r="T121">
        <v>287.71876381250229</v>
      </c>
      <c r="U121">
        <v>171.9881015312545</v>
      </c>
      <c r="V121">
        <v>803.16396149540935</v>
      </c>
      <c r="W121">
        <v>719.05022456068048</v>
      </c>
      <c r="X121">
        <v>365.35405195184575</v>
      </c>
      <c r="Y121">
        <v>238.83061865869735</v>
      </c>
      <c r="Z121">
        <v>241.48932232519783</v>
      </c>
      <c r="AA121">
        <v>374.13020993388375</v>
      </c>
      <c r="AC121">
        <v>119</v>
      </c>
      <c r="AD121">
        <v>90.00947311476267</v>
      </c>
      <c r="AE121">
        <v>109.42500414955273</v>
      </c>
      <c r="AF121">
        <v>213.5920392934373</v>
      </c>
      <c r="AG121">
        <v>320.63170030087247</v>
      </c>
      <c r="AH121">
        <v>676.72196982448975</v>
      </c>
      <c r="AI121">
        <v>142.31905754887134</v>
      </c>
      <c r="AJ121">
        <v>277.97188572232369</v>
      </c>
      <c r="AK121">
        <v>560.00680851603647</v>
      </c>
      <c r="AL121">
        <v>561.46657571044898</v>
      </c>
      <c r="AM121">
        <v>452.79998808604051</v>
      </c>
      <c r="AN121">
        <v>138.86810614569981</v>
      </c>
      <c r="AO121">
        <v>433.09603090631487</v>
      </c>
      <c r="AR121">
        <v>119</v>
      </c>
      <c r="AS121">
        <v>59.563436935006507</v>
      </c>
      <c r="AT121">
        <v>47.52000000000001</v>
      </c>
      <c r="AU121">
        <v>33.281789505293396</v>
      </c>
      <c r="AV121">
        <v>277.16625100074259</v>
      </c>
      <c r="AW121">
        <v>243.0361196178126</v>
      </c>
      <c r="AX121">
        <v>151.34383265162029</v>
      </c>
      <c r="AY121">
        <v>378.37163492915977</v>
      </c>
      <c r="AZ121">
        <v>465.91658238415869</v>
      </c>
      <c r="BA121">
        <v>368.08855673181597</v>
      </c>
      <c r="BB121">
        <v>11.858511499118407</v>
      </c>
      <c r="BC121">
        <v>96.882588036702359</v>
      </c>
      <c r="BD121">
        <v>528.39097901676632</v>
      </c>
    </row>
    <row r="122" spans="1:56" x14ac:dyDescent="0.25">
      <c r="A122">
        <v>120</v>
      </c>
      <c r="B122">
        <v>278.97499783948479</v>
      </c>
      <c r="C122">
        <v>171.81840687913217</v>
      </c>
      <c r="D122">
        <v>46.92722741189376</v>
      </c>
      <c r="E122">
        <v>706.99157372748527</v>
      </c>
      <c r="F122">
        <v>143.41082744088695</v>
      </c>
      <c r="G122">
        <v>528.57369535998816</v>
      </c>
      <c r="H122">
        <v>699.23502286201472</v>
      </c>
      <c r="I122">
        <v>764.74737733507584</v>
      </c>
      <c r="J122">
        <v>276.48634534017458</v>
      </c>
      <c r="K122">
        <v>105.91906542919835</v>
      </c>
      <c r="L122">
        <v>360.27220602354481</v>
      </c>
      <c r="M122">
        <v>1543.3849121296705</v>
      </c>
      <c r="O122">
        <v>120</v>
      </c>
      <c r="P122">
        <v>90.182386339831055</v>
      </c>
      <c r="Q122">
        <v>103.91071418501168</v>
      </c>
      <c r="R122">
        <v>107.374976580151</v>
      </c>
      <c r="S122">
        <v>522.88889649722159</v>
      </c>
      <c r="T122">
        <v>286.27589818836248</v>
      </c>
      <c r="U122">
        <v>177.41275233959567</v>
      </c>
      <c r="V122">
        <v>688.72155956346319</v>
      </c>
      <c r="W122">
        <v>879.80703182143782</v>
      </c>
      <c r="X122">
        <v>396.14482944757708</v>
      </c>
      <c r="Y122">
        <v>198.39179526319143</v>
      </c>
      <c r="Z122">
        <v>246.69470609378624</v>
      </c>
      <c r="AA122">
        <v>387.70626695449334</v>
      </c>
      <c r="AC122">
        <v>120</v>
      </c>
      <c r="AD122">
        <v>91.649231664397249</v>
      </c>
      <c r="AE122">
        <v>95.841889318874237</v>
      </c>
      <c r="AF122">
        <v>214.42370665860821</v>
      </c>
      <c r="AG122">
        <v>301.93329824170485</v>
      </c>
      <c r="AH122">
        <v>537.47834018353603</v>
      </c>
      <c r="AI122">
        <v>152.39560844182236</v>
      </c>
      <c r="AJ122">
        <v>282.96290681989171</v>
      </c>
      <c r="AK122">
        <v>583.31419037884427</v>
      </c>
      <c r="AL122">
        <v>585.30845504147101</v>
      </c>
      <c r="AM122">
        <v>357.64632350803004</v>
      </c>
      <c r="AN122">
        <v>132.42834073052802</v>
      </c>
      <c r="AO122">
        <v>420.56798905577421</v>
      </c>
      <c r="AR122">
        <v>120</v>
      </c>
      <c r="AS122">
        <v>52.188808802626816</v>
      </c>
      <c r="AT122">
        <v>47.52000000000001</v>
      </c>
      <c r="AU122">
        <v>35.906003203340262</v>
      </c>
      <c r="AV122">
        <v>265.35910321389696</v>
      </c>
      <c r="AW122">
        <v>263.63488786517769</v>
      </c>
      <c r="AX122">
        <v>146.83051901556996</v>
      </c>
      <c r="AY122">
        <v>370.94278365017539</v>
      </c>
      <c r="AZ122">
        <v>466.03693585132396</v>
      </c>
      <c r="BA122">
        <v>341.92144283883226</v>
      </c>
      <c r="BB122">
        <v>6.9714196610024715</v>
      </c>
      <c r="BC122">
        <v>99.015771799973848</v>
      </c>
      <c r="BD122">
        <v>462.25347622140896</v>
      </c>
    </row>
    <row r="123" spans="1:56" x14ac:dyDescent="0.25">
      <c r="A123">
        <v>121</v>
      </c>
      <c r="B123">
        <v>241.97483689826652</v>
      </c>
      <c r="C123">
        <v>157.06042838715723</v>
      </c>
      <c r="D123">
        <v>53.275945794256451</v>
      </c>
      <c r="E123">
        <v>781.68818160057094</v>
      </c>
      <c r="F123">
        <v>156.0035473055907</v>
      </c>
      <c r="G123">
        <v>470.14484817164646</v>
      </c>
      <c r="H123">
        <v>798.53250435151017</v>
      </c>
      <c r="I123">
        <v>788.5452047001487</v>
      </c>
      <c r="J123">
        <v>291.26136994394159</v>
      </c>
      <c r="K123">
        <v>90.321640612519076</v>
      </c>
      <c r="L123">
        <v>310.60638853707007</v>
      </c>
      <c r="M123">
        <v>1617.2869790385814</v>
      </c>
      <c r="O123">
        <v>121</v>
      </c>
      <c r="P123">
        <v>108.55755982022727</v>
      </c>
      <c r="Q123">
        <v>113.84943201716541</v>
      </c>
      <c r="R123">
        <v>94.813720859846342</v>
      </c>
      <c r="S123">
        <v>474.83518637349687</v>
      </c>
      <c r="T123">
        <v>285.98598540702551</v>
      </c>
      <c r="U123">
        <v>162.28606460531216</v>
      </c>
      <c r="V123">
        <v>836.05204826767772</v>
      </c>
      <c r="W123">
        <v>736.75955493806737</v>
      </c>
      <c r="X123">
        <v>436.63227356112588</v>
      </c>
      <c r="Y123">
        <v>188.98167533981862</v>
      </c>
      <c r="Z123">
        <v>241.76509525833126</v>
      </c>
      <c r="AA123">
        <v>396.43352882462625</v>
      </c>
      <c r="AC123">
        <v>121</v>
      </c>
      <c r="AD123">
        <v>92.535824003819513</v>
      </c>
      <c r="AE123">
        <v>116.12417237180776</v>
      </c>
      <c r="AF123">
        <v>192.20592092182659</v>
      </c>
      <c r="AG123">
        <v>351.59354325933555</v>
      </c>
      <c r="AH123">
        <v>580.00805900840783</v>
      </c>
      <c r="AI123">
        <v>135.76531138103402</v>
      </c>
      <c r="AJ123">
        <v>317.19104725405572</v>
      </c>
      <c r="AK123">
        <v>693.63251897800478</v>
      </c>
      <c r="AL123">
        <v>591.82411531029959</v>
      </c>
      <c r="AM123">
        <v>420.77551344456174</v>
      </c>
      <c r="AN123">
        <v>156.06251664723661</v>
      </c>
      <c r="AO123">
        <v>453.61901458793932</v>
      </c>
      <c r="AR123">
        <v>121</v>
      </c>
      <c r="AS123">
        <v>59.58782895848563</v>
      </c>
      <c r="AT123">
        <v>47.52000000000001</v>
      </c>
      <c r="AU123">
        <v>35.858378286795201</v>
      </c>
      <c r="AV123">
        <v>268.26101443349052</v>
      </c>
      <c r="AW123">
        <v>255.92208046186221</v>
      </c>
      <c r="AX123">
        <v>157.16456409774497</v>
      </c>
      <c r="AY123">
        <v>384.31226408497599</v>
      </c>
      <c r="AZ123">
        <v>454.16949851705749</v>
      </c>
      <c r="BA123">
        <v>333.35726366875042</v>
      </c>
      <c r="BB123">
        <v>10.641671631667961</v>
      </c>
      <c r="BC123">
        <v>94.963186550073019</v>
      </c>
      <c r="BD123">
        <v>554.23151177768</v>
      </c>
    </row>
    <row r="124" spans="1:56" x14ac:dyDescent="0.25">
      <c r="A124">
        <v>122</v>
      </c>
      <c r="B124">
        <v>221.54475555948727</v>
      </c>
      <c r="C124">
        <v>160.41366905909848</v>
      </c>
      <c r="D124">
        <v>51.504255662219009</v>
      </c>
      <c r="E124">
        <v>838.61686375697604</v>
      </c>
      <c r="F124">
        <v>140.59509347024132</v>
      </c>
      <c r="G124">
        <v>440.94602639778526</v>
      </c>
      <c r="H124">
        <v>740.43760052656125</v>
      </c>
      <c r="I124">
        <v>755.74509674632043</v>
      </c>
      <c r="J124">
        <v>248.88037659325201</v>
      </c>
      <c r="K124">
        <v>102.96554228150818</v>
      </c>
      <c r="L124">
        <v>328.85040853489983</v>
      </c>
      <c r="M124">
        <v>1595.7286260833287</v>
      </c>
      <c r="O124">
        <v>122</v>
      </c>
      <c r="P124">
        <v>91.530185965121717</v>
      </c>
      <c r="Q124">
        <v>93.260288356988752</v>
      </c>
      <c r="R124">
        <v>98.304359600589365</v>
      </c>
      <c r="S124">
        <v>520.51528736903458</v>
      </c>
      <c r="T124">
        <v>302.26308676120493</v>
      </c>
      <c r="U124">
        <v>143.50527615081253</v>
      </c>
      <c r="V124">
        <v>865.81299563031018</v>
      </c>
      <c r="W124">
        <v>657.59256147319115</v>
      </c>
      <c r="X124">
        <v>432.9698931709587</v>
      </c>
      <c r="Y124">
        <v>180.16451630422461</v>
      </c>
      <c r="Z124">
        <v>257.58751368128515</v>
      </c>
      <c r="AA124">
        <v>390.50005878475116</v>
      </c>
      <c r="AC124">
        <v>122</v>
      </c>
      <c r="AD124">
        <v>97.280974923755252</v>
      </c>
      <c r="AE124">
        <v>95.904753838335466</v>
      </c>
      <c r="AF124">
        <v>180.63365064631557</v>
      </c>
      <c r="AG124">
        <v>276.35609732576319</v>
      </c>
      <c r="AH124">
        <v>643.92204566868213</v>
      </c>
      <c r="AI124">
        <v>141.37435491894129</v>
      </c>
      <c r="AJ124">
        <v>301.34949787260604</v>
      </c>
      <c r="AK124">
        <v>627.35981132375593</v>
      </c>
      <c r="AL124">
        <v>528.09290893737614</v>
      </c>
      <c r="AM124">
        <v>431.24185874681854</v>
      </c>
      <c r="AN124">
        <v>157.12386989834658</v>
      </c>
      <c r="AO124">
        <v>360.71987872113141</v>
      </c>
      <c r="AR124">
        <v>122</v>
      </c>
      <c r="AS124">
        <v>60.901755995052227</v>
      </c>
      <c r="AT124">
        <v>47.52000000000001</v>
      </c>
      <c r="AU124">
        <v>36.654300499978739</v>
      </c>
      <c r="AV124">
        <v>265.206834426407</v>
      </c>
      <c r="AW124">
        <v>245.01878758140725</v>
      </c>
      <c r="AX124">
        <v>118.09885251118156</v>
      </c>
      <c r="AY124">
        <v>389.0414631963983</v>
      </c>
      <c r="AZ124">
        <v>453.43369195201092</v>
      </c>
      <c r="BA124">
        <v>325.18642525146925</v>
      </c>
      <c r="BB124">
        <v>9.4138737688126639</v>
      </c>
      <c r="BC124">
        <v>97.218784749069201</v>
      </c>
      <c r="BD124">
        <v>538.6226598240919</v>
      </c>
    </row>
    <row r="125" spans="1:56" x14ac:dyDescent="0.25">
      <c r="A125">
        <v>123</v>
      </c>
      <c r="B125">
        <v>256.57894352574203</v>
      </c>
      <c r="C125">
        <v>175.14367137640153</v>
      </c>
      <c r="D125">
        <v>47.721836348130118</v>
      </c>
      <c r="E125">
        <v>816.36700946665792</v>
      </c>
      <c r="F125">
        <v>153.34698965837538</v>
      </c>
      <c r="G125">
        <v>518.5306727318598</v>
      </c>
      <c r="H125">
        <v>760.07326648892752</v>
      </c>
      <c r="I125">
        <v>851.43110452059716</v>
      </c>
      <c r="J125">
        <v>253.49163740198023</v>
      </c>
      <c r="K125">
        <v>99.127464922173971</v>
      </c>
      <c r="L125">
        <v>369.99079551591547</v>
      </c>
      <c r="M125">
        <v>1567.7173071065881</v>
      </c>
      <c r="O125">
        <v>123</v>
      </c>
      <c r="P125">
        <v>106.12376223765123</v>
      </c>
      <c r="Q125">
        <v>113.18498846578665</v>
      </c>
      <c r="R125">
        <v>126.17905202553995</v>
      </c>
      <c r="S125">
        <v>561.14932133756463</v>
      </c>
      <c r="T125">
        <v>275.69089607480163</v>
      </c>
      <c r="U125">
        <v>160.42595984774289</v>
      </c>
      <c r="V125">
        <v>798.91786732044352</v>
      </c>
      <c r="W125">
        <v>836.21447262522486</v>
      </c>
      <c r="X125">
        <v>377.34039497295237</v>
      </c>
      <c r="Y125">
        <v>194.68634205888478</v>
      </c>
      <c r="Z125">
        <v>267.58829280887841</v>
      </c>
      <c r="AA125">
        <v>365.78914430986254</v>
      </c>
      <c r="AC125">
        <v>123</v>
      </c>
      <c r="AD125">
        <v>114.59739358661419</v>
      </c>
      <c r="AE125">
        <v>112.64142717897921</v>
      </c>
      <c r="AF125">
        <v>211.06149865037474</v>
      </c>
      <c r="AG125">
        <v>345.61758503247063</v>
      </c>
      <c r="AH125">
        <v>582.23285390296985</v>
      </c>
      <c r="AI125">
        <v>171.46223892694871</v>
      </c>
      <c r="AJ125">
        <v>325.00142524088471</v>
      </c>
      <c r="AK125">
        <v>619.11951394440064</v>
      </c>
      <c r="AL125">
        <v>633.5172447849302</v>
      </c>
      <c r="AM125">
        <v>392.15603078491102</v>
      </c>
      <c r="AN125">
        <v>165.85987438684703</v>
      </c>
      <c r="AO125">
        <v>403.92313562908464</v>
      </c>
      <c r="AR125">
        <v>123</v>
      </c>
      <c r="AS125">
        <v>58.944190085103145</v>
      </c>
      <c r="AT125">
        <v>47.52000000000001</v>
      </c>
      <c r="AU125">
        <v>35.401157606621965</v>
      </c>
      <c r="AV125">
        <v>268.8473603386912</v>
      </c>
      <c r="AW125">
        <v>162.05234613818411</v>
      </c>
      <c r="AX125">
        <v>123.75591732979305</v>
      </c>
      <c r="AY125">
        <v>372.81255733032361</v>
      </c>
      <c r="AZ125">
        <v>456.15270831120199</v>
      </c>
      <c r="BA125">
        <v>330.27340103276947</v>
      </c>
      <c r="BB125">
        <v>-46.782598531463634</v>
      </c>
      <c r="BC125">
        <v>98.944705897361928</v>
      </c>
      <c r="BD125">
        <v>534.0562302270522</v>
      </c>
    </row>
    <row r="126" spans="1:56" x14ac:dyDescent="0.25">
      <c r="A126">
        <v>124</v>
      </c>
      <c r="B126">
        <v>305.20421450316854</v>
      </c>
      <c r="C126">
        <v>167.54211838880369</v>
      </c>
      <c r="D126">
        <v>50.616564759742175</v>
      </c>
      <c r="E126">
        <v>860.37971345325514</v>
      </c>
      <c r="F126">
        <v>177.3026153695757</v>
      </c>
      <c r="G126">
        <v>448.89170178325173</v>
      </c>
      <c r="H126">
        <v>782.0528552368944</v>
      </c>
      <c r="I126">
        <v>812.5536165743672</v>
      </c>
      <c r="J126">
        <v>301.9594370150599</v>
      </c>
      <c r="K126">
        <v>95.042155652571566</v>
      </c>
      <c r="L126">
        <v>370.84222945266862</v>
      </c>
      <c r="M126">
        <v>1600.6112615942543</v>
      </c>
      <c r="O126">
        <v>124</v>
      </c>
      <c r="P126">
        <v>101.42305962573641</v>
      </c>
      <c r="Q126">
        <v>96.674430317453712</v>
      </c>
      <c r="R126">
        <v>99.84942008970431</v>
      </c>
      <c r="S126">
        <v>522.8465247104582</v>
      </c>
      <c r="T126">
        <v>278.22788537960901</v>
      </c>
      <c r="U126">
        <v>135.57855329039913</v>
      </c>
      <c r="V126">
        <v>838.15730560654038</v>
      </c>
      <c r="W126">
        <v>776.96224800773325</v>
      </c>
      <c r="X126">
        <v>435.51308108231086</v>
      </c>
      <c r="Y126">
        <v>193.27160964131875</v>
      </c>
      <c r="Z126">
        <v>262.1647886870345</v>
      </c>
      <c r="AA126">
        <v>438.60721828878042</v>
      </c>
      <c r="AC126">
        <v>124</v>
      </c>
      <c r="AD126">
        <v>88.586138638080911</v>
      </c>
      <c r="AE126">
        <v>98.081095685892763</v>
      </c>
      <c r="AF126">
        <v>203.39068401619812</v>
      </c>
      <c r="AG126">
        <v>268.35147267884247</v>
      </c>
      <c r="AH126">
        <v>590.71413513541711</v>
      </c>
      <c r="AI126">
        <v>160.9084681110439</v>
      </c>
      <c r="AJ126">
        <v>314.4406117368859</v>
      </c>
      <c r="AK126">
        <v>649.77522321163394</v>
      </c>
      <c r="AL126">
        <v>606.53913634603737</v>
      </c>
      <c r="AM126">
        <v>403.14234982721632</v>
      </c>
      <c r="AN126">
        <v>150.65933311641163</v>
      </c>
      <c r="AO126">
        <v>396.38607994291237</v>
      </c>
      <c r="AR126">
        <v>124</v>
      </c>
      <c r="AS126">
        <v>64.438432590686418</v>
      </c>
      <c r="AT126">
        <v>47.52000000000001</v>
      </c>
      <c r="AU126">
        <v>35.34360989224573</v>
      </c>
      <c r="AV126">
        <v>282.68538817037228</v>
      </c>
      <c r="AW126">
        <v>240.00119592822401</v>
      </c>
      <c r="AX126">
        <v>142.06477445000695</v>
      </c>
      <c r="AY126">
        <v>360.9744002924225</v>
      </c>
      <c r="AZ126">
        <v>398.10271637714413</v>
      </c>
      <c r="BA126">
        <v>273.81826883118993</v>
      </c>
      <c r="BB126">
        <v>-20.981467771616792</v>
      </c>
      <c r="BC126">
        <v>95.671961242630189</v>
      </c>
      <c r="BD126">
        <v>570.60002479842069</v>
      </c>
    </row>
    <row r="127" spans="1:56" x14ac:dyDescent="0.25">
      <c r="A127">
        <v>125</v>
      </c>
      <c r="B127">
        <v>305.07714138506827</v>
      </c>
      <c r="C127">
        <v>165.29126034712482</v>
      </c>
      <c r="D127">
        <v>45.946810089763034</v>
      </c>
      <c r="E127">
        <v>761.42246824765493</v>
      </c>
      <c r="F127">
        <v>144.61078626392043</v>
      </c>
      <c r="G127">
        <v>493.22586755468842</v>
      </c>
      <c r="H127">
        <v>756.80592707908636</v>
      </c>
      <c r="I127">
        <v>895.105355323509</v>
      </c>
      <c r="J127">
        <v>289.61610228719502</v>
      </c>
      <c r="K127">
        <v>111.39937376207762</v>
      </c>
      <c r="L127">
        <v>413.45204276266105</v>
      </c>
      <c r="M127">
        <v>1434.8528958587892</v>
      </c>
      <c r="O127">
        <v>125</v>
      </c>
      <c r="P127">
        <v>119.15755193343134</v>
      </c>
      <c r="Q127">
        <v>85.317840283056981</v>
      </c>
      <c r="R127">
        <v>93.111338168663025</v>
      </c>
      <c r="S127">
        <v>454.86202227675801</v>
      </c>
      <c r="T127">
        <v>361.52307516654093</v>
      </c>
      <c r="U127">
        <v>148.08236516357837</v>
      </c>
      <c r="V127">
        <v>795.25316261510443</v>
      </c>
      <c r="W127">
        <v>710.635796716041</v>
      </c>
      <c r="X127">
        <v>448.5186705579149</v>
      </c>
      <c r="Y127">
        <v>224.10640020895048</v>
      </c>
      <c r="Z127">
        <v>248.23522272895039</v>
      </c>
      <c r="AA127">
        <v>353.19829556250733</v>
      </c>
      <c r="AC127">
        <v>125</v>
      </c>
      <c r="AD127">
        <v>95.167360747448839</v>
      </c>
      <c r="AE127">
        <v>99.636958511354607</v>
      </c>
      <c r="AF127">
        <v>228.68491422805855</v>
      </c>
      <c r="AG127">
        <v>343.89258693526062</v>
      </c>
      <c r="AH127">
        <v>577.90676959604639</v>
      </c>
      <c r="AI127">
        <v>130.91515998424535</v>
      </c>
      <c r="AJ127">
        <v>292.77274319352267</v>
      </c>
      <c r="AK127">
        <v>572.15460778093563</v>
      </c>
      <c r="AL127">
        <v>533.10790136764888</v>
      </c>
      <c r="AM127">
        <v>399.8367431695155</v>
      </c>
      <c r="AN127">
        <v>149.94710896521073</v>
      </c>
      <c r="AO127">
        <v>436.9607330617373</v>
      </c>
      <c r="AR127">
        <v>125</v>
      </c>
      <c r="AS127">
        <v>55.811279612572527</v>
      </c>
      <c r="AT127">
        <v>47.52000000000001</v>
      </c>
      <c r="AU127">
        <v>34.662233533479366</v>
      </c>
      <c r="AV127">
        <v>261.50736128054098</v>
      </c>
      <c r="AW127">
        <v>251.5602202448558</v>
      </c>
      <c r="AX127">
        <v>156.69058018850717</v>
      </c>
      <c r="AY127">
        <v>354.43415083650615</v>
      </c>
      <c r="AZ127">
        <v>433.03384471639652</v>
      </c>
      <c r="BA127">
        <v>295.95052112427561</v>
      </c>
      <c r="BB127">
        <v>-33.867242453205137</v>
      </c>
      <c r="BC127">
        <v>96.146791811349075</v>
      </c>
      <c r="BD127">
        <v>491.78472659475574</v>
      </c>
    </row>
    <row r="128" spans="1:56" x14ac:dyDescent="0.25">
      <c r="A128">
        <v>126</v>
      </c>
      <c r="B128">
        <v>264.57556411788482</v>
      </c>
      <c r="C128">
        <v>188.4351533114845</v>
      </c>
      <c r="D128">
        <v>49.477862615932693</v>
      </c>
      <c r="E128">
        <v>844.0955994671483</v>
      </c>
      <c r="F128">
        <v>147.82602583043294</v>
      </c>
      <c r="G128">
        <v>496.15924872540143</v>
      </c>
      <c r="H128">
        <v>729.33053981442094</v>
      </c>
      <c r="I128">
        <v>890.14058744052841</v>
      </c>
      <c r="J128">
        <v>275.22329476762371</v>
      </c>
      <c r="K128">
        <v>103.89342777875436</v>
      </c>
      <c r="L128">
        <v>339.87475496585205</v>
      </c>
      <c r="M128">
        <v>1469.0202336904026</v>
      </c>
      <c r="O128">
        <v>126</v>
      </c>
      <c r="P128">
        <v>99.796219492250472</v>
      </c>
      <c r="Q128">
        <v>94.326046488394724</v>
      </c>
      <c r="R128">
        <v>99.764495601004526</v>
      </c>
      <c r="S128">
        <v>451.09258333938214</v>
      </c>
      <c r="T128">
        <v>331.57856140577462</v>
      </c>
      <c r="U128">
        <v>147.37954676741754</v>
      </c>
      <c r="V128">
        <v>818.57186248446305</v>
      </c>
      <c r="W128">
        <v>686.41718292473365</v>
      </c>
      <c r="X128">
        <v>409.37056432239558</v>
      </c>
      <c r="Y128">
        <v>185.20877414138073</v>
      </c>
      <c r="Z128">
        <v>281.59798004941763</v>
      </c>
      <c r="AA128">
        <v>406.01859480780308</v>
      </c>
      <c r="AC128">
        <v>126</v>
      </c>
      <c r="AD128">
        <v>114.06030913151589</v>
      </c>
      <c r="AE128">
        <v>104.37159331109876</v>
      </c>
      <c r="AF128">
        <v>219.07804023431828</v>
      </c>
      <c r="AG128">
        <v>273.90156197882646</v>
      </c>
      <c r="AH128">
        <v>736.72211161654104</v>
      </c>
      <c r="AI128">
        <v>139.29068198648983</v>
      </c>
      <c r="AJ128">
        <v>280.62640343951711</v>
      </c>
      <c r="AK128">
        <v>655.01975876074926</v>
      </c>
      <c r="AL128">
        <v>554.39176109113282</v>
      </c>
      <c r="AM128">
        <v>387.20662401991524</v>
      </c>
      <c r="AN128">
        <v>172.82939598052053</v>
      </c>
      <c r="AO128">
        <v>432.41224771621467</v>
      </c>
      <c r="AR128">
        <v>126</v>
      </c>
      <c r="AS128">
        <v>56.341858876263515</v>
      </c>
      <c r="AT128">
        <v>47.52000000000001</v>
      </c>
      <c r="AU128">
        <v>33.858008964893386</v>
      </c>
      <c r="AV128">
        <v>272.98395732318858</v>
      </c>
      <c r="AW128">
        <v>205.809875799861</v>
      </c>
      <c r="AX128">
        <v>88.012186730974605</v>
      </c>
      <c r="AY128">
        <v>374.26170506376769</v>
      </c>
      <c r="AZ128">
        <v>424.01412836235568</v>
      </c>
      <c r="BA128">
        <v>364.71303342443593</v>
      </c>
      <c r="BB128">
        <v>-19.222072486007008</v>
      </c>
      <c r="BC128">
        <v>102.02633600789727</v>
      </c>
      <c r="BD128">
        <v>371.57509759370612</v>
      </c>
    </row>
    <row r="129" spans="1:56" x14ac:dyDescent="0.25">
      <c r="A129">
        <v>127</v>
      </c>
      <c r="B129">
        <v>279.91875792970507</v>
      </c>
      <c r="C129">
        <v>165.26175453830078</v>
      </c>
      <c r="D129">
        <v>54.793975050502418</v>
      </c>
      <c r="E129">
        <v>819.29316690731412</v>
      </c>
      <c r="F129">
        <v>169.24195116584025</v>
      </c>
      <c r="G129">
        <v>551.40178895662609</v>
      </c>
      <c r="H129">
        <v>696.26241060507141</v>
      </c>
      <c r="I129">
        <v>738.48354553466129</v>
      </c>
      <c r="J129">
        <v>288.70749992174098</v>
      </c>
      <c r="K129">
        <v>104.68092736891379</v>
      </c>
      <c r="L129">
        <v>344.51776518401903</v>
      </c>
      <c r="M129">
        <v>1519.8670130943674</v>
      </c>
      <c r="O129">
        <v>127</v>
      </c>
      <c r="P129">
        <v>99.639282806711947</v>
      </c>
      <c r="Q129">
        <v>103.67741160005767</v>
      </c>
      <c r="R129">
        <v>93.958880900599922</v>
      </c>
      <c r="S129">
        <v>438.00348686268285</v>
      </c>
      <c r="T129">
        <v>284.80692807903216</v>
      </c>
      <c r="U129">
        <v>142.16899399939882</v>
      </c>
      <c r="V129">
        <v>698.22413719671806</v>
      </c>
      <c r="W129">
        <v>673.33689484680747</v>
      </c>
      <c r="X129">
        <v>366.16401567556795</v>
      </c>
      <c r="Y129">
        <v>193.92475435984358</v>
      </c>
      <c r="Z129">
        <v>282.7092653282246</v>
      </c>
      <c r="AA129">
        <v>460.67635633426403</v>
      </c>
      <c r="AC129">
        <v>127</v>
      </c>
      <c r="AD129">
        <v>91.018262918182657</v>
      </c>
      <c r="AE129">
        <v>120.86707446166628</v>
      </c>
      <c r="AF129">
        <v>196.11100072244105</v>
      </c>
      <c r="AG129">
        <v>356.1983477098957</v>
      </c>
      <c r="AH129">
        <v>557.90215556804492</v>
      </c>
      <c r="AI129">
        <v>145.10887170899178</v>
      </c>
      <c r="AJ129">
        <v>291.46508202648863</v>
      </c>
      <c r="AK129">
        <v>655.50364888008153</v>
      </c>
      <c r="AL129">
        <v>512.73975539089406</v>
      </c>
      <c r="AM129">
        <v>468.41826883683757</v>
      </c>
      <c r="AN129">
        <v>139.36682380840131</v>
      </c>
      <c r="AO129">
        <v>391.25319103841929</v>
      </c>
      <c r="AR129">
        <v>127</v>
      </c>
      <c r="AS129">
        <v>65.095406114199207</v>
      </c>
      <c r="AT129">
        <v>47.52000000000001</v>
      </c>
      <c r="AU129">
        <v>37.61764119972726</v>
      </c>
      <c r="AV129">
        <v>278.11771013961743</v>
      </c>
      <c r="AW129">
        <v>147.52566768620895</v>
      </c>
      <c r="AX129">
        <v>126.18901321283585</v>
      </c>
      <c r="AY129">
        <v>363.94531080969199</v>
      </c>
      <c r="AZ129">
        <v>300.5181395763193</v>
      </c>
      <c r="BA129">
        <v>291.41054426345215</v>
      </c>
      <c r="BB129">
        <v>-0.35985230019464609</v>
      </c>
      <c r="BC129">
        <v>100.43931194435042</v>
      </c>
      <c r="BD129">
        <v>502.14524773630086</v>
      </c>
    </row>
    <row r="130" spans="1:56" x14ac:dyDescent="0.25">
      <c r="A130">
        <v>128</v>
      </c>
      <c r="B130">
        <v>306.99229665498353</v>
      </c>
      <c r="C130">
        <v>158.87532055830451</v>
      </c>
      <c r="D130">
        <v>56.719955510633561</v>
      </c>
      <c r="E130">
        <v>715.2523439235182</v>
      </c>
      <c r="F130">
        <v>144.80392203763023</v>
      </c>
      <c r="G130">
        <v>595.47555536877917</v>
      </c>
      <c r="H130">
        <v>709.55206957379141</v>
      </c>
      <c r="I130">
        <v>818.07385688819579</v>
      </c>
      <c r="J130">
        <v>258.36899102520101</v>
      </c>
      <c r="K130">
        <v>98.111456493907667</v>
      </c>
      <c r="L130">
        <v>377.33468941902623</v>
      </c>
      <c r="M130">
        <v>1717.6661597517357</v>
      </c>
      <c r="O130">
        <v>128</v>
      </c>
      <c r="P130">
        <v>105.70177951120756</v>
      </c>
      <c r="Q130">
        <v>107.01346414690215</v>
      </c>
      <c r="R130">
        <v>100.16138246031952</v>
      </c>
      <c r="S130">
        <v>525.39869292504875</v>
      </c>
      <c r="T130">
        <v>317.71713304454477</v>
      </c>
      <c r="U130">
        <v>131.39805838466432</v>
      </c>
      <c r="V130">
        <v>728.26985692271478</v>
      </c>
      <c r="W130">
        <v>663.88915936903038</v>
      </c>
      <c r="X130">
        <v>422.95281521667943</v>
      </c>
      <c r="Y130">
        <v>199.37780758752135</v>
      </c>
      <c r="Z130">
        <v>278.49030470939834</v>
      </c>
      <c r="AA130">
        <v>472.44517254576084</v>
      </c>
      <c r="AC130">
        <v>128</v>
      </c>
      <c r="AD130">
        <v>108.0667566961136</v>
      </c>
      <c r="AE130">
        <v>95.562516638695087</v>
      </c>
      <c r="AF130">
        <v>194.63812546673987</v>
      </c>
      <c r="AG130">
        <v>329.75415369331762</v>
      </c>
      <c r="AH130">
        <v>583.15668324554224</v>
      </c>
      <c r="AI130">
        <v>172.09985264100214</v>
      </c>
      <c r="AJ130">
        <v>271.35345417325169</v>
      </c>
      <c r="AK130">
        <v>561.99228577425936</v>
      </c>
      <c r="AL130">
        <v>462.36710335100656</v>
      </c>
      <c r="AM130">
        <v>460.2695583395124</v>
      </c>
      <c r="AN130">
        <v>145.13655689748316</v>
      </c>
      <c r="AO130">
        <v>441.82391193293694</v>
      </c>
      <c r="AR130">
        <v>128</v>
      </c>
      <c r="AS130">
        <v>52.697212283506026</v>
      </c>
      <c r="AT130">
        <v>47.52000000000001</v>
      </c>
      <c r="AU130">
        <v>35.04618337494226</v>
      </c>
      <c r="AV130">
        <v>272.27577676151225</v>
      </c>
      <c r="AW130">
        <v>233.03988196828141</v>
      </c>
      <c r="AX130">
        <v>102.20535629493799</v>
      </c>
      <c r="AY130">
        <v>368.94824476520148</v>
      </c>
      <c r="AZ130">
        <v>426.3369642285009</v>
      </c>
      <c r="BA130">
        <v>375.39678756693286</v>
      </c>
      <c r="BB130">
        <v>-46.103860978448935</v>
      </c>
      <c r="BC130">
        <v>96.195545925253029</v>
      </c>
      <c r="BD130">
        <v>500.58613618920458</v>
      </c>
    </row>
    <row r="131" spans="1:56" x14ac:dyDescent="0.25">
      <c r="A131">
        <v>129</v>
      </c>
      <c r="B131">
        <v>249.37086931998783</v>
      </c>
      <c r="C131">
        <v>149.26126979440386</v>
      </c>
      <c r="D131">
        <v>47.862632552502902</v>
      </c>
      <c r="E131">
        <v>760.23823976434915</v>
      </c>
      <c r="F131">
        <v>169.73024704514407</v>
      </c>
      <c r="G131">
        <v>457.1843881818595</v>
      </c>
      <c r="H131">
        <v>679.97495518485698</v>
      </c>
      <c r="I131">
        <v>806.88554746604871</v>
      </c>
      <c r="J131">
        <v>286.29928228615688</v>
      </c>
      <c r="K131">
        <v>93.700050342118828</v>
      </c>
      <c r="L131">
        <v>338.89560137068281</v>
      </c>
      <c r="M131">
        <v>1476.7851368822833</v>
      </c>
      <c r="O131">
        <v>129</v>
      </c>
      <c r="P131">
        <v>103.34356472873498</v>
      </c>
      <c r="Q131">
        <v>113.05550937106693</v>
      </c>
      <c r="R131">
        <v>94.054011582348181</v>
      </c>
      <c r="S131">
        <v>534.46662688842468</v>
      </c>
      <c r="T131">
        <v>277.2512889146509</v>
      </c>
      <c r="U131">
        <v>140.98872414890928</v>
      </c>
      <c r="V131">
        <v>713.26672818206885</v>
      </c>
      <c r="W131">
        <v>667.49806996113205</v>
      </c>
      <c r="X131">
        <v>414.1645879445993</v>
      </c>
      <c r="Y131">
        <v>229.39215549068388</v>
      </c>
      <c r="Z131">
        <v>247.55590983494938</v>
      </c>
      <c r="AA131">
        <v>426.87298138075869</v>
      </c>
      <c r="AC131">
        <v>129</v>
      </c>
      <c r="AD131">
        <v>110.69002231887536</v>
      </c>
      <c r="AE131">
        <v>90.898077827693527</v>
      </c>
      <c r="AF131">
        <v>189.93318877164637</v>
      </c>
      <c r="AG131">
        <v>297.66382801739695</v>
      </c>
      <c r="AH131">
        <v>553.71589219386237</v>
      </c>
      <c r="AI131">
        <v>181.78673468192517</v>
      </c>
      <c r="AJ131">
        <v>311.44046008822085</v>
      </c>
      <c r="AK131">
        <v>644.73434430469649</v>
      </c>
      <c r="AL131">
        <v>600.4950921694018</v>
      </c>
      <c r="AM131">
        <v>514.77595074814792</v>
      </c>
      <c r="AN131">
        <v>168.3088240434204</v>
      </c>
      <c r="AO131">
        <v>434.37501997134717</v>
      </c>
      <c r="AR131">
        <v>129</v>
      </c>
      <c r="AS131">
        <v>61.848845537292362</v>
      </c>
      <c r="AT131">
        <v>47.52000000000001</v>
      </c>
      <c r="AU131">
        <v>34.366436775501541</v>
      </c>
      <c r="AV131">
        <v>284.10564472920191</v>
      </c>
      <c r="AW131">
        <v>231.15826864706767</v>
      </c>
      <c r="AX131">
        <v>114.86543890280549</v>
      </c>
      <c r="AY131">
        <v>402.68987973052754</v>
      </c>
      <c r="AZ131">
        <v>434.2095222499463</v>
      </c>
      <c r="BA131">
        <v>358.181132972385</v>
      </c>
      <c r="BB131">
        <v>-51.158319743101657</v>
      </c>
      <c r="BC131">
        <v>96.387200002887994</v>
      </c>
      <c r="BD131">
        <v>535.19711015409939</v>
      </c>
    </row>
    <row r="132" spans="1:56" x14ac:dyDescent="0.25">
      <c r="A132">
        <v>130</v>
      </c>
      <c r="B132">
        <v>229.33461065346603</v>
      </c>
      <c r="C132">
        <v>193.25678309968521</v>
      </c>
      <c r="D132">
        <v>48.19918730700649</v>
      </c>
      <c r="E132">
        <v>873.20326247117259</v>
      </c>
      <c r="F132">
        <v>155.68631152280958</v>
      </c>
      <c r="G132">
        <v>480.38304991958489</v>
      </c>
      <c r="H132">
        <v>719.22663361414084</v>
      </c>
      <c r="I132">
        <v>809.29620022545248</v>
      </c>
      <c r="J132">
        <v>270.83915201910793</v>
      </c>
      <c r="K132">
        <v>102.52687645603842</v>
      </c>
      <c r="L132">
        <v>398.34782927178782</v>
      </c>
      <c r="M132">
        <v>1547.7864918954926</v>
      </c>
      <c r="O132">
        <v>130</v>
      </c>
      <c r="P132">
        <v>109.33244875512631</v>
      </c>
      <c r="Q132">
        <v>97.733247166783272</v>
      </c>
      <c r="R132">
        <v>92.248103534528326</v>
      </c>
      <c r="S132">
        <v>522.19978109549834</v>
      </c>
      <c r="T132">
        <v>351.28753263734552</v>
      </c>
      <c r="U132">
        <v>154.9518799071933</v>
      </c>
      <c r="V132">
        <v>750.14115459760376</v>
      </c>
      <c r="W132">
        <v>634.98644275440665</v>
      </c>
      <c r="X132">
        <v>397.54952609987311</v>
      </c>
      <c r="Y132">
        <v>199.12962297650239</v>
      </c>
      <c r="Z132">
        <v>266.77527908069959</v>
      </c>
      <c r="AA132">
        <v>429.83851868692182</v>
      </c>
      <c r="AC132">
        <v>130</v>
      </c>
      <c r="AD132">
        <v>102.79146951234725</v>
      </c>
      <c r="AE132">
        <v>110.95218614154973</v>
      </c>
      <c r="AF132">
        <v>209.73447600435043</v>
      </c>
      <c r="AG132">
        <v>262.17066655086205</v>
      </c>
      <c r="AH132">
        <v>694.34940772763207</v>
      </c>
      <c r="AI132">
        <v>156.54330055974168</v>
      </c>
      <c r="AJ132">
        <v>283.05388560690108</v>
      </c>
      <c r="AK132">
        <v>558.15283306920435</v>
      </c>
      <c r="AL132">
        <v>559.83521867369393</v>
      </c>
      <c r="AM132">
        <v>442.91517836402079</v>
      </c>
      <c r="AN132">
        <v>140.29939208302207</v>
      </c>
      <c r="AO132">
        <v>461.14211796266301</v>
      </c>
      <c r="AR132">
        <v>130</v>
      </c>
      <c r="AS132">
        <v>54.322299365990027</v>
      </c>
      <c r="AT132">
        <v>47.52000000000001</v>
      </c>
      <c r="AU132">
        <v>36.444412156994588</v>
      </c>
      <c r="AV132">
        <v>283.03574673305815</v>
      </c>
      <c r="AW132">
        <v>244.45048159470502</v>
      </c>
      <c r="AX132">
        <v>89.260407305952981</v>
      </c>
      <c r="AY132">
        <v>365.3892180208037</v>
      </c>
      <c r="AZ132">
        <v>433.92582271105118</v>
      </c>
      <c r="BA132">
        <v>364.08649043467091</v>
      </c>
      <c r="BB132">
        <v>-49.621729275956625</v>
      </c>
      <c r="BC132">
        <v>98.858733114917129</v>
      </c>
      <c r="BD132">
        <v>497.44477433770021</v>
      </c>
    </row>
    <row r="133" spans="1:56" x14ac:dyDescent="0.25">
      <c r="A133">
        <v>131</v>
      </c>
      <c r="B133">
        <v>256.16343110690741</v>
      </c>
      <c r="C133">
        <v>156.57680025145856</v>
      </c>
      <c r="D133">
        <v>58.731668649720454</v>
      </c>
      <c r="E133">
        <v>806.13569238038895</v>
      </c>
      <c r="F133">
        <v>171.82432569023922</v>
      </c>
      <c r="G133">
        <v>453.95958928348631</v>
      </c>
      <c r="H133">
        <v>776.18891629736913</v>
      </c>
      <c r="I133">
        <v>737.94905899108096</v>
      </c>
      <c r="J133">
        <v>285.68053415941114</v>
      </c>
      <c r="K133">
        <v>113.59462660548905</v>
      </c>
      <c r="L133">
        <v>384.17902460356817</v>
      </c>
      <c r="M133">
        <v>1772.967024869637</v>
      </c>
      <c r="O133">
        <v>131</v>
      </c>
      <c r="P133">
        <v>92.477900991347909</v>
      </c>
      <c r="Q133">
        <v>104.99637124981039</v>
      </c>
      <c r="R133">
        <v>103.8462434322068</v>
      </c>
      <c r="S133">
        <v>532.64477068732549</v>
      </c>
      <c r="T133">
        <v>287.18985456436451</v>
      </c>
      <c r="U133">
        <v>151.16342677921267</v>
      </c>
      <c r="V133">
        <v>691.39155146696771</v>
      </c>
      <c r="W133">
        <v>635.85227932491989</v>
      </c>
      <c r="X133">
        <v>385.49369658396921</v>
      </c>
      <c r="Y133">
        <v>214.73819441958852</v>
      </c>
      <c r="Z133">
        <v>247.87464951354622</v>
      </c>
      <c r="AA133">
        <v>388.00620856341709</v>
      </c>
      <c r="AC133">
        <v>131</v>
      </c>
      <c r="AD133">
        <v>91.481177283507563</v>
      </c>
      <c r="AE133">
        <v>97.267354532912847</v>
      </c>
      <c r="AF133">
        <v>185.644181366834</v>
      </c>
      <c r="AG133">
        <v>343.20780624936208</v>
      </c>
      <c r="AH133">
        <v>610.98757230427316</v>
      </c>
      <c r="AI133">
        <v>145.29660809952858</v>
      </c>
      <c r="AJ133">
        <v>299.39694849300162</v>
      </c>
      <c r="AK133">
        <v>675.82735961253957</v>
      </c>
      <c r="AL133">
        <v>511.09804588270987</v>
      </c>
      <c r="AM133">
        <v>425.59697864261119</v>
      </c>
      <c r="AN133">
        <v>156.45158371334759</v>
      </c>
      <c r="AO133">
        <v>397.51879402507012</v>
      </c>
      <c r="AR133">
        <v>131</v>
      </c>
      <c r="AS133">
        <v>63.956235899405627</v>
      </c>
      <c r="AT133">
        <v>47.52000000000001</v>
      </c>
      <c r="AU133">
        <v>37.602008164281884</v>
      </c>
      <c r="AV133">
        <v>285.22247097775443</v>
      </c>
      <c r="AW133">
        <v>226.27263977502321</v>
      </c>
      <c r="AX133">
        <v>97.616068084546839</v>
      </c>
      <c r="AY133">
        <v>381.38832320907608</v>
      </c>
      <c r="AZ133">
        <v>480.33310512957769</v>
      </c>
      <c r="BA133">
        <v>263.66128559239229</v>
      </c>
      <c r="BB133">
        <v>-63.251190027472717</v>
      </c>
      <c r="BC133">
        <v>101.29004641117656</v>
      </c>
      <c r="BD133">
        <v>449.75587707976456</v>
      </c>
    </row>
    <row r="134" spans="1:56" x14ac:dyDescent="0.25">
      <c r="A134">
        <v>132</v>
      </c>
      <c r="B134">
        <v>268.86535806068036</v>
      </c>
      <c r="C134">
        <v>197.43143006709224</v>
      </c>
      <c r="D134">
        <v>48.919779733504349</v>
      </c>
      <c r="E134">
        <v>775.4274750373429</v>
      </c>
      <c r="F134">
        <v>143.71143791977178</v>
      </c>
      <c r="G134">
        <v>433.22611712314426</v>
      </c>
      <c r="H134">
        <v>643.28471210058365</v>
      </c>
      <c r="I134">
        <v>874.40687077634902</v>
      </c>
      <c r="J134">
        <v>289.82495302607532</v>
      </c>
      <c r="K134">
        <v>104.68433152764257</v>
      </c>
      <c r="L134">
        <v>347.843463197907</v>
      </c>
      <c r="M134">
        <v>1652.253985477387</v>
      </c>
      <c r="O134">
        <v>132</v>
      </c>
      <c r="P134">
        <v>87.560066732758983</v>
      </c>
      <c r="Q134">
        <v>90.02712787373892</v>
      </c>
      <c r="R134">
        <v>107.21295938775285</v>
      </c>
      <c r="S134">
        <v>481.57267631015185</v>
      </c>
      <c r="T134">
        <v>286.74374076860403</v>
      </c>
      <c r="U134">
        <v>160.54118531306827</v>
      </c>
      <c r="V134">
        <v>795.33313321462401</v>
      </c>
      <c r="W134">
        <v>651.84367135955063</v>
      </c>
      <c r="X134">
        <v>459.18647810427763</v>
      </c>
      <c r="Y134">
        <v>207.41411592576799</v>
      </c>
      <c r="Z134">
        <v>249.84606713270159</v>
      </c>
      <c r="AA134">
        <v>461.97672078790436</v>
      </c>
      <c r="AC134">
        <v>132</v>
      </c>
      <c r="AD134">
        <v>93.23738260563313</v>
      </c>
      <c r="AE134">
        <v>93.066118349381057</v>
      </c>
      <c r="AF134">
        <v>223.44265127037994</v>
      </c>
      <c r="AG134">
        <v>299.11025789361474</v>
      </c>
      <c r="AH134">
        <v>573.36381395815488</v>
      </c>
      <c r="AI134">
        <v>180.19497114506063</v>
      </c>
      <c r="AJ134">
        <v>302.57545387349444</v>
      </c>
      <c r="AK134">
        <v>635.85718663647083</v>
      </c>
      <c r="AL134">
        <v>573.1042708907994</v>
      </c>
      <c r="AM134">
        <v>416.74795185230869</v>
      </c>
      <c r="AN134">
        <v>160.86184746692516</v>
      </c>
      <c r="AO134">
        <v>447.97532826287187</v>
      </c>
      <c r="AR134">
        <v>132</v>
      </c>
      <c r="AS134">
        <v>49.123610010921901</v>
      </c>
      <c r="AT134">
        <v>47.52000000000001</v>
      </c>
      <c r="AU134">
        <v>36.368897308477656</v>
      </c>
      <c r="AV134">
        <v>272.81296539413341</v>
      </c>
      <c r="AW134">
        <v>138.7270330450674</v>
      </c>
      <c r="AX134">
        <v>88.534746805447156</v>
      </c>
      <c r="AY134">
        <v>387.86286018450028</v>
      </c>
      <c r="AZ134">
        <v>330.4258449838934</v>
      </c>
      <c r="BA134">
        <v>261.45983839203177</v>
      </c>
      <c r="BB134">
        <v>-36.983885040608499</v>
      </c>
      <c r="BC134">
        <v>99.283384550793372</v>
      </c>
      <c r="BD134">
        <v>592.99641824852836</v>
      </c>
    </row>
    <row r="135" spans="1:56" x14ac:dyDescent="0.25">
      <c r="A135">
        <v>133</v>
      </c>
      <c r="B135">
        <v>242.09308548976381</v>
      </c>
      <c r="C135">
        <v>157.25584288803765</v>
      </c>
      <c r="D135">
        <v>49.996817048967088</v>
      </c>
      <c r="E135">
        <v>790.50321799668404</v>
      </c>
      <c r="F135">
        <v>169.05505634506912</v>
      </c>
      <c r="G135">
        <v>599.15293308519404</v>
      </c>
      <c r="H135">
        <v>855.40631123023616</v>
      </c>
      <c r="I135">
        <v>872.63259610896307</v>
      </c>
      <c r="J135">
        <v>273.39155391012349</v>
      </c>
      <c r="K135">
        <v>99.394919459759151</v>
      </c>
      <c r="L135">
        <v>398.01239417771302</v>
      </c>
      <c r="M135">
        <v>1811.4533226877802</v>
      </c>
      <c r="O135">
        <v>133</v>
      </c>
      <c r="P135">
        <v>107.53342941100505</v>
      </c>
      <c r="Q135">
        <v>99.931751662275545</v>
      </c>
      <c r="R135">
        <v>96.997469819695738</v>
      </c>
      <c r="S135">
        <v>473.53811946083385</v>
      </c>
      <c r="T135">
        <v>322.2983224566085</v>
      </c>
      <c r="U135">
        <v>172.49990316185171</v>
      </c>
      <c r="V135">
        <v>734.71335608626259</v>
      </c>
      <c r="W135">
        <v>763.98869053174485</v>
      </c>
      <c r="X135">
        <v>475.80707231467017</v>
      </c>
      <c r="Y135">
        <v>204.72083991838068</v>
      </c>
      <c r="Z135">
        <v>269.36695808402283</v>
      </c>
      <c r="AA135">
        <v>372.81560066546206</v>
      </c>
      <c r="AC135">
        <v>133</v>
      </c>
      <c r="AD135">
        <v>120.88134046238335</v>
      </c>
      <c r="AE135">
        <v>99.443702642388786</v>
      </c>
      <c r="AF135">
        <v>223.22244693799809</v>
      </c>
      <c r="AG135">
        <v>313.60326157371492</v>
      </c>
      <c r="AH135">
        <v>589.96640086738057</v>
      </c>
      <c r="AI135">
        <v>139.48596159588348</v>
      </c>
      <c r="AJ135">
        <v>298.50471386376398</v>
      </c>
      <c r="AK135">
        <v>628.62531584333999</v>
      </c>
      <c r="AL135">
        <v>630.25962374321762</v>
      </c>
      <c r="AM135">
        <v>455.28207503126174</v>
      </c>
      <c r="AN135">
        <v>144.3571807495122</v>
      </c>
      <c r="AO135">
        <v>390.78684173332033</v>
      </c>
      <c r="AR135">
        <v>133</v>
      </c>
      <c r="AS135">
        <v>59.652927273771127</v>
      </c>
      <c r="AT135">
        <v>47.52000000000001</v>
      </c>
      <c r="AU135">
        <v>36.270845073822613</v>
      </c>
      <c r="AV135">
        <v>274.98293667709441</v>
      </c>
      <c r="AW135">
        <v>193.06711753643117</v>
      </c>
      <c r="AX135">
        <v>133.14147179829811</v>
      </c>
      <c r="AY135">
        <v>379.89476111112447</v>
      </c>
      <c r="AZ135">
        <v>460.83245953717528</v>
      </c>
      <c r="BA135">
        <v>321.3433843345195</v>
      </c>
      <c r="BB135">
        <v>13.753715686919065</v>
      </c>
      <c r="BC135">
        <v>96.884648687265269</v>
      </c>
      <c r="BD135">
        <v>380.57202758115659</v>
      </c>
    </row>
    <row r="136" spans="1:56" x14ac:dyDescent="0.25">
      <c r="A136">
        <v>134</v>
      </c>
      <c r="B136">
        <v>253.79035896288167</v>
      </c>
      <c r="C136">
        <v>163.26891269418988</v>
      </c>
      <c r="D136">
        <v>51.806600919041287</v>
      </c>
      <c r="E136">
        <v>912.51509239670099</v>
      </c>
      <c r="F136">
        <v>159.95563162879623</v>
      </c>
      <c r="G136">
        <v>457.2187837935146</v>
      </c>
      <c r="H136">
        <v>738.80600660820505</v>
      </c>
      <c r="I136">
        <v>873.469588444127</v>
      </c>
      <c r="J136">
        <v>262.18291518185993</v>
      </c>
      <c r="K136">
        <v>99.38703189515283</v>
      </c>
      <c r="L136">
        <v>356.76449540840275</v>
      </c>
      <c r="M136">
        <v>1422.7611444384193</v>
      </c>
      <c r="O136">
        <v>134</v>
      </c>
      <c r="P136">
        <v>98.428776767228101</v>
      </c>
      <c r="Q136">
        <v>115.49425657345297</v>
      </c>
      <c r="R136">
        <v>90.923280449731507</v>
      </c>
      <c r="S136">
        <v>502.01353886642539</v>
      </c>
      <c r="T136">
        <v>330.39951017281135</v>
      </c>
      <c r="U136">
        <v>146.07146782546749</v>
      </c>
      <c r="V136">
        <v>756.34945311076376</v>
      </c>
      <c r="W136">
        <v>748.59079880560682</v>
      </c>
      <c r="X136">
        <v>434.72190872785171</v>
      </c>
      <c r="Y136">
        <v>202.71309410794342</v>
      </c>
      <c r="Z136">
        <v>235.5548606774276</v>
      </c>
      <c r="AA136">
        <v>351.61242559183029</v>
      </c>
      <c r="AC136">
        <v>134</v>
      </c>
      <c r="AD136">
        <v>97.102308746661635</v>
      </c>
      <c r="AE136">
        <v>95.81585380841797</v>
      </c>
      <c r="AF136">
        <v>194.59120237721243</v>
      </c>
      <c r="AG136">
        <v>271.51046417973487</v>
      </c>
      <c r="AH136">
        <v>538.8513749261175</v>
      </c>
      <c r="AI136">
        <v>140.32817253151282</v>
      </c>
      <c r="AJ136">
        <v>335.39884857769061</v>
      </c>
      <c r="AK136">
        <v>540.62876699075696</v>
      </c>
      <c r="AL136">
        <v>581.77647016559627</v>
      </c>
      <c r="AM136">
        <v>405.45741890525977</v>
      </c>
      <c r="AN136">
        <v>151.46759918369705</v>
      </c>
      <c r="AO136">
        <v>441.36226041294663</v>
      </c>
      <c r="AR136">
        <v>134</v>
      </c>
      <c r="AS136">
        <v>51.933710106065895</v>
      </c>
      <c r="AT136">
        <v>47.52000000000001</v>
      </c>
      <c r="AU136">
        <v>34.732683884269981</v>
      </c>
      <c r="AV136">
        <v>265.2438751630998</v>
      </c>
      <c r="AW136">
        <v>262.0418329231685</v>
      </c>
      <c r="AX136">
        <v>93.444241661258488</v>
      </c>
      <c r="AY136">
        <v>373.61467115405276</v>
      </c>
      <c r="AZ136">
        <v>444.42523815911443</v>
      </c>
      <c r="BA136">
        <v>390.59707551673188</v>
      </c>
      <c r="BB136">
        <v>-24.294834279453852</v>
      </c>
      <c r="BC136">
        <v>96.744413656185969</v>
      </c>
      <c r="BD136">
        <v>483.30247405512466</v>
      </c>
    </row>
    <row r="137" spans="1:56" x14ac:dyDescent="0.25">
      <c r="A137">
        <v>135</v>
      </c>
      <c r="B137">
        <v>227.15470135035326</v>
      </c>
      <c r="C137">
        <v>194.08947683363681</v>
      </c>
      <c r="D137">
        <v>49.641258561136354</v>
      </c>
      <c r="E137">
        <v>909.35907446733404</v>
      </c>
      <c r="F137">
        <v>142.84734946914543</v>
      </c>
      <c r="G137">
        <v>536.95045379132284</v>
      </c>
      <c r="H137">
        <v>707.24186612449216</v>
      </c>
      <c r="I137">
        <v>693.09215249981401</v>
      </c>
      <c r="J137">
        <v>243.60927610435758</v>
      </c>
      <c r="K137">
        <v>99.764933539637696</v>
      </c>
      <c r="L137">
        <v>397.69171841202484</v>
      </c>
      <c r="M137">
        <v>1459.0935059160925</v>
      </c>
      <c r="O137">
        <v>135</v>
      </c>
      <c r="P137">
        <v>95.394042711099715</v>
      </c>
      <c r="Q137">
        <v>99.378272277964342</v>
      </c>
      <c r="R137">
        <v>95.513686434558736</v>
      </c>
      <c r="S137">
        <v>550.42841338829123</v>
      </c>
      <c r="T137">
        <v>321.17986007095612</v>
      </c>
      <c r="U137">
        <v>140.12211857207751</v>
      </c>
      <c r="V137">
        <v>829.03588056766034</v>
      </c>
      <c r="W137">
        <v>762.68627356826983</v>
      </c>
      <c r="X137">
        <v>409.09150520334487</v>
      </c>
      <c r="Y137">
        <v>192.41069778252375</v>
      </c>
      <c r="Z137">
        <v>252.02216063358884</v>
      </c>
      <c r="AA137">
        <v>435.38670175022833</v>
      </c>
      <c r="AC137">
        <v>135</v>
      </c>
      <c r="AD137">
        <v>95.005766872166106</v>
      </c>
      <c r="AE137">
        <v>106.98838537831622</v>
      </c>
      <c r="AF137">
        <v>196.2052407176981</v>
      </c>
      <c r="AG137">
        <v>346.35365734839519</v>
      </c>
      <c r="AH137">
        <v>676.99590296653525</v>
      </c>
      <c r="AI137">
        <v>181.25321458062601</v>
      </c>
      <c r="AJ137">
        <v>282.03040339318636</v>
      </c>
      <c r="AK137">
        <v>709.1585804019503</v>
      </c>
      <c r="AL137">
        <v>597.33186001632544</v>
      </c>
      <c r="AM137">
        <v>488.79232995770383</v>
      </c>
      <c r="AN137">
        <v>142.96960231917825</v>
      </c>
      <c r="AO137">
        <v>380.48080293315672</v>
      </c>
      <c r="AR137">
        <v>135</v>
      </c>
      <c r="AS137">
        <v>56.551604966421486</v>
      </c>
      <c r="AT137">
        <v>47.52000000000001</v>
      </c>
      <c r="AU137">
        <v>37.583117795395019</v>
      </c>
      <c r="AV137">
        <v>279.93576662575032</v>
      </c>
      <c r="AW137">
        <v>201.7040579345898</v>
      </c>
      <c r="AX137">
        <v>85.262831814405459</v>
      </c>
      <c r="AY137">
        <v>343.3363402315004</v>
      </c>
      <c r="AZ137">
        <v>329.08430364361982</v>
      </c>
      <c r="BA137">
        <v>284.22209225699169</v>
      </c>
      <c r="BB137">
        <v>-33.568945616895988</v>
      </c>
      <c r="BC137">
        <v>95.88865751075295</v>
      </c>
      <c r="BD137">
        <v>311.73599443562495</v>
      </c>
    </row>
    <row r="138" spans="1:56" x14ac:dyDescent="0.25">
      <c r="A138">
        <v>136</v>
      </c>
      <c r="B138">
        <v>269.50007387797575</v>
      </c>
      <c r="C138">
        <v>177.28126797875262</v>
      </c>
      <c r="D138">
        <v>55.26954516553139</v>
      </c>
      <c r="E138">
        <v>696.72115783324421</v>
      </c>
      <c r="F138">
        <v>134.70261275692181</v>
      </c>
      <c r="G138">
        <v>506.74418610698302</v>
      </c>
      <c r="H138">
        <v>738.58248481552528</v>
      </c>
      <c r="I138">
        <v>758.24136313763142</v>
      </c>
      <c r="J138">
        <v>277.52623006622548</v>
      </c>
      <c r="K138">
        <v>97.712629910557126</v>
      </c>
      <c r="L138">
        <v>338.38737509419087</v>
      </c>
      <c r="M138">
        <v>1450.1343421730953</v>
      </c>
      <c r="O138">
        <v>136</v>
      </c>
      <c r="P138">
        <v>109.15596419684488</v>
      </c>
      <c r="Q138">
        <v>109.79506897761604</v>
      </c>
      <c r="R138">
        <v>113.0633723761734</v>
      </c>
      <c r="S138">
        <v>566.63936907291497</v>
      </c>
      <c r="T138">
        <v>305.81880526681209</v>
      </c>
      <c r="U138">
        <v>162.06784524762804</v>
      </c>
      <c r="V138">
        <v>763.8268596013155</v>
      </c>
      <c r="W138">
        <v>626.42182349226493</v>
      </c>
      <c r="X138">
        <v>428.80866292150404</v>
      </c>
      <c r="Y138">
        <v>208.3514951094576</v>
      </c>
      <c r="Z138">
        <v>263.07395616202223</v>
      </c>
      <c r="AA138">
        <v>437.91420565671541</v>
      </c>
      <c r="AC138">
        <v>136</v>
      </c>
      <c r="AD138">
        <v>93.214730748575874</v>
      </c>
      <c r="AE138">
        <v>118.97504415498861</v>
      </c>
      <c r="AF138">
        <v>212.12567546326324</v>
      </c>
      <c r="AG138">
        <v>273.85129552108668</v>
      </c>
      <c r="AH138">
        <v>526.09225391476457</v>
      </c>
      <c r="AI138">
        <v>163.14137651863814</v>
      </c>
      <c r="AJ138">
        <v>315.04411789701152</v>
      </c>
      <c r="AK138">
        <v>618.11588688305437</v>
      </c>
      <c r="AL138">
        <v>546.03280641109177</v>
      </c>
      <c r="AM138">
        <v>404.72748300630985</v>
      </c>
      <c r="AN138">
        <v>153.53455129050622</v>
      </c>
      <c r="AO138">
        <v>363.51500186482019</v>
      </c>
      <c r="AR138">
        <v>136</v>
      </c>
      <c r="AS138">
        <v>58.55685492591715</v>
      </c>
      <c r="AT138">
        <v>47.52000000000001</v>
      </c>
      <c r="AU138">
        <v>34.172521472346403</v>
      </c>
      <c r="AV138">
        <v>286.76062388546694</v>
      </c>
      <c r="AW138">
        <v>251.74251241676524</v>
      </c>
      <c r="AX138">
        <v>160.14810527388425</v>
      </c>
      <c r="AY138">
        <v>343.99346684689937</v>
      </c>
      <c r="AZ138">
        <v>364.326186428136</v>
      </c>
      <c r="BA138">
        <v>317.55238044924783</v>
      </c>
      <c r="BB138">
        <v>-37.532706081451053</v>
      </c>
      <c r="BC138">
        <v>97.097384902828409</v>
      </c>
      <c r="BD138">
        <v>576.31833850434191</v>
      </c>
    </row>
    <row r="139" spans="1:56" x14ac:dyDescent="0.25">
      <c r="A139">
        <v>137</v>
      </c>
      <c r="B139">
        <v>231.78668611117288</v>
      </c>
      <c r="C139">
        <v>154.10123913935232</v>
      </c>
      <c r="D139">
        <v>54.770582771118804</v>
      </c>
      <c r="E139">
        <v>875.25425781248111</v>
      </c>
      <c r="F139">
        <v>131.45740987104253</v>
      </c>
      <c r="G139">
        <v>527.89856629871463</v>
      </c>
      <c r="H139">
        <v>823.81422567156358</v>
      </c>
      <c r="I139">
        <v>796.22008717564552</v>
      </c>
      <c r="J139">
        <v>289.99314220817655</v>
      </c>
      <c r="K139">
        <v>94.131952921682142</v>
      </c>
      <c r="L139">
        <v>348.90210440180101</v>
      </c>
      <c r="M139">
        <v>1431.626899612636</v>
      </c>
      <c r="O139">
        <v>137</v>
      </c>
      <c r="P139">
        <v>100.90257308994386</v>
      </c>
      <c r="Q139">
        <v>103.48449976777712</v>
      </c>
      <c r="R139">
        <v>100.23855181824163</v>
      </c>
      <c r="S139">
        <v>448.58984239705114</v>
      </c>
      <c r="T139">
        <v>266.90028353607511</v>
      </c>
      <c r="U139">
        <v>173.45209516134264</v>
      </c>
      <c r="V139">
        <v>867.61287020443183</v>
      </c>
      <c r="W139">
        <v>657.1063018279217</v>
      </c>
      <c r="X139">
        <v>368.83869416215845</v>
      </c>
      <c r="Y139">
        <v>226.77256008759898</v>
      </c>
      <c r="Z139">
        <v>249.76360570547979</v>
      </c>
      <c r="AA139">
        <v>348.36361801980195</v>
      </c>
      <c r="AC139">
        <v>137</v>
      </c>
      <c r="AD139">
        <v>99.433917792733723</v>
      </c>
      <c r="AE139">
        <v>113.83183170448243</v>
      </c>
      <c r="AF139">
        <v>183.1784079156497</v>
      </c>
      <c r="AG139">
        <v>330.77160286662183</v>
      </c>
      <c r="AH139">
        <v>595.83992041761735</v>
      </c>
      <c r="AI139">
        <v>142.69429701576183</v>
      </c>
      <c r="AJ139">
        <v>261.98155021038008</v>
      </c>
      <c r="AK139">
        <v>645.74669562890563</v>
      </c>
      <c r="AL139">
        <v>495.84861249119984</v>
      </c>
      <c r="AM139">
        <v>403.37764360060027</v>
      </c>
      <c r="AN139">
        <v>173.88580016234675</v>
      </c>
      <c r="AO139">
        <v>480.99889143675745</v>
      </c>
      <c r="AR139">
        <v>137</v>
      </c>
      <c r="AS139">
        <v>61.289880786863314</v>
      </c>
      <c r="AT139">
        <v>47.52000000000001</v>
      </c>
      <c r="AU139">
        <v>36.050513440171073</v>
      </c>
      <c r="AV139">
        <v>265.76706353842337</v>
      </c>
      <c r="AW139">
        <v>218.48008450770635</v>
      </c>
      <c r="AX139">
        <v>113.08695218266487</v>
      </c>
      <c r="AY139">
        <v>361.89684964187268</v>
      </c>
      <c r="AZ139">
        <v>375.09387186122217</v>
      </c>
      <c r="BA139">
        <v>407.5680526012934</v>
      </c>
      <c r="BB139">
        <v>-0.22713030700047909</v>
      </c>
      <c r="BC139">
        <v>98.527408023210228</v>
      </c>
      <c r="BD139">
        <v>474.03943402954587</v>
      </c>
    </row>
    <row r="140" spans="1:56" x14ac:dyDescent="0.25">
      <c r="A140">
        <v>138</v>
      </c>
      <c r="B140">
        <v>249.42757799319526</v>
      </c>
      <c r="C140">
        <v>158.7370765342443</v>
      </c>
      <c r="D140">
        <v>55.447722484002355</v>
      </c>
      <c r="E140">
        <v>785.91807896358853</v>
      </c>
      <c r="F140">
        <v>150.31719647265217</v>
      </c>
      <c r="G140">
        <v>514.53643721146932</v>
      </c>
      <c r="H140">
        <v>715.53245452715828</v>
      </c>
      <c r="I140">
        <v>769.95170165379375</v>
      </c>
      <c r="J140">
        <v>244.33117614165923</v>
      </c>
      <c r="K140">
        <v>102.11117640094457</v>
      </c>
      <c r="L140">
        <v>344.14649735455072</v>
      </c>
      <c r="M140">
        <v>1615.4884315345944</v>
      </c>
      <c r="O140">
        <v>138</v>
      </c>
      <c r="P140">
        <v>112.96146510934776</v>
      </c>
      <c r="Q140">
        <v>109.33816779754071</v>
      </c>
      <c r="R140">
        <v>106.6517604015629</v>
      </c>
      <c r="S140">
        <v>487.02541967369558</v>
      </c>
      <c r="T140">
        <v>333.57900969418051</v>
      </c>
      <c r="U140">
        <v>168.85461500371122</v>
      </c>
      <c r="V140">
        <v>799.45196547598971</v>
      </c>
      <c r="W140">
        <v>697.95151816063446</v>
      </c>
      <c r="X140">
        <v>390.74167246360827</v>
      </c>
      <c r="Y140">
        <v>218.54209890016415</v>
      </c>
      <c r="Z140">
        <v>254.91140128234022</v>
      </c>
      <c r="AA140">
        <v>424.50604814935662</v>
      </c>
      <c r="AC140">
        <v>138</v>
      </c>
      <c r="AD140">
        <v>93.340319538716898</v>
      </c>
      <c r="AE140">
        <v>103.34470591231712</v>
      </c>
      <c r="AF140">
        <v>215.13434770862446</v>
      </c>
      <c r="AG140">
        <v>325.90930289494014</v>
      </c>
      <c r="AH140">
        <v>683.13367871984849</v>
      </c>
      <c r="AI140">
        <v>165.31588494066375</v>
      </c>
      <c r="AJ140">
        <v>315.28712822560124</v>
      </c>
      <c r="AK140">
        <v>554.34876341371171</v>
      </c>
      <c r="AL140">
        <v>533.60036162645838</v>
      </c>
      <c r="AM140">
        <v>419.10297308247289</v>
      </c>
      <c r="AN140">
        <v>135.25804534299132</v>
      </c>
      <c r="AO140">
        <v>436.73360928601289</v>
      </c>
      <c r="AR140">
        <v>138</v>
      </c>
      <c r="AS140">
        <v>51.559503820471527</v>
      </c>
      <c r="AT140">
        <v>47.52000000000001</v>
      </c>
      <c r="AU140">
        <v>35.277203949263217</v>
      </c>
      <c r="AV140">
        <v>270.52904276071905</v>
      </c>
      <c r="AW140">
        <v>198.50252488862179</v>
      </c>
      <c r="AX140">
        <v>126.60306274629832</v>
      </c>
      <c r="AY140">
        <v>371.51332313424837</v>
      </c>
      <c r="AZ140">
        <v>488.79158404184602</v>
      </c>
      <c r="BA140">
        <v>322.96813430377273</v>
      </c>
      <c r="BB140">
        <v>-20.770556636063347</v>
      </c>
      <c r="BC140">
        <v>97.70796421060723</v>
      </c>
      <c r="BD140">
        <v>558.83818131958378</v>
      </c>
    </row>
    <row r="141" spans="1:56" x14ac:dyDescent="0.25">
      <c r="A141">
        <v>139</v>
      </c>
      <c r="B141">
        <v>233.92875273396601</v>
      </c>
      <c r="C141">
        <v>157.02626578073674</v>
      </c>
      <c r="D141">
        <v>47.25996554424534</v>
      </c>
      <c r="E141">
        <v>757.23193287944457</v>
      </c>
      <c r="F141">
        <v>167.68475438723974</v>
      </c>
      <c r="G141">
        <v>455.30351971237877</v>
      </c>
      <c r="H141">
        <v>690.82506477172103</v>
      </c>
      <c r="I141">
        <v>937.23973071351747</v>
      </c>
      <c r="J141">
        <v>292.87820151352025</v>
      </c>
      <c r="K141">
        <v>95.536420720826172</v>
      </c>
      <c r="L141">
        <v>324.43443984315138</v>
      </c>
      <c r="M141">
        <v>1665.5918066122131</v>
      </c>
      <c r="O141">
        <v>139</v>
      </c>
      <c r="P141">
        <v>115.10568930909783</v>
      </c>
      <c r="Q141">
        <v>99.426802727109632</v>
      </c>
      <c r="R141">
        <v>118.56032074845524</v>
      </c>
      <c r="S141">
        <v>519.34112622817793</v>
      </c>
      <c r="T141">
        <v>286.36467482958273</v>
      </c>
      <c r="U141">
        <v>154.80677955899188</v>
      </c>
      <c r="V141">
        <v>701.03636833985433</v>
      </c>
      <c r="W141">
        <v>810.41928379473597</v>
      </c>
      <c r="X141">
        <v>404.40175569692235</v>
      </c>
      <c r="Y141">
        <v>209.89194070156734</v>
      </c>
      <c r="Z141">
        <v>253.50053037792563</v>
      </c>
      <c r="AA141">
        <v>438.53631896452072</v>
      </c>
      <c r="AC141">
        <v>139</v>
      </c>
      <c r="AD141">
        <v>90.830154989112202</v>
      </c>
      <c r="AE141">
        <v>104.82946450763403</v>
      </c>
      <c r="AF141">
        <v>221.56405759383597</v>
      </c>
      <c r="AG141">
        <v>331.81242379797652</v>
      </c>
      <c r="AH141">
        <v>630.20191063002903</v>
      </c>
      <c r="AI141">
        <v>173.56440962602773</v>
      </c>
      <c r="AJ141">
        <v>281.89757403531854</v>
      </c>
      <c r="AK141">
        <v>574.93251291223316</v>
      </c>
      <c r="AL141">
        <v>512.08128779459605</v>
      </c>
      <c r="AM141">
        <v>382.06646744197735</v>
      </c>
      <c r="AN141">
        <v>148.19816825284863</v>
      </c>
      <c r="AO141">
        <v>361.9409572664411</v>
      </c>
      <c r="AR141">
        <v>139</v>
      </c>
      <c r="AS141">
        <v>64.679540242636705</v>
      </c>
      <c r="AT141">
        <v>47.52000000000001</v>
      </c>
      <c r="AU141">
        <v>35.19667579199799</v>
      </c>
      <c r="AV141">
        <v>274.9400210964144</v>
      </c>
      <c r="AW141">
        <v>208.81618736661417</v>
      </c>
      <c r="AX141">
        <v>152.72940893982636</v>
      </c>
      <c r="AY141">
        <v>388.22652928962475</v>
      </c>
      <c r="AZ141">
        <v>428.96778780076261</v>
      </c>
      <c r="BA141">
        <v>243.69523184247026</v>
      </c>
      <c r="BB141">
        <v>-19.158411313203231</v>
      </c>
      <c r="BC141">
        <v>98.136062587201152</v>
      </c>
      <c r="BD141">
        <v>557.98108378074664</v>
      </c>
    </row>
    <row r="142" spans="1:56" x14ac:dyDescent="0.25">
      <c r="A142">
        <v>140</v>
      </c>
      <c r="B142">
        <v>249.51055139227955</v>
      </c>
      <c r="C142">
        <v>180.29589365369628</v>
      </c>
      <c r="D142">
        <v>48.264834930478195</v>
      </c>
      <c r="E142">
        <v>713.69629652480899</v>
      </c>
      <c r="F142">
        <v>151.82323426012991</v>
      </c>
      <c r="G142">
        <v>543.68616925137133</v>
      </c>
      <c r="H142">
        <v>689.54215580419043</v>
      </c>
      <c r="I142">
        <v>875.37881945803588</v>
      </c>
      <c r="J142">
        <v>317.27549552444941</v>
      </c>
      <c r="K142">
        <v>101.98670997436793</v>
      </c>
      <c r="L142">
        <v>365.87353291859802</v>
      </c>
      <c r="M142">
        <v>1796.5332161400588</v>
      </c>
      <c r="O142">
        <v>140</v>
      </c>
      <c r="P142">
        <v>92.085606872074592</v>
      </c>
      <c r="Q142">
        <v>97.577454898222143</v>
      </c>
      <c r="R142">
        <v>107.70449270309499</v>
      </c>
      <c r="S142">
        <v>578.71613037194345</v>
      </c>
      <c r="T142">
        <v>325.28799112054537</v>
      </c>
      <c r="U142">
        <v>164.45809381372311</v>
      </c>
      <c r="V142">
        <v>760.60299123517484</v>
      </c>
      <c r="W142">
        <v>789.69290618255945</v>
      </c>
      <c r="X142">
        <v>388.5586836444383</v>
      </c>
      <c r="Y142">
        <v>196.43230261742858</v>
      </c>
      <c r="Z142">
        <v>240.58448694884595</v>
      </c>
      <c r="AA142">
        <v>422.17377341660813</v>
      </c>
      <c r="AC142">
        <v>140</v>
      </c>
      <c r="AD142">
        <v>118.85092145081418</v>
      </c>
      <c r="AE142">
        <v>113.43141971357636</v>
      </c>
      <c r="AF142">
        <v>188.94110953445136</v>
      </c>
      <c r="AG142">
        <v>314.52749199688537</v>
      </c>
      <c r="AH142">
        <v>613.36830629915448</v>
      </c>
      <c r="AI142">
        <v>156.14953499503943</v>
      </c>
      <c r="AJ142">
        <v>304.82831296030287</v>
      </c>
      <c r="AK142">
        <v>626.37343852115714</v>
      </c>
      <c r="AL142">
        <v>638.74369971100805</v>
      </c>
      <c r="AM142">
        <v>358.92527925197697</v>
      </c>
      <c r="AN142">
        <v>165.0068880716463</v>
      </c>
      <c r="AO142">
        <v>441.96685551798174</v>
      </c>
      <c r="AR142">
        <v>140</v>
      </c>
      <c r="AS142">
        <v>62.981991073333816</v>
      </c>
      <c r="AT142">
        <v>47.52000000000001</v>
      </c>
      <c r="AU142">
        <v>35.627541908703748</v>
      </c>
      <c r="AV142">
        <v>277.08803545450553</v>
      </c>
      <c r="AW142">
        <v>255.38541806725112</v>
      </c>
      <c r="AX142">
        <v>142.42502955704222</v>
      </c>
      <c r="AY142">
        <v>385.41204028748649</v>
      </c>
      <c r="AZ142">
        <v>361.28303428112451</v>
      </c>
      <c r="BA142">
        <v>340.51905644332373</v>
      </c>
      <c r="BB142">
        <v>12.932108926191688</v>
      </c>
      <c r="BC142">
        <v>95.188273429183837</v>
      </c>
      <c r="BD142">
        <v>435.36282202583448</v>
      </c>
    </row>
    <row r="143" spans="1:56" x14ac:dyDescent="0.25">
      <c r="A143">
        <v>141</v>
      </c>
      <c r="B143">
        <v>278.94518181242773</v>
      </c>
      <c r="C143">
        <v>192.95380232871889</v>
      </c>
      <c r="D143">
        <v>47.603555230385794</v>
      </c>
      <c r="E143">
        <v>747.5851097073953</v>
      </c>
      <c r="F143">
        <v>166.23910480289993</v>
      </c>
      <c r="G143">
        <v>533.95729764047906</v>
      </c>
      <c r="H143">
        <v>866.88997015199925</v>
      </c>
      <c r="I143">
        <v>853.27740194241744</v>
      </c>
      <c r="J143">
        <v>257.87571349200425</v>
      </c>
      <c r="K143">
        <v>101.25966932481155</v>
      </c>
      <c r="L143">
        <v>349.24096993769484</v>
      </c>
      <c r="M143">
        <v>1428.5882039736432</v>
      </c>
      <c r="O143">
        <v>141</v>
      </c>
      <c r="P143">
        <v>98.814238026468132</v>
      </c>
      <c r="Q143">
        <v>114.25714861137334</v>
      </c>
      <c r="R143">
        <v>115.99251780741962</v>
      </c>
      <c r="S143">
        <v>526.75260046006508</v>
      </c>
      <c r="T143">
        <v>278.57837716257853</v>
      </c>
      <c r="U143">
        <v>164.40095687689796</v>
      </c>
      <c r="V143">
        <v>785.78341727162797</v>
      </c>
      <c r="W143">
        <v>721.32219543931637</v>
      </c>
      <c r="X143">
        <v>455.53805893960009</v>
      </c>
      <c r="Y143">
        <v>205.22114775359503</v>
      </c>
      <c r="Z143">
        <v>268.94392983953196</v>
      </c>
      <c r="AA143">
        <v>411.3879675456725</v>
      </c>
      <c r="AC143">
        <v>141</v>
      </c>
      <c r="AD143">
        <v>104.28773913065416</v>
      </c>
      <c r="AE143">
        <v>104.58605807068625</v>
      </c>
      <c r="AF143">
        <v>232.28843165265988</v>
      </c>
      <c r="AG143">
        <v>323.81049855623377</v>
      </c>
      <c r="AH143">
        <v>622.11268701971039</v>
      </c>
      <c r="AI143">
        <v>142.17028321514951</v>
      </c>
      <c r="AJ143">
        <v>305.66466036029243</v>
      </c>
      <c r="AK143">
        <v>609.85444719920406</v>
      </c>
      <c r="AL143">
        <v>518.07130467147931</v>
      </c>
      <c r="AM143">
        <v>426.77380443462482</v>
      </c>
      <c r="AN143">
        <v>148.44824605833503</v>
      </c>
      <c r="AO143">
        <v>393.6754302301527</v>
      </c>
      <c r="AR143">
        <v>141</v>
      </c>
      <c r="AS143">
        <v>61.001146741891368</v>
      </c>
      <c r="AT143">
        <v>47.52000000000001</v>
      </c>
      <c r="AU143">
        <v>35.708500724718249</v>
      </c>
      <c r="AV143">
        <v>256.60760307368821</v>
      </c>
      <c r="AW143">
        <v>251.7252844206472</v>
      </c>
      <c r="AX143">
        <v>156.79526724939888</v>
      </c>
      <c r="AY143">
        <v>399.43561650067898</v>
      </c>
      <c r="AZ143">
        <v>415.12118537119716</v>
      </c>
      <c r="BA143">
        <v>359.25320754211259</v>
      </c>
      <c r="BB143">
        <v>11.981598981725966</v>
      </c>
      <c r="BC143">
        <v>97.79963270395838</v>
      </c>
      <c r="BD143">
        <v>516.95656834734734</v>
      </c>
    </row>
    <row r="144" spans="1:56" x14ac:dyDescent="0.25">
      <c r="A144">
        <v>142</v>
      </c>
      <c r="B144">
        <v>277.79903832880228</v>
      </c>
      <c r="C144">
        <v>157.10715470805874</v>
      </c>
      <c r="D144">
        <v>45.673414070129311</v>
      </c>
      <c r="E144">
        <v>774.47079048011472</v>
      </c>
      <c r="F144">
        <v>159.57335009949051</v>
      </c>
      <c r="G144">
        <v>540.08508879711042</v>
      </c>
      <c r="H144">
        <v>730.63377311258591</v>
      </c>
      <c r="I144">
        <v>774.13783161598053</v>
      </c>
      <c r="J144">
        <v>285.32334759024377</v>
      </c>
      <c r="K144">
        <v>96.945818638671241</v>
      </c>
      <c r="L144">
        <v>381.24600571079901</v>
      </c>
      <c r="M144">
        <v>1547.3215411984156</v>
      </c>
      <c r="O144">
        <v>142</v>
      </c>
      <c r="P144">
        <v>101.21729980723543</v>
      </c>
      <c r="Q144">
        <v>97.296056527423872</v>
      </c>
      <c r="R144">
        <v>106.07333126795075</v>
      </c>
      <c r="S144">
        <v>447.46662005875407</v>
      </c>
      <c r="T144">
        <v>313.27795662141966</v>
      </c>
      <c r="U144">
        <v>161.47664621345874</v>
      </c>
      <c r="V144">
        <v>815.26578004686053</v>
      </c>
      <c r="W144">
        <v>713.77280159113991</v>
      </c>
      <c r="X144">
        <v>356.1936293725779</v>
      </c>
      <c r="Y144">
        <v>206.1589005841536</v>
      </c>
      <c r="Z144">
        <v>231.05006132185849</v>
      </c>
      <c r="AA144">
        <v>429.05001293545286</v>
      </c>
      <c r="AC144">
        <v>142</v>
      </c>
      <c r="AD144">
        <v>113.96792203518434</v>
      </c>
      <c r="AE144">
        <v>110.30901385308735</v>
      </c>
      <c r="AF144">
        <v>204.1395772447691</v>
      </c>
      <c r="AG144">
        <v>315.16072101513987</v>
      </c>
      <c r="AH144">
        <v>635.77783234869912</v>
      </c>
      <c r="AI144">
        <v>152.84598057141025</v>
      </c>
      <c r="AJ144">
        <v>311.52438256578938</v>
      </c>
      <c r="AK144">
        <v>578.55545098414734</v>
      </c>
      <c r="AL144">
        <v>578.28180223783625</v>
      </c>
      <c r="AM144">
        <v>428.917520231857</v>
      </c>
      <c r="AN144">
        <v>163.12488572690702</v>
      </c>
      <c r="AO144">
        <v>377.23026514364045</v>
      </c>
      <c r="AR144">
        <v>142</v>
      </c>
      <c r="AS144">
        <v>56.457401837623834</v>
      </c>
      <c r="AT144">
        <v>47.52000000000001</v>
      </c>
      <c r="AU144">
        <v>33.78506021668133</v>
      </c>
      <c r="AV144">
        <v>258.320990519963</v>
      </c>
      <c r="AW144">
        <v>232.10873215733812</v>
      </c>
      <c r="AX144">
        <v>168.3731747478098</v>
      </c>
      <c r="AY144">
        <v>362.9680674777577</v>
      </c>
      <c r="AZ144">
        <v>374.21105658296995</v>
      </c>
      <c r="BA144">
        <v>373.32398593312752</v>
      </c>
      <c r="BB144">
        <v>42.230176739766144</v>
      </c>
      <c r="BC144">
        <v>98.247739638358937</v>
      </c>
      <c r="BD144">
        <v>418.03994813084296</v>
      </c>
    </row>
    <row r="145" spans="1:56" x14ac:dyDescent="0.25">
      <c r="A145">
        <v>143</v>
      </c>
      <c r="B145">
        <v>249.28934207023099</v>
      </c>
      <c r="C145">
        <v>181.38107832060388</v>
      </c>
      <c r="D145">
        <v>55.815212339455442</v>
      </c>
      <c r="E145">
        <v>783.16630934277759</v>
      </c>
      <c r="F145">
        <v>150.35118335609417</v>
      </c>
      <c r="G145">
        <v>508.27360185092152</v>
      </c>
      <c r="H145">
        <v>837.57682749261335</v>
      </c>
      <c r="I145">
        <v>759.29739154977051</v>
      </c>
      <c r="J145">
        <v>275.68077571331577</v>
      </c>
      <c r="K145">
        <v>101.27632279944682</v>
      </c>
      <c r="L145">
        <v>336.84068509306678</v>
      </c>
      <c r="M145">
        <v>1446.8047068842259</v>
      </c>
      <c r="O145">
        <v>143</v>
      </c>
      <c r="P145">
        <v>104.64562430442484</v>
      </c>
      <c r="Q145">
        <v>95.92498479234628</v>
      </c>
      <c r="R145">
        <v>96.685425259379457</v>
      </c>
      <c r="S145">
        <v>523.61783835619792</v>
      </c>
      <c r="T145">
        <v>334.56901503018395</v>
      </c>
      <c r="U145">
        <v>142.39620447345004</v>
      </c>
      <c r="V145">
        <v>794.56844466423308</v>
      </c>
      <c r="W145">
        <v>731.66456962058953</v>
      </c>
      <c r="X145">
        <v>421.47585526517355</v>
      </c>
      <c r="Y145">
        <v>185.87245067806145</v>
      </c>
      <c r="Z145">
        <v>270.79199141470122</v>
      </c>
      <c r="AA145">
        <v>378.31115747945233</v>
      </c>
      <c r="AC145">
        <v>143</v>
      </c>
      <c r="AD145">
        <v>104.29443007838492</v>
      </c>
      <c r="AE145">
        <v>102.17379568470065</v>
      </c>
      <c r="AF145">
        <v>237.66502681357281</v>
      </c>
      <c r="AG145">
        <v>275.75938136461514</v>
      </c>
      <c r="AH145">
        <v>583.55375878547432</v>
      </c>
      <c r="AI145">
        <v>172.46303448472798</v>
      </c>
      <c r="AJ145">
        <v>287.68586657078674</v>
      </c>
      <c r="AK145">
        <v>558.32154107439487</v>
      </c>
      <c r="AL145">
        <v>559.15976861188415</v>
      </c>
      <c r="AM145">
        <v>364.12518601535021</v>
      </c>
      <c r="AN145">
        <v>144.93781297679965</v>
      </c>
      <c r="AO145">
        <v>430.15822013430426</v>
      </c>
      <c r="AR145">
        <v>143</v>
      </c>
      <c r="AS145">
        <v>64.472823279782347</v>
      </c>
      <c r="AT145">
        <v>47.52000000000001</v>
      </c>
      <c r="AU145">
        <v>34.197265789704005</v>
      </c>
      <c r="AV145">
        <v>281.68758362501313</v>
      </c>
      <c r="AW145">
        <v>225.78110679770413</v>
      </c>
      <c r="AX145">
        <v>133.24555519889833</v>
      </c>
      <c r="AY145">
        <v>370.32064318357936</v>
      </c>
      <c r="AZ145">
        <v>500.26261242265065</v>
      </c>
      <c r="BA145">
        <v>348.94396568535626</v>
      </c>
      <c r="BB145">
        <v>-6.9817764470691372</v>
      </c>
      <c r="BC145">
        <v>99.185452299686546</v>
      </c>
      <c r="BD145">
        <v>543.25522053621955</v>
      </c>
    </row>
    <row r="146" spans="1:56" x14ac:dyDescent="0.25">
      <c r="A146">
        <v>144</v>
      </c>
      <c r="B146">
        <v>254.21499559506907</v>
      </c>
      <c r="C146">
        <v>172.43656155639766</v>
      </c>
      <c r="D146">
        <v>54.850742503949661</v>
      </c>
      <c r="E146">
        <v>878.4014465676031</v>
      </c>
      <c r="F146">
        <v>136.92648654212974</v>
      </c>
      <c r="G146">
        <v>469.16968918087969</v>
      </c>
      <c r="H146">
        <v>865.61583294275886</v>
      </c>
      <c r="I146">
        <v>869.30119036824397</v>
      </c>
      <c r="J146">
        <v>278.43066649805661</v>
      </c>
      <c r="K146">
        <v>95.926093675006783</v>
      </c>
      <c r="L146">
        <v>349.61852987944968</v>
      </c>
      <c r="M146">
        <v>1493.7321313486793</v>
      </c>
      <c r="O146">
        <v>144</v>
      </c>
      <c r="P146">
        <v>103.32922971798395</v>
      </c>
      <c r="Q146">
        <v>103.65550182514501</v>
      </c>
      <c r="R146">
        <v>95.231472811937536</v>
      </c>
      <c r="S146">
        <v>505.02519017755617</v>
      </c>
      <c r="T146">
        <v>287.47387960656783</v>
      </c>
      <c r="U146">
        <v>147.23845951659868</v>
      </c>
      <c r="V146">
        <v>738.93509078507475</v>
      </c>
      <c r="W146">
        <v>658.49275469648296</v>
      </c>
      <c r="X146">
        <v>423.5143103254307</v>
      </c>
      <c r="Y146">
        <v>236.558695457917</v>
      </c>
      <c r="Z146">
        <v>243.66771147191366</v>
      </c>
      <c r="AA146">
        <v>356.75263150333114</v>
      </c>
      <c r="AC146">
        <v>144</v>
      </c>
      <c r="AD146">
        <v>108.64732947693287</v>
      </c>
      <c r="AE146">
        <v>89.142592467677659</v>
      </c>
      <c r="AF146">
        <v>185.39983673880781</v>
      </c>
      <c r="AG146">
        <v>292.34082516283877</v>
      </c>
      <c r="AH146">
        <v>640.3888715715733</v>
      </c>
      <c r="AI146">
        <v>157.8438788708954</v>
      </c>
      <c r="AJ146">
        <v>277.22457881465994</v>
      </c>
      <c r="AK146">
        <v>520.42208972385561</v>
      </c>
      <c r="AL146">
        <v>607.93917287018041</v>
      </c>
      <c r="AM146">
        <v>396.5396944472111</v>
      </c>
      <c r="AN146">
        <v>162.669964681301</v>
      </c>
      <c r="AO146">
        <v>392.8588381960484</v>
      </c>
      <c r="AR146">
        <v>144</v>
      </c>
      <c r="AS146">
        <v>55.810785681730358</v>
      </c>
      <c r="AT146">
        <v>47.52000000000001</v>
      </c>
      <c r="AU146">
        <v>34.570997245925724</v>
      </c>
      <c r="AV146">
        <v>255.2594004310242</v>
      </c>
      <c r="AW146">
        <v>207.69273897838363</v>
      </c>
      <c r="AX146">
        <v>97.93505867479135</v>
      </c>
      <c r="AY146">
        <v>344.6895310068665</v>
      </c>
      <c r="AZ146">
        <v>297.02702595273661</v>
      </c>
      <c r="BA146">
        <v>331.42134893209197</v>
      </c>
      <c r="BB146">
        <v>-6.4064523578680195</v>
      </c>
      <c r="BC146">
        <v>94.368868318909975</v>
      </c>
      <c r="BD146">
        <v>379.648979407176</v>
      </c>
    </row>
    <row r="147" spans="1:56" x14ac:dyDescent="0.25">
      <c r="A147">
        <v>145</v>
      </c>
      <c r="B147">
        <v>239.15814628966953</v>
      </c>
      <c r="C147">
        <v>200.28809731703444</v>
      </c>
      <c r="D147">
        <v>45.274539695771587</v>
      </c>
      <c r="E147">
        <v>738.35347929708939</v>
      </c>
      <c r="F147">
        <v>154.18119366827017</v>
      </c>
      <c r="G147">
        <v>482.93430491927268</v>
      </c>
      <c r="H147">
        <v>792.64486684745441</v>
      </c>
      <c r="I147">
        <v>901.44853859730836</v>
      </c>
      <c r="J147">
        <v>286.42566371905667</v>
      </c>
      <c r="K147">
        <v>103.88388104019754</v>
      </c>
      <c r="L147">
        <v>315.72438795666835</v>
      </c>
      <c r="M147">
        <v>1480.604806157465</v>
      </c>
      <c r="O147">
        <v>145</v>
      </c>
      <c r="P147">
        <v>89.414470926753964</v>
      </c>
      <c r="Q147">
        <v>112.87082955362519</v>
      </c>
      <c r="R147">
        <v>100.4620694647667</v>
      </c>
      <c r="S147">
        <v>559.71436219029124</v>
      </c>
      <c r="T147">
        <v>326.29512784225165</v>
      </c>
      <c r="U147">
        <v>151.7252382636546</v>
      </c>
      <c r="V147">
        <v>769.59743699367357</v>
      </c>
      <c r="W147">
        <v>697.71780165574091</v>
      </c>
      <c r="X147">
        <v>471.14687369025455</v>
      </c>
      <c r="Y147">
        <v>208.56467101772961</v>
      </c>
      <c r="Z147">
        <v>262.12677450586341</v>
      </c>
      <c r="AA147">
        <v>488.32956824082555</v>
      </c>
      <c r="AC147">
        <v>145</v>
      </c>
      <c r="AD147">
        <v>103.83392160873657</v>
      </c>
      <c r="AE147">
        <v>108.14928372784394</v>
      </c>
      <c r="AF147">
        <v>209.77171325970895</v>
      </c>
      <c r="AG147">
        <v>327.03919129269462</v>
      </c>
      <c r="AH147">
        <v>594.77726818165331</v>
      </c>
      <c r="AI147">
        <v>148.10816573115486</v>
      </c>
      <c r="AJ147">
        <v>355.85112748721326</v>
      </c>
      <c r="AK147">
        <v>596.6017506869614</v>
      </c>
      <c r="AL147">
        <v>479.52693405808338</v>
      </c>
      <c r="AM147">
        <v>354.64226075768289</v>
      </c>
      <c r="AN147">
        <v>163.84725938802399</v>
      </c>
      <c r="AO147">
        <v>406.1323172054731</v>
      </c>
      <c r="AR147">
        <v>145</v>
      </c>
      <c r="AS147">
        <v>55.499692161241335</v>
      </c>
      <c r="AT147">
        <v>47.52000000000001</v>
      </c>
      <c r="AU147">
        <v>36.779333571043708</v>
      </c>
      <c r="AV147">
        <v>264.54614429347237</v>
      </c>
      <c r="AW147">
        <v>248.4860744231579</v>
      </c>
      <c r="AX147">
        <v>104.47211129145927</v>
      </c>
      <c r="AY147">
        <v>385.2124754348485</v>
      </c>
      <c r="AZ147">
        <v>390.88578558810883</v>
      </c>
      <c r="BA147">
        <v>306.07566706638443</v>
      </c>
      <c r="BB147">
        <v>31.876809122078264</v>
      </c>
      <c r="BC147">
        <v>99.233494219049376</v>
      </c>
      <c r="BD147">
        <v>404.08332917373514</v>
      </c>
    </row>
    <row r="148" spans="1:56" x14ac:dyDescent="0.25">
      <c r="A148">
        <v>146</v>
      </c>
      <c r="B148">
        <v>294.49161925222245</v>
      </c>
      <c r="C148">
        <v>165.6782716594939</v>
      </c>
      <c r="D148">
        <v>49.804489300793129</v>
      </c>
      <c r="E148">
        <v>756.92852435123098</v>
      </c>
      <c r="F148">
        <v>154.92788368058038</v>
      </c>
      <c r="G148">
        <v>526.68814485019686</v>
      </c>
      <c r="H148">
        <v>819.63181579534819</v>
      </c>
      <c r="I148">
        <v>873.01300032186896</v>
      </c>
      <c r="J148">
        <v>314.14175095797577</v>
      </c>
      <c r="K148">
        <v>98.621793884670367</v>
      </c>
      <c r="L148">
        <v>348.08956507484777</v>
      </c>
      <c r="M148">
        <v>1507.5375575269038</v>
      </c>
      <c r="O148">
        <v>146</v>
      </c>
      <c r="P148">
        <v>112.67022592809386</v>
      </c>
      <c r="Q148">
        <v>93.300628840507144</v>
      </c>
      <c r="R148">
        <v>93.249186111846981</v>
      </c>
      <c r="S148">
        <v>524.5521200276338</v>
      </c>
      <c r="T148">
        <v>320.49620590236344</v>
      </c>
      <c r="U148">
        <v>153.89509183034528</v>
      </c>
      <c r="V148">
        <v>854.86262297427766</v>
      </c>
      <c r="W148">
        <v>722.19462333823094</v>
      </c>
      <c r="X148">
        <v>385.58567360965327</v>
      </c>
      <c r="Y148">
        <v>213.37604044699083</v>
      </c>
      <c r="Z148">
        <v>230.35668363280968</v>
      </c>
      <c r="AA148">
        <v>395.08447528334415</v>
      </c>
      <c r="AC148">
        <v>146</v>
      </c>
      <c r="AD148">
        <v>92.208041735978767</v>
      </c>
      <c r="AE148">
        <v>98.33170111923971</v>
      </c>
      <c r="AF148">
        <v>179.77836503956286</v>
      </c>
      <c r="AG148">
        <v>313.14533664000328</v>
      </c>
      <c r="AH148">
        <v>544.71744096553937</v>
      </c>
      <c r="AI148">
        <v>163.06525202592891</v>
      </c>
      <c r="AJ148">
        <v>353.04034344984063</v>
      </c>
      <c r="AK148">
        <v>624.86214038914841</v>
      </c>
      <c r="AL148">
        <v>505.95208211237883</v>
      </c>
      <c r="AM148">
        <v>495.04385413858608</v>
      </c>
      <c r="AN148">
        <v>142.20578649698027</v>
      </c>
      <c r="AO148">
        <v>433.77521946141962</v>
      </c>
      <c r="AR148">
        <v>146</v>
      </c>
      <c r="AS148">
        <v>63.64497305488441</v>
      </c>
      <c r="AT148">
        <v>47.52000000000001</v>
      </c>
      <c r="AU148">
        <v>35.666865624796486</v>
      </c>
      <c r="AV148">
        <v>270.51516215933572</v>
      </c>
      <c r="AW148">
        <v>166.37303343849013</v>
      </c>
      <c r="AX148">
        <v>120.48864054503115</v>
      </c>
      <c r="AY148">
        <v>369.61235866201986</v>
      </c>
      <c r="AZ148">
        <v>316.54996311433644</v>
      </c>
      <c r="BA148">
        <v>274.87762338442423</v>
      </c>
      <c r="BB148">
        <v>-62.486854920876738</v>
      </c>
      <c r="BC148">
        <v>98.061015476498056</v>
      </c>
      <c r="BD148">
        <v>484.60565044097473</v>
      </c>
    </row>
    <row r="149" spans="1:56" x14ac:dyDescent="0.25">
      <c r="A149">
        <v>147</v>
      </c>
      <c r="B149">
        <v>232.17572112988501</v>
      </c>
      <c r="C149">
        <v>158.92679345381788</v>
      </c>
      <c r="D149">
        <v>57.454465046338328</v>
      </c>
      <c r="E149">
        <v>772.68864671655263</v>
      </c>
      <c r="F149">
        <v>144.13259436119603</v>
      </c>
      <c r="G149">
        <v>599.20590668295597</v>
      </c>
      <c r="H149">
        <v>737.29256877991338</v>
      </c>
      <c r="I149">
        <v>735.41113364942453</v>
      </c>
      <c r="J149">
        <v>269.31084368020601</v>
      </c>
      <c r="K149">
        <v>104.35103886215565</v>
      </c>
      <c r="L149">
        <v>326.63707759684274</v>
      </c>
      <c r="M149">
        <v>1529.0373654427801</v>
      </c>
      <c r="O149">
        <v>147</v>
      </c>
      <c r="P149">
        <v>102.47007190847427</v>
      </c>
      <c r="Q149">
        <v>95.982270654754686</v>
      </c>
      <c r="R149">
        <v>107.8827682684225</v>
      </c>
      <c r="S149">
        <v>562.20114636709025</v>
      </c>
      <c r="T149">
        <v>311.50513397904581</v>
      </c>
      <c r="U149">
        <v>144.64218007455958</v>
      </c>
      <c r="V149">
        <v>842.60435744196059</v>
      </c>
      <c r="W149">
        <v>669.60655017205261</v>
      </c>
      <c r="X149">
        <v>405.71975943773054</v>
      </c>
      <c r="Y149">
        <v>203.19836390314742</v>
      </c>
      <c r="Z149">
        <v>282.37095556969336</v>
      </c>
      <c r="AA149">
        <v>397.69747659697941</v>
      </c>
      <c r="AC149">
        <v>147</v>
      </c>
      <c r="AD149">
        <v>105.58230170820832</v>
      </c>
      <c r="AE149">
        <v>102.4931184602875</v>
      </c>
      <c r="AF149">
        <v>217.97797351278535</v>
      </c>
      <c r="AG149">
        <v>317.27327897902228</v>
      </c>
      <c r="AH149">
        <v>675.25249234998773</v>
      </c>
      <c r="AI149">
        <v>147.60008260268228</v>
      </c>
      <c r="AJ149">
        <v>281.90186222752294</v>
      </c>
      <c r="AK149">
        <v>624.5301932047322</v>
      </c>
      <c r="AL149">
        <v>589.59650167954055</v>
      </c>
      <c r="AM149">
        <v>389.2914877357544</v>
      </c>
      <c r="AN149">
        <v>170.88794832989382</v>
      </c>
      <c r="AO149">
        <v>351.96572656156621</v>
      </c>
      <c r="AR149">
        <v>147</v>
      </c>
      <c r="AS149">
        <v>56.549991555383016</v>
      </c>
      <c r="AT149">
        <v>47.52000000000001</v>
      </c>
      <c r="AU149">
        <v>34.931653347733224</v>
      </c>
      <c r="AV149">
        <v>262.58488584984633</v>
      </c>
      <c r="AW149">
        <v>293.04373973602708</v>
      </c>
      <c r="AX149">
        <v>99.325353130286643</v>
      </c>
      <c r="AY149">
        <v>392.13401037129421</v>
      </c>
      <c r="AZ149">
        <v>395.18934581563263</v>
      </c>
      <c r="BA149">
        <v>398.98883861206451</v>
      </c>
      <c r="BB149">
        <v>-48.955712762677479</v>
      </c>
      <c r="BC149">
        <v>97.004440003671149</v>
      </c>
      <c r="BD149">
        <v>304.56692982094182</v>
      </c>
    </row>
    <row r="150" spans="1:56" x14ac:dyDescent="0.25">
      <c r="A150">
        <v>148</v>
      </c>
      <c r="B150">
        <v>222.30497969024117</v>
      </c>
      <c r="C150">
        <v>193.24996254073375</v>
      </c>
      <c r="D150">
        <v>58.391435935732133</v>
      </c>
      <c r="E150">
        <v>784.69056338666223</v>
      </c>
      <c r="F150">
        <v>139.47677758883972</v>
      </c>
      <c r="G150">
        <v>431.29800783593498</v>
      </c>
      <c r="H150">
        <v>827.71404998907758</v>
      </c>
      <c r="I150">
        <v>820.40622966939566</v>
      </c>
      <c r="J150">
        <v>304.06795995241748</v>
      </c>
      <c r="K150">
        <v>102.85624484204945</v>
      </c>
      <c r="L150">
        <v>361.65330686928434</v>
      </c>
      <c r="M150">
        <v>1826.1747956677584</v>
      </c>
      <c r="O150">
        <v>148</v>
      </c>
      <c r="P150">
        <v>94.096063904528407</v>
      </c>
      <c r="Q150">
        <v>88.583255556832739</v>
      </c>
      <c r="R150">
        <v>106.03186366670161</v>
      </c>
      <c r="S150">
        <v>521.04106277734309</v>
      </c>
      <c r="T150">
        <v>288.51550440930856</v>
      </c>
      <c r="U150">
        <v>142.77512865423745</v>
      </c>
      <c r="V150">
        <v>810.62379682839389</v>
      </c>
      <c r="W150">
        <v>735.55001114755783</v>
      </c>
      <c r="X150">
        <v>398.28430274021292</v>
      </c>
      <c r="Y150">
        <v>185.94030879362339</v>
      </c>
      <c r="Z150">
        <v>271.72039591668442</v>
      </c>
      <c r="AA150">
        <v>376.63750110648084</v>
      </c>
      <c r="AC150">
        <v>148</v>
      </c>
      <c r="AD150">
        <v>116.31370236848821</v>
      </c>
      <c r="AE150">
        <v>111.7534683371747</v>
      </c>
      <c r="AF150">
        <v>206.14595414795852</v>
      </c>
      <c r="AG150">
        <v>323.4446316492548</v>
      </c>
      <c r="AH150">
        <v>639.78735578847261</v>
      </c>
      <c r="AI150">
        <v>160.84933452431483</v>
      </c>
      <c r="AJ150">
        <v>308.66481562644162</v>
      </c>
      <c r="AK150">
        <v>641.97777013155348</v>
      </c>
      <c r="AL150">
        <v>524.66208257099197</v>
      </c>
      <c r="AM150">
        <v>400.73026276993335</v>
      </c>
      <c r="AN150">
        <v>143.75466751606913</v>
      </c>
      <c r="AO150">
        <v>462.15355434475276</v>
      </c>
      <c r="AR150">
        <v>148</v>
      </c>
      <c r="AS150">
        <v>59.30799053544488</v>
      </c>
      <c r="AT150">
        <v>47.52000000000001</v>
      </c>
      <c r="AU150">
        <v>34.6574217984816</v>
      </c>
      <c r="AV150">
        <v>284.97536912791708</v>
      </c>
      <c r="AW150">
        <v>248.18703736992268</v>
      </c>
      <c r="AX150">
        <v>124.77536959591852</v>
      </c>
      <c r="AY150">
        <v>355.23770717108152</v>
      </c>
      <c r="AZ150">
        <v>296.63565764538237</v>
      </c>
      <c r="BA150">
        <v>311.53700874375244</v>
      </c>
      <c r="BB150">
        <v>-13.665720532985105</v>
      </c>
      <c r="BC150">
        <v>95.91334667851298</v>
      </c>
      <c r="BD150">
        <v>480.19025137883875</v>
      </c>
    </row>
    <row r="151" spans="1:56" x14ac:dyDescent="0.25">
      <c r="A151">
        <v>149</v>
      </c>
      <c r="B151">
        <v>228.5343881997695</v>
      </c>
      <c r="C151">
        <v>151.75172893042563</v>
      </c>
      <c r="D151">
        <v>54.916596029321951</v>
      </c>
      <c r="E151">
        <v>805.03821687348022</v>
      </c>
      <c r="F151">
        <v>163.76107547787871</v>
      </c>
      <c r="G151">
        <v>574.4854545051063</v>
      </c>
      <c r="H151">
        <v>671.6177742444969</v>
      </c>
      <c r="I151">
        <v>843.62156226767729</v>
      </c>
      <c r="J151">
        <v>244.29984580626655</v>
      </c>
      <c r="K151">
        <v>92.034500413179245</v>
      </c>
      <c r="L151">
        <v>397.0758617402866</v>
      </c>
      <c r="M151">
        <v>1561.0844645576237</v>
      </c>
      <c r="O151">
        <v>149</v>
      </c>
      <c r="P151">
        <v>104.32372162247357</v>
      </c>
      <c r="Q151">
        <v>96.667153591625734</v>
      </c>
      <c r="R151">
        <v>111.11022606810721</v>
      </c>
      <c r="S151">
        <v>529.92828689655482</v>
      </c>
      <c r="T151">
        <v>317.88212676322922</v>
      </c>
      <c r="U151">
        <v>163.68550548022563</v>
      </c>
      <c r="V151">
        <v>777.90753972382527</v>
      </c>
      <c r="W151">
        <v>627.68225590361521</v>
      </c>
      <c r="X151">
        <v>378.27863488269003</v>
      </c>
      <c r="Y151">
        <v>199.09663764414969</v>
      </c>
      <c r="Z151">
        <v>244.00726265986364</v>
      </c>
      <c r="AA151">
        <v>415.90194885518122</v>
      </c>
      <c r="AC151">
        <v>149</v>
      </c>
      <c r="AD151">
        <v>109.35632969645908</v>
      </c>
      <c r="AE151">
        <v>94.424100863232084</v>
      </c>
      <c r="AF151">
        <v>185.35346027750862</v>
      </c>
      <c r="AG151">
        <v>333.58870116542118</v>
      </c>
      <c r="AH151">
        <v>606.46042681232291</v>
      </c>
      <c r="AI151">
        <v>158.55054968093458</v>
      </c>
      <c r="AJ151">
        <v>319.90816326040891</v>
      </c>
      <c r="AK151">
        <v>532.39923540039183</v>
      </c>
      <c r="AL151">
        <v>527.44728356735209</v>
      </c>
      <c r="AM151">
        <v>378.56609730789808</v>
      </c>
      <c r="AN151">
        <v>155.34093921080361</v>
      </c>
      <c r="AO151">
        <v>355.94265012645138</v>
      </c>
      <c r="AR151">
        <v>149</v>
      </c>
      <c r="AS151">
        <v>55.570626939467971</v>
      </c>
      <c r="AT151">
        <v>47.52000000000001</v>
      </c>
      <c r="AU151">
        <v>35.376094835383959</v>
      </c>
      <c r="AV151">
        <v>279.66878415745958</v>
      </c>
      <c r="AW151">
        <v>259.20399440283359</v>
      </c>
      <c r="AX151">
        <v>126.26446931756348</v>
      </c>
      <c r="AY151">
        <v>387.70083353533215</v>
      </c>
      <c r="AZ151">
        <v>319.91638725186391</v>
      </c>
      <c r="BA151">
        <v>299.74405655870021</v>
      </c>
      <c r="BB151">
        <v>-36.264116814210993</v>
      </c>
      <c r="BC151">
        <v>101.30110240633167</v>
      </c>
      <c r="BD151">
        <v>362.09953229927072</v>
      </c>
    </row>
    <row r="152" spans="1:56" x14ac:dyDescent="0.25">
      <c r="A152">
        <v>150</v>
      </c>
      <c r="B152">
        <v>241.39443211188305</v>
      </c>
      <c r="C152">
        <v>187.04077998400055</v>
      </c>
      <c r="D152">
        <v>49.969636316313398</v>
      </c>
      <c r="E152">
        <v>892.57616863859607</v>
      </c>
      <c r="F152">
        <v>173.10990624626433</v>
      </c>
      <c r="G152">
        <v>459.46454150064602</v>
      </c>
      <c r="H152">
        <v>776.18299874882064</v>
      </c>
      <c r="I152">
        <v>866.0607860320373</v>
      </c>
      <c r="J152">
        <v>248.6163890449111</v>
      </c>
      <c r="K152">
        <v>107.75620624170844</v>
      </c>
      <c r="L152">
        <v>340.35824781980722</v>
      </c>
      <c r="M152">
        <v>1439.4440744172</v>
      </c>
      <c r="O152">
        <v>150</v>
      </c>
      <c r="P152">
        <v>91.460542608575324</v>
      </c>
      <c r="Q152">
        <v>106.28291815151331</v>
      </c>
      <c r="R152">
        <v>102.36328786707963</v>
      </c>
      <c r="S152">
        <v>469.96614330285098</v>
      </c>
      <c r="T152">
        <v>309.64969512503671</v>
      </c>
      <c r="U152">
        <v>149.11505049579287</v>
      </c>
      <c r="V152">
        <v>715.97354860186226</v>
      </c>
      <c r="W152">
        <v>788.86195889628436</v>
      </c>
      <c r="X152">
        <v>429.32352535020914</v>
      </c>
      <c r="Y152">
        <v>195.24929199365693</v>
      </c>
      <c r="Z152">
        <v>229.77015966809881</v>
      </c>
      <c r="AA152">
        <v>382.56950605484104</v>
      </c>
      <c r="AC152">
        <v>150</v>
      </c>
      <c r="AD152">
        <v>89.891016559568513</v>
      </c>
      <c r="AE152">
        <v>101.02555625309299</v>
      </c>
      <c r="AF152">
        <v>206.02403929839272</v>
      </c>
      <c r="AG152">
        <v>325.89751617243127</v>
      </c>
      <c r="AH152">
        <v>669.05093773550402</v>
      </c>
      <c r="AI152">
        <v>146.22613647534334</v>
      </c>
      <c r="AJ152">
        <v>309.1850649641255</v>
      </c>
      <c r="AK152">
        <v>631.98883082666998</v>
      </c>
      <c r="AL152">
        <v>533.23576665865801</v>
      </c>
      <c r="AM152">
        <v>369.69532388878457</v>
      </c>
      <c r="AN152">
        <v>144.58173859059758</v>
      </c>
      <c r="AO152">
        <v>365.01528582621779</v>
      </c>
      <c r="AR152">
        <v>150</v>
      </c>
      <c r="AS152">
        <v>68.030912189865234</v>
      </c>
      <c r="AT152">
        <v>47.52000000000001</v>
      </c>
      <c r="AU152">
        <v>34.942862302914598</v>
      </c>
      <c r="AV152">
        <v>277.10500019250645</v>
      </c>
      <c r="AW152">
        <v>231.38429515192661</v>
      </c>
      <c r="AX152">
        <v>137.98248431335537</v>
      </c>
      <c r="AY152">
        <v>353.33598012543592</v>
      </c>
      <c r="AZ152">
        <v>495.35509021649909</v>
      </c>
      <c r="BA152">
        <v>382.85102917169718</v>
      </c>
      <c r="BB152">
        <v>-6.4905548768810348</v>
      </c>
      <c r="BC152">
        <v>99.374030405678383</v>
      </c>
      <c r="BD152">
        <v>416.91044146363885</v>
      </c>
    </row>
    <row r="153" spans="1:56" x14ac:dyDescent="0.25">
      <c r="A153">
        <v>151</v>
      </c>
      <c r="B153">
        <v>259.42416737640116</v>
      </c>
      <c r="C153">
        <v>173.89775395781982</v>
      </c>
      <c r="D153">
        <v>53.144100531738914</v>
      </c>
      <c r="E153">
        <v>861.73579186322979</v>
      </c>
      <c r="F153">
        <v>175.86259551632921</v>
      </c>
      <c r="G153">
        <v>495.71300151772948</v>
      </c>
      <c r="H153">
        <v>877.49218937046771</v>
      </c>
      <c r="I153">
        <v>757.01499335354833</v>
      </c>
      <c r="J153">
        <v>278.90002303673464</v>
      </c>
      <c r="K153">
        <v>102.08979775745613</v>
      </c>
      <c r="L153">
        <v>388.78035170137457</v>
      </c>
      <c r="M153">
        <v>1585.8226507991722</v>
      </c>
      <c r="O153">
        <v>151</v>
      </c>
      <c r="P153">
        <v>100.73314543784983</v>
      </c>
      <c r="Q153">
        <v>92.146409347164536</v>
      </c>
      <c r="R153">
        <v>105.65551223711184</v>
      </c>
      <c r="S153">
        <v>491.39263269592789</v>
      </c>
      <c r="T153">
        <v>266.00318597301043</v>
      </c>
      <c r="U153">
        <v>159.94706750089921</v>
      </c>
      <c r="V153">
        <v>783.80501884882528</v>
      </c>
      <c r="W153">
        <v>758.82724942505706</v>
      </c>
      <c r="X153">
        <v>455.53843384710302</v>
      </c>
      <c r="Y153">
        <v>215.10436026980855</v>
      </c>
      <c r="Z153">
        <v>279.44152093127855</v>
      </c>
      <c r="AA153">
        <v>431.4720157925521</v>
      </c>
      <c r="AC153">
        <v>151</v>
      </c>
      <c r="AD153">
        <v>122.44236533211301</v>
      </c>
      <c r="AE153">
        <v>100.90727679070051</v>
      </c>
      <c r="AF153">
        <v>217.45067623975217</v>
      </c>
      <c r="AG153">
        <v>269.41920098341819</v>
      </c>
      <c r="AH153">
        <v>576.12215046585561</v>
      </c>
      <c r="AI153">
        <v>164.74869331511945</v>
      </c>
      <c r="AJ153">
        <v>320.15301228701844</v>
      </c>
      <c r="AK153">
        <v>679.15017388383376</v>
      </c>
      <c r="AL153">
        <v>520.68222639598207</v>
      </c>
      <c r="AM153">
        <v>401.99127488511044</v>
      </c>
      <c r="AN153">
        <v>157.59089256210507</v>
      </c>
      <c r="AO153">
        <v>432.97293245183909</v>
      </c>
      <c r="AR153">
        <v>151</v>
      </c>
      <c r="AS153">
        <v>60.015466340133891</v>
      </c>
      <c r="AT153">
        <v>47.52000000000001</v>
      </c>
      <c r="AU153">
        <v>37.265180145907138</v>
      </c>
      <c r="AV153">
        <v>278.51646418129172</v>
      </c>
      <c r="AW153">
        <v>231.94340489953956</v>
      </c>
      <c r="AX153">
        <v>128.24267918815067</v>
      </c>
      <c r="AY153">
        <v>370.81017013744179</v>
      </c>
      <c r="AZ153">
        <v>388.63024868642583</v>
      </c>
      <c r="BA153">
        <v>332.77670425024502</v>
      </c>
      <c r="BB153">
        <v>-3.8591578699566043</v>
      </c>
      <c r="BC153">
        <v>99.667734760014568</v>
      </c>
      <c r="BD153">
        <v>412.95730048525803</v>
      </c>
    </row>
    <row r="154" spans="1:56" x14ac:dyDescent="0.25">
      <c r="A154">
        <v>152</v>
      </c>
      <c r="B154">
        <v>277.12267909563036</v>
      </c>
      <c r="C154">
        <v>179.29417310138615</v>
      </c>
      <c r="D154">
        <v>58.260220862344852</v>
      </c>
      <c r="E154">
        <v>794.49729382697774</v>
      </c>
      <c r="F154">
        <v>175.98960310013143</v>
      </c>
      <c r="G154">
        <v>446.27543698604438</v>
      </c>
      <c r="H154">
        <v>854.92746025053543</v>
      </c>
      <c r="I154">
        <v>714.92088817029776</v>
      </c>
      <c r="J154">
        <v>290.04346854049152</v>
      </c>
      <c r="K154">
        <v>95.846742503850493</v>
      </c>
      <c r="L154">
        <v>382.75200334541569</v>
      </c>
      <c r="M154">
        <v>1473.2656395588217</v>
      </c>
      <c r="O154">
        <v>152</v>
      </c>
      <c r="P154">
        <v>114.2865738491617</v>
      </c>
      <c r="Q154">
        <v>120.05082421505367</v>
      </c>
      <c r="R154">
        <v>89.249188341027477</v>
      </c>
      <c r="S154">
        <v>521.29652232190836</v>
      </c>
      <c r="T154">
        <v>346.86281330469876</v>
      </c>
      <c r="U154">
        <v>142.5261705509638</v>
      </c>
      <c r="V154">
        <v>852.78568276226838</v>
      </c>
      <c r="W154">
        <v>678.3957597574647</v>
      </c>
      <c r="X154">
        <v>411.06544953417392</v>
      </c>
      <c r="Y154">
        <v>199.43736270564091</v>
      </c>
      <c r="Z154">
        <v>224.73885916349911</v>
      </c>
      <c r="AA154">
        <v>440.45278142603502</v>
      </c>
      <c r="AC154">
        <v>152</v>
      </c>
      <c r="AD154">
        <v>104.7088403998259</v>
      </c>
      <c r="AE154">
        <v>110.94013928764716</v>
      </c>
      <c r="AF154">
        <v>184.86931295778811</v>
      </c>
      <c r="AG154">
        <v>336.35606482197409</v>
      </c>
      <c r="AH154">
        <v>558.73291392470367</v>
      </c>
      <c r="AI154">
        <v>137.83007063407987</v>
      </c>
      <c r="AJ154">
        <v>336.39436109190842</v>
      </c>
      <c r="AK154">
        <v>535.32032132042718</v>
      </c>
      <c r="AL154">
        <v>512.37929928147662</v>
      </c>
      <c r="AM154">
        <v>478.95184666583231</v>
      </c>
      <c r="AN154">
        <v>157.75066228151127</v>
      </c>
      <c r="AO154">
        <v>414.41075118689503</v>
      </c>
      <c r="AR154">
        <v>152</v>
      </c>
      <c r="AS154">
        <v>52.170587301866256</v>
      </c>
      <c r="AT154">
        <v>47.52000000000001</v>
      </c>
      <c r="AU154">
        <v>36.001200624106993</v>
      </c>
      <c r="AV154">
        <v>262.39615372339512</v>
      </c>
      <c r="AW154">
        <v>271.81870933499494</v>
      </c>
      <c r="AX154">
        <v>136.52232833971885</v>
      </c>
      <c r="AY154">
        <v>377.30573130613936</v>
      </c>
      <c r="AZ154">
        <v>429.2808247848364</v>
      </c>
      <c r="BA154">
        <v>311.23632605573124</v>
      </c>
      <c r="BB154">
        <v>-36.523092568038308</v>
      </c>
      <c r="BC154">
        <v>98.501502602406475</v>
      </c>
      <c r="BD154">
        <v>497.82773909536718</v>
      </c>
    </row>
    <row r="155" spans="1:56" x14ac:dyDescent="0.25">
      <c r="A155">
        <v>153</v>
      </c>
      <c r="B155">
        <v>231.95455512618804</v>
      </c>
      <c r="C155">
        <v>171.76481516430252</v>
      </c>
      <c r="D155">
        <v>49.580784307043295</v>
      </c>
      <c r="E155">
        <v>720.37537404993986</v>
      </c>
      <c r="F155">
        <v>150.78188239170143</v>
      </c>
      <c r="G155">
        <v>450.37966443492434</v>
      </c>
      <c r="H155">
        <v>843.83657177723251</v>
      </c>
      <c r="I155">
        <v>944.80854305336447</v>
      </c>
      <c r="J155">
        <v>258.61776796022718</v>
      </c>
      <c r="K155">
        <v>106.65513498634394</v>
      </c>
      <c r="L155">
        <v>369.60722061878812</v>
      </c>
      <c r="M155">
        <v>1523.3793384118851</v>
      </c>
      <c r="O155">
        <v>153</v>
      </c>
      <c r="P155">
        <v>107.4166238064593</v>
      </c>
      <c r="Q155">
        <v>93.642108294480963</v>
      </c>
      <c r="R155">
        <v>106.294845839917</v>
      </c>
      <c r="S155">
        <v>447.10728159938293</v>
      </c>
      <c r="T155">
        <v>326.7346392314937</v>
      </c>
      <c r="U155">
        <v>143.91370333042786</v>
      </c>
      <c r="V155">
        <v>857.02355893889307</v>
      </c>
      <c r="W155">
        <v>732.40602233896243</v>
      </c>
      <c r="X155">
        <v>428.42847045193571</v>
      </c>
      <c r="Y155">
        <v>204.26170682116089</v>
      </c>
      <c r="Z155">
        <v>254.49911702792502</v>
      </c>
      <c r="AA155">
        <v>391.54029359316974</v>
      </c>
      <c r="AC155">
        <v>153</v>
      </c>
      <c r="AD155">
        <v>100.17595652872782</v>
      </c>
      <c r="AE155">
        <v>103.19267580855286</v>
      </c>
      <c r="AF155">
        <v>217.20973758624424</v>
      </c>
      <c r="AG155">
        <v>319.24835134214868</v>
      </c>
      <c r="AH155">
        <v>636.8653432236033</v>
      </c>
      <c r="AI155">
        <v>144.73056757823196</v>
      </c>
      <c r="AJ155">
        <v>310.68500707781573</v>
      </c>
      <c r="AK155">
        <v>603.27249771813024</v>
      </c>
      <c r="AL155">
        <v>557.37294269329709</v>
      </c>
      <c r="AM155">
        <v>423.85496648463356</v>
      </c>
      <c r="AN155">
        <v>157.10710464217473</v>
      </c>
      <c r="AO155">
        <v>429.19477603920365</v>
      </c>
      <c r="AR155">
        <v>153</v>
      </c>
      <c r="AS155">
        <v>64.968300291119874</v>
      </c>
      <c r="AT155">
        <v>47.52000000000001</v>
      </c>
      <c r="AU155">
        <v>36.675081570731528</v>
      </c>
      <c r="AV155">
        <v>268.76119280717586</v>
      </c>
      <c r="AW155">
        <v>185.75306554945973</v>
      </c>
      <c r="AX155">
        <v>119.61166778420193</v>
      </c>
      <c r="AY155">
        <v>388.07506334275718</v>
      </c>
      <c r="AZ155">
        <v>356.87640579576373</v>
      </c>
      <c r="BA155">
        <v>381.07856658115969</v>
      </c>
      <c r="BB155">
        <v>-29.042909023911804</v>
      </c>
      <c r="BC155">
        <v>101.31585290174482</v>
      </c>
      <c r="BD155">
        <v>526.05227420284302</v>
      </c>
    </row>
    <row r="156" spans="1:56" x14ac:dyDescent="0.25">
      <c r="A156">
        <v>154</v>
      </c>
      <c r="B156">
        <v>310.50503551938476</v>
      </c>
      <c r="C156">
        <v>177.34281315785483</v>
      </c>
      <c r="D156">
        <v>56.088695959295421</v>
      </c>
      <c r="E156">
        <v>766.99982807780077</v>
      </c>
      <c r="F156">
        <v>149.29634265460246</v>
      </c>
      <c r="G156">
        <v>444.7242325601473</v>
      </c>
      <c r="H156">
        <v>786.05961219579422</v>
      </c>
      <c r="I156">
        <v>843.78737637804181</v>
      </c>
      <c r="J156">
        <v>260.92821672607209</v>
      </c>
      <c r="K156">
        <v>89.447372242238643</v>
      </c>
      <c r="L156">
        <v>422.32198637007741</v>
      </c>
      <c r="M156">
        <v>1498.889278956975</v>
      </c>
      <c r="O156">
        <v>154</v>
      </c>
      <c r="P156">
        <v>107.025999733578</v>
      </c>
      <c r="Q156">
        <v>103.05149526438942</v>
      </c>
      <c r="R156">
        <v>96.617651731857151</v>
      </c>
      <c r="S156">
        <v>587.33307701499371</v>
      </c>
      <c r="T156">
        <v>291.67556966486183</v>
      </c>
      <c r="U156">
        <v>142.25911288022471</v>
      </c>
      <c r="V156">
        <v>715.73772682074116</v>
      </c>
      <c r="W156">
        <v>727.1516032944387</v>
      </c>
      <c r="X156">
        <v>387.62100237162895</v>
      </c>
      <c r="Y156">
        <v>188.28144864397214</v>
      </c>
      <c r="Z156">
        <v>266.1977597320398</v>
      </c>
      <c r="AA156">
        <v>418.42740963112448</v>
      </c>
      <c r="AC156">
        <v>154</v>
      </c>
      <c r="AD156">
        <v>103.30182765234838</v>
      </c>
      <c r="AE156">
        <v>90.857361832956002</v>
      </c>
      <c r="AF156">
        <v>203.83079950834937</v>
      </c>
      <c r="AG156">
        <v>339.6163755714764</v>
      </c>
      <c r="AH156">
        <v>662.42180354303446</v>
      </c>
      <c r="AI156">
        <v>166.84930978692665</v>
      </c>
      <c r="AJ156">
        <v>304.86699559081313</v>
      </c>
      <c r="AK156">
        <v>602.33709979677315</v>
      </c>
      <c r="AL156">
        <v>513.59165778385682</v>
      </c>
      <c r="AM156">
        <v>380.63697336978521</v>
      </c>
      <c r="AN156">
        <v>148.59927860658667</v>
      </c>
      <c r="AO156">
        <v>388.93122352562909</v>
      </c>
      <c r="AR156">
        <v>154</v>
      </c>
      <c r="AS156">
        <v>60.535738244099264</v>
      </c>
      <c r="AT156">
        <v>47.52000000000001</v>
      </c>
      <c r="AU156">
        <v>36.159202670813407</v>
      </c>
      <c r="AV156">
        <v>250.63093901331695</v>
      </c>
      <c r="AW156">
        <v>186.86866334855785</v>
      </c>
      <c r="AX156">
        <v>120.1551844508314</v>
      </c>
      <c r="AY156">
        <v>351.27617987121158</v>
      </c>
      <c r="AZ156">
        <v>517.4579761502132</v>
      </c>
      <c r="BA156">
        <v>324.43013896412737</v>
      </c>
      <c r="BB156">
        <v>21.720011943252118</v>
      </c>
      <c r="BC156">
        <v>99.774001034415406</v>
      </c>
      <c r="BD156">
        <v>406.06897656933768</v>
      </c>
    </row>
    <row r="157" spans="1:56" x14ac:dyDescent="0.25">
      <c r="A157">
        <v>155</v>
      </c>
      <c r="B157">
        <v>245.47016656137484</v>
      </c>
      <c r="C157">
        <v>155.36002467749003</v>
      </c>
      <c r="D157">
        <v>43.387887120279743</v>
      </c>
      <c r="E157">
        <v>810.93212368722709</v>
      </c>
      <c r="F157">
        <v>168.19622875710832</v>
      </c>
      <c r="G157">
        <v>554.91212587774044</v>
      </c>
      <c r="H157">
        <v>873.60951666391816</v>
      </c>
      <c r="I157">
        <v>802.52980953631345</v>
      </c>
      <c r="J157">
        <v>293.49989474216267</v>
      </c>
      <c r="K157">
        <v>105.37106827391364</v>
      </c>
      <c r="L157">
        <v>418.01131307537969</v>
      </c>
      <c r="M157">
        <v>1585.1340650675488</v>
      </c>
      <c r="O157">
        <v>155</v>
      </c>
      <c r="P157">
        <v>109.99117968408176</v>
      </c>
      <c r="Q157">
        <v>104.0656876830874</v>
      </c>
      <c r="R157">
        <v>100.72186702717491</v>
      </c>
      <c r="S157">
        <v>535.28388309183015</v>
      </c>
      <c r="T157">
        <v>320.14147713331556</v>
      </c>
      <c r="U157">
        <v>140.39389144653009</v>
      </c>
      <c r="V157">
        <v>767.64360410223003</v>
      </c>
      <c r="W157">
        <v>696.56482466277907</v>
      </c>
      <c r="X157">
        <v>435.16261231382691</v>
      </c>
      <c r="Y157">
        <v>214.12663773452152</v>
      </c>
      <c r="Z157">
        <v>257.24025978454006</v>
      </c>
      <c r="AA157">
        <v>393.93535744786647</v>
      </c>
      <c r="AC157">
        <v>155</v>
      </c>
      <c r="AD157">
        <v>123.88107627540981</v>
      </c>
      <c r="AE157">
        <v>91.290447226737058</v>
      </c>
      <c r="AF157">
        <v>215.74660960104978</v>
      </c>
      <c r="AG157">
        <v>323.19780605460744</v>
      </c>
      <c r="AH157">
        <v>573.12874771596444</v>
      </c>
      <c r="AI157">
        <v>152.7763104587718</v>
      </c>
      <c r="AJ157">
        <v>286.19448250996265</v>
      </c>
      <c r="AK157">
        <v>592.72672605795242</v>
      </c>
      <c r="AL157">
        <v>481.63792404985821</v>
      </c>
      <c r="AM157">
        <v>424.97710360749608</v>
      </c>
      <c r="AN157">
        <v>177.10931116479568</v>
      </c>
      <c r="AO157">
        <v>403.32990892480257</v>
      </c>
      <c r="AR157">
        <v>155</v>
      </c>
      <c r="AS157">
        <v>58.650235100112468</v>
      </c>
      <c r="AT157">
        <v>47.52000000000001</v>
      </c>
      <c r="AU157">
        <v>36.548454954759073</v>
      </c>
      <c r="AV157">
        <v>256.06754712769856</v>
      </c>
      <c r="AW157">
        <v>222.88174765425453</v>
      </c>
      <c r="AX157">
        <v>121.75075218682373</v>
      </c>
      <c r="AY157">
        <v>370.08415053259154</v>
      </c>
      <c r="AZ157">
        <v>458.68772710376857</v>
      </c>
      <c r="BA157">
        <v>425.51476659163114</v>
      </c>
      <c r="BB157">
        <v>12.279279483487059</v>
      </c>
      <c r="BC157">
        <v>97.60646237027764</v>
      </c>
      <c r="BD157">
        <v>396.66757450304431</v>
      </c>
    </row>
    <row r="158" spans="1:56" x14ac:dyDescent="0.25">
      <c r="A158">
        <v>156</v>
      </c>
      <c r="B158">
        <v>252.77615163892659</v>
      </c>
      <c r="C158">
        <v>166.87177570575915</v>
      </c>
      <c r="D158">
        <v>52.280576038803105</v>
      </c>
      <c r="E158">
        <v>888.4248476746958</v>
      </c>
      <c r="F158">
        <v>137.21610135134688</v>
      </c>
      <c r="G158">
        <v>527.25187446743109</v>
      </c>
      <c r="H158">
        <v>756.46491157427567</v>
      </c>
      <c r="I158">
        <v>851.19106721177434</v>
      </c>
      <c r="J158">
        <v>301.74931633479326</v>
      </c>
      <c r="K158">
        <v>100.2415474134298</v>
      </c>
      <c r="L158">
        <v>389.07223795489193</v>
      </c>
      <c r="M158">
        <v>1702.5413260157136</v>
      </c>
      <c r="O158">
        <v>156</v>
      </c>
      <c r="P158">
        <v>101.58906824225205</v>
      </c>
      <c r="Q158">
        <v>112.3338278164054</v>
      </c>
      <c r="R158">
        <v>90.341550793876507</v>
      </c>
      <c r="S158">
        <v>462.08336767019568</v>
      </c>
      <c r="T158">
        <v>270.26311261946853</v>
      </c>
      <c r="U158">
        <v>148.61459384105137</v>
      </c>
      <c r="V158">
        <v>805.46284151607369</v>
      </c>
      <c r="W158">
        <v>688.82688639192418</v>
      </c>
      <c r="X158">
        <v>438.85852540952754</v>
      </c>
      <c r="Y158">
        <v>229.40872801884319</v>
      </c>
      <c r="Z158">
        <v>265.16614612829682</v>
      </c>
      <c r="AA158">
        <v>372.07821601191222</v>
      </c>
      <c r="AC158">
        <v>156</v>
      </c>
      <c r="AD158">
        <v>107.94809541276402</v>
      </c>
      <c r="AE158">
        <v>97.383476089689808</v>
      </c>
      <c r="AF158">
        <v>208.63503498909958</v>
      </c>
      <c r="AG158">
        <v>320.88482499659591</v>
      </c>
      <c r="AH158">
        <v>663.67399113925239</v>
      </c>
      <c r="AI158">
        <v>151.09090530880198</v>
      </c>
      <c r="AJ158">
        <v>360.92547871001125</v>
      </c>
      <c r="AK158">
        <v>577.09109845230876</v>
      </c>
      <c r="AL158">
        <v>630.98390677653322</v>
      </c>
      <c r="AM158">
        <v>447.89522341207447</v>
      </c>
      <c r="AN158">
        <v>156.6507044548876</v>
      </c>
      <c r="AO158">
        <v>435.18847586204566</v>
      </c>
      <c r="AR158">
        <v>156</v>
      </c>
      <c r="AS158">
        <v>54.063599020524585</v>
      </c>
      <c r="AT158">
        <v>47.52000000000001</v>
      </c>
      <c r="AU158">
        <v>33.496570568357356</v>
      </c>
      <c r="AV158">
        <v>284.58177004552459</v>
      </c>
      <c r="AW158">
        <v>237.90560870815699</v>
      </c>
      <c r="AX158">
        <v>148.11540785024326</v>
      </c>
      <c r="AY158">
        <v>352.16402332312134</v>
      </c>
      <c r="AZ158">
        <v>346.26696948301969</v>
      </c>
      <c r="BA158">
        <v>346.41303232830791</v>
      </c>
      <c r="BB158">
        <v>-39.459929178436639</v>
      </c>
      <c r="BC158">
        <v>97.827493054442712</v>
      </c>
      <c r="BD158">
        <v>440.82853682664347</v>
      </c>
    </row>
    <row r="159" spans="1:56" x14ac:dyDescent="0.25">
      <c r="A159">
        <v>157</v>
      </c>
      <c r="B159">
        <v>286.45286566122525</v>
      </c>
      <c r="C159">
        <v>151.40692595738076</v>
      </c>
      <c r="D159">
        <v>45.750031497396876</v>
      </c>
      <c r="E159">
        <v>695.61293331550189</v>
      </c>
      <c r="F159">
        <v>132.1021083210409</v>
      </c>
      <c r="G159">
        <v>560.49937536006803</v>
      </c>
      <c r="H159">
        <v>716.12003807470944</v>
      </c>
      <c r="I159">
        <v>842.65473792935529</v>
      </c>
      <c r="J159">
        <v>293.76444855016183</v>
      </c>
      <c r="K159">
        <v>102.26765695994195</v>
      </c>
      <c r="L159">
        <v>386.36218276190607</v>
      </c>
      <c r="M159">
        <v>1369.6723082342746</v>
      </c>
      <c r="O159">
        <v>157</v>
      </c>
      <c r="P159">
        <v>105.06230644504515</v>
      </c>
      <c r="Q159">
        <v>115.58890106990447</v>
      </c>
      <c r="R159">
        <v>119.00947355043228</v>
      </c>
      <c r="S159">
        <v>572.66204125956529</v>
      </c>
      <c r="T159">
        <v>365.71827849074594</v>
      </c>
      <c r="U159">
        <v>153.19703680740594</v>
      </c>
      <c r="V159">
        <v>750.22077703604373</v>
      </c>
      <c r="W159">
        <v>777.24700916828442</v>
      </c>
      <c r="X159">
        <v>444.08630152422296</v>
      </c>
      <c r="Y159">
        <v>249.92804657168858</v>
      </c>
      <c r="Z159">
        <v>266.9956440214558</v>
      </c>
      <c r="AA159">
        <v>421.93629342621381</v>
      </c>
      <c r="AC159">
        <v>157</v>
      </c>
      <c r="AD159">
        <v>91.372364470867495</v>
      </c>
      <c r="AE159">
        <v>109.70898899910858</v>
      </c>
      <c r="AF159">
        <v>179.43812681510511</v>
      </c>
      <c r="AG159">
        <v>284.95583345094008</v>
      </c>
      <c r="AH159">
        <v>699.3676591398546</v>
      </c>
      <c r="AI159">
        <v>148.96531409072884</v>
      </c>
      <c r="AJ159">
        <v>342.66623087391662</v>
      </c>
      <c r="AK159">
        <v>565.6986668226898</v>
      </c>
      <c r="AL159">
        <v>529.47345265324657</v>
      </c>
      <c r="AM159">
        <v>466.21297565367263</v>
      </c>
      <c r="AN159">
        <v>154.68978192265905</v>
      </c>
      <c r="AO159">
        <v>449.9547101536491</v>
      </c>
      <c r="AR159">
        <v>157</v>
      </c>
      <c r="AS159">
        <v>59.887310011941778</v>
      </c>
      <c r="AT159">
        <v>47.52000000000001</v>
      </c>
      <c r="AU159">
        <v>36.446457994488455</v>
      </c>
      <c r="AV159">
        <v>267.03437380147011</v>
      </c>
      <c r="AW159">
        <v>227.76000214390285</v>
      </c>
      <c r="AX159">
        <v>143.66607650888807</v>
      </c>
      <c r="AY159">
        <v>377.09014905210273</v>
      </c>
      <c r="AZ159">
        <v>426.12560157174971</v>
      </c>
      <c r="BA159">
        <v>295.58708006708821</v>
      </c>
      <c r="BB159">
        <v>-11.591545301902642</v>
      </c>
      <c r="BC159">
        <v>95.669997233104695</v>
      </c>
      <c r="BD159">
        <v>480.27246626021781</v>
      </c>
    </row>
    <row r="160" spans="1:56" x14ac:dyDescent="0.25">
      <c r="A160">
        <v>158</v>
      </c>
      <c r="B160">
        <v>266.13746391386354</v>
      </c>
      <c r="C160">
        <v>174.02931139006236</v>
      </c>
      <c r="D160">
        <v>49.449404701331986</v>
      </c>
      <c r="E160">
        <v>824.10679205257486</v>
      </c>
      <c r="F160">
        <v>145.22715857342999</v>
      </c>
      <c r="G160">
        <v>560.39267139221045</v>
      </c>
      <c r="H160">
        <v>674.83674338630465</v>
      </c>
      <c r="I160">
        <v>776.92552494057611</v>
      </c>
      <c r="J160">
        <v>315.54846568898563</v>
      </c>
      <c r="K160">
        <v>112.00289387087429</v>
      </c>
      <c r="L160">
        <v>341.61950344360429</v>
      </c>
      <c r="M160">
        <v>1619.0398509683882</v>
      </c>
      <c r="O160">
        <v>158</v>
      </c>
      <c r="P160">
        <v>113.32075738476067</v>
      </c>
      <c r="Q160">
        <v>90.593987531121655</v>
      </c>
      <c r="R160">
        <v>109.07356462215722</v>
      </c>
      <c r="S160">
        <v>490.61896461976414</v>
      </c>
      <c r="T160">
        <v>296.09958853588921</v>
      </c>
      <c r="U160">
        <v>170.38607424470004</v>
      </c>
      <c r="V160">
        <v>766.52190096930133</v>
      </c>
      <c r="W160">
        <v>691.31152079431934</v>
      </c>
      <c r="X160">
        <v>433.81623068433896</v>
      </c>
      <c r="Y160">
        <v>210.65394236447403</v>
      </c>
      <c r="Z160">
        <v>236.74367519663704</v>
      </c>
      <c r="AA160">
        <v>482.06993732052717</v>
      </c>
      <c r="AC160">
        <v>158</v>
      </c>
      <c r="AD160">
        <v>114.78166396957926</v>
      </c>
      <c r="AE160">
        <v>106.57410199329266</v>
      </c>
      <c r="AF160">
        <v>195.96467830025495</v>
      </c>
      <c r="AG160">
        <v>336.56095841512098</v>
      </c>
      <c r="AH160">
        <v>540.85804939166803</v>
      </c>
      <c r="AI160">
        <v>160.14588513356691</v>
      </c>
      <c r="AJ160">
        <v>266.32532087933362</v>
      </c>
      <c r="AK160">
        <v>645.91423012808002</v>
      </c>
      <c r="AL160">
        <v>567.10129230527696</v>
      </c>
      <c r="AM160">
        <v>369.17406355741559</v>
      </c>
      <c r="AN160">
        <v>138.74472084722518</v>
      </c>
      <c r="AO160">
        <v>390.75126358781051</v>
      </c>
      <c r="AR160">
        <v>158</v>
      </c>
      <c r="AS160">
        <v>51.582509089407822</v>
      </c>
      <c r="AT160">
        <v>47.52000000000001</v>
      </c>
      <c r="AU160">
        <v>33.474391704195938</v>
      </c>
      <c r="AV160">
        <v>281.50603044409337</v>
      </c>
      <c r="AW160">
        <v>208.9608235970137</v>
      </c>
      <c r="AX160">
        <v>147.77865004338236</v>
      </c>
      <c r="AY160">
        <v>379.92144912043949</v>
      </c>
      <c r="AZ160">
        <v>476.00488753264972</v>
      </c>
      <c r="BA160">
        <v>379.70701826952347</v>
      </c>
      <c r="BB160">
        <v>-33.499257824147904</v>
      </c>
      <c r="BC160">
        <v>96.667839787570429</v>
      </c>
      <c r="BD160">
        <v>378.52028996994358</v>
      </c>
    </row>
    <row r="161" spans="1:56" x14ac:dyDescent="0.25">
      <c r="A161">
        <v>159</v>
      </c>
      <c r="B161">
        <v>251.15935576871848</v>
      </c>
      <c r="C161">
        <v>192.90208585420712</v>
      </c>
      <c r="D161">
        <v>48.18670580490037</v>
      </c>
      <c r="E161">
        <v>775.85361130021397</v>
      </c>
      <c r="F161">
        <v>136.976751199783</v>
      </c>
      <c r="G161">
        <v>513.03008299212797</v>
      </c>
      <c r="H161">
        <v>755.29903268509781</v>
      </c>
      <c r="I161">
        <v>766.39965560014446</v>
      </c>
      <c r="J161">
        <v>313.79089569289795</v>
      </c>
      <c r="K161">
        <v>117.82108377720749</v>
      </c>
      <c r="L161">
        <v>367.78541604047797</v>
      </c>
      <c r="M161">
        <v>1529.237265611408</v>
      </c>
      <c r="O161">
        <v>159</v>
      </c>
      <c r="P161">
        <v>101.59268470295216</v>
      </c>
      <c r="Q161">
        <v>105.00732921727646</v>
      </c>
      <c r="R161">
        <v>89.794809143318886</v>
      </c>
      <c r="S161">
        <v>524.52303531917482</v>
      </c>
      <c r="T161">
        <v>296.09501817611687</v>
      </c>
      <c r="U161">
        <v>158.73810089031812</v>
      </c>
      <c r="V161">
        <v>786.1120454213974</v>
      </c>
      <c r="W161">
        <v>778.29537255485218</v>
      </c>
      <c r="X161">
        <v>349.96218316540961</v>
      </c>
      <c r="Y161">
        <v>213.19262966176592</v>
      </c>
      <c r="Z161">
        <v>230.57120869953351</v>
      </c>
      <c r="AA161">
        <v>410.47232066438215</v>
      </c>
      <c r="AC161">
        <v>159</v>
      </c>
      <c r="AD161">
        <v>104.99867736985881</v>
      </c>
      <c r="AE161">
        <v>94.181003968026488</v>
      </c>
      <c r="AF161">
        <v>204.94307686626018</v>
      </c>
      <c r="AG161">
        <v>285.64407477755935</v>
      </c>
      <c r="AH161">
        <v>694.20215080414278</v>
      </c>
      <c r="AI161">
        <v>141.5918705883654</v>
      </c>
      <c r="AJ161">
        <v>274.62483679865358</v>
      </c>
      <c r="AK161">
        <v>620.48291711741786</v>
      </c>
      <c r="AL161">
        <v>571.98607028578044</v>
      </c>
      <c r="AM161">
        <v>399.09589863105487</v>
      </c>
      <c r="AN161">
        <v>150.86509621414208</v>
      </c>
      <c r="AO161">
        <v>416.61089680312256</v>
      </c>
      <c r="AR161">
        <v>159</v>
      </c>
      <c r="AS161">
        <v>62.359743491378225</v>
      </c>
      <c r="AT161">
        <v>47.52000000000001</v>
      </c>
      <c r="AU161">
        <v>37.053854514592096</v>
      </c>
      <c r="AV161">
        <v>280.06259796240442</v>
      </c>
      <c r="AW161">
        <v>176.0822863996205</v>
      </c>
      <c r="AX161">
        <v>104.26245637953514</v>
      </c>
      <c r="AY161">
        <v>388.26005007910021</v>
      </c>
      <c r="AZ161">
        <v>483.8071684082654</v>
      </c>
      <c r="BA161">
        <v>321.03117327654388</v>
      </c>
      <c r="BB161">
        <v>-53.991683330916231</v>
      </c>
      <c r="BC161">
        <v>100.30317620612094</v>
      </c>
      <c r="BD161">
        <v>570.06052586805401</v>
      </c>
    </row>
    <row r="162" spans="1:56" x14ac:dyDescent="0.25">
      <c r="A162">
        <v>160</v>
      </c>
      <c r="B162">
        <v>279.05126340971538</v>
      </c>
      <c r="C162">
        <v>188.68576007526252</v>
      </c>
      <c r="D162">
        <v>50.822040665970015</v>
      </c>
      <c r="E162">
        <v>847.16993683965359</v>
      </c>
      <c r="F162">
        <v>169.43284263602885</v>
      </c>
      <c r="G162">
        <v>464.41307923632672</v>
      </c>
      <c r="H162">
        <v>799.11106911351453</v>
      </c>
      <c r="I162">
        <v>949.59137958679139</v>
      </c>
      <c r="J162">
        <v>337.16341101116114</v>
      </c>
      <c r="K162">
        <v>104.23764439039883</v>
      </c>
      <c r="L162">
        <v>338.61443541087874</v>
      </c>
      <c r="M162">
        <v>1327.2997031741675</v>
      </c>
      <c r="O162">
        <v>160</v>
      </c>
      <c r="P162">
        <v>104.99411803448473</v>
      </c>
      <c r="Q162">
        <v>106.55305167451471</v>
      </c>
      <c r="R162">
        <v>112.35116369776874</v>
      </c>
      <c r="S162">
        <v>497.03186613484047</v>
      </c>
      <c r="T162">
        <v>268.44800421630322</v>
      </c>
      <c r="U162">
        <v>140.77239746351367</v>
      </c>
      <c r="V162">
        <v>833.08943066188465</v>
      </c>
      <c r="W162">
        <v>714.51624650336748</v>
      </c>
      <c r="X162">
        <v>411.20628240329842</v>
      </c>
      <c r="Y162">
        <v>202.9318609591825</v>
      </c>
      <c r="Z162">
        <v>237.23706567743494</v>
      </c>
      <c r="AA162">
        <v>415.62531543264379</v>
      </c>
      <c r="AC162">
        <v>160</v>
      </c>
      <c r="AD162">
        <v>111.48486303687164</v>
      </c>
      <c r="AE162">
        <v>109.06925892159065</v>
      </c>
      <c r="AF162">
        <v>229.18078743037796</v>
      </c>
      <c r="AG162">
        <v>258.79657045281937</v>
      </c>
      <c r="AH162">
        <v>609.94791777711964</v>
      </c>
      <c r="AI162">
        <v>167.66561452184391</v>
      </c>
      <c r="AJ162">
        <v>298.81506588374361</v>
      </c>
      <c r="AK162">
        <v>593.79115740352631</v>
      </c>
      <c r="AL162">
        <v>490.07840065946209</v>
      </c>
      <c r="AM162">
        <v>396.38617681264282</v>
      </c>
      <c r="AN162">
        <v>173.86327032489245</v>
      </c>
      <c r="AO162">
        <v>403.65277667364705</v>
      </c>
      <c r="AR162">
        <v>160</v>
      </c>
      <c r="AS162">
        <v>54.255212363489015</v>
      </c>
      <c r="AT162">
        <v>47.52000000000001</v>
      </c>
      <c r="AU162">
        <v>35.724891655001031</v>
      </c>
      <c r="AV162">
        <v>277.87135774730507</v>
      </c>
      <c r="AW162">
        <v>228.95805394376151</v>
      </c>
      <c r="AX162">
        <v>124.25376628513162</v>
      </c>
      <c r="AY162">
        <v>393.30954578206979</v>
      </c>
      <c r="AZ162">
        <v>401.11315490518336</v>
      </c>
      <c r="BA162">
        <v>343.02029948203665</v>
      </c>
      <c r="BB162">
        <v>-21.415742465622785</v>
      </c>
      <c r="BC162">
        <v>97.782782190930433</v>
      </c>
      <c r="BD162">
        <v>504.26999350296603</v>
      </c>
    </row>
    <row r="163" spans="1:56" x14ac:dyDescent="0.25">
      <c r="A163">
        <v>161</v>
      </c>
      <c r="B163">
        <v>244.86577474334001</v>
      </c>
      <c r="C163">
        <v>176.77927531150519</v>
      </c>
      <c r="D163">
        <v>51.002079668153399</v>
      </c>
      <c r="E163">
        <v>859.04158088884765</v>
      </c>
      <c r="F163">
        <v>131.37631005498619</v>
      </c>
      <c r="G163">
        <v>519.80174632207297</v>
      </c>
      <c r="H163">
        <v>695.32384677276025</v>
      </c>
      <c r="I163">
        <v>954.25570133608926</v>
      </c>
      <c r="J163">
        <v>266.93277490750734</v>
      </c>
      <c r="K163">
        <v>101.57195828345975</v>
      </c>
      <c r="L163">
        <v>319.40767897520129</v>
      </c>
      <c r="M163">
        <v>1335.467168679822</v>
      </c>
      <c r="O163">
        <v>161</v>
      </c>
      <c r="P163">
        <v>94.650224842792909</v>
      </c>
      <c r="Q163">
        <v>105.8644731524151</v>
      </c>
      <c r="R163">
        <v>95.853951175769652</v>
      </c>
      <c r="S163">
        <v>466.54263017069138</v>
      </c>
      <c r="T163">
        <v>329.96743535600444</v>
      </c>
      <c r="U163">
        <v>175.65796918308433</v>
      </c>
      <c r="V163">
        <v>696.26263909421743</v>
      </c>
      <c r="W163">
        <v>758.53440441281714</v>
      </c>
      <c r="X163">
        <v>435.80273362955381</v>
      </c>
      <c r="Y163">
        <v>216.96850980905944</v>
      </c>
      <c r="Z163">
        <v>231.42059652948456</v>
      </c>
      <c r="AA163">
        <v>393.55319139947534</v>
      </c>
      <c r="AC163">
        <v>161</v>
      </c>
      <c r="AD163">
        <v>104.55734646665064</v>
      </c>
      <c r="AE163">
        <v>101.54837011286941</v>
      </c>
      <c r="AF163">
        <v>193.71172399496049</v>
      </c>
      <c r="AG163">
        <v>318.48932528148129</v>
      </c>
      <c r="AH163">
        <v>607.85716574204616</v>
      </c>
      <c r="AI163">
        <v>180.9098201206229</v>
      </c>
      <c r="AJ163">
        <v>321.11878911189228</v>
      </c>
      <c r="AK163">
        <v>646.98258261834292</v>
      </c>
      <c r="AL163">
        <v>588.64400302480283</v>
      </c>
      <c r="AM163">
        <v>365.59531929928971</v>
      </c>
      <c r="AN163">
        <v>163.41522174738094</v>
      </c>
      <c r="AO163">
        <v>398.54461809144334</v>
      </c>
      <c r="AR163">
        <v>161</v>
      </c>
      <c r="AS163">
        <v>50.302698204703816</v>
      </c>
      <c r="AT163">
        <v>47.52000000000001</v>
      </c>
      <c r="AU163">
        <v>34.620595581804679</v>
      </c>
      <c r="AV163">
        <v>277.15002250593858</v>
      </c>
      <c r="AW163">
        <v>195.36452323202201</v>
      </c>
      <c r="AX163">
        <v>141.26520883870668</v>
      </c>
      <c r="AY163">
        <v>352.50672089876201</v>
      </c>
      <c r="AZ163">
        <v>406.96357279954736</v>
      </c>
      <c r="BA163">
        <v>341.21005616655094</v>
      </c>
      <c r="BB163">
        <v>24.219187020510567</v>
      </c>
      <c r="BC163">
        <v>98.96838104084803</v>
      </c>
      <c r="BD163">
        <v>437.62730345812599</v>
      </c>
    </row>
    <row r="164" spans="1:56" x14ac:dyDescent="0.25">
      <c r="A164">
        <v>162</v>
      </c>
      <c r="B164">
        <v>283.34528515194495</v>
      </c>
      <c r="C164">
        <v>143.11818026293082</v>
      </c>
      <c r="D164">
        <v>44.029223945530987</v>
      </c>
      <c r="E164">
        <v>787.38297095374912</v>
      </c>
      <c r="F164">
        <v>174.55582647625863</v>
      </c>
      <c r="G164">
        <v>538.55221460602104</v>
      </c>
      <c r="H164">
        <v>720.05108213623237</v>
      </c>
      <c r="I164">
        <v>726.39444296938223</v>
      </c>
      <c r="J164">
        <v>302.57187623833795</v>
      </c>
      <c r="K164">
        <v>107.35462422479836</v>
      </c>
      <c r="L164">
        <v>364.63095968825166</v>
      </c>
      <c r="M164">
        <v>1793.8979786986085</v>
      </c>
      <c r="O164">
        <v>162</v>
      </c>
      <c r="P164">
        <v>98.398321303446792</v>
      </c>
      <c r="Q164">
        <v>117.54388884941491</v>
      </c>
      <c r="R164">
        <v>107.33217820484867</v>
      </c>
      <c r="S164">
        <v>571.49472711754765</v>
      </c>
      <c r="T164">
        <v>369.57245768359115</v>
      </c>
      <c r="U164">
        <v>144.53613516897636</v>
      </c>
      <c r="V164">
        <v>703.44350614699999</v>
      </c>
      <c r="W164">
        <v>686.39121610996744</v>
      </c>
      <c r="X164">
        <v>425.94703068927851</v>
      </c>
      <c r="Y164">
        <v>209.65511851409622</v>
      </c>
      <c r="Z164">
        <v>244.1006958514001</v>
      </c>
      <c r="AA164">
        <v>425.34502244170068</v>
      </c>
      <c r="AC164">
        <v>162</v>
      </c>
      <c r="AD164">
        <v>99.538224897547536</v>
      </c>
      <c r="AE164">
        <v>114.05362461407304</v>
      </c>
      <c r="AF164">
        <v>182.22227723867505</v>
      </c>
      <c r="AG164">
        <v>320.62253577252159</v>
      </c>
      <c r="AH164">
        <v>651.234006232208</v>
      </c>
      <c r="AI164">
        <v>162.7525902589046</v>
      </c>
      <c r="AJ164">
        <v>285.72178409147079</v>
      </c>
      <c r="AK164">
        <v>603.72841848172561</v>
      </c>
      <c r="AL164">
        <v>497.91838945637397</v>
      </c>
      <c r="AM164">
        <v>497.62675951111697</v>
      </c>
      <c r="AN164">
        <v>148.96990436889322</v>
      </c>
      <c r="AO164">
        <v>390.76714423425699</v>
      </c>
      <c r="AR164">
        <v>162</v>
      </c>
      <c r="AS164">
        <v>59.597089356197685</v>
      </c>
      <c r="AT164">
        <v>47.52000000000001</v>
      </c>
      <c r="AU164">
        <v>34.741848443928845</v>
      </c>
      <c r="AV164">
        <v>268.6731439167329</v>
      </c>
      <c r="AW164">
        <v>257.57211125973919</v>
      </c>
      <c r="AX164">
        <v>86.886498176322959</v>
      </c>
      <c r="AY164">
        <v>380.1700805508363</v>
      </c>
      <c r="AZ164">
        <v>525.67186821329028</v>
      </c>
      <c r="BA164">
        <v>334.50400625022922</v>
      </c>
      <c r="BB164">
        <v>-28.749003069928349</v>
      </c>
      <c r="BC164">
        <v>97.121201988419415</v>
      </c>
      <c r="BD164">
        <v>495.43775864633392</v>
      </c>
    </row>
    <row r="165" spans="1:56" x14ac:dyDescent="0.25">
      <c r="A165">
        <v>163</v>
      </c>
      <c r="B165">
        <v>279.56370048803734</v>
      </c>
      <c r="C165">
        <v>165.31028165620739</v>
      </c>
      <c r="D165">
        <v>50.205065462136005</v>
      </c>
      <c r="E165">
        <v>688.30933812740921</v>
      </c>
      <c r="F165">
        <v>131.74489096863846</v>
      </c>
      <c r="G165">
        <v>550.24744466901814</v>
      </c>
      <c r="H165">
        <v>769.96684306575639</v>
      </c>
      <c r="I165">
        <v>888.73750511219998</v>
      </c>
      <c r="J165">
        <v>323.50259062726479</v>
      </c>
      <c r="K165">
        <v>99.065148539191171</v>
      </c>
      <c r="L165">
        <v>358.63493140193299</v>
      </c>
      <c r="M165">
        <v>1516.7531724304877</v>
      </c>
      <c r="O165">
        <v>163</v>
      </c>
      <c r="P165">
        <v>97.215567623882833</v>
      </c>
      <c r="Q165">
        <v>99.360202293251319</v>
      </c>
      <c r="R165">
        <v>89.489389462943151</v>
      </c>
      <c r="S165">
        <v>505.87362223633255</v>
      </c>
      <c r="T165">
        <v>303.21196867008149</v>
      </c>
      <c r="U165">
        <v>137.67144929595855</v>
      </c>
      <c r="V165">
        <v>765.48028431362673</v>
      </c>
      <c r="W165">
        <v>608.25756323917278</v>
      </c>
      <c r="X165">
        <v>407.71366331932791</v>
      </c>
      <c r="Y165">
        <v>220.82741105422917</v>
      </c>
      <c r="Z165">
        <v>243.25277487050749</v>
      </c>
      <c r="AA165">
        <v>401.83657465797302</v>
      </c>
      <c r="AC165">
        <v>163</v>
      </c>
      <c r="AD165">
        <v>93.542011916278511</v>
      </c>
      <c r="AE165">
        <v>100.30584989740296</v>
      </c>
      <c r="AF165">
        <v>200.41274783131442</v>
      </c>
      <c r="AG165">
        <v>308.71431075367047</v>
      </c>
      <c r="AH165">
        <v>597.26221541315613</v>
      </c>
      <c r="AI165">
        <v>162.92447944672605</v>
      </c>
      <c r="AJ165">
        <v>307.99821863105308</v>
      </c>
      <c r="AK165">
        <v>691.64468507497054</v>
      </c>
      <c r="AL165">
        <v>545.48138107821126</v>
      </c>
      <c r="AM165">
        <v>401.69030692667525</v>
      </c>
      <c r="AN165">
        <v>160.77443026555284</v>
      </c>
      <c r="AO165">
        <v>428.03791290863512</v>
      </c>
      <c r="AR165">
        <v>163</v>
      </c>
      <c r="AS165">
        <v>56.309880983387117</v>
      </c>
      <c r="AT165">
        <v>47.52000000000001</v>
      </c>
      <c r="AU165">
        <v>34.447627993531583</v>
      </c>
      <c r="AV165">
        <v>268.22029604453633</v>
      </c>
      <c r="AW165">
        <v>195.62154795017275</v>
      </c>
      <c r="AX165">
        <v>127.62090643216976</v>
      </c>
      <c r="AY165">
        <v>381.07284898076807</v>
      </c>
      <c r="AZ165">
        <v>369.10327992337238</v>
      </c>
      <c r="BA165">
        <v>321.574048418703</v>
      </c>
      <c r="BB165">
        <v>-37.043846053140612</v>
      </c>
      <c r="BC165">
        <v>96.848972132465775</v>
      </c>
      <c r="BD165">
        <v>426.95297641620743</v>
      </c>
    </row>
    <row r="166" spans="1:56" x14ac:dyDescent="0.25">
      <c r="A166">
        <v>164</v>
      </c>
      <c r="B166">
        <v>283.65454589829028</v>
      </c>
      <c r="C166">
        <v>185.33400927438748</v>
      </c>
      <c r="D166">
        <v>49.49266736707974</v>
      </c>
      <c r="E166">
        <v>730.30391213482903</v>
      </c>
      <c r="F166">
        <v>160.42489846615788</v>
      </c>
      <c r="G166">
        <v>521.62285081766436</v>
      </c>
      <c r="H166">
        <v>815.91055686696245</v>
      </c>
      <c r="I166">
        <v>789.72280394500831</v>
      </c>
      <c r="J166">
        <v>264.26002212079402</v>
      </c>
      <c r="K166">
        <v>93.289964807738954</v>
      </c>
      <c r="L166">
        <v>320.52244602791495</v>
      </c>
      <c r="M166">
        <v>1606.4700600402548</v>
      </c>
      <c r="O166">
        <v>164</v>
      </c>
      <c r="P166">
        <v>111.92394945579944</v>
      </c>
      <c r="Q166">
        <v>91.224429997622721</v>
      </c>
      <c r="R166">
        <v>110.43618172247392</v>
      </c>
      <c r="S166">
        <v>600.2535247399635</v>
      </c>
      <c r="T166">
        <v>331.84107025434821</v>
      </c>
      <c r="U166">
        <v>159.34329053058366</v>
      </c>
      <c r="V166">
        <v>692.13776362512192</v>
      </c>
      <c r="W166">
        <v>833.92776872202535</v>
      </c>
      <c r="X166">
        <v>395.00595365532604</v>
      </c>
      <c r="Y166">
        <v>229.51005946684953</v>
      </c>
      <c r="Z166">
        <v>243.03040407164309</v>
      </c>
      <c r="AA166">
        <v>410.33506804470647</v>
      </c>
      <c r="AC166">
        <v>164</v>
      </c>
      <c r="AD166">
        <v>93.818981846550059</v>
      </c>
      <c r="AE166">
        <v>94.719239289108813</v>
      </c>
      <c r="AF166">
        <v>196.03220926488871</v>
      </c>
      <c r="AG166">
        <v>293.6879177677763</v>
      </c>
      <c r="AH166">
        <v>563.59223442884741</v>
      </c>
      <c r="AI166">
        <v>162.36966637450263</v>
      </c>
      <c r="AJ166">
        <v>314.06508279447178</v>
      </c>
      <c r="AK166">
        <v>711.44562036345201</v>
      </c>
      <c r="AL166">
        <v>550.02072740146991</v>
      </c>
      <c r="AM166">
        <v>377.49319056823765</v>
      </c>
      <c r="AN166">
        <v>168.41548596644665</v>
      </c>
      <c r="AO166">
        <v>434.75956374859931</v>
      </c>
      <c r="AR166">
        <v>164</v>
      </c>
      <c r="AS166">
        <v>54.831041191026436</v>
      </c>
      <c r="AT166">
        <v>47.52000000000001</v>
      </c>
      <c r="AU166">
        <v>34.982756312121083</v>
      </c>
      <c r="AV166">
        <v>278.25751092666985</v>
      </c>
      <c r="AW166">
        <v>268.63172705414718</v>
      </c>
      <c r="AX166">
        <v>114.68626472656359</v>
      </c>
      <c r="AY166">
        <v>363.2593586027844</v>
      </c>
      <c r="AZ166">
        <v>388.84456507989034</v>
      </c>
      <c r="BA166">
        <v>386.66845618059966</v>
      </c>
      <c r="BB166">
        <v>-47.685383156911783</v>
      </c>
      <c r="BC166">
        <v>94.825688863948599</v>
      </c>
      <c r="BD166">
        <v>509.57169310743518</v>
      </c>
    </row>
    <row r="167" spans="1:56" x14ac:dyDescent="0.25">
      <c r="A167">
        <v>165</v>
      </c>
      <c r="B167">
        <v>276.484926988616</v>
      </c>
      <c r="C167">
        <v>161.88409160371103</v>
      </c>
      <c r="D167">
        <v>54.609017804982507</v>
      </c>
      <c r="E167">
        <v>838.38430309331318</v>
      </c>
      <c r="F167">
        <v>142.84817916338093</v>
      </c>
      <c r="G167">
        <v>533.74669558173173</v>
      </c>
      <c r="H167">
        <v>903.45473946606171</v>
      </c>
      <c r="I167">
        <v>771.8445362041906</v>
      </c>
      <c r="J167">
        <v>246.92577242587734</v>
      </c>
      <c r="K167">
        <v>109.43522314588529</v>
      </c>
      <c r="L167">
        <v>338.9942248514555</v>
      </c>
      <c r="M167">
        <v>1409.6335133050607</v>
      </c>
      <c r="O167">
        <v>165</v>
      </c>
      <c r="P167">
        <v>107.56432032323588</v>
      </c>
      <c r="Q167">
        <v>99.996158599814109</v>
      </c>
      <c r="R167">
        <v>94.154010302674337</v>
      </c>
      <c r="S167">
        <v>487.67646813435454</v>
      </c>
      <c r="T167">
        <v>333.33992107847234</v>
      </c>
      <c r="U167">
        <v>150.19285227152807</v>
      </c>
      <c r="V167">
        <v>782.77647583663179</v>
      </c>
      <c r="W167">
        <v>684.06487578990095</v>
      </c>
      <c r="X167">
        <v>417.00385867113539</v>
      </c>
      <c r="Y167">
        <v>195.17761486932301</v>
      </c>
      <c r="Z167">
        <v>226.64539821489032</v>
      </c>
      <c r="AA167">
        <v>407.78797113345922</v>
      </c>
      <c r="AC167">
        <v>165</v>
      </c>
      <c r="AD167">
        <v>122.72584158192029</v>
      </c>
      <c r="AE167">
        <v>94.194319296295021</v>
      </c>
      <c r="AF167">
        <v>204.12327965785323</v>
      </c>
      <c r="AG167">
        <v>302.406146996546</v>
      </c>
      <c r="AH167">
        <v>642.05119766012285</v>
      </c>
      <c r="AI167">
        <v>181.1562822734434</v>
      </c>
      <c r="AJ167">
        <v>291.78419299277499</v>
      </c>
      <c r="AK167">
        <v>636.93499996308253</v>
      </c>
      <c r="AL167">
        <v>493.17204184893399</v>
      </c>
      <c r="AM167">
        <v>410.75668392230921</v>
      </c>
      <c r="AN167">
        <v>162.69550669688175</v>
      </c>
      <c r="AO167">
        <v>410.17649873851963</v>
      </c>
      <c r="AR167">
        <v>165</v>
      </c>
      <c r="AS167">
        <v>63.113309014161359</v>
      </c>
      <c r="AT167">
        <v>47.52000000000001</v>
      </c>
      <c r="AU167">
        <v>35.936676208394644</v>
      </c>
      <c r="AV167">
        <v>280.54988024839389</v>
      </c>
      <c r="AW167">
        <v>237.41461910620183</v>
      </c>
      <c r="AX167">
        <v>147.76041907073233</v>
      </c>
      <c r="AY167">
        <v>378.81080965815056</v>
      </c>
      <c r="AZ167">
        <v>450.00485261138601</v>
      </c>
      <c r="BA167">
        <v>398.77756409374035</v>
      </c>
      <c r="BB167">
        <v>16.573777682041076</v>
      </c>
      <c r="BC167">
        <v>99.77052674572397</v>
      </c>
      <c r="BD167">
        <v>438.50092242339088</v>
      </c>
    </row>
    <row r="168" spans="1:56" x14ac:dyDescent="0.25">
      <c r="A168">
        <v>166</v>
      </c>
      <c r="B168">
        <v>228.91305989579547</v>
      </c>
      <c r="C168">
        <v>184.15303197574502</v>
      </c>
      <c r="D168">
        <v>45.04817458702604</v>
      </c>
      <c r="E168">
        <v>735.9464680413322</v>
      </c>
      <c r="F168">
        <v>162.35468820933201</v>
      </c>
      <c r="G168">
        <v>504.82373919105817</v>
      </c>
      <c r="H168">
        <v>743.78439859568732</v>
      </c>
      <c r="I168">
        <v>820.68428614007576</v>
      </c>
      <c r="J168">
        <v>304.15248043011042</v>
      </c>
      <c r="K168">
        <v>117.64883729584363</v>
      </c>
      <c r="L168">
        <v>367.80863292932088</v>
      </c>
      <c r="M168">
        <v>1407.4438967235183</v>
      </c>
      <c r="O168">
        <v>166</v>
      </c>
      <c r="P168">
        <v>93.470103462247621</v>
      </c>
      <c r="Q168">
        <v>109.48507940627886</v>
      </c>
      <c r="R168">
        <v>99.476179662822005</v>
      </c>
      <c r="S168">
        <v>550.24445546798802</v>
      </c>
      <c r="T168">
        <v>285.20071432717782</v>
      </c>
      <c r="U168">
        <v>164.01877434518724</v>
      </c>
      <c r="V168">
        <v>866.90588627040734</v>
      </c>
      <c r="W168">
        <v>756.64269219991013</v>
      </c>
      <c r="X168">
        <v>385.87669264015244</v>
      </c>
      <c r="Y168">
        <v>218.51438839283222</v>
      </c>
      <c r="Z168">
        <v>252.87047218712937</v>
      </c>
      <c r="AA168">
        <v>371.40380196640353</v>
      </c>
      <c r="AC168">
        <v>166</v>
      </c>
      <c r="AD168">
        <v>106.90525633095127</v>
      </c>
      <c r="AE168">
        <v>103.73110845879494</v>
      </c>
      <c r="AF168">
        <v>211.23755018433732</v>
      </c>
      <c r="AG168">
        <v>340.08650934131526</v>
      </c>
      <c r="AH168">
        <v>600.34721815626574</v>
      </c>
      <c r="AI168">
        <v>162.10758375240084</v>
      </c>
      <c r="AJ168">
        <v>261.68095794083445</v>
      </c>
      <c r="AK168">
        <v>626.11390369303604</v>
      </c>
      <c r="AL168">
        <v>528.5592935691127</v>
      </c>
      <c r="AM168">
        <v>412.75660883383409</v>
      </c>
      <c r="AN168">
        <v>156.11258921945745</v>
      </c>
      <c r="AO168">
        <v>382.58506612073285</v>
      </c>
      <c r="AR168">
        <v>166</v>
      </c>
      <c r="AS168">
        <v>59.899844673700223</v>
      </c>
      <c r="AT168">
        <v>47.52000000000001</v>
      </c>
      <c r="AU168">
        <v>33.995276396586242</v>
      </c>
      <c r="AV168">
        <v>277.08584911195129</v>
      </c>
      <c r="AW168">
        <v>271.01910587900113</v>
      </c>
      <c r="AX168">
        <v>114.14471544527221</v>
      </c>
      <c r="AY168">
        <v>370.44258313896376</v>
      </c>
      <c r="AZ168">
        <v>368.52701241836314</v>
      </c>
      <c r="BA168">
        <v>407.78040669405806</v>
      </c>
      <c r="BB168">
        <v>-30.87075814439028</v>
      </c>
      <c r="BC168">
        <v>96.277764211437614</v>
      </c>
      <c r="BD168">
        <v>483.22245482095002</v>
      </c>
    </row>
    <row r="169" spans="1:56" x14ac:dyDescent="0.25">
      <c r="A169">
        <v>167</v>
      </c>
      <c r="B169">
        <v>248.03736739580643</v>
      </c>
      <c r="C169">
        <v>160.18781074681638</v>
      </c>
      <c r="D169">
        <v>55.237663879356631</v>
      </c>
      <c r="E169">
        <v>739.25953311441697</v>
      </c>
      <c r="F169">
        <v>133.33399903360402</v>
      </c>
      <c r="G169">
        <v>566.69698279086708</v>
      </c>
      <c r="H169">
        <v>795.96780147067943</v>
      </c>
      <c r="I169">
        <v>891.71334154624901</v>
      </c>
      <c r="J169">
        <v>278.69544867587098</v>
      </c>
      <c r="K169">
        <v>115.23118464417253</v>
      </c>
      <c r="L169">
        <v>393.81154916116975</v>
      </c>
      <c r="M169">
        <v>1346.7676894133313</v>
      </c>
      <c r="O169">
        <v>167</v>
      </c>
      <c r="P169">
        <v>100.10247929607291</v>
      </c>
      <c r="Q169">
        <v>108.03639294593859</v>
      </c>
      <c r="R169">
        <v>93.633220465300056</v>
      </c>
      <c r="S169">
        <v>495.74725933349157</v>
      </c>
      <c r="T169">
        <v>291.71947312885186</v>
      </c>
      <c r="U169">
        <v>157.31140894588754</v>
      </c>
      <c r="V169">
        <v>725.58041109984129</v>
      </c>
      <c r="W169">
        <v>719.49909906795494</v>
      </c>
      <c r="X169">
        <v>396.07178686015544</v>
      </c>
      <c r="Y169">
        <v>222.34718472575932</v>
      </c>
      <c r="Z169">
        <v>240.70787075164722</v>
      </c>
      <c r="AA169">
        <v>407.14933775992779</v>
      </c>
      <c r="AC169">
        <v>167</v>
      </c>
      <c r="AD169">
        <v>89.860012343790686</v>
      </c>
      <c r="AE169">
        <v>102.00792682995358</v>
      </c>
      <c r="AF169">
        <v>233.28314161681351</v>
      </c>
      <c r="AG169">
        <v>286.70870381092476</v>
      </c>
      <c r="AH169">
        <v>541.18895217579256</v>
      </c>
      <c r="AI169">
        <v>139.93445231816696</v>
      </c>
      <c r="AJ169">
        <v>305.4409785625333</v>
      </c>
      <c r="AK169">
        <v>556.0386969503935</v>
      </c>
      <c r="AL169">
        <v>497.43718743909665</v>
      </c>
      <c r="AM169">
        <v>407.59319798972666</v>
      </c>
      <c r="AN169">
        <v>169.20161937328905</v>
      </c>
      <c r="AO169">
        <v>391.5351647213032</v>
      </c>
      <c r="AR169">
        <v>167</v>
      </c>
      <c r="AS169">
        <v>56.796456008307175</v>
      </c>
      <c r="AT169">
        <v>47.52000000000001</v>
      </c>
      <c r="AU169">
        <v>34.479195287329915</v>
      </c>
      <c r="AV169">
        <v>264.87882801476218</v>
      </c>
      <c r="AW169">
        <v>251.43920992427957</v>
      </c>
      <c r="AX169">
        <v>126.26035849082189</v>
      </c>
      <c r="AY169">
        <v>376.8274074890204</v>
      </c>
      <c r="AZ169">
        <v>418.8435178486514</v>
      </c>
      <c r="BA169">
        <v>371.74304577500027</v>
      </c>
      <c r="BB169">
        <v>-35.263000133434986</v>
      </c>
      <c r="BC169">
        <v>96.362501150505906</v>
      </c>
      <c r="BD169">
        <v>453.23473779524886</v>
      </c>
    </row>
    <row r="170" spans="1:56" x14ac:dyDescent="0.25">
      <c r="A170">
        <v>168</v>
      </c>
      <c r="B170">
        <v>276.34804404009083</v>
      </c>
      <c r="C170">
        <v>158.32073759679443</v>
      </c>
      <c r="D170">
        <v>48.947523548046128</v>
      </c>
      <c r="E170">
        <v>727.46154099366208</v>
      </c>
      <c r="F170">
        <v>152.13592871419181</v>
      </c>
      <c r="G170">
        <v>477.58229945798109</v>
      </c>
      <c r="H170">
        <v>830.52650204109648</v>
      </c>
      <c r="I170">
        <v>724.2745475422546</v>
      </c>
      <c r="J170">
        <v>312.7486222053555</v>
      </c>
      <c r="K170">
        <v>99.642719599731365</v>
      </c>
      <c r="L170">
        <v>360.72733794834357</v>
      </c>
      <c r="M170">
        <v>1362.4671098105985</v>
      </c>
      <c r="O170">
        <v>168</v>
      </c>
      <c r="P170">
        <v>123.94200519547908</v>
      </c>
      <c r="Q170">
        <v>88.440413500869084</v>
      </c>
      <c r="R170">
        <v>111.9710628629603</v>
      </c>
      <c r="S170">
        <v>497.8643810560817</v>
      </c>
      <c r="T170">
        <v>268.21069483098591</v>
      </c>
      <c r="U170">
        <v>157.71504212704377</v>
      </c>
      <c r="V170">
        <v>789.26529886928074</v>
      </c>
      <c r="W170">
        <v>760.04247082251607</v>
      </c>
      <c r="X170">
        <v>392.32734390652411</v>
      </c>
      <c r="Y170">
        <v>216.25169176222198</v>
      </c>
      <c r="Z170">
        <v>233.60661913449823</v>
      </c>
      <c r="AA170">
        <v>381.33376658752667</v>
      </c>
      <c r="AC170">
        <v>168</v>
      </c>
      <c r="AD170">
        <v>102.69281577581765</v>
      </c>
      <c r="AE170">
        <v>89.246415142170278</v>
      </c>
      <c r="AF170">
        <v>193.98259853557141</v>
      </c>
      <c r="AG170">
        <v>332.19013886507804</v>
      </c>
      <c r="AH170">
        <v>547.97062430204028</v>
      </c>
      <c r="AI170">
        <v>156.66064251758328</v>
      </c>
      <c r="AJ170">
        <v>310.05708387621786</v>
      </c>
      <c r="AK170">
        <v>697.81393384842386</v>
      </c>
      <c r="AL170">
        <v>479.09148293361125</v>
      </c>
      <c r="AM170">
        <v>415.23832090201671</v>
      </c>
      <c r="AN170">
        <v>133.48407440787702</v>
      </c>
      <c r="AO170">
        <v>423.47956873000032</v>
      </c>
      <c r="AR170">
        <v>168</v>
      </c>
      <c r="AS170">
        <v>55.717091184237908</v>
      </c>
      <c r="AT170">
        <v>47.52000000000001</v>
      </c>
      <c r="AU170">
        <v>36.061453743267727</v>
      </c>
      <c r="AV170">
        <v>271.73373015284028</v>
      </c>
      <c r="AW170">
        <v>228.66956121156636</v>
      </c>
      <c r="AX170">
        <v>121.55920684037665</v>
      </c>
      <c r="AY170">
        <v>356.61414244007079</v>
      </c>
      <c r="AZ170">
        <v>362.06904256128217</v>
      </c>
      <c r="BA170">
        <v>277.96714896245936</v>
      </c>
      <c r="BB170">
        <v>-68.232920287268655</v>
      </c>
      <c r="BC170">
        <v>101.92779188365115</v>
      </c>
      <c r="BD170">
        <v>462.95469652543073</v>
      </c>
    </row>
    <row r="171" spans="1:56" x14ac:dyDescent="0.25">
      <c r="A171">
        <v>169</v>
      </c>
      <c r="B171">
        <v>282.95441466087368</v>
      </c>
      <c r="C171">
        <v>172.01027239374523</v>
      </c>
      <c r="D171">
        <v>52.204520332588025</v>
      </c>
      <c r="E171">
        <v>851.41079675282469</v>
      </c>
      <c r="F171">
        <v>164.04668252208188</v>
      </c>
      <c r="G171">
        <v>432.12380592045827</v>
      </c>
      <c r="H171">
        <v>743.99059673576744</v>
      </c>
      <c r="I171">
        <v>983.87497374599855</v>
      </c>
      <c r="J171">
        <v>250.10181098068492</v>
      </c>
      <c r="K171">
        <v>98.460890839852539</v>
      </c>
      <c r="L171">
        <v>378.30006043051554</v>
      </c>
      <c r="M171">
        <v>1526.2493569434714</v>
      </c>
      <c r="O171">
        <v>169</v>
      </c>
      <c r="P171">
        <v>88.955087546483554</v>
      </c>
      <c r="Q171">
        <v>93.213224213786233</v>
      </c>
      <c r="R171">
        <v>96.225698296187929</v>
      </c>
      <c r="S171">
        <v>529.45009763727057</v>
      </c>
      <c r="T171">
        <v>272.43993569863801</v>
      </c>
      <c r="U171">
        <v>159.10110951747555</v>
      </c>
      <c r="V171">
        <v>709.68350469160305</v>
      </c>
      <c r="W171">
        <v>721.18596261288485</v>
      </c>
      <c r="X171">
        <v>365.12760289942344</v>
      </c>
      <c r="Y171">
        <v>206.80000394610855</v>
      </c>
      <c r="Z171">
        <v>307.99456306409752</v>
      </c>
      <c r="AA171">
        <v>412.8619938833798</v>
      </c>
      <c r="AC171">
        <v>169</v>
      </c>
      <c r="AD171">
        <v>92.263682371596246</v>
      </c>
      <c r="AE171">
        <v>94.082287796891165</v>
      </c>
      <c r="AF171">
        <v>228.42795843598017</v>
      </c>
      <c r="AG171">
        <v>313.53794779245322</v>
      </c>
      <c r="AH171">
        <v>548.96455800560352</v>
      </c>
      <c r="AI171">
        <v>161.30898860199761</v>
      </c>
      <c r="AJ171">
        <v>279.58506120570712</v>
      </c>
      <c r="AK171">
        <v>567.71880994099797</v>
      </c>
      <c r="AL171">
        <v>549.57034010952657</v>
      </c>
      <c r="AM171">
        <v>400.31276813820676</v>
      </c>
      <c r="AN171">
        <v>156.009812281374</v>
      </c>
      <c r="AO171">
        <v>371.61596743236055</v>
      </c>
      <c r="AR171">
        <v>169</v>
      </c>
      <c r="AS171">
        <v>57.086639564870396</v>
      </c>
      <c r="AT171">
        <v>47.52000000000001</v>
      </c>
      <c r="AU171">
        <v>35.645425373637948</v>
      </c>
      <c r="AV171">
        <v>276.32765365434386</v>
      </c>
      <c r="AW171">
        <v>237.58177153687535</v>
      </c>
      <c r="AX171">
        <v>95.240665965648759</v>
      </c>
      <c r="AY171">
        <v>390.09879910515798</v>
      </c>
      <c r="AZ171">
        <v>322.37537981486088</v>
      </c>
      <c r="BA171">
        <v>348.21320707863822</v>
      </c>
      <c r="BB171">
        <v>-14.290942939893</v>
      </c>
      <c r="BC171">
        <v>100.54430640605061</v>
      </c>
      <c r="BD171">
        <v>509.32283730933159</v>
      </c>
    </row>
    <row r="172" spans="1:56" x14ac:dyDescent="0.25">
      <c r="A172">
        <v>170</v>
      </c>
      <c r="B172">
        <v>305.88892811884506</v>
      </c>
      <c r="C172">
        <v>177.69004455042676</v>
      </c>
      <c r="D172">
        <v>46.890452784462013</v>
      </c>
      <c r="E172">
        <v>923.13336344848756</v>
      </c>
      <c r="F172">
        <v>146.87079109255882</v>
      </c>
      <c r="G172">
        <v>440.70236500392315</v>
      </c>
      <c r="H172">
        <v>736.80818242565579</v>
      </c>
      <c r="I172">
        <v>773.24299582478534</v>
      </c>
      <c r="J172">
        <v>327.47514931859672</v>
      </c>
      <c r="K172">
        <v>99.838074052835324</v>
      </c>
      <c r="L172">
        <v>336.74118597453628</v>
      </c>
      <c r="M172">
        <v>1569.3086051354671</v>
      </c>
      <c r="O172">
        <v>170</v>
      </c>
      <c r="P172">
        <v>107.79019426670834</v>
      </c>
      <c r="Q172">
        <v>111.20143475976437</v>
      </c>
      <c r="R172">
        <v>105.57513226057945</v>
      </c>
      <c r="S172">
        <v>457.97854318327973</v>
      </c>
      <c r="T172">
        <v>271.97157588696803</v>
      </c>
      <c r="U172">
        <v>151.79834878749813</v>
      </c>
      <c r="V172">
        <v>783.74701795128351</v>
      </c>
      <c r="W172">
        <v>726.01064967893944</v>
      </c>
      <c r="X172">
        <v>378.32046790209773</v>
      </c>
      <c r="Y172">
        <v>196.69179766349535</v>
      </c>
      <c r="Z172">
        <v>230.86742660264437</v>
      </c>
      <c r="AA172">
        <v>405.74660995492115</v>
      </c>
      <c r="AC172">
        <v>170</v>
      </c>
      <c r="AD172">
        <v>112.11856378098683</v>
      </c>
      <c r="AE172">
        <v>105.67589106606972</v>
      </c>
      <c r="AF172">
        <v>191.29039271718005</v>
      </c>
      <c r="AG172">
        <v>301.18027200798718</v>
      </c>
      <c r="AH172">
        <v>636.20060718773505</v>
      </c>
      <c r="AI172">
        <v>154.10511316352552</v>
      </c>
      <c r="AJ172">
        <v>269.17392612653481</v>
      </c>
      <c r="AK172">
        <v>602.84332948533563</v>
      </c>
      <c r="AL172">
        <v>538.4838114157518</v>
      </c>
      <c r="AM172">
        <v>379.71974677430705</v>
      </c>
      <c r="AN172">
        <v>135.7358777940191</v>
      </c>
      <c r="AO172">
        <v>413.11806242647469</v>
      </c>
      <c r="AR172">
        <v>170</v>
      </c>
      <c r="AS172">
        <v>54.77074195094599</v>
      </c>
      <c r="AT172">
        <v>47.52000000000001</v>
      </c>
      <c r="AU172">
        <v>35.490735611908192</v>
      </c>
      <c r="AV172">
        <v>275.78646298021363</v>
      </c>
      <c r="AW172">
        <v>222.74185253301431</v>
      </c>
      <c r="AX172">
        <v>127.47690499339092</v>
      </c>
      <c r="AY172">
        <v>356.45501521756148</v>
      </c>
      <c r="AZ172">
        <v>436.67802245734049</v>
      </c>
      <c r="BA172">
        <v>289.44123524584552</v>
      </c>
      <c r="BB172">
        <v>-33.032613023652914</v>
      </c>
      <c r="BC172">
        <v>97.900625734745091</v>
      </c>
      <c r="BD172">
        <v>391.99817152432365</v>
      </c>
    </row>
    <row r="173" spans="1:56" x14ac:dyDescent="0.25">
      <c r="A173">
        <v>171</v>
      </c>
      <c r="B173">
        <v>286.33762967599887</v>
      </c>
      <c r="C173">
        <v>169.89298989851375</v>
      </c>
      <c r="D173">
        <v>51.724415112635533</v>
      </c>
      <c r="E173">
        <v>769.03121142508178</v>
      </c>
      <c r="F173">
        <v>149.87069262829604</v>
      </c>
      <c r="G173">
        <v>455.19401546543986</v>
      </c>
      <c r="H173">
        <v>713.58157142188088</v>
      </c>
      <c r="I173">
        <v>721.30652572844519</v>
      </c>
      <c r="J173">
        <v>306.14313053843387</v>
      </c>
      <c r="K173">
        <v>102.00959376547941</v>
      </c>
      <c r="L173">
        <v>358.67237384442859</v>
      </c>
      <c r="M173">
        <v>1596.0009983215673</v>
      </c>
      <c r="O173">
        <v>171</v>
      </c>
      <c r="P173">
        <v>105.14667263260633</v>
      </c>
      <c r="Q173">
        <v>89.206072378697073</v>
      </c>
      <c r="R173">
        <v>104.7074823435908</v>
      </c>
      <c r="S173">
        <v>530.18978865459019</v>
      </c>
      <c r="T173">
        <v>287.99586861440793</v>
      </c>
      <c r="U173">
        <v>171.14462818982051</v>
      </c>
      <c r="V173">
        <v>748.77776605007989</v>
      </c>
      <c r="W173">
        <v>812.32108631690562</v>
      </c>
      <c r="X173">
        <v>407.20841878366105</v>
      </c>
      <c r="Y173">
        <v>212.79413253509748</v>
      </c>
      <c r="Z173">
        <v>252.94299180791074</v>
      </c>
      <c r="AA173">
        <v>377.45850309874857</v>
      </c>
      <c r="AC173">
        <v>171</v>
      </c>
      <c r="AD173">
        <v>111.55881130399749</v>
      </c>
      <c r="AE173">
        <v>96.359716880273055</v>
      </c>
      <c r="AF173">
        <v>206.17179025784512</v>
      </c>
      <c r="AG173">
        <v>304.04801394999146</v>
      </c>
      <c r="AH173">
        <v>567.55330313608374</v>
      </c>
      <c r="AI173">
        <v>135.58596132983715</v>
      </c>
      <c r="AJ173">
        <v>350.73578564607271</v>
      </c>
      <c r="AK173">
        <v>644.41083421633914</v>
      </c>
      <c r="AL173">
        <v>591.90060104559984</v>
      </c>
      <c r="AM173">
        <v>397.13710215653856</v>
      </c>
      <c r="AN173">
        <v>149.22540270493724</v>
      </c>
      <c r="AO173">
        <v>410.29391283268353</v>
      </c>
      <c r="AR173">
        <v>171</v>
      </c>
      <c r="AS173">
        <v>54.580486252846669</v>
      </c>
      <c r="AT173">
        <v>47.52000000000001</v>
      </c>
      <c r="AU173">
        <v>35.860291024187759</v>
      </c>
      <c r="AV173">
        <v>286.62739664027163</v>
      </c>
      <c r="AW173">
        <v>264.90667477370749</v>
      </c>
      <c r="AX173">
        <v>133.75121959124451</v>
      </c>
      <c r="AY173">
        <v>366.45449526546315</v>
      </c>
      <c r="AZ173">
        <v>355.13684607475977</v>
      </c>
      <c r="BA173">
        <v>286.93374872718601</v>
      </c>
      <c r="BB173">
        <v>-34.602648153416368</v>
      </c>
      <c r="BC173">
        <v>99.285880336216053</v>
      </c>
      <c r="BD173">
        <v>552.67807508017859</v>
      </c>
    </row>
    <row r="174" spans="1:56" x14ac:dyDescent="0.25">
      <c r="A174">
        <v>172</v>
      </c>
      <c r="B174">
        <v>244.61939117725422</v>
      </c>
      <c r="C174">
        <v>148.72690022010678</v>
      </c>
      <c r="D174">
        <v>47.67258593643534</v>
      </c>
      <c r="E174">
        <v>733.89523588633949</v>
      </c>
      <c r="F174">
        <v>162.40109787152196</v>
      </c>
      <c r="G174">
        <v>530.17024258559468</v>
      </c>
      <c r="H174">
        <v>825.27502440847229</v>
      </c>
      <c r="I174">
        <v>888.90692572269381</v>
      </c>
      <c r="J174">
        <v>258.56575362959688</v>
      </c>
      <c r="K174">
        <v>105.3869539837534</v>
      </c>
      <c r="L174">
        <v>368.13068939748092</v>
      </c>
      <c r="M174">
        <v>1722.5888048548263</v>
      </c>
      <c r="O174">
        <v>172</v>
      </c>
      <c r="P174">
        <v>119.99239698542929</v>
      </c>
      <c r="Q174">
        <v>107.52243825297134</v>
      </c>
      <c r="R174">
        <v>104.27693066600122</v>
      </c>
      <c r="S174">
        <v>461.19912806065247</v>
      </c>
      <c r="T174">
        <v>301.78614202695582</v>
      </c>
      <c r="U174">
        <v>150.9768978531678</v>
      </c>
      <c r="V174">
        <v>829.21135036009787</v>
      </c>
      <c r="W174">
        <v>638.56184701663221</v>
      </c>
      <c r="X174">
        <v>398.95326712162984</v>
      </c>
      <c r="Y174">
        <v>193.73240285390207</v>
      </c>
      <c r="Z174">
        <v>265.2046804292728</v>
      </c>
      <c r="AA174">
        <v>378.62308942419594</v>
      </c>
      <c r="AC174">
        <v>172</v>
      </c>
      <c r="AD174">
        <v>91.612127624740026</v>
      </c>
      <c r="AE174">
        <v>90.147794006548935</v>
      </c>
      <c r="AF174">
        <v>193.64645084658284</v>
      </c>
      <c r="AG174">
        <v>266.84497425556407</v>
      </c>
      <c r="AH174">
        <v>650.71388874367778</v>
      </c>
      <c r="AI174">
        <v>135.50289798553558</v>
      </c>
      <c r="AJ174">
        <v>350.13868050222743</v>
      </c>
      <c r="AK174">
        <v>634.14873081958729</v>
      </c>
      <c r="AL174">
        <v>559.09728252243531</v>
      </c>
      <c r="AM174">
        <v>421.84705538359663</v>
      </c>
      <c r="AN174">
        <v>163.43100595945816</v>
      </c>
      <c r="AO174">
        <v>444.38404525209216</v>
      </c>
      <c r="AR174">
        <v>172</v>
      </c>
      <c r="AS174">
        <v>52.120699753876067</v>
      </c>
      <c r="AT174">
        <v>47.52000000000001</v>
      </c>
      <c r="AU174">
        <v>33.669217454159856</v>
      </c>
      <c r="AV174">
        <v>275.62518385918179</v>
      </c>
      <c r="AW174">
        <v>257.04353009606155</v>
      </c>
      <c r="AX174">
        <v>135.76832627035992</v>
      </c>
      <c r="AY174">
        <v>374.05172010783969</v>
      </c>
      <c r="AZ174">
        <v>485.80462181976611</v>
      </c>
      <c r="BA174">
        <v>311.69615882815049</v>
      </c>
      <c r="BB174">
        <v>8.2259788882520581</v>
      </c>
      <c r="BC174">
        <v>97.484881096861912</v>
      </c>
      <c r="BD174">
        <v>466.51241632911638</v>
      </c>
    </row>
    <row r="175" spans="1:56" x14ac:dyDescent="0.25">
      <c r="A175">
        <v>173</v>
      </c>
      <c r="B175">
        <v>262.86087958389265</v>
      </c>
      <c r="C175">
        <v>165.15361681013633</v>
      </c>
      <c r="D175">
        <v>51.826563106810276</v>
      </c>
      <c r="E175">
        <v>752.80220737300942</v>
      </c>
      <c r="F175">
        <v>149.02475569258661</v>
      </c>
      <c r="G175">
        <v>547.78974956392562</v>
      </c>
      <c r="H175">
        <v>677.72382827021499</v>
      </c>
      <c r="I175">
        <v>763.89225490059812</v>
      </c>
      <c r="J175">
        <v>283.84199445599768</v>
      </c>
      <c r="K175">
        <v>107.64109888649978</v>
      </c>
      <c r="L175">
        <v>411.57089342498256</v>
      </c>
      <c r="M175">
        <v>1509.414151439782</v>
      </c>
      <c r="O175">
        <v>173</v>
      </c>
      <c r="P175">
        <v>111.4887677394884</v>
      </c>
      <c r="Q175">
        <v>96.066778233049945</v>
      </c>
      <c r="R175">
        <v>102.99358017743207</v>
      </c>
      <c r="S175">
        <v>476.60124640644307</v>
      </c>
      <c r="T175">
        <v>271.72759252207561</v>
      </c>
      <c r="U175">
        <v>154.64480674159208</v>
      </c>
      <c r="V175">
        <v>716.55856047946031</v>
      </c>
      <c r="W175">
        <v>663.87471454110027</v>
      </c>
      <c r="X175">
        <v>435.40398698900333</v>
      </c>
      <c r="Y175">
        <v>228.2747231800102</v>
      </c>
      <c r="Z175">
        <v>277.78054051200644</v>
      </c>
      <c r="AA175">
        <v>440.49923666214227</v>
      </c>
      <c r="AC175">
        <v>173</v>
      </c>
      <c r="AD175">
        <v>115.86118696093669</v>
      </c>
      <c r="AE175">
        <v>101.25297342949412</v>
      </c>
      <c r="AF175">
        <v>236.1373098310541</v>
      </c>
      <c r="AG175">
        <v>287.26964469576887</v>
      </c>
      <c r="AH175">
        <v>634.79335390738765</v>
      </c>
      <c r="AI175">
        <v>152.66368325165914</v>
      </c>
      <c r="AJ175">
        <v>289.6588964890405</v>
      </c>
      <c r="AK175">
        <v>570.3873920059109</v>
      </c>
      <c r="AL175">
        <v>555.37660845229334</v>
      </c>
      <c r="AM175">
        <v>398.69065754775818</v>
      </c>
      <c r="AN175">
        <v>130.81819979846469</v>
      </c>
      <c r="AO175">
        <v>424.86824809862526</v>
      </c>
      <c r="AR175">
        <v>173</v>
      </c>
      <c r="AS175">
        <v>65.563857545599731</v>
      </c>
      <c r="AT175">
        <v>47.52000000000001</v>
      </c>
      <c r="AU175">
        <v>35.508407589957571</v>
      </c>
      <c r="AV175">
        <v>280.30054635757631</v>
      </c>
      <c r="AW175">
        <v>278.52191796113186</v>
      </c>
      <c r="AX175">
        <v>103.06755766384089</v>
      </c>
      <c r="AY175">
        <v>367.83978111642756</v>
      </c>
      <c r="AZ175">
        <v>487.39435233924348</v>
      </c>
      <c r="BA175">
        <v>348.13141441721297</v>
      </c>
      <c r="BB175">
        <v>-12.892636228692382</v>
      </c>
      <c r="BC175">
        <v>101.22716520042643</v>
      </c>
      <c r="BD175">
        <v>458.47702101978268</v>
      </c>
    </row>
    <row r="176" spans="1:56" x14ac:dyDescent="0.25">
      <c r="A176">
        <v>174</v>
      </c>
      <c r="B176">
        <v>253.37973209340851</v>
      </c>
      <c r="C176">
        <v>156.5470725879679</v>
      </c>
      <c r="D176">
        <v>50.787185281048977</v>
      </c>
      <c r="E176">
        <v>682.59300097138521</v>
      </c>
      <c r="F176">
        <v>177.1999440933057</v>
      </c>
      <c r="G176">
        <v>446.97637351960265</v>
      </c>
      <c r="H176">
        <v>744.27792232836566</v>
      </c>
      <c r="I176">
        <v>849.89626748525848</v>
      </c>
      <c r="J176">
        <v>277.46490176122944</v>
      </c>
      <c r="K176">
        <v>105.11175942077816</v>
      </c>
      <c r="L176">
        <v>333.38346891665009</v>
      </c>
      <c r="M176">
        <v>1551.0514786882659</v>
      </c>
      <c r="O176">
        <v>174</v>
      </c>
      <c r="P176">
        <v>93.541011698178352</v>
      </c>
      <c r="Q176">
        <v>106.05108134826192</v>
      </c>
      <c r="R176">
        <v>95.913898851346772</v>
      </c>
      <c r="S176">
        <v>459.91409226279956</v>
      </c>
      <c r="T176">
        <v>339.85177816633302</v>
      </c>
      <c r="U176">
        <v>145.66235676834049</v>
      </c>
      <c r="V176">
        <v>751.17523848519852</v>
      </c>
      <c r="W176">
        <v>729.95012923935349</v>
      </c>
      <c r="X176">
        <v>435.89594784973963</v>
      </c>
      <c r="Y176">
        <v>196.44345541205405</v>
      </c>
      <c r="Z176">
        <v>249.11633122357975</v>
      </c>
      <c r="AA176">
        <v>430.49675040970317</v>
      </c>
      <c r="AC176">
        <v>174</v>
      </c>
      <c r="AD176">
        <v>118.18488195243994</v>
      </c>
      <c r="AE176">
        <v>97.276947247936562</v>
      </c>
      <c r="AF176">
        <v>229.99473214249969</v>
      </c>
      <c r="AG176">
        <v>284.21858767623371</v>
      </c>
      <c r="AH176">
        <v>703.18892469633124</v>
      </c>
      <c r="AI176">
        <v>160.42217879626543</v>
      </c>
      <c r="AJ176">
        <v>316.77970305263</v>
      </c>
      <c r="AK176">
        <v>563.27456669770049</v>
      </c>
      <c r="AL176">
        <v>532.26483169475227</v>
      </c>
      <c r="AM176">
        <v>363.4365885488952</v>
      </c>
      <c r="AN176">
        <v>173.63544757720106</v>
      </c>
      <c r="AO176">
        <v>406.45029666093791</v>
      </c>
      <c r="AR176">
        <v>174</v>
      </c>
      <c r="AS176">
        <v>59.141733813528958</v>
      </c>
      <c r="AT176">
        <v>47.52000000000001</v>
      </c>
      <c r="AU176">
        <v>36.005738377464048</v>
      </c>
      <c r="AV176">
        <v>279.62725308097561</v>
      </c>
      <c r="AW176">
        <v>159.37570793553439</v>
      </c>
      <c r="AX176">
        <v>127.3675166492383</v>
      </c>
      <c r="AY176">
        <v>370.07699555497214</v>
      </c>
      <c r="AZ176">
        <v>425.67185273255575</v>
      </c>
      <c r="BA176">
        <v>325.33916373179125</v>
      </c>
      <c r="BB176">
        <v>-44.967776653170603</v>
      </c>
      <c r="BC176">
        <v>102.27931636590202</v>
      </c>
      <c r="BD176">
        <v>397.1011022493916</v>
      </c>
    </row>
    <row r="177" spans="1:56" x14ac:dyDescent="0.25">
      <c r="A177">
        <v>175</v>
      </c>
      <c r="B177">
        <v>279.33180324622032</v>
      </c>
      <c r="C177">
        <v>179.36926983569882</v>
      </c>
      <c r="D177">
        <v>47.673997616754491</v>
      </c>
      <c r="E177">
        <v>726.7579197862201</v>
      </c>
      <c r="F177">
        <v>161.74577129458098</v>
      </c>
      <c r="G177">
        <v>526.3222828881452</v>
      </c>
      <c r="H177">
        <v>759.04949458523402</v>
      </c>
      <c r="I177">
        <v>842.81988579207814</v>
      </c>
      <c r="J177">
        <v>248.28367859251338</v>
      </c>
      <c r="K177">
        <v>107.78126615850002</v>
      </c>
      <c r="L177">
        <v>384.08782814772314</v>
      </c>
      <c r="M177">
        <v>1347.2039151274453</v>
      </c>
      <c r="O177">
        <v>175</v>
      </c>
      <c r="P177">
        <v>114.99665634343175</v>
      </c>
      <c r="Q177">
        <v>91.975161300444626</v>
      </c>
      <c r="R177">
        <v>97.940682820909871</v>
      </c>
      <c r="S177">
        <v>460.91011385729138</v>
      </c>
      <c r="T177">
        <v>275.56843503955974</v>
      </c>
      <c r="U177">
        <v>142.41334556300706</v>
      </c>
      <c r="V177">
        <v>712.69563103973985</v>
      </c>
      <c r="W177">
        <v>757.72449964893269</v>
      </c>
      <c r="X177">
        <v>406.77994865254323</v>
      </c>
      <c r="Y177">
        <v>225.01538340533065</v>
      </c>
      <c r="Z177">
        <v>226.14588250411725</v>
      </c>
      <c r="AA177">
        <v>364.66016560748091</v>
      </c>
      <c r="AC177">
        <v>175</v>
      </c>
      <c r="AD177">
        <v>96.483317838920399</v>
      </c>
      <c r="AE177">
        <v>104.00960837146366</v>
      </c>
      <c r="AF177">
        <v>244.16846420204729</v>
      </c>
      <c r="AG177">
        <v>304.44278343143145</v>
      </c>
      <c r="AH177">
        <v>580.12434949395436</v>
      </c>
      <c r="AI177">
        <v>150.68743173359192</v>
      </c>
      <c r="AJ177">
        <v>318.28246113122998</v>
      </c>
      <c r="AK177">
        <v>617.6943493162496</v>
      </c>
      <c r="AL177">
        <v>576.60028347382081</v>
      </c>
      <c r="AM177">
        <v>436.18768970610336</v>
      </c>
      <c r="AN177">
        <v>141.76465544727131</v>
      </c>
      <c r="AO177">
        <v>381.00795661455345</v>
      </c>
      <c r="AR177">
        <v>175</v>
      </c>
      <c r="AS177">
        <v>61.016550506872164</v>
      </c>
      <c r="AT177">
        <v>47.52000000000001</v>
      </c>
      <c r="AU177">
        <v>35.564416828484831</v>
      </c>
      <c r="AV177">
        <v>277.95290422784922</v>
      </c>
      <c r="AW177">
        <v>220.72128501519413</v>
      </c>
      <c r="AX177">
        <v>137.87252672478778</v>
      </c>
      <c r="AY177">
        <v>371.79710665718045</v>
      </c>
      <c r="AZ177">
        <v>456.62471029770506</v>
      </c>
      <c r="BA177">
        <v>376.4762779358806</v>
      </c>
      <c r="BB177">
        <v>-44.714204559393295</v>
      </c>
      <c r="BC177">
        <v>98.342358252272859</v>
      </c>
      <c r="BD177">
        <v>516.3316393954351</v>
      </c>
    </row>
    <row r="178" spans="1:56" x14ac:dyDescent="0.25">
      <c r="A178">
        <v>176</v>
      </c>
      <c r="B178">
        <v>261.73760876698663</v>
      </c>
      <c r="C178">
        <v>160.61872131008732</v>
      </c>
      <c r="D178">
        <v>52.881798358110444</v>
      </c>
      <c r="E178">
        <v>772.24555162629929</v>
      </c>
      <c r="F178">
        <v>159.13802345270952</v>
      </c>
      <c r="G178">
        <v>559.90029207247062</v>
      </c>
      <c r="H178">
        <v>810.98273577082</v>
      </c>
      <c r="I178">
        <v>714.39264770639068</v>
      </c>
      <c r="J178">
        <v>280.76949325405906</v>
      </c>
      <c r="K178">
        <v>106.33016984143447</v>
      </c>
      <c r="L178">
        <v>326.64654575886806</v>
      </c>
      <c r="M178">
        <v>1853.0948235710653</v>
      </c>
      <c r="O178">
        <v>176</v>
      </c>
      <c r="P178">
        <v>122.35973352093887</v>
      </c>
      <c r="Q178">
        <v>110.25871606549747</v>
      </c>
      <c r="R178">
        <v>91.366153227610923</v>
      </c>
      <c r="S178">
        <v>462.72734732870993</v>
      </c>
      <c r="T178">
        <v>303.565468658881</v>
      </c>
      <c r="U178">
        <v>168.50795195278474</v>
      </c>
      <c r="V178">
        <v>843.52487877093176</v>
      </c>
      <c r="W178">
        <v>759.56780380446355</v>
      </c>
      <c r="X178">
        <v>408.11648081725599</v>
      </c>
      <c r="Y178">
        <v>219.15545897258343</v>
      </c>
      <c r="Z178">
        <v>299.73071174302868</v>
      </c>
      <c r="AA178">
        <v>404.90953551383342</v>
      </c>
      <c r="AC178">
        <v>176</v>
      </c>
      <c r="AD178">
        <v>90.559044181934496</v>
      </c>
      <c r="AE178">
        <v>103.93972618789016</v>
      </c>
      <c r="AF178">
        <v>230.5464371372278</v>
      </c>
      <c r="AG178">
        <v>334.08140829528145</v>
      </c>
      <c r="AH178">
        <v>563.42733538327911</v>
      </c>
      <c r="AI178">
        <v>130.10241616192937</v>
      </c>
      <c r="AJ178">
        <v>309.09580480187509</v>
      </c>
      <c r="AK178">
        <v>740.39615844581385</v>
      </c>
      <c r="AL178">
        <v>521.12366713398774</v>
      </c>
      <c r="AM178">
        <v>462.15126065978131</v>
      </c>
      <c r="AN178">
        <v>145.89558381385967</v>
      </c>
      <c r="AO178">
        <v>367.29387622711909</v>
      </c>
      <c r="AR178">
        <v>176</v>
      </c>
      <c r="AS178">
        <v>61.729740451733988</v>
      </c>
      <c r="AT178">
        <v>47.52000000000001</v>
      </c>
      <c r="AU178">
        <v>37.024524474100602</v>
      </c>
      <c r="AV178">
        <v>269.15949021006747</v>
      </c>
      <c r="AW178">
        <v>213.3224263970036</v>
      </c>
      <c r="AX178">
        <v>97.057309153622555</v>
      </c>
      <c r="AY178">
        <v>395.74454316678623</v>
      </c>
      <c r="AZ178">
        <v>403.2096283679391</v>
      </c>
      <c r="BA178">
        <v>363.92428526222028</v>
      </c>
      <c r="BB178">
        <v>-10.176647005204003</v>
      </c>
      <c r="BC178">
        <v>96.347241521015079</v>
      </c>
      <c r="BD178">
        <v>437.30366292152081</v>
      </c>
    </row>
    <row r="179" spans="1:56" x14ac:dyDescent="0.25">
      <c r="A179">
        <v>177</v>
      </c>
      <c r="B179">
        <v>248.99520220021765</v>
      </c>
      <c r="C179">
        <v>156.61502471463527</v>
      </c>
      <c r="D179">
        <v>56.655606434898957</v>
      </c>
      <c r="E179">
        <v>787.63739878126364</v>
      </c>
      <c r="F179">
        <v>143.52518763401773</v>
      </c>
      <c r="G179">
        <v>462.78981690021101</v>
      </c>
      <c r="H179">
        <v>697.24670463655514</v>
      </c>
      <c r="I179">
        <v>778.17905395804951</v>
      </c>
      <c r="J179">
        <v>299.49656060168206</v>
      </c>
      <c r="K179">
        <v>107.41753492149377</v>
      </c>
      <c r="L179">
        <v>351.14366480266477</v>
      </c>
      <c r="M179">
        <v>1419.3344011832476</v>
      </c>
      <c r="O179">
        <v>177</v>
      </c>
      <c r="P179">
        <v>95.846156736494407</v>
      </c>
      <c r="Q179">
        <v>96.085006348760942</v>
      </c>
      <c r="R179">
        <v>105.42989912903745</v>
      </c>
      <c r="S179">
        <v>489.65318548734911</v>
      </c>
      <c r="T179">
        <v>347.52873796047567</v>
      </c>
      <c r="U179">
        <v>149.18342619197341</v>
      </c>
      <c r="V179">
        <v>759.78160097445107</v>
      </c>
      <c r="W179">
        <v>664.7794242421578</v>
      </c>
      <c r="X179">
        <v>436.64920411724984</v>
      </c>
      <c r="Y179">
        <v>203.87927881380199</v>
      </c>
      <c r="Z179">
        <v>239.23431694491202</v>
      </c>
      <c r="AA179">
        <v>347.90016227176397</v>
      </c>
      <c r="AC179">
        <v>177</v>
      </c>
      <c r="AD179">
        <v>102.31863783721317</v>
      </c>
      <c r="AE179">
        <v>105.20434859566507</v>
      </c>
      <c r="AF179">
        <v>229.81031677713082</v>
      </c>
      <c r="AG179">
        <v>275.72995799602819</v>
      </c>
      <c r="AH179">
        <v>606.5137498360026</v>
      </c>
      <c r="AI179">
        <v>178.48986648329952</v>
      </c>
      <c r="AJ179">
        <v>301.02768986308263</v>
      </c>
      <c r="AK179">
        <v>618.91206206052027</v>
      </c>
      <c r="AL179">
        <v>588.0482726877832</v>
      </c>
      <c r="AM179">
        <v>350.21766681898441</v>
      </c>
      <c r="AN179">
        <v>164.36445682217237</v>
      </c>
      <c r="AO179">
        <v>422.97476422751862</v>
      </c>
      <c r="AR179">
        <v>177</v>
      </c>
      <c r="AS179">
        <v>61.35018301332623</v>
      </c>
      <c r="AT179">
        <v>47.52000000000001</v>
      </c>
      <c r="AU179">
        <v>36.37457330792742</v>
      </c>
      <c r="AV179">
        <v>257.83973451173733</v>
      </c>
      <c r="AW179">
        <v>222.66940524624752</v>
      </c>
      <c r="AX179">
        <v>130.44596009555158</v>
      </c>
      <c r="AY179">
        <v>364.83620065491601</v>
      </c>
      <c r="AZ179">
        <v>402.95636947122148</v>
      </c>
      <c r="BA179">
        <v>309.6994538391873</v>
      </c>
      <c r="BB179">
        <v>-7.5117127000835922</v>
      </c>
      <c r="BC179">
        <v>98.238619002511285</v>
      </c>
      <c r="BD179">
        <v>506.14216051885126</v>
      </c>
    </row>
    <row r="180" spans="1:56" x14ac:dyDescent="0.25">
      <c r="A180">
        <v>178</v>
      </c>
      <c r="B180">
        <v>253.3171816345565</v>
      </c>
      <c r="C180">
        <v>164.98766446938996</v>
      </c>
      <c r="D180">
        <v>49.782003400160534</v>
      </c>
      <c r="E180">
        <v>695.60642605526209</v>
      </c>
      <c r="F180">
        <v>139.88468151711047</v>
      </c>
      <c r="G180">
        <v>496.77010559458449</v>
      </c>
      <c r="H180">
        <v>665.50484129526149</v>
      </c>
      <c r="I180">
        <v>739.64545144253498</v>
      </c>
      <c r="J180">
        <v>251.50072719248178</v>
      </c>
      <c r="K180">
        <v>100.35880386509606</v>
      </c>
      <c r="L180">
        <v>343.46177917396739</v>
      </c>
      <c r="M180">
        <v>1407.840777473828</v>
      </c>
      <c r="O180">
        <v>178</v>
      </c>
      <c r="P180">
        <v>97.359607498499741</v>
      </c>
      <c r="Q180">
        <v>97.015475262976665</v>
      </c>
      <c r="R180">
        <v>106.90188375947385</v>
      </c>
      <c r="S180">
        <v>524.99979680418426</v>
      </c>
      <c r="T180">
        <v>300.33586162803192</v>
      </c>
      <c r="U180">
        <v>169.01308991803157</v>
      </c>
      <c r="V180">
        <v>722.704065666931</v>
      </c>
      <c r="W180">
        <v>669.42005530700283</v>
      </c>
      <c r="X180">
        <v>426.7422427011752</v>
      </c>
      <c r="Y180">
        <v>202.49626256055143</v>
      </c>
      <c r="Z180">
        <v>241.18766231506993</v>
      </c>
      <c r="AA180">
        <v>422.98921016078253</v>
      </c>
      <c r="AC180">
        <v>178</v>
      </c>
      <c r="AD180">
        <v>119.12650719035597</v>
      </c>
      <c r="AE180">
        <v>98.529059028005207</v>
      </c>
      <c r="AF180">
        <v>190.54999881416688</v>
      </c>
      <c r="AG180">
        <v>304.21482972225897</v>
      </c>
      <c r="AH180">
        <v>609.42709649177755</v>
      </c>
      <c r="AI180">
        <v>163.14084120351552</v>
      </c>
      <c r="AJ180">
        <v>312.33509711650055</v>
      </c>
      <c r="AK180">
        <v>635.39303061739497</v>
      </c>
      <c r="AL180">
        <v>552.32631446631615</v>
      </c>
      <c r="AM180">
        <v>384.1650166004402</v>
      </c>
      <c r="AN180">
        <v>146.80592515959847</v>
      </c>
      <c r="AO180">
        <v>397.47912335364401</v>
      </c>
      <c r="AR180">
        <v>178</v>
      </c>
      <c r="AS180">
        <v>57.761827049565966</v>
      </c>
      <c r="AT180">
        <v>47.52000000000001</v>
      </c>
      <c r="AU180">
        <v>33.553630923680103</v>
      </c>
      <c r="AV180">
        <v>268.7953156562009</v>
      </c>
      <c r="AW180">
        <v>180.64106376178316</v>
      </c>
      <c r="AX180">
        <v>113.62093218768095</v>
      </c>
      <c r="AY180">
        <v>392.6371872927507</v>
      </c>
      <c r="AZ180">
        <v>481.55921793758449</v>
      </c>
      <c r="BA180">
        <v>356.8722094356832</v>
      </c>
      <c r="BB180">
        <v>-67.565737539893291</v>
      </c>
      <c r="BC180">
        <v>101.08096486004787</v>
      </c>
      <c r="BD180">
        <v>455.6656727987305</v>
      </c>
    </row>
    <row r="181" spans="1:56" x14ac:dyDescent="0.25">
      <c r="A181">
        <v>179</v>
      </c>
      <c r="B181">
        <v>271.88786888032575</v>
      </c>
      <c r="C181">
        <v>150.69959748514376</v>
      </c>
      <c r="D181">
        <v>54.628209714007951</v>
      </c>
      <c r="E181">
        <v>769.26754578242958</v>
      </c>
      <c r="F181">
        <v>138.60252064273931</v>
      </c>
      <c r="G181">
        <v>557.00763822789941</v>
      </c>
      <c r="H181">
        <v>894.60229312408194</v>
      </c>
      <c r="I181">
        <v>763.3669095566878</v>
      </c>
      <c r="J181">
        <v>239.46430158989929</v>
      </c>
      <c r="K181">
        <v>98.658426476366046</v>
      </c>
      <c r="L181">
        <v>324.62866517500828</v>
      </c>
      <c r="M181">
        <v>1520.2519587624372</v>
      </c>
      <c r="O181">
        <v>179</v>
      </c>
      <c r="P181">
        <v>93.2827029305314</v>
      </c>
      <c r="Q181">
        <v>90.304157678242291</v>
      </c>
      <c r="R181">
        <v>97.688758601855426</v>
      </c>
      <c r="S181">
        <v>547.80528305137375</v>
      </c>
      <c r="T181">
        <v>275.35449528399653</v>
      </c>
      <c r="U181">
        <v>156.27573935755387</v>
      </c>
      <c r="V181">
        <v>702.95622908167195</v>
      </c>
      <c r="W181">
        <v>724.92149116325345</v>
      </c>
      <c r="X181">
        <v>445.79515312733344</v>
      </c>
      <c r="Y181">
        <v>220.4309700472111</v>
      </c>
      <c r="Z181">
        <v>283.22608885609054</v>
      </c>
      <c r="AA181">
        <v>357.72947139009966</v>
      </c>
      <c r="AC181">
        <v>179</v>
      </c>
      <c r="AD181">
        <v>109.34388008841438</v>
      </c>
      <c r="AE181">
        <v>92.853276660956254</v>
      </c>
      <c r="AF181">
        <v>198.45294235327069</v>
      </c>
      <c r="AG181">
        <v>285.4202202202531</v>
      </c>
      <c r="AH181">
        <v>569.17402865314682</v>
      </c>
      <c r="AI181">
        <v>170.31834875811609</v>
      </c>
      <c r="AJ181">
        <v>344.02505374759301</v>
      </c>
      <c r="AK181">
        <v>575.76881695107829</v>
      </c>
      <c r="AL181">
        <v>544.12497147392537</v>
      </c>
      <c r="AM181">
        <v>392.02144709736126</v>
      </c>
      <c r="AN181">
        <v>156.098891931834</v>
      </c>
      <c r="AO181">
        <v>419.03872898972935</v>
      </c>
      <c r="AR181">
        <v>179</v>
      </c>
      <c r="AS181">
        <v>63.064725806700977</v>
      </c>
      <c r="AT181">
        <v>47.52000000000001</v>
      </c>
      <c r="AU181">
        <v>34.461068341024465</v>
      </c>
      <c r="AV181">
        <v>275.81476175010596</v>
      </c>
      <c r="AW181">
        <v>285.64513693183665</v>
      </c>
      <c r="AX181">
        <v>129.92744151404969</v>
      </c>
      <c r="AY181">
        <v>378.05630784765702</v>
      </c>
      <c r="AZ181">
        <v>412.07074796432426</v>
      </c>
      <c r="BA181">
        <v>271.86211165971349</v>
      </c>
      <c r="BB181">
        <v>-67.582169320236119</v>
      </c>
      <c r="BC181">
        <v>98.948884826793844</v>
      </c>
      <c r="BD181">
        <v>424.797333926497</v>
      </c>
    </row>
    <row r="182" spans="1:56" x14ac:dyDescent="0.25">
      <c r="A182">
        <v>180</v>
      </c>
      <c r="B182">
        <v>317.41517997115307</v>
      </c>
      <c r="C182">
        <v>181.27609620470088</v>
      </c>
      <c r="D182">
        <v>48.00399454631274</v>
      </c>
      <c r="E182">
        <v>719.55425026139346</v>
      </c>
      <c r="F182">
        <v>150.25830159025003</v>
      </c>
      <c r="G182">
        <v>460.57120894495711</v>
      </c>
      <c r="H182">
        <v>782.40780017785062</v>
      </c>
      <c r="I182">
        <v>753.63919064058393</v>
      </c>
      <c r="J182">
        <v>272.31306047362557</v>
      </c>
      <c r="K182">
        <v>105.08860501667814</v>
      </c>
      <c r="L182">
        <v>381.34949824895739</v>
      </c>
      <c r="M182">
        <v>1409.0327975306013</v>
      </c>
      <c r="O182">
        <v>180</v>
      </c>
      <c r="P182">
        <v>99.833715721461573</v>
      </c>
      <c r="Q182">
        <v>111.4533436806482</v>
      </c>
      <c r="R182">
        <v>94.202337693184333</v>
      </c>
      <c r="S182">
        <v>477.09905057158863</v>
      </c>
      <c r="T182">
        <v>314.16918322446691</v>
      </c>
      <c r="U182">
        <v>164.4737068844633</v>
      </c>
      <c r="V182">
        <v>872.94185636158704</v>
      </c>
      <c r="W182">
        <v>660.68936564760611</v>
      </c>
      <c r="X182">
        <v>442.71937303999761</v>
      </c>
      <c r="Y182">
        <v>199.88371742366562</v>
      </c>
      <c r="Z182">
        <v>278.69633041481183</v>
      </c>
      <c r="AA182">
        <v>387.23705932679354</v>
      </c>
      <c r="AC182">
        <v>180</v>
      </c>
      <c r="AD182">
        <v>104.24182550555096</v>
      </c>
      <c r="AE182">
        <v>117.1708907533033</v>
      </c>
      <c r="AF182">
        <v>214.28890771332192</v>
      </c>
      <c r="AG182">
        <v>336.11234928033554</v>
      </c>
      <c r="AH182">
        <v>554.73010325687358</v>
      </c>
      <c r="AI182">
        <v>147.03396039125187</v>
      </c>
      <c r="AJ182">
        <v>294.65324060665694</v>
      </c>
      <c r="AK182">
        <v>601.72755575977396</v>
      </c>
      <c r="AL182">
        <v>545.94024788820343</v>
      </c>
      <c r="AM182">
        <v>432.68602315046127</v>
      </c>
      <c r="AN182">
        <v>182.39604983341349</v>
      </c>
      <c r="AO182">
        <v>428.81377754341474</v>
      </c>
      <c r="AR182">
        <v>180</v>
      </c>
      <c r="AS182">
        <v>64.968096773576519</v>
      </c>
      <c r="AT182">
        <v>47.52000000000001</v>
      </c>
      <c r="AU182">
        <v>34.602299611077626</v>
      </c>
      <c r="AV182">
        <v>273.01801655027657</v>
      </c>
      <c r="AW182">
        <v>273.74078323471758</v>
      </c>
      <c r="AX182">
        <v>112.91822533317387</v>
      </c>
      <c r="AY182">
        <v>388.59696139224008</v>
      </c>
      <c r="AZ182">
        <v>426.48955365001007</v>
      </c>
      <c r="BA182">
        <v>387.13066572993512</v>
      </c>
      <c r="BB182">
        <v>6.6801400399953792</v>
      </c>
      <c r="BC182">
        <v>94.036179290836273</v>
      </c>
      <c r="BD182">
        <v>489.34830214346175</v>
      </c>
    </row>
    <row r="183" spans="1:56" x14ac:dyDescent="0.25">
      <c r="A183">
        <v>181</v>
      </c>
      <c r="B183">
        <v>236.77175132543721</v>
      </c>
      <c r="C183">
        <v>161.6262142546951</v>
      </c>
      <c r="D183">
        <v>45.919932150432331</v>
      </c>
      <c r="E183">
        <v>860.81431927675567</v>
      </c>
      <c r="F183">
        <v>134.28075367025804</v>
      </c>
      <c r="G183">
        <v>510.09563235399389</v>
      </c>
      <c r="H183">
        <v>750.66868861164369</v>
      </c>
      <c r="I183">
        <v>839.07702861359508</v>
      </c>
      <c r="J183">
        <v>255.61085221124029</v>
      </c>
      <c r="K183">
        <v>93.119510982853029</v>
      </c>
      <c r="L183">
        <v>387.23061334328315</v>
      </c>
      <c r="M183">
        <v>1558.4628017779166</v>
      </c>
      <c r="O183">
        <v>181</v>
      </c>
      <c r="P183">
        <v>97.635594953548491</v>
      </c>
      <c r="Q183">
        <v>93.863254626627679</v>
      </c>
      <c r="R183">
        <v>104.85800196475327</v>
      </c>
      <c r="S183">
        <v>455.49726116773184</v>
      </c>
      <c r="T183">
        <v>278.82244751743065</v>
      </c>
      <c r="U183">
        <v>155.55907766947908</v>
      </c>
      <c r="V183">
        <v>845.79980742049281</v>
      </c>
      <c r="W183">
        <v>713.52151595912437</v>
      </c>
      <c r="X183">
        <v>426.33423725886871</v>
      </c>
      <c r="Y183">
        <v>211.39706759602174</v>
      </c>
      <c r="Z183">
        <v>261.70328124629276</v>
      </c>
      <c r="AA183">
        <v>390.51632617667593</v>
      </c>
      <c r="AC183">
        <v>181</v>
      </c>
      <c r="AD183">
        <v>96.958195738826589</v>
      </c>
      <c r="AE183">
        <v>90.002807418541906</v>
      </c>
      <c r="AF183">
        <v>207.73781951300262</v>
      </c>
      <c r="AG183">
        <v>348.70837787337132</v>
      </c>
      <c r="AH183">
        <v>634.61990288584673</v>
      </c>
      <c r="AI183">
        <v>140.82934383557352</v>
      </c>
      <c r="AJ183">
        <v>274.36128565470767</v>
      </c>
      <c r="AK183">
        <v>549.58749993248659</v>
      </c>
      <c r="AL183">
        <v>586.5610514534543</v>
      </c>
      <c r="AM183">
        <v>373.99803829924571</v>
      </c>
      <c r="AN183">
        <v>167.82576432023103</v>
      </c>
      <c r="AO183">
        <v>368.70000459297233</v>
      </c>
      <c r="AR183">
        <v>181</v>
      </c>
      <c r="AS183">
        <v>59.886100143800604</v>
      </c>
      <c r="AT183">
        <v>47.52000000000001</v>
      </c>
      <c r="AU183">
        <v>35.691673526545998</v>
      </c>
      <c r="AV183">
        <v>260.98413407825291</v>
      </c>
      <c r="AW183">
        <v>189.30655405672442</v>
      </c>
      <c r="AX183">
        <v>128.41195900032</v>
      </c>
      <c r="AY183">
        <v>339.27580752350622</v>
      </c>
      <c r="AZ183">
        <v>407.21164942900492</v>
      </c>
      <c r="BA183">
        <v>368.09519206027051</v>
      </c>
      <c r="BB183">
        <v>32.092931534247889</v>
      </c>
      <c r="BC183">
        <v>99.487671271167301</v>
      </c>
      <c r="BD183">
        <v>592.14842722933599</v>
      </c>
    </row>
    <row r="184" spans="1:56" x14ac:dyDescent="0.25">
      <c r="A184">
        <v>182</v>
      </c>
      <c r="B184">
        <v>221.46391678405652</v>
      </c>
      <c r="C184">
        <v>182.44914557671012</v>
      </c>
      <c r="D184">
        <v>57.643007342722406</v>
      </c>
      <c r="E184">
        <v>774.6079403323929</v>
      </c>
      <c r="F184">
        <v>177.94604471343285</v>
      </c>
      <c r="G184">
        <v>489.97685787543969</v>
      </c>
      <c r="H184">
        <v>767.58692485105144</v>
      </c>
      <c r="I184">
        <v>796.32409160666271</v>
      </c>
      <c r="J184">
        <v>327.51257018781564</v>
      </c>
      <c r="K184">
        <v>106.22014863001348</v>
      </c>
      <c r="L184">
        <v>368.73059634180373</v>
      </c>
      <c r="M184">
        <v>1384.174065219845</v>
      </c>
      <c r="O184">
        <v>182</v>
      </c>
      <c r="P184">
        <v>107.05478365422357</v>
      </c>
      <c r="Q184">
        <v>107.2739752730991</v>
      </c>
      <c r="R184">
        <v>89.93690702801031</v>
      </c>
      <c r="S184">
        <v>453.83684334425834</v>
      </c>
      <c r="T184">
        <v>332.53293325823108</v>
      </c>
      <c r="U184">
        <v>139.31683166974619</v>
      </c>
      <c r="V184">
        <v>840.94777890812384</v>
      </c>
      <c r="W184">
        <v>713.3524556853597</v>
      </c>
      <c r="X184">
        <v>404.41049874318423</v>
      </c>
      <c r="Y184">
        <v>199.09244972959803</v>
      </c>
      <c r="Z184">
        <v>261.92790962684273</v>
      </c>
      <c r="AA184">
        <v>379.59233317210078</v>
      </c>
      <c r="AC184">
        <v>182</v>
      </c>
      <c r="AD184">
        <v>121.2741293830873</v>
      </c>
      <c r="AE184">
        <v>109.75342057943267</v>
      </c>
      <c r="AF184">
        <v>202.25975932856011</v>
      </c>
      <c r="AG184">
        <v>307.42149854700449</v>
      </c>
      <c r="AH184">
        <v>566.55221770087337</v>
      </c>
      <c r="AI184">
        <v>141.96287222833726</v>
      </c>
      <c r="AJ184">
        <v>306.12059308082024</v>
      </c>
      <c r="AK184">
        <v>611.53818766339543</v>
      </c>
      <c r="AL184">
        <v>631.76530465605344</v>
      </c>
      <c r="AM184">
        <v>419.58679513503301</v>
      </c>
      <c r="AN184">
        <v>148.73446325248486</v>
      </c>
      <c r="AO184">
        <v>438.15130734572887</v>
      </c>
      <c r="AR184">
        <v>182</v>
      </c>
      <c r="AS184">
        <v>61.335331874211441</v>
      </c>
      <c r="AT184">
        <v>47.52000000000001</v>
      </c>
      <c r="AU184">
        <v>36.53558669998845</v>
      </c>
      <c r="AV184">
        <v>289.94620131161099</v>
      </c>
      <c r="AW184">
        <v>271.53719675906461</v>
      </c>
      <c r="AX184">
        <v>118.41199060326257</v>
      </c>
      <c r="AY184">
        <v>393.51328325756396</v>
      </c>
      <c r="AZ184">
        <v>378.25902640368156</v>
      </c>
      <c r="BA184">
        <v>340.96155387744477</v>
      </c>
      <c r="BB184">
        <v>-4.3325465914278993E-3</v>
      </c>
      <c r="BC184">
        <v>100.32655750496167</v>
      </c>
      <c r="BD184">
        <v>576.39079379271675</v>
      </c>
    </row>
    <row r="185" spans="1:56" x14ac:dyDescent="0.25">
      <c r="A185">
        <v>183</v>
      </c>
      <c r="B185">
        <v>245.95319571978951</v>
      </c>
      <c r="C185">
        <v>178.76554385224512</v>
      </c>
      <c r="D185">
        <v>52.012566818398064</v>
      </c>
      <c r="E185">
        <v>805.69641874666831</v>
      </c>
      <c r="F185">
        <v>169.37364275876885</v>
      </c>
      <c r="G185">
        <v>467.69241634065088</v>
      </c>
      <c r="H185">
        <v>665.96386500824838</v>
      </c>
      <c r="I185">
        <v>828.14492206541422</v>
      </c>
      <c r="J185">
        <v>275.57437609818032</v>
      </c>
      <c r="K185">
        <v>111.75543805120077</v>
      </c>
      <c r="L185">
        <v>318.45685148711306</v>
      </c>
      <c r="M185">
        <v>1484.5368394521934</v>
      </c>
      <c r="O185">
        <v>183</v>
      </c>
      <c r="P185">
        <v>93.867215286793467</v>
      </c>
      <c r="Q185">
        <v>105.76859817283182</v>
      </c>
      <c r="R185">
        <v>107.58337358213576</v>
      </c>
      <c r="S185">
        <v>573.29075284685075</v>
      </c>
      <c r="T185">
        <v>317.4950661700704</v>
      </c>
      <c r="U185">
        <v>148.03925955464052</v>
      </c>
      <c r="V185">
        <v>740.84538543810913</v>
      </c>
      <c r="W185">
        <v>787.50583404726774</v>
      </c>
      <c r="X185">
        <v>417.54956826446312</v>
      </c>
      <c r="Y185">
        <v>182.91591658282286</v>
      </c>
      <c r="Z185">
        <v>231.44074803465131</v>
      </c>
      <c r="AA185">
        <v>380.65698424530353</v>
      </c>
      <c r="AC185">
        <v>183</v>
      </c>
      <c r="AD185">
        <v>112.04120901982554</v>
      </c>
      <c r="AE185">
        <v>103.25775302663109</v>
      </c>
      <c r="AF185">
        <v>191.7997182286077</v>
      </c>
      <c r="AG185">
        <v>296.63392586485804</v>
      </c>
      <c r="AH185">
        <v>590.91252434255728</v>
      </c>
      <c r="AI185">
        <v>158.63368812777122</v>
      </c>
      <c r="AJ185">
        <v>281.46234668087806</v>
      </c>
      <c r="AK185">
        <v>632.01293742744338</v>
      </c>
      <c r="AL185">
        <v>521.35842559211017</v>
      </c>
      <c r="AM185">
        <v>421.71257762036851</v>
      </c>
      <c r="AN185">
        <v>168.77990423986969</v>
      </c>
      <c r="AO185">
        <v>435.09077739835629</v>
      </c>
      <c r="AR185">
        <v>183</v>
      </c>
      <c r="AS185">
        <v>58.895991633911038</v>
      </c>
      <c r="AT185">
        <v>47.52000000000001</v>
      </c>
      <c r="AU185">
        <v>37.10349466063095</v>
      </c>
      <c r="AV185">
        <v>265.66181895675555</v>
      </c>
      <c r="AW185">
        <v>183.23165766164539</v>
      </c>
      <c r="AX185">
        <v>112.02398750852127</v>
      </c>
      <c r="AY185">
        <v>392.95121494207228</v>
      </c>
      <c r="AZ185">
        <v>348.93537043816343</v>
      </c>
      <c r="BA185">
        <v>335.8629524557345</v>
      </c>
      <c r="BB185">
        <v>-68.165916846407498</v>
      </c>
      <c r="BC185">
        <v>95.1397729274276</v>
      </c>
      <c r="BD185">
        <v>443.42105833433038</v>
      </c>
    </row>
    <row r="186" spans="1:56" x14ac:dyDescent="0.25">
      <c r="A186">
        <v>184</v>
      </c>
      <c r="B186">
        <v>307.17967847049675</v>
      </c>
      <c r="C186">
        <v>171.92876003771769</v>
      </c>
      <c r="D186">
        <v>46.623870384892435</v>
      </c>
      <c r="E186">
        <v>810.69510396256214</v>
      </c>
      <c r="F186">
        <v>164.59598144838017</v>
      </c>
      <c r="G186">
        <v>513.46914670304204</v>
      </c>
      <c r="H186">
        <v>752.41228053797499</v>
      </c>
      <c r="I186">
        <v>839.61163406933474</v>
      </c>
      <c r="J186">
        <v>261.52166291430768</v>
      </c>
      <c r="K186">
        <v>107.52665538600743</v>
      </c>
      <c r="L186">
        <v>343.52580216493982</v>
      </c>
      <c r="M186">
        <v>1391.181268304176</v>
      </c>
      <c r="O186">
        <v>184</v>
      </c>
      <c r="P186">
        <v>99.135643792509271</v>
      </c>
      <c r="Q186">
        <v>115.5597226748159</v>
      </c>
      <c r="R186">
        <v>102.53696902863668</v>
      </c>
      <c r="S186">
        <v>454.85329957765015</v>
      </c>
      <c r="T186">
        <v>276.28221552898287</v>
      </c>
      <c r="U186">
        <v>162.19489119575758</v>
      </c>
      <c r="V186">
        <v>718.56798532474738</v>
      </c>
      <c r="W186">
        <v>735.6140585240978</v>
      </c>
      <c r="X186">
        <v>370.57618028237425</v>
      </c>
      <c r="Y186">
        <v>206.67726472514397</v>
      </c>
      <c r="Z186">
        <v>254.64608028391609</v>
      </c>
      <c r="AA186">
        <v>402.76558598363022</v>
      </c>
      <c r="AC186">
        <v>184</v>
      </c>
      <c r="AD186">
        <v>85.820773463280219</v>
      </c>
      <c r="AE186">
        <v>90.00110031556477</v>
      </c>
      <c r="AF186">
        <v>193.69711094036219</v>
      </c>
      <c r="AG186">
        <v>357.80850942895904</v>
      </c>
      <c r="AH186">
        <v>600.78929823305998</v>
      </c>
      <c r="AI186">
        <v>155.91497453555729</v>
      </c>
      <c r="AJ186">
        <v>326.32259798920114</v>
      </c>
      <c r="AK186">
        <v>655.08184059693156</v>
      </c>
      <c r="AL186">
        <v>526.99146709122863</v>
      </c>
      <c r="AM186">
        <v>411.60204807103702</v>
      </c>
      <c r="AN186">
        <v>148.60115899279856</v>
      </c>
      <c r="AO186">
        <v>462.02999996054757</v>
      </c>
      <c r="AR186">
        <v>184</v>
      </c>
      <c r="AS186">
        <v>66.815660593292591</v>
      </c>
      <c r="AT186">
        <v>47.52000000000001</v>
      </c>
      <c r="AU186">
        <v>36.910444401399573</v>
      </c>
      <c r="AV186">
        <v>270.97650802868253</v>
      </c>
      <c r="AW186">
        <v>234.71654792439568</v>
      </c>
      <c r="AX186">
        <v>144.16571931715879</v>
      </c>
      <c r="AY186">
        <v>375.2382123986701</v>
      </c>
      <c r="AZ186">
        <v>324.28865765236856</v>
      </c>
      <c r="BA186">
        <v>312.57776447879752</v>
      </c>
      <c r="BB186">
        <v>-16.100205327554548</v>
      </c>
      <c r="BC186">
        <v>94.445497372511113</v>
      </c>
      <c r="BD186">
        <v>535.28654919711641</v>
      </c>
    </row>
    <row r="187" spans="1:56" x14ac:dyDescent="0.25">
      <c r="A187">
        <v>185</v>
      </c>
      <c r="B187">
        <v>227.60433712758081</v>
      </c>
      <c r="C187">
        <v>175.73355839946359</v>
      </c>
      <c r="D187">
        <v>60.666809840436684</v>
      </c>
      <c r="E187">
        <v>760.28845582617873</v>
      </c>
      <c r="F187">
        <v>157.01242791716828</v>
      </c>
      <c r="G187">
        <v>575.65158996794139</v>
      </c>
      <c r="H187">
        <v>739.46421982482968</v>
      </c>
      <c r="I187">
        <v>806.7101005786767</v>
      </c>
      <c r="J187">
        <v>257.80339709492785</v>
      </c>
      <c r="K187">
        <v>116.1185451642841</v>
      </c>
      <c r="L187">
        <v>407.97663530719706</v>
      </c>
      <c r="M187">
        <v>1536.7612757961008</v>
      </c>
      <c r="O187">
        <v>185</v>
      </c>
      <c r="P187">
        <v>111.35737337686442</v>
      </c>
      <c r="Q187">
        <v>94.897981136443562</v>
      </c>
      <c r="R187">
        <v>110.17610319841458</v>
      </c>
      <c r="S187">
        <v>461.54970637098069</v>
      </c>
      <c r="T187">
        <v>311.04602400957498</v>
      </c>
      <c r="U187">
        <v>172.41644986206586</v>
      </c>
      <c r="V187">
        <v>777.3816076440022</v>
      </c>
      <c r="W187">
        <v>714.72745077030186</v>
      </c>
      <c r="X187">
        <v>386.08028280090008</v>
      </c>
      <c r="Y187">
        <v>191.84945978752287</v>
      </c>
      <c r="Z187">
        <v>247.74681136083524</v>
      </c>
      <c r="AA187">
        <v>452.04190760582895</v>
      </c>
      <c r="AC187">
        <v>185</v>
      </c>
      <c r="AD187">
        <v>100.51610842690819</v>
      </c>
      <c r="AE187">
        <v>106.33123413108007</v>
      </c>
      <c r="AF187">
        <v>205.74657256216273</v>
      </c>
      <c r="AG187">
        <v>341.5635460966684</v>
      </c>
      <c r="AH187">
        <v>579.77820362916952</v>
      </c>
      <c r="AI187">
        <v>155.23193676662055</v>
      </c>
      <c r="AJ187">
        <v>313.68441816718655</v>
      </c>
      <c r="AK187">
        <v>520.67709954773545</v>
      </c>
      <c r="AL187">
        <v>546.10883776681999</v>
      </c>
      <c r="AM187">
        <v>404.01002482429959</v>
      </c>
      <c r="AN187">
        <v>164.25733357439978</v>
      </c>
      <c r="AO187">
        <v>502.24197278355319</v>
      </c>
      <c r="AR187">
        <v>185</v>
      </c>
      <c r="AS187">
        <v>62.285814993147184</v>
      </c>
      <c r="AT187">
        <v>47.52000000000001</v>
      </c>
      <c r="AU187">
        <v>36.274986257095463</v>
      </c>
      <c r="AV187">
        <v>270.79300416579423</v>
      </c>
      <c r="AW187">
        <v>245.0797265590067</v>
      </c>
      <c r="AX187">
        <v>109.87365605692405</v>
      </c>
      <c r="AY187">
        <v>397.01385860935579</v>
      </c>
      <c r="AZ187">
        <v>502.28611134845841</v>
      </c>
      <c r="BA187">
        <v>295.59092611316032</v>
      </c>
      <c r="BB187">
        <v>7.994163685372996</v>
      </c>
      <c r="BC187">
        <v>97.983871933480955</v>
      </c>
      <c r="BD187">
        <v>402.55023261701933</v>
      </c>
    </row>
    <row r="188" spans="1:56" x14ac:dyDescent="0.25">
      <c r="A188">
        <v>186</v>
      </c>
      <c r="B188">
        <v>266.4654077596951</v>
      </c>
      <c r="C188">
        <v>149.32101379636299</v>
      </c>
      <c r="D188">
        <v>50.475628205810295</v>
      </c>
      <c r="E188">
        <v>780.0583664676044</v>
      </c>
      <c r="F188">
        <v>150.77546464958533</v>
      </c>
      <c r="G188">
        <v>550.98172496887457</v>
      </c>
      <c r="H188">
        <v>763.15801544568035</v>
      </c>
      <c r="I188">
        <v>853.45326484927477</v>
      </c>
      <c r="J188">
        <v>284.80400416407531</v>
      </c>
      <c r="K188">
        <v>99.235246195391781</v>
      </c>
      <c r="L188">
        <v>330.02051385093091</v>
      </c>
      <c r="M188">
        <v>1481.8280661998933</v>
      </c>
      <c r="O188">
        <v>186</v>
      </c>
      <c r="P188">
        <v>92.023366019787986</v>
      </c>
      <c r="Q188">
        <v>114.23972561730255</v>
      </c>
      <c r="R188">
        <v>98.699032837999241</v>
      </c>
      <c r="S188">
        <v>447.94295719475775</v>
      </c>
      <c r="T188">
        <v>310.43378283032047</v>
      </c>
      <c r="U188">
        <v>138.81114344010319</v>
      </c>
      <c r="V188">
        <v>792.3884474387869</v>
      </c>
      <c r="W188">
        <v>660.49931278286795</v>
      </c>
      <c r="X188">
        <v>413.76886721832119</v>
      </c>
      <c r="Y188">
        <v>185.55990935877804</v>
      </c>
      <c r="Z188">
        <v>263.72396949596919</v>
      </c>
      <c r="AA188">
        <v>412.07095296217142</v>
      </c>
      <c r="AC188">
        <v>186</v>
      </c>
      <c r="AD188">
        <v>104.07156463985851</v>
      </c>
      <c r="AE188">
        <v>89.297893557741943</v>
      </c>
      <c r="AF188">
        <v>185.91923622886429</v>
      </c>
      <c r="AG188">
        <v>327.75208203480923</v>
      </c>
      <c r="AH188">
        <v>561.95329092798102</v>
      </c>
      <c r="AI188">
        <v>180.96130040215951</v>
      </c>
      <c r="AJ188">
        <v>317.48944340819497</v>
      </c>
      <c r="AK188">
        <v>600.06447014786431</v>
      </c>
      <c r="AL188">
        <v>574.75379446513841</v>
      </c>
      <c r="AM188">
        <v>442.79797254763639</v>
      </c>
      <c r="AN188">
        <v>163.74721506584729</v>
      </c>
      <c r="AO188">
        <v>366.11384418864452</v>
      </c>
      <c r="AR188">
        <v>186</v>
      </c>
      <c r="AS188">
        <v>57.36209475631663</v>
      </c>
      <c r="AT188">
        <v>47.52000000000001</v>
      </c>
      <c r="AU188">
        <v>33.825119877611449</v>
      </c>
      <c r="AV188">
        <v>271.37817483471616</v>
      </c>
      <c r="AW188">
        <v>248.81630436108196</v>
      </c>
      <c r="AX188">
        <v>120.01326706546151</v>
      </c>
      <c r="AY188">
        <v>376.36257730525313</v>
      </c>
      <c r="AZ188">
        <v>327.90098887014381</v>
      </c>
      <c r="BA188">
        <v>284.30976659452131</v>
      </c>
      <c r="BB188">
        <v>-25.551588934247533</v>
      </c>
      <c r="BC188">
        <v>95.891363960627288</v>
      </c>
      <c r="BD188">
        <v>415.54844240231603</v>
      </c>
    </row>
    <row r="189" spans="1:56" x14ac:dyDescent="0.25">
      <c r="A189">
        <v>187</v>
      </c>
      <c r="B189">
        <v>252.44954854775673</v>
      </c>
      <c r="C189">
        <v>177.32945456216765</v>
      </c>
      <c r="D189">
        <v>49.570941643883202</v>
      </c>
      <c r="E189">
        <v>672.47470657665485</v>
      </c>
      <c r="F189">
        <v>159.37143586738065</v>
      </c>
      <c r="G189">
        <v>525.98876903332211</v>
      </c>
      <c r="H189">
        <v>874.9091234625472</v>
      </c>
      <c r="I189">
        <v>865.7143370322467</v>
      </c>
      <c r="J189">
        <v>263.45237909565594</v>
      </c>
      <c r="K189">
        <v>114.92874123633172</v>
      </c>
      <c r="L189">
        <v>349.2298292361105</v>
      </c>
      <c r="M189">
        <v>1643.599465025351</v>
      </c>
      <c r="O189">
        <v>187</v>
      </c>
      <c r="P189">
        <v>107.29803556212353</v>
      </c>
      <c r="Q189">
        <v>91.629860905113148</v>
      </c>
      <c r="R189">
        <v>97.105370268610443</v>
      </c>
      <c r="S189">
        <v>492.66419380084187</v>
      </c>
      <c r="T189">
        <v>355.65121674883733</v>
      </c>
      <c r="U189">
        <v>153.25653168798129</v>
      </c>
      <c r="V189">
        <v>825.02581938934054</v>
      </c>
      <c r="W189">
        <v>753.28363133194421</v>
      </c>
      <c r="X189">
        <v>394.37271185926716</v>
      </c>
      <c r="Y189">
        <v>207.46311868871609</v>
      </c>
      <c r="Z189">
        <v>275.84733146998707</v>
      </c>
      <c r="AA189">
        <v>347.82181994269104</v>
      </c>
      <c r="AC189">
        <v>187</v>
      </c>
      <c r="AD189">
        <v>96.234478557070176</v>
      </c>
      <c r="AE189">
        <v>87.54157039754142</v>
      </c>
      <c r="AF189">
        <v>198.62993167798948</v>
      </c>
      <c r="AG189">
        <v>287.06040059436702</v>
      </c>
      <c r="AH189">
        <v>696.60658892204947</v>
      </c>
      <c r="AI189">
        <v>136.14650160495518</v>
      </c>
      <c r="AJ189">
        <v>310.70950003279256</v>
      </c>
      <c r="AK189">
        <v>659.16020571163051</v>
      </c>
      <c r="AL189">
        <v>478.58404208422786</v>
      </c>
      <c r="AM189">
        <v>396.4611672122532</v>
      </c>
      <c r="AN189">
        <v>148.70783415746396</v>
      </c>
      <c r="AO189">
        <v>414.57720149861984</v>
      </c>
      <c r="AR189">
        <v>187</v>
      </c>
      <c r="AS189">
        <v>63.55307754709829</v>
      </c>
      <c r="AT189">
        <v>47.52000000000001</v>
      </c>
      <c r="AU189">
        <v>36.872007045556344</v>
      </c>
      <c r="AV189">
        <v>263.93818935909798</v>
      </c>
      <c r="AW189">
        <v>231.62399802779686</v>
      </c>
      <c r="AX189">
        <v>139.498786070086</v>
      </c>
      <c r="AY189">
        <v>360.97091249203504</v>
      </c>
      <c r="AZ189">
        <v>296.39944452732436</v>
      </c>
      <c r="BA189">
        <v>331.07833008189596</v>
      </c>
      <c r="BB189">
        <v>6.4634208434256379</v>
      </c>
      <c r="BC189">
        <v>98.444414201537867</v>
      </c>
      <c r="BD189">
        <v>461.53647285064085</v>
      </c>
    </row>
    <row r="190" spans="1:56" x14ac:dyDescent="0.25">
      <c r="A190">
        <v>188</v>
      </c>
      <c r="B190">
        <v>271.16415494710895</v>
      </c>
      <c r="C190">
        <v>189.45496675867741</v>
      </c>
      <c r="D190">
        <v>48.871022141332105</v>
      </c>
      <c r="E190">
        <v>732.26062315046988</v>
      </c>
      <c r="F190">
        <v>181.09504469205388</v>
      </c>
      <c r="G190">
        <v>486.70892441134362</v>
      </c>
      <c r="H190">
        <v>707.7895949502838</v>
      </c>
      <c r="I190">
        <v>886.70518725826298</v>
      </c>
      <c r="J190">
        <v>280.15724448375704</v>
      </c>
      <c r="K190">
        <v>105.23841683726494</v>
      </c>
      <c r="L190">
        <v>313.11042519542639</v>
      </c>
      <c r="M190">
        <v>1534.9388526084244</v>
      </c>
      <c r="O190">
        <v>188</v>
      </c>
      <c r="P190">
        <v>103.63493930217874</v>
      </c>
      <c r="Q190">
        <v>100.62816168485456</v>
      </c>
      <c r="R190">
        <v>95.137937825138522</v>
      </c>
      <c r="S190">
        <v>517.44717614084266</v>
      </c>
      <c r="T190">
        <v>329.3825673696407</v>
      </c>
      <c r="U190">
        <v>147.42507136133901</v>
      </c>
      <c r="V190">
        <v>777.80709677448715</v>
      </c>
      <c r="W190">
        <v>725.87740429588393</v>
      </c>
      <c r="X190">
        <v>477.44297184860352</v>
      </c>
      <c r="Y190">
        <v>189.41618119798005</v>
      </c>
      <c r="Z190">
        <v>237.93547281480551</v>
      </c>
      <c r="AA190">
        <v>424.47479087598629</v>
      </c>
      <c r="AC190">
        <v>188</v>
      </c>
      <c r="AD190">
        <v>111.27360246924664</v>
      </c>
      <c r="AE190">
        <v>86.599380838566461</v>
      </c>
      <c r="AF190">
        <v>209.50070307652553</v>
      </c>
      <c r="AG190">
        <v>283.59527661621269</v>
      </c>
      <c r="AH190">
        <v>545.50565423344074</v>
      </c>
      <c r="AI190">
        <v>156.32664523432774</v>
      </c>
      <c r="AJ190">
        <v>277.05984659749976</v>
      </c>
      <c r="AK190">
        <v>753.28646695520979</v>
      </c>
      <c r="AL190">
        <v>524.68188058025157</v>
      </c>
      <c r="AM190">
        <v>363.54414556859501</v>
      </c>
      <c r="AN190">
        <v>163.94296066001573</v>
      </c>
      <c r="AO190">
        <v>446.30156141020382</v>
      </c>
      <c r="AR190">
        <v>188</v>
      </c>
      <c r="AS190">
        <v>55.397464421255371</v>
      </c>
      <c r="AT190">
        <v>47.52000000000001</v>
      </c>
      <c r="AU190">
        <v>35.76146579032023</v>
      </c>
      <c r="AV190">
        <v>280.9506412137423</v>
      </c>
      <c r="AW190">
        <v>248.31936432319355</v>
      </c>
      <c r="AX190">
        <v>157.93369926316075</v>
      </c>
      <c r="AY190">
        <v>360.13973388971175</v>
      </c>
      <c r="AZ190">
        <v>325.0841632414037</v>
      </c>
      <c r="BA190">
        <v>330.7388356958445</v>
      </c>
      <c r="BB190">
        <v>16.622307520552845</v>
      </c>
      <c r="BC190">
        <v>97.543479958402742</v>
      </c>
      <c r="BD190">
        <v>435.06629005094754</v>
      </c>
    </row>
    <row r="191" spans="1:56" x14ac:dyDescent="0.25">
      <c r="A191">
        <v>189</v>
      </c>
      <c r="B191">
        <v>275.41941080211024</v>
      </c>
      <c r="C191">
        <v>179.47339276683419</v>
      </c>
      <c r="D191">
        <v>54.046338751824621</v>
      </c>
      <c r="E191">
        <v>721.41528760876497</v>
      </c>
      <c r="F191">
        <v>140.80901482788545</v>
      </c>
      <c r="G191">
        <v>503.93552377901813</v>
      </c>
      <c r="H191">
        <v>771.76184778234642</v>
      </c>
      <c r="I191">
        <v>977.06186256691626</v>
      </c>
      <c r="J191">
        <v>276.7866722189915</v>
      </c>
      <c r="K191">
        <v>94.285522011959827</v>
      </c>
      <c r="L191">
        <v>327.6670534552286</v>
      </c>
      <c r="M191">
        <v>1536.0623513786099</v>
      </c>
      <c r="O191">
        <v>189</v>
      </c>
      <c r="P191">
        <v>123.80652902212846</v>
      </c>
      <c r="Q191">
        <v>115.75883344394185</v>
      </c>
      <c r="R191">
        <v>103.31603380445304</v>
      </c>
      <c r="S191">
        <v>515.30341397464963</v>
      </c>
      <c r="T191">
        <v>365.4782528368354</v>
      </c>
      <c r="U191">
        <v>169.85572728805428</v>
      </c>
      <c r="V191">
        <v>894.79182335596158</v>
      </c>
      <c r="W191">
        <v>780.60220535873464</v>
      </c>
      <c r="X191">
        <v>465.99020134503087</v>
      </c>
      <c r="Y191">
        <v>245.66382222899847</v>
      </c>
      <c r="Z191">
        <v>233.40669842183075</v>
      </c>
      <c r="AA191">
        <v>419.41457074609525</v>
      </c>
      <c r="AC191">
        <v>189</v>
      </c>
      <c r="AD191">
        <v>96.77975705411157</v>
      </c>
      <c r="AE191">
        <v>87.305138802784825</v>
      </c>
      <c r="AF191">
        <v>203.79220891001302</v>
      </c>
      <c r="AG191">
        <v>365.47361455838518</v>
      </c>
      <c r="AH191">
        <v>715.37948086748952</v>
      </c>
      <c r="AI191">
        <v>167.29247384351049</v>
      </c>
      <c r="AJ191">
        <v>300.69379380101441</v>
      </c>
      <c r="AK191">
        <v>554.50835621622537</v>
      </c>
      <c r="AL191">
        <v>509.81520930149372</v>
      </c>
      <c r="AM191">
        <v>399.29267067010483</v>
      </c>
      <c r="AN191">
        <v>130.75760806037218</v>
      </c>
      <c r="AO191">
        <v>380.05330563358393</v>
      </c>
      <c r="AR191">
        <v>189</v>
      </c>
      <c r="AS191">
        <v>53.356656101239068</v>
      </c>
      <c r="AT191">
        <v>47.52000000000001</v>
      </c>
      <c r="AU191">
        <v>34.924152408848535</v>
      </c>
      <c r="AV191">
        <v>263.52006589180542</v>
      </c>
      <c r="AW191">
        <v>197.4151365228787</v>
      </c>
      <c r="AX191">
        <v>118.16947974989355</v>
      </c>
      <c r="AY191">
        <v>366.80383757894265</v>
      </c>
      <c r="AZ191">
        <v>423.89281979862756</v>
      </c>
      <c r="BA191">
        <v>371.49270266818439</v>
      </c>
      <c r="BB191">
        <v>-41.426038283227953</v>
      </c>
      <c r="BC191">
        <v>96.67368412674503</v>
      </c>
      <c r="BD191">
        <v>475.33706475346736</v>
      </c>
    </row>
    <row r="192" spans="1:56" x14ac:dyDescent="0.25">
      <c r="A192">
        <v>190</v>
      </c>
      <c r="B192">
        <v>285.97177127139429</v>
      </c>
      <c r="C192">
        <v>164.40645812327944</v>
      </c>
      <c r="D192">
        <v>55.576535124726902</v>
      </c>
      <c r="E192">
        <v>763.15116946768717</v>
      </c>
      <c r="F192">
        <v>138.38388876132819</v>
      </c>
      <c r="G192">
        <v>519.4105097771527</v>
      </c>
      <c r="H192">
        <v>867.38791240800583</v>
      </c>
      <c r="I192">
        <v>980.59354687484301</v>
      </c>
      <c r="J192">
        <v>268.84322942624686</v>
      </c>
      <c r="K192">
        <v>91.276909575358019</v>
      </c>
      <c r="L192">
        <v>378.70943141770334</v>
      </c>
      <c r="M192">
        <v>1355.2640280699079</v>
      </c>
      <c r="O192">
        <v>190</v>
      </c>
      <c r="P192">
        <v>86.97165874696465</v>
      </c>
      <c r="Q192">
        <v>96.804775478140598</v>
      </c>
      <c r="R192">
        <v>114.41374480628663</v>
      </c>
      <c r="S192">
        <v>491.10110327850862</v>
      </c>
      <c r="T192">
        <v>303.7151839815993</v>
      </c>
      <c r="U192">
        <v>149.3934277546453</v>
      </c>
      <c r="V192">
        <v>808.43968058664723</v>
      </c>
      <c r="W192">
        <v>679.17174521025981</v>
      </c>
      <c r="X192">
        <v>391.38200750903258</v>
      </c>
      <c r="Y192">
        <v>192.92822311894935</v>
      </c>
      <c r="Z192">
        <v>237.38201993136747</v>
      </c>
      <c r="AA192">
        <v>383.3451662039821</v>
      </c>
      <c r="AC192">
        <v>190</v>
      </c>
      <c r="AD192">
        <v>110.66889719103729</v>
      </c>
      <c r="AE192">
        <v>96.999050649555343</v>
      </c>
      <c r="AF192">
        <v>197.10774523625582</v>
      </c>
      <c r="AG192">
        <v>296.58763710264526</v>
      </c>
      <c r="AH192">
        <v>605.43599307005593</v>
      </c>
      <c r="AI192">
        <v>139.00993282753362</v>
      </c>
      <c r="AJ192">
        <v>291.11325156505291</v>
      </c>
      <c r="AK192">
        <v>742.30242337093273</v>
      </c>
      <c r="AL192">
        <v>576.97070155499853</v>
      </c>
      <c r="AM192">
        <v>406.29045081992183</v>
      </c>
      <c r="AN192">
        <v>157.22940467829304</v>
      </c>
      <c r="AO192">
        <v>379.30416042694185</v>
      </c>
      <c r="AR192">
        <v>190</v>
      </c>
      <c r="AS192">
        <v>65.301256671605572</v>
      </c>
      <c r="AT192">
        <v>47.52000000000001</v>
      </c>
      <c r="AU192">
        <v>35.719435940302752</v>
      </c>
      <c r="AV192">
        <v>271.77344661484778</v>
      </c>
      <c r="AW192">
        <v>297.72104220867539</v>
      </c>
      <c r="AX192">
        <v>142.71387267399257</v>
      </c>
      <c r="AY192">
        <v>369.36670430850592</v>
      </c>
      <c r="AZ192">
        <v>323.99576022686921</v>
      </c>
      <c r="BA192">
        <v>336.56631067084004</v>
      </c>
      <c r="BB192">
        <v>-41.267032866168037</v>
      </c>
      <c r="BC192">
        <v>98.367591456113956</v>
      </c>
      <c r="BD192">
        <v>440.21221411048987</v>
      </c>
    </row>
    <row r="193" spans="1:56" x14ac:dyDescent="0.25">
      <c r="A193">
        <v>191</v>
      </c>
      <c r="B193">
        <v>237.09019399436011</v>
      </c>
      <c r="C193">
        <v>161.16679771732049</v>
      </c>
      <c r="D193">
        <v>51.16408066579951</v>
      </c>
      <c r="E193">
        <v>789.15997739565387</v>
      </c>
      <c r="F193">
        <v>143.32633886829183</v>
      </c>
      <c r="G193">
        <v>490.7648066446165</v>
      </c>
      <c r="H193">
        <v>721.30001546203584</v>
      </c>
      <c r="I193">
        <v>849.73894027307836</v>
      </c>
      <c r="J193">
        <v>245.00548273801616</v>
      </c>
      <c r="K193">
        <v>88.819247827965413</v>
      </c>
      <c r="L193">
        <v>365.54585860559081</v>
      </c>
      <c r="M193">
        <v>1553.4979208419993</v>
      </c>
      <c r="O193">
        <v>191</v>
      </c>
      <c r="P193">
        <v>112.7414417952352</v>
      </c>
      <c r="Q193">
        <v>103.23774639363309</v>
      </c>
      <c r="R193">
        <v>101.56349254930915</v>
      </c>
      <c r="S193">
        <v>504.95441478181351</v>
      </c>
      <c r="T193">
        <v>318.6131568028768</v>
      </c>
      <c r="U193">
        <v>140.42361130809365</v>
      </c>
      <c r="V193">
        <v>810.00854073731966</v>
      </c>
      <c r="W193">
        <v>603.47729029370589</v>
      </c>
      <c r="X193">
        <v>425.53212260215258</v>
      </c>
      <c r="Y193">
        <v>184.71557120888659</v>
      </c>
      <c r="Z193">
        <v>247.04085617904954</v>
      </c>
      <c r="AA193">
        <v>409.37935998524148</v>
      </c>
      <c r="AC193">
        <v>191</v>
      </c>
      <c r="AD193">
        <v>100.14136474996874</v>
      </c>
      <c r="AE193">
        <v>88.391511655042009</v>
      </c>
      <c r="AF193">
        <v>223.58257930165809</v>
      </c>
      <c r="AG193">
        <v>325.79463334769878</v>
      </c>
      <c r="AH193">
        <v>552.90253073302597</v>
      </c>
      <c r="AI193">
        <v>136.21821837072653</v>
      </c>
      <c r="AJ193">
        <v>278.95528452071642</v>
      </c>
      <c r="AK193">
        <v>543.70004445966515</v>
      </c>
      <c r="AL193">
        <v>494.30360468997827</v>
      </c>
      <c r="AM193">
        <v>388.30392468723244</v>
      </c>
      <c r="AN193">
        <v>146.30266431988179</v>
      </c>
      <c r="AO193">
        <v>353.48404837584013</v>
      </c>
      <c r="AR193">
        <v>191</v>
      </c>
      <c r="AS193">
        <v>56.998276209902642</v>
      </c>
      <c r="AT193">
        <v>47.52000000000001</v>
      </c>
      <c r="AU193">
        <v>35.319212396130048</v>
      </c>
      <c r="AV193">
        <v>270.09123021170581</v>
      </c>
      <c r="AW193">
        <v>267.71909644319089</v>
      </c>
      <c r="AX193">
        <v>137.03274156740792</v>
      </c>
      <c r="AY193">
        <v>365.34198107124831</v>
      </c>
      <c r="AZ193">
        <v>396.71221150036729</v>
      </c>
      <c r="BA193">
        <v>336.83434132462281</v>
      </c>
      <c r="BB193">
        <v>-17.823840391459456</v>
      </c>
      <c r="BC193">
        <v>95.126900397232902</v>
      </c>
      <c r="BD193">
        <v>467.87151142050209</v>
      </c>
    </row>
    <row r="194" spans="1:56" x14ac:dyDescent="0.25">
      <c r="A194">
        <v>192</v>
      </c>
      <c r="B194">
        <v>253.90166358927564</v>
      </c>
      <c r="C194">
        <v>185.85704974492222</v>
      </c>
      <c r="D194">
        <v>51.072398093912128</v>
      </c>
      <c r="E194">
        <v>769.80960013063373</v>
      </c>
      <c r="F194">
        <v>145.05381938029302</v>
      </c>
      <c r="G194">
        <v>514.90157705938941</v>
      </c>
      <c r="H194">
        <v>848.11975410563309</v>
      </c>
      <c r="I194">
        <v>804.01913751158838</v>
      </c>
      <c r="J194">
        <v>241.87742693515932</v>
      </c>
      <c r="K194">
        <v>96.298866904844985</v>
      </c>
      <c r="L194">
        <v>394.06930516427553</v>
      </c>
      <c r="M194">
        <v>1552.3907826044083</v>
      </c>
      <c r="O194">
        <v>192</v>
      </c>
      <c r="P194">
        <v>94.959886374252079</v>
      </c>
      <c r="Q194">
        <v>104.61227961954499</v>
      </c>
      <c r="R194">
        <v>104.91178742873755</v>
      </c>
      <c r="S194">
        <v>549.45200094078439</v>
      </c>
      <c r="T194">
        <v>280.09926935118301</v>
      </c>
      <c r="U194">
        <v>160.25832543099332</v>
      </c>
      <c r="V194">
        <v>849.682910835857</v>
      </c>
      <c r="W194">
        <v>734.26440526438898</v>
      </c>
      <c r="X194">
        <v>363.58812391105897</v>
      </c>
      <c r="Y194">
        <v>204.6433678988696</v>
      </c>
      <c r="Z194">
        <v>292.57999540909793</v>
      </c>
      <c r="AA194">
        <v>385.56359118695315</v>
      </c>
      <c r="AC194">
        <v>192</v>
      </c>
      <c r="AD194">
        <v>97.740093863090522</v>
      </c>
      <c r="AE194">
        <v>106.88472648499385</v>
      </c>
      <c r="AF194">
        <v>207.16805320523943</v>
      </c>
      <c r="AG194">
        <v>309.22817756163045</v>
      </c>
      <c r="AH194">
        <v>572.04125141824431</v>
      </c>
      <c r="AI194">
        <v>140.83172637452512</v>
      </c>
      <c r="AJ194">
        <v>339.60334497681265</v>
      </c>
      <c r="AK194">
        <v>636.86386704469533</v>
      </c>
      <c r="AL194">
        <v>516.40789406177441</v>
      </c>
      <c r="AM194">
        <v>440.17171215327795</v>
      </c>
      <c r="AN194">
        <v>143.54526947172852</v>
      </c>
      <c r="AO194">
        <v>429.20091854808362</v>
      </c>
      <c r="AR194">
        <v>192</v>
      </c>
      <c r="AS194">
        <v>65.015244921952359</v>
      </c>
      <c r="AT194">
        <v>47.52000000000001</v>
      </c>
      <c r="AU194">
        <v>34.83272695272462</v>
      </c>
      <c r="AV194">
        <v>277.96115738873033</v>
      </c>
      <c r="AW194">
        <v>294.12956561030433</v>
      </c>
      <c r="AX194">
        <v>120.93892956340181</v>
      </c>
      <c r="AY194">
        <v>363.07031488717354</v>
      </c>
      <c r="AZ194">
        <v>382.2529309111834</v>
      </c>
      <c r="BA194">
        <v>283.200971243097</v>
      </c>
      <c r="BB194">
        <v>-66.032181400639445</v>
      </c>
      <c r="BC194">
        <v>95.885474151636373</v>
      </c>
      <c r="BD194">
        <v>476.80908798377197</v>
      </c>
    </row>
    <row r="195" spans="1:56" x14ac:dyDescent="0.25">
      <c r="A195">
        <v>193</v>
      </c>
      <c r="B195">
        <v>246.15836093188193</v>
      </c>
      <c r="C195">
        <v>188.58288459622261</v>
      </c>
      <c r="D195">
        <v>46.389970005930635</v>
      </c>
      <c r="E195">
        <v>729.53632673900063</v>
      </c>
      <c r="F195">
        <v>158.84524332900833</v>
      </c>
      <c r="G195">
        <v>514.82424000754145</v>
      </c>
      <c r="H195">
        <v>768.14811238407367</v>
      </c>
      <c r="I195">
        <v>884.51220251000746</v>
      </c>
      <c r="J195">
        <v>252.4809312119063</v>
      </c>
      <c r="K195">
        <v>115.33637208628174</v>
      </c>
      <c r="L195">
        <v>326.84890783801518</v>
      </c>
      <c r="M195">
        <v>1630.1651943082932</v>
      </c>
      <c r="O195">
        <v>193</v>
      </c>
      <c r="P195">
        <v>101.11268274201252</v>
      </c>
      <c r="Q195">
        <v>93.012218172696464</v>
      </c>
      <c r="R195">
        <v>93.889288299620318</v>
      </c>
      <c r="S195">
        <v>461.0607068484303</v>
      </c>
      <c r="T195">
        <v>322.70268729913749</v>
      </c>
      <c r="U195">
        <v>162.02351459628275</v>
      </c>
      <c r="V195">
        <v>721.21215448698922</v>
      </c>
      <c r="W195">
        <v>735.85969483964379</v>
      </c>
      <c r="X195">
        <v>441.25778904499134</v>
      </c>
      <c r="Y195">
        <v>187.75478322117141</v>
      </c>
      <c r="Z195">
        <v>246.95027109275776</v>
      </c>
      <c r="AA195">
        <v>427.05072528999796</v>
      </c>
      <c r="AC195">
        <v>193</v>
      </c>
      <c r="AD195">
        <v>112.89618630431912</v>
      </c>
      <c r="AE195">
        <v>86.095981410527358</v>
      </c>
      <c r="AF195">
        <v>222.47658127729451</v>
      </c>
      <c r="AG195">
        <v>291.13980498068008</v>
      </c>
      <c r="AH195">
        <v>684.82198596949013</v>
      </c>
      <c r="AI195">
        <v>159.12410012179433</v>
      </c>
      <c r="AJ195">
        <v>302.46728745267581</v>
      </c>
      <c r="AK195">
        <v>641.40384766541979</v>
      </c>
      <c r="AL195">
        <v>519.01817096154628</v>
      </c>
      <c r="AM195">
        <v>366.25675191624566</v>
      </c>
      <c r="AN195">
        <v>136.89693263153703</v>
      </c>
      <c r="AO195">
        <v>382.0993361175473</v>
      </c>
      <c r="AR195">
        <v>193</v>
      </c>
      <c r="AS195">
        <v>58.048818208481329</v>
      </c>
      <c r="AT195">
        <v>47.52000000000001</v>
      </c>
      <c r="AU195">
        <v>33.430694063890151</v>
      </c>
      <c r="AV195">
        <v>255.47745919631743</v>
      </c>
      <c r="AW195">
        <v>201.74411690146499</v>
      </c>
      <c r="AX195">
        <v>80.553176728726271</v>
      </c>
      <c r="AY195">
        <v>372.53255055868425</v>
      </c>
      <c r="AZ195">
        <v>431.73002459798573</v>
      </c>
      <c r="BA195">
        <v>354.7554365049175</v>
      </c>
      <c r="BB195">
        <v>-23.030175291059436</v>
      </c>
      <c r="BC195">
        <v>98.537637260013895</v>
      </c>
      <c r="BD195">
        <v>419.18623198204784</v>
      </c>
    </row>
    <row r="196" spans="1:56" x14ac:dyDescent="0.25">
      <c r="A196">
        <v>194</v>
      </c>
      <c r="B196">
        <v>301.8194046974703</v>
      </c>
      <c r="C196">
        <v>157.7067998664169</v>
      </c>
      <c r="D196">
        <v>51.889305119159353</v>
      </c>
      <c r="E196">
        <v>727.30393564961503</v>
      </c>
      <c r="F196">
        <v>168.56884530635307</v>
      </c>
      <c r="G196">
        <v>537.32060225233261</v>
      </c>
      <c r="H196">
        <v>724.14567992782077</v>
      </c>
      <c r="I196">
        <v>751.93393119985456</v>
      </c>
      <c r="J196">
        <v>268.1455360807152</v>
      </c>
      <c r="K196">
        <v>92.210618066807868</v>
      </c>
      <c r="L196">
        <v>343.2621480776312</v>
      </c>
      <c r="M196">
        <v>1492.5181816153274</v>
      </c>
      <c r="O196">
        <v>194</v>
      </c>
      <c r="P196">
        <v>112.31728749209961</v>
      </c>
      <c r="Q196">
        <v>98.714494549998619</v>
      </c>
      <c r="R196">
        <v>100.59182784711933</v>
      </c>
      <c r="S196">
        <v>488.45272832084413</v>
      </c>
      <c r="T196">
        <v>299.96680342691519</v>
      </c>
      <c r="U196">
        <v>139.7050281537083</v>
      </c>
      <c r="V196">
        <v>744.70214836672028</v>
      </c>
      <c r="W196">
        <v>778.60007571179358</v>
      </c>
      <c r="X196">
        <v>402.41220153684247</v>
      </c>
      <c r="Y196">
        <v>189.63945536204841</v>
      </c>
      <c r="Z196">
        <v>255.08872370846959</v>
      </c>
      <c r="AA196">
        <v>438.53467320474857</v>
      </c>
      <c r="AC196">
        <v>194</v>
      </c>
      <c r="AD196">
        <v>118.46242994857741</v>
      </c>
      <c r="AE196">
        <v>88.424126862655427</v>
      </c>
      <c r="AF196">
        <v>209.06688733697183</v>
      </c>
      <c r="AG196">
        <v>307.55819807967293</v>
      </c>
      <c r="AH196">
        <v>539.77884827226865</v>
      </c>
      <c r="AI196">
        <v>171.25719639361853</v>
      </c>
      <c r="AJ196">
        <v>293.64207672883765</v>
      </c>
      <c r="AK196">
        <v>713.09858878233854</v>
      </c>
      <c r="AL196">
        <v>510.33052697966326</v>
      </c>
      <c r="AM196">
        <v>428.23336845870904</v>
      </c>
      <c r="AN196">
        <v>160.71566792355333</v>
      </c>
      <c r="AO196">
        <v>428.85181032557347</v>
      </c>
      <c r="AR196">
        <v>194</v>
      </c>
      <c r="AS196">
        <v>62.693209738769966</v>
      </c>
      <c r="AT196">
        <v>47.52000000000001</v>
      </c>
      <c r="AU196">
        <v>33.701762922870024</v>
      </c>
      <c r="AV196">
        <v>282.74681052152545</v>
      </c>
      <c r="AW196">
        <v>276.9708457826805</v>
      </c>
      <c r="AX196">
        <v>125.22827371746229</v>
      </c>
      <c r="AY196">
        <v>353.88556546184344</v>
      </c>
      <c r="AZ196">
        <v>449.17565643990838</v>
      </c>
      <c r="BA196">
        <v>354.35392447515244</v>
      </c>
      <c r="BB196">
        <v>-9.2363054151597197</v>
      </c>
      <c r="BC196">
        <v>97.201329531073213</v>
      </c>
      <c r="BD196">
        <v>411.33672815936461</v>
      </c>
    </row>
    <row r="197" spans="1:56" x14ac:dyDescent="0.25">
      <c r="A197">
        <v>195</v>
      </c>
      <c r="B197">
        <v>276.98569794319741</v>
      </c>
      <c r="C197">
        <v>178.15415260707323</v>
      </c>
      <c r="D197">
        <v>52.019218646807502</v>
      </c>
      <c r="E197">
        <v>849.40736776378026</v>
      </c>
      <c r="F197">
        <v>181.02987927328687</v>
      </c>
      <c r="G197">
        <v>495.5911248870255</v>
      </c>
      <c r="H197">
        <v>814.16701160383388</v>
      </c>
      <c r="I197">
        <v>810.4488963854734</v>
      </c>
      <c r="J197">
        <v>254.9628108705142</v>
      </c>
      <c r="K197">
        <v>105.36505607212942</v>
      </c>
      <c r="L197">
        <v>389.08098988321706</v>
      </c>
      <c r="M197">
        <v>1521.3708594639359</v>
      </c>
      <c r="O197">
        <v>195</v>
      </c>
      <c r="P197">
        <v>102.77877924956445</v>
      </c>
      <c r="Q197">
        <v>105.23950418517268</v>
      </c>
      <c r="R197">
        <v>97.401879228257556</v>
      </c>
      <c r="S197">
        <v>517.22070684420237</v>
      </c>
      <c r="T197">
        <v>331.18540317709432</v>
      </c>
      <c r="U197">
        <v>157.99044475528069</v>
      </c>
      <c r="V197">
        <v>702.0004701603176</v>
      </c>
      <c r="W197">
        <v>612.50500218706134</v>
      </c>
      <c r="X197">
        <v>439.6313228470226</v>
      </c>
      <c r="Y197">
        <v>197.22181475230519</v>
      </c>
      <c r="Z197">
        <v>221.80708888011944</v>
      </c>
      <c r="AA197">
        <v>402.01188592492554</v>
      </c>
      <c r="AC197">
        <v>195</v>
      </c>
      <c r="AD197">
        <v>97.210290725216026</v>
      </c>
      <c r="AE197">
        <v>91.824913476464616</v>
      </c>
      <c r="AF197">
        <v>192.22619121510294</v>
      </c>
      <c r="AG197">
        <v>268.41299739227117</v>
      </c>
      <c r="AH197">
        <v>566.70634294000581</v>
      </c>
      <c r="AI197">
        <v>161.93900010039434</v>
      </c>
      <c r="AJ197">
        <v>301.0299715010018</v>
      </c>
      <c r="AK197">
        <v>584.80117502694497</v>
      </c>
      <c r="AL197">
        <v>498.76785433008422</v>
      </c>
      <c r="AM197">
        <v>382.99834780127514</v>
      </c>
      <c r="AN197">
        <v>171.43166243300587</v>
      </c>
      <c r="AO197">
        <v>378.89691150874069</v>
      </c>
      <c r="AR197">
        <v>195</v>
      </c>
      <c r="AS197">
        <v>66.397134361028307</v>
      </c>
      <c r="AT197">
        <v>47.52000000000001</v>
      </c>
      <c r="AU197">
        <v>34.737230552855408</v>
      </c>
      <c r="AV197">
        <v>277.51042332072359</v>
      </c>
      <c r="AW197">
        <v>245.47544679415955</v>
      </c>
      <c r="AX197">
        <v>118.60957319166836</v>
      </c>
      <c r="AY197">
        <v>362.85604473087739</v>
      </c>
      <c r="AZ197">
        <v>489.36389935378617</v>
      </c>
      <c r="BA197">
        <v>385.79716929732945</v>
      </c>
      <c r="BB197">
        <v>18.69756655501611</v>
      </c>
      <c r="BC197">
        <v>98.834558417522999</v>
      </c>
      <c r="BD197">
        <v>562.30562635237698</v>
      </c>
    </row>
    <row r="198" spans="1:56" x14ac:dyDescent="0.25">
      <c r="A198">
        <v>196</v>
      </c>
      <c r="B198">
        <v>216.0271964624072</v>
      </c>
      <c r="C198">
        <v>181.57944453663202</v>
      </c>
      <c r="D198">
        <v>60.630909877425665</v>
      </c>
      <c r="E198">
        <v>677.49258306773618</v>
      </c>
      <c r="F198">
        <v>152.15262359436073</v>
      </c>
      <c r="G198">
        <v>519.90891216693421</v>
      </c>
      <c r="H198">
        <v>737.75460385033011</v>
      </c>
      <c r="I198">
        <v>785.90394186663514</v>
      </c>
      <c r="J198">
        <v>247.92225531044349</v>
      </c>
      <c r="K198">
        <v>104.59721999416736</v>
      </c>
      <c r="L198">
        <v>381.48645969161191</v>
      </c>
      <c r="M198">
        <v>1539.875338750363</v>
      </c>
      <c r="O198">
        <v>196</v>
      </c>
      <c r="P198">
        <v>106.27466798353402</v>
      </c>
      <c r="Q198">
        <v>105.91610603477378</v>
      </c>
      <c r="R198">
        <v>94.509846217181504</v>
      </c>
      <c r="S198">
        <v>585.3314938193771</v>
      </c>
      <c r="T198">
        <v>314.23336049388536</v>
      </c>
      <c r="U198">
        <v>140.78372754918072</v>
      </c>
      <c r="V198">
        <v>855.06328785564574</v>
      </c>
      <c r="W198">
        <v>702.14473245393015</v>
      </c>
      <c r="X198">
        <v>436.83972879198524</v>
      </c>
      <c r="Y198">
        <v>220.74006137841695</v>
      </c>
      <c r="Z198">
        <v>267.34494340805486</v>
      </c>
      <c r="AA198">
        <v>424.42264415466423</v>
      </c>
      <c r="AC198">
        <v>196</v>
      </c>
      <c r="AD198">
        <v>86.795270024422166</v>
      </c>
      <c r="AE198">
        <v>107.77649440282977</v>
      </c>
      <c r="AF198">
        <v>223.23129693736777</v>
      </c>
      <c r="AG198">
        <v>328.2184778838548</v>
      </c>
      <c r="AH198">
        <v>551.80590274914516</v>
      </c>
      <c r="AI198">
        <v>133.44747314722036</v>
      </c>
      <c r="AJ198">
        <v>311.6843413267805</v>
      </c>
      <c r="AK198">
        <v>604.32787879815749</v>
      </c>
      <c r="AL198">
        <v>549.37400722457573</v>
      </c>
      <c r="AM198">
        <v>383.58258744450472</v>
      </c>
      <c r="AN198">
        <v>163.52538874364592</v>
      </c>
      <c r="AO198">
        <v>471.27339153899686</v>
      </c>
      <c r="AR198">
        <v>196</v>
      </c>
      <c r="AS198">
        <v>65.322557694734741</v>
      </c>
      <c r="AT198">
        <v>47.52000000000001</v>
      </c>
      <c r="AU198">
        <v>33.79828156865721</v>
      </c>
      <c r="AV198">
        <v>269.21385660525124</v>
      </c>
      <c r="AW198">
        <v>268.33432337017371</v>
      </c>
      <c r="AX198">
        <v>154.7705993910663</v>
      </c>
      <c r="AY198">
        <v>394.1467704073109</v>
      </c>
      <c r="AZ198">
        <v>418.63033416954261</v>
      </c>
      <c r="BA198">
        <v>382.0856231740421</v>
      </c>
      <c r="BB198">
        <v>-56.581545215528706</v>
      </c>
      <c r="BC198">
        <v>101.66815249951867</v>
      </c>
      <c r="BD198">
        <v>550.89745954658633</v>
      </c>
    </row>
    <row r="199" spans="1:56" x14ac:dyDescent="0.25">
      <c r="A199">
        <v>197</v>
      </c>
      <c r="B199">
        <v>266.89678860314228</v>
      </c>
      <c r="C199">
        <v>151.19235415119911</v>
      </c>
      <c r="D199">
        <v>54.282065527833851</v>
      </c>
      <c r="E199">
        <v>876.81448323079462</v>
      </c>
      <c r="F199">
        <v>142.71526873044149</v>
      </c>
      <c r="G199">
        <v>536.62793838068865</v>
      </c>
      <c r="H199">
        <v>735.22774408174791</v>
      </c>
      <c r="I199">
        <v>758.66178314341641</v>
      </c>
      <c r="J199">
        <v>303.60126257511985</v>
      </c>
      <c r="K199">
        <v>91.506428512093422</v>
      </c>
      <c r="L199">
        <v>336.31769241895785</v>
      </c>
      <c r="M199">
        <v>1482.3631594368055</v>
      </c>
      <c r="O199">
        <v>197</v>
      </c>
      <c r="P199">
        <v>106.72828000100375</v>
      </c>
      <c r="Q199">
        <v>112.91813519260285</v>
      </c>
      <c r="R199">
        <v>124.63319267323793</v>
      </c>
      <c r="S199">
        <v>524.00567210245924</v>
      </c>
      <c r="T199">
        <v>320.73081159551003</v>
      </c>
      <c r="U199">
        <v>168.51180435387187</v>
      </c>
      <c r="V199">
        <v>763.35543596898424</v>
      </c>
      <c r="W199">
        <v>743.0782124646687</v>
      </c>
      <c r="X199">
        <v>443.16747000850364</v>
      </c>
      <c r="Y199">
        <v>246.78300298990891</v>
      </c>
      <c r="Z199">
        <v>278.63463066419007</v>
      </c>
      <c r="AA199">
        <v>360.93252983374168</v>
      </c>
      <c r="AC199">
        <v>197</v>
      </c>
      <c r="AD199">
        <v>92.273939843560854</v>
      </c>
      <c r="AE199">
        <v>96.850854636848794</v>
      </c>
      <c r="AF199">
        <v>200.33383954089683</v>
      </c>
      <c r="AG199">
        <v>301.63476555117558</v>
      </c>
      <c r="AH199">
        <v>527.99770021061204</v>
      </c>
      <c r="AI199">
        <v>150.40324218645935</v>
      </c>
      <c r="AJ199">
        <v>354.81843760022576</v>
      </c>
      <c r="AK199">
        <v>634.04873472176178</v>
      </c>
      <c r="AL199">
        <v>524.28990977032549</v>
      </c>
      <c r="AM199">
        <v>398.22735244356716</v>
      </c>
      <c r="AN199">
        <v>134.30602045743706</v>
      </c>
      <c r="AO199">
        <v>432.55648359679338</v>
      </c>
      <c r="AR199">
        <v>197</v>
      </c>
      <c r="AS199">
        <v>51.880729382780459</v>
      </c>
      <c r="AT199">
        <v>47.52000000000001</v>
      </c>
      <c r="AU199">
        <v>34.938827182130282</v>
      </c>
      <c r="AV199">
        <v>274.18865908309886</v>
      </c>
      <c r="AW199">
        <v>249.19231566458993</v>
      </c>
      <c r="AX199">
        <v>127.25411664730781</v>
      </c>
      <c r="AY199">
        <v>373.74696487584509</v>
      </c>
      <c r="AZ199">
        <v>466.87383921985031</v>
      </c>
      <c r="BA199">
        <v>364.93623237079822</v>
      </c>
      <c r="BB199">
        <v>-24.582371102224755</v>
      </c>
      <c r="BC199">
        <v>99.102306082029855</v>
      </c>
      <c r="BD199">
        <v>412.56746465834067</v>
      </c>
    </row>
    <row r="200" spans="1:56" x14ac:dyDescent="0.25">
      <c r="A200">
        <v>198</v>
      </c>
      <c r="B200">
        <v>223.96222861520391</v>
      </c>
      <c r="C200">
        <v>186.02670768384843</v>
      </c>
      <c r="D200">
        <v>47.84498519175672</v>
      </c>
      <c r="E200">
        <v>692.38264551074644</v>
      </c>
      <c r="F200">
        <v>167.02470443186559</v>
      </c>
      <c r="G200">
        <v>525.99419456019621</v>
      </c>
      <c r="H200">
        <v>691.16783031638363</v>
      </c>
      <c r="I200">
        <v>880.95437738978114</v>
      </c>
      <c r="J200">
        <v>320.75773096700209</v>
      </c>
      <c r="K200">
        <v>113.6019186722818</v>
      </c>
      <c r="L200">
        <v>392.04756853864001</v>
      </c>
      <c r="M200">
        <v>1613.4170927126038</v>
      </c>
      <c r="O200">
        <v>198</v>
      </c>
      <c r="P200">
        <v>92.774280870237575</v>
      </c>
      <c r="Q200">
        <v>100.92725949034286</v>
      </c>
      <c r="R200">
        <v>94.319288052579182</v>
      </c>
      <c r="S200">
        <v>528.54036498601715</v>
      </c>
      <c r="T200">
        <v>327.13577939206704</v>
      </c>
      <c r="U200">
        <v>151.75675173592086</v>
      </c>
      <c r="V200">
        <v>849.16231588182904</v>
      </c>
      <c r="W200">
        <v>770.41417639424662</v>
      </c>
      <c r="X200">
        <v>408.96069697613717</v>
      </c>
      <c r="Y200">
        <v>208.72286554463997</v>
      </c>
      <c r="Z200">
        <v>255.27320837242888</v>
      </c>
      <c r="AA200">
        <v>399.89043214417234</v>
      </c>
      <c r="AC200">
        <v>198</v>
      </c>
      <c r="AD200">
        <v>91.534285347804257</v>
      </c>
      <c r="AE200">
        <v>88.348035730843563</v>
      </c>
      <c r="AF200">
        <v>205.08324877129465</v>
      </c>
      <c r="AG200">
        <v>321.84501932309831</v>
      </c>
      <c r="AH200">
        <v>631.09013712003673</v>
      </c>
      <c r="AI200">
        <v>171.21872929950612</v>
      </c>
      <c r="AJ200">
        <v>266.24437166110647</v>
      </c>
      <c r="AK200">
        <v>570.08152044958467</v>
      </c>
      <c r="AL200">
        <v>535.74235777543129</v>
      </c>
      <c r="AM200">
        <v>447.1426212775242</v>
      </c>
      <c r="AN200">
        <v>163.77963313866576</v>
      </c>
      <c r="AO200">
        <v>440.97551803940428</v>
      </c>
      <c r="AR200">
        <v>198</v>
      </c>
      <c r="AS200">
        <v>67.713606415522065</v>
      </c>
      <c r="AT200">
        <v>47.52000000000001</v>
      </c>
      <c r="AU200">
        <v>35.607887759863182</v>
      </c>
      <c r="AV200">
        <v>272.96853609209126</v>
      </c>
      <c r="AW200">
        <v>209.49009604239905</v>
      </c>
      <c r="AX200">
        <v>115.7878979567668</v>
      </c>
      <c r="AY200">
        <v>352.25832358279814</v>
      </c>
      <c r="AZ200">
        <v>321.60743931762607</v>
      </c>
      <c r="BA200">
        <v>325.00562902374679</v>
      </c>
      <c r="BB200">
        <v>36.737526310730729</v>
      </c>
      <c r="BC200">
        <v>100.47405573515323</v>
      </c>
      <c r="BD200">
        <v>532.73570624930767</v>
      </c>
    </row>
    <row r="201" spans="1:56" x14ac:dyDescent="0.25">
      <c r="A201">
        <v>199</v>
      </c>
      <c r="B201">
        <v>247.48209262656974</v>
      </c>
      <c r="C201">
        <v>158.36090705248651</v>
      </c>
      <c r="D201">
        <v>48.487235134321587</v>
      </c>
      <c r="E201">
        <v>785.08376392639366</v>
      </c>
      <c r="F201">
        <v>162.74594896789841</v>
      </c>
      <c r="G201">
        <v>529.56001909626832</v>
      </c>
      <c r="H201">
        <v>769.97791697329228</v>
      </c>
      <c r="I201">
        <v>860.26407576394354</v>
      </c>
      <c r="J201">
        <v>268.91458416394971</v>
      </c>
      <c r="K201">
        <v>99.656979027047868</v>
      </c>
      <c r="L201">
        <v>344.29390271334762</v>
      </c>
      <c r="M201">
        <v>1626.7039598152103</v>
      </c>
      <c r="O201">
        <v>199</v>
      </c>
      <c r="P201">
        <v>99.832852189849433</v>
      </c>
      <c r="Q201">
        <v>97.408303798978324</v>
      </c>
      <c r="R201">
        <v>110.511110300317</v>
      </c>
      <c r="S201">
        <v>526.7255395476551</v>
      </c>
      <c r="T201">
        <v>325.47367856382147</v>
      </c>
      <c r="U201">
        <v>170.40974580734766</v>
      </c>
      <c r="V201">
        <v>701.64906465460774</v>
      </c>
      <c r="W201">
        <v>675.7475686220439</v>
      </c>
      <c r="X201">
        <v>460.19060920192788</v>
      </c>
      <c r="Y201">
        <v>190.94172937418148</v>
      </c>
      <c r="Z201">
        <v>283.72719572560209</v>
      </c>
      <c r="AA201">
        <v>364.40588076868755</v>
      </c>
      <c r="AC201">
        <v>199</v>
      </c>
      <c r="AD201">
        <v>105.57381833128073</v>
      </c>
      <c r="AE201">
        <v>91.105117183980184</v>
      </c>
      <c r="AF201">
        <v>189.16066136975431</v>
      </c>
      <c r="AG201">
        <v>320.32978434236776</v>
      </c>
      <c r="AH201">
        <v>598.97711198056356</v>
      </c>
      <c r="AI201">
        <v>143.82339405835268</v>
      </c>
      <c r="AJ201">
        <v>318.8740003835639</v>
      </c>
      <c r="AK201">
        <v>674.02369885766063</v>
      </c>
      <c r="AL201">
        <v>557.02384871582831</v>
      </c>
      <c r="AM201">
        <v>442.60386609050465</v>
      </c>
      <c r="AN201">
        <v>158.59838022638712</v>
      </c>
      <c r="AO201">
        <v>407.80515976770027</v>
      </c>
      <c r="AR201">
        <v>199</v>
      </c>
      <c r="AS201">
        <v>59.615720527855856</v>
      </c>
      <c r="AT201">
        <v>47.52000000000001</v>
      </c>
      <c r="AU201">
        <v>36.742944899885714</v>
      </c>
      <c r="AV201">
        <v>281.89625929639124</v>
      </c>
      <c r="AW201">
        <v>205.18657272260197</v>
      </c>
      <c r="AX201">
        <v>142.65566976956453</v>
      </c>
      <c r="AY201">
        <v>368.46600377923687</v>
      </c>
      <c r="AZ201">
        <v>476.78403621246349</v>
      </c>
      <c r="BA201">
        <v>318.01832053392394</v>
      </c>
      <c r="BB201">
        <v>-32.746232346427917</v>
      </c>
      <c r="BC201">
        <v>98.133855186951394</v>
      </c>
      <c r="BD201">
        <v>367.82499057768268</v>
      </c>
    </row>
    <row r="202" spans="1:56" x14ac:dyDescent="0.25">
      <c r="A202">
        <v>200</v>
      </c>
      <c r="B202">
        <v>283.19311151086976</v>
      </c>
      <c r="C202">
        <v>162.33383028300869</v>
      </c>
      <c r="D202">
        <v>58.429160811191963</v>
      </c>
      <c r="E202">
        <v>749.72102008265779</v>
      </c>
      <c r="F202">
        <v>159.20749839783531</v>
      </c>
      <c r="G202">
        <v>466.92407386792934</v>
      </c>
      <c r="H202">
        <v>748.95009427389482</v>
      </c>
      <c r="I202">
        <v>877.9032768651532</v>
      </c>
      <c r="J202">
        <v>276.00888832792174</v>
      </c>
      <c r="K202">
        <v>112.46375160209841</v>
      </c>
      <c r="L202">
        <v>321.51969426147537</v>
      </c>
      <c r="M202">
        <v>1420.5541906685062</v>
      </c>
      <c r="O202">
        <v>200</v>
      </c>
      <c r="P202">
        <v>89.542367832091784</v>
      </c>
      <c r="Q202">
        <v>87.988807105162877</v>
      </c>
      <c r="R202">
        <v>96.754519314221938</v>
      </c>
      <c r="S202">
        <v>483.02535208133111</v>
      </c>
      <c r="T202">
        <v>305.61236690612037</v>
      </c>
      <c r="U202">
        <v>146.13659611445433</v>
      </c>
      <c r="V202">
        <v>706.75789365844071</v>
      </c>
      <c r="W202">
        <v>840.44565439770179</v>
      </c>
      <c r="X202">
        <v>369.18737551074656</v>
      </c>
      <c r="Y202">
        <v>181.33606912181551</v>
      </c>
      <c r="Z202">
        <v>270.3547465659193</v>
      </c>
      <c r="AA202">
        <v>415.31890039181246</v>
      </c>
      <c r="AC202">
        <v>200</v>
      </c>
      <c r="AD202">
        <v>92.043223537369443</v>
      </c>
      <c r="AE202">
        <v>96.703751649457303</v>
      </c>
      <c r="AF202">
        <v>211.99529395210124</v>
      </c>
      <c r="AG202">
        <v>330.85280769842223</v>
      </c>
      <c r="AH202">
        <v>755.42380872993783</v>
      </c>
      <c r="AI202">
        <v>143.65892521180365</v>
      </c>
      <c r="AJ202">
        <v>306.03125382763523</v>
      </c>
      <c r="AK202">
        <v>594.56513634709484</v>
      </c>
      <c r="AL202">
        <v>546.6438851149519</v>
      </c>
      <c r="AM202">
        <v>365.07023796540102</v>
      </c>
      <c r="AN202">
        <v>157.7784899494209</v>
      </c>
      <c r="AO202">
        <v>415.25779803153779</v>
      </c>
      <c r="AR202">
        <v>200</v>
      </c>
      <c r="AS202">
        <v>60.23717927135592</v>
      </c>
      <c r="AT202">
        <v>47.52000000000001</v>
      </c>
      <c r="AU202">
        <v>36.959489474390963</v>
      </c>
      <c r="AV202">
        <v>272.90000498724373</v>
      </c>
      <c r="AW202">
        <v>272.78917688604997</v>
      </c>
      <c r="AX202">
        <v>119.52341507770544</v>
      </c>
      <c r="AY202">
        <v>357.79856819744151</v>
      </c>
      <c r="AZ202">
        <v>304.22542120608705</v>
      </c>
      <c r="BA202">
        <v>343.35945359573839</v>
      </c>
      <c r="BB202">
        <v>-21.560214786707633</v>
      </c>
      <c r="BC202">
        <v>100.65623222265013</v>
      </c>
      <c r="BD202">
        <v>392.43745277186542</v>
      </c>
    </row>
    <row r="203" spans="1:56" x14ac:dyDescent="0.25">
      <c r="A203">
        <v>201</v>
      </c>
      <c r="B203">
        <v>279.19381199799341</v>
      </c>
      <c r="C203">
        <v>181.50786208426194</v>
      </c>
      <c r="D203">
        <v>52.010225408096098</v>
      </c>
      <c r="E203">
        <v>707.51932436363199</v>
      </c>
      <c r="F203">
        <v>159.59058871078682</v>
      </c>
      <c r="G203">
        <v>519.4854685889967</v>
      </c>
      <c r="H203">
        <v>826.46004283685193</v>
      </c>
      <c r="I203">
        <v>710.68783026252424</v>
      </c>
      <c r="J203">
        <v>258.41560263395593</v>
      </c>
      <c r="K203">
        <v>96.081020834682022</v>
      </c>
      <c r="L203">
        <v>310.02132362157232</v>
      </c>
      <c r="M203">
        <v>1391.2549304626996</v>
      </c>
      <c r="O203">
        <v>201</v>
      </c>
      <c r="P203">
        <v>113.62735219424374</v>
      </c>
      <c r="Q203">
        <v>115.21041569233712</v>
      </c>
      <c r="R203">
        <v>96.097339613212611</v>
      </c>
      <c r="S203">
        <v>569.55429392409883</v>
      </c>
      <c r="T203">
        <v>293.05526148501878</v>
      </c>
      <c r="U203">
        <v>151.50705129204277</v>
      </c>
      <c r="V203">
        <v>796.43944426566179</v>
      </c>
      <c r="W203">
        <v>752.87904894308724</v>
      </c>
      <c r="X203">
        <v>388.66695300934555</v>
      </c>
      <c r="Y203">
        <v>201.63912692705</v>
      </c>
      <c r="Z203">
        <v>243.11080607858474</v>
      </c>
      <c r="AA203">
        <v>420.96853406298618</v>
      </c>
      <c r="AC203">
        <v>201</v>
      </c>
      <c r="AD203">
        <v>101.78640933916543</v>
      </c>
      <c r="AE203">
        <v>119.61670876817183</v>
      </c>
      <c r="AF203">
        <v>197.04937533598167</v>
      </c>
      <c r="AG203">
        <v>297.07455792374225</v>
      </c>
      <c r="AH203">
        <v>724.89182894158523</v>
      </c>
      <c r="AI203">
        <v>150.59052494850795</v>
      </c>
      <c r="AJ203">
        <v>298.63144179372898</v>
      </c>
      <c r="AK203">
        <v>612.61477628226316</v>
      </c>
      <c r="AL203">
        <v>514.26166839337282</v>
      </c>
      <c r="AM203">
        <v>372.52485731028099</v>
      </c>
      <c r="AN203">
        <v>152.66750069051454</v>
      </c>
      <c r="AO203">
        <v>419.2763716276209</v>
      </c>
      <c r="AR203">
        <v>201</v>
      </c>
      <c r="AS203">
        <v>58.494997426520079</v>
      </c>
      <c r="AT203">
        <v>47.52000000000001</v>
      </c>
      <c r="AU203">
        <v>34.981970223074889</v>
      </c>
      <c r="AV203">
        <v>274.9356725750165</v>
      </c>
      <c r="AW203">
        <v>216.68990162629231</v>
      </c>
      <c r="AX203">
        <v>157.84641842503987</v>
      </c>
      <c r="AY203">
        <v>393.39134573507624</v>
      </c>
      <c r="AZ203">
        <v>499.55355308981564</v>
      </c>
      <c r="BA203">
        <v>356.43172560619763</v>
      </c>
      <c r="BB203">
        <v>-33.468978706385002</v>
      </c>
      <c r="BC203">
        <v>99.312913113656379</v>
      </c>
      <c r="BD203">
        <v>528.44594594525074</v>
      </c>
    </row>
    <row r="204" spans="1:56" x14ac:dyDescent="0.25">
      <c r="A204">
        <v>202</v>
      </c>
      <c r="B204">
        <v>258.28362628056362</v>
      </c>
      <c r="C204">
        <v>167.04411031283058</v>
      </c>
      <c r="D204">
        <v>51.050867580017709</v>
      </c>
      <c r="E204">
        <v>741.01421126346804</v>
      </c>
      <c r="F204">
        <v>146.57187891849955</v>
      </c>
      <c r="G204">
        <v>521.5650744520168</v>
      </c>
      <c r="H204">
        <v>761.0412722334338</v>
      </c>
      <c r="I204">
        <v>812.03570625334874</v>
      </c>
      <c r="J204">
        <v>244.56256652119268</v>
      </c>
      <c r="K204">
        <v>100.6445502906263</v>
      </c>
      <c r="L204">
        <v>340.9045275871573</v>
      </c>
      <c r="M204">
        <v>1704.0984196901056</v>
      </c>
      <c r="O204">
        <v>202</v>
      </c>
      <c r="P204">
        <v>99.88419495685477</v>
      </c>
      <c r="Q204">
        <v>92.529396974491362</v>
      </c>
      <c r="R204">
        <v>88.399134936060108</v>
      </c>
      <c r="S204">
        <v>600.464020055942</v>
      </c>
      <c r="T204">
        <v>308.4997811779682</v>
      </c>
      <c r="U204">
        <v>136.72835671008039</v>
      </c>
      <c r="V204">
        <v>805.69651121329139</v>
      </c>
      <c r="W204">
        <v>684.85506425206222</v>
      </c>
      <c r="X204">
        <v>372.09333043346317</v>
      </c>
      <c r="Y204">
        <v>192.98301095903037</v>
      </c>
      <c r="Z204">
        <v>237.01169963405962</v>
      </c>
      <c r="AA204">
        <v>448.20594630076022</v>
      </c>
      <c r="AC204">
        <v>202</v>
      </c>
      <c r="AD204">
        <v>109.67800078453797</v>
      </c>
      <c r="AE204">
        <v>98.978254873087494</v>
      </c>
      <c r="AF204">
        <v>180.51212885801573</v>
      </c>
      <c r="AG204">
        <v>278.71824374954741</v>
      </c>
      <c r="AH204">
        <v>639.13659026398227</v>
      </c>
      <c r="AI204">
        <v>142.44846390144849</v>
      </c>
      <c r="AJ204">
        <v>322.02832993909612</v>
      </c>
      <c r="AK204">
        <v>545.46932409825251</v>
      </c>
      <c r="AL204">
        <v>464.11277540806566</v>
      </c>
      <c r="AM204">
        <v>449.90445057189692</v>
      </c>
      <c r="AN204">
        <v>160.11410597140153</v>
      </c>
      <c r="AO204">
        <v>430.14673296753409</v>
      </c>
      <c r="AR204">
        <v>202</v>
      </c>
      <c r="AS204">
        <v>57.740644947028564</v>
      </c>
      <c r="AT204">
        <v>47.52000000000001</v>
      </c>
      <c r="AU204">
        <v>36.292115791683983</v>
      </c>
      <c r="AV204">
        <v>272.66973523381193</v>
      </c>
      <c r="AW204">
        <v>234.7285554446425</v>
      </c>
      <c r="AX204">
        <v>115.0979287849959</v>
      </c>
      <c r="AY204">
        <v>365.42142034878594</v>
      </c>
      <c r="AZ204">
        <v>432.54855253946766</v>
      </c>
      <c r="BA204">
        <v>349.83188627556592</v>
      </c>
      <c r="BB204">
        <v>-24.636724148166621</v>
      </c>
      <c r="BC204">
        <v>96.1764544608682</v>
      </c>
      <c r="BD204">
        <v>369.21787185461176</v>
      </c>
    </row>
    <row r="205" spans="1:56" x14ac:dyDescent="0.25">
      <c r="A205">
        <v>203</v>
      </c>
      <c r="B205">
        <v>237.95899975546266</v>
      </c>
      <c r="C205">
        <v>174.84083877694528</v>
      </c>
      <c r="D205">
        <v>55.589767441664684</v>
      </c>
      <c r="E205">
        <v>772.14208417923169</v>
      </c>
      <c r="F205">
        <v>139.24808068247671</v>
      </c>
      <c r="G205">
        <v>501.0820869951242</v>
      </c>
      <c r="H205">
        <v>778.63571171716444</v>
      </c>
      <c r="I205">
        <v>742.75965904096188</v>
      </c>
      <c r="J205">
        <v>295.25414162100344</v>
      </c>
      <c r="K205">
        <v>104.10892062174084</v>
      </c>
      <c r="L205">
        <v>355.92153503486713</v>
      </c>
      <c r="M205">
        <v>1509.9458023870304</v>
      </c>
      <c r="O205">
        <v>203</v>
      </c>
      <c r="P205">
        <v>95.128803035171785</v>
      </c>
      <c r="Q205">
        <v>94.655354360227108</v>
      </c>
      <c r="R205">
        <v>90.698038775643496</v>
      </c>
      <c r="S205">
        <v>530.49686979541934</v>
      </c>
      <c r="T205">
        <v>290.16122298702919</v>
      </c>
      <c r="U205">
        <v>167.3566825749129</v>
      </c>
      <c r="V205">
        <v>759.28681329376741</v>
      </c>
      <c r="W205">
        <v>718.30934467077566</v>
      </c>
      <c r="X205">
        <v>404.07280613093047</v>
      </c>
      <c r="Y205">
        <v>188.75948930474107</v>
      </c>
      <c r="Z205">
        <v>232.42430043283204</v>
      </c>
      <c r="AA205">
        <v>444.97774322073712</v>
      </c>
      <c r="AC205">
        <v>203</v>
      </c>
      <c r="AD205">
        <v>104.23988579842378</v>
      </c>
      <c r="AE205">
        <v>115.86199268719193</v>
      </c>
      <c r="AF205">
        <v>202.62936711516684</v>
      </c>
      <c r="AG205">
        <v>286.48911653240742</v>
      </c>
      <c r="AH205">
        <v>541.81214634802564</v>
      </c>
      <c r="AI205">
        <v>163.16200770887738</v>
      </c>
      <c r="AJ205">
        <v>301.92777204886289</v>
      </c>
      <c r="AK205">
        <v>616.82183735117133</v>
      </c>
      <c r="AL205">
        <v>579.08566563059799</v>
      </c>
      <c r="AM205">
        <v>374.50771102378491</v>
      </c>
      <c r="AN205">
        <v>147.16312595242351</v>
      </c>
      <c r="AO205">
        <v>380.89371767203545</v>
      </c>
      <c r="AR205">
        <v>203</v>
      </c>
      <c r="AS205">
        <v>60.563296072071552</v>
      </c>
      <c r="AT205">
        <v>47.52000000000001</v>
      </c>
      <c r="AU205">
        <v>36.050218335460102</v>
      </c>
      <c r="AV205">
        <v>281.81475721823324</v>
      </c>
      <c r="AW205">
        <v>250.93337107092856</v>
      </c>
      <c r="AX205">
        <v>114.9611027817194</v>
      </c>
      <c r="AY205">
        <v>357.42693659991488</v>
      </c>
      <c r="AZ205">
        <v>407.31969305106844</v>
      </c>
      <c r="BA205">
        <v>308.89153471202019</v>
      </c>
      <c r="BB205">
        <v>46.116366084667625</v>
      </c>
      <c r="BC205">
        <v>99.100634431181504</v>
      </c>
      <c r="BD205">
        <v>449.02692998663076</v>
      </c>
    </row>
    <row r="206" spans="1:56" x14ac:dyDescent="0.25">
      <c r="A206">
        <v>204</v>
      </c>
      <c r="B206">
        <v>316.5510726520086</v>
      </c>
      <c r="C206">
        <v>150.87995344767444</v>
      </c>
      <c r="D206">
        <v>56.026258607222431</v>
      </c>
      <c r="E206">
        <v>738.68219481849519</v>
      </c>
      <c r="F206">
        <v>148.08001572577166</v>
      </c>
      <c r="G206">
        <v>452.4684873751815</v>
      </c>
      <c r="H206">
        <v>669.40717387086147</v>
      </c>
      <c r="I206">
        <v>846.46909698443881</v>
      </c>
      <c r="J206">
        <v>272.84599894290739</v>
      </c>
      <c r="K206">
        <v>98.515822906868081</v>
      </c>
      <c r="L206">
        <v>334.2719803069582</v>
      </c>
      <c r="M206">
        <v>1680.3140173460617</v>
      </c>
      <c r="O206">
        <v>204</v>
      </c>
      <c r="P206">
        <v>98.001881629376385</v>
      </c>
      <c r="Q206">
        <v>92.056170090941762</v>
      </c>
      <c r="R206">
        <v>102.42602047841928</v>
      </c>
      <c r="S206">
        <v>585.19116838341915</v>
      </c>
      <c r="T206">
        <v>283.22902124241205</v>
      </c>
      <c r="U206">
        <v>136.36455725906987</v>
      </c>
      <c r="V206">
        <v>663.9858221389751</v>
      </c>
      <c r="W206">
        <v>683.42598990569934</v>
      </c>
      <c r="X206">
        <v>470.99176896047322</v>
      </c>
      <c r="Y206">
        <v>212.25855408930508</v>
      </c>
      <c r="Z206">
        <v>257.59946267036992</v>
      </c>
      <c r="AA206">
        <v>354.40681858745893</v>
      </c>
      <c r="AC206">
        <v>204</v>
      </c>
      <c r="AD206">
        <v>95.192006158671347</v>
      </c>
      <c r="AE206">
        <v>101.71024456374437</v>
      </c>
      <c r="AF206">
        <v>226.04210996115788</v>
      </c>
      <c r="AG206">
        <v>289.07748290173549</v>
      </c>
      <c r="AH206">
        <v>596.2481421679654</v>
      </c>
      <c r="AI206">
        <v>155.72807111059257</v>
      </c>
      <c r="AJ206">
        <v>356.41482804263808</v>
      </c>
      <c r="AK206">
        <v>664.72312540821247</v>
      </c>
      <c r="AL206">
        <v>572.02477883657457</v>
      </c>
      <c r="AM206">
        <v>392.96756351299126</v>
      </c>
      <c r="AN206">
        <v>142.82951217089339</v>
      </c>
      <c r="AO206">
        <v>393.20120281650708</v>
      </c>
      <c r="AR206">
        <v>204</v>
      </c>
      <c r="AS206">
        <v>54.757819356872105</v>
      </c>
      <c r="AT206">
        <v>47.52000000000001</v>
      </c>
      <c r="AU206">
        <v>33.507329015455156</v>
      </c>
      <c r="AV206">
        <v>266.18692907577099</v>
      </c>
      <c r="AW206">
        <v>251.35656034352729</v>
      </c>
      <c r="AX206">
        <v>137.94634922935504</v>
      </c>
      <c r="AY206">
        <v>358.19929714137345</v>
      </c>
      <c r="AZ206">
        <v>429.62194495129268</v>
      </c>
      <c r="BA206">
        <v>267.09846041314125</v>
      </c>
      <c r="BB206">
        <v>33.170385762952044</v>
      </c>
      <c r="BC206">
        <v>97.883760017640043</v>
      </c>
      <c r="BD206">
        <v>583.24172065175492</v>
      </c>
    </row>
    <row r="207" spans="1:56" x14ac:dyDescent="0.25">
      <c r="A207">
        <v>205</v>
      </c>
      <c r="B207">
        <v>261.29872182071324</v>
      </c>
      <c r="C207">
        <v>179.6292869663327</v>
      </c>
      <c r="D207">
        <v>49.603003225322858</v>
      </c>
      <c r="E207">
        <v>746.58805661709948</v>
      </c>
      <c r="F207">
        <v>149.88148633303823</v>
      </c>
      <c r="G207">
        <v>546.91309826539589</v>
      </c>
      <c r="H207">
        <v>752.20213334064522</v>
      </c>
      <c r="I207">
        <v>793.32266815554169</v>
      </c>
      <c r="J207">
        <v>264.96719550390281</v>
      </c>
      <c r="K207">
        <v>106.94786700329973</v>
      </c>
      <c r="L207">
        <v>379.93369263813605</v>
      </c>
      <c r="M207">
        <v>1469.1816396052861</v>
      </c>
      <c r="O207">
        <v>205</v>
      </c>
      <c r="P207">
        <v>108.38234542258995</v>
      </c>
      <c r="Q207">
        <v>104.94332601334015</v>
      </c>
      <c r="R207">
        <v>107.52352409862505</v>
      </c>
      <c r="S207">
        <v>493.53363054861552</v>
      </c>
      <c r="T207">
        <v>357.78555957484457</v>
      </c>
      <c r="U207">
        <v>177.84204772424368</v>
      </c>
      <c r="V207">
        <v>693.75028670682468</v>
      </c>
      <c r="W207">
        <v>716.63350853433906</v>
      </c>
      <c r="X207">
        <v>386.113773302646</v>
      </c>
      <c r="Y207">
        <v>224.2960417470151</v>
      </c>
      <c r="Z207">
        <v>268.16135328725875</v>
      </c>
      <c r="AA207">
        <v>394.9724592271462</v>
      </c>
      <c r="AC207">
        <v>205</v>
      </c>
      <c r="AD207">
        <v>91.908589108638793</v>
      </c>
      <c r="AE207">
        <v>97.302065940582295</v>
      </c>
      <c r="AF207">
        <v>175.22479232073178</v>
      </c>
      <c r="AG207">
        <v>272.34290003097334</v>
      </c>
      <c r="AH207">
        <v>658.87288853224982</v>
      </c>
      <c r="AI207">
        <v>155.56801130627957</v>
      </c>
      <c r="AJ207">
        <v>284.79441266199444</v>
      </c>
      <c r="AK207">
        <v>631.3802229811464</v>
      </c>
      <c r="AL207">
        <v>528.30816295751697</v>
      </c>
      <c r="AM207">
        <v>429.90679067298532</v>
      </c>
      <c r="AN207">
        <v>148.97564042669342</v>
      </c>
      <c r="AO207">
        <v>389.29460985453409</v>
      </c>
      <c r="AR207">
        <v>205</v>
      </c>
      <c r="AS207">
        <v>58.96394806015698</v>
      </c>
      <c r="AT207">
        <v>47.52000000000001</v>
      </c>
      <c r="AU207">
        <v>34.677220507514775</v>
      </c>
      <c r="AV207">
        <v>283.14199736682929</v>
      </c>
      <c r="AW207">
        <v>182.29982252525195</v>
      </c>
      <c r="AX207">
        <v>122.4412748521232</v>
      </c>
      <c r="AY207">
        <v>352.35985298533808</v>
      </c>
      <c r="AZ207">
        <v>406.96157632801425</v>
      </c>
      <c r="BA207">
        <v>390.89686931844824</v>
      </c>
      <c r="BB207">
        <v>-6.2091546742035462</v>
      </c>
      <c r="BC207">
        <v>101.09844238104705</v>
      </c>
      <c r="BD207">
        <v>396.80807218004122</v>
      </c>
    </row>
    <row r="208" spans="1:56" x14ac:dyDescent="0.25">
      <c r="A208">
        <v>206</v>
      </c>
      <c r="B208">
        <v>265.26501683371816</v>
      </c>
      <c r="C208">
        <v>186.67816212441781</v>
      </c>
      <c r="D208">
        <v>55.918554419545302</v>
      </c>
      <c r="E208">
        <v>666.74937447091304</v>
      </c>
      <c r="F208">
        <v>144.55464456810247</v>
      </c>
      <c r="G208">
        <v>481.71934737569575</v>
      </c>
      <c r="H208">
        <v>880.83955131490291</v>
      </c>
      <c r="I208">
        <v>869.40002156327466</v>
      </c>
      <c r="J208">
        <v>291.77326488828419</v>
      </c>
      <c r="K208">
        <v>96.746521436162823</v>
      </c>
      <c r="L208">
        <v>350.03229392621722</v>
      </c>
      <c r="M208">
        <v>1521.9091841789448</v>
      </c>
      <c r="O208">
        <v>206</v>
      </c>
      <c r="P208">
        <v>100.13139665338861</v>
      </c>
      <c r="Q208">
        <v>94.512688425979405</v>
      </c>
      <c r="R208">
        <v>100.34873861776902</v>
      </c>
      <c r="S208">
        <v>615.62352758923271</v>
      </c>
      <c r="T208">
        <v>303.8793486310779</v>
      </c>
      <c r="U208">
        <v>144.81654634208479</v>
      </c>
      <c r="V208">
        <v>843.81555099950151</v>
      </c>
      <c r="W208">
        <v>757.59758203410911</v>
      </c>
      <c r="X208">
        <v>390.86623223397032</v>
      </c>
      <c r="Y208">
        <v>244.91403872976534</v>
      </c>
      <c r="Z208">
        <v>268.65665708412644</v>
      </c>
      <c r="AA208">
        <v>458.89950087105359</v>
      </c>
      <c r="AC208">
        <v>206</v>
      </c>
      <c r="AD208">
        <v>90.485263784874334</v>
      </c>
      <c r="AE208">
        <v>107.8994114254496</v>
      </c>
      <c r="AF208">
        <v>225.57726814996988</v>
      </c>
      <c r="AG208">
        <v>283.3876713088917</v>
      </c>
      <c r="AH208">
        <v>604.9611405021941</v>
      </c>
      <c r="AI208">
        <v>156.28857474713266</v>
      </c>
      <c r="AJ208">
        <v>356.03390807424614</v>
      </c>
      <c r="AK208">
        <v>629.166860864868</v>
      </c>
      <c r="AL208">
        <v>468.85746230640598</v>
      </c>
      <c r="AM208">
        <v>399.97771486658519</v>
      </c>
      <c r="AN208">
        <v>149.38276824418801</v>
      </c>
      <c r="AO208">
        <v>412.69046067507406</v>
      </c>
      <c r="AR208">
        <v>206</v>
      </c>
      <c r="AS208">
        <v>64.534000334038836</v>
      </c>
      <c r="AT208">
        <v>47.52000000000001</v>
      </c>
      <c r="AU208">
        <v>34.945045206602536</v>
      </c>
      <c r="AV208">
        <v>261.34507188406837</v>
      </c>
      <c r="AW208">
        <v>256.72795617996746</v>
      </c>
      <c r="AX208">
        <v>96.080785077509816</v>
      </c>
      <c r="AY208">
        <v>377.5554240908159</v>
      </c>
      <c r="AZ208">
        <v>448.84751658289878</v>
      </c>
      <c r="BA208">
        <v>360.27856587934951</v>
      </c>
      <c r="BB208">
        <v>-54.865049159279579</v>
      </c>
      <c r="BC208">
        <v>98.25177218653107</v>
      </c>
      <c r="BD208">
        <v>430.09909706314619</v>
      </c>
    </row>
    <row r="209" spans="1:56" x14ac:dyDescent="0.25">
      <c r="A209">
        <v>207</v>
      </c>
      <c r="B209">
        <v>268.10681061898566</v>
      </c>
      <c r="C209">
        <v>147.15684552152968</v>
      </c>
      <c r="D209">
        <v>49.349877907349814</v>
      </c>
      <c r="E209">
        <v>693.7513859457265</v>
      </c>
      <c r="F209">
        <v>174.37154221385072</v>
      </c>
      <c r="G209">
        <v>545.57062055052552</v>
      </c>
      <c r="H209">
        <v>731.28803010935417</v>
      </c>
      <c r="I209">
        <v>852.03045243366205</v>
      </c>
      <c r="J209">
        <v>232.57721725068134</v>
      </c>
      <c r="K209">
        <v>111.43426855267023</v>
      </c>
      <c r="L209">
        <v>344.9037183105404</v>
      </c>
      <c r="M209">
        <v>1403.5071745365328</v>
      </c>
      <c r="O209">
        <v>207</v>
      </c>
      <c r="P209">
        <v>98.862447236464703</v>
      </c>
      <c r="Q209">
        <v>110.18771373146708</v>
      </c>
      <c r="R209">
        <v>85.129660217564421</v>
      </c>
      <c r="S209">
        <v>528.46478615982096</v>
      </c>
      <c r="T209">
        <v>265.9640215420817</v>
      </c>
      <c r="U209">
        <v>164.35243389684416</v>
      </c>
      <c r="V209">
        <v>850.81574654637575</v>
      </c>
      <c r="W209">
        <v>647.42666541683832</v>
      </c>
      <c r="X209">
        <v>368.02892625665868</v>
      </c>
      <c r="Y209">
        <v>181.74184843291798</v>
      </c>
      <c r="Z209">
        <v>276.54869268978734</v>
      </c>
      <c r="AA209">
        <v>396.0714928115874</v>
      </c>
      <c r="AC209">
        <v>207</v>
      </c>
      <c r="AD209">
        <v>113.75517980028685</v>
      </c>
      <c r="AE209">
        <v>96.353595416592171</v>
      </c>
      <c r="AF209">
        <v>210.34540859511091</v>
      </c>
      <c r="AG209">
        <v>285.30464619326483</v>
      </c>
      <c r="AH209">
        <v>610.75626351543247</v>
      </c>
      <c r="AI209">
        <v>146.11330525160963</v>
      </c>
      <c r="AJ209">
        <v>331.77839345620589</v>
      </c>
      <c r="AK209">
        <v>602.22190288017282</v>
      </c>
      <c r="AL209">
        <v>549.96451941463874</v>
      </c>
      <c r="AM209">
        <v>404.61690325132281</v>
      </c>
      <c r="AN209">
        <v>153.37385580164064</v>
      </c>
      <c r="AO209">
        <v>414.30673166004095</v>
      </c>
      <c r="AR209">
        <v>207</v>
      </c>
      <c r="AS209">
        <v>51.745209480574921</v>
      </c>
      <c r="AT209">
        <v>47.52000000000001</v>
      </c>
      <c r="AU209">
        <v>35.022973520991336</v>
      </c>
      <c r="AV209">
        <v>270.35214719921123</v>
      </c>
      <c r="AW209">
        <v>215.58391010479426</v>
      </c>
      <c r="AX209">
        <v>124.59614207234323</v>
      </c>
      <c r="AY209">
        <v>340.44196847039808</v>
      </c>
      <c r="AZ209">
        <v>459.90822770525352</v>
      </c>
      <c r="BA209">
        <v>350.8783853232726</v>
      </c>
      <c r="BB209">
        <v>-24.352573665665531</v>
      </c>
      <c r="BC209">
        <v>96.381164052458089</v>
      </c>
      <c r="BD209">
        <v>531.12811178306333</v>
      </c>
    </row>
    <row r="210" spans="1:56" x14ac:dyDescent="0.25">
      <c r="A210">
        <v>208</v>
      </c>
      <c r="B210">
        <v>278.1341891512584</v>
      </c>
      <c r="C210">
        <v>145.66959433121704</v>
      </c>
      <c r="D210">
        <v>60.435185013591024</v>
      </c>
      <c r="E210">
        <v>749.84909565622308</v>
      </c>
      <c r="F210">
        <v>134.59424614403514</v>
      </c>
      <c r="G210">
        <v>583.44638311829124</v>
      </c>
      <c r="H210">
        <v>786.39851384689928</v>
      </c>
      <c r="I210">
        <v>806.17965405671703</v>
      </c>
      <c r="J210">
        <v>277.74701275164887</v>
      </c>
      <c r="K210">
        <v>102.65377811989966</v>
      </c>
      <c r="L210">
        <v>343.29860637105213</v>
      </c>
      <c r="M210">
        <v>1370.7311085135696</v>
      </c>
      <c r="O210">
        <v>208</v>
      </c>
      <c r="P210">
        <v>92.743053988323936</v>
      </c>
      <c r="Q210">
        <v>104.50898568453854</v>
      </c>
      <c r="R210">
        <v>116.67124938873528</v>
      </c>
      <c r="S210">
        <v>519.40452484820321</v>
      </c>
      <c r="T210">
        <v>313.8331010851731</v>
      </c>
      <c r="U210">
        <v>140.59902934258275</v>
      </c>
      <c r="V210">
        <v>679.05339062854023</v>
      </c>
      <c r="W210">
        <v>671.87833560251192</v>
      </c>
      <c r="X210">
        <v>476.17084883258815</v>
      </c>
      <c r="Y210">
        <v>207.3289564387926</v>
      </c>
      <c r="Z210">
        <v>282.43041950255525</v>
      </c>
      <c r="AA210">
        <v>408.24580928717796</v>
      </c>
      <c r="AC210">
        <v>208</v>
      </c>
      <c r="AD210">
        <v>106.20414570010881</v>
      </c>
      <c r="AE210">
        <v>111.67407016709893</v>
      </c>
      <c r="AF210">
        <v>188.46649930611267</v>
      </c>
      <c r="AG210">
        <v>341.72511449137033</v>
      </c>
      <c r="AH210">
        <v>606.92910071441565</v>
      </c>
      <c r="AI210">
        <v>156.76603437521081</v>
      </c>
      <c r="AJ210">
        <v>315.44189692372095</v>
      </c>
      <c r="AK210">
        <v>658.65502966763995</v>
      </c>
      <c r="AL210">
        <v>544.65112497143218</v>
      </c>
      <c r="AM210">
        <v>397.59983650439301</v>
      </c>
      <c r="AN210">
        <v>174.47778853499148</v>
      </c>
      <c r="AO210">
        <v>396.65366070597344</v>
      </c>
      <c r="AR210">
        <v>208</v>
      </c>
      <c r="AS210">
        <v>58.487169053832389</v>
      </c>
      <c r="AT210">
        <v>47.52000000000001</v>
      </c>
      <c r="AU210">
        <v>35.839989024725909</v>
      </c>
      <c r="AV210">
        <v>268.42034744453986</v>
      </c>
      <c r="AW210">
        <v>281.9476100291597</v>
      </c>
      <c r="AX210">
        <v>110.36352418780957</v>
      </c>
      <c r="AY210">
        <v>348.83369650237478</v>
      </c>
      <c r="AZ210">
        <v>297.79749334434052</v>
      </c>
      <c r="BA210">
        <v>270.02633194778383</v>
      </c>
      <c r="BB210">
        <v>-38.710482803487935</v>
      </c>
      <c r="BC210">
        <v>95.323156888847151</v>
      </c>
      <c r="BD210">
        <v>432.64201032909858</v>
      </c>
    </row>
    <row r="211" spans="1:56" x14ac:dyDescent="0.25">
      <c r="A211">
        <v>209</v>
      </c>
      <c r="B211">
        <v>244.66201607578577</v>
      </c>
      <c r="C211">
        <v>146.93977456907257</v>
      </c>
      <c r="D211">
        <v>57.669486135380211</v>
      </c>
      <c r="E211">
        <v>808.85119281964967</v>
      </c>
      <c r="F211">
        <v>164.3890674724754</v>
      </c>
      <c r="G211">
        <v>533.68674082825942</v>
      </c>
      <c r="H211">
        <v>704.34576339979765</v>
      </c>
      <c r="I211">
        <v>813.30858783442352</v>
      </c>
      <c r="J211">
        <v>281.78962271042246</v>
      </c>
      <c r="K211">
        <v>116.65652274327346</v>
      </c>
      <c r="L211">
        <v>411.85914459481336</v>
      </c>
      <c r="M211">
        <v>1563.1643354377848</v>
      </c>
      <c r="O211">
        <v>209</v>
      </c>
      <c r="P211">
        <v>88.74367815873984</v>
      </c>
      <c r="Q211">
        <v>115.81775383950561</v>
      </c>
      <c r="R211">
        <v>112.62007449139176</v>
      </c>
      <c r="S211">
        <v>543.60685421501444</v>
      </c>
      <c r="T211">
        <v>291.27879514840504</v>
      </c>
      <c r="U211">
        <v>148.35576137466848</v>
      </c>
      <c r="V211">
        <v>711.66622980891498</v>
      </c>
      <c r="W211">
        <v>642.36437357487523</v>
      </c>
      <c r="X211">
        <v>372.51419382305852</v>
      </c>
      <c r="Y211">
        <v>188.30453209335144</v>
      </c>
      <c r="Z211">
        <v>308.81960563657645</v>
      </c>
      <c r="AA211">
        <v>352.8771792606197</v>
      </c>
      <c r="AC211">
        <v>209</v>
      </c>
      <c r="AD211">
        <v>106.27205310173095</v>
      </c>
      <c r="AE211">
        <v>93.966222521737023</v>
      </c>
      <c r="AF211">
        <v>185.36183769522114</v>
      </c>
      <c r="AG211">
        <v>295.66551825431486</v>
      </c>
      <c r="AH211">
        <v>670.56960420004202</v>
      </c>
      <c r="AI211">
        <v>155.73782551256434</v>
      </c>
      <c r="AJ211">
        <v>324.37195232524584</v>
      </c>
      <c r="AK211">
        <v>640.95401638476903</v>
      </c>
      <c r="AL211">
        <v>520.93395460882653</v>
      </c>
      <c r="AM211">
        <v>375.4440991251596</v>
      </c>
      <c r="AN211">
        <v>156.67626544732443</v>
      </c>
      <c r="AO211">
        <v>420.73272537872742</v>
      </c>
      <c r="AR211">
        <v>209</v>
      </c>
      <c r="AS211">
        <v>52.517295213858375</v>
      </c>
      <c r="AT211">
        <v>47.52000000000001</v>
      </c>
      <c r="AU211">
        <v>35.877688858011147</v>
      </c>
      <c r="AV211">
        <v>255.49733804548242</v>
      </c>
      <c r="AW211">
        <v>248.82152722115774</v>
      </c>
      <c r="AX211">
        <v>82.807376434759419</v>
      </c>
      <c r="AY211">
        <v>369.51204801172594</v>
      </c>
      <c r="AZ211">
        <v>371.90546589922008</v>
      </c>
      <c r="BA211">
        <v>274.55373275989984</v>
      </c>
      <c r="BB211">
        <v>-29.037908802843688</v>
      </c>
      <c r="BC211">
        <v>97.771202256685356</v>
      </c>
      <c r="BD211">
        <v>532.81095791328198</v>
      </c>
    </row>
    <row r="212" spans="1:56" x14ac:dyDescent="0.25">
      <c r="A212">
        <v>210</v>
      </c>
      <c r="B212">
        <v>236.18645223041679</v>
      </c>
      <c r="C212">
        <v>180.00432354249347</v>
      </c>
      <c r="D212">
        <v>49.644888809564343</v>
      </c>
      <c r="E212">
        <v>709.98363457874711</v>
      </c>
      <c r="F212">
        <v>185.45105795269541</v>
      </c>
      <c r="G212">
        <v>488.59384927838704</v>
      </c>
      <c r="H212">
        <v>887.94659855570148</v>
      </c>
      <c r="I212">
        <v>771.43586154370882</v>
      </c>
      <c r="J212">
        <v>290.67014554659676</v>
      </c>
      <c r="K212">
        <v>95.428729770888125</v>
      </c>
      <c r="L212">
        <v>339.17520329077138</v>
      </c>
      <c r="M212">
        <v>1409.816119126185</v>
      </c>
      <c r="O212">
        <v>210</v>
      </c>
      <c r="P212">
        <v>96.268617975599867</v>
      </c>
      <c r="Q212">
        <v>108.91221595519929</v>
      </c>
      <c r="R212">
        <v>90.433348059788401</v>
      </c>
      <c r="S212">
        <v>551.6559600024375</v>
      </c>
      <c r="T212">
        <v>296.36079820481785</v>
      </c>
      <c r="U212">
        <v>148.229699523573</v>
      </c>
      <c r="V212">
        <v>807.47537087553064</v>
      </c>
      <c r="W212">
        <v>850.44453688493866</v>
      </c>
      <c r="X212">
        <v>478.70887398658135</v>
      </c>
      <c r="Y212">
        <v>229.26101592345947</v>
      </c>
      <c r="Z212">
        <v>298.85484668608353</v>
      </c>
      <c r="AA212">
        <v>436.98897677186631</v>
      </c>
      <c r="AC212">
        <v>210</v>
      </c>
      <c r="AD212">
        <v>98.870638646287333</v>
      </c>
      <c r="AE212">
        <v>100.10622569142809</v>
      </c>
      <c r="AF212">
        <v>215.0974596848836</v>
      </c>
      <c r="AG212">
        <v>274.38137403123369</v>
      </c>
      <c r="AH212">
        <v>690.08723912370681</v>
      </c>
      <c r="AI212">
        <v>177.2367034900235</v>
      </c>
      <c r="AJ212">
        <v>327.22182517900779</v>
      </c>
      <c r="AK212">
        <v>583.56481379636261</v>
      </c>
      <c r="AL212">
        <v>546.10398328229337</v>
      </c>
      <c r="AM212">
        <v>435.47456285127834</v>
      </c>
      <c r="AN212">
        <v>143.00384254063428</v>
      </c>
      <c r="AO212">
        <v>387.51611349965884</v>
      </c>
      <c r="AR212">
        <v>210</v>
      </c>
      <c r="AS212">
        <v>62.813896408961284</v>
      </c>
      <c r="AT212">
        <v>47.52000000000001</v>
      </c>
      <c r="AU212">
        <v>35.590614906540431</v>
      </c>
      <c r="AV212">
        <v>263.87084149676878</v>
      </c>
      <c r="AW212">
        <v>229.79677770110897</v>
      </c>
      <c r="AX212">
        <v>149.00312142000328</v>
      </c>
      <c r="AY212">
        <v>356.50456702550235</v>
      </c>
      <c r="AZ212">
        <v>353.79546401756716</v>
      </c>
      <c r="BA212">
        <v>333.51684146418108</v>
      </c>
      <c r="BB212">
        <v>-39.889702457908385</v>
      </c>
      <c r="BC212">
        <v>97.561545307129649</v>
      </c>
      <c r="BD212">
        <v>396.52425007640073</v>
      </c>
    </row>
    <row r="213" spans="1:56" x14ac:dyDescent="0.25">
      <c r="A213">
        <v>211</v>
      </c>
      <c r="B213">
        <v>297.21971531666316</v>
      </c>
      <c r="C213">
        <v>182.01493924738131</v>
      </c>
      <c r="D213">
        <v>54.164494391129431</v>
      </c>
      <c r="E213">
        <v>751.61455960710668</v>
      </c>
      <c r="F213">
        <v>160.25391438571461</v>
      </c>
      <c r="G213">
        <v>440.90416034542517</v>
      </c>
      <c r="H213">
        <v>764.04910858570611</v>
      </c>
      <c r="I213">
        <v>819.77089100746662</v>
      </c>
      <c r="J213">
        <v>280.81864155767386</v>
      </c>
      <c r="K213">
        <v>98.050251526431339</v>
      </c>
      <c r="L213">
        <v>391.59367067104898</v>
      </c>
      <c r="M213">
        <v>1679.8342116681627</v>
      </c>
      <c r="O213">
        <v>211</v>
      </c>
      <c r="P213">
        <v>94.36409453841398</v>
      </c>
      <c r="Q213">
        <v>104.0448546798245</v>
      </c>
      <c r="R213">
        <v>110.38174244021673</v>
      </c>
      <c r="S213">
        <v>488.38069620361034</v>
      </c>
      <c r="T213">
        <v>305.47769429670188</v>
      </c>
      <c r="U213">
        <v>168.5298802280511</v>
      </c>
      <c r="V213">
        <v>738.26707112076372</v>
      </c>
      <c r="W213">
        <v>709.94761596707338</v>
      </c>
      <c r="X213">
        <v>468.21171834430402</v>
      </c>
      <c r="Y213">
        <v>234.92072708260201</v>
      </c>
      <c r="Z213">
        <v>260.70989621607788</v>
      </c>
      <c r="AA213">
        <v>383.64923911252907</v>
      </c>
      <c r="AC213">
        <v>211</v>
      </c>
      <c r="AD213">
        <v>96.743471190732365</v>
      </c>
      <c r="AE213">
        <v>105.49355617647633</v>
      </c>
      <c r="AF213">
        <v>231.75977663460498</v>
      </c>
      <c r="AG213">
        <v>339.25707791054538</v>
      </c>
      <c r="AH213">
        <v>647.88731349294153</v>
      </c>
      <c r="AI213">
        <v>137.10227658230221</v>
      </c>
      <c r="AJ213">
        <v>336.62771367787883</v>
      </c>
      <c r="AK213">
        <v>621.72392060824836</v>
      </c>
      <c r="AL213">
        <v>550.55172091336863</v>
      </c>
      <c r="AM213">
        <v>440.23525705922947</v>
      </c>
      <c r="AN213">
        <v>153.28883067654539</v>
      </c>
      <c r="AO213">
        <v>412.51082427429799</v>
      </c>
      <c r="AR213">
        <v>211</v>
      </c>
      <c r="AS213">
        <v>59.153334161463086</v>
      </c>
      <c r="AT213">
        <v>47.52000000000001</v>
      </c>
      <c r="AU213">
        <v>34.419772539828955</v>
      </c>
      <c r="AV213">
        <v>276.97105453588017</v>
      </c>
      <c r="AW213">
        <v>235.90059753327651</v>
      </c>
      <c r="AX213">
        <v>93.353270372963252</v>
      </c>
      <c r="AY213">
        <v>360.79265606852562</v>
      </c>
      <c r="AZ213">
        <v>360.84571876195412</v>
      </c>
      <c r="BA213">
        <v>375.23254204592649</v>
      </c>
      <c r="BB213">
        <v>20.532413239480931</v>
      </c>
      <c r="BC213">
        <v>97.667543474987212</v>
      </c>
      <c r="BD213">
        <v>562.34961099890506</v>
      </c>
    </row>
    <row r="214" spans="1:56" x14ac:dyDescent="0.25">
      <c r="A214">
        <v>212</v>
      </c>
      <c r="B214">
        <v>273.8399129637026</v>
      </c>
      <c r="C214">
        <v>178.64621116006509</v>
      </c>
      <c r="D214">
        <v>50.89049886634632</v>
      </c>
      <c r="E214">
        <v>747.63895892482321</v>
      </c>
      <c r="F214">
        <v>166.05501437014868</v>
      </c>
      <c r="G214">
        <v>535.17228191521679</v>
      </c>
      <c r="H214">
        <v>889.73850984342414</v>
      </c>
      <c r="I214">
        <v>945.95214445698002</v>
      </c>
      <c r="J214">
        <v>254.54154890762459</v>
      </c>
      <c r="K214">
        <v>102.31586245320597</v>
      </c>
      <c r="L214">
        <v>325.87646152714291</v>
      </c>
      <c r="M214">
        <v>1315.5840745759378</v>
      </c>
      <c r="O214">
        <v>212</v>
      </c>
      <c r="P214">
        <v>112.68304969537093</v>
      </c>
      <c r="Q214">
        <v>107.5498937378113</v>
      </c>
      <c r="R214">
        <v>97.439595319247417</v>
      </c>
      <c r="S214">
        <v>482.63377715470256</v>
      </c>
      <c r="T214">
        <v>324.34477107030091</v>
      </c>
      <c r="U214">
        <v>145.35750037137564</v>
      </c>
      <c r="V214">
        <v>855.39972688126909</v>
      </c>
      <c r="W214">
        <v>816.50230546514706</v>
      </c>
      <c r="X214">
        <v>458.79476614938858</v>
      </c>
      <c r="Y214">
        <v>190.69560281281144</v>
      </c>
      <c r="Z214">
        <v>254.85472145118726</v>
      </c>
      <c r="AA214">
        <v>411.45658912939558</v>
      </c>
      <c r="AC214">
        <v>212</v>
      </c>
      <c r="AD214">
        <v>104.71876319161589</v>
      </c>
      <c r="AE214">
        <v>105.95906425215239</v>
      </c>
      <c r="AF214">
        <v>202.95646050767169</v>
      </c>
      <c r="AG214">
        <v>322.00905283600775</v>
      </c>
      <c r="AH214">
        <v>606.04511049771577</v>
      </c>
      <c r="AI214">
        <v>141.98042707465129</v>
      </c>
      <c r="AJ214">
        <v>312.28779525007451</v>
      </c>
      <c r="AK214">
        <v>561.41311707541865</v>
      </c>
      <c r="AL214">
        <v>556.1429951804663</v>
      </c>
      <c r="AM214">
        <v>424.30274682232277</v>
      </c>
      <c r="AN214">
        <v>153.55153750292732</v>
      </c>
      <c r="AO214">
        <v>409.7651545216674</v>
      </c>
      <c r="AR214">
        <v>212</v>
      </c>
      <c r="AS214">
        <v>53.788577810100165</v>
      </c>
      <c r="AT214">
        <v>47.52000000000001</v>
      </c>
      <c r="AU214">
        <v>37.219548109401686</v>
      </c>
      <c r="AV214">
        <v>283.06242652935714</v>
      </c>
      <c r="AW214">
        <v>215.95078273464924</v>
      </c>
      <c r="AX214">
        <v>112.27055327792803</v>
      </c>
      <c r="AY214">
        <v>394.0945777381653</v>
      </c>
      <c r="AZ214">
        <v>362.55053993742047</v>
      </c>
      <c r="BA214">
        <v>287.58339664941042</v>
      </c>
      <c r="BB214">
        <v>4.946996604730316</v>
      </c>
      <c r="BC214">
        <v>100.90049595160458</v>
      </c>
      <c r="BD214">
        <v>496.17950123302103</v>
      </c>
    </row>
    <row r="215" spans="1:56" x14ac:dyDescent="0.25">
      <c r="A215">
        <v>213</v>
      </c>
      <c r="B215">
        <v>265.46357079919824</v>
      </c>
      <c r="C215">
        <v>166.63699856829018</v>
      </c>
      <c r="D215">
        <v>57.32329974587325</v>
      </c>
      <c r="E215">
        <v>882.55987817803407</v>
      </c>
      <c r="F215">
        <v>161.9860599786744</v>
      </c>
      <c r="G215">
        <v>518.94612328117046</v>
      </c>
      <c r="H215">
        <v>660.53676767819513</v>
      </c>
      <c r="I215">
        <v>846.50112711175893</v>
      </c>
      <c r="J215">
        <v>284.82991691161982</v>
      </c>
      <c r="K215">
        <v>99.776976346784565</v>
      </c>
      <c r="L215">
        <v>384.01131881911783</v>
      </c>
      <c r="M215">
        <v>1555.0003083090819</v>
      </c>
      <c r="O215">
        <v>213</v>
      </c>
      <c r="P215">
        <v>108.77798887060406</v>
      </c>
      <c r="Q215">
        <v>107.28075716943654</v>
      </c>
      <c r="R215">
        <v>120.61560241923205</v>
      </c>
      <c r="S215">
        <v>529.63656172868195</v>
      </c>
      <c r="T215">
        <v>307.94529340189337</v>
      </c>
      <c r="U215">
        <v>148.31248308166039</v>
      </c>
      <c r="V215">
        <v>669.48486953237818</v>
      </c>
      <c r="W215">
        <v>772.59736564671698</v>
      </c>
      <c r="X215">
        <v>490.53707975061786</v>
      </c>
      <c r="Y215">
        <v>214.15007046622148</v>
      </c>
      <c r="Z215">
        <v>246.61646208705474</v>
      </c>
      <c r="AA215">
        <v>367.51671694634194</v>
      </c>
      <c r="AC215">
        <v>213</v>
      </c>
      <c r="AD215">
        <v>96.085860049968261</v>
      </c>
      <c r="AE215">
        <v>96.029906498508282</v>
      </c>
      <c r="AF215">
        <v>225.45975226396004</v>
      </c>
      <c r="AG215">
        <v>296.22826102963</v>
      </c>
      <c r="AH215">
        <v>687.25655944069774</v>
      </c>
      <c r="AI215">
        <v>161.95763664412726</v>
      </c>
      <c r="AJ215">
        <v>293.29405555548601</v>
      </c>
      <c r="AK215">
        <v>578.56448624254551</v>
      </c>
      <c r="AL215">
        <v>488.16652837546746</v>
      </c>
      <c r="AM215">
        <v>451.2313933676935</v>
      </c>
      <c r="AN215">
        <v>145.60053343140112</v>
      </c>
      <c r="AO215">
        <v>406.76660878169446</v>
      </c>
      <c r="AR215">
        <v>213</v>
      </c>
      <c r="AS215">
        <v>61.894395810711117</v>
      </c>
      <c r="AT215">
        <v>47.52000000000001</v>
      </c>
      <c r="AU215">
        <v>37.209059701719994</v>
      </c>
      <c r="AV215">
        <v>279.43503580387056</v>
      </c>
      <c r="AW215">
        <v>216.17388475037421</v>
      </c>
      <c r="AX215">
        <v>145.27703310937557</v>
      </c>
      <c r="AY215">
        <v>355.55636591942351</v>
      </c>
      <c r="AZ215">
        <v>451.58481808114243</v>
      </c>
      <c r="BA215">
        <v>343.61847864412334</v>
      </c>
      <c r="BB215">
        <v>-4.3632872807760776</v>
      </c>
      <c r="BC215">
        <v>97.869758931430042</v>
      </c>
      <c r="BD215">
        <v>357.30718806307408</v>
      </c>
    </row>
    <row r="216" spans="1:56" x14ac:dyDescent="0.25">
      <c r="A216">
        <v>214</v>
      </c>
      <c r="B216">
        <v>248.16585275037153</v>
      </c>
      <c r="C216">
        <v>157.63553336607475</v>
      </c>
      <c r="D216">
        <v>49.333633945766429</v>
      </c>
      <c r="E216">
        <v>822.76119166100739</v>
      </c>
      <c r="F216">
        <v>162.39326517537086</v>
      </c>
      <c r="G216">
        <v>507.89485942145484</v>
      </c>
      <c r="H216">
        <v>764.96951139920463</v>
      </c>
      <c r="I216">
        <v>751.4234670211747</v>
      </c>
      <c r="J216">
        <v>280.0881929210214</v>
      </c>
      <c r="K216">
        <v>89.232723752361693</v>
      </c>
      <c r="L216">
        <v>340.9283278653333</v>
      </c>
      <c r="M216">
        <v>1496.5381671829273</v>
      </c>
      <c r="O216">
        <v>214</v>
      </c>
      <c r="P216">
        <v>117.29291909651047</v>
      </c>
      <c r="Q216">
        <v>99.42331265334775</v>
      </c>
      <c r="R216">
        <v>93.162906552980104</v>
      </c>
      <c r="S216">
        <v>522.24732038395643</v>
      </c>
      <c r="T216">
        <v>294.89393621988063</v>
      </c>
      <c r="U216">
        <v>141.2202547360466</v>
      </c>
      <c r="V216">
        <v>665.5461066113844</v>
      </c>
      <c r="W216">
        <v>678.56279604238819</v>
      </c>
      <c r="X216">
        <v>390.64057022656857</v>
      </c>
      <c r="Y216">
        <v>185.45474299018218</v>
      </c>
      <c r="Z216">
        <v>244.30489977632783</v>
      </c>
      <c r="AA216">
        <v>437.58860549961867</v>
      </c>
      <c r="AC216">
        <v>214</v>
      </c>
      <c r="AD216">
        <v>108.51536451907221</v>
      </c>
      <c r="AE216">
        <v>105.14544423286422</v>
      </c>
      <c r="AF216">
        <v>192.41875888342943</v>
      </c>
      <c r="AG216">
        <v>325.56873763857197</v>
      </c>
      <c r="AH216">
        <v>630.8589158975733</v>
      </c>
      <c r="AI216">
        <v>152.23710479584855</v>
      </c>
      <c r="AJ216">
        <v>317.01354964091246</v>
      </c>
      <c r="AK216">
        <v>583.51699747828945</v>
      </c>
      <c r="AL216">
        <v>545.7873152228467</v>
      </c>
      <c r="AM216">
        <v>349.16655894278693</v>
      </c>
      <c r="AN216">
        <v>146.34653396543069</v>
      </c>
      <c r="AO216">
        <v>394.70240559925719</v>
      </c>
      <c r="AR216">
        <v>214</v>
      </c>
      <c r="AS216">
        <v>63.289607209857145</v>
      </c>
      <c r="AT216">
        <v>47.52000000000001</v>
      </c>
      <c r="AU216">
        <v>37.204702047221296</v>
      </c>
      <c r="AV216">
        <v>268.72593144171799</v>
      </c>
      <c r="AW216">
        <v>179.22975283527742</v>
      </c>
      <c r="AX216">
        <v>125.12532532886675</v>
      </c>
      <c r="AY216">
        <v>386.01384499377423</v>
      </c>
      <c r="AZ216">
        <v>343.8550556377985</v>
      </c>
      <c r="BA216">
        <v>322.15625462757885</v>
      </c>
      <c r="BB216">
        <v>-59.798419169407225</v>
      </c>
      <c r="BC216">
        <v>95.281015438368797</v>
      </c>
      <c r="BD216">
        <v>433.33635120797976</v>
      </c>
    </row>
    <row r="217" spans="1:56" x14ac:dyDescent="0.25">
      <c r="A217">
        <v>215</v>
      </c>
      <c r="B217">
        <v>236.56752695240408</v>
      </c>
      <c r="C217">
        <v>170.79893915698355</v>
      </c>
      <c r="D217">
        <v>60.429242847558186</v>
      </c>
      <c r="E217">
        <v>708.76717299799759</v>
      </c>
      <c r="F217">
        <v>136.59136526885453</v>
      </c>
      <c r="G217">
        <v>479.10890591718908</v>
      </c>
      <c r="H217">
        <v>789.31040655251286</v>
      </c>
      <c r="I217">
        <v>893.62798628103224</v>
      </c>
      <c r="J217">
        <v>269.61848925777264</v>
      </c>
      <c r="K217">
        <v>95.198144694542748</v>
      </c>
      <c r="L217">
        <v>339.25017456896131</v>
      </c>
      <c r="M217">
        <v>1490.2337724072891</v>
      </c>
      <c r="O217">
        <v>215</v>
      </c>
      <c r="P217">
        <v>110.32367694184194</v>
      </c>
      <c r="Q217">
        <v>102.81924352631302</v>
      </c>
      <c r="R217">
        <v>103.50536286259053</v>
      </c>
      <c r="S217">
        <v>567.33434744307692</v>
      </c>
      <c r="T217">
        <v>348.37540552024257</v>
      </c>
      <c r="U217">
        <v>152.21470600628479</v>
      </c>
      <c r="V217">
        <v>876.96549982986801</v>
      </c>
      <c r="W217">
        <v>726.50819533322601</v>
      </c>
      <c r="X217">
        <v>468.02691716927848</v>
      </c>
      <c r="Y217">
        <v>201.03165902401304</v>
      </c>
      <c r="Z217">
        <v>228.187718073328</v>
      </c>
      <c r="AA217">
        <v>474.39529838946862</v>
      </c>
      <c r="AC217">
        <v>215</v>
      </c>
      <c r="AD217">
        <v>116.04230395812993</v>
      </c>
      <c r="AE217">
        <v>99.692036659657262</v>
      </c>
      <c r="AF217">
        <v>182.07458238306327</v>
      </c>
      <c r="AG217">
        <v>295.68993255403672</v>
      </c>
      <c r="AH217">
        <v>601.60134423426337</v>
      </c>
      <c r="AI217">
        <v>146.2638867269828</v>
      </c>
      <c r="AJ217">
        <v>280.45580008062359</v>
      </c>
      <c r="AK217">
        <v>634.9573362714649</v>
      </c>
      <c r="AL217">
        <v>484.55780411384518</v>
      </c>
      <c r="AM217">
        <v>420.01012088332931</v>
      </c>
      <c r="AN217">
        <v>149.92287315237473</v>
      </c>
      <c r="AO217">
        <v>378.30865626727677</v>
      </c>
      <c r="AR217">
        <v>215</v>
      </c>
      <c r="AS217">
        <v>59.211962254900428</v>
      </c>
      <c r="AT217">
        <v>47.52000000000001</v>
      </c>
      <c r="AU217">
        <v>35.755040501140364</v>
      </c>
      <c r="AV217">
        <v>283.84748874083323</v>
      </c>
      <c r="AW217">
        <v>291.62741732322462</v>
      </c>
      <c r="AX217">
        <v>104.42084833706635</v>
      </c>
      <c r="AY217">
        <v>351.62610200807353</v>
      </c>
      <c r="AZ217">
        <v>283.48431882488728</v>
      </c>
      <c r="BA217">
        <v>288.95881615442931</v>
      </c>
      <c r="BB217">
        <v>-28.346491597314625</v>
      </c>
      <c r="BC217">
        <v>96.643648653946144</v>
      </c>
      <c r="BD217">
        <v>547.24140247050821</v>
      </c>
    </row>
    <row r="218" spans="1:56" x14ac:dyDescent="0.25">
      <c r="A218">
        <v>216</v>
      </c>
      <c r="B218">
        <v>233.05255332171151</v>
      </c>
      <c r="C218">
        <v>176.63482344796057</v>
      </c>
      <c r="D218">
        <v>46.21656466302445</v>
      </c>
      <c r="E218">
        <v>708.26930942440185</v>
      </c>
      <c r="F218">
        <v>165.70173446858098</v>
      </c>
      <c r="G218">
        <v>607.05881570524878</v>
      </c>
      <c r="H218">
        <v>847.49897013398675</v>
      </c>
      <c r="I218">
        <v>721.54373875511328</v>
      </c>
      <c r="J218">
        <v>255.57128720943138</v>
      </c>
      <c r="K218">
        <v>89.235003608529894</v>
      </c>
      <c r="L218">
        <v>343.13196106269532</v>
      </c>
      <c r="M218">
        <v>1556.2467530009699</v>
      </c>
      <c r="O218">
        <v>216</v>
      </c>
      <c r="P218">
        <v>99.063597331498258</v>
      </c>
      <c r="Q218">
        <v>95.872486247706547</v>
      </c>
      <c r="R218">
        <v>93.982201778911787</v>
      </c>
      <c r="S218">
        <v>549.70706867000399</v>
      </c>
      <c r="T218">
        <v>271.28674562311937</v>
      </c>
      <c r="U218">
        <v>144.68032633585031</v>
      </c>
      <c r="V218">
        <v>838.48003331344194</v>
      </c>
      <c r="W218">
        <v>699.12675875145385</v>
      </c>
      <c r="X218">
        <v>405.34845478826645</v>
      </c>
      <c r="Y218">
        <v>226.67050575696507</v>
      </c>
      <c r="Z218">
        <v>254.03844553357493</v>
      </c>
      <c r="AA218">
        <v>420.13757618304379</v>
      </c>
      <c r="AC218">
        <v>216</v>
      </c>
      <c r="AD218">
        <v>103.33330258252315</v>
      </c>
      <c r="AE218">
        <v>87.267802976986587</v>
      </c>
      <c r="AF218">
        <v>227.90331950508372</v>
      </c>
      <c r="AG218">
        <v>325.96311144511498</v>
      </c>
      <c r="AH218">
        <v>581.37670957856517</v>
      </c>
      <c r="AI218">
        <v>145.22816973133118</v>
      </c>
      <c r="AJ218">
        <v>274.21338236834811</v>
      </c>
      <c r="AK218">
        <v>752.99862994437751</v>
      </c>
      <c r="AL218">
        <v>648.70512063346064</v>
      </c>
      <c r="AM218">
        <v>439.50159364167251</v>
      </c>
      <c r="AN218">
        <v>153.45099070867701</v>
      </c>
      <c r="AO218">
        <v>432.31257134068761</v>
      </c>
      <c r="AR218">
        <v>216</v>
      </c>
      <c r="AS218">
        <v>55.274035521242681</v>
      </c>
      <c r="AT218">
        <v>47.52000000000001</v>
      </c>
      <c r="AU218">
        <v>35.81003271382319</v>
      </c>
      <c r="AV218">
        <v>268.61484252761829</v>
      </c>
      <c r="AW218">
        <v>209.27308633380969</v>
      </c>
      <c r="AX218">
        <v>155.25409685894522</v>
      </c>
      <c r="AY218">
        <v>374.3282322205244</v>
      </c>
      <c r="AZ218">
        <v>355.32255296139289</v>
      </c>
      <c r="BA218">
        <v>283.74877305896501</v>
      </c>
      <c r="BB218">
        <v>-33.340206549150494</v>
      </c>
      <c r="BC218">
        <v>95.490986370202421</v>
      </c>
      <c r="BD218">
        <v>471.63050436850415</v>
      </c>
    </row>
    <row r="219" spans="1:56" x14ac:dyDescent="0.25">
      <c r="A219">
        <v>217</v>
      </c>
      <c r="B219">
        <v>256.22713808714809</v>
      </c>
      <c r="C219">
        <v>176.11471529654887</v>
      </c>
      <c r="D219">
        <v>48.761023481201782</v>
      </c>
      <c r="E219">
        <v>750.40363799402144</v>
      </c>
      <c r="F219">
        <v>171.90420098627584</v>
      </c>
      <c r="G219">
        <v>558.66441456016048</v>
      </c>
      <c r="H219">
        <v>723.33215530260736</v>
      </c>
      <c r="I219">
        <v>861.34890823368005</v>
      </c>
      <c r="J219">
        <v>293.87142468476878</v>
      </c>
      <c r="K219">
        <v>112.34226524533905</v>
      </c>
      <c r="L219">
        <v>417.26640274394441</v>
      </c>
      <c r="M219">
        <v>1429.0507964769274</v>
      </c>
      <c r="O219">
        <v>217</v>
      </c>
      <c r="P219">
        <v>91.08043082530952</v>
      </c>
      <c r="Q219">
        <v>108.29070733202983</v>
      </c>
      <c r="R219">
        <v>93.570235293978826</v>
      </c>
      <c r="S219">
        <v>467.11950011957589</v>
      </c>
      <c r="T219">
        <v>318.35693721428703</v>
      </c>
      <c r="U219">
        <v>145.60915584448273</v>
      </c>
      <c r="V219">
        <v>777.22198226469698</v>
      </c>
      <c r="W219">
        <v>675.44567261325312</v>
      </c>
      <c r="X219">
        <v>368.72916872568885</v>
      </c>
      <c r="Y219">
        <v>201.49908927833144</v>
      </c>
      <c r="Z219">
        <v>242.99233917882611</v>
      </c>
      <c r="AA219">
        <v>427.10358661912409</v>
      </c>
      <c r="AC219">
        <v>217</v>
      </c>
      <c r="AD219">
        <v>93.895513915270456</v>
      </c>
      <c r="AE219">
        <v>95.966409971235038</v>
      </c>
      <c r="AF219">
        <v>201.26710707604258</v>
      </c>
      <c r="AG219">
        <v>360.38637378101782</v>
      </c>
      <c r="AH219">
        <v>618.72032691611275</v>
      </c>
      <c r="AI219">
        <v>144.08865700061378</v>
      </c>
      <c r="AJ219">
        <v>273.8197216062743</v>
      </c>
      <c r="AK219">
        <v>598.72060601798012</v>
      </c>
      <c r="AL219">
        <v>586.03850659388479</v>
      </c>
      <c r="AM219">
        <v>390.30873004438814</v>
      </c>
      <c r="AN219">
        <v>167.67337986090496</v>
      </c>
      <c r="AO219">
        <v>367.2380753143828</v>
      </c>
      <c r="AR219">
        <v>217</v>
      </c>
      <c r="AS219">
        <v>52.823633735466856</v>
      </c>
      <c r="AT219">
        <v>47.52000000000001</v>
      </c>
      <c r="AU219">
        <v>37.349266658734059</v>
      </c>
      <c r="AV219">
        <v>268.12623235915527</v>
      </c>
      <c r="AW219">
        <v>200.74510594430075</v>
      </c>
      <c r="AX219">
        <v>128.94303932999918</v>
      </c>
      <c r="AY219">
        <v>390.24723315099578</v>
      </c>
      <c r="AZ219">
        <v>389.08446572702746</v>
      </c>
      <c r="BA219">
        <v>344.12912196245884</v>
      </c>
      <c r="BB219">
        <v>-6.4915691366523731</v>
      </c>
      <c r="BC219">
        <v>100.20257692404316</v>
      </c>
      <c r="BD219">
        <v>530.25110298748632</v>
      </c>
    </row>
    <row r="220" spans="1:56" x14ac:dyDescent="0.25">
      <c r="A220">
        <v>218</v>
      </c>
      <c r="B220">
        <v>255.0243020162728</v>
      </c>
      <c r="C220">
        <v>179.83857783836635</v>
      </c>
      <c r="D220">
        <v>46.498057422950218</v>
      </c>
      <c r="E220">
        <v>803.41021722102028</v>
      </c>
      <c r="F220">
        <v>150.89745667606948</v>
      </c>
      <c r="G220">
        <v>487.73292697046844</v>
      </c>
      <c r="H220">
        <v>735.40496346929683</v>
      </c>
      <c r="I220">
        <v>785.40844385975481</v>
      </c>
      <c r="J220">
        <v>263.36918826160604</v>
      </c>
      <c r="K220">
        <v>115.57718056536041</v>
      </c>
      <c r="L220">
        <v>375.89246257426737</v>
      </c>
      <c r="M220">
        <v>1698.2350667530586</v>
      </c>
      <c r="O220">
        <v>218</v>
      </c>
      <c r="P220">
        <v>90.097538724928597</v>
      </c>
      <c r="Q220">
        <v>87.053835915428706</v>
      </c>
      <c r="R220">
        <v>118.64127523304683</v>
      </c>
      <c r="S220">
        <v>539.49729492596941</v>
      </c>
      <c r="T220">
        <v>287.30962801806902</v>
      </c>
      <c r="U220">
        <v>133.57216327931843</v>
      </c>
      <c r="V220">
        <v>719.00957143059554</v>
      </c>
      <c r="W220">
        <v>700.68745199594764</v>
      </c>
      <c r="X220">
        <v>407.10853708414493</v>
      </c>
      <c r="Y220">
        <v>241.23736790864393</v>
      </c>
      <c r="Z220">
        <v>234.90510060208737</v>
      </c>
      <c r="AA220">
        <v>415.37690043955035</v>
      </c>
      <c r="AC220">
        <v>218</v>
      </c>
      <c r="AD220">
        <v>101.37522741174524</v>
      </c>
      <c r="AE220">
        <v>112.84742655316856</v>
      </c>
      <c r="AF220">
        <v>204.67421712783948</v>
      </c>
      <c r="AG220">
        <v>270.87306947165234</v>
      </c>
      <c r="AH220">
        <v>615.99854394208057</v>
      </c>
      <c r="AI220">
        <v>134.09250991710323</v>
      </c>
      <c r="AJ220">
        <v>293.90245592233367</v>
      </c>
      <c r="AK220">
        <v>637.33868776655925</v>
      </c>
      <c r="AL220">
        <v>485.33493749835969</v>
      </c>
      <c r="AM220">
        <v>420.85366938055415</v>
      </c>
      <c r="AN220">
        <v>162.19861988751779</v>
      </c>
      <c r="AO220">
        <v>453.85285059362741</v>
      </c>
      <c r="AR220">
        <v>218</v>
      </c>
      <c r="AS220">
        <v>59.525675158967374</v>
      </c>
      <c r="AT220">
        <v>47.52000000000001</v>
      </c>
      <c r="AU220">
        <v>36.16341989608091</v>
      </c>
      <c r="AV220">
        <v>271.67832893746231</v>
      </c>
      <c r="AW220">
        <v>201.38159276069769</v>
      </c>
      <c r="AX220">
        <v>151.4764617429399</v>
      </c>
      <c r="AY220">
        <v>386.54604914836568</v>
      </c>
      <c r="AZ220">
        <v>435.55820285262666</v>
      </c>
      <c r="BA220">
        <v>352.33292456473418</v>
      </c>
      <c r="BB220">
        <v>-62.119024239607427</v>
      </c>
      <c r="BC220">
        <v>95.30440969113738</v>
      </c>
      <c r="BD220">
        <v>420.15319650194971</v>
      </c>
    </row>
    <row r="221" spans="1:56" x14ac:dyDescent="0.25">
      <c r="A221">
        <v>219</v>
      </c>
      <c r="B221">
        <v>230.01289885489282</v>
      </c>
      <c r="C221">
        <v>194.64949870894546</v>
      </c>
      <c r="D221">
        <v>49.822103562055389</v>
      </c>
      <c r="E221">
        <v>825.42672047774272</v>
      </c>
      <c r="F221">
        <v>153.16023255284739</v>
      </c>
      <c r="G221">
        <v>591.14610923726786</v>
      </c>
      <c r="H221">
        <v>866.10190586127021</v>
      </c>
      <c r="I221">
        <v>785.68089674098576</v>
      </c>
      <c r="J221">
        <v>269.28690735954757</v>
      </c>
      <c r="K221">
        <v>113.44947117539421</v>
      </c>
      <c r="L221">
        <v>372.07274386654001</v>
      </c>
      <c r="M221">
        <v>1404.9518624303857</v>
      </c>
      <c r="O221">
        <v>219</v>
      </c>
      <c r="P221">
        <v>102.63238415798097</v>
      </c>
      <c r="Q221">
        <v>97.788450946705353</v>
      </c>
      <c r="R221">
        <v>91.697077997038235</v>
      </c>
      <c r="S221">
        <v>569.02920925387673</v>
      </c>
      <c r="T221">
        <v>307.77610597079496</v>
      </c>
      <c r="U221">
        <v>156.29060947537977</v>
      </c>
      <c r="V221">
        <v>722.05655405751872</v>
      </c>
      <c r="W221">
        <v>677.64934668531225</v>
      </c>
      <c r="X221">
        <v>369.11161606419694</v>
      </c>
      <c r="Y221">
        <v>219.98802868012635</v>
      </c>
      <c r="Z221">
        <v>267.62432857556644</v>
      </c>
      <c r="AA221">
        <v>385.3773960725141</v>
      </c>
      <c r="AC221">
        <v>219</v>
      </c>
      <c r="AD221">
        <v>121.05689625087714</v>
      </c>
      <c r="AE221">
        <v>95.656179448912468</v>
      </c>
      <c r="AF221">
        <v>193.06057916605101</v>
      </c>
      <c r="AG221">
        <v>285.39412370856587</v>
      </c>
      <c r="AH221">
        <v>642.62049207627831</v>
      </c>
      <c r="AI221">
        <v>137.56235532497143</v>
      </c>
      <c r="AJ221">
        <v>306.47982349039705</v>
      </c>
      <c r="AK221">
        <v>625.03693742800363</v>
      </c>
      <c r="AL221">
        <v>468.46145533859863</v>
      </c>
      <c r="AM221">
        <v>394.94617196718991</v>
      </c>
      <c r="AN221">
        <v>141.1609057096961</v>
      </c>
      <c r="AO221">
        <v>379.15579477254414</v>
      </c>
      <c r="AR221">
        <v>219</v>
      </c>
      <c r="AS221">
        <v>64.790085498736588</v>
      </c>
      <c r="AT221">
        <v>47.52000000000001</v>
      </c>
      <c r="AU221">
        <v>34.403254328857564</v>
      </c>
      <c r="AV221">
        <v>276.63467753122666</v>
      </c>
      <c r="AW221">
        <v>254.01470464072136</v>
      </c>
      <c r="AX221">
        <v>130.0110197844447</v>
      </c>
      <c r="AY221">
        <v>369.63004686609236</v>
      </c>
      <c r="AZ221">
        <v>431.28955114747737</v>
      </c>
      <c r="BA221">
        <v>251.27250018143462</v>
      </c>
      <c r="BB221">
        <v>-32.478090586142798</v>
      </c>
      <c r="BC221">
        <v>96.552264659811229</v>
      </c>
      <c r="BD221">
        <v>467.00993989516496</v>
      </c>
    </row>
    <row r="222" spans="1:56" x14ac:dyDescent="0.25">
      <c r="A222">
        <v>220</v>
      </c>
      <c r="B222">
        <v>266.77901717057159</v>
      </c>
      <c r="C222">
        <v>163.51340657386359</v>
      </c>
      <c r="D222">
        <v>45.816041806882559</v>
      </c>
      <c r="E222">
        <v>761.8938882472454</v>
      </c>
      <c r="F222">
        <v>145.66804356343317</v>
      </c>
      <c r="G222">
        <v>547.57171840806677</v>
      </c>
      <c r="H222">
        <v>741.3361950485895</v>
      </c>
      <c r="I222">
        <v>750.99497145279122</v>
      </c>
      <c r="J222">
        <v>312.31864556550602</v>
      </c>
      <c r="K222">
        <v>100.12793402271423</v>
      </c>
      <c r="L222">
        <v>343.62253457927289</v>
      </c>
      <c r="M222">
        <v>1499.0432228875507</v>
      </c>
      <c r="O222">
        <v>220</v>
      </c>
      <c r="P222">
        <v>94.542237474715165</v>
      </c>
      <c r="Q222">
        <v>112.22531557375046</v>
      </c>
      <c r="R222">
        <v>89.896797858545625</v>
      </c>
      <c r="S222">
        <v>549.34999856189518</v>
      </c>
      <c r="T222">
        <v>334.64856620028542</v>
      </c>
      <c r="U222">
        <v>155.597397384115</v>
      </c>
      <c r="V222">
        <v>797.99213091517095</v>
      </c>
      <c r="W222">
        <v>641.14298251395996</v>
      </c>
      <c r="X222">
        <v>464.8134629534328</v>
      </c>
      <c r="Y222">
        <v>228.72128311686544</v>
      </c>
      <c r="Z222">
        <v>279.3484386240284</v>
      </c>
      <c r="AA222">
        <v>421.87831954189187</v>
      </c>
      <c r="AC222">
        <v>220</v>
      </c>
      <c r="AD222">
        <v>109.77090812970947</v>
      </c>
      <c r="AE222">
        <v>114.12641569434692</v>
      </c>
      <c r="AF222">
        <v>212.42202244518467</v>
      </c>
      <c r="AG222">
        <v>270.7108773014441</v>
      </c>
      <c r="AH222">
        <v>651.60042790746593</v>
      </c>
      <c r="AI222">
        <v>161.48902807954897</v>
      </c>
      <c r="AJ222">
        <v>356.20429551344023</v>
      </c>
      <c r="AK222">
        <v>681.39156022796794</v>
      </c>
      <c r="AL222">
        <v>603.66497570787237</v>
      </c>
      <c r="AM222">
        <v>403.41524804910927</v>
      </c>
      <c r="AN222">
        <v>155.81579294694123</v>
      </c>
      <c r="AO222">
        <v>467.62452155028899</v>
      </c>
      <c r="AR222">
        <v>220</v>
      </c>
      <c r="AS222">
        <v>66.001256450507881</v>
      </c>
      <c r="AT222">
        <v>47.52000000000001</v>
      </c>
      <c r="AU222">
        <v>34.573795223322961</v>
      </c>
      <c r="AV222">
        <v>263.61687895552706</v>
      </c>
      <c r="AW222">
        <v>247.32556379939626</v>
      </c>
      <c r="AX222">
        <v>109.0423957026253</v>
      </c>
      <c r="AY222">
        <v>401.17440677484331</v>
      </c>
      <c r="AZ222">
        <v>445.68348937784901</v>
      </c>
      <c r="BA222">
        <v>378.85891537936027</v>
      </c>
      <c r="BB222">
        <v>-41.264416518123284</v>
      </c>
      <c r="BC222">
        <v>100.78403052702713</v>
      </c>
      <c r="BD222">
        <v>484.5105267335756</v>
      </c>
    </row>
    <row r="223" spans="1:56" x14ac:dyDescent="0.25">
      <c r="A223">
        <v>221</v>
      </c>
      <c r="B223">
        <v>262.3405399855875</v>
      </c>
      <c r="C223">
        <v>162.62350715730079</v>
      </c>
      <c r="D223">
        <v>59.175124953191109</v>
      </c>
      <c r="E223">
        <v>898.92274896134654</v>
      </c>
      <c r="F223">
        <v>152.05734335590307</v>
      </c>
      <c r="G223">
        <v>487.35737516736151</v>
      </c>
      <c r="H223">
        <v>677.92734187707617</v>
      </c>
      <c r="I223">
        <v>764.03158520529382</v>
      </c>
      <c r="J223">
        <v>293.87493458833723</v>
      </c>
      <c r="K223">
        <v>98.273190931049186</v>
      </c>
      <c r="L223">
        <v>328.9876608698911</v>
      </c>
      <c r="M223">
        <v>1616.247243455176</v>
      </c>
      <c r="O223">
        <v>221</v>
      </c>
      <c r="P223">
        <v>114.80774228938364</v>
      </c>
      <c r="Q223">
        <v>114.29368135947307</v>
      </c>
      <c r="R223">
        <v>97.732564627465536</v>
      </c>
      <c r="S223">
        <v>501.17935938186076</v>
      </c>
      <c r="T223">
        <v>324.3172169271275</v>
      </c>
      <c r="U223">
        <v>162.94096728696414</v>
      </c>
      <c r="V223">
        <v>825.23296124311901</v>
      </c>
      <c r="W223">
        <v>645.62194304258446</v>
      </c>
      <c r="X223">
        <v>371.35208022474268</v>
      </c>
      <c r="Y223">
        <v>228.61471795850673</v>
      </c>
      <c r="Z223">
        <v>260.8412905212308</v>
      </c>
      <c r="AA223">
        <v>348.58941058708359</v>
      </c>
      <c r="AC223">
        <v>221</v>
      </c>
      <c r="AD223">
        <v>114.92164637237369</v>
      </c>
      <c r="AE223">
        <v>116.9385187772161</v>
      </c>
      <c r="AF223">
        <v>191.13392772393718</v>
      </c>
      <c r="AG223">
        <v>306.63440798927644</v>
      </c>
      <c r="AH223">
        <v>574.2963295670155</v>
      </c>
      <c r="AI223">
        <v>148.4239572874659</v>
      </c>
      <c r="AJ223">
        <v>309.27651944530277</v>
      </c>
      <c r="AK223">
        <v>638.85003702498466</v>
      </c>
      <c r="AL223">
        <v>507.31172205541765</v>
      </c>
      <c r="AM223">
        <v>374.35521566536102</v>
      </c>
      <c r="AN223">
        <v>131.6923348076283</v>
      </c>
      <c r="AO223">
        <v>396.81928838863217</v>
      </c>
      <c r="AR223">
        <v>221</v>
      </c>
      <c r="AS223">
        <v>65.58491714926511</v>
      </c>
      <c r="AT223">
        <v>47.52000000000001</v>
      </c>
      <c r="AU223">
        <v>35.836045430166351</v>
      </c>
      <c r="AV223">
        <v>275.18998750683693</v>
      </c>
      <c r="AW223">
        <v>289.50278563497329</v>
      </c>
      <c r="AX223">
        <v>134.93346584595139</v>
      </c>
      <c r="AY223">
        <v>346.23779867331177</v>
      </c>
      <c r="AZ223">
        <v>290.8463334179869</v>
      </c>
      <c r="BA223">
        <v>408.8219628348603</v>
      </c>
      <c r="BB223">
        <v>4.6272168022549351</v>
      </c>
      <c r="BC223">
        <v>99.511144266959846</v>
      </c>
      <c r="BD223">
        <v>383.95562638014434</v>
      </c>
    </row>
    <row r="224" spans="1:56" x14ac:dyDescent="0.25">
      <c r="A224">
        <v>222</v>
      </c>
      <c r="B224">
        <v>278.08259891883779</v>
      </c>
      <c r="C224">
        <v>166.55396629592079</v>
      </c>
      <c r="D224">
        <v>55.671602556500126</v>
      </c>
      <c r="E224">
        <v>814.62027406587333</v>
      </c>
      <c r="F224">
        <v>169.87258808735888</v>
      </c>
      <c r="G224">
        <v>603.80750105560594</v>
      </c>
      <c r="H224">
        <v>709.967819124416</v>
      </c>
      <c r="I224">
        <v>754.57731970539328</v>
      </c>
      <c r="J224">
        <v>297.82439909248029</v>
      </c>
      <c r="K224">
        <v>100.61214559290374</v>
      </c>
      <c r="L224">
        <v>363.12949446209871</v>
      </c>
      <c r="M224">
        <v>1490.6723548974676</v>
      </c>
      <c r="O224">
        <v>222</v>
      </c>
      <c r="P224">
        <v>100.81842534572655</v>
      </c>
      <c r="Q224">
        <v>110.73971066873546</v>
      </c>
      <c r="R224">
        <v>99.517578675707725</v>
      </c>
      <c r="S224">
        <v>492.45277444306186</v>
      </c>
      <c r="T224">
        <v>276.67264579756494</v>
      </c>
      <c r="U224">
        <v>155.53432792666194</v>
      </c>
      <c r="V224">
        <v>825.10700422587263</v>
      </c>
      <c r="W224">
        <v>707.01499327422027</v>
      </c>
      <c r="X224">
        <v>404.55922773561429</v>
      </c>
      <c r="Y224">
        <v>196.28333382685244</v>
      </c>
      <c r="Z224">
        <v>252.82844864714926</v>
      </c>
      <c r="AA224">
        <v>404.37100934721121</v>
      </c>
      <c r="AC224">
        <v>222</v>
      </c>
      <c r="AD224">
        <v>103.48292460962129</v>
      </c>
      <c r="AE224">
        <v>99.633675968676229</v>
      </c>
      <c r="AF224">
        <v>190.32427975327704</v>
      </c>
      <c r="AG224">
        <v>352.92752344302312</v>
      </c>
      <c r="AH224">
        <v>556.34765936412441</v>
      </c>
      <c r="AI224">
        <v>146.05048343469338</v>
      </c>
      <c r="AJ224">
        <v>308.91098072246956</v>
      </c>
      <c r="AK224">
        <v>543.1466527528903</v>
      </c>
      <c r="AL224">
        <v>528.24651067410764</v>
      </c>
      <c r="AM224">
        <v>359.86043971175712</v>
      </c>
      <c r="AN224">
        <v>181.20297245668795</v>
      </c>
      <c r="AO224">
        <v>373.41620182219521</v>
      </c>
      <c r="AR224">
        <v>222</v>
      </c>
      <c r="AS224">
        <v>61.43747461222722</v>
      </c>
      <c r="AT224">
        <v>47.52000000000001</v>
      </c>
      <c r="AU224">
        <v>36.779978426049233</v>
      </c>
      <c r="AV224">
        <v>289.71024895287479</v>
      </c>
      <c r="AW224">
        <v>258.1927831848335</v>
      </c>
      <c r="AX224">
        <v>126.32523029355789</v>
      </c>
      <c r="AY224">
        <v>348.12361925143432</v>
      </c>
      <c r="AZ224">
        <v>382.57929891345839</v>
      </c>
      <c r="BA224">
        <v>312.70469878136623</v>
      </c>
      <c r="BB224">
        <v>19.849074805210279</v>
      </c>
      <c r="BC224">
        <v>97.082400122879349</v>
      </c>
      <c r="BD224">
        <v>329.24670162609635</v>
      </c>
    </row>
    <row r="225" spans="1:56" x14ac:dyDescent="0.25">
      <c r="A225">
        <v>223</v>
      </c>
      <c r="B225">
        <v>274.12517818334391</v>
      </c>
      <c r="C225">
        <v>163.77037441267561</v>
      </c>
      <c r="D225">
        <v>55.8834371119097</v>
      </c>
      <c r="E225">
        <v>754.35364900929028</v>
      </c>
      <c r="F225">
        <v>137.51699288717325</v>
      </c>
      <c r="G225">
        <v>506.33667276354981</v>
      </c>
      <c r="H225">
        <v>805.65924370186542</v>
      </c>
      <c r="I225">
        <v>743.30615570109512</v>
      </c>
      <c r="J225">
        <v>247.7738372611349</v>
      </c>
      <c r="K225">
        <v>99.501806536163315</v>
      </c>
      <c r="L225">
        <v>354.12277732910002</v>
      </c>
      <c r="M225">
        <v>1526.4112908368029</v>
      </c>
      <c r="O225">
        <v>223</v>
      </c>
      <c r="P225">
        <v>96.029586483192631</v>
      </c>
      <c r="Q225">
        <v>108.66964930789217</v>
      </c>
      <c r="R225">
        <v>102.04580472837672</v>
      </c>
      <c r="S225">
        <v>450.99798510051028</v>
      </c>
      <c r="T225">
        <v>366.57858268623193</v>
      </c>
      <c r="U225">
        <v>180.71762355185211</v>
      </c>
      <c r="V225">
        <v>735.65692524974816</v>
      </c>
      <c r="W225">
        <v>738.96526024998252</v>
      </c>
      <c r="X225">
        <v>385.15707778882341</v>
      </c>
      <c r="Y225">
        <v>213.80395652920177</v>
      </c>
      <c r="Z225">
        <v>237.42965364894189</v>
      </c>
      <c r="AA225">
        <v>443.55485179256266</v>
      </c>
      <c r="AC225">
        <v>223</v>
      </c>
      <c r="AD225">
        <v>99.50155366415288</v>
      </c>
      <c r="AE225">
        <v>92.088490967402066</v>
      </c>
      <c r="AF225">
        <v>198.86144010625671</v>
      </c>
      <c r="AG225">
        <v>285.25224238884181</v>
      </c>
      <c r="AH225">
        <v>591.00577888001408</v>
      </c>
      <c r="AI225">
        <v>160.26953760404174</v>
      </c>
      <c r="AJ225">
        <v>307.00599649404944</v>
      </c>
      <c r="AK225">
        <v>689.99065231122074</v>
      </c>
      <c r="AL225">
        <v>528.96220884452237</v>
      </c>
      <c r="AM225">
        <v>446.57430364403729</v>
      </c>
      <c r="AN225">
        <v>174.5229142814332</v>
      </c>
      <c r="AO225">
        <v>423.89983978884283</v>
      </c>
      <c r="AR225">
        <v>223</v>
      </c>
      <c r="AS225">
        <v>60.108875151514468</v>
      </c>
      <c r="AT225">
        <v>47.52000000000001</v>
      </c>
      <c r="AU225">
        <v>33.888920239576791</v>
      </c>
      <c r="AV225">
        <v>280.62039932085708</v>
      </c>
      <c r="AW225">
        <v>233.15983424749214</v>
      </c>
      <c r="AX225">
        <v>146.9141283231283</v>
      </c>
      <c r="AY225">
        <v>359.89581202452621</v>
      </c>
      <c r="AZ225">
        <v>398.96331694220493</v>
      </c>
      <c r="BA225">
        <v>301.6897574489555</v>
      </c>
      <c r="BB225">
        <v>8.2122359364814059</v>
      </c>
      <c r="BC225">
        <v>95.313459404262176</v>
      </c>
      <c r="BD225">
        <v>474.20205430441263</v>
      </c>
    </row>
    <row r="226" spans="1:56" x14ac:dyDescent="0.25">
      <c r="A226">
        <v>224</v>
      </c>
      <c r="B226">
        <v>246.73322754044284</v>
      </c>
      <c r="C226">
        <v>171.69047679335966</v>
      </c>
      <c r="D226">
        <v>50.821098563962295</v>
      </c>
      <c r="E226">
        <v>718.69865450375858</v>
      </c>
      <c r="F226">
        <v>147.03204051476365</v>
      </c>
      <c r="G226">
        <v>500.34286886719752</v>
      </c>
      <c r="H226">
        <v>728.28230941068341</v>
      </c>
      <c r="I226">
        <v>778.67683454469625</v>
      </c>
      <c r="J226">
        <v>269.89533002046113</v>
      </c>
      <c r="K226">
        <v>122.97282706867986</v>
      </c>
      <c r="L226">
        <v>353.36228721702776</v>
      </c>
      <c r="M226">
        <v>1596.2342196639449</v>
      </c>
      <c r="O226">
        <v>224</v>
      </c>
      <c r="P226">
        <v>103.12148869636076</v>
      </c>
      <c r="Q226">
        <v>111.10110420087145</v>
      </c>
      <c r="R226">
        <v>96.59922622988671</v>
      </c>
      <c r="S226">
        <v>445.39159557983947</v>
      </c>
      <c r="T226">
        <v>286.08541914768796</v>
      </c>
      <c r="U226">
        <v>156.80322573263294</v>
      </c>
      <c r="V226">
        <v>777.16142427111924</v>
      </c>
      <c r="W226">
        <v>675.77966490550602</v>
      </c>
      <c r="X226">
        <v>437.6144981374631</v>
      </c>
      <c r="Y226">
        <v>177.06184346407696</v>
      </c>
      <c r="Z226">
        <v>227.97118335636327</v>
      </c>
      <c r="AA226">
        <v>379.06240445609006</v>
      </c>
      <c r="AC226">
        <v>224</v>
      </c>
      <c r="AD226">
        <v>104.12401433087619</v>
      </c>
      <c r="AE226">
        <v>108.86192057483888</v>
      </c>
      <c r="AF226">
        <v>226.71818554757769</v>
      </c>
      <c r="AG226">
        <v>337.37966372211758</v>
      </c>
      <c r="AH226">
        <v>681.91647918489923</v>
      </c>
      <c r="AI226">
        <v>155.04694487765914</v>
      </c>
      <c r="AJ226">
        <v>291.23426097988408</v>
      </c>
      <c r="AK226">
        <v>662.8663337773686</v>
      </c>
      <c r="AL226">
        <v>535.65000889526459</v>
      </c>
      <c r="AM226">
        <v>378.04576957214658</v>
      </c>
      <c r="AN226">
        <v>153.43197167026898</v>
      </c>
      <c r="AO226">
        <v>429.44787255241874</v>
      </c>
      <c r="AR226">
        <v>224</v>
      </c>
      <c r="AS226">
        <v>60.441940512307781</v>
      </c>
      <c r="AT226">
        <v>47.52000000000001</v>
      </c>
      <c r="AU226">
        <v>33.963190920712563</v>
      </c>
      <c r="AV226">
        <v>254.89351840972711</v>
      </c>
      <c r="AW226">
        <v>207.20341659531175</v>
      </c>
      <c r="AX226">
        <v>140.65804984137293</v>
      </c>
      <c r="AY226">
        <v>366.21899569094245</v>
      </c>
      <c r="AZ226">
        <v>357.59874031879883</v>
      </c>
      <c r="BA226">
        <v>266.93116628836094</v>
      </c>
      <c r="BB226">
        <v>3.133698112565213</v>
      </c>
      <c r="BC226">
        <v>99.740473326983832</v>
      </c>
      <c r="BD226">
        <v>433.08713029603683</v>
      </c>
    </row>
    <row r="227" spans="1:56" x14ac:dyDescent="0.25">
      <c r="A227">
        <v>225</v>
      </c>
      <c r="B227">
        <v>274.21052382226793</v>
      </c>
      <c r="C227">
        <v>183.52374860626077</v>
      </c>
      <c r="D227">
        <v>48.274263178928017</v>
      </c>
      <c r="E227">
        <v>779.82381693244031</v>
      </c>
      <c r="F227">
        <v>133.25574591354908</v>
      </c>
      <c r="G227">
        <v>547.12869019467689</v>
      </c>
      <c r="H227">
        <v>793.30853460527248</v>
      </c>
      <c r="I227">
        <v>808.99146951165062</v>
      </c>
      <c r="J227">
        <v>296.33220535215668</v>
      </c>
      <c r="K227">
        <v>90.741584864936186</v>
      </c>
      <c r="L227">
        <v>376.79509546007034</v>
      </c>
      <c r="M227">
        <v>1560.6473597201825</v>
      </c>
      <c r="O227">
        <v>225</v>
      </c>
      <c r="P227">
        <v>105.3567241394245</v>
      </c>
      <c r="Q227">
        <v>105.15770783038803</v>
      </c>
      <c r="R227">
        <v>98.20110832078862</v>
      </c>
      <c r="S227">
        <v>510.13382649437347</v>
      </c>
      <c r="T227">
        <v>314.63911785990462</v>
      </c>
      <c r="U227">
        <v>154.74682770455087</v>
      </c>
      <c r="V227">
        <v>711.53212467013782</v>
      </c>
      <c r="W227">
        <v>744.47279341223316</v>
      </c>
      <c r="X227">
        <v>445.57605109332741</v>
      </c>
      <c r="Y227">
        <v>212.60010874659014</v>
      </c>
      <c r="Z227">
        <v>263.98033311020407</v>
      </c>
      <c r="AA227">
        <v>409.15648349934861</v>
      </c>
      <c r="AC227">
        <v>225</v>
      </c>
      <c r="AD227">
        <v>98.638395288097271</v>
      </c>
      <c r="AE227">
        <v>98.716860942252524</v>
      </c>
      <c r="AF227">
        <v>182.88843063653536</v>
      </c>
      <c r="AG227">
        <v>306.9489498898206</v>
      </c>
      <c r="AH227">
        <v>739.23214745880136</v>
      </c>
      <c r="AI227">
        <v>130.58026278965883</v>
      </c>
      <c r="AJ227">
        <v>308.28099378333485</v>
      </c>
      <c r="AK227">
        <v>647.81448176146466</v>
      </c>
      <c r="AL227">
        <v>534.02774240818189</v>
      </c>
      <c r="AM227">
        <v>389.27095194715542</v>
      </c>
      <c r="AN227">
        <v>142.93608796000294</v>
      </c>
      <c r="AO227">
        <v>423.52477250610997</v>
      </c>
      <c r="AR227">
        <v>225</v>
      </c>
      <c r="AS227">
        <v>61.813937202604009</v>
      </c>
      <c r="AT227">
        <v>47.52000000000001</v>
      </c>
      <c r="AU227">
        <v>32.970611650860569</v>
      </c>
      <c r="AV227">
        <v>281.99741746483301</v>
      </c>
      <c r="AW227">
        <v>242.66656212319913</v>
      </c>
      <c r="AX227">
        <v>102.63814775569369</v>
      </c>
      <c r="AY227">
        <v>353.93151588842903</v>
      </c>
      <c r="AZ227">
        <v>324.17828863207313</v>
      </c>
      <c r="BA227">
        <v>326.31133269427642</v>
      </c>
      <c r="BB227">
        <v>18.456337442918944</v>
      </c>
      <c r="BC227">
        <v>98.89654571686988</v>
      </c>
      <c r="BD227">
        <v>516.2512973066149</v>
      </c>
    </row>
    <row r="228" spans="1:56" x14ac:dyDescent="0.25">
      <c r="A228">
        <v>226</v>
      </c>
      <c r="B228">
        <v>242.79886428220266</v>
      </c>
      <c r="C228">
        <v>157.02087487943908</v>
      </c>
      <c r="D228">
        <v>50.703891177276944</v>
      </c>
      <c r="E228">
        <v>853.97479089282945</v>
      </c>
      <c r="F228">
        <v>154.54587875920012</v>
      </c>
      <c r="G228">
        <v>612.93501660207278</v>
      </c>
      <c r="H228">
        <v>814.17250340431906</v>
      </c>
      <c r="I228">
        <v>779.55170093549668</v>
      </c>
      <c r="J228">
        <v>260.78407832286359</v>
      </c>
      <c r="K228">
        <v>107.04817368288691</v>
      </c>
      <c r="L228">
        <v>338.53446384193012</v>
      </c>
      <c r="M228">
        <v>1487.8174400288851</v>
      </c>
      <c r="O228">
        <v>226</v>
      </c>
      <c r="P228">
        <v>112.69965993800123</v>
      </c>
      <c r="Q228">
        <v>103.10002505793332</v>
      </c>
      <c r="R228">
        <v>107.99691717070917</v>
      </c>
      <c r="S228">
        <v>568.01547083337118</v>
      </c>
      <c r="T228">
        <v>336.96915640396412</v>
      </c>
      <c r="U228">
        <v>149.63053335887389</v>
      </c>
      <c r="V228">
        <v>734.61156480804073</v>
      </c>
      <c r="W228">
        <v>827.19952773369482</v>
      </c>
      <c r="X228">
        <v>438.13712533374922</v>
      </c>
      <c r="Y228">
        <v>185.55829130765792</v>
      </c>
      <c r="Z228">
        <v>270.81693043868825</v>
      </c>
      <c r="AA228">
        <v>419.85049578999531</v>
      </c>
      <c r="AC228">
        <v>226</v>
      </c>
      <c r="AD228">
        <v>98.386525688720042</v>
      </c>
      <c r="AE228">
        <v>105.20949694940671</v>
      </c>
      <c r="AF228">
        <v>188.55882781973858</v>
      </c>
      <c r="AG228">
        <v>312.15296073513321</v>
      </c>
      <c r="AH228">
        <v>610.61437207187259</v>
      </c>
      <c r="AI228">
        <v>156.27962910040549</v>
      </c>
      <c r="AJ228">
        <v>356.38294080616822</v>
      </c>
      <c r="AK228">
        <v>551.4344927242804</v>
      </c>
      <c r="AL228">
        <v>566.65501391746204</v>
      </c>
      <c r="AM228">
        <v>448.2454865749263</v>
      </c>
      <c r="AN228">
        <v>171.82888489036915</v>
      </c>
      <c r="AO228">
        <v>430.94532273288939</v>
      </c>
      <c r="AR228">
        <v>226</v>
      </c>
      <c r="AS228">
        <v>63.314531285139402</v>
      </c>
      <c r="AT228">
        <v>47.52000000000001</v>
      </c>
      <c r="AU228">
        <v>33.495719454561552</v>
      </c>
      <c r="AV228">
        <v>277.40372866489395</v>
      </c>
      <c r="AW228">
        <v>278.70535384933811</v>
      </c>
      <c r="AX228">
        <v>127.60062985679743</v>
      </c>
      <c r="AY228">
        <v>351.0652104106253</v>
      </c>
      <c r="AZ228">
        <v>425.72160320156763</v>
      </c>
      <c r="BA228">
        <v>314.64944512125624</v>
      </c>
      <c r="BB228">
        <v>1.3473116160993186</v>
      </c>
      <c r="BC228">
        <v>97.239668614414768</v>
      </c>
      <c r="BD228">
        <v>425.42021923701338</v>
      </c>
    </row>
    <row r="229" spans="1:56" x14ac:dyDescent="0.25">
      <c r="A229">
        <v>227</v>
      </c>
      <c r="B229">
        <v>243.38009556711478</v>
      </c>
      <c r="C229">
        <v>173.24962559442645</v>
      </c>
      <c r="D229">
        <v>49.93394730211628</v>
      </c>
      <c r="E229">
        <v>804.09958344564893</v>
      </c>
      <c r="F229">
        <v>159.55096135729622</v>
      </c>
      <c r="G229">
        <v>479.39355029180916</v>
      </c>
      <c r="H229">
        <v>645.84212430491687</v>
      </c>
      <c r="I229">
        <v>813.80405630641587</v>
      </c>
      <c r="J229">
        <v>289.99879531723997</v>
      </c>
      <c r="K229">
        <v>110.31233541382497</v>
      </c>
      <c r="L229">
        <v>323.72855767646934</v>
      </c>
      <c r="M229">
        <v>1520.7383675878211</v>
      </c>
      <c r="O229">
        <v>227</v>
      </c>
      <c r="P229">
        <v>97.274324527989904</v>
      </c>
      <c r="Q229">
        <v>109.38612443579164</v>
      </c>
      <c r="R229">
        <v>103.01928268732635</v>
      </c>
      <c r="S229">
        <v>503.89004853658759</v>
      </c>
      <c r="T229">
        <v>325.97643458716198</v>
      </c>
      <c r="U229">
        <v>139.59093961280271</v>
      </c>
      <c r="V229">
        <v>786.2832665906385</v>
      </c>
      <c r="W229">
        <v>663.32398858569525</v>
      </c>
      <c r="X229">
        <v>370.83557634711286</v>
      </c>
      <c r="Y229">
        <v>218.21057308277778</v>
      </c>
      <c r="Z229">
        <v>254.11538569253219</v>
      </c>
      <c r="AA229">
        <v>407.1725308041519</v>
      </c>
      <c r="AC229">
        <v>227</v>
      </c>
      <c r="AD229">
        <v>99.223838650678815</v>
      </c>
      <c r="AE229">
        <v>111.9241521497971</v>
      </c>
      <c r="AF229">
        <v>199.724416347329</v>
      </c>
      <c r="AG229">
        <v>299.43587191205563</v>
      </c>
      <c r="AH229">
        <v>548.86729708029395</v>
      </c>
      <c r="AI229">
        <v>146.14208786224816</v>
      </c>
      <c r="AJ229">
        <v>300.90997934096845</v>
      </c>
      <c r="AK229">
        <v>613.81423668067828</v>
      </c>
      <c r="AL229">
        <v>590.11441960691286</v>
      </c>
      <c r="AM229">
        <v>390.58068719797296</v>
      </c>
      <c r="AN229">
        <v>134.4532098384885</v>
      </c>
      <c r="AO229">
        <v>415.96695572016017</v>
      </c>
      <c r="AR229">
        <v>227</v>
      </c>
      <c r="AS229">
        <v>58.727539292812772</v>
      </c>
      <c r="AT229">
        <v>47.52000000000001</v>
      </c>
      <c r="AU229">
        <v>35.415886306793993</v>
      </c>
      <c r="AV229">
        <v>265.83348729295108</v>
      </c>
      <c r="AW229">
        <v>163.1166475105768</v>
      </c>
      <c r="AX229">
        <v>121.66034643634099</v>
      </c>
      <c r="AY229">
        <v>358.66228255074708</v>
      </c>
      <c r="AZ229">
        <v>480.85927580782572</v>
      </c>
      <c r="BA229">
        <v>319.95685881361146</v>
      </c>
      <c r="BB229">
        <v>-17.096562443303426</v>
      </c>
      <c r="BC229">
        <v>99.004021616446451</v>
      </c>
      <c r="BD229">
        <v>377.37923561730059</v>
      </c>
    </row>
    <row r="230" spans="1:56" x14ac:dyDescent="0.25">
      <c r="A230">
        <v>228</v>
      </c>
      <c r="B230">
        <v>287.83327155642485</v>
      </c>
      <c r="C230">
        <v>198.77937221842717</v>
      </c>
      <c r="D230">
        <v>50.380387168559203</v>
      </c>
      <c r="E230">
        <v>852.6658541030547</v>
      </c>
      <c r="F230">
        <v>141.30018102227876</v>
      </c>
      <c r="G230">
        <v>443.53458616956488</v>
      </c>
      <c r="H230">
        <v>870.76649654448852</v>
      </c>
      <c r="I230">
        <v>810.06347642468711</v>
      </c>
      <c r="J230">
        <v>263.17260633619168</v>
      </c>
      <c r="K230">
        <v>104.40778148065641</v>
      </c>
      <c r="L230">
        <v>387.97882051336438</v>
      </c>
      <c r="M230">
        <v>1451.5629123142166</v>
      </c>
      <c r="O230">
        <v>228</v>
      </c>
      <c r="P230">
        <v>101.50277593738488</v>
      </c>
      <c r="Q230">
        <v>94.184121336035162</v>
      </c>
      <c r="R230">
        <v>89.472111395968867</v>
      </c>
      <c r="S230">
        <v>508.32382699182847</v>
      </c>
      <c r="T230">
        <v>273.39128681777032</v>
      </c>
      <c r="U230">
        <v>151.64871210860579</v>
      </c>
      <c r="V230">
        <v>719.03686747392874</v>
      </c>
      <c r="W230">
        <v>741.201522879972</v>
      </c>
      <c r="X230">
        <v>446.2873709925484</v>
      </c>
      <c r="Y230">
        <v>214.62711809301877</v>
      </c>
      <c r="Z230">
        <v>268.81543645099021</v>
      </c>
      <c r="AA230">
        <v>394.29944085495276</v>
      </c>
      <c r="AC230">
        <v>228</v>
      </c>
      <c r="AD230">
        <v>112.56158170088214</v>
      </c>
      <c r="AE230">
        <v>120.24927771327356</v>
      </c>
      <c r="AF230">
        <v>197.09638121107008</v>
      </c>
      <c r="AG230">
        <v>326.94500742269543</v>
      </c>
      <c r="AH230">
        <v>609.4600767018361</v>
      </c>
      <c r="AI230">
        <v>158.55548886271723</v>
      </c>
      <c r="AJ230">
        <v>312.05450746911447</v>
      </c>
      <c r="AK230">
        <v>527.65605476824862</v>
      </c>
      <c r="AL230">
        <v>551.53170734248272</v>
      </c>
      <c r="AM230">
        <v>415.01606958648927</v>
      </c>
      <c r="AN230">
        <v>165.40800948698003</v>
      </c>
      <c r="AO230">
        <v>443.74031237968234</v>
      </c>
      <c r="AR230">
        <v>228</v>
      </c>
      <c r="AS230">
        <v>63.740950298566872</v>
      </c>
      <c r="AT230">
        <v>47.52000000000001</v>
      </c>
      <c r="AU230">
        <v>34.179306513356821</v>
      </c>
      <c r="AV230">
        <v>284.53220052101011</v>
      </c>
      <c r="AW230">
        <v>240.26331652781542</v>
      </c>
      <c r="AX230">
        <v>112.98231558040405</v>
      </c>
      <c r="AY230">
        <v>363.41595108223743</v>
      </c>
      <c r="AZ230">
        <v>312.58619180380947</v>
      </c>
      <c r="BA230">
        <v>364.62056438827688</v>
      </c>
      <c r="BB230">
        <v>-34.871807660394595</v>
      </c>
      <c r="BC230">
        <v>99.939434736074389</v>
      </c>
      <c r="BD230">
        <v>527.85543290638384</v>
      </c>
    </row>
    <row r="231" spans="1:56" x14ac:dyDescent="0.25">
      <c r="A231">
        <v>229</v>
      </c>
      <c r="B231">
        <v>295.7214236284841</v>
      </c>
      <c r="C231">
        <v>150.60639303671383</v>
      </c>
      <c r="D231">
        <v>47.55803843427308</v>
      </c>
      <c r="E231">
        <v>802.02965630831579</v>
      </c>
      <c r="F231">
        <v>163.21693221622928</v>
      </c>
      <c r="G231">
        <v>457.74028797550193</v>
      </c>
      <c r="H231">
        <v>793.89169068685055</v>
      </c>
      <c r="I231">
        <v>857.69880081768201</v>
      </c>
      <c r="J231">
        <v>250.33281836735446</v>
      </c>
      <c r="K231">
        <v>96.673821855760366</v>
      </c>
      <c r="L231">
        <v>325.82973505517623</v>
      </c>
      <c r="M231">
        <v>1434.7939153938114</v>
      </c>
      <c r="O231">
        <v>229</v>
      </c>
      <c r="P231">
        <v>110.72315211107373</v>
      </c>
      <c r="Q231">
        <v>113.09869716373544</v>
      </c>
      <c r="R231">
        <v>111.54713057890717</v>
      </c>
      <c r="S231">
        <v>524.61562039564319</v>
      </c>
      <c r="T231">
        <v>293.76699469813798</v>
      </c>
      <c r="U231">
        <v>140.52969159363548</v>
      </c>
      <c r="V231">
        <v>826.22032557413308</v>
      </c>
      <c r="W231">
        <v>780.39051177098372</v>
      </c>
      <c r="X231">
        <v>466.73509457619025</v>
      </c>
      <c r="Y231">
        <v>232.54001295186612</v>
      </c>
      <c r="Z231">
        <v>256.68080007022547</v>
      </c>
      <c r="AA231">
        <v>482.28720835536217</v>
      </c>
      <c r="AC231">
        <v>229</v>
      </c>
      <c r="AD231">
        <v>94.541158653705509</v>
      </c>
      <c r="AE231">
        <v>101.54788555728716</v>
      </c>
      <c r="AF231">
        <v>203.86048029680225</v>
      </c>
      <c r="AG231">
        <v>288.90292716073122</v>
      </c>
      <c r="AH231">
        <v>570.76459521437232</v>
      </c>
      <c r="AI231">
        <v>160.23675980807317</v>
      </c>
      <c r="AJ231">
        <v>301.07684056167346</v>
      </c>
      <c r="AK231">
        <v>557.40761141480994</v>
      </c>
      <c r="AL231">
        <v>499.9831288291893</v>
      </c>
      <c r="AM231">
        <v>343.80796055410804</v>
      </c>
      <c r="AN231">
        <v>157.60858421642163</v>
      </c>
      <c r="AO231">
        <v>377.97106642060999</v>
      </c>
      <c r="AR231">
        <v>229</v>
      </c>
      <c r="AS231">
        <v>59.012148019774564</v>
      </c>
      <c r="AT231">
        <v>47.52000000000001</v>
      </c>
      <c r="AU231">
        <v>35.6841663610982</v>
      </c>
      <c r="AV231">
        <v>286.53458890835395</v>
      </c>
      <c r="AW231">
        <v>254.23546350179816</v>
      </c>
      <c r="AX231">
        <v>96.459648305816074</v>
      </c>
      <c r="AY231">
        <v>362.79780080307705</v>
      </c>
      <c r="AZ231">
        <v>375.37681861650003</v>
      </c>
      <c r="BA231">
        <v>375.20925224341693</v>
      </c>
      <c r="BB231">
        <v>36.912390013977031</v>
      </c>
      <c r="BC231">
        <v>99.715153772463637</v>
      </c>
      <c r="BD231">
        <v>408.49465482425182</v>
      </c>
    </row>
    <row r="232" spans="1:56" x14ac:dyDescent="0.25">
      <c r="A232">
        <v>230</v>
      </c>
      <c r="B232">
        <v>231.56516161846292</v>
      </c>
      <c r="C232">
        <v>158.81473462617149</v>
      </c>
      <c r="D232">
        <v>56.859785704818108</v>
      </c>
      <c r="E232">
        <v>845.19518782382124</v>
      </c>
      <c r="F232">
        <v>166.79823198084117</v>
      </c>
      <c r="G232">
        <v>484.91856926092532</v>
      </c>
      <c r="H232">
        <v>840.36255473526467</v>
      </c>
      <c r="I232">
        <v>913.01949306283814</v>
      </c>
      <c r="J232">
        <v>272.71871679768736</v>
      </c>
      <c r="K232">
        <v>104.05220141045557</v>
      </c>
      <c r="L232">
        <v>405.73622587705199</v>
      </c>
      <c r="M232">
        <v>1372.178872727304</v>
      </c>
      <c r="O232">
        <v>230</v>
      </c>
      <c r="P232">
        <v>111.94821414471807</v>
      </c>
      <c r="Q232">
        <v>98.73339999207343</v>
      </c>
      <c r="R232">
        <v>109.65426491908538</v>
      </c>
      <c r="S232">
        <v>442.45938571476745</v>
      </c>
      <c r="T232">
        <v>341.82406396011066</v>
      </c>
      <c r="U232">
        <v>153.17984321970118</v>
      </c>
      <c r="V232">
        <v>714.63716937735535</v>
      </c>
      <c r="W232">
        <v>682.83885746583701</v>
      </c>
      <c r="X232">
        <v>420.03289165784247</v>
      </c>
      <c r="Y232">
        <v>200.03828047503703</v>
      </c>
      <c r="Z232">
        <v>256.16980253782145</v>
      </c>
      <c r="AA232">
        <v>464.66465671418217</v>
      </c>
      <c r="AC232">
        <v>230</v>
      </c>
      <c r="AD232">
        <v>102.62762467903534</v>
      </c>
      <c r="AE232">
        <v>89.57710552833862</v>
      </c>
      <c r="AF232">
        <v>180.20371373841849</v>
      </c>
      <c r="AG232">
        <v>308.03022150094142</v>
      </c>
      <c r="AH232">
        <v>686.36181335147171</v>
      </c>
      <c r="AI232">
        <v>144.9512736821394</v>
      </c>
      <c r="AJ232">
        <v>287.55224411160344</v>
      </c>
      <c r="AK232">
        <v>665.13803044229371</v>
      </c>
      <c r="AL232">
        <v>570.34296591035684</v>
      </c>
      <c r="AM232">
        <v>371.50022695702006</v>
      </c>
      <c r="AN232">
        <v>144.46410798192852</v>
      </c>
      <c r="AO232">
        <v>424.6267032817363</v>
      </c>
      <c r="AR232">
        <v>230</v>
      </c>
      <c r="AS232">
        <v>60.119638733727442</v>
      </c>
      <c r="AT232">
        <v>47.52000000000001</v>
      </c>
      <c r="AU232">
        <v>36.581154176150683</v>
      </c>
      <c r="AV232">
        <v>261.4458817941786</v>
      </c>
      <c r="AW232">
        <v>300.50540647584978</v>
      </c>
      <c r="AX232">
        <v>112.02566255979032</v>
      </c>
      <c r="AY232">
        <v>356.69984459138664</v>
      </c>
      <c r="AZ232">
        <v>504.5583422019115</v>
      </c>
      <c r="BA232">
        <v>345.5345351658051</v>
      </c>
      <c r="BB232">
        <v>33.90508363660566</v>
      </c>
      <c r="BC232">
        <v>98.396656580055875</v>
      </c>
      <c r="BD232">
        <v>435.90385541066473</v>
      </c>
    </row>
    <row r="233" spans="1:56" x14ac:dyDescent="0.25">
      <c r="A233">
        <v>231</v>
      </c>
      <c r="B233">
        <v>276.96558602713111</v>
      </c>
      <c r="C233">
        <v>179.08714112708276</v>
      </c>
      <c r="D233">
        <v>49.43906237939337</v>
      </c>
      <c r="E233">
        <v>856.31986033265184</v>
      </c>
      <c r="F233">
        <v>151.76800172981757</v>
      </c>
      <c r="G233">
        <v>551.04152008214089</v>
      </c>
      <c r="H233">
        <v>913.88141907284103</v>
      </c>
      <c r="I233">
        <v>814.35755150885745</v>
      </c>
      <c r="J233">
        <v>283.66231966692533</v>
      </c>
      <c r="K233">
        <v>116.46810600180194</v>
      </c>
      <c r="L233">
        <v>326.5677091722747</v>
      </c>
      <c r="M233">
        <v>1531.5356177244885</v>
      </c>
      <c r="O233">
        <v>231</v>
      </c>
      <c r="P233">
        <v>101.11263986951815</v>
      </c>
      <c r="Q233">
        <v>107.59367542634979</v>
      </c>
      <c r="R233">
        <v>123.63675894204511</v>
      </c>
      <c r="S233">
        <v>480.46790973622626</v>
      </c>
      <c r="T233">
        <v>280.04035169208862</v>
      </c>
      <c r="U233">
        <v>145.44909078275563</v>
      </c>
      <c r="V233">
        <v>709.08801671201854</v>
      </c>
      <c r="W233">
        <v>725.06691298960175</v>
      </c>
      <c r="X233">
        <v>417.29640832982159</v>
      </c>
      <c r="Y233">
        <v>198.30344340257705</v>
      </c>
      <c r="Z233">
        <v>281.19996927422704</v>
      </c>
      <c r="AA233">
        <v>379.90587953993673</v>
      </c>
      <c r="AC233">
        <v>231</v>
      </c>
      <c r="AD233">
        <v>98.49796091160897</v>
      </c>
      <c r="AE233">
        <v>116.7298120723344</v>
      </c>
      <c r="AF233">
        <v>209.26231941760128</v>
      </c>
      <c r="AG233">
        <v>313.36056799158666</v>
      </c>
      <c r="AH233">
        <v>630.13174496977945</v>
      </c>
      <c r="AI233">
        <v>180.19351111446102</v>
      </c>
      <c r="AJ233">
        <v>285.97697596864253</v>
      </c>
      <c r="AK233">
        <v>618.20528153656517</v>
      </c>
      <c r="AL233">
        <v>541.52772017104428</v>
      </c>
      <c r="AM233">
        <v>466.6125403713977</v>
      </c>
      <c r="AN233">
        <v>138.99281750271078</v>
      </c>
      <c r="AO233">
        <v>383.83638350323679</v>
      </c>
      <c r="AR233">
        <v>231</v>
      </c>
      <c r="AS233">
        <v>61.326635557768412</v>
      </c>
      <c r="AT233">
        <v>47.52000000000001</v>
      </c>
      <c r="AU233">
        <v>36.777070149339302</v>
      </c>
      <c r="AV233">
        <v>282.26701417535412</v>
      </c>
      <c r="AW233">
        <v>296.29092892919198</v>
      </c>
      <c r="AX233">
        <v>142.43339587672597</v>
      </c>
      <c r="AY233">
        <v>385.24138399391757</v>
      </c>
      <c r="AZ233">
        <v>368.59538568807989</v>
      </c>
      <c r="BA233">
        <v>331.38033461105425</v>
      </c>
      <c r="BB233">
        <v>18.396992495482543</v>
      </c>
      <c r="BC233">
        <v>96.574598697642529</v>
      </c>
      <c r="BD233">
        <v>368.74726795108563</v>
      </c>
    </row>
    <row r="234" spans="1:56" x14ac:dyDescent="0.25">
      <c r="A234">
        <v>232</v>
      </c>
      <c r="B234">
        <v>247.90310841001852</v>
      </c>
      <c r="C234">
        <v>158.67131701088957</v>
      </c>
      <c r="D234">
        <v>60.719158360602549</v>
      </c>
      <c r="E234">
        <v>868.11829144787112</v>
      </c>
      <c r="F234">
        <v>144.08774759042785</v>
      </c>
      <c r="G234">
        <v>464.48772973377282</v>
      </c>
      <c r="H234">
        <v>883.90094227053817</v>
      </c>
      <c r="I234">
        <v>809.88117231442652</v>
      </c>
      <c r="J234">
        <v>264.02351891601813</v>
      </c>
      <c r="K234">
        <v>96.328073380177756</v>
      </c>
      <c r="L234">
        <v>391.57824594952768</v>
      </c>
      <c r="M234">
        <v>1526.8035570390377</v>
      </c>
      <c r="O234">
        <v>232</v>
      </c>
      <c r="P234">
        <v>93.728264064994704</v>
      </c>
      <c r="Q234">
        <v>94.714235000756133</v>
      </c>
      <c r="R234">
        <v>103.50095366328173</v>
      </c>
      <c r="S234">
        <v>481.8646613065942</v>
      </c>
      <c r="T234">
        <v>289.5059273623545</v>
      </c>
      <c r="U234">
        <v>153.07071922789686</v>
      </c>
      <c r="V234">
        <v>747.66413894375648</v>
      </c>
      <c r="W234">
        <v>633.35374478455662</v>
      </c>
      <c r="X234">
        <v>361.52527945251774</v>
      </c>
      <c r="Y234">
        <v>212.29958780635539</v>
      </c>
      <c r="Z234">
        <v>228.51005139799491</v>
      </c>
      <c r="AA234">
        <v>367.18873588731418</v>
      </c>
      <c r="AC234">
        <v>232</v>
      </c>
      <c r="AD234">
        <v>95.552164648746157</v>
      </c>
      <c r="AE234">
        <v>90.538668334530826</v>
      </c>
      <c r="AF234">
        <v>185.24651911376947</v>
      </c>
      <c r="AG234">
        <v>279.65760369757481</v>
      </c>
      <c r="AH234">
        <v>561.8602012505404</v>
      </c>
      <c r="AI234">
        <v>172.78129880106729</v>
      </c>
      <c r="AJ234">
        <v>365.32608623028341</v>
      </c>
      <c r="AK234">
        <v>574.36058708619828</v>
      </c>
      <c r="AL234">
        <v>602.09183866675494</v>
      </c>
      <c r="AM234">
        <v>369.05157643580645</v>
      </c>
      <c r="AN234">
        <v>176.95329835800453</v>
      </c>
      <c r="AO234">
        <v>384.24449543772573</v>
      </c>
      <c r="AR234">
        <v>232</v>
      </c>
      <c r="AS234">
        <v>58.728008493626845</v>
      </c>
      <c r="AT234">
        <v>47.52000000000001</v>
      </c>
      <c r="AU234">
        <v>34.765641029452141</v>
      </c>
      <c r="AV234">
        <v>274.71168907991955</v>
      </c>
      <c r="AW234">
        <v>276.99187642901251</v>
      </c>
      <c r="AX234">
        <v>105.45931121735937</v>
      </c>
      <c r="AY234">
        <v>379.15018946589714</v>
      </c>
      <c r="AZ234">
        <v>334.6127846595212</v>
      </c>
      <c r="BA234">
        <v>324.95952124080065</v>
      </c>
      <c r="BB234">
        <v>5.4013582002658893</v>
      </c>
      <c r="BC234">
        <v>101.81843586823393</v>
      </c>
      <c r="BD234">
        <v>469.37409802018544</v>
      </c>
    </row>
    <row r="235" spans="1:56" x14ac:dyDescent="0.25">
      <c r="A235">
        <v>233</v>
      </c>
      <c r="B235">
        <v>225.05473351390717</v>
      </c>
      <c r="C235">
        <v>178.26844332255482</v>
      </c>
      <c r="D235">
        <v>46.621158021417116</v>
      </c>
      <c r="E235">
        <v>726.4285339919461</v>
      </c>
      <c r="F235">
        <v>147.07432176953259</v>
      </c>
      <c r="G235">
        <v>497.50060050334014</v>
      </c>
      <c r="H235">
        <v>759.3743099473071</v>
      </c>
      <c r="I235">
        <v>858.19120738827235</v>
      </c>
      <c r="J235">
        <v>262.40541714672344</v>
      </c>
      <c r="K235">
        <v>102.8957054890133</v>
      </c>
      <c r="L235">
        <v>404.20556559821677</v>
      </c>
      <c r="M235">
        <v>1511.4575616585989</v>
      </c>
      <c r="O235">
        <v>233</v>
      </c>
      <c r="P235">
        <v>103.85799495173987</v>
      </c>
      <c r="Q235">
        <v>89.251810899852302</v>
      </c>
      <c r="R235">
        <v>92.405969919110419</v>
      </c>
      <c r="S235">
        <v>494.97294594938137</v>
      </c>
      <c r="T235">
        <v>316.08017541122496</v>
      </c>
      <c r="U235">
        <v>149.97616832886854</v>
      </c>
      <c r="V235">
        <v>713.72137136933816</v>
      </c>
      <c r="W235">
        <v>681.05921219108757</v>
      </c>
      <c r="X235">
        <v>384.68181934658514</v>
      </c>
      <c r="Y235">
        <v>204.59450994067228</v>
      </c>
      <c r="Z235">
        <v>298.08454587001768</v>
      </c>
      <c r="AA235">
        <v>404.85255870184994</v>
      </c>
      <c r="AC235">
        <v>233</v>
      </c>
      <c r="AD235">
        <v>88.817809405690113</v>
      </c>
      <c r="AE235">
        <v>99.512579436030776</v>
      </c>
      <c r="AF235">
        <v>189.14564527998456</v>
      </c>
      <c r="AG235">
        <v>294.99475137299618</v>
      </c>
      <c r="AH235">
        <v>665.10272165011895</v>
      </c>
      <c r="AI235">
        <v>160.57108378915018</v>
      </c>
      <c r="AJ235">
        <v>259.65261358916797</v>
      </c>
      <c r="AK235">
        <v>558.04421610147642</v>
      </c>
      <c r="AL235">
        <v>528.90066554307668</v>
      </c>
      <c r="AM235">
        <v>373.05098848682309</v>
      </c>
      <c r="AN235">
        <v>157.11486975545643</v>
      </c>
      <c r="AO235">
        <v>452.22822706769961</v>
      </c>
      <c r="AR235">
        <v>233</v>
      </c>
      <c r="AS235">
        <v>56.920561865985576</v>
      </c>
      <c r="AT235">
        <v>47.52000000000001</v>
      </c>
      <c r="AU235">
        <v>35.369290759200105</v>
      </c>
      <c r="AV235">
        <v>254.9773717466222</v>
      </c>
      <c r="AW235">
        <v>223.99566073902943</v>
      </c>
      <c r="AX235">
        <v>136.10508648492595</v>
      </c>
      <c r="AY235">
        <v>362.5973229381741</v>
      </c>
      <c r="AZ235">
        <v>463.47840988062921</v>
      </c>
      <c r="BA235">
        <v>346.9792841495497</v>
      </c>
      <c r="BB235">
        <v>-11.497194585145181</v>
      </c>
      <c r="BC235">
        <v>96.417991243194805</v>
      </c>
      <c r="BD235">
        <v>527.88299586994697</v>
      </c>
    </row>
    <row r="236" spans="1:56" x14ac:dyDescent="0.25">
      <c r="A236">
        <v>234</v>
      </c>
      <c r="B236">
        <v>237.14542793873335</v>
      </c>
      <c r="C236">
        <v>161.12968602574716</v>
      </c>
      <c r="D236">
        <v>55.654790632755152</v>
      </c>
      <c r="E236">
        <v>762.17661134791672</v>
      </c>
      <c r="F236">
        <v>154.38712552971805</v>
      </c>
      <c r="G236">
        <v>472.76591497147683</v>
      </c>
      <c r="H236">
        <v>682.88028164006278</v>
      </c>
      <c r="I236">
        <v>767.54950027277152</v>
      </c>
      <c r="J236">
        <v>302.22821161693776</v>
      </c>
      <c r="K236">
        <v>103.79834539731968</v>
      </c>
      <c r="L236">
        <v>342.24807756087836</v>
      </c>
      <c r="M236">
        <v>1625.2903255107599</v>
      </c>
      <c r="O236">
        <v>234</v>
      </c>
      <c r="P236">
        <v>113.65746409386418</v>
      </c>
      <c r="Q236">
        <v>106.3904806590181</v>
      </c>
      <c r="R236">
        <v>99.402221790580356</v>
      </c>
      <c r="S236">
        <v>475.53117210948494</v>
      </c>
      <c r="T236">
        <v>293.2699319503032</v>
      </c>
      <c r="U236">
        <v>151.46502822819727</v>
      </c>
      <c r="V236">
        <v>755.9166090482056</v>
      </c>
      <c r="W236">
        <v>685.27336588977289</v>
      </c>
      <c r="X236">
        <v>388.92198528914946</v>
      </c>
      <c r="Y236">
        <v>252.98067225489956</v>
      </c>
      <c r="Z236">
        <v>251.99880061246111</v>
      </c>
      <c r="AA236">
        <v>487.96395233007974</v>
      </c>
      <c r="AC236">
        <v>234</v>
      </c>
      <c r="AD236">
        <v>88.847826550564733</v>
      </c>
      <c r="AE236">
        <v>98.008932485361143</v>
      </c>
      <c r="AF236">
        <v>184.67080903738216</v>
      </c>
      <c r="AG236">
        <v>349.72529011103939</v>
      </c>
      <c r="AH236">
        <v>552.61193739187217</v>
      </c>
      <c r="AI236">
        <v>171.40657704195382</v>
      </c>
      <c r="AJ236">
        <v>297.4046807825373</v>
      </c>
      <c r="AK236">
        <v>638.07256190808482</v>
      </c>
      <c r="AL236">
        <v>614.49835668690991</v>
      </c>
      <c r="AM236">
        <v>410.47421966450372</v>
      </c>
      <c r="AN236">
        <v>139.45678687707127</v>
      </c>
      <c r="AO236">
        <v>395.67205662642601</v>
      </c>
      <c r="AR236">
        <v>234</v>
      </c>
      <c r="AS236">
        <v>58.261645758596089</v>
      </c>
      <c r="AT236">
        <v>47.52000000000001</v>
      </c>
      <c r="AU236">
        <v>37.153048442727211</v>
      </c>
      <c r="AV236">
        <v>270.7886594068803</v>
      </c>
      <c r="AW236">
        <v>270.80962578285698</v>
      </c>
      <c r="AX236">
        <v>120.78503676356866</v>
      </c>
      <c r="AY236">
        <v>364.03691839211041</v>
      </c>
      <c r="AZ236">
        <v>294.71524109124283</v>
      </c>
      <c r="BA236">
        <v>366.86800855157503</v>
      </c>
      <c r="BB236">
        <v>-36.417919685285568</v>
      </c>
      <c r="BC236">
        <v>95.79502402500232</v>
      </c>
      <c r="BD236">
        <v>580.10707157879324</v>
      </c>
    </row>
    <row r="237" spans="1:56" x14ac:dyDescent="0.25">
      <c r="A237">
        <v>235</v>
      </c>
      <c r="B237">
        <v>258.76213302933792</v>
      </c>
      <c r="C237">
        <v>199.0458329987369</v>
      </c>
      <c r="D237">
        <v>54.350212208971072</v>
      </c>
      <c r="E237">
        <v>748.23823125388219</v>
      </c>
      <c r="F237">
        <v>179.33734128712419</v>
      </c>
      <c r="G237">
        <v>482.27672464498016</v>
      </c>
      <c r="H237">
        <v>858.69952755071461</v>
      </c>
      <c r="I237">
        <v>839.67029576178015</v>
      </c>
      <c r="J237">
        <v>298.42412874094543</v>
      </c>
      <c r="K237">
        <v>99.988391538067759</v>
      </c>
      <c r="L237">
        <v>370.98002976420776</v>
      </c>
      <c r="M237">
        <v>1477.2801238251016</v>
      </c>
      <c r="O237">
        <v>235</v>
      </c>
      <c r="P237">
        <v>96.787474021468583</v>
      </c>
      <c r="Q237">
        <v>97.057772250070187</v>
      </c>
      <c r="R237">
        <v>88.33379061703215</v>
      </c>
      <c r="S237">
        <v>555.08114412318184</v>
      </c>
      <c r="T237">
        <v>352.82086699264414</v>
      </c>
      <c r="U237">
        <v>153.84392919422055</v>
      </c>
      <c r="V237">
        <v>750.09999196682747</v>
      </c>
      <c r="W237">
        <v>768.14420402107146</v>
      </c>
      <c r="X237">
        <v>459.51122675556053</v>
      </c>
      <c r="Y237">
        <v>229.88869889502018</v>
      </c>
      <c r="Z237">
        <v>256.15921322791371</v>
      </c>
      <c r="AA237">
        <v>383.34982730873776</v>
      </c>
      <c r="AC237">
        <v>235</v>
      </c>
      <c r="AD237">
        <v>111.76878787792418</v>
      </c>
      <c r="AE237">
        <v>116.92456425142609</v>
      </c>
      <c r="AF237">
        <v>212.86014185989455</v>
      </c>
      <c r="AG237">
        <v>275.53753624415265</v>
      </c>
      <c r="AH237">
        <v>626.03650082059607</v>
      </c>
      <c r="AI237">
        <v>162.11065549069605</v>
      </c>
      <c r="AJ237">
        <v>310.15064389553015</v>
      </c>
      <c r="AK237">
        <v>588.44765165337537</v>
      </c>
      <c r="AL237">
        <v>520.73619493169724</v>
      </c>
      <c r="AM237">
        <v>372.81477774457744</v>
      </c>
      <c r="AN237">
        <v>166.88899865209805</v>
      </c>
      <c r="AO237">
        <v>410.39823403608079</v>
      </c>
      <c r="AR237">
        <v>235</v>
      </c>
      <c r="AS237">
        <v>57.899299984789884</v>
      </c>
      <c r="AT237">
        <v>47.52000000000001</v>
      </c>
      <c r="AU237">
        <v>36.582648448985992</v>
      </c>
      <c r="AV237">
        <v>278.87460384851028</v>
      </c>
      <c r="AW237">
        <v>181.01891429314009</v>
      </c>
      <c r="AX237">
        <v>123.35159867049083</v>
      </c>
      <c r="AY237">
        <v>367.22905745871896</v>
      </c>
      <c r="AZ237">
        <v>421.83373270820533</v>
      </c>
      <c r="BA237">
        <v>395.22085413323873</v>
      </c>
      <c r="BB237">
        <v>-23.619471263482069</v>
      </c>
      <c r="BC237">
        <v>95.871375407558645</v>
      </c>
      <c r="BD237">
        <v>506.82676712437524</v>
      </c>
    </row>
    <row r="238" spans="1:56" x14ac:dyDescent="0.25">
      <c r="A238">
        <v>236</v>
      </c>
      <c r="B238">
        <v>303.53893113079221</v>
      </c>
      <c r="C238">
        <v>169.48499127177391</v>
      </c>
      <c r="D238">
        <v>52.128147747871239</v>
      </c>
      <c r="E238">
        <v>841.31710609926597</v>
      </c>
      <c r="F238">
        <v>146.99015286595125</v>
      </c>
      <c r="G238">
        <v>474.07097119849368</v>
      </c>
      <c r="H238">
        <v>774.67812346211576</v>
      </c>
      <c r="I238">
        <v>778.13461438419824</v>
      </c>
      <c r="J238">
        <v>315.50106942779252</v>
      </c>
      <c r="K238">
        <v>117.04195670902396</v>
      </c>
      <c r="L238">
        <v>404.20631283738788</v>
      </c>
      <c r="M238">
        <v>1456.0598077983072</v>
      </c>
      <c r="O238">
        <v>236</v>
      </c>
      <c r="P238">
        <v>97.99278845274705</v>
      </c>
      <c r="Q238">
        <v>101.62884395147677</v>
      </c>
      <c r="R238">
        <v>114.40202824410747</v>
      </c>
      <c r="S238">
        <v>584.58663716721549</v>
      </c>
      <c r="T238">
        <v>352.50913230749381</v>
      </c>
      <c r="U238">
        <v>163.01655818901244</v>
      </c>
      <c r="V238">
        <v>764.72730482108989</v>
      </c>
      <c r="W238">
        <v>644.65734562772934</v>
      </c>
      <c r="X238">
        <v>390.15610911900711</v>
      </c>
      <c r="Y238">
        <v>194.53094664778806</v>
      </c>
      <c r="Z238">
        <v>231.56807669623186</v>
      </c>
      <c r="AA238">
        <v>396.44836608239598</v>
      </c>
      <c r="AC238">
        <v>236</v>
      </c>
      <c r="AD238">
        <v>114.1627737897775</v>
      </c>
      <c r="AE238">
        <v>114.33467051497558</v>
      </c>
      <c r="AF238">
        <v>218.05261217432388</v>
      </c>
      <c r="AG238">
        <v>296.82291451486191</v>
      </c>
      <c r="AH238">
        <v>595.49852020947424</v>
      </c>
      <c r="AI238">
        <v>146.34610886463642</v>
      </c>
      <c r="AJ238">
        <v>268.96570948208642</v>
      </c>
      <c r="AK238">
        <v>615.0498869504047</v>
      </c>
      <c r="AL238">
        <v>484.74074379668718</v>
      </c>
      <c r="AM238">
        <v>364.50255644746443</v>
      </c>
      <c r="AN238">
        <v>140.42953458619692</v>
      </c>
      <c r="AO238">
        <v>407.24410695763379</v>
      </c>
      <c r="AR238">
        <v>236</v>
      </c>
      <c r="AS238">
        <v>58.762446534134682</v>
      </c>
      <c r="AT238">
        <v>47.52000000000001</v>
      </c>
      <c r="AU238">
        <v>35.657151429892878</v>
      </c>
      <c r="AV238">
        <v>286.18304528527744</v>
      </c>
      <c r="AW238">
        <v>218.56105408307593</v>
      </c>
      <c r="AX238">
        <v>129.88732672018065</v>
      </c>
      <c r="AY238">
        <v>341.49380800328009</v>
      </c>
      <c r="AZ238">
        <v>331.3654103662895</v>
      </c>
      <c r="BA238">
        <v>268.06377609549912</v>
      </c>
      <c r="BB238">
        <v>-35.683299426382476</v>
      </c>
      <c r="BC238">
        <v>95.874791320329052</v>
      </c>
      <c r="BD238">
        <v>465.76591241076096</v>
      </c>
    </row>
    <row r="239" spans="1:56" x14ac:dyDescent="0.25">
      <c r="A239">
        <v>237</v>
      </c>
      <c r="B239">
        <v>284.98200256284417</v>
      </c>
      <c r="C239">
        <v>148.50348176055215</v>
      </c>
      <c r="D239">
        <v>43.695780872088932</v>
      </c>
      <c r="E239">
        <v>847.02936991199226</v>
      </c>
      <c r="F239">
        <v>136.06448186310666</v>
      </c>
      <c r="G239">
        <v>490.52074697707786</v>
      </c>
      <c r="H239">
        <v>742.20395360164366</v>
      </c>
      <c r="I239">
        <v>833.97819589323342</v>
      </c>
      <c r="J239">
        <v>295.93860010494012</v>
      </c>
      <c r="K239">
        <v>108.71159236497661</v>
      </c>
      <c r="L239">
        <v>366.49395958945996</v>
      </c>
      <c r="M239">
        <v>1446.1782832382212</v>
      </c>
      <c r="O239">
        <v>237</v>
      </c>
      <c r="P239">
        <v>117.49493115162073</v>
      </c>
      <c r="Q239">
        <v>94.120655418956915</v>
      </c>
      <c r="R239">
        <v>114.27814193864671</v>
      </c>
      <c r="S239">
        <v>557.97686505639331</v>
      </c>
      <c r="T239">
        <v>284.03636554915772</v>
      </c>
      <c r="U239">
        <v>143.23095908228953</v>
      </c>
      <c r="V239">
        <v>741.8183544794199</v>
      </c>
      <c r="W239">
        <v>763.17137613634577</v>
      </c>
      <c r="X239">
        <v>454.81058736458857</v>
      </c>
      <c r="Y239">
        <v>213.01426074920147</v>
      </c>
      <c r="Z239">
        <v>282.30521544385857</v>
      </c>
      <c r="AA239">
        <v>363.98897835195453</v>
      </c>
      <c r="AC239">
        <v>237</v>
      </c>
      <c r="AD239">
        <v>93.864756009206673</v>
      </c>
      <c r="AE239">
        <v>100.29999118591164</v>
      </c>
      <c r="AF239">
        <v>228.68457039497096</v>
      </c>
      <c r="AG239">
        <v>318.16399451100057</v>
      </c>
      <c r="AH239">
        <v>554.30370931459925</v>
      </c>
      <c r="AI239">
        <v>173.10164245573651</v>
      </c>
      <c r="AJ239">
        <v>325.72435070092831</v>
      </c>
      <c r="AK239">
        <v>674.63211567390772</v>
      </c>
      <c r="AL239">
        <v>555.29761799323671</v>
      </c>
      <c r="AM239">
        <v>382.13937554612244</v>
      </c>
      <c r="AN239">
        <v>158.85866711818878</v>
      </c>
      <c r="AO239">
        <v>362.43705226720783</v>
      </c>
      <c r="AR239">
        <v>237</v>
      </c>
      <c r="AS239">
        <v>62.7700855456048</v>
      </c>
      <c r="AT239">
        <v>47.52000000000001</v>
      </c>
      <c r="AU239">
        <v>34.955445462954557</v>
      </c>
      <c r="AV239">
        <v>263.43761159932433</v>
      </c>
      <c r="AW239">
        <v>200.38977589009704</v>
      </c>
      <c r="AX239">
        <v>128.37071669539787</v>
      </c>
      <c r="AY239">
        <v>377.53477449573984</v>
      </c>
      <c r="AZ239">
        <v>450.58335492938488</v>
      </c>
      <c r="BA239">
        <v>402.35336681332245</v>
      </c>
      <c r="BB239">
        <v>47.832780180420428</v>
      </c>
      <c r="BC239">
        <v>99.182219083098289</v>
      </c>
      <c r="BD239">
        <v>374.40117173507838</v>
      </c>
    </row>
    <row r="240" spans="1:56" x14ac:dyDescent="0.25">
      <c r="A240">
        <v>238</v>
      </c>
      <c r="B240">
        <v>260.60197744953905</v>
      </c>
      <c r="C240">
        <v>145.0493932960733</v>
      </c>
      <c r="D240">
        <v>48.24277207819302</v>
      </c>
      <c r="E240">
        <v>858.79781081120734</v>
      </c>
      <c r="F240">
        <v>141.27630697141774</v>
      </c>
      <c r="G240">
        <v>478.45290735245112</v>
      </c>
      <c r="H240">
        <v>722.66765896101447</v>
      </c>
      <c r="I240">
        <v>815.60136446492299</v>
      </c>
      <c r="J240">
        <v>275.09959771618298</v>
      </c>
      <c r="K240">
        <v>95.549861100501289</v>
      </c>
      <c r="L240">
        <v>324.33666477407235</v>
      </c>
      <c r="M240">
        <v>1550.5867143055643</v>
      </c>
      <c r="O240">
        <v>238</v>
      </c>
      <c r="P240">
        <v>99.623330855288103</v>
      </c>
      <c r="Q240">
        <v>92.586226142258269</v>
      </c>
      <c r="R240">
        <v>100.74234377406589</v>
      </c>
      <c r="S240">
        <v>499.18486359101098</v>
      </c>
      <c r="T240">
        <v>318.9793330139845</v>
      </c>
      <c r="U240">
        <v>132.82624154611389</v>
      </c>
      <c r="V240">
        <v>757.13018918113607</v>
      </c>
      <c r="W240">
        <v>775.60713083127575</v>
      </c>
      <c r="X240">
        <v>397.91984279904062</v>
      </c>
      <c r="Y240">
        <v>210.32554075980744</v>
      </c>
      <c r="Z240">
        <v>244.86857383708664</v>
      </c>
      <c r="AA240">
        <v>440.12088329011624</v>
      </c>
      <c r="AC240">
        <v>238</v>
      </c>
      <c r="AD240">
        <v>104.24493138276898</v>
      </c>
      <c r="AE240">
        <v>93.607759654792716</v>
      </c>
      <c r="AF240">
        <v>215.56945173064707</v>
      </c>
      <c r="AG240">
        <v>337.01803501685083</v>
      </c>
      <c r="AH240">
        <v>584.11294410402695</v>
      </c>
      <c r="AI240">
        <v>153.70820807189318</v>
      </c>
      <c r="AJ240">
        <v>315.22338976041982</v>
      </c>
      <c r="AK240">
        <v>586.37939513050662</v>
      </c>
      <c r="AL240">
        <v>564.90743549657134</v>
      </c>
      <c r="AM240">
        <v>372.09407363182999</v>
      </c>
      <c r="AN240">
        <v>141.31814092132282</v>
      </c>
      <c r="AO240">
        <v>411.17576920535254</v>
      </c>
      <c r="AR240">
        <v>238</v>
      </c>
      <c r="AS240">
        <v>55.483522970141316</v>
      </c>
      <c r="AT240">
        <v>47.52000000000001</v>
      </c>
      <c r="AU240">
        <v>35.407168067773597</v>
      </c>
      <c r="AV240">
        <v>254.4338614019178</v>
      </c>
      <c r="AW240">
        <v>295.46042843187877</v>
      </c>
      <c r="AX240">
        <v>128.48570108436309</v>
      </c>
      <c r="AY240">
        <v>377.55159735651068</v>
      </c>
      <c r="AZ240">
        <v>343.40755585753533</v>
      </c>
      <c r="BA240">
        <v>269.54117444312578</v>
      </c>
      <c r="BB240">
        <v>21.719104506295018</v>
      </c>
      <c r="BC240">
        <v>95.198596931721355</v>
      </c>
      <c r="BD240">
        <v>474.29448568063788</v>
      </c>
    </row>
    <row r="241" spans="1:56" x14ac:dyDescent="0.25">
      <c r="A241">
        <v>239</v>
      </c>
      <c r="B241">
        <v>261.36191177702108</v>
      </c>
      <c r="C241">
        <v>155.82570361860388</v>
      </c>
      <c r="D241">
        <v>52.041412617307358</v>
      </c>
      <c r="E241">
        <v>694.34870566216864</v>
      </c>
      <c r="F241">
        <v>131.18059044155885</v>
      </c>
      <c r="G241">
        <v>546.8788516873359</v>
      </c>
      <c r="H241">
        <v>706.1008658881176</v>
      </c>
      <c r="I241">
        <v>776.60790991653437</v>
      </c>
      <c r="J241">
        <v>240.23758969857252</v>
      </c>
      <c r="K241">
        <v>91.066040251886932</v>
      </c>
      <c r="L241">
        <v>337.89037205215089</v>
      </c>
      <c r="M241">
        <v>1531.8668235216492</v>
      </c>
      <c r="O241">
        <v>239</v>
      </c>
      <c r="P241">
        <v>97.878041960900731</v>
      </c>
      <c r="Q241">
        <v>104.02085038065661</v>
      </c>
      <c r="R241">
        <v>103.18214611487474</v>
      </c>
      <c r="S241">
        <v>483.9771481731492</v>
      </c>
      <c r="T241">
        <v>362.74883054163803</v>
      </c>
      <c r="U241">
        <v>155.05428863387814</v>
      </c>
      <c r="V241">
        <v>690.71131426667762</v>
      </c>
      <c r="W241">
        <v>687.45771329938441</v>
      </c>
      <c r="X241">
        <v>386.53646827316157</v>
      </c>
      <c r="Y241">
        <v>217.4292625617021</v>
      </c>
      <c r="Z241">
        <v>227.68458602610582</v>
      </c>
      <c r="AA241">
        <v>459.38350258330581</v>
      </c>
      <c r="AC241">
        <v>239</v>
      </c>
      <c r="AD241">
        <v>99.730062122822801</v>
      </c>
      <c r="AE241">
        <v>114.36018110309109</v>
      </c>
      <c r="AF241">
        <v>212.81349827594698</v>
      </c>
      <c r="AG241">
        <v>321.9573786385825</v>
      </c>
      <c r="AH241">
        <v>526.15709624243061</v>
      </c>
      <c r="AI241">
        <v>136.94345346054567</v>
      </c>
      <c r="AJ241">
        <v>359.36315994969522</v>
      </c>
      <c r="AK241">
        <v>529.32715174223938</v>
      </c>
      <c r="AL241">
        <v>598.78737084427485</v>
      </c>
      <c r="AM241">
        <v>459.59464762018888</v>
      </c>
      <c r="AN241">
        <v>154.44139221543657</v>
      </c>
      <c r="AO241">
        <v>413.22321380994822</v>
      </c>
      <c r="AR241">
        <v>239</v>
      </c>
      <c r="AS241">
        <v>54.346269821219053</v>
      </c>
      <c r="AT241">
        <v>47.52000000000001</v>
      </c>
      <c r="AU241">
        <v>35.962880484842387</v>
      </c>
      <c r="AV241">
        <v>276.24608766450825</v>
      </c>
      <c r="AW241">
        <v>248.02422053473177</v>
      </c>
      <c r="AX241">
        <v>128.91335153164545</v>
      </c>
      <c r="AY241">
        <v>374.22078618161146</v>
      </c>
      <c r="AZ241">
        <v>504.82684620410868</v>
      </c>
      <c r="BA241">
        <v>303.97011025741494</v>
      </c>
      <c r="BB241">
        <v>-0.53084764678898466</v>
      </c>
      <c r="BC241">
        <v>98.024241787914917</v>
      </c>
      <c r="BD241">
        <v>502.55893372257765</v>
      </c>
    </row>
    <row r="242" spans="1:56" x14ac:dyDescent="0.25">
      <c r="A242">
        <v>240</v>
      </c>
      <c r="B242">
        <v>277.86210654961815</v>
      </c>
      <c r="C242">
        <v>156.63528045434134</v>
      </c>
      <c r="D242">
        <v>49.825339363183993</v>
      </c>
      <c r="E242">
        <v>713.8928360483344</v>
      </c>
      <c r="F242">
        <v>171.65111860206144</v>
      </c>
      <c r="G242">
        <v>534.2236513172337</v>
      </c>
      <c r="H242">
        <v>723.84097123132506</v>
      </c>
      <c r="I242">
        <v>741.66288141748419</v>
      </c>
      <c r="J242">
        <v>311.34416084113462</v>
      </c>
      <c r="K242">
        <v>96.294615367802805</v>
      </c>
      <c r="L242">
        <v>338.86049443627684</v>
      </c>
      <c r="M242">
        <v>1587.3754607591704</v>
      </c>
      <c r="O242">
        <v>240</v>
      </c>
      <c r="P242">
        <v>97.891481610652505</v>
      </c>
      <c r="Q242">
        <v>104.15413235587746</v>
      </c>
      <c r="R242">
        <v>116.73210944352695</v>
      </c>
      <c r="S242">
        <v>452.76736454397792</v>
      </c>
      <c r="T242">
        <v>341.84021116189808</v>
      </c>
      <c r="U242">
        <v>141.9259879001564</v>
      </c>
      <c r="V242">
        <v>736.55799577730329</v>
      </c>
      <c r="W242">
        <v>857.02582418318229</v>
      </c>
      <c r="X242">
        <v>413.56686031861494</v>
      </c>
      <c r="Y242">
        <v>210.91658098594598</v>
      </c>
      <c r="Z242">
        <v>255.01826477354524</v>
      </c>
      <c r="AA242">
        <v>419.48010570856241</v>
      </c>
      <c r="AC242">
        <v>240</v>
      </c>
      <c r="AD242">
        <v>109.77999485720534</v>
      </c>
      <c r="AE242">
        <v>99.519658762164028</v>
      </c>
      <c r="AF242">
        <v>221.84677279572605</v>
      </c>
      <c r="AG242">
        <v>310.55719364161132</v>
      </c>
      <c r="AH242">
        <v>568.40666481828123</v>
      </c>
      <c r="AI242">
        <v>171.61007882884178</v>
      </c>
      <c r="AJ242">
        <v>320.9355666131014</v>
      </c>
      <c r="AK242">
        <v>638.24246163309363</v>
      </c>
      <c r="AL242">
        <v>486.70553266396439</v>
      </c>
      <c r="AM242">
        <v>438.78953021315715</v>
      </c>
      <c r="AN242">
        <v>146.19278952094942</v>
      </c>
      <c r="AO242">
        <v>377.92528452901098</v>
      </c>
      <c r="AR242">
        <v>240</v>
      </c>
      <c r="AS242">
        <v>58.274503749423822</v>
      </c>
      <c r="AT242">
        <v>47.52000000000001</v>
      </c>
      <c r="AU242">
        <v>36.189478365406465</v>
      </c>
      <c r="AV242">
        <v>266.72231983461222</v>
      </c>
      <c r="AW242">
        <v>217.8737156246448</v>
      </c>
      <c r="AX242">
        <v>143.44287843014428</v>
      </c>
      <c r="AY242">
        <v>381.41989754972826</v>
      </c>
      <c r="AZ242">
        <v>411.61732371273752</v>
      </c>
      <c r="BA242">
        <v>306.0649274741553</v>
      </c>
      <c r="BB242">
        <v>11.325723575655161</v>
      </c>
      <c r="BC242">
        <v>96.395561853257902</v>
      </c>
      <c r="BD242">
        <v>415.59064427962528</v>
      </c>
    </row>
    <row r="243" spans="1:56" x14ac:dyDescent="0.25">
      <c r="A243">
        <v>241</v>
      </c>
      <c r="B243">
        <v>244.14174853389227</v>
      </c>
      <c r="C243">
        <v>182.82783321391554</v>
      </c>
      <c r="D243">
        <v>54.763924423048863</v>
      </c>
      <c r="E243">
        <v>782.63439032923543</v>
      </c>
      <c r="F243">
        <v>153.59359411657107</v>
      </c>
      <c r="G243">
        <v>486.52559310780043</v>
      </c>
      <c r="H243">
        <v>697.57485596816696</v>
      </c>
      <c r="I243">
        <v>766.70407920382979</v>
      </c>
      <c r="J243">
        <v>256.77442001982934</v>
      </c>
      <c r="K243">
        <v>111.68355391514679</v>
      </c>
      <c r="L243">
        <v>409.28705301720237</v>
      </c>
      <c r="M243">
        <v>1455.6321939241097</v>
      </c>
      <c r="O243">
        <v>241</v>
      </c>
      <c r="P243">
        <v>105.94431442277056</v>
      </c>
      <c r="Q243">
        <v>98.682772436365582</v>
      </c>
      <c r="R243">
        <v>106.60382438187841</v>
      </c>
      <c r="S243">
        <v>509.93851072419926</v>
      </c>
      <c r="T243">
        <v>291.79613721742123</v>
      </c>
      <c r="U243">
        <v>153.1390490483289</v>
      </c>
      <c r="V243">
        <v>755.25396154363011</v>
      </c>
      <c r="W243">
        <v>841.68609182746911</v>
      </c>
      <c r="X243">
        <v>395.00534801665475</v>
      </c>
      <c r="Y243">
        <v>194.91144533254302</v>
      </c>
      <c r="Z243">
        <v>245.72793841694138</v>
      </c>
      <c r="AA243">
        <v>402.72797631978091</v>
      </c>
      <c r="AC243">
        <v>241</v>
      </c>
      <c r="AD243">
        <v>106.38509941030219</v>
      </c>
      <c r="AE243">
        <v>91.599065838379119</v>
      </c>
      <c r="AF243">
        <v>186.99382842834149</v>
      </c>
      <c r="AG243">
        <v>315.31003295509879</v>
      </c>
      <c r="AH243">
        <v>704.38154220247566</v>
      </c>
      <c r="AI243">
        <v>137.73979310915408</v>
      </c>
      <c r="AJ243">
        <v>300.082501396721</v>
      </c>
      <c r="AK243">
        <v>672.31741992386981</v>
      </c>
      <c r="AL243">
        <v>553.5666521740518</v>
      </c>
      <c r="AM243">
        <v>424.05014501307573</v>
      </c>
      <c r="AN243">
        <v>146.38674748715817</v>
      </c>
      <c r="AO243">
        <v>449.28595934736842</v>
      </c>
      <c r="AR243">
        <v>241</v>
      </c>
      <c r="AS243">
        <v>57.646521657845</v>
      </c>
      <c r="AT243">
        <v>47.52000000000001</v>
      </c>
      <c r="AU243">
        <v>35.393583633593551</v>
      </c>
      <c r="AV243">
        <v>258.15161813870952</v>
      </c>
      <c r="AW243">
        <v>164.90215639526375</v>
      </c>
      <c r="AX243">
        <v>140.79106783374465</v>
      </c>
      <c r="AY243">
        <v>376.86564214316672</v>
      </c>
      <c r="AZ243">
        <v>321.78889204595725</v>
      </c>
      <c r="BA243">
        <v>369.21032558602758</v>
      </c>
      <c r="BB243">
        <v>-25.052506703245768</v>
      </c>
      <c r="BC243">
        <v>97.092751733189928</v>
      </c>
      <c r="BD243">
        <v>423.70246875731846</v>
      </c>
    </row>
    <row r="244" spans="1:56" x14ac:dyDescent="0.25">
      <c r="A244">
        <v>242</v>
      </c>
      <c r="B244">
        <v>251.70561020461591</v>
      </c>
      <c r="C244">
        <v>180.83989718459642</v>
      </c>
      <c r="D244">
        <v>47.728121528985859</v>
      </c>
      <c r="E244">
        <v>741.13228121126076</v>
      </c>
      <c r="F244">
        <v>135.44638057903018</v>
      </c>
      <c r="G244">
        <v>526.01887185295004</v>
      </c>
      <c r="H244">
        <v>706.66947795268356</v>
      </c>
      <c r="I244">
        <v>841.36143999421029</v>
      </c>
      <c r="J244">
        <v>261.61661297224987</v>
      </c>
      <c r="K244">
        <v>103.50343585710627</v>
      </c>
      <c r="L244">
        <v>345.03300156824855</v>
      </c>
      <c r="M244">
        <v>1479.7947774367451</v>
      </c>
      <c r="O244">
        <v>242</v>
      </c>
      <c r="P244">
        <v>102.4457740369339</v>
      </c>
      <c r="Q244">
        <v>100.86718210868968</v>
      </c>
      <c r="R244">
        <v>105.95836594780174</v>
      </c>
      <c r="S244">
        <v>488.35678473444119</v>
      </c>
      <c r="T244">
        <v>294.71168386218676</v>
      </c>
      <c r="U244">
        <v>139.37268831831278</v>
      </c>
      <c r="V244">
        <v>896.08057276129784</v>
      </c>
      <c r="W244">
        <v>780.39897562695205</v>
      </c>
      <c r="X244">
        <v>396.38410878545994</v>
      </c>
      <c r="Y244">
        <v>203.20429098153988</v>
      </c>
      <c r="Z244">
        <v>278.21695565722723</v>
      </c>
      <c r="AA244">
        <v>389.48002536554719</v>
      </c>
      <c r="AC244">
        <v>242</v>
      </c>
      <c r="AD244">
        <v>103.75619695484224</v>
      </c>
      <c r="AE244">
        <v>109.1315210392704</v>
      </c>
      <c r="AF244">
        <v>218.29207245150673</v>
      </c>
      <c r="AG244">
        <v>303.7904278076968</v>
      </c>
      <c r="AH244">
        <v>597.51297322596895</v>
      </c>
      <c r="AI244">
        <v>149.11293727163675</v>
      </c>
      <c r="AJ244">
        <v>364.87412009627349</v>
      </c>
      <c r="AK244">
        <v>640.13329165140999</v>
      </c>
      <c r="AL244">
        <v>499.30034290440796</v>
      </c>
      <c r="AM244">
        <v>385.4618198733495</v>
      </c>
      <c r="AN244">
        <v>155.25450506808647</v>
      </c>
      <c r="AO244">
        <v>393.97253117279195</v>
      </c>
      <c r="AR244">
        <v>242</v>
      </c>
      <c r="AS244">
        <v>61.311494247551138</v>
      </c>
      <c r="AT244">
        <v>47.52000000000001</v>
      </c>
      <c r="AU244">
        <v>35.594605440724472</v>
      </c>
      <c r="AV244">
        <v>275.94218378840947</v>
      </c>
      <c r="AW244">
        <v>217.7107584598138</v>
      </c>
      <c r="AX244">
        <v>88.772775963838995</v>
      </c>
      <c r="AY244">
        <v>372.96754757347099</v>
      </c>
      <c r="AZ244">
        <v>388.42458953782534</v>
      </c>
      <c r="BA244">
        <v>270.50574516193433</v>
      </c>
      <c r="BB244">
        <v>4.5818341408475192</v>
      </c>
      <c r="BC244">
        <v>96.16695136938921</v>
      </c>
      <c r="BD244">
        <v>491.92651504556176</v>
      </c>
    </row>
    <row r="245" spans="1:56" x14ac:dyDescent="0.25">
      <c r="A245">
        <v>243</v>
      </c>
      <c r="B245">
        <v>249.56260897284483</v>
      </c>
      <c r="C245">
        <v>191.88061973065066</v>
      </c>
      <c r="D245">
        <v>56.486116404784511</v>
      </c>
      <c r="E245">
        <v>651.61500689308866</v>
      </c>
      <c r="F245">
        <v>146.38935588996577</v>
      </c>
      <c r="G245">
        <v>527.17297154851087</v>
      </c>
      <c r="H245">
        <v>724.7738703481939</v>
      </c>
      <c r="I245">
        <v>813.46926854856451</v>
      </c>
      <c r="J245">
        <v>318.36127528452505</v>
      </c>
      <c r="K245">
        <v>95.071952765191156</v>
      </c>
      <c r="L245">
        <v>345.44716338106889</v>
      </c>
      <c r="M245">
        <v>1579.4544196982029</v>
      </c>
      <c r="O245">
        <v>243</v>
      </c>
      <c r="P245">
        <v>95.811611477229761</v>
      </c>
      <c r="Q245">
        <v>108.28171568655827</v>
      </c>
      <c r="R245">
        <v>98.517295523198086</v>
      </c>
      <c r="S245">
        <v>583.49220106006169</v>
      </c>
      <c r="T245">
        <v>367.96599061421557</v>
      </c>
      <c r="U245">
        <v>156.36363446912634</v>
      </c>
      <c r="V245">
        <v>689.22051072008844</v>
      </c>
      <c r="W245">
        <v>865.06782993042384</v>
      </c>
      <c r="X245">
        <v>445.04719397020494</v>
      </c>
      <c r="Y245">
        <v>195.44474408285632</v>
      </c>
      <c r="Z245">
        <v>270.30659334675647</v>
      </c>
      <c r="AA245">
        <v>445.77145141436495</v>
      </c>
      <c r="AC245">
        <v>243</v>
      </c>
      <c r="AD245">
        <v>91.22790413077233</v>
      </c>
      <c r="AE245">
        <v>86.344795042443835</v>
      </c>
      <c r="AF245">
        <v>183.97142321885977</v>
      </c>
      <c r="AG245">
        <v>305.04129451849644</v>
      </c>
      <c r="AH245">
        <v>579.18960138242119</v>
      </c>
      <c r="AI245">
        <v>151.73254109062069</v>
      </c>
      <c r="AJ245">
        <v>300.36903453677689</v>
      </c>
      <c r="AK245">
        <v>619.34376615581016</v>
      </c>
      <c r="AL245">
        <v>555.83110955332484</v>
      </c>
      <c r="AM245">
        <v>434.59838674687569</v>
      </c>
      <c r="AN245">
        <v>169.61592708484125</v>
      </c>
      <c r="AO245">
        <v>361.0139704255397</v>
      </c>
      <c r="AR245">
        <v>243</v>
      </c>
      <c r="AS245">
        <v>62.364808570546771</v>
      </c>
      <c r="AT245">
        <v>47.52000000000001</v>
      </c>
      <c r="AU245">
        <v>34.975468828767909</v>
      </c>
      <c r="AV245">
        <v>272.85196468223967</v>
      </c>
      <c r="AW245">
        <v>264.12998679774637</v>
      </c>
      <c r="AX245">
        <v>129.34284211112276</v>
      </c>
      <c r="AY245">
        <v>373.97598564155913</v>
      </c>
      <c r="AZ245">
        <v>400.74833198510782</v>
      </c>
      <c r="BA245">
        <v>325.90549711902366</v>
      </c>
      <c r="BB245">
        <v>-35.997051876750163</v>
      </c>
      <c r="BC245">
        <v>99.595219846374349</v>
      </c>
      <c r="BD245">
        <v>354.24737680496742</v>
      </c>
    </row>
    <row r="246" spans="1:56" x14ac:dyDescent="0.25">
      <c r="A246">
        <v>244</v>
      </c>
      <c r="B246">
        <v>287.79167733035462</v>
      </c>
      <c r="C246">
        <v>184.2075178652141</v>
      </c>
      <c r="D246">
        <v>46.968099584113169</v>
      </c>
      <c r="E246">
        <v>750.59327554215713</v>
      </c>
      <c r="F246">
        <v>178.35785017178461</v>
      </c>
      <c r="G246">
        <v>484.46842024499961</v>
      </c>
      <c r="H246">
        <v>787.00958711793828</v>
      </c>
      <c r="I246">
        <v>791.24184623456949</v>
      </c>
      <c r="J246">
        <v>251.35650832368185</v>
      </c>
      <c r="K246">
        <v>85.839644274664536</v>
      </c>
      <c r="L246">
        <v>384.47990312683879</v>
      </c>
      <c r="M246">
        <v>1587.1206399374764</v>
      </c>
      <c r="O246">
        <v>244</v>
      </c>
      <c r="P246">
        <v>92.966339126874317</v>
      </c>
      <c r="Q246">
        <v>93.449382586222498</v>
      </c>
      <c r="R246">
        <v>99.296988319460709</v>
      </c>
      <c r="S246">
        <v>507.28209924149411</v>
      </c>
      <c r="T246">
        <v>337.92922728747482</v>
      </c>
      <c r="U246">
        <v>157.96676892321284</v>
      </c>
      <c r="V246">
        <v>786.22563322024723</v>
      </c>
      <c r="W246">
        <v>745.48209151075525</v>
      </c>
      <c r="X246">
        <v>458.88236498380729</v>
      </c>
      <c r="Y246">
        <v>214.8633641836567</v>
      </c>
      <c r="Z246">
        <v>234.55581934079805</v>
      </c>
      <c r="AA246">
        <v>456.96523718604635</v>
      </c>
      <c r="AC246">
        <v>244</v>
      </c>
      <c r="AD246">
        <v>90.610837129138204</v>
      </c>
      <c r="AE246">
        <v>119.70009283717258</v>
      </c>
      <c r="AF246">
        <v>185.6546216386657</v>
      </c>
      <c r="AG246">
        <v>285.46053075179293</v>
      </c>
      <c r="AH246">
        <v>590.22480751822536</v>
      </c>
      <c r="AI246">
        <v>169.77884974548135</v>
      </c>
      <c r="AJ246">
        <v>287.64244421148175</v>
      </c>
      <c r="AK246">
        <v>610.81379229131005</v>
      </c>
      <c r="AL246">
        <v>510.71167252343935</v>
      </c>
      <c r="AM246">
        <v>451.87964666680045</v>
      </c>
      <c r="AN246">
        <v>180.31214941859162</v>
      </c>
      <c r="AO246">
        <v>385.46725713778432</v>
      </c>
      <c r="AR246">
        <v>244</v>
      </c>
      <c r="AS246">
        <v>54.595128130705341</v>
      </c>
      <c r="AT246">
        <v>47.52000000000001</v>
      </c>
      <c r="AU246">
        <v>35.654564945630227</v>
      </c>
      <c r="AV246">
        <v>282.66727985373603</v>
      </c>
      <c r="AW246">
        <v>235.61742087498311</v>
      </c>
      <c r="AX246">
        <v>122.26827364320894</v>
      </c>
      <c r="AY246">
        <v>351.17850555243967</v>
      </c>
      <c r="AZ246">
        <v>229.79204958637078</v>
      </c>
      <c r="BA246">
        <v>344.3631244913247</v>
      </c>
      <c r="BB246">
        <v>-49.611133176877757</v>
      </c>
      <c r="BC246">
        <v>96.76968219551415</v>
      </c>
      <c r="BD246">
        <v>444.23604735649269</v>
      </c>
    </row>
    <row r="247" spans="1:56" x14ac:dyDescent="0.25">
      <c r="A247">
        <v>245</v>
      </c>
      <c r="B247">
        <v>262.80097124189803</v>
      </c>
      <c r="C247">
        <v>177.87815893015676</v>
      </c>
      <c r="D247">
        <v>45.525443226187299</v>
      </c>
      <c r="E247">
        <v>798.18617925839044</v>
      </c>
      <c r="F247">
        <v>186.20202058868395</v>
      </c>
      <c r="G247">
        <v>460.18630163489519</v>
      </c>
      <c r="H247">
        <v>778.31614852182247</v>
      </c>
      <c r="I247">
        <v>888.09303277901017</v>
      </c>
      <c r="J247">
        <v>249.41343524158901</v>
      </c>
      <c r="K247">
        <v>99.10464683959421</v>
      </c>
      <c r="L247">
        <v>318.80914965373108</v>
      </c>
      <c r="M247">
        <v>1475.4590337179047</v>
      </c>
      <c r="O247">
        <v>245</v>
      </c>
      <c r="P247">
        <v>94.092631905891594</v>
      </c>
      <c r="Q247">
        <v>105.66384968054533</v>
      </c>
      <c r="R247">
        <v>99.86552559247194</v>
      </c>
      <c r="S247">
        <v>564.08744266828535</v>
      </c>
      <c r="T247">
        <v>313.31100893935695</v>
      </c>
      <c r="U247">
        <v>171.8625364023041</v>
      </c>
      <c r="V247">
        <v>838.23757224116525</v>
      </c>
      <c r="W247">
        <v>872.43645592930636</v>
      </c>
      <c r="X247">
        <v>493.21314871483924</v>
      </c>
      <c r="Y247">
        <v>171.4198381692083</v>
      </c>
      <c r="Z247">
        <v>226.55527312654959</v>
      </c>
      <c r="AA247">
        <v>431.31104494535583</v>
      </c>
      <c r="AC247">
        <v>245</v>
      </c>
      <c r="AD247">
        <v>110.53931229613198</v>
      </c>
      <c r="AE247">
        <v>104.05102417671684</v>
      </c>
      <c r="AF247">
        <v>187.85774329050761</v>
      </c>
      <c r="AG247">
        <v>341.01334330702844</v>
      </c>
      <c r="AH247">
        <v>521.80120670589508</v>
      </c>
      <c r="AI247">
        <v>154.42608309383056</v>
      </c>
      <c r="AJ247">
        <v>323.76257053840715</v>
      </c>
      <c r="AK247">
        <v>577.28588197531917</v>
      </c>
      <c r="AL247">
        <v>532.66911264651299</v>
      </c>
      <c r="AM247">
        <v>453.67369565194082</v>
      </c>
      <c r="AN247">
        <v>167.05149448171116</v>
      </c>
      <c r="AO247">
        <v>414.59158158542976</v>
      </c>
      <c r="AR247">
        <v>245</v>
      </c>
      <c r="AS247">
        <v>65.037217278110958</v>
      </c>
      <c r="AT247">
        <v>47.52000000000001</v>
      </c>
      <c r="AU247">
        <v>37.142878823128129</v>
      </c>
      <c r="AV247">
        <v>277.95683919952029</v>
      </c>
      <c r="AW247">
        <v>174.08955138208319</v>
      </c>
      <c r="AX247">
        <v>142.07424809121267</v>
      </c>
      <c r="AY247">
        <v>364.42713021129316</v>
      </c>
      <c r="AZ247">
        <v>496.05633695092882</v>
      </c>
      <c r="BA247">
        <v>318.36361323306744</v>
      </c>
      <c r="BB247">
        <v>32.900433674644425</v>
      </c>
      <c r="BC247">
        <v>99.29564202185496</v>
      </c>
      <c r="BD247">
        <v>473.96327499291465</v>
      </c>
    </row>
    <row r="248" spans="1:56" x14ac:dyDescent="0.25">
      <c r="A248">
        <v>246</v>
      </c>
      <c r="B248">
        <v>263.17443893715603</v>
      </c>
      <c r="C248">
        <v>162.25799214323598</v>
      </c>
      <c r="D248">
        <v>50.577825807518835</v>
      </c>
      <c r="E248">
        <v>736.74327293291674</v>
      </c>
      <c r="F248">
        <v>130.51216261844309</v>
      </c>
      <c r="G248">
        <v>517.54831708668507</v>
      </c>
      <c r="H248">
        <v>710.97383694955522</v>
      </c>
      <c r="I248">
        <v>839.05184074721842</v>
      </c>
      <c r="J248">
        <v>254.37026718281842</v>
      </c>
      <c r="K248">
        <v>111.9263795174523</v>
      </c>
      <c r="L248">
        <v>368.04768912631096</v>
      </c>
      <c r="M248">
        <v>1620.037470783139</v>
      </c>
      <c r="O248">
        <v>246</v>
      </c>
      <c r="P248">
        <v>111.02319275506676</v>
      </c>
      <c r="Q248">
        <v>118.3718652812133</v>
      </c>
      <c r="R248">
        <v>91.559551125802145</v>
      </c>
      <c r="S248">
        <v>497.64302420950008</v>
      </c>
      <c r="T248">
        <v>297.17177021312199</v>
      </c>
      <c r="U248">
        <v>167.47616443206419</v>
      </c>
      <c r="V248">
        <v>825.32084773778797</v>
      </c>
      <c r="W248">
        <v>781.40007791848325</v>
      </c>
      <c r="X248">
        <v>461.64218357611213</v>
      </c>
      <c r="Y248">
        <v>215.86510982375901</v>
      </c>
      <c r="Z248">
        <v>233.86964518505147</v>
      </c>
      <c r="AA248">
        <v>386.42074371756223</v>
      </c>
      <c r="AC248">
        <v>246</v>
      </c>
      <c r="AD248">
        <v>112.97080620472204</v>
      </c>
      <c r="AE248">
        <v>112.81169162182141</v>
      </c>
      <c r="AF248">
        <v>176.36846367836921</v>
      </c>
      <c r="AG248">
        <v>296.19807824395275</v>
      </c>
      <c r="AH248">
        <v>589.72508526129843</v>
      </c>
      <c r="AI248">
        <v>177.50681375361441</v>
      </c>
      <c r="AJ248">
        <v>321.31083376504114</v>
      </c>
      <c r="AK248">
        <v>678.93569307564007</v>
      </c>
      <c r="AL248">
        <v>513.59087533982188</v>
      </c>
      <c r="AM248">
        <v>347.65552066619068</v>
      </c>
      <c r="AN248">
        <v>159.09367685406977</v>
      </c>
      <c r="AO248">
        <v>402.1669581882125</v>
      </c>
      <c r="AR248">
        <v>246</v>
      </c>
      <c r="AS248">
        <v>56.265136511674164</v>
      </c>
      <c r="AT248">
        <v>47.52000000000001</v>
      </c>
      <c r="AU248">
        <v>35.119798388567929</v>
      </c>
      <c r="AV248">
        <v>281.58754752275797</v>
      </c>
      <c r="AW248">
        <v>267.35058710160092</v>
      </c>
      <c r="AX248">
        <v>123.80512856033539</v>
      </c>
      <c r="AY248">
        <v>364.15494200309291</v>
      </c>
      <c r="AZ248">
        <v>368.56486529281347</v>
      </c>
      <c r="BA248">
        <v>329.40533031916573</v>
      </c>
      <c r="BB248">
        <v>-37.723226037369557</v>
      </c>
      <c r="BC248">
        <v>99.894820380527875</v>
      </c>
      <c r="BD248">
        <v>430.45901553166266</v>
      </c>
    </row>
    <row r="249" spans="1:56" x14ac:dyDescent="0.25">
      <c r="A249">
        <v>247</v>
      </c>
      <c r="B249">
        <v>287.72677163486458</v>
      </c>
      <c r="C249">
        <v>163.98238613909052</v>
      </c>
      <c r="D249">
        <v>46.725346201355109</v>
      </c>
      <c r="E249">
        <v>734.09199621631933</v>
      </c>
      <c r="F249">
        <v>165.54764114344522</v>
      </c>
      <c r="G249">
        <v>524.39159183728407</v>
      </c>
      <c r="H249">
        <v>826.06541738668079</v>
      </c>
      <c r="I249">
        <v>850.68187534973163</v>
      </c>
      <c r="J249">
        <v>233.64190421795141</v>
      </c>
      <c r="K249">
        <v>102.39164735159791</v>
      </c>
      <c r="L249">
        <v>381.01572176805621</v>
      </c>
      <c r="M249">
        <v>1490.6600591076829</v>
      </c>
      <c r="O249">
        <v>247</v>
      </c>
      <c r="P249">
        <v>88.360187157808056</v>
      </c>
      <c r="Q249">
        <v>100.03101252716633</v>
      </c>
      <c r="R249">
        <v>102.05432521405514</v>
      </c>
      <c r="S249">
        <v>476.78153858446314</v>
      </c>
      <c r="T249">
        <v>279.4179151076483</v>
      </c>
      <c r="U249">
        <v>153.87232373575085</v>
      </c>
      <c r="V249">
        <v>787.97650994655714</v>
      </c>
      <c r="W249">
        <v>685.37243349803225</v>
      </c>
      <c r="X249">
        <v>415.51984436912068</v>
      </c>
      <c r="Y249">
        <v>183.59364207559392</v>
      </c>
      <c r="Z249">
        <v>236.46940817372771</v>
      </c>
      <c r="AA249">
        <v>400.54155137030472</v>
      </c>
      <c r="AC249">
        <v>247</v>
      </c>
      <c r="AD249">
        <v>115.82191880257926</v>
      </c>
      <c r="AE249">
        <v>99.346825595621368</v>
      </c>
      <c r="AF249">
        <v>185.07647703942698</v>
      </c>
      <c r="AG249">
        <v>266.53329608215802</v>
      </c>
      <c r="AH249">
        <v>564.43639933145812</v>
      </c>
      <c r="AI249">
        <v>152.01372625724363</v>
      </c>
      <c r="AJ249">
        <v>277.1508982365886</v>
      </c>
      <c r="AK249">
        <v>596.91608745302165</v>
      </c>
      <c r="AL249">
        <v>524.89729021527683</v>
      </c>
      <c r="AM249">
        <v>379.6330464555092</v>
      </c>
      <c r="AN249">
        <v>145.06952384864763</v>
      </c>
      <c r="AO249">
        <v>343.48025603967125</v>
      </c>
      <c r="AR249">
        <v>247</v>
      </c>
      <c r="AS249">
        <v>54.358054725382033</v>
      </c>
      <c r="AT249">
        <v>47.52000000000001</v>
      </c>
      <c r="AU249">
        <v>35.446758705649174</v>
      </c>
      <c r="AV249">
        <v>262.50354398257315</v>
      </c>
      <c r="AW249">
        <v>216.58469582139145</v>
      </c>
      <c r="AX249">
        <v>117.08110167916584</v>
      </c>
      <c r="AY249">
        <v>360.90963409959909</v>
      </c>
      <c r="AZ249">
        <v>393.68732579397988</v>
      </c>
      <c r="BA249">
        <v>298.07787139864524</v>
      </c>
      <c r="BB249">
        <v>-41.07540174268334</v>
      </c>
      <c r="BC249">
        <v>95.90758206777268</v>
      </c>
      <c r="BD249">
        <v>524.09037452221582</v>
      </c>
    </row>
    <row r="250" spans="1:56" x14ac:dyDescent="0.25">
      <c r="A250">
        <v>248</v>
      </c>
      <c r="B250">
        <v>270.20741672909776</v>
      </c>
      <c r="C250">
        <v>186.21230621938759</v>
      </c>
      <c r="D250">
        <v>51.966838254657205</v>
      </c>
      <c r="E250">
        <v>902.19474339801036</v>
      </c>
      <c r="F250">
        <v>144.48391810348153</v>
      </c>
      <c r="G250">
        <v>511.84107620115861</v>
      </c>
      <c r="H250">
        <v>769.10712209894712</v>
      </c>
      <c r="I250">
        <v>798.28967371125532</v>
      </c>
      <c r="J250">
        <v>312.52300086139451</v>
      </c>
      <c r="K250">
        <v>92.934875481971318</v>
      </c>
      <c r="L250">
        <v>316.98428447270976</v>
      </c>
      <c r="M250">
        <v>1598.8451289840727</v>
      </c>
      <c r="O250">
        <v>248</v>
      </c>
      <c r="P250">
        <v>105.91334835874302</v>
      </c>
      <c r="Q250">
        <v>98.110200688461688</v>
      </c>
      <c r="R250">
        <v>93.171578816577252</v>
      </c>
      <c r="S250">
        <v>554.54261567515277</v>
      </c>
      <c r="T250">
        <v>291.84644966872071</v>
      </c>
      <c r="U250">
        <v>168.80848699151466</v>
      </c>
      <c r="V250">
        <v>683.0560285348663</v>
      </c>
      <c r="W250">
        <v>749.18556104011566</v>
      </c>
      <c r="X250">
        <v>389.76813728327488</v>
      </c>
      <c r="Y250">
        <v>191.78916042158735</v>
      </c>
      <c r="Z250">
        <v>259.39293522977056</v>
      </c>
      <c r="AA250">
        <v>424.56671895632968</v>
      </c>
      <c r="AC250">
        <v>248</v>
      </c>
      <c r="AD250">
        <v>112.09600215405895</v>
      </c>
      <c r="AE250">
        <v>93.19651127177751</v>
      </c>
      <c r="AF250">
        <v>193.4750532535366</v>
      </c>
      <c r="AG250">
        <v>350.39428897974153</v>
      </c>
      <c r="AH250">
        <v>597.05460064707631</v>
      </c>
      <c r="AI250">
        <v>165.69941955781843</v>
      </c>
      <c r="AJ250">
        <v>354.62235743332678</v>
      </c>
      <c r="AK250">
        <v>645.29218679812686</v>
      </c>
      <c r="AL250">
        <v>554.23995905938136</v>
      </c>
      <c r="AM250">
        <v>401.71383902314005</v>
      </c>
      <c r="AN250">
        <v>150.25137817425363</v>
      </c>
      <c r="AO250">
        <v>434.19358467132855</v>
      </c>
      <c r="AR250">
        <v>248</v>
      </c>
      <c r="AS250">
        <v>57.646156754748255</v>
      </c>
      <c r="AT250">
        <v>47.52000000000001</v>
      </c>
      <c r="AU250">
        <v>36.604095361041864</v>
      </c>
      <c r="AV250">
        <v>287.30530749210249</v>
      </c>
      <c r="AW250">
        <v>231.59732612803504</v>
      </c>
      <c r="AX250">
        <v>108.87272190119644</v>
      </c>
      <c r="AY250">
        <v>363.82746787920985</v>
      </c>
      <c r="AZ250">
        <v>432.9427065687936</v>
      </c>
      <c r="BA250">
        <v>415.09693258792578</v>
      </c>
      <c r="BB250">
        <v>-23.930058053073608</v>
      </c>
      <c r="BC250">
        <v>95.412873138161473</v>
      </c>
      <c r="BD250">
        <v>462.42629521526942</v>
      </c>
    </row>
    <row r="251" spans="1:56" x14ac:dyDescent="0.25">
      <c r="A251">
        <v>249</v>
      </c>
      <c r="B251">
        <v>229.95098635411813</v>
      </c>
      <c r="C251">
        <v>167.90839155797485</v>
      </c>
      <c r="D251">
        <v>54.826861867576795</v>
      </c>
      <c r="E251">
        <v>817.17694747250232</v>
      </c>
      <c r="F251">
        <v>157.27838710011491</v>
      </c>
      <c r="G251">
        <v>505.42873082188049</v>
      </c>
      <c r="H251">
        <v>862.97174997081493</v>
      </c>
      <c r="I251">
        <v>968.82157811854665</v>
      </c>
      <c r="J251">
        <v>312.0788603451528</v>
      </c>
      <c r="K251">
        <v>117.96319358124876</v>
      </c>
      <c r="L251">
        <v>415.88713650450285</v>
      </c>
      <c r="M251">
        <v>1504.4307716028673</v>
      </c>
      <c r="O251">
        <v>249</v>
      </c>
      <c r="P251">
        <v>108.85093247598802</v>
      </c>
      <c r="Q251">
        <v>93.677011567953556</v>
      </c>
      <c r="R251">
        <v>104.91306225654139</v>
      </c>
      <c r="S251">
        <v>549.49695404034014</v>
      </c>
      <c r="T251">
        <v>329.4631916785255</v>
      </c>
      <c r="U251">
        <v>139.45846288464026</v>
      </c>
      <c r="V251">
        <v>814.03826538319368</v>
      </c>
      <c r="W251">
        <v>685.05994105591185</v>
      </c>
      <c r="X251">
        <v>433.69276160003795</v>
      </c>
      <c r="Y251">
        <v>226.45119557988528</v>
      </c>
      <c r="Z251">
        <v>230.37561285225519</v>
      </c>
      <c r="AA251">
        <v>455.00255378408394</v>
      </c>
      <c r="AC251">
        <v>249</v>
      </c>
      <c r="AD251">
        <v>112.44558424308337</v>
      </c>
      <c r="AE251">
        <v>101.67605193241535</v>
      </c>
      <c r="AF251">
        <v>223.1890595710118</v>
      </c>
      <c r="AG251">
        <v>317.97593407441286</v>
      </c>
      <c r="AH251">
        <v>625.41038020766223</v>
      </c>
      <c r="AI251">
        <v>142.2914214552888</v>
      </c>
      <c r="AJ251">
        <v>293.35308245067171</v>
      </c>
      <c r="AK251">
        <v>620.62822472376126</v>
      </c>
      <c r="AL251">
        <v>615.69990277670979</v>
      </c>
      <c r="AM251">
        <v>460.12845387641471</v>
      </c>
      <c r="AN251">
        <v>164.1499674843661</v>
      </c>
      <c r="AO251">
        <v>425.2552339873281</v>
      </c>
      <c r="AR251">
        <v>249</v>
      </c>
      <c r="AS251">
        <v>51.777672469780988</v>
      </c>
      <c r="AT251">
        <v>47.52000000000001</v>
      </c>
      <c r="AU251">
        <v>35.908451779024517</v>
      </c>
      <c r="AV251">
        <v>276.67361826149596</v>
      </c>
      <c r="AW251">
        <v>165.52255918515135</v>
      </c>
      <c r="AX251">
        <v>104.05190352380424</v>
      </c>
      <c r="AY251">
        <v>342.52100860409803</v>
      </c>
      <c r="AZ251">
        <v>465.29883057887997</v>
      </c>
      <c r="BA251">
        <v>336.925528696009</v>
      </c>
      <c r="BB251">
        <v>-30.261182497542208</v>
      </c>
      <c r="BC251">
        <v>96.705594121879798</v>
      </c>
      <c r="BD251">
        <v>528.05006164048746</v>
      </c>
    </row>
    <row r="252" spans="1:56" x14ac:dyDescent="0.25">
      <c r="A252">
        <v>250</v>
      </c>
      <c r="B252">
        <v>236.72455969898712</v>
      </c>
      <c r="C252">
        <v>158.69516814615974</v>
      </c>
      <c r="D252">
        <v>44.924491981309394</v>
      </c>
      <c r="E252">
        <v>792.10510577922196</v>
      </c>
      <c r="F252">
        <v>136.32912453685148</v>
      </c>
      <c r="G252">
        <v>534.52002280276054</v>
      </c>
      <c r="H252">
        <v>751.138242279417</v>
      </c>
      <c r="I252">
        <v>888.90954015169962</v>
      </c>
      <c r="J252">
        <v>258.21556946885494</v>
      </c>
      <c r="K252">
        <v>95.045914673882521</v>
      </c>
      <c r="L252">
        <v>321.94517549938342</v>
      </c>
      <c r="M252">
        <v>1636.6214803099222</v>
      </c>
      <c r="O252">
        <v>250</v>
      </c>
      <c r="P252">
        <v>91.958855444218585</v>
      </c>
      <c r="Q252">
        <v>96.796575537783582</v>
      </c>
      <c r="R252">
        <v>112.05787444622126</v>
      </c>
      <c r="S252">
        <v>526.94451957847457</v>
      </c>
      <c r="T252">
        <v>308.90825892596069</v>
      </c>
      <c r="U252">
        <v>130.85094795564549</v>
      </c>
      <c r="V252">
        <v>698.22805259251652</v>
      </c>
      <c r="W252">
        <v>745.40859985890143</v>
      </c>
      <c r="X252">
        <v>429.69900538429454</v>
      </c>
      <c r="Y252">
        <v>220.73000834748035</v>
      </c>
      <c r="Z252">
        <v>267.54420228789638</v>
      </c>
      <c r="AA252">
        <v>422.51792831339105</v>
      </c>
      <c r="AC252">
        <v>250</v>
      </c>
      <c r="AD252">
        <v>93.32573707635305</v>
      </c>
      <c r="AE252">
        <v>101.36996092508988</v>
      </c>
      <c r="AF252">
        <v>182.13052823562265</v>
      </c>
      <c r="AG252">
        <v>282.75231919060121</v>
      </c>
      <c r="AH252">
        <v>598.0137585308853</v>
      </c>
      <c r="AI252">
        <v>155.48085260869303</v>
      </c>
      <c r="AJ252">
        <v>303.34824953637957</v>
      </c>
      <c r="AK252">
        <v>596.26834422788465</v>
      </c>
      <c r="AL252">
        <v>507.42885798752002</v>
      </c>
      <c r="AM252">
        <v>450.50065972028852</v>
      </c>
      <c r="AN252">
        <v>168.56292683979765</v>
      </c>
      <c r="AO252">
        <v>369.94112451171918</v>
      </c>
      <c r="AR252">
        <v>250</v>
      </c>
      <c r="AS252">
        <v>60.484210975585086</v>
      </c>
      <c r="AT252">
        <v>47.52000000000001</v>
      </c>
      <c r="AU252">
        <v>36.725207041653022</v>
      </c>
      <c r="AV252">
        <v>287.46544019368287</v>
      </c>
      <c r="AW252">
        <v>192.07814749062726</v>
      </c>
      <c r="AX252">
        <v>78.903822642176749</v>
      </c>
      <c r="AY252">
        <v>376.01347720475127</v>
      </c>
      <c r="AZ252">
        <v>422.10579775695112</v>
      </c>
      <c r="BA252">
        <v>293.57461180008283</v>
      </c>
      <c r="BB252">
        <v>-12.933747694663012</v>
      </c>
      <c r="BC252">
        <v>94.855466798503329</v>
      </c>
      <c r="BD252">
        <v>445.4765862903198</v>
      </c>
    </row>
    <row r="253" spans="1:56" x14ac:dyDescent="0.25">
      <c r="A253">
        <v>251</v>
      </c>
      <c r="B253">
        <v>298.71441006011491</v>
      </c>
      <c r="C253">
        <v>182.4619764217266</v>
      </c>
      <c r="D253">
        <v>59.350160267124977</v>
      </c>
      <c r="E253">
        <v>771.7958485589154</v>
      </c>
      <c r="F253">
        <v>160.03041226070559</v>
      </c>
      <c r="G253">
        <v>498.01173675301732</v>
      </c>
      <c r="H253">
        <v>802.27550379227023</v>
      </c>
      <c r="I253">
        <v>840.32029569146812</v>
      </c>
      <c r="J253">
        <v>292.1133186112167</v>
      </c>
      <c r="K253">
        <v>107.11330723209296</v>
      </c>
      <c r="L253">
        <v>343.72739601117604</v>
      </c>
      <c r="M253">
        <v>1701.2251423628684</v>
      </c>
      <c r="O253">
        <v>251</v>
      </c>
      <c r="P253">
        <v>86.883120780315338</v>
      </c>
      <c r="Q253">
        <v>105.91366444968314</v>
      </c>
      <c r="R253">
        <v>122.59536165757669</v>
      </c>
      <c r="S253">
        <v>469.55297317165173</v>
      </c>
      <c r="T253">
        <v>324.76489619690295</v>
      </c>
      <c r="U253">
        <v>142.49627935578337</v>
      </c>
      <c r="V253">
        <v>888.97729464491078</v>
      </c>
      <c r="W253">
        <v>761.83722315538807</v>
      </c>
      <c r="X253">
        <v>404.69185879049559</v>
      </c>
      <c r="Y253">
        <v>214.69848600495843</v>
      </c>
      <c r="Z253">
        <v>250.05084537617174</v>
      </c>
      <c r="AA253">
        <v>409.01635958366398</v>
      </c>
      <c r="AC253">
        <v>251</v>
      </c>
      <c r="AD253">
        <v>98.948471291679894</v>
      </c>
      <c r="AE253">
        <v>102.62664297616965</v>
      </c>
      <c r="AF253">
        <v>173.87234616935328</v>
      </c>
      <c r="AG253">
        <v>298.76721426171116</v>
      </c>
      <c r="AH253">
        <v>663.08097632742306</v>
      </c>
      <c r="AI253">
        <v>157.46413505508519</v>
      </c>
      <c r="AJ253">
        <v>292.50891220302668</v>
      </c>
      <c r="AK253">
        <v>599.20168068965643</v>
      </c>
      <c r="AL253">
        <v>494.21243848277527</v>
      </c>
      <c r="AM253">
        <v>461.95981661221015</v>
      </c>
      <c r="AN253">
        <v>147.35736710144485</v>
      </c>
      <c r="AO253">
        <v>395.71728557534436</v>
      </c>
      <c r="AR253">
        <v>251</v>
      </c>
      <c r="AS253">
        <v>59.507262120880604</v>
      </c>
      <c r="AT253">
        <v>47.52000000000001</v>
      </c>
      <c r="AU253">
        <v>33.847983336060992</v>
      </c>
      <c r="AV253">
        <v>274.37037756424849</v>
      </c>
      <c r="AW253">
        <v>193.27183221040832</v>
      </c>
      <c r="AX253">
        <v>144.43300192088242</v>
      </c>
      <c r="AY253">
        <v>373.19120974305923</v>
      </c>
      <c r="AZ253">
        <v>358.09283387447681</v>
      </c>
      <c r="BA253">
        <v>238.20058255090703</v>
      </c>
      <c r="BB253">
        <v>-4.1715363418037299</v>
      </c>
      <c r="BC253">
        <v>99.534313337797826</v>
      </c>
      <c r="BD253">
        <v>487.03099361600368</v>
      </c>
    </row>
    <row r="254" spans="1:56" x14ac:dyDescent="0.25">
      <c r="A254">
        <v>252</v>
      </c>
      <c r="B254">
        <v>257.34136916446909</v>
      </c>
      <c r="C254">
        <v>156.5052173831252</v>
      </c>
      <c r="D254">
        <v>52.086215288297907</v>
      </c>
      <c r="E254">
        <v>820.92272746352637</v>
      </c>
      <c r="F254">
        <v>149.27524021866648</v>
      </c>
      <c r="G254">
        <v>503.24309558885301</v>
      </c>
      <c r="H254">
        <v>692.81813121787445</v>
      </c>
      <c r="I254">
        <v>709.12323179809675</v>
      </c>
      <c r="J254">
        <v>322.15342557525395</v>
      </c>
      <c r="K254">
        <v>102.64422478187477</v>
      </c>
      <c r="L254">
        <v>390.4883240077794</v>
      </c>
      <c r="M254">
        <v>1678.1904521665197</v>
      </c>
      <c r="O254">
        <v>252</v>
      </c>
      <c r="P254">
        <v>102.79808886898635</v>
      </c>
      <c r="Q254">
        <v>109.61057753361156</v>
      </c>
      <c r="R254">
        <v>91.630597421346096</v>
      </c>
      <c r="S254">
        <v>501.09256923357373</v>
      </c>
      <c r="T254">
        <v>326.98486462957328</v>
      </c>
      <c r="U254">
        <v>158.96331937012397</v>
      </c>
      <c r="V254">
        <v>681.75746991846279</v>
      </c>
      <c r="W254">
        <v>761.51972592658637</v>
      </c>
      <c r="X254">
        <v>414.77629508270684</v>
      </c>
      <c r="Y254">
        <v>197.76117739060922</v>
      </c>
      <c r="Z254">
        <v>253.21340722835831</v>
      </c>
      <c r="AA254">
        <v>383.61649999671158</v>
      </c>
      <c r="AC254">
        <v>252</v>
      </c>
      <c r="AD254">
        <v>93.524098107869833</v>
      </c>
      <c r="AE254">
        <v>95.775614988857512</v>
      </c>
      <c r="AF254">
        <v>197.08281498415167</v>
      </c>
      <c r="AG254">
        <v>310.18497582931292</v>
      </c>
      <c r="AH254">
        <v>679.08515980461448</v>
      </c>
      <c r="AI254">
        <v>149.9701285381478</v>
      </c>
      <c r="AJ254">
        <v>288.95288773758114</v>
      </c>
      <c r="AK254">
        <v>548.83944296320635</v>
      </c>
      <c r="AL254">
        <v>468.5474120804638</v>
      </c>
      <c r="AM254">
        <v>422.84080775010625</v>
      </c>
      <c r="AN254">
        <v>178.54031756027388</v>
      </c>
      <c r="AO254">
        <v>404.76856861258705</v>
      </c>
      <c r="AR254">
        <v>252</v>
      </c>
      <c r="AS254">
        <v>54.642940332138579</v>
      </c>
      <c r="AT254">
        <v>47.52000000000001</v>
      </c>
      <c r="AU254">
        <v>34.881691450550989</v>
      </c>
      <c r="AV254">
        <v>263.34087776703473</v>
      </c>
      <c r="AW254">
        <v>241.41226030511672</v>
      </c>
      <c r="AX254">
        <v>161.169377606192</v>
      </c>
      <c r="AY254">
        <v>361.56951498674175</v>
      </c>
      <c r="AZ254">
        <v>374.68178433912169</v>
      </c>
      <c r="BA254">
        <v>293.21555908906612</v>
      </c>
      <c r="BB254">
        <v>-2.2379484214419989</v>
      </c>
      <c r="BC254">
        <v>101.54961275272825</v>
      </c>
      <c r="BD254">
        <v>528.32069988618343</v>
      </c>
    </row>
    <row r="255" spans="1:56" x14ac:dyDescent="0.25">
      <c r="A255">
        <v>253</v>
      </c>
      <c r="B255">
        <v>291.46991637925169</v>
      </c>
      <c r="C255">
        <v>160.27305140156943</v>
      </c>
      <c r="D255">
        <v>51.398751015397096</v>
      </c>
      <c r="E255">
        <v>790.85873013521359</v>
      </c>
      <c r="F255">
        <v>155.37374888142691</v>
      </c>
      <c r="G255">
        <v>553.68507152103393</v>
      </c>
      <c r="H255">
        <v>770.62966580774196</v>
      </c>
      <c r="I255">
        <v>913.35438769176142</v>
      </c>
      <c r="J255">
        <v>331.31123063028599</v>
      </c>
      <c r="K255">
        <v>96.343456837953127</v>
      </c>
      <c r="L255">
        <v>351.84829819014413</v>
      </c>
      <c r="M255">
        <v>1401.280188805199</v>
      </c>
      <c r="O255">
        <v>253</v>
      </c>
      <c r="P255">
        <v>102.18016601475306</v>
      </c>
      <c r="Q255">
        <v>97.902984989728637</v>
      </c>
      <c r="R255">
        <v>113.05019809296743</v>
      </c>
      <c r="S255">
        <v>516.07310023922446</v>
      </c>
      <c r="T255">
        <v>298.42129531316198</v>
      </c>
      <c r="U255">
        <v>161.29579263413251</v>
      </c>
      <c r="V255">
        <v>735.63800994609267</v>
      </c>
      <c r="W255">
        <v>805.24481480751149</v>
      </c>
      <c r="X255">
        <v>374.73629243608138</v>
      </c>
      <c r="Y255">
        <v>204.6333023697569</v>
      </c>
      <c r="Z255">
        <v>258.68089420785657</v>
      </c>
      <c r="AA255">
        <v>369.8352019508165</v>
      </c>
      <c r="AC255">
        <v>253</v>
      </c>
      <c r="AD255">
        <v>95.159534363963047</v>
      </c>
      <c r="AE255">
        <v>96.651926129571706</v>
      </c>
      <c r="AF255">
        <v>184.14432455299993</v>
      </c>
      <c r="AG255">
        <v>364.9980534027975</v>
      </c>
      <c r="AH255">
        <v>541.56880524179189</v>
      </c>
      <c r="AI255">
        <v>151.47704594756294</v>
      </c>
      <c r="AJ255">
        <v>348.72647377321181</v>
      </c>
      <c r="AK255">
        <v>556.73887173849971</v>
      </c>
      <c r="AL255">
        <v>552.80563482554862</v>
      </c>
      <c r="AM255">
        <v>420.15334407169405</v>
      </c>
      <c r="AN255">
        <v>160.30598153200117</v>
      </c>
      <c r="AO255">
        <v>404.41834977451731</v>
      </c>
      <c r="AR255">
        <v>253</v>
      </c>
      <c r="AS255">
        <v>62.449987948583214</v>
      </c>
      <c r="AT255">
        <v>47.52000000000001</v>
      </c>
      <c r="AU255">
        <v>34.793961704303136</v>
      </c>
      <c r="AV255">
        <v>279.55623990515687</v>
      </c>
      <c r="AW255">
        <v>203.99599470240258</v>
      </c>
      <c r="AX255">
        <v>134.98629149336463</v>
      </c>
      <c r="AY255">
        <v>357.50577967585292</v>
      </c>
      <c r="AZ255">
        <v>506.3290828895847</v>
      </c>
      <c r="BA255">
        <v>421.98293574145282</v>
      </c>
      <c r="BB255">
        <v>-20.717629568513075</v>
      </c>
      <c r="BC255">
        <v>97.765665250168539</v>
      </c>
      <c r="BD255">
        <v>432.18566993252932</v>
      </c>
    </row>
    <row r="256" spans="1:56" x14ac:dyDescent="0.25">
      <c r="A256">
        <v>254</v>
      </c>
      <c r="B256">
        <v>251.30879968141608</v>
      </c>
      <c r="C256">
        <v>191.57082887927609</v>
      </c>
      <c r="D256">
        <v>55.324708427225048</v>
      </c>
      <c r="E256">
        <v>704.45042402128809</v>
      </c>
      <c r="F256">
        <v>178.16720701024545</v>
      </c>
      <c r="G256">
        <v>459.27306582216619</v>
      </c>
      <c r="H256">
        <v>680.947225666956</v>
      </c>
      <c r="I256">
        <v>834.45405136354032</v>
      </c>
      <c r="J256">
        <v>326.64263231154439</v>
      </c>
      <c r="K256">
        <v>104.62221005089314</v>
      </c>
      <c r="L256">
        <v>323.91482424503755</v>
      </c>
      <c r="M256">
        <v>1580.3479112287393</v>
      </c>
      <c r="O256">
        <v>254</v>
      </c>
      <c r="P256">
        <v>101.30155516363152</v>
      </c>
      <c r="Q256">
        <v>88.140218636255668</v>
      </c>
      <c r="R256">
        <v>91.938829137773098</v>
      </c>
      <c r="S256">
        <v>439.91926450365548</v>
      </c>
      <c r="T256">
        <v>287.61864817070784</v>
      </c>
      <c r="U256">
        <v>174.43797556786492</v>
      </c>
      <c r="V256">
        <v>846.13727090449561</v>
      </c>
      <c r="W256">
        <v>693.75874498502299</v>
      </c>
      <c r="X256">
        <v>410.76749817442675</v>
      </c>
      <c r="Y256">
        <v>177.08727817220361</v>
      </c>
      <c r="Z256">
        <v>287.86660423510534</v>
      </c>
      <c r="AA256">
        <v>433.5170187341684</v>
      </c>
      <c r="AC256">
        <v>254</v>
      </c>
      <c r="AD256">
        <v>106.31541394960988</v>
      </c>
      <c r="AE256">
        <v>85.405493570548785</v>
      </c>
      <c r="AF256">
        <v>230.36952054936836</v>
      </c>
      <c r="AG256">
        <v>300.87865641160653</v>
      </c>
      <c r="AH256">
        <v>551.57817601805266</v>
      </c>
      <c r="AI256">
        <v>166.35337282558388</v>
      </c>
      <c r="AJ256">
        <v>321.76423121113697</v>
      </c>
      <c r="AK256">
        <v>588.87631936334697</v>
      </c>
      <c r="AL256">
        <v>518.22850247015106</v>
      </c>
      <c r="AM256">
        <v>457.30819333724679</v>
      </c>
      <c r="AN256">
        <v>158.3077092808804</v>
      </c>
      <c r="AO256">
        <v>383.4168351460242</v>
      </c>
      <c r="AR256">
        <v>254</v>
      </c>
      <c r="AS256">
        <v>59.753023782889059</v>
      </c>
      <c r="AT256">
        <v>47.52000000000001</v>
      </c>
      <c r="AU256">
        <v>34.164760394789006</v>
      </c>
      <c r="AV256">
        <v>283.39041258481922</v>
      </c>
      <c r="AW256">
        <v>142.03734828161024</v>
      </c>
      <c r="AX256">
        <v>102.29412314298955</v>
      </c>
      <c r="AY256">
        <v>371.54447476875998</v>
      </c>
      <c r="AZ256">
        <v>295.21032155439275</v>
      </c>
      <c r="BA256">
        <v>254.87754939055185</v>
      </c>
      <c r="BB256">
        <v>-63.3131474924798</v>
      </c>
      <c r="BC256">
        <v>99.669481238523545</v>
      </c>
      <c r="BD256">
        <v>459.01093270340186</v>
      </c>
    </row>
    <row r="257" spans="1:56" x14ac:dyDescent="0.25">
      <c r="A257">
        <v>255</v>
      </c>
      <c r="B257">
        <v>224.01432633689203</v>
      </c>
      <c r="C257">
        <v>163.53519656479097</v>
      </c>
      <c r="D257">
        <v>50.381655554582025</v>
      </c>
      <c r="E257">
        <v>705.95886583769607</v>
      </c>
      <c r="F257">
        <v>145.69554903627736</v>
      </c>
      <c r="G257">
        <v>566.69726750105474</v>
      </c>
      <c r="H257">
        <v>759.86668024900246</v>
      </c>
      <c r="I257">
        <v>888.371631276264</v>
      </c>
      <c r="J257">
        <v>248.56839760238861</v>
      </c>
      <c r="K257">
        <v>92.810382692251537</v>
      </c>
      <c r="L257">
        <v>334.53815080952745</v>
      </c>
      <c r="M257">
        <v>1493.1294945281913</v>
      </c>
      <c r="O257">
        <v>255</v>
      </c>
      <c r="P257">
        <v>111.57517798299578</v>
      </c>
      <c r="Q257">
        <v>117.65316563007192</v>
      </c>
      <c r="R257">
        <v>97.777640921890594</v>
      </c>
      <c r="S257">
        <v>578.65932809546814</v>
      </c>
      <c r="T257">
        <v>274.39391949613554</v>
      </c>
      <c r="U257">
        <v>158.40297390159904</v>
      </c>
      <c r="V257">
        <v>704.60436230693813</v>
      </c>
      <c r="W257">
        <v>718.15056513632635</v>
      </c>
      <c r="X257">
        <v>368.18711956506701</v>
      </c>
      <c r="Y257">
        <v>223.68206212191294</v>
      </c>
      <c r="Z257">
        <v>280.66289915930622</v>
      </c>
      <c r="AA257">
        <v>379.97294704192541</v>
      </c>
      <c r="AC257">
        <v>255</v>
      </c>
      <c r="AD257">
        <v>98.279417404846043</v>
      </c>
      <c r="AE257">
        <v>99.124833689777745</v>
      </c>
      <c r="AF257">
        <v>209.35278148589896</v>
      </c>
      <c r="AG257">
        <v>321.6455859272001</v>
      </c>
      <c r="AH257">
        <v>543.65486890051579</v>
      </c>
      <c r="AI257">
        <v>137.10322577666398</v>
      </c>
      <c r="AJ257">
        <v>328.62848554994764</v>
      </c>
      <c r="AK257">
        <v>548.0543896313925</v>
      </c>
      <c r="AL257">
        <v>545.78516698726514</v>
      </c>
      <c r="AM257">
        <v>380.36924869798531</v>
      </c>
      <c r="AN257">
        <v>155.76638867104685</v>
      </c>
      <c r="AO257">
        <v>427.9781579768038</v>
      </c>
      <c r="AR257">
        <v>255</v>
      </c>
      <c r="AS257">
        <v>56.230385329803418</v>
      </c>
      <c r="AT257">
        <v>47.52000000000001</v>
      </c>
      <c r="AU257">
        <v>34.392877522905998</v>
      </c>
      <c r="AV257">
        <v>281.18161282142398</v>
      </c>
      <c r="AW257">
        <v>189.59947004342149</v>
      </c>
      <c r="AX257">
        <v>129.06258358677104</v>
      </c>
      <c r="AY257">
        <v>369.9106541949688</v>
      </c>
      <c r="AZ257">
        <v>411.61615984423304</v>
      </c>
      <c r="BA257">
        <v>384.89544149170888</v>
      </c>
      <c r="BB257">
        <v>-53.119822053195975</v>
      </c>
      <c r="BC257">
        <v>96.14398790260114</v>
      </c>
      <c r="BD257">
        <v>601.24684242918397</v>
      </c>
    </row>
    <row r="258" spans="1:56" x14ac:dyDescent="0.25">
      <c r="A258">
        <v>256</v>
      </c>
      <c r="B258">
        <v>230.70755340371912</v>
      </c>
      <c r="C258">
        <v>160.19693111727915</v>
      </c>
      <c r="D258">
        <v>48.970687949641245</v>
      </c>
      <c r="E258">
        <v>775.63322596749776</v>
      </c>
      <c r="F258">
        <v>167.73947747153451</v>
      </c>
      <c r="G258">
        <v>480.70436656917855</v>
      </c>
      <c r="H258">
        <v>703.82095552633814</v>
      </c>
      <c r="I258">
        <v>910.8294299345232</v>
      </c>
      <c r="J258">
        <v>278.23292215084791</v>
      </c>
      <c r="K258">
        <v>103.4864409099919</v>
      </c>
      <c r="L258">
        <v>356.90585049398391</v>
      </c>
      <c r="M258">
        <v>1548.9564137921029</v>
      </c>
      <c r="O258">
        <v>256</v>
      </c>
      <c r="P258">
        <v>100.46719441176805</v>
      </c>
      <c r="Q258">
        <v>89.267736837006964</v>
      </c>
      <c r="R258">
        <v>100.07774409162643</v>
      </c>
      <c r="S258">
        <v>452.59617040694098</v>
      </c>
      <c r="T258">
        <v>318.51902167004715</v>
      </c>
      <c r="U258">
        <v>140.0390168620153</v>
      </c>
      <c r="V258">
        <v>748.91515208472322</v>
      </c>
      <c r="W258">
        <v>695.52715948294883</v>
      </c>
      <c r="X258">
        <v>365.21679251359865</v>
      </c>
      <c r="Y258">
        <v>231.47463791985024</v>
      </c>
      <c r="Z258">
        <v>227.24398337099365</v>
      </c>
      <c r="AA258">
        <v>403.67546519601103</v>
      </c>
      <c r="AC258">
        <v>256</v>
      </c>
      <c r="AD258">
        <v>90.155206538306828</v>
      </c>
      <c r="AE258">
        <v>102.4916370396748</v>
      </c>
      <c r="AF258">
        <v>172.59986494187336</v>
      </c>
      <c r="AG258">
        <v>264.75217517231732</v>
      </c>
      <c r="AH258">
        <v>611.15229632827004</v>
      </c>
      <c r="AI258">
        <v>159.65791988189812</v>
      </c>
      <c r="AJ258">
        <v>331.57167370380961</v>
      </c>
      <c r="AK258">
        <v>626.06564366801558</v>
      </c>
      <c r="AL258">
        <v>510.5026866405147</v>
      </c>
      <c r="AM258">
        <v>411.23153796398867</v>
      </c>
      <c r="AN258">
        <v>155.98817909737784</v>
      </c>
      <c r="AO258">
        <v>417.50014419468812</v>
      </c>
      <c r="AR258">
        <v>256</v>
      </c>
      <c r="AS258">
        <v>55.457666663589336</v>
      </c>
      <c r="AT258">
        <v>47.52000000000001</v>
      </c>
      <c r="AU258">
        <v>35.985900993761831</v>
      </c>
      <c r="AV258">
        <v>268.30728864774352</v>
      </c>
      <c r="AW258">
        <v>181.83834670971396</v>
      </c>
      <c r="AX258">
        <v>87.855071606865735</v>
      </c>
      <c r="AY258">
        <v>361.89708272340846</v>
      </c>
      <c r="AZ258">
        <v>368.93342100391862</v>
      </c>
      <c r="BA258">
        <v>404.10826233412752</v>
      </c>
      <c r="BB258">
        <v>8.4032524400402338</v>
      </c>
      <c r="BC258">
        <v>99.667455180992917</v>
      </c>
      <c r="BD258">
        <v>363.06804044034749</v>
      </c>
    </row>
    <row r="259" spans="1:56" x14ac:dyDescent="0.25">
      <c r="A259">
        <v>257</v>
      </c>
      <c r="B259">
        <v>253.16942601883662</v>
      </c>
      <c r="C259">
        <v>190.9690164460051</v>
      </c>
      <c r="D259">
        <v>52.363775249713107</v>
      </c>
      <c r="E259">
        <v>768.6794216711636</v>
      </c>
      <c r="F259">
        <v>152.32955472695119</v>
      </c>
      <c r="G259">
        <v>520.60551113872532</v>
      </c>
      <c r="H259">
        <v>702.32250587720944</v>
      </c>
      <c r="I259">
        <v>883.93778301234977</v>
      </c>
      <c r="J259">
        <v>301.95406794197243</v>
      </c>
      <c r="K259">
        <v>117.90993662833436</v>
      </c>
      <c r="L259">
        <v>374.80171330497012</v>
      </c>
      <c r="M259">
        <v>1525.0625415450427</v>
      </c>
      <c r="O259">
        <v>257</v>
      </c>
      <c r="P259">
        <v>85.216252800964327</v>
      </c>
      <c r="Q259">
        <v>105.5229807386869</v>
      </c>
      <c r="R259">
        <v>108.44026731015057</v>
      </c>
      <c r="S259">
        <v>473.84145879260944</v>
      </c>
      <c r="T259">
        <v>302.18798412747071</v>
      </c>
      <c r="U259">
        <v>150.1004738700548</v>
      </c>
      <c r="V259">
        <v>704.41884530120603</v>
      </c>
      <c r="W259">
        <v>703.04230368224194</v>
      </c>
      <c r="X259">
        <v>391.1893844809735</v>
      </c>
      <c r="Y259">
        <v>210.1604494661741</v>
      </c>
      <c r="Z259">
        <v>257.36760887648251</v>
      </c>
      <c r="AA259">
        <v>412.91953717980823</v>
      </c>
      <c r="AC259">
        <v>257</v>
      </c>
      <c r="AD259">
        <v>102.81533068845614</v>
      </c>
      <c r="AE259">
        <v>107.64058114128093</v>
      </c>
      <c r="AF259">
        <v>186.26900424757429</v>
      </c>
      <c r="AG259">
        <v>305.9736630724916</v>
      </c>
      <c r="AH259">
        <v>560.60537584181782</v>
      </c>
      <c r="AI259">
        <v>148.23545090789094</v>
      </c>
      <c r="AJ259">
        <v>311.05087063450168</v>
      </c>
      <c r="AK259">
        <v>606.0970769834837</v>
      </c>
      <c r="AL259">
        <v>584.49673556172786</v>
      </c>
      <c r="AM259">
        <v>364.83140664272941</v>
      </c>
      <c r="AN259">
        <v>141.66467446606333</v>
      </c>
      <c r="AO259">
        <v>362.18468527588664</v>
      </c>
      <c r="AR259">
        <v>257</v>
      </c>
      <c r="AS259">
        <v>68.032826653455942</v>
      </c>
      <c r="AT259">
        <v>47.52000000000001</v>
      </c>
      <c r="AU259">
        <v>36.58701855543422</v>
      </c>
      <c r="AV259">
        <v>281.59497991334894</v>
      </c>
      <c r="AW259">
        <v>234.0507517677411</v>
      </c>
      <c r="AX259">
        <v>157.57154491240703</v>
      </c>
      <c r="AY259">
        <v>395.96436471140231</v>
      </c>
      <c r="AZ259">
        <v>504.95566042834156</v>
      </c>
      <c r="BA259">
        <v>409.11933401995333</v>
      </c>
      <c r="BB259">
        <v>-1.1191063228254734</v>
      </c>
      <c r="BC259">
        <v>98.149778402500814</v>
      </c>
      <c r="BD259">
        <v>320.19758331795742</v>
      </c>
    </row>
    <row r="260" spans="1:56" x14ac:dyDescent="0.25">
      <c r="A260">
        <v>258</v>
      </c>
      <c r="B260">
        <v>249.15474373820126</v>
      </c>
      <c r="C260">
        <v>152.45118074734452</v>
      </c>
      <c r="D260">
        <v>49.026154390912559</v>
      </c>
      <c r="E260">
        <v>707.00924233750754</v>
      </c>
      <c r="F260">
        <v>140.03175911116944</v>
      </c>
      <c r="G260">
        <v>578.8121719047391</v>
      </c>
      <c r="H260">
        <v>888.898750744366</v>
      </c>
      <c r="I260">
        <v>792.06157347291708</v>
      </c>
      <c r="J260">
        <v>288.76342103799118</v>
      </c>
      <c r="K260">
        <v>109.33028283121239</v>
      </c>
      <c r="L260">
        <v>302.58257587425578</v>
      </c>
      <c r="M260">
        <v>1398.3930749653496</v>
      </c>
      <c r="O260">
        <v>258</v>
      </c>
      <c r="P260">
        <v>103.27184362893755</v>
      </c>
      <c r="Q260">
        <v>103.01757362611292</v>
      </c>
      <c r="R260">
        <v>121.85605811194134</v>
      </c>
      <c r="S260">
        <v>473.69015179993028</v>
      </c>
      <c r="T260">
        <v>282.64116127134724</v>
      </c>
      <c r="U260">
        <v>156.82676070595662</v>
      </c>
      <c r="V260">
        <v>803.74090669360453</v>
      </c>
      <c r="W260">
        <v>778.12870615745499</v>
      </c>
      <c r="X260">
        <v>405.16305084136155</v>
      </c>
      <c r="Y260">
        <v>208.70246270122951</v>
      </c>
      <c r="Z260">
        <v>267.75755315964199</v>
      </c>
      <c r="AA260">
        <v>452.38860913327375</v>
      </c>
      <c r="AC260">
        <v>258</v>
      </c>
      <c r="AD260">
        <v>95.341404360829074</v>
      </c>
      <c r="AE260">
        <v>107.6953785897019</v>
      </c>
      <c r="AF260">
        <v>198.50835715211358</v>
      </c>
      <c r="AG260">
        <v>279.53340385936872</v>
      </c>
      <c r="AH260">
        <v>583.28076165745927</v>
      </c>
      <c r="AI260">
        <v>167.96289082466907</v>
      </c>
      <c r="AJ260">
        <v>271.04447611165415</v>
      </c>
      <c r="AK260">
        <v>586.73138827647517</v>
      </c>
      <c r="AL260">
        <v>504.47806049187551</v>
      </c>
      <c r="AM260">
        <v>448.49708485814352</v>
      </c>
      <c r="AN260">
        <v>147.06211594930488</v>
      </c>
      <c r="AO260">
        <v>451.60991731435894</v>
      </c>
      <c r="AR260">
        <v>258</v>
      </c>
      <c r="AS260">
        <v>58.973378978992365</v>
      </c>
      <c r="AT260">
        <v>47.52000000000001</v>
      </c>
      <c r="AU260">
        <v>36.598546254878791</v>
      </c>
      <c r="AV260">
        <v>276.75501480131408</v>
      </c>
      <c r="AW260">
        <v>212.28872868039829</v>
      </c>
      <c r="AX260">
        <v>158.19241617710205</v>
      </c>
      <c r="AY260">
        <v>386.77386707735508</v>
      </c>
      <c r="AZ260">
        <v>407.20715036527491</v>
      </c>
      <c r="BA260">
        <v>286.36251514144794</v>
      </c>
      <c r="BB260">
        <v>-26.410435816849684</v>
      </c>
      <c r="BC260">
        <v>99.262823805557531</v>
      </c>
      <c r="BD260">
        <v>376.44496652362267</v>
      </c>
    </row>
    <row r="261" spans="1:56" x14ac:dyDescent="0.25">
      <c r="A261">
        <v>259</v>
      </c>
      <c r="B261">
        <v>232.61491985216031</v>
      </c>
      <c r="C261">
        <v>198.65828952266673</v>
      </c>
      <c r="D261">
        <v>46.333130677519009</v>
      </c>
      <c r="E261">
        <v>769.76676994743286</v>
      </c>
      <c r="F261">
        <v>146.25885854651062</v>
      </c>
      <c r="G261">
        <v>473.44031224432564</v>
      </c>
      <c r="H261">
        <v>708.54669396284999</v>
      </c>
      <c r="I261">
        <v>753.53334770671131</v>
      </c>
      <c r="J261">
        <v>314.80735173446266</v>
      </c>
      <c r="K261">
        <v>105.14264681213049</v>
      </c>
      <c r="L261">
        <v>341.7545135930572</v>
      </c>
      <c r="M261">
        <v>1494.5999865079668</v>
      </c>
      <c r="O261">
        <v>259</v>
      </c>
      <c r="P261">
        <v>107.5225068887825</v>
      </c>
      <c r="Q261">
        <v>98.731829669821494</v>
      </c>
      <c r="R261">
        <v>93.996825505463988</v>
      </c>
      <c r="S261">
        <v>585.98358456287258</v>
      </c>
      <c r="T261">
        <v>298.96638486155916</v>
      </c>
      <c r="U261">
        <v>176.96336250268163</v>
      </c>
      <c r="V261">
        <v>705.20723767266941</v>
      </c>
      <c r="W261">
        <v>644.18141230579818</v>
      </c>
      <c r="X261">
        <v>422.32359265179025</v>
      </c>
      <c r="Y261">
        <v>198.98674809595343</v>
      </c>
      <c r="Z261">
        <v>274.24794732692368</v>
      </c>
      <c r="AA261">
        <v>436.80370453705285</v>
      </c>
      <c r="AC261">
        <v>259</v>
      </c>
      <c r="AD261">
        <v>117.43651311226527</v>
      </c>
      <c r="AE261">
        <v>98.856087268965823</v>
      </c>
      <c r="AF261">
        <v>220.38646164792797</v>
      </c>
      <c r="AG261">
        <v>298.71037264585215</v>
      </c>
      <c r="AH261">
        <v>641.56397120424526</v>
      </c>
      <c r="AI261">
        <v>142.11123191094595</v>
      </c>
      <c r="AJ261">
        <v>320.06829055995308</v>
      </c>
      <c r="AK261">
        <v>587.976803361463</v>
      </c>
      <c r="AL261">
        <v>531.65458649738991</v>
      </c>
      <c r="AM261">
        <v>367.87967057826518</v>
      </c>
      <c r="AN261">
        <v>153.67387272213702</v>
      </c>
      <c r="AO261">
        <v>430.62013441838218</v>
      </c>
      <c r="AR261">
        <v>259</v>
      </c>
      <c r="AS261">
        <v>60.383021464872378</v>
      </c>
      <c r="AT261">
        <v>47.52000000000001</v>
      </c>
      <c r="AU261">
        <v>35.030300828193113</v>
      </c>
      <c r="AV261">
        <v>288.79989689538945</v>
      </c>
      <c r="AW261">
        <v>205.01135758806484</v>
      </c>
      <c r="AX261">
        <v>115.04312240651549</v>
      </c>
      <c r="AY261">
        <v>381.50636310457651</v>
      </c>
      <c r="AZ261">
        <v>341.37752944312257</v>
      </c>
      <c r="BA261">
        <v>381.59698118476467</v>
      </c>
      <c r="BB261">
        <v>-30.75729516139549</v>
      </c>
      <c r="BC261">
        <v>95.972578637358893</v>
      </c>
      <c r="BD261">
        <v>424.94262004507414</v>
      </c>
    </row>
    <row r="262" spans="1:56" x14ac:dyDescent="0.25">
      <c r="A262">
        <v>260</v>
      </c>
      <c r="B262">
        <v>281.47192320870226</v>
      </c>
      <c r="C262">
        <v>186.20235353547525</v>
      </c>
      <c r="D262">
        <v>51.395445161311443</v>
      </c>
      <c r="E262">
        <v>851.12002939684714</v>
      </c>
      <c r="F262">
        <v>159.33728567675172</v>
      </c>
      <c r="G262">
        <v>479.47981801738837</v>
      </c>
      <c r="H262">
        <v>759.47438690958631</v>
      </c>
      <c r="I262">
        <v>872.84278619520626</v>
      </c>
      <c r="J262">
        <v>280.91729857521312</v>
      </c>
      <c r="K262">
        <v>98.330682533899946</v>
      </c>
      <c r="L262">
        <v>357.72919989055811</v>
      </c>
      <c r="M262">
        <v>1672.6770062342666</v>
      </c>
      <c r="O262">
        <v>260</v>
      </c>
      <c r="P262">
        <v>113.56118820368958</v>
      </c>
      <c r="Q262">
        <v>98.092917615979331</v>
      </c>
      <c r="R262">
        <v>92.78823660316516</v>
      </c>
      <c r="S262">
        <v>462.52645914999476</v>
      </c>
      <c r="T262">
        <v>304.9065947075311</v>
      </c>
      <c r="U262">
        <v>145.97898859444456</v>
      </c>
      <c r="V262">
        <v>765.25557586790183</v>
      </c>
      <c r="W262">
        <v>658.38856943938936</v>
      </c>
      <c r="X262">
        <v>394.25957417043224</v>
      </c>
      <c r="Y262">
        <v>184.57206591884301</v>
      </c>
      <c r="Z262">
        <v>255.77939141546392</v>
      </c>
      <c r="AA262">
        <v>425.49701018038786</v>
      </c>
      <c r="AC262">
        <v>260</v>
      </c>
      <c r="AD262">
        <v>91.979209202868248</v>
      </c>
      <c r="AE262">
        <v>95.284500241027999</v>
      </c>
      <c r="AF262">
        <v>216.43711735626533</v>
      </c>
      <c r="AG262">
        <v>283.37053322481034</v>
      </c>
      <c r="AH262">
        <v>574.23814691412099</v>
      </c>
      <c r="AI262">
        <v>171.45848730479946</v>
      </c>
      <c r="AJ262">
        <v>305.03948319140545</v>
      </c>
      <c r="AK262">
        <v>632.79261604309545</v>
      </c>
      <c r="AL262">
        <v>473.68255323960256</v>
      </c>
      <c r="AM262">
        <v>452.8872541209538</v>
      </c>
      <c r="AN262">
        <v>161.90601923613235</v>
      </c>
      <c r="AO262">
        <v>386.762612812123</v>
      </c>
      <c r="AR262">
        <v>260</v>
      </c>
      <c r="AS262">
        <v>54.761250766518572</v>
      </c>
      <c r="AT262">
        <v>47.52000000000001</v>
      </c>
      <c r="AU262">
        <v>36.848196284755488</v>
      </c>
      <c r="AV262">
        <v>269.06663257259396</v>
      </c>
      <c r="AW262">
        <v>267.24558469583684</v>
      </c>
      <c r="AX262">
        <v>147.51518749018936</v>
      </c>
      <c r="AY262">
        <v>372.47542246304681</v>
      </c>
      <c r="AZ262">
        <v>466.48071902047565</v>
      </c>
      <c r="BA262">
        <v>330.26223095088721</v>
      </c>
      <c r="BB262">
        <v>-3.1975921537133729</v>
      </c>
      <c r="BC262">
        <v>99.274688679728072</v>
      </c>
      <c r="BD262">
        <v>420.46471874460497</v>
      </c>
    </row>
    <row r="263" spans="1:56" x14ac:dyDescent="0.25">
      <c r="A263">
        <v>261</v>
      </c>
      <c r="B263">
        <v>283.16529776354736</v>
      </c>
      <c r="C263">
        <v>171.3419251598221</v>
      </c>
      <c r="D263">
        <v>54.549524609230488</v>
      </c>
      <c r="E263">
        <v>754.61168168793745</v>
      </c>
      <c r="F263">
        <v>143.6590778072308</v>
      </c>
      <c r="G263">
        <v>561.31300956363521</v>
      </c>
      <c r="H263">
        <v>837.73063216830474</v>
      </c>
      <c r="I263">
        <v>855.48494540013849</v>
      </c>
      <c r="J263">
        <v>284.45212344243726</v>
      </c>
      <c r="K263">
        <v>107.6480613786166</v>
      </c>
      <c r="L263">
        <v>372.50900723211612</v>
      </c>
      <c r="M263">
        <v>1506.8731057466864</v>
      </c>
      <c r="O263">
        <v>261</v>
      </c>
      <c r="P263">
        <v>113.12331455892816</v>
      </c>
      <c r="Q263">
        <v>87.075706011407306</v>
      </c>
      <c r="R263">
        <v>99.21502585180329</v>
      </c>
      <c r="S263">
        <v>544.97379647847117</v>
      </c>
      <c r="T263">
        <v>282.15629348940962</v>
      </c>
      <c r="U263">
        <v>148.73495362406496</v>
      </c>
      <c r="V263">
        <v>656.46018128986475</v>
      </c>
      <c r="W263">
        <v>732.4678460836983</v>
      </c>
      <c r="X263">
        <v>391.75160994932202</v>
      </c>
      <c r="Y263">
        <v>240.80328441002456</v>
      </c>
      <c r="Z263">
        <v>260.03632585804434</v>
      </c>
      <c r="AA263">
        <v>439.50057763289902</v>
      </c>
      <c r="AC263">
        <v>261</v>
      </c>
      <c r="AD263">
        <v>96.921559638713504</v>
      </c>
      <c r="AE263">
        <v>95.6053135530085</v>
      </c>
      <c r="AF263">
        <v>236.53350874960108</v>
      </c>
      <c r="AG263">
        <v>339.91286820031087</v>
      </c>
      <c r="AH263">
        <v>524.88409324635109</v>
      </c>
      <c r="AI263">
        <v>146.29693055658237</v>
      </c>
      <c r="AJ263">
        <v>276.87947174704067</v>
      </c>
      <c r="AK263">
        <v>643.09691508962908</v>
      </c>
      <c r="AL263">
        <v>546.18088296635392</v>
      </c>
      <c r="AM263">
        <v>413.97390579551484</v>
      </c>
      <c r="AN263">
        <v>144.50413475238344</v>
      </c>
      <c r="AO263">
        <v>394.29417024834771</v>
      </c>
      <c r="AR263">
        <v>261</v>
      </c>
      <c r="AS263">
        <v>61.447453883873294</v>
      </c>
      <c r="AT263">
        <v>47.52000000000001</v>
      </c>
      <c r="AU263">
        <v>35.095148483700711</v>
      </c>
      <c r="AV263">
        <v>275.7620886625254</v>
      </c>
      <c r="AW263">
        <v>212.78037885285991</v>
      </c>
      <c r="AX263">
        <v>146.22542033161454</v>
      </c>
      <c r="AY263">
        <v>375.23630507181406</v>
      </c>
      <c r="AZ263">
        <v>349.11239589977964</v>
      </c>
      <c r="BA263">
        <v>379.19525843324072</v>
      </c>
      <c r="BB263">
        <v>4.0983861289485901</v>
      </c>
      <c r="BC263">
        <v>99.897774490665626</v>
      </c>
      <c r="BD263">
        <v>530.95256357283461</v>
      </c>
    </row>
    <row r="264" spans="1:56" x14ac:dyDescent="0.25">
      <c r="A264">
        <v>262</v>
      </c>
      <c r="B264">
        <v>232.0511304582094</v>
      </c>
      <c r="C264">
        <v>177.60070610037243</v>
      </c>
      <c r="D264">
        <v>52.588345668053115</v>
      </c>
      <c r="E264">
        <v>765.06528987714705</v>
      </c>
      <c r="F264">
        <v>155.94303944808689</v>
      </c>
      <c r="G264">
        <v>537.82815384864102</v>
      </c>
      <c r="H264">
        <v>724.4821534235607</v>
      </c>
      <c r="I264">
        <v>788.1894781594915</v>
      </c>
      <c r="J264">
        <v>286.45136600257763</v>
      </c>
      <c r="K264">
        <v>109.93372686908205</v>
      </c>
      <c r="L264">
        <v>361.70425506650349</v>
      </c>
      <c r="M264">
        <v>1608.1714509962785</v>
      </c>
      <c r="O264">
        <v>262</v>
      </c>
      <c r="P264">
        <v>106.93717843092412</v>
      </c>
      <c r="Q264">
        <v>115.43334031608674</v>
      </c>
      <c r="R264">
        <v>106.72388941730513</v>
      </c>
      <c r="S264">
        <v>607.61967499857724</v>
      </c>
      <c r="T264">
        <v>324.71898321790178</v>
      </c>
      <c r="U264">
        <v>165.20039000495069</v>
      </c>
      <c r="V264">
        <v>808.72340870620326</v>
      </c>
      <c r="W264">
        <v>757.89166795531901</v>
      </c>
      <c r="X264">
        <v>394.58218517907108</v>
      </c>
      <c r="Y264">
        <v>223.00438387053717</v>
      </c>
      <c r="Z264">
        <v>223.23393430397886</v>
      </c>
      <c r="AA264">
        <v>366.14999759741335</v>
      </c>
      <c r="AC264">
        <v>262</v>
      </c>
      <c r="AD264">
        <v>101.55393720005998</v>
      </c>
      <c r="AE264">
        <v>104.24543647096102</v>
      </c>
      <c r="AF264">
        <v>199.09664175196727</v>
      </c>
      <c r="AG264">
        <v>303.35248762277581</v>
      </c>
      <c r="AH264">
        <v>669.21182630198268</v>
      </c>
      <c r="AI264">
        <v>171.07262242712889</v>
      </c>
      <c r="AJ264">
        <v>298.76397211660509</v>
      </c>
      <c r="AK264">
        <v>663.99995153695545</v>
      </c>
      <c r="AL264">
        <v>479.59970935723675</v>
      </c>
      <c r="AM264">
        <v>435.09477249092799</v>
      </c>
      <c r="AN264">
        <v>171.21439277222274</v>
      </c>
      <c r="AO264">
        <v>397.23068760818103</v>
      </c>
      <c r="AR264">
        <v>262</v>
      </c>
      <c r="AS264">
        <v>59.239898545505362</v>
      </c>
      <c r="AT264">
        <v>47.52000000000001</v>
      </c>
      <c r="AU264">
        <v>32.948573172617145</v>
      </c>
      <c r="AV264">
        <v>272.56081418727734</v>
      </c>
      <c r="AW264">
        <v>225.1539595967628</v>
      </c>
      <c r="AX264">
        <v>127.43666370072302</v>
      </c>
      <c r="AY264">
        <v>380.12598969026374</v>
      </c>
      <c r="AZ264">
        <v>473.65148025395769</v>
      </c>
      <c r="BA264">
        <v>225.86728264439577</v>
      </c>
      <c r="BB264">
        <v>-24.88451467512995</v>
      </c>
      <c r="BC264">
        <v>95.86540239800091</v>
      </c>
      <c r="BD264">
        <v>559.18125938141702</v>
      </c>
    </row>
    <row r="265" spans="1:56" x14ac:dyDescent="0.25">
      <c r="A265">
        <v>263</v>
      </c>
      <c r="B265">
        <v>254.86643193573423</v>
      </c>
      <c r="C265">
        <v>145.47559661477507</v>
      </c>
      <c r="D265">
        <v>53.919552431413635</v>
      </c>
      <c r="E265">
        <v>731.56645112913225</v>
      </c>
      <c r="F265">
        <v>147.29880116806893</v>
      </c>
      <c r="G265">
        <v>554.36838093811321</v>
      </c>
      <c r="H265">
        <v>717.35342498176567</v>
      </c>
      <c r="I265">
        <v>792.38736363559201</v>
      </c>
      <c r="J265">
        <v>285.64208915939628</v>
      </c>
      <c r="K265">
        <v>99.219776010972183</v>
      </c>
      <c r="L265">
        <v>316.96301559058531</v>
      </c>
      <c r="M265">
        <v>1689.4334217247088</v>
      </c>
      <c r="O265">
        <v>263</v>
      </c>
      <c r="P265">
        <v>93.738617267076947</v>
      </c>
      <c r="Q265">
        <v>96.884367314157686</v>
      </c>
      <c r="R265">
        <v>99.799474805443239</v>
      </c>
      <c r="S265">
        <v>531.13465076124589</v>
      </c>
      <c r="T265">
        <v>265.98645591546244</v>
      </c>
      <c r="U265">
        <v>151.56565914551439</v>
      </c>
      <c r="V265">
        <v>699.01995017440845</v>
      </c>
      <c r="W265">
        <v>686.40200558756158</v>
      </c>
      <c r="X265">
        <v>402.91995796932719</v>
      </c>
      <c r="Y265">
        <v>203.35155242099916</v>
      </c>
      <c r="Z265">
        <v>298.70165492203898</v>
      </c>
      <c r="AA265">
        <v>371.80934416709783</v>
      </c>
      <c r="AC265">
        <v>263</v>
      </c>
      <c r="AD265">
        <v>99.596908532008911</v>
      </c>
      <c r="AE265">
        <v>108.08610282683613</v>
      </c>
      <c r="AF265">
        <v>178.33004690144355</v>
      </c>
      <c r="AG265">
        <v>298.10502772307939</v>
      </c>
      <c r="AH265">
        <v>548.6577963096961</v>
      </c>
      <c r="AI265">
        <v>152.85102352560418</v>
      </c>
      <c r="AJ265">
        <v>290.49387932779041</v>
      </c>
      <c r="AK265">
        <v>635.24437109554628</v>
      </c>
      <c r="AL265">
        <v>568.75532362869615</v>
      </c>
      <c r="AM265">
        <v>410.61247719669166</v>
      </c>
      <c r="AN265">
        <v>167.91104225381071</v>
      </c>
      <c r="AO265">
        <v>388.99328940000436</v>
      </c>
      <c r="AR265">
        <v>263</v>
      </c>
      <c r="AS265">
        <v>60.846703549848975</v>
      </c>
      <c r="AT265">
        <v>47.52000000000001</v>
      </c>
      <c r="AU265">
        <v>37.223837765328824</v>
      </c>
      <c r="AV265">
        <v>264.35767039158537</v>
      </c>
      <c r="AW265">
        <v>223.93805480268796</v>
      </c>
      <c r="AX265">
        <v>128.01424692983628</v>
      </c>
      <c r="AY265">
        <v>384.50787897811915</v>
      </c>
      <c r="AZ265">
        <v>327.02317785037457</v>
      </c>
      <c r="BA265">
        <v>355.53682585669537</v>
      </c>
      <c r="BB265">
        <v>-27.564391721139103</v>
      </c>
      <c r="BC265">
        <v>99.066979870087593</v>
      </c>
      <c r="BD265">
        <v>367.26158385751143</v>
      </c>
    </row>
    <row r="266" spans="1:56" x14ac:dyDescent="0.25">
      <c r="A266">
        <v>264</v>
      </c>
      <c r="B266">
        <v>232.8825000581032</v>
      </c>
      <c r="C266">
        <v>171.01976230434605</v>
      </c>
      <c r="D266">
        <v>47.192562387357668</v>
      </c>
      <c r="E266">
        <v>726.34972355970615</v>
      </c>
      <c r="F266">
        <v>146.05374672043231</v>
      </c>
      <c r="G266">
        <v>564.60553785659022</v>
      </c>
      <c r="H266">
        <v>793.3773339944413</v>
      </c>
      <c r="I266">
        <v>992.83585957705327</v>
      </c>
      <c r="J266">
        <v>291.43140647869023</v>
      </c>
      <c r="K266">
        <v>111.51082601492334</v>
      </c>
      <c r="L266">
        <v>309.14855447851221</v>
      </c>
      <c r="M266">
        <v>1653.8496596885027</v>
      </c>
      <c r="O266">
        <v>264</v>
      </c>
      <c r="P266">
        <v>95.637056278543838</v>
      </c>
      <c r="Q266">
        <v>99.100637821645648</v>
      </c>
      <c r="R266">
        <v>105.7662639087431</v>
      </c>
      <c r="S266">
        <v>565.94247514749281</v>
      </c>
      <c r="T266">
        <v>310.88115840149374</v>
      </c>
      <c r="U266">
        <v>144.34949080589132</v>
      </c>
      <c r="V266">
        <v>742.72138476559689</v>
      </c>
      <c r="W266">
        <v>816.54929382212481</v>
      </c>
      <c r="X266">
        <v>424.93184105309081</v>
      </c>
      <c r="Y266">
        <v>206.7820816019242</v>
      </c>
      <c r="Z266">
        <v>245.76653612298423</v>
      </c>
      <c r="AA266">
        <v>352.32150218203333</v>
      </c>
      <c r="AC266">
        <v>264</v>
      </c>
      <c r="AD266">
        <v>91.79353877663732</v>
      </c>
      <c r="AE266">
        <v>107.01444239004593</v>
      </c>
      <c r="AF266">
        <v>212.63136287816593</v>
      </c>
      <c r="AG266">
        <v>292.84736210063102</v>
      </c>
      <c r="AH266">
        <v>609.36845436809483</v>
      </c>
      <c r="AI266">
        <v>140.15002952783786</v>
      </c>
      <c r="AJ266">
        <v>305.81957076594239</v>
      </c>
      <c r="AK266">
        <v>684.73203519987669</v>
      </c>
      <c r="AL266">
        <v>598.96598232835561</v>
      </c>
      <c r="AM266">
        <v>434.4213195335858</v>
      </c>
      <c r="AN266">
        <v>155.91959478999195</v>
      </c>
      <c r="AO266">
        <v>385.71648677482335</v>
      </c>
      <c r="AR266">
        <v>264</v>
      </c>
      <c r="AS266">
        <v>60.274506423980583</v>
      </c>
      <c r="AT266">
        <v>47.52000000000001</v>
      </c>
      <c r="AU266">
        <v>35.372110549048209</v>
      </c>
      <c r="AV266">
        <v>282.44373574357013</v>
      </c>
      <c r="AW266">
        <v>237.29700936279463</v>
      </c>
      <c r="AX266">
        <v>126.98573083751012</v>
      </c>
      <c r="AY266">
        <v>390.60682259797272</v>
      </c>
      <c r="AZ266">
        <v>341.23451730593911</v>
      </c>
      <c r="BA266">
        <v>407.20885244317265</v>
      </c>
      <c r="BB266">
        <v>-12.543354802942247</v>
      </c>
      <c r="BC266">
        <v>95.417900895871199</v>
      </c>
      <c r="BD266">
        <v>500.81081541615674</v>
      </c>
    </row>
    <row r="267" spans="1:56" x14ac:dyDescent="0.25">
      <c r="A267">
        <v>265</v>
      </c>
      <c r="B267">
        <v>239.38524409247626</v>
      </c>
      <c r="C267">
        <v>179.35275324383042</v>
      </c>
      <c r="D267">
        <v>51.092390991627695</v>
      </c>
      <c r="E267">
        <v>722.17903755804173</v>
      </c>
      <c r="F267">
        <v>165.46711417685378</v>
      </c>
      <c r="G267">
        <v>513.68614378538177</v>
      </c>
      <c r="H267">
        <v>777.74204817410123</v>
      </c>
      <c r="I267">
        <v>867.93128897679878</v>
      </c>
      <c r="J267">
        <v>269.10360893510756</v>
      </c>
      <c r="K267">
        <v>95.858799108665579</v>
      </c>
      <c r="L267">
        <v>336.02645006958693</v>
      </c>
      <c r="M267">
        <v>1432.0581362605849</v>
      </c>
      <c r="O267">
        <v>265</v>
      </c>
      <c r="P267">
        <v>116.41177879559373</v>
      </c>
      <c r="Q267">
        <v>112.05986604178221</v>
      </c>
      <c r="R267">
        <v>99.643255011994427</v>
      </c>
      <c r="S267">
        <v>584.64347298477776</v>
      </c>
      <c r="T267">
        <v>288.39340184262539</v>
      </c>
      <c r="U267">
        <v>179.22649143768339</v>
      </c>
      <c r="V267">
        <v>721.63808441941774</v>
      </c>
      <c r="W267">
        <v>732.73765726557144</v>
      </c>
      <c r="X267">
        <v>412.78316712680316</v>
      </c>
      <c r="Y267">
        <v>195.7363315695531</v>
      </c>
      <c r="Z267">
        <v>259.17540788873612</v>
      </c>
      <c r="AA267">
        <v>427.82671862347502</v>
      </c>
      <c r="AC267">
        <v>265</v>
      </c>
      <c r="AD267">
        <v>92.446553919715655</v>
      </c>
      <c r="AE267">
        <v>110.29258688901982</v>
      </c>
      <c r="AF267">
        <v>212.18788515014626</v>
      </c>
      <c r="AG267">
        <v>316.07396611967937</v>
      </c>
      <c r="AH267">
        <v>586.66128114918274</v>
      </c>
      <c r="AI267">
        <v>147.3701993955487</v>
      </c>
      <c r="AJ267">
        <v>294.95743989685212</v>
      </c>
      <c r="AK267">
        <v>543.09888653686926</v>
      </c>
      <c r="AL267">
        <v>532.87864979034202</v>
      </c>
      <c r="AM267">
        <v>402.90326405070471</v>
      </c>
      <c r="AN267">
        <v>169.55450463407561</v>
      </c>
      <c r="AO267">
        <v>421.88278478204529</v>
      </c>
      <c r="AR267">
        <v>265</v>
      </c>
      <c r="AS267">
        <v>58.121126391805184</v>
      </c>
      <c r="AT267">
        <v>47.52000000000001</v>
      </c>
      <c r="AU267">
        <v>34.784177826837222</v>
      </c>
      <c r="AV267">
        <v>279.93236938212823</v>
      </c>
      <c r="AW267">
        <v>236.4035680156984</v>
      </c>
      <c r="AX267">
        <v>156.13331417961814</v>
      </c>
      <c r="AY267">
        <v>378.3274151166263</v>
      </c>
      <c r="AZ267">
        <v>406.47393446666456</v>
      </c>
      <c r="BA267">
        <v>313.30416481240161</v>
      </c>
      <c r="BB267">
        <v>12.583514253142823</v>
      </c>
      <c r="BC267">
        <v>96.166175779964433</v>
      </c>
      <c r="BD267">
        <v>555.4717843721852</v>
      </c>
    </row>
    <row r="268" spans="1:56" x14ac:dyDescent="0.25">
      <c r="A268">
        <v>266</v>
      </c>
      <c r="B268">
        <v>248.04166528472115</v>
      </c>
      <c r="C268">
        <v>169.94562382517918</v>
      </c>
      <c r="D268">
        <v>49.28363105438504</v>
      </c>
      <c r="E268">
        <v>764.94598878264571</v>
      </c>
      <c r="F268">
        <v>153.96945273758095</v>
      </c>
      <c r="G268">
        <v>480.51657619691474</v>
      </c>
      <c r="H268">
        <v>879.5565652898697</v>
      </c>
      <c r="I268">
        <v>825.22803971602139</v>
      </c>
      <c r="J268">
        <v>273.31268169663412</v>
      </c>
      <c r="K268">
        <v>103.3942825243726</v>
      </c>
      <c r="L268">
        <v>398.25590683273714</v>
      </c>
      <c r="M268">
        <v>1382.1261921901091</v>
      </c>
      <c r="O268">
        <v>266</v>
      </c>
      <c r="P268">
        <v>100.38830855991095</v>
      </c>
      <c r="Q268">
        <v>110.70928972868572</v>
      </c>
      <c r="R268">
        <v>101.749711196937</v>
      </c>
      <c r="S268">
        <v>470.45245304739842</v>
      </c>
      <c r="T268">
        <v>275.39628848711664</v>
      </c>
      <c r="U268">
        <v>147.95979253041543</v>
      </c>
      <c r="V268">
        <v>834.49701664703844</v>
      </c>
      <c r="W268">
        <v>660.80730489351413</v>
      </c>
      <c r="X268">
        <v>448.94056313208301</v>
      </c>
      <c r="Y268">
        <v>174.68224120027065</v>
      </c>
      <c r="Z268">
        <v>245.48815940084563</v>
      </c>
      <c r="AA268">
        <v>356.07158990387518</v>
      </c>
      <c r="AC268">
        <v>266</v>
      </c>
      <c r="AD268">
        <v>104.90321844698278</v>
      </c>
      <c r="AE268">
        <v>105.96230908311223</v>
      </c>
      <c r="AF268">
        <v>201.28920607847371</v>
      </c>
      <c r="AG268">
        <v>341.6303983618696</v>
      </c>
      <c r="AH268">
        <v>665.40018397257609</v>
      </c>
      <c r="AI268">
        <v>154.0528113785173</v>
      </c>
      <c r="AJ268">
        <v>364.17874945034271</v>
      </c>
      <c r="AK268">
        <v>535.46720262560495</v>
      </c>
      <c r="AL268">
        <v>556.50999764573135</v>
      </c>
      <c r="AM268">
        <v>414.1818582820772</v>
      </c>
      <c r="AN268">
        <v>140.67335856716574</v>
      </c>
      <c r="AO268">
        <v>428.71541154136185</v>
      </c>
      <c r="AR268">
        <v>266</v>
      </c>
      <c r="AS268">
        <v>56.495085232499122</v>
      </c>
      <c r="AT268">
        <v>47.52000000000001</v>
      </c>
      <c r="AU268">
        <v>34.108987040602244</v>
      </c>
      <c r="AV268">
        <v>276.93314597187799</v>
      </c>
      <c r="AW268">
        <v>252.20835584943734</v>
      </c>
      <c r="AX268">
        <v>135.6137122925054</v>
      </c>
      <c r="AY268">
        <v>384.50690018610283</v>
      </c>
      <c r="AZ268">
        <v>381.05002390629164</v>
      </c>
      <c r="BA268">
        <v>277.96640594819922</v>
      </c>
      <c r="BB268">
        <v>-16.007093236645673</v>
      </c>
      <c r="BC268">
        <v>100.21710550641566</v>
      </c>
      <c r="BD268">
        <v>443.63850725910282</v>
      </c>
    </row>
    <row r="269" spans="1:56" x14ac:dyDescent="0.25">
      <c r="A269">
        <v>267</v>
      </c>
      <c r="B269">
        <v>246.55888400416839</v>
      </c>
      <c r="C269">
        <v>164.44048489619848</v>
      </c>
      <c r="D269">
        <v>50.801614665390545</v>
      </c>
      <c r="E269">
        <v>749.66689400029509</v>
      </c>
      <c r="F269">
        <v>144.21639003796082</v>
      </c>
      <c r="G269">
        <v>566.71935611717561</v>
      </c>
      <c r="H269">
        <v>764.98782503425582</v>
      </c>
      <c r="I269">
        <v>700.18109852093767</v>
      </c>
      <c r="J269">
        <v>261.82196039089035</v>
      </c>
      <c r="K269">
        <v>110.93342720163116</v>
      </c>
      <c r="L269">
        <v>375.82939453851861</v>
      </c>
      <c r="M269">
        <v>1675.5193869713005</v>
      </c>
      <c r="O269">
        <v>267</v>
      </c>
      <c r="P269">
        <v>110.97535631648262</v>
      </c>
      <c r="Q269">
        <v>103.5598724243377</v>
      </c>
      <c r="R269">
        <v>105.53365401157819</v>
      </c>
      <c r="S269">
        <v>540.66883011367884</v>
      </c>
      <c r="T269">
        <v>291.41009791104619</v>
      </c>
      <c r="U269">
        <v>142.63952802745737</v>
      </c>
      <c r="V269">
        <v>684.2078196872676</v>
      </c>
      <c r="W269">
        <v>685.81414663129897</v>
      </c>
      <c r="X269">
        <v>375.32341043306974</v>
      </c>
      <c r="Y269">
        <v>217.14719411064684</v>
      </c>
      <c r="Z269">
        <v>260.05298825391498</v>
      </c>
      <c r="AA269">
        <v>458.36075159665927</v>
      </c>
      <c r="AC269">
        <v>267</v>
      </c>
      <c r="AD269">
        <v>116.41039433848026</v>
      </c>
      <c r="AE269">
        <v>105.28435049362695</v>
      </c>
      <c r="AF269">
        <v>188.75447995694606</v>
      </c>
      <c r="AG269">
        <v>273.89687295699264</v>
      </c>
      <c r="AH269">
        <v>596.49643277060807</v>
      </c>
      <c r="AI269">
        <v>171.49067494586041</v>
      </c>
      <c r="AJ269">
        <v>350.94002869192775</v>
      </c>
      <c r="AK269">
        <v>679.76106624533463</v>
      </c>
      <c r="AL269">
        <v>594.84474418783225</v>
      </c>
      <c r="AM269">
        <v>385.59458282865342</v>
      </c>
      <c r="AN269">
        <v>152.14226587234572</v>
      </c>
      <c r="AO269">
        <v>398.57334398205433</v>
      </c>
      <c r="AR269">
        <v>267</v>
      </c>
      <c r="AS269">
        <v>59.194085984170755</v>
      </c>
      <c r="AT269">
        <v>47.52000000000001</v>
      </c>
      <c r="AU269">
        <v>36.012839775545089</v>
      </c>
      <c r="AV269">
        <v>261.37172932922545</v>
      </c>
      <c r="AW269">
        <v>200.7884316916539</v>
      </c>
      <c r="AX269">
        <v>140.42612042603037</v>
      </c>
      <c r="AY269">
        <v>359.05916049031663</v>
      </c>
      <c r="AZ269">
        <v>420.5069589408123</v>
      </c>
      <c r="BA269">
        <v>355.63833886779003</v>
      </c>
      <c r="BB269">
        <v>-8.1892270234795319</v>
      </c>
      <c r="BC269">
        <v>101.41106793398905</v>
      </c>
      <c r="BD269">
        <v>447.93899249216327</v>
      </c>
    </row>
    <row r="270" spans="1:56" x14ac:dyDescent="0.25">
      <c r="A270">
        <v>268</v>
      </c>
      <c r="B270">
        <v>269.34251178355709</v>
      </c>
      <c r="C270">
        <v>161.45801409367812</v>
      </c>
      <c r="D270">
        <v>45.51260110507031</v>
      </c>
      <c r="E270">
        <v>722.51763759832716</v>
      </c>
      <c r="F270">
        <v>151.10280716895056</v>
      </c>
      <c r="G270">
        <v>553.99626594533572</v>
      </c>
      <c r="H270">
        <v>824.26746715987588</v>
      </c>
      <c r="I270">
        <v>783.44157969614423</v>
      </c>
      <c r="J270">
        <v>249.48300858432771</v>
      </c>
      <c r="K270">
        <v>101.77804016403448</v>
      </c>
      <c r="L270">
        <v>350.67956544402938</v>
      </c>
      <c r="M270">
        <v>1646.7736286859229</v>
      </c>
      <c r="O270">
        <v>268</v>
      </c>
      <c r="P270">
        <v>97.189915849077778</v>
      </c>
      <c r="Q270">
        <v>100.79510221711733</v>
      </c>
      <c r="R270">
        <v>91.483044060509215</v>
      </c>
      <c r="S270">
        <v>461.0301842484979</v>
      </c>
      <c r="T270">
        <v>319.49293494706041</v>
      </c>
      <c r="U270">
        <v>153.65428141409214</v>
      </c>
      <c r="V270">
        <v>857.72999964978897</v>
      </c>
      <c r="W270">
        <v>656.53246559795798</v>
      </c>
      <c r="X270">
        <v>443.68751274304577</v>
      </c>
      <c r="Y270">
        <v>190.99896278304067</v>
      </c>
      <c r="Z270">
        <v>261.0993549529436</v>
      </c>
      <c r="AA270">
        <v>387.18112449764266</v>
      </c>
      <c r="AC270">
        <v>268</v>
      </c>
      <c r="AD270">
        <v>90.415375258469439</v>
      </c>
      <c r="AE270">
        <v>95.791586815938814</v>
      </c>
      <c r="AF270">
        <v>227.37970398792851</v>
      </c>
      <c r="AG270">
        <v>318.98709759361014</v>
      </c>
      <c r="AH270">
        <v>612.05664699439012</v>
      </c>
      <c r="AI270">
        <v>161.94902549531622</v>
      </c>
      <c r="AJ270">
        <v>273.69466192625134</v>
      </c>
      <c r="AK270">
        <v>699.34836388207611</v>
      </c>
      <c r="AL270">
        <v>597.30963987078189</v>
      </c>
      <c r="AM270">
        <v>471.27409947380505</v>
      </c>
      <c r="AN270">
        <v>155.32828368421764</v>
      </c>
      <c r="AO270">
        <v>452.36271743124763</v>
      </c>
      <c r="AR270">
        <v>268</v>
      </c>
      <c r="AS270">
        <v>61.939692180217875</v>
      </c>
      <c r="AT270">
        <v>47.52000000000001</v>
      </c>
      <c r="AU270">
        <v>35.574448363644827</v>
      </c>
      <c r="AV270">
        <v>270.0870239196733</v>
      </c>
      <c r="AW270">
        <v>279.25030811492707</v>
      </c>
      <c r="AX270">
        <v>121.60699808418208</v>
      </c>
      <c r="AY270">
        <v>384.35426805532626</v>
      </c>
      <c r="AZ270">
        <v>254.59386575262349</v>
      </c>
      <c r="BA270">
        <v>407.58218076143072</v>
      </c>
      <c r="BB270">
        <v>-8.9837424734663074</v>
      </c>
      <c r="BC270">
        <v>98.57111681178219</v>
      </c>
      <c r="BD270">
        <v>418.55713445720596</v>
      </c>
    </row>
    <row r="271" spans="1:56" x14ac:dyDescent="0.25">
      <c r="A271">
        <v>269</v>
      </c>
      <c r="B271">
        <v>262.65062603844194</v>
      </c>
      <c r="C271">
        <v>163.32894151491911</v>
      </c>
      <c r="D271">
        <v>54.07747076160436</v>
      </c>
      <c r="E271">
        <v>676.5021972161926</v>
      </c>
      <c r="F271">
        <v>146.5433118327548</v>
      </c>
      <c r="G271">
        <v>554.71587798128905</v>
      </c>
      <c r="H271">
        <v>710.68603718210989</v>
      </c>
      <c r="I271">
        <v>832.31026315261261</v>
      </c>
      <c r="J271">
        <v>279.16238182975121</v>
      </c>
      <c r="K271">
        <v>100.08141591776568</v>
      </c>
      <c r="L271">
        <v>384.70110021080797</v>
      </c>
      <c r="M271">
        <v>1543.4673645720845</v>
      </c>
      <c r="O271">
        <v>269</v>
      </c>
      <c r="P271">
        <v>114.34195047990112</v>
      </c>
      <c r="Q271">
        <v>101.09443846836135</v>
      </c>
      <c r="R271">
        <v>107.38744664176161</v>
      </c>
      <c r="S271">
        <v>452.26219593360361</v>
      </c>
      <c r="T271">
        <v>290.90652992445803</v>
      </c>
      <c r="U271">
        <v>140.22753504115494</v>
      </c>
      <c r="V271">
        <v>702.7580740498928</v>
      </c>
      <c r="W271">
        <v>645.73158235410426</v>
      </c>
      <c r="X271">
        <v>428.56359184856103</v>
      </c>
      <c r="Y271">
        <v>193.38444723339001</v>
      </c>
      <c r="Z271">
        <v>235.23997647147527</v>
      </c>
      <c r="AA271">
        <v>432.37628210789956</v>
      </c>
      <c r="AC271">
        <v>269</v>
      </c>
      <c r="AD271">
        <v>94.786214940453632</v>
      </c>
      <c r="AE271">
        <v>93.731350319178745</v>
      </c>
      <c r="AF271">
        <v>207.02827321994897</v>
      </c>
      <c r="AG271">
        <v>314.33356660232056</v>
      </c>
      <c r="AH271">
        <v>611.83899652249829</v>
      </c>
      <c r="AI271">
        <v>145.88910208555481</v>
      </c>
      <c r="AJ271">
        <v>318.80796253169513</v>
      </c>
      <c r="AK271">
        <v>562.96442569323415</v>
      </c>
      <c r="AL271">
        <v>587.93860710210276</v>
      </c>
      <c r="AM271">
        <v>437.67872812806309</v>
      </c>
      <c r="AN271">
        <v>181.89208260288592</v>
      </c>
      <c r="AO271">
        <v>434.0933686645219</v>
      </c>
      <c r="AR271">
        <v>269</v>
      </c>
      <c r="AS271">
        <v>57.967172346934575</v>
      </c>
      <c r="AT271">
        <v>47.52000000000001</v>
      </c>
      <c r="AU271">
        <v>34.632055538153111</v>
      </c>
      <c r="AV271">
        <v>272.07780892760161</v>
      </c>
      <c r="AW271">
        <v>249.96739793289055</v>
      </c>
      <c r="AX271">
        <v>104.97115582648425</v>
      </c>
      <c r="AY271">
        <v>358.94211360515408</v>
      </c>
      <c r="AZ271">
        <v>498.88288591408582</v>
      </c>
      <c r="BA271">
        <v>295.00421633409081</v>
      </c>
      <c r="BB271">
        <v>58.546787396331666</v>
      </c>
      <c r="BC271">
        <v>99.057062608149209</v>
      </c>
      <c r="BD271">
        <v>512.46875894918878</v>
      </c>
    </row>
    <row r="272" spans="1:56" x14ac:dyDescent="0.25">
      <c r="A272">
        <v>270</v>
      </c>
      <c r="B272">
        <v>226.89141169023159</v>
      </c>
      <c r="C272">
        <v>182.81550408911835</v>
      </c>
      <c r="D272">
        <v>50.551290069439411</v>
      </c>
      <c r="E272">
        <v>842.26363832273921</v>
      </c>
      <c r="F272">
        <v>131.66512870690369</v>
      </c>
      <c r="G272">
        <v>568.84031085443451</v>
      </c>
      <c r="H272">
        <v>733.40302331545479</v>
      </c>
      <c r="I272">
        <v>826.21063557468062</v>
      </c>
      <c r="J272">
        <v>312.48460362330457</v>
      </c>
      <c r="K272">
        <v>114.68758277766202</v>
      </c>
      <c r="L272">
        <v>355.27848153466039</v>
      </c>
      <c r="M272">
        <v>1899.6463526999544</v>
      </c>
      <c r="O272">
        <v>270</v>
      </c>
      <c r="P272">
        <v>98.485503315047055</v>
      </c>
      <c r="Q272">
        <v>91.558801662374663</v>
      </c>
      <c r="R272">
        <v>97.815549104891716</v>
      </c>
      <c r="S272">
        <v>497.10886784857621</v>
      </c>
      <c r="T272">
        <v>281.49225956892712</v>
      </c>
      <c r="U272">
        <v>169.32481883007077</v>
      </c>
      <c r="V272">
        <v>664.90082382673438</v>
      </c>
      <c r="W272">
        <v>682.82108569629895</v>
      </c>
      <c r="X272">
        <v>466.30169241757278</v>
      </c>
      <c r="Y272">
        <v>190.01986893704282</v>
      </c>
      <c r="Z272">
        <v>237.22370139858913</v>
      </c>
      <c r="AA272">
        <v>365.88772347000832</v>
      </c>
      <c r="AC272">
        <v>270</v>
      </c>
      <c r="AD272">
        <v>90.283241767008079</v>
      </c>
      <c r="AE272">
        <v>117.28732829788926</v>
      </c>
      <c r="AF272">
        <v>190.47113033034969</v>
      </c>
      <c r="AG272">
        <v>361.20783239721868</v>
      </c>
      <c r="AH272">
        <v>587.83940821737076</v>
      </c>
      <c r="AI272">
        <v>135.30657584989683</v>
      </c>
      <c r="AJ272">
        <v>271.83111763336819</v>
      </c>
      <c r="AK272">
        <v>700.80206777395995</v>
      </c>
      <c r="AL272">
        <v>540.80604519041628</v>
      </c>
      <c r="AM272">
        <v>459.18723101902344</v>
      </c>
      <c r="AN272">
        <v>152.89000085049472</v>
      </c>
      <c r="AO272">
        <v>436.30978121728674</v>
      </c>
      <c r="AR272">
        <v>270</v>
      </c>
      <c r="AS272">
        <v>57.959677053857803</v>
      </c>
      <c r="AT272">
        <v>47.52000000000001</v>
      </c>
      <c r="AU272">
        <v>35.867105141189526</v>
      </c>
      <c r="AV272">
        <v>263.48500703738586</v>
      </c>
      <c r="AW272">
        <v>197.22775726567784</v>
      </c>
      <c r="AX272">
        <v>140.83687298447788</v>
      </c>
      <c r="AY272">
        <v>391.91109308315379</v>
      </c>
      <c r="AZ272">
        <v>463.53335789169279</v>
      </c>
      <c r="BA272">
        <v>400.16110579106771</v>
      </c>
      <c r="BB272">
        <v>17.0617588891064</v>
      </c>
      <c r="BC272">
        <v>93.935131251185908</v>
      </c>
      <c r="BD272">
        <v>522.93071360972363</v>
      </c>
    </row>
    <row r="273" spans="1:56" x14ac:dyDescent="0.25">
      <c r="A273">
        <v>271</v>
      </c>
      <c r="B273">
        <v>272.3518049557515</v>
      </c>
      <c r="C273">
        <v>147.05091769464903</v>
      </c>
      <c r="D273">
        <v>48.221532788620216</v>
      </c>
      <c r="E273">
        <v>761.23671086776085</v>
      </c>
      <c r="F273">
        <v>146.22652827401322</v>
      </c>
      <c r="G273">
        <v>471.11246269244793</v>
      </c>
      <c r="H273">
        <v>763.60993861390875</v>
      </c>
      <c r="I273">
        <v>808.26668415921665</v>
      </c>
      <c r="J273">
        <v>299.80774171101166</v>
      </c>
      <c r="K273">
        <v>91.389962329072048</v>
      </c>
      <c r="L273">
        <v>340.5526365733931</v>
      </c>
      <c r="M273">
        <v>1514.0539205278835</v>
      </c>
      <c r="O273">
        <v>271</v>
      </c>
      <c r="P273">
        <v>95.561393906678177</v>
      </c>
      <c r="Q273">
        <v>110.75814380481154</v>
      </c>
      <c r="R273">
        <v>107.73499974424028</v>
      </c>
      <c r="S273">
        <v>520.47535016609595</v>
      </c>
      <c r="T273">
        <v>312.79769986481801</v>
      </c>
      <c r="U273">
        <v>146.14759683429463</v>
      </c>
      <c r="V273">
        <v>660.6974752416811</v>
      </c>
      <c r="W273">
        <v>717.75860158327214</v>
      </c>
      <c r="X273">
        <v>422.40215192208728</v>
      </c>
      <c r="Y273">
        <v>180.32840629732658</v>
      </c>
      <c r="Z273">
        <v>277.48485541889778</v>
      </c>
      <c r="AA273">
        <v>409.06260961983094</v>
      </c>
      <c r="AC273">
        <v>271</v>
      </c>
      <c r="AD273">
        <v>97.073571774028068</v>
      </c>
      <c r="AE273">
        <v>103.18974978961687</v>
      </c>
      <c r="AF273">
        <v>199.89368155502581</v>
      </c>
      <c r="AG273">
        <v>324.87198513253708</v>
      </c>
      <c r="AH273">
        <v>622.13499534226219</v>
      </c>
      <c r="AI273">
        <v>143.06344738444321</v>
      </c>
      <c r="AJ273">
        <v>313.68413415865012</v>
      </c>
      <c r="AK273">
        <v>583.21928990391052</v>
      </c>
      <c r="AL273">
        <v>533.52855228131682</v>
      </c>
      <c r="AM273">
        <v>441.00624945499453</v>
      </c>
      <c r="AN273">
        <v>154.20851520935776</v>
      </c>
      <c r="AO273">
        <v>416.82445131195539</v>
      </c>
      <c r="AR273">
        <v>271</v>
      </c>
      <c r="AS273">
        <v>54.460539671354766</v>
      </c>
      <c r="AT273">
        <v>47.52000000000001</v>
      </c>
      <c r="AU273">
        <v>35.752318282781324</v>
      </c>
      <c r="AV273">
        <v>270.93000349566341</v>
      </c>
      <c r="AW273">
        <v>292.87969183652092</v>
      </c>
      <c r="AX273">
        <v>129.18100746951126</v>
      </c>
      <c r="AY273">
        <v>384.24886620821417</v>
      </c>
      <c r="AZ273">
        <v>470.87834627251118</v>
      </c>
      <c r="BA273">
        <v>391.79771584222669</v>
      </c>
      <c r="BB273">
        <v>53.717685728762959</v>
      </c>
      <c r="BC273">
        <v>98.481249637849515</v>
      </c>
      <c r="BD273">
        <v>352.6625898597249</v>
      </c>
    </row>
    <row r="274" spans="1:56" x14ac:dyDescent="0.25">
      <c r="A274">
        <v>272</v>
      </c>
      <c r="B274">
        <v>255.55742393868098</v>
      </c>
      <c r="C274">
        <v>172.56447923324498</v>
      </c>
      <c r="D274">
        <v>46.56400392584483</v>
      </c>
      <c r="E274">
        <v>721.63867580708222</v>
      </c>
      <c r="F274">
        <v>140.71951676333629</v>
      </c>
      <c r="G274">
        <v>519.2685647125852</v>
      </c>
      <c r="H274">
        <v>719.17962777823823</v>
      </c>
      <c r="I274">
        <v>689.54214113874923</v>
      </c>
      <c r="J274">
        <v>282.9553315105116</v>
      </c>
      <c r="K274">
        <v>100.06853612284888</v>
      </c>
      <c r="L274">
        <v>350.3256988105407</v>
      </c>
      <c r="M274">
        <v>1392.2262476073231</v>
      </c>
      <c r="O274">
        <v>272</v>
      </c>
      <c r="P274">
        <v>93.923439218339894</v>
      </c>
      <c r="Q274">
        <v>100.2908504431595</v>
      </c>
      <c r="R274">
        <v>104.20936086049336</v>
      </c>
      <c r="S274">
        <v>525.38796987860167</v>
      </c>
      <c r="T274">
        <v>317.24907557288395</v>
      </c>
      <c r="U274">
        <v>149.29320934565067</v>
      </c>
      <c r="V274">
        <v>774.84111345855729</v>
      </c>
      <c r="W274">
        <v>714.37189402112756</v>
      </c>
      <c r="X274">
        <v>386.76858187480127</v>
      </c>
      <c r="Y274">
        <v>211.92537600470723</v>
      </c>
      <c r="Z274">
        <v>264.09340906696622</v>
      </c>
      <c r="AA274">
        <v>418.84739444635198</v>
      </c>
      <c r="AC274">
        <v>272</v>
      </c>
      <c r="AD274">
        <v>109.47277443689134</v>
      </c>
      <c r="AE274">
        <v>99.7667574003315</v>
      </c>
      <c r="AF274">
        <v>238.94038995852679</v>
      </c>
      <c r="AG274">
        <v>308.13976202892633</v>
      </c>
      <c r="AH274">
        <v>724.74044584036324</v>
      </c>
      <c r="AI274">
        <v>152.5926956609581</v>
      </c>
      <c r="AJ274">
        <v>329.03699890910082</v>
      </c>
      <c r="AK274">
        <v>701.65179459349474</v>
      </c>
      <c r="AL274">
        <v>540.86957851196894</v>
      </c>
      <c r="AM274">
        <v>393.21499189723602</v>
      </c>
      <c r="AN274">
        <v>146.4472028583192</v>
      </c>
      <c r="AO274">
        <v>376.26266160850463</v>
      </c>
      <c r="AR274">
        <v>272</v>
      </c>
      <c r="AS274">
        <v>56.659341281205137</v>
      </c>
      <c r="AT274">
        <v>47.52000000000001</v>
      </c>
      <c r="AU274">
        <v>36.555093236139442</v>
      </c>
      <c r="AV274">
        <v>285.99510215637144</v>
      </c>
      <c r="AW274">
        <v>261.04551332172787</v>
      </c>
      <c r="AX274">
        <v>123.56967446752364</v>
      </c>
      <c r="AY274">
        <v>389.05451902726992</v>
      </c>
      <c r="AZ274">
        <v>329.89717681887083</v>
      </c>
      <c r="BA274">
        <v>306.91432624592125</v>
      </c>
      <c r="BB274">
        <v>-50.832661937277635</v>
      </c>
      <c r="BC274">
        <v>96.323564593052865</v>
      </c>
      <c r="BD274">
        <v>605.40857311036802</v>
      </c>
    </row>
    <row r="275" spans="1:56" x14ac:dyDescent="0.25">
      <c r="A275">
        <v>273</v>
      </c>
      <c r="B275">
        <v>284.17045799259586</v>
      </c>
      <c r="C275">
        <v>180.75758566241433</v>
      </c>
      <c r="D275">
        <v>48.530186681628919</v>
      </c>
      <c r="E275">
        <v>791.96382594750116</v>
      </c>
      <c r="F275">
        <v>150.18097895962435</v>
      </c>
      <c r="G275">
        <v>504.70767531279648</v>
      </c>
      <c r="H275">
        <v>695.17366444424374</v>
      </c>
      <c r="I275">
        <v>805.83147613221604</v>
      </c>
      <c r="J275">
        <v>245.52250873914741</v>
      </c>
      <c r="K275">
        <v>113.40868750480537</v>
      </c>
      <c r="L275">
        <v>371.12959164383057</v>
      </c>
      <c r="M275">
        <v>1443.3910444595676</v>
      </c>
      <c r="O275">
        <v>273</v>
      </c>
      <c r="P275">
        <v>119.17563343948865</v>
      </c>
      <c r="Q275">
        <v>98.879981941622773</v>
      </c>
      <c r="R275">
        <v>118.02474080506906</v>
      </c>
      <c r="S275">
        <v>576.43506686246906</v>
      </c>
      <c r="T275">
        <v>356.30127891748793</v>
      </c>
      <c r="U275">
        <v>144.16264604494773</v>
      </c>
      <c r="V275">
        <v>729.79152020316656</v>
      </c>
      <c r="W275">
        <v>696.185155925647</v>
      </c>
      <c r="X275">
        <v>444.70675696399564</v>
      </c>
      <c r="Y275">
        <v>188.4272760527758</v>
      </c>
      <c r="Z275">
        <v>281.73107773985527</v>
      </c>
      <c r="AA275">
        <v>371.54408427553597</v>
      </c>
      <c r="AC275">
        <v>273</v>
      </c>
      <c r="AD275">
        <v>100.00367096689644</v>
      </c>
      <c r="AE275">
        <v>90.79495115439731</v>
      </c>
      <c r="AF275">
        <v>202.59850258164505</v>
      </c>
      <c r="AG275">
        <v>290.00317223528594</v>
      </c>
      <c r="AH275">
        <v>584.14503235885422</v>
      </c>
      <c r="AI275">
        <v>146.58708965034177</v>
      </c>
      <c r="AJ275">
        <v>271.94928585456307</v>
      </c>
      <c r="AK275">
        <v>603.48885912012884</v>
      </c>
      <c r="AL275">
        <v>525.3980871847964</v>
      </c>
      <c r="AM275">
        <v>376.86659140036056</v>
      </c>
      <c r="AN275">
        <v>146.7476875384441</v>
      </c>
      <c r="AO275">
        <v>413.91108669574402</v>
      </c>
      <c r="AR275">
        <v>273</v>
      </c>
      <c r="AS275">
        <v>56.405443999683527</v>
      </c>
      <c r="AT275">
        <v>47.52000000000001</v>
      </c>
      <c r="AU275">
        <v>35.27696127659366</v>
      </c>
      <c r="AV275">
        <v>261.70661923497528</v>
      </c>
      <c r="AW275">
        <v>244.10332216865405</v>
      </c>
      <c r="AX275">
        <v>138.99185965198956</v>
      </c>
      <c r="AY275">
        <v>382.1657603631304</v>
      </c>
      <c r="AZ275">
        <v>450.67189579949559</v>
      </c>
      <c r="BA275">
        <v>373.13729297486452</v>
      </c>
      <c r="BB275">
        <v>-37.687339623529738</v>
      </c>
      <c r="BC275">
        <v>98.362088925609612</v>
      </c>
      <c r="BD275">
        <v>582.31616664510648</v>
      </c>
    </row>
    <row r="276" spans="1:56" x14ac:dyDescent="0.25">
      <c r="A276">
        <v>274</v>
      </c>
      <c r="B276">
        <v>272.95431033488063</v>
      </c>
      <c r="C276">
        <v>177.09354832412214</v>
      </c>
      <c r="D276">
        <v>61.751154907250019</v>
      </c>
      <c r="E276">
        <v>778.23785836008233</v>
      </c>
      <c r="F276">
        <v>155.36894732732799</v>
      </c>
      <c r="G276">
        <v>571.300774616529</v>
      </c>
      <c r="H276">
        <v>813.12428174270542</v>
      </c>
      <c r="I276">
        <v>763.59716091480107</v>
      </c>
      <c r="J276">
        <v>289.25063150274099</v>
      </c>
      <c r="K276">
        <v>91.731598813024405</v>
      </c>
      <c r="L276">
        <v>416.39964180624281</v>
      </c>
      <c r="M276">
        <v>1375.0020233333282</v>
      </c>
      <c r="O276">
        <v>274</v>
      </c>
      <c r="P276">
        <v>91.573206764587184</v>
      </c>
      <c r="Q276">
        <v>96.969098289915706</v>
      </c>
      <c r="R276">
        <v>110.16709756199144</v>
      </c>
      <c r="S276">
        <v>498.80529720845203</v>
      </c>
      <c r="T276">
        <v>328.29343244469203</v>
      </c>
      <c r="U276">
        <v>138.89232119693352</v>
      </c>
      <c r="V276">
        <v>890.9600103575483</v>
      </c>
      <c r="W276">
        <v>819.12831099913751</v>
      </c>
      <c r="X276">
        <v>477.44248485663661</v>
      </c>
      <c r="Y276">
        <v>215.38053530403758</v>
      </c>
      <c r="Z276">
        <v>237.95078656565195</v>
      </c>
      <c r="AA276">
        <v>453.38313138414298</v>
      </c>
      <c r="AC276">
        <v>274</v>
      </c>
      <c r="AD276">
        <v>113.87226524694789</v>
      </c>
      <c r="AE276">
        <v>91.061707857439103</v>
      </c>
      <c r="AF276">
        <v>199.73006057639489</v>
      </c>
      <c r="AG276">
        <v>331.14901483322853</v>
      </c>
      <c r="AH276">
        <v>630.25349200112055</v>
      </c>
      <c r="AI276">
        <v>166.9956005696273</v>
      </c>
      <c r="AJ276">
        <v>270.38245766507464</v>
      </c>
      <c r="AK276">
        <v>540.82260947504869</v>
      </c>
      <c r="AL276">
        <v>522.0347459089345</v>
      </c>
      <c r="AM276">
        <v>414.76921452454502</v>
      </c>
      <c r="AN276">
        <v>175.66076780060871</v>
      </c>
      <c r="AO276">
        <v>422.78175854474324</v>
      </c>
      <c r="AR276">
        <v>274</v>
      </c>
      <c r="AS276">
        <v>64.597809519571342</v>
      </c>
      <c r="AT276">
        <v>47.52000000000001</v>
      </c>
      <c r="AU276">
        <v>35.972716623817384</v>
      </c>
      <c r="AV276">
        <v>287.79075055666306</v>
      </c>
      <c r="AW276">
        <v>264.88357880250345</v>
      </c>
      <c r="AX276">
        <v>134.34601575773144</v>
      </c>
      <c r="AY276">
        <v>363.37896287031509</v>
      </c>
      <c r="AZ276">
        <v>462.34025876108444</v>
      </c>
      <c r="BA276">
        <v>356.08120713192585</v>
      </c>
      <c r="BB276">
        <v>-28.36448734859421</v>
      </c>
      <c r="BC276">
        <v>101.65062957683503</v>
      </c>
      <c r="BD276">
        <v>375.7007887371883</v>
      </c>
    </row>
    <row r="277" spans="1:56" x14ac:dyDescent="0.25">
      <c r="A277">
        <v>275</v>
      </c>
      <c r="B277">
        <v>220.34788977911657</v>
      </c>
      <c r="C277">
        <v>164.51291210570602</v>
      </c>
      <c r="D277">
        <v>54.726497677693999</v>
      </c>
      <c r="E277">
        <v>772.84081644397372</v>
      </c>
      <c r="F277">
        <v>160.82214999053929</v>
      </c>
      <c r="G277">
        <v>490.34914038065961</v>
      </c>
      <c r="H277">
        <v>790.66409962929288</v>
      </c>
      <c r="I277">
        <v>714.84802115159846</v>
      </c>
      <c r="J277">
        <v>269.39665006796287</v>
      </c>
      <c r="K277">
        <v>94.593170119665075</v>
      </c>
      <c r="L277">
        <v>356.46746980123351</v>
      </c>
      <c r="M277">
        <v>1421.3912228993463</v>
      </c>
      <c r="O277">
        <v>275</v>
      </c>
      <c r="P277">
        <v>109.05153156863034</v>
      </c>
      <c r="Q277">
        <v>97.763457320511307</v>
      </c>
      <c r="R277">
        <v>92.597164815558799</v>
      </c>
      <c r="S277">
        <v>547.51943756506114</v>
      </c>
      <c r="T277">
        <v>329.94281529284797</v>
      </c>
      <c r="U277">
        <v>163.4510086647079</v>
      </c>
      <c r="V277">
        <v>676.9375700962521</v>
      </c>
      <c r="W277">
        <v>757.72598595207387</v>
      </c>
      <c r="X277">
        <v>453.31757378627248</v>
      </c>
      <c r="Y277">
        <v>211.49084859707062</v>
      </c>
      <c r="Z277">
        <v>233.43076806008219</v>
      </c>
      <c r="AA277">
        <v>417.88864407961194</v>
      </c>
      <c r="AC277">
        <v>275</v>
      </c>
      <c r="AD277">
        <v>96.711580068812538</v>
      </c>
      <c r="AE277">
        <v>93.781976924460295</v>
      </c>
      <c r="AF277">
        <v>190.19218013550491</v>
      </c>
      <c r="AG277">
        <v>289.59304834894732</v>
      </c>
      <c r="AH277">
        <v>700.0441034311666</v>
      </c>
      <c r="AI277">
        <v>153.17129406221241</v>
      </c>
      <c r="AJ277">
        <v>321.51138366257987</v>
      </c>
      <c r="AK277">
        <v>534.7080285947128</v>
      </c>
      <c r="AL277">
        <v>508.63776924882734</v>
      </c>
      <c r="AM277">
        <v>399.37360075759432</v>
      </c>
      <c r="AN277">
        <v>148.44886420019887</v>
      </c>
      <c r="AO277">
        <v>433.8896157084053</v>
      </c>
      <c r="AR277">
        <v>275</v>
      </c>
      <c r="AS277">
        <v>58.884288096062662</v>
      </c>
      <c r="AT277">
        <v>47.52000000000001</v>
      </c>
      <c r="AU277">
        <v>35.736417336775901</v>
      </c>
      <c r="AV277">
        <v>264.62941793537516</v>
      </c>
      <c r="AW277">
        <v>204.59949960334467</v>
      </c>
      <c r="AX277">
        <v>93.117925295607449</v>
      </c>
      <c r="AY277">
        <v>360.98156808783926</v>
      </c>
      <c r="AZ277">
        <v>266.26645070115063</v>
      </c>
      <c r="BA277">
        <v>309.61128046465046</v>
      </c>
      <c r="BB277">
        <v>-40.993071859141139</v>
      </c>
      <c r="BC277">
        <v>95.600860510577334</v>
      </c>
      <c r="BD277">
        <v>375.77590763356648</v>
      </c>
    </row>
    <row r="278" spans="1:56" x14ac:dyDescent="0.25">
      <c r="A278">
        <v>276</v>
      </c>
      <c r="B278">
        <v>241.75248848343739</v>
      </c>
      <c r="C278">
        <v>167.02050806304459</v>
      </c>
      <c r="D278">
        <v>53.210408620061912</v>
      </c>
      <c r="E278">
        <v>679.57417529077225</v>
      </c>
      <c r="F278">
        <v>135.44035718356307</v>
      </c>
      <c r="G278">
        <v>557.53216947660655</v>
      </c>
      <c r="H278">
        <v>778.32002562901437</v>
      </c>
      <c r="I278">
        <v>878.35027459102639</v>
      </c>
      <c r="J278">
        <v>262.97533785387361</v>
      </c>
      <c r="K278">
        <v>110.01546380471409</v>
      </c>
      <c r="L278">
        <v>344.32673694137185</v>
      </c>
      <c r="M278">
        <v>1629.8461295453048</v>
      </c>
      <c r="O278">
        <v>276</v>
      </c>
      <c r="P278">
        <v>105.19159311566949</v>
      </c>
      <c r="Q278">
        <v>101.22630689371597</v>
      </c>
      <c r="R278">
        <v>103.15219076517837</v>
      </c>
      <c r="S278">
        <v>532.10026563025588</v>
      </c>
      <c r="T278">
        <v>282.13714876554656</v>
      </c>
      <c r="U278">
        <v>131.71338198356005</v>
      </c>
      <c r="V278">
        <v>769.64832673977469</v>
      </c>
      <c r="W278">
        <v>669.61837536443147</v>
      </c>
      <c r="X278">
        <v>394.53232512877275</v>
      </c>
      <c r="Y278">
        <v>210.94329021532019</v>
      </c>
      <c r="Z278">
        <v>259.77453415833048</v>
      </c>
      <c r="AA278">
        <v>386.65887447255324</v>
      </c>
      <c r="AC278">
        <v>276</v>
      </c>
      <c r="AD278">
        <v>113.21002907556678</v>
      </c>
      <c r="AE278">
        <v>93.662597289045038</v>
      </c>
      <c r="AF278">
        <v>220.50943705909532</v>
      </c>
      <c r="AG278">
        <v>288.78952248111256</v>
      </c>
      <c r="AH278">
        <v>652.84619004952287</v>
      </c>
      <c r="AI278">
        <v>151.91303188854698</v>
      </c>
      <c r="AJ278">
        <v>287.40557643152079</v>
      </c>
      <c r="AK278">
        <v>603.54858216873981</v>
      </c>
      <c r="AL278">
        <v>529.2601710454519</v>
      </c>
      <c r="AM278">
        <v>443.64118708454021</v>
      </c>
      <c r="AN278">
        <v>144.05142780783987</v>
      </c>
      <c r="AO278">
        <v>407.98295436221463</v>
      </c>
      <c r="AR278">
        <v>276</v>
      </c>
      <c r="AS278">
        <v>57.650084532321458</v>
      </c>
      <c r="AT278">
        <v>47.52000000000001</v>
      </c>
      <c r="AU278">
        <v>35.533562333446049</v>
      </c>
      <c r="AV278">
        <v>279.64816649086663</v>
      </c>
      <c r="AW278">
        <v>263.46069465791936</v>
      </c>
      <c r="AX278">
        <v>158.99678845841822</v>
      </c>
      <c r="AY278">
        <v>385.75870517459595</v>
      </c>
      <c r="AZ278">
        <v>512.26429036300419</v>
      </c>
      <c r="BA278">
        <v>269.96278586603324</v>
      </c>
      <c r="BB278">
        <v>-11.153942728031154</v>
      </c>
      <c r="BC278">
        <v>99.473952280973691</v>
      </c>
      <c r="BD278">
        <v>578.03405255617304</v>
      </c>
    </row>
    <row r="279" spans="1:56" x14ac:dyDescent="0.25">
      <c r="A279">
        <v>277</v>
      </c>
      <c r="B279">
        <v>268.59909710802708</v>
      </c>
      <c r="C279">
        <v>166.75958237260218</v>
      </c>
      <c r="D279">
        <v>44.15005334945652</v>
      </c>
      <c r="E279">
        <v>678.34174406143347</v>
      </c>
      <c r="F279">
        <v>151.12351285942972</v>
      </c>
      <c r="G279">
        <v>533.94800355381108</v>
      </c>
      <c r="H279">
        <v>772.1367555528725</v>
      </c>
      <c r="I279">
        <v>886.28444261052607</v>
      </c>
      <c r="J279">
        <v>235.10451323755902</v>
      </c>
      <c r="K279">
        <v>116.69998701561164</v>
      </c>
      <c r="L279">
        <v>393.04488290320381</v>
      </c>
      <c r="M279">
        <v>1554.3695859212085</v>
      </c>
      <c r="O279">
        <v>277</v>
      </c>
      <c r="P279">
        <v>93.191951005527756</v>
      </c>
      <c r="Q279">
        <v>91.827389819369614</v>
      </c>
      <c r="R279">
        <v>91.659568553102773</v>
      </c>
      <c r="S279">
        <v>598.32888843234491</v>
      </c>
      <c r="T279">
        <v>282.88859684447283</v>
      </c>
      <c r="U279">
        <v>169.54249642530982</v>
      </c>
      <c r="V279">
        <v>812.38976531795061</v>
      </c>
      <c r="W279">
        <v>651.3106590005101</v>
      </c>
      <c r="X279">
        <v>384.71388758877606</v>
      </c>
      <c r="Y279">
        <v>204.24983743276135</v>
      </c>
      <c r="Z279">
        <v>246.14482437388304</v>
      </c>
      <c r="AA279">
        <v>384.90250379932348</v>
      </c>
      <c r="AC279">
        <v>277</v>
      </c>
      <c r="AD279">
        <v>95.765443644600566</v>
      </c>
      <c r="AE279">
        <v>96.472165420975813</v>
      </c>
      <c r="AF279">
        <v>202.52853459455889</v>
      </c>
      <c r="AG279">
        <v>274.54828029105113</v>
      </c>
      <c r="AH279">
        <v>617.00792448202719</v>
      </c>
      <c r="AI279">
        <v>130.44210763060022</v>
      </c>
      <c r="AJ279">
        <v>304.2007791580881</v>
      </c>
      <c r="AK279">
        <v>645.52436466465065</v>
      </c>
      <c r="AL279">
        <v>529.66472270462123</v>
      </c>
      <c r="AM279">
        <v>388.38819192711424</v>
      </c>
      <c r="AN279">
        <v>149.62023003219298</v>
      </c>
      <c r="AO279">
        <v>404.4662247090339</v>
      </c>
      <c r="AR279">
        <v>277</v>
      </c>
      <c r="AS279">
        <v>60.504148580893926</v>
      </c>
      <c r="AT279">
        <v>47.52000000000001</v>
      </c>
      <c r="AU279">
        <v>34.150857749825427</v>
      </c>
      <c r="AV279">
        <v>289.42630565196293</v>
      </c>
      <c r="AW279">
        <v>203.15643413252613</v>
      </c>
      <c r="AX279">
        <v>121.36561958734966</v>
      </c>
      <c r="AY279">
        <v>355.55188532885757</v>
      </c>
      <c r="AZ279">
        <v>388.87792885780038</v>
      </c>
      <c r="BA279">
        <v>327.28623311280535</v>
      </c>
      <c r="BB279">
        <v>4.6221435026445192</v>
      </c>
      <c r="BC279">
        <v>100.35849282441269</v>
      </c>
      <c r="BD279">
        <v>381.94773748485051</v>
      </c>
    </row>
    <row r="280" spans="1:56" x14ac:dyDescent="0.25">
      <c r="A280">
        <v>278</v>
      </c>
      <c r="B280">
        <v>256.34612674688191</v>
      </c>
      <c r="C280">
        <v>169.60805045456175</v>
      </c>
      <c r="D280">
        <v>54.471322571893936</v>
      </c>
      <c r="E280">
        <v>735.60854963492125</v>
      </c>
      <c r="F280">
        <v>166.31695777264542</v>
      </c>
      <c r="G280">
        <v>568.91563600882739</v>
      </c>
      <c r="H280">
        <v>723.04312442778451</v>
      </c>
      <c r="I280">
        <v>882.79623048123722</v>
      </c>
      <c r="J280">
        <v>307.64595336600115</v>
      </c>
      <c r="K280">
        <v>90.859237364195749</v>
      </c>
      <c r="L280">
        <v>356.34369596546054</v>
      </c>
      <c r="M280">
        <v>1691.4180710701892</v>
      </c>
      <c r="O280">
        <v>278</v>
      </c>
      <c r="P280">
        <v>96.570282148380528</v>
      </c>
      <c r="Q280">
        <v>92.036342818391205</v>
      </c>
      <c r="R280">
        <v>102.91286408187976</v>
      </c>
      <c r="S280">
        <v>504.29580872113792</v>
      </c>
      <c r="T280">
        <v>278.48198287091896</v>
      </c>
      <c r="U280">
        <v>154.29824796346946</v>
      </c>
      <c r="V280">
        <v>822.61320608290976</v>
      </c>
      <c r="W280">
        <v>727.60907216543865</v>
      </c>
      <c r="X280">
        <v>375.90037343425553</v>
      </c>
      <c r="Y280">
        <v>219.54098461596851</v>
      </c>
      <c r="Z280">
        <v>287.0607271693035</v>
      </c>
      <c r="AA280">
        <v>362.79144087788706</v>
      </c>
      <c r="AC280">
        <v>278</v>
      </c>
      <c r="AD280">
        <v>104.87033893238143</v>
      </c>
      <c r="AE280">
        <v>112.81989638922215</v>
      </c>
      <c r="AF280">
        <v>190.4147394163154</v>
      </c>
      <c r="AG280">
        <v>335.01589038414187</v>
      </c>
      <c r="AH280">
        <v>601.62485277531528</v>
      </c>
      <c r="AI280">
        <v>161.18993823873973</v>
      </c>
      <c r="AJ280">
        <v>328.5590043530031</v>
      </c>
      <c r="AK280">
        <v>664.89224448529035</v>
      </c>
      <c r="AL280">
        <v>572.22791400088443</v>
      </c>
      <c r="AM280">
        <v>383.66980701083565</v>
      </c>
      <c r="AN280">
        <v>136.28172121838085</v>
      </c>
      <c r="AO280">
        <v>480.28856420789532</v>
      </c>
      <c r="AR280">
        <v>278</v>
      </c>
      <c r="AS280">
        <v>58.337909749169562</v>
      </c>
      <c r="AT280">
        <v>47.52000000000001</v>
      </c>
      <c r="AU280">
        <v>35.48161845807617</v>
      </c>
      <c r="AV280">
        <v>271.2305781786626</v>
      </c>
      <c r="AW280">
        <v>268.12472804191543</v>
      </c>
      <c r="AX280">
        <v>162.67137427430595</v>
      </c>
      <c r="AY280">
        <v>346.43117202091292</v>
      </c>
      <c r="AZ280">
        <v>426.32911404115168</v>
      </c>
      <c r="BA280">
        <v>355.87961245868718</v>
      </c>
      <c r="BB280">
        <v>-38.893717302361537</v>
      </c>
      <c r="BC280">
        <v>101.82463593523343</v>
      </c>
      <c r="BD280">
        <v>375.54188273646207</v>
      </c>
    </row>
    <row r="281" spans="1:56" x14ac:dyDescent="0.25">
      <c r="A281">
        <v>279</v>
      </c>
      <c r="B281">
        <v>288.8094792185085</v>
      </c>
      <c r="C281">
        <v>171.29991207844643</v>
      </c>
      <c r="D281">
        <v>48.838496882746881</v>
      </c>
      <c r="E281">
        <v>826.34651045323596</v>
      </c>
      <c r="F281">
        <v>139.30504867360116</v>
      </c>
      <c r="G281">
        <v>502.26392803840594</v>
      </c>
      <c r="H281">
        <v>884.47054672741729</v>
      </c>
      <c r="I281">
        <v>757.88970991007443</v>
      </c>
      <c r="J281">
        <v>256.5856450730509</v>
      </c>
      <c r="K281">
        <v>102.13157017240098</v>
      </c>
      <c r="L281">
        <v>377.20151251643205</v>
      </c>
      <c r="M281">
        <v>1629.2664359651142</v>
      </c>
      <c r="O281">
        <v>279</v>
      </c>
      <c r="P281">
        <v>107.03709020651721</v>
      </c>
      <c r="Q281">
        <v>91.315815244445943</v>
      </c>
      <c r="R281">
        <v>111.86785139386247</v>
      </c>
      <c r="S281">
        <v>558.5140734149162</v>
      </c>
      <c r="T281">
        <v>317.04923293042162</v>
      </c>
      <c r="U281">
        <v>180.83720395830338</v>
      </c>
      <c r="V281">
        <v>821.97722369241535</v>
      </c>
      <c r="W281">
        <v>730.09347621789379</v>
      </c>
      <c r="X281">
        <v>406.2128589356808</v>
      </c>
      <c r="Y281">
        <v>185.82335699562998</v>
      </c>
      <c r="Z281">
        <v>222.24535590495833</v>
      </c>
      <c r="AA281">
        <v>448.11810057506591</v>
      </c>
      <c r="AC281">
        <v>279</v>
      </c>
      <c r="AD281">
        <v>110.07952429491934</v>
      </c>
      <c r="AE281">
        <v>93.285771317792864</v>
      </c>
      <c r="AF281">
        <v>199.76752408993866</v>
      </c>
      <c r="AG281">
        <v>285.29146957620151</v>
      </c>
      <c r="AH281">
        <v>625.22665448389671</v>
      </c>
      <c r="AI281">
        <v>164.93218375752684</v>
      </c>
      <c r="AJ281">
        <v>343.36016846281086</v>
      </c>
      <c r="AK281">
        <v>636.30515625005398</v>
      </c>
      <c r="AL281">
        <v>621.26284999663244</v>
      </c>
      <c r="AM281">
        <v>392.77138055640984</v>
      </c>
      <c r="AN281">
        <v>165.76921690213467</v>
      </c>
      <c r="AO281">
        <v>431.95571091800326</v>
      </c>
      <c r="AR281">
        <v>279</v>
      </c>
      <c r="AS281">
        <v>55.131474742191422</v>
      </c>
      <c r="AT281">
        <v>47.52000000000001</v>
      </c>
      <c r="AU281">
        <v>33.230296920117333</v>
      </c>
      <c r="AV281">
        <v>295.32099092745904</v>
      </c>
      <c r="AW281">
        <v>258.50333123292978</v>
      </c>
      <c r="AX281">
        <v>153.54048504201239</v>
      </c>
      <c r="AY281">
        <v>359.31191081052413</v>
      </c>
      <c r="AZ281">
        <v>438.31393565146925</v>
      </c>
      <c r="BA281">
        <v>287.29585626728658</v>
      </c>
      <c r="BB281">
        <v>28.069087270348263</v>
      </c>
      <c r="BC281">
        <v>97.609482440717585</v>
      </c>
      <c r="BD281">
        <v>540.32632365873292</v>
      </c>
    </row>
    <row r="282" spans="1:56" x14ac:dyDescent="0.25">
      <c r="A282">
        <v>280</v>
      </c>
      <c r="B282">
        <v>257.33087808347454</v>
      </c>
      <c r="C282">
        <v>154.30814795122396</v>
      </c>
      <c r="D282">
        <v>46.856879998652467</v>
      </c>
      <c r="E282">
        <v>689.97682174715987</v>
      </c>
      <c r="F282">
        <v>150.46639074434455</v>
      </c>
      <c r="G282">
        <v>467.20006310982484</v>
      </c>
      <c r="H282">
        <v>715.1187348709816</v>
      </c>
      <c r="I282">
        <v>875.53164637036855</v>
      </c>
      <c r="J282">
        <v>283.34742068642362</v>
      </c>
      <c r="K282">
        <v>100.61195936614186</v>
      </c>
      <c r="L282">
        <v>321.31504798465284</v>
      </c>
      <c r="M282">
        <v>1668.0815659706764</v>
      </c>
      <c r="O282">
        <v>280</v>
      </c>
      <c r="P282">
        <v>96.011579907148587</v>
      </c>
      <c r="Q282">
        <v>104.71881144609139</v>
      </c>
      <c r="R282">
        <v>97.481504270435465</v>
      </c>
      <c r="S282">
        <v>530.21022272162986</v>
      </c>
      <c r="T282">
        <v>316.65703852364368</v>
      </c>
      <c r="U282">
        <v>139.54909657725688</v>
      </c>
      <c r="V282">
        <v>724.07841411297727</v>
      </c>
      <c r="W282">
        <v>702.39921066518627</v>
      </c>
      <c r="X282">
        <v>364.32009839676005</v>
      </c>
      <c r="Y282">
        <v>180.79308678133557</v>
      </c>
      <c r="Z282">
        <v>274.70072395865071</v>
      </c>
      <c r="AA282">
        <v>417.72773965159359</v>
      </c>
      <c r="AC282">
        <v>280</v>
      </c>
      <c r="AD282">
        <v>96.716886492701562</v>
      </c>
      <c r="AE282">
        <v>106.65976200881315</v>
      </c>
      <c r="AF282">
        <v>215.00683987667512</v>
      </c>
      <c r="AG282">
        <v>331.21791405196359</v>
      </c>
      <c r="AH282">
        <v>595.57018560043912</v>
      </c>
      <c r="AI282">
        <v>149.57925082975305</v>
      </c>
      <c r="AJ282">
        <v>333.37531548789536</v>
      </c>
      <c r="AK282">
        <v>583.85985522697388</v>
      </c>
      <c r="AL282">
        <v>616.79181866258261</v>
      </c>
      <c r="AM282">
        <v>378.65026000136442</v>
      </c>
      <c r="AN282">
        <v>160.89510773615746</v>
      </c>
      <c r="AO282">
        <v>442.05720686200851</v>
      </c>
      <c r="AR282">
        <v>280</v>
      </c>
      <c r="AS282">
        <v>55.787890034787019</v>
      </c>
      <c r="AT282">
        <v>47.52000000000001</v>
      </c>
      <c r="AU282">
        <v>36.27782827062321</v>
      </c>
      <c r="AV282">
        <v>265.24894090001135</v>
      </c>
      <c r="AW282">
        <v>241.20022122880164</v>
      </c>
      <c r="AX282">
        <v>109.19219651490081</v>
      </c>
      <c r="AY282">
        <v>378.44435533746861</v>
      </c>
      <c r="AZ282">
        <v>345.97423998811342</v>
      </c>
      <c r="BA282">
        <v>385.21524352960654</v>
      </c>
      <c r="BB282">
        <v>-19.078052777624436</v>
      </c>
      <c r="BC282">
        <v>98.196980243738821</v>
      </c>
      <c r="BD282">
        <v>413.17429267254312</v>
      </c>
    </row>
    <row r="283" spans="1:56" x14ac:dyDescent="0.25">
      <c r="A283">
        <v>281</v>
      </c>
      <c r="B283">
        <v>244.02149505535453</v>
      </c>
      <c r="C283">
        <v>179.29535021335863</v>
      </c>
      <c r="D283">
        <v>53.8220850584323</v>
      </c>
      <c r="E283">
        <v>793.11807041968041</v>
      </c>
      <c r="F283">
        <v>148.08492814504098</v>
      </c>
      <c r="G283">
        <v>586.70145521044583</v>
      </c>
      <c r="H283">
        <v>873.14673015824678</v>
      </c>
      <c r="I283">
        <v>852.40100088994393</v>
      </c>
      <c r="J283">
        <v>284.1587380199939</v>
      </c>
      <c r="K283">
        <v>93.238451255981957</v>
      </c>
      <c r="L283">
        <v>357.68902226973415</v>
      </c>
      <c r="M283">
        <v>1318.435025797427</v>
      </c>
      <c r="O283">
        <v>281</v>
      </c>
      <c r="P283">
        <v>94.65471524327171</v>
      </c>
      <c r="Q283">
        <v>95.699110722695664</v>
      </c>
      <c r="R283">
        <v>111.45976594960158</v>
      </c>
      <c r="S283">
        <v>496.0329243635108</v>
      </c>
      <c r="T283">
        <v>344.74147351325945</v>
      </c>
      <c r="U283">
        <v>139.00354488672772</v>
      </c>
      <c r="V283">
        <v>735.01032524484901</v>
      </c>
      <c r="W283">
        <v>700.08928821714778</v>
      </c>
      <c r="X283">
        <v>486.93867034837223</v>
      </c>
      <c r="Y283">
        <v>213.21638677229674</v>
      </c>
      <c r="Z283">
        <v>266.3854250856084</v>
      </c>
      <c r="AA283">
        <v>447.6938254912306</v>
      </c>
      <c r="AC283">
        <v>281</v>
      </c>
      <c r="AD283">
        <v>90.826893951238119</v>
      </c>
      <c r="AE283">
        <v>91.980584208503672</v>
      </c>
      <c r="AF283">
        <v>205.34317299074317</v>
      </c>
      <c r="AG283">
        <v>341.21018747518406</v>
      </c>
      <c r="AH283">
        <v>577.62968488282399</v>
      </c>
      <c r="AI283">
        <v>154.11968068562135</v>
      </c>
      <c r="AJ283">
        <v>288.61533385465737</v>
      </c>
      <c r="AK283">
        <v>671.65642122513418</v>
      </c>
      <c r="AL283">
        <v>507.17753800762387</v>
      </c>
      <c r="AM283">
        <v>419.79001576702848</v>
      </c>
      <c r="AN283">
        <v>154.55729470247982</v>
      </c>
      <c r="AO283">
        <v>422.47575170726032</v>
      </c>
      <c r="AR283">
        <v>281</v>
      </c>
      <c r="AS283">
        <v>63.310825001056443</v>
      </c>
      <c r="AT283">
        <v>47.52000000000001</v>
      </c>
      <c r="AU283">
        <v>33.948299948735531</v>
      </c>
      <c r="AV283">
        <v>289.44443989428601</v>
      </c>
      <c r="AW283">
        <v>265.51043014581012</v>
      </c>
      <c r="AX283">
        <v>118.99036582137815</v>
      </c>
      <c r="AY283">
        <v>373.66849577889303</v>
      </c>
      <c r="AZ283">
        <v>296.43977713395606</v>
      </c>
      <c r="BA283">
        <v>351.56266643874289</v>
      </c>
      <c r="BB283">
        <v>-12.25247776557606</v>
      </c>
      <c r="BC283">
        <v>96.860499420238511</v>
      </c>
      <c r="BD283">
        <v>439.62867855008886</v>
      </c>
    </row>
    <row r="284" spans="1:56" x14ac:dyDescent="0.25">
      <c r="A284">
        <v>282</v>
      </c>
      <c r="B284">
        <v>268.98680014475934</v>
      </c>
      <c r="C284">
        <v>152.79643243726474</v>
      </c>
      <c r="D284">
        <v>44.441270941251275</v>
      </c>
      <c r="E284">
        <v>675.13478957466407</v>
      </c>
      <c r="F284">
        <v>143.31319058890125</v>
      </c>
      <c r="G284">
        <v>495.14292724120605</v>
      </c>
      <c r="H284">
        <v>885.73530683673232</v>
      </c>
      <c r="I284">
        <v>744.00216041529052</v>
      </c>
      <c r="J284">
        <v>278.8691342669901</v>
      </c>
      <c r="K284">
        <v>106.02174977040278</v>
      </c>
      <c r="L284">
        <v>323.89666239978123</v>
      </c>
      <c r="M284">
        <v>1621.127980954107</v>
      </c>
      <c r="O284">
        <v>282</v>
      </c>
      <c r="P284">
        <v>91.153578558245542</v>
      </c>
      <c r="Q284">
        <v>120.42533843449162</v>
      </c>
      <c r="R284">
        <v>89.54493411370845</v>
      </c>
      <c r="S284">
        <v>590.19240336934638</v>
      </c>
      <c r="T284">
        <v>370.98520935513665</v>
      </c>
      <c r="U284">
        <v>144.94786284435176</v>
      </c>
      <c r="V284">
        <v>793.14124054874924</v>
      </c>
      <c r="W284">
        <v>672.11851368587975</v>
      </c>
      <c r="X284">
        <v>480.25096077454879</v>
      </c>
      <c r="Y284">
        <v>201.86154992379687</v>
      </c>
      <c r="Z284">
        <v>246.79194249149995</v>
      </c>
      <c r="AA284">
        <v>427.99778462706246</v>
      </c>
      <c r="AC284">
        <v>282</v>
      </c>
      <c r="AD284">
        <v>123.29180078901913</v>
      </c>
      <c r="AE284">
        <v>97.285169724567822</v>
      </c>
      <c r="AF284">
        <v>174.14074194466738</v>
      </c>
      <c r="AG284">
        <v>300.11651437624892</v>
      </c>
      <c r="AH284">
        <v>567.72443391483046</v>
      </c>
      <c r="AI284">
        <v>151.15937036788659</v>
      </c>
      <c r="AJ284">
        <v>285.51857993595019</v>
      </c>
      <c r="AK284">
        <v>615.19611542200585</v>
      </c>
      <c r="AL284">
        <v>547.66487930036897</v>
      </c>
      <c r="AM284">
        <v>402.63941417473558</v>
      </c>
      <c r="AN284">
        <v>152.80874311954835</v>
      </c>
      <c r="AO284">
        <v>455.57184161738388</v>
      </c>
      <c r="AR284">
        <v>282</v>
      </c>
      <c r="AS284">
        <v>59.881952379371818</v>
      </c>
      <c r="AT284">
        <v>47.52000000000001</v>
      </c>
      <c r="AU284">
        <v>33.90875401396174</v>
      </c>
      <c r="AV284">
        <v>281.06293805415385</v>
      </c>
      <c r="AW284">
        <v>262.00948752774349</v>
      </c>
      <c r="AX284">
        <v>156.40613242652159</v>
      </c>
      <c r="AY284">
        <v>385.74355672153092</v>
      </c>
      <c r="AZ284">
        <v>437.16151287199938</v>
      </c>
      <c r="BA284">
        <v>409.13349606751916</v>
      </c>
      <c r="BB284">
        <v>-81.214064085827346</v>
      </c>
      <c r="BC284">
        <v>95.368969600166125</v>
      </c>
      <c r="BD284">
        <v>428.56691033045024</v>
      </c>
    </row>
    <row r="285" spans="1:56" x14ac:dyDescent="0.25">
      <c r="A285">
        <v>283</v>
      </c>
      <c r="B285">
        <v>240.10234300075427</v>
      </c>
      <c r="C285">
        <v>155.87542837051038</v>
      </c>
      <c r="D285">
        <v>49.307730724439338</v>
      </c>
      <c r="E285">
        <v>713.10852258910393</v>
      </c>
      <c r="F285">
        <v>134.89498372431262</v>
      </c>
      <c r="G285">
        <v>540.84911182299504</v>
      </c>
      <c r="H285">
        <v>781.52119398412617</v>
      </c>
      <c r="I285">
        <v>812.67871513271984</v>
      </c>
      <c r="J285">
        <v>296.00609757560568</v>
      </c>
      <c r="K285">
        <v>93.465964823241009</v>
      </c>
      <c r="L285">
        <v>368.37400925918229</v>
      </c>
      <c r="M285">
        <v>1396.8571521938109</v>
      </c>
      <c r="O285">
        <v>283</v>
      </c>
      <c r="P285">
        <v>92.141653904967399</v>
      </c>
      <c r="Q285">
        <v>100.77267786221216</v>
      </c>
      <c r="R285">
        <v>99.027251518298868</v>
      </c>
      <c r="S285">
        <v>514.73393966977778</v>
      </c>
      <c r="T285">
        <v>300.20798243218638</v>
      </c>
      <c r="U285">
        <v>177.62838296652058</v>
      </c>
      <c r="V285">
        <v>785.27782108929875</v>
      </c>
      <c r="W285">
        <v>638.1116726525147</v>
      </c>
      <c r="X285">
        <v>398.67581920145392</v>
      </c>
      <c r="Y285">
        <v>205.8564366665405</v>
      </c>
      <c r="Z285">
        <v>280.016884954202</v>
      </c>
      <c r="AA285">
        <v>419.15583551134478</v>
      </c>
      <c r="AC285">
        <v>283</v>
      </c>
      <c r="AD285">
        <v>98.984329082671081</v>
      </c>
      <c r="AE285">
        <v>93.981461472139955</v>
      </c>
      <c r="AF285">
        <v>173.29656706583634</v>
      </c>
      <c r="AG285">
        <v>293.20147626321233</v>
      </c>
      <c r="AH285">
        <v>640.37653705050536</v>
      </c>
      <c r="AI285">
        <v>152.61262360071228</v>
      </c>
      <c r="AJ285">
        <v>330.8560355662861</v>
      </c>
      <c r="AK285">
        <v>594.61001129469469</v>
      </c>
      <c r="AL285">
        <v>586.81132697458088</v>
      </c>
      <c r="AM285">
        <v>357.53752025424518</v>
      </c>
      <c r="AN285">
        <v>155.70351424557433</v>
      </c>
      <c r="AO285">
        <v>458.89586788485013</v>
      </c>
      <c r="AR285">
        <v>283</v>
      </c>
      <c r="AS285">
        <v>53.770652991972696</v>
      </c>
      <c r="AT285">
        <v>47.52000000000001</v>
      </c>
      <c r="AU285">
        <v>33.629348306672391</v>
      </c>
      <c r="AV285">
        <v>276.91226473865714</v>
      </c>
      <c r="AW285">
        <v>220.60250813269556</v>
      </c>
      <c r="AX285">
        <v>93.988063305753769</v>
      </c>
      <c r="AY285">
        <v>375.58466427668253</v>
      </c>
      <c r="AZ285">
        <v>524.59979509892037</v>
      </c>
      <c r="BA285">
        <v>326.8678201257261</v>
      </c>
      <c r="BB285">
        <v>-49.18358977966426</v>
      </c>
      <c r="BC285">
        <v>95.481806034736096</v>
      </c>
      <c r="BD285">
        <v>501.87416596455989</v>
      </c>
    </row>
    <row r="286" spans="1:56" x14ac:dyDescent="0.25">
      <c r="A286">
        <v>284</v>
      </c>
      <c r="B286">
        <v>252.61224743178732</v>
      </c>
      <c r="C286">
        <v>156.94123548261317</v>
      </c>
      <c r="D286">
        <v>56.889924580765012</v>
      </c>
      <c r="E286">
        <v>884.57354984757035</v>
      </c>
      <c r="F286">
        <v>149.48791027260046</v>
      </c>
      <c r="G286">
        <v>499.26044100853863</v>
      </c>
      <c r="H286">
        <v>737.50967037324767</v>
      </c>
      <c r="I286">
        <v>934.02216529972065</v>
      </c>
      <c r="J286">
        <v>317.37964380594769</v>
      </c>
      <c r="K286">
        <v>92.314745992780388</v>
      </c>
      <c r="L286">
        <v>320.43384628869643</v>
      </c>
      <c r="M286">
        <v>1415.0203138661273</v>
      </c>
      <c r="O286">
        <v>284</v>
      </c>
      <c r="P286">
        <v>101.07625799089229</v>
      </c>
      <c r="Q286">
        <v>113.36200498081989</v>
      </c>
      <c r="R286">
        <v>106.36111020885383</v>
      </c>
      <c r="S286">
        <v>557.82538525729831</v>
      </c>
      <c r="T286">
        <v>288.30987687146393</v>
      </c>
      <c r="U286">
        <v>135.67073988647749</v>
      </c>
      <c r="V286">
        <v>723.89715562635081</v>
      </c>
      <c r="W286">
        <v>815.83932919533027</v>
      </c>
      <c r="X286">
        <v>479.54439082081188</v>
      </c>
      <c r="Y286">
        <v>221.70630490945467</v>
      </c>
      <c r="Z286">
        <v>271.72845640647586</v>
      </c>
      <c r="AA286">
        <v>407.2507496406356</v>
      </c>
      <c r="AC286">
        <v>284</v>
      </c>
      <c r="AD286">
        <v>110.45770311825814</v>
      </c>
      <c r="AE286">
        <v>121.8022020826524</v>
      </c>
      <c r="AF286">
        <v>188.24031540064115</v>
      </c>
      <c r="AG286">
        <v>284.79156959379884</v>
      </c>
      <c r="AH286">
        <v>589.27901445240616</v>
      </c>
      <c r="AI286">
        <v>159.28606057231977</v>
      </c>
      <c r="AJ286">
        <v>345.51279312854859</v>
      </c>
      <c r="AK286">
        <v>569.35301403758092</v>
      </c>
      <c r="AL286">
        <v>619.06352909004249</v>
      </c>
      <c r="AM286">
        <v>387.7495590421475</v>
      </c>
      <c r="AN286">
        <v>156.8308614445495</v>
      </c>
      <c r="AO286">
        <v>418.42244652320255</v>
      </c>
      <c r="AR286">
        <v>284</v>
      </c>
      <c r="AS286">
        <v>58.829380994296145</v>
      </c>
      <c r="AT286">
        <v>47.52000000000001</v>
      </c>
      <c r="AU286">
        <v>35.48190534070644</v>
      </c>
      <c r="AV286">
        <v>278.12558566996904</v>
      </c>
      <c r="AW286">
        <v>216.34606499526569</v>
      </c>
      <c r="AX286">
        <v>115.29743658983045</v>
      </c>
      <c r="AY286">
        <v>393.1525131216045</v>
      </c>
      <c r="AZ286">
        <v>423.28527209016875</v>
      </c>
      <c r="BA286">
        <v>377.79324941713912</v>
      </c>
      <c r="BB286">
        <v>-74.197966187458974</v>
      </c>
      <c r="BC286">
        <v>101.21429932462053</v>
      </c>
      <c r="BD286">
        <v>445.68454381762012</v>
      </c>
    </row>
    <row r="287" spans="1:56" x14ac:dyDescent="0.25">
      <c r="A287">
        <v>285</v>
      </c>
      <c r="B287">
        <v>267.83873339955841</v>
      </c>
      <c r="C287">
        <v>180.02429111671472</v>
      </c>
      <c r="D287">
        <v>57.778166932584014</v>
      </c>
      <c r="E287">
        <v>862.41060248955569</v>
      </c>
      <c r="F287">
        <v>145.77372507154888</v>
      </c>
      <c r="G287">
        <v>561.23103394926318</v>
      </c>
      <c r="H287">
        <v>774.83661549546889</v>
      </c>
      <c r="I287">
        <v>750.66766904905001</v>
      </c>
      <c r="J287">
        <v>279.64876900640724</v>
      </c>
      <c r="K287">
        <v>110.07095374283736</v>
      </c>
      <c r="L287">
        <v>395.22683762132556</v>
      </c>
      <c r="M287">
        <v>1453.8848358844602</v>
      </c>
      <c r="O287">
        <v>285</v>
      </c>
      <c r="P287">
        <v>94.535534708494566</v>
      </c>
      <c r="Q287">
        <v>105.46539838880837</v>
      </c>
      <c r="R287">
        <v>122.83814774996407</v>
      </c>
      <c r="S287">
        <v>452.69893428027228</v>
      </c>
      <c r="T287">
        <v>334.14856146573624</v>
      </c>
      <c r="U287">
        <v>148.43420537265175</v>
      </c>
      <c r="V287">
        <v>748.57591172350271</v>
      </c>
      <c r="W287">
        <v>853.69862485408908</v>
      </c>
      <c r="X287">
        <v>399.27253572105087</v>
      </c>
      <c r="Y287">
        <v>199.37829947680373</v>
      </c>
      <c r="Z287">
        <v>271.77082670350916</v>
      </c>
      <c r="AA287">
        <v>457.57450573985142</v>
      </c>
      <c r="AC287">
        <v>285</v>
      </c>
      <c r="AD287">
        <v>110.26010259501152</v>
      </c>
      <c r="AE287">
        <v>101.86585813205733</v>
      </c>
      <c r="AF287">
        <v>208.10461914323733</v>
      </c>
      <c r="AG287">
        <v>276.80556594610522</v>
      </c>
      <c r="AH287">
        <v>640.94973036042256</v>
      </c>
      <c r="AI287">
        <v>141.41464978068373</v>
      </c>
      <c r="AJ287">
        <v>290.6986292285626</v>
      </c>
      <c r="AK287">
        <v>574.04332360614058</v>
      </c>
      <c r="AL287">
        <v>509.70653110263163</v>
      </c>
      <c r="AM287">
        <v>435.45671567301082</v>
      </c>
      <c r="AN287">
        <v>153.4186247488976</v>
      </c>
      <c r="AO287">
        <v>400.40561356827328</v>
      </c>
      <c r="AR287">
        <v>285</v>
      </c>
      <c r="AS287">
        <v>63.378726895442384</v>
      </c>
      <c r="AT287">
        <v>47.52000000000001</v>
      </c>
      <c r="AU287">
        <v>36.533904071215986</v>
      </c>
      <c r="AV287">
        <v>284.08222229630991</v>
      </c>
      <c r="AW287">
        <v>271.88905571440051</v>
      </c>
      <c r="AX287">
        <v>134.3302985320021</v>
      </c>
      <c r="AY287">
        <v>383.05261967449667</v>
      </c>
      <c r="AZ287">
        <v>360.01653393447009</v>
      </c>
      <c r="BA287">
        <v>317.23292918324364</v>
      </c>
      <c r="BB287">
        <v>5.2712145789629403</v>
      </c>
      <c r="BC287">
        <v>98.271051269481688</v>
      </c>
      <c r="BD287">
        <v>467.50574478576272</v>
      </c>
    </row>
    <row r="288" spans="1:56" x14ac:dyDescent="0.25">
      <c r="A288">
        <v>286</v>
      </c>
      <c r="B288">
        <v>252.57328561770152</v>
      </c>
      <c r="C288">
        <v>159.25328428505875</v>
      </c>
      <c r="D288">
        <v>48.65304898695657</v>
      </c>
      <c r="E288">
        <v>856.26532944050484</v>
      </c>
      <c r="F288">
        <v>134.81900198223875</v>
      </c>
      <c r="G288">
        <v>473.81360101039456</v>
      </c>
      <c r="H288">
        <v>856.73333420553922</v>
      </c>
      <c r="I288">
        <v>801.98078822263915</v>
      </c>
      <c r="J288">
        <v>311.77896216782057</v>
      </c>
      <c r="K288">
        <v>97.931366597825189</v>
      </c>
      <c r="L288">
        <v>418.02435765913106</v>
      </c>
      <c r="M288">
        <v>1687.9440672855467</v>
      </c>
      <c r="O288">
        <v>286</v>
      </c>
      <c r="P288">
        <v>118.19988401838575</v>
      </c>
      <c r="Q288">
        <v>102.18657242364476</v>
      </c>
      <c r="R288">
        <v>111.40967442289279</v>
      </c>
      <c r="S288">
        <v>517.62795518725</v>
      </c>
      <c r="T288">
        <v>299.63333004151173</v>
      </c>
      <c r="U288">
        <v>165.22948626426407</v>
      </c>
      <c r="V288">
        <v>728.42879146033397</v>
      </c>
      <c r="W288">
        <v>680.51611772642968</v>
      </c>
      <c r="X288">
        <v>432.34966815658242</v>
      </c>
      <c r="Y288">
        <v>199.59004221469942</v>
      </c>
      <c r="Z288">
        <v>228.75981976698617</v>
      </c>
      <c r="AA288">
        <v>462.81501341959779</v>
      </c>
      <c r="AC288">
        <v>286</v>
      </c>
      <c r="AD288">
        <v>96.046895373345961</v>
      </c>
      <c r="AE288">
        <v>91.823926909626124</v>
      </c>
      <c r="AF288">
        <v>193.84104415689086</v>
      </c>
      <c r="AG288">
        <v>267.22812269465169</v>
      </c>
      <c r="AH288">
        <v>602.91375113538788</v>
      </c>
      <c r="AI288">
        <v>146.13575165793515</v>
      </c>
      <c r="AJ288">
        <v>317.55540645752899</v>
      </c>
      <c r="AK288">
        <v>670.15419078536615</v>
      </c>
      <c r="AL288">
        <v>510.4247144556241</v>
      </c>
      <c r="AM288">
        <v>391.84603396847922</v>
      </c>
      <c r="AN288">
        <v>146.52022188111417</v>
      </c>
      <c r="AO288">
        <v>429.26830420486164</v>
      </c>
      <c r="AR288">
        <v>286</v>
      </c>
      <c r="AS288">
        <v>62.192680506921754</v>
      </c>
      <c r="AT288">
        <v>47.52000000000001</v>
      </c>
      <c r="AU288">
        <v>36.465310892803075</v>
      </c>
      <c r="AV288">
        <v>268.13838827747497</v>
      </c>
      <c r="AW288">
        <v>181.47522238903792</v>
      </c>
      <c r="AX288">
        <v>111.45324840485881</v>
      </c>
      <c r="AY288">
        <v>367.21715347634489</v>
      </c>
      <c r="AZ288">
        <v>476.01420089614987</v>
      </c>
      <c r="BA288">
        <v>314.51972910627717</v>
      </c>
      <c r="BB288">
        <v>-72.315580809467377</v>
      </c>
      <c r="BC288">
        <v>99.165724713185341</v>
      </c>
      <c r="BD288">
        <v>462.37310453431581</v>
      </c>
    </row>
    <row r="289" spans="1:56" x14ac:dyDescent="0.25">
      <c r="A289">
        <v>287</v>
      </c>
      <c r="B289">
        <v>254.34154860931397</v>
      </c>
      <c r="C289">
        <v>170.7845147742506</v>
      </c>
      <c r="D289">
        <v>51.355002058183139</v>
      </c>
      <c r="E289">
        <v>902.41071739441327</v>
      </c>
      <c r="F289">
        <v>156.38007983787566</v>
      </c>
      <c r="G289">
        <v>441.63063162694476</v>
      </c>
      <c r="H289">
        <v>833.82553587349094</v>
      </c>
      <c r="I289">
        <v>742.70947027989791</v>
      </c>
      <c r="J289">
        <v>266.93931922506926</v>
      </c>
      <c r="K289">
        <v>108.3771473451945</v>
      </c>
      <c r="L289">
        <v>370.33963892497735</v>
      </c>
      <c r="M289">
        <v>1670.9260257886885</v>
      </c>
      <c r="O289">
        <v>287</v>
      </c>
      <c r="P289">
        <v>109.21468632715955</v>
      </c>
      <c r="Q289">
        <v>90.767013722705457</v>
      </c>
      <c r="R289">
        <v>105.1691978811766</v>
      </c>
      <c r="S289">
        <v>509.26612304768548</v>
      </c>
      <c r="T289">
        <v>294.63347077138161</v>
      </c>
      <c r="U289">
        <v>144.57159009113877</v>
      </c>
      <c r="V289">
        <v>790.44591161708615</v>
      </c>
      <c r="W289">
        <v>689.98034579462046</v>
      </c>
      <c r="X289">
        <v>358.66021820301523</v>
      </c>
      <c r="Y289">
        <v>207.64240430017199</v>
      </c>
      <c r="Z289">
        <v>259.60047183460011</v>
      </c>
      <c r="AA289">
        <v>412.10719095990919</v>
      </c>
      <c r="AC289">
        <v>287</v>
      </c>
      <c r="AD289">
        <v>115.50733704099429</v>
      </c>
      <c r="AE289">
        <v>114.03033798147943</v>
      </c>
      <c r="AF289">
        <v>197.16852955947769</v>
      </c>
      <c r="AG289">
        <v>302.6597657979471</v>
      </c>
      <c r="AH289">
        <v>653.79174601226487</v>
      </c>
      <c r="AI289">
        <v>150.16432345149235</v>
      </c>
      <c r="AJ289">
        <v>295.59506565461311</v>
      </c>
      <c r="AK289">
        <v>626.12031909772611</v>
      </c>
      <c r="AL289">
        <v>558.52173288796394</v>
      </c>
      <c r="AM289">
        <v>406.18837318998686</v>
      </c>
      <c r="AN289">
        <v>149.47511363675969</v>
      </c>
      <c r="AO289">
        <v>403.29557596255489</v>
      </c>
      <c r="AR289">
        <v>287</v>
      </c>
      <c r="AS289">
        <v>61.173192396046865</v>
      </c>
      <c r="AT289">
        <v>47.52000000000001</v>
      </c>
      <c r="AU289">
        <v>35.753854550433822</v>
      </c>
      <c r="AV289">
        <v>266.91711236428318</v>
      </c>
      <c r="AW289">
        <v>207.35060736489851</v>
      </c>
      <c r="AX289">
        <v>168.05070294070691</v>
      </c>
      <c r="AY289">
        <v>401.21979506775068</v>
      </c>
      <c r="AZ289">
        <v>452.48662842590875</v>
      </c>
      <c r="BA289">
        <v>382.76389606192788</v>
      </c>
      <c r="BB289">
        <v>-8.1683094941672181</v>
      </c>
      <c r="BC289">
        <v>95.88340479448263</v>
      </c>
      <c r="BD289">
        <v>474.98561061595893</v>
      </c>
    </row>
    <row r="290" spans="1:56" x14ac:dyDescent="0.25">
      <c r="A290">
        <v>288</v>
      </c>
      <c r="B290">
        <v>291.69695134967816</v>
      </c>
      <c r="C290">
        <v>161.87781587921432</v>
      </c>
      <c r="D290">
        <v>55.910556434831108</v>
      </c>
      <c r="E290">
        <v>766.74815475396804</v>
      </c>
      <c r="F290">
        <v>159.69815225964894</v>
      </c>
      <c r="G290">
        <v>491.46127278378628</v>
      </c>
      <c r="H290">
        <v>735.53046547740769</v>
      </c>
      <c r="I290">
        <v>863.8003525526899</v>
      </c>
      <c r="J290">
        <v>303.88114054353809</v>
      </c>
      <c r="K290">
        <v>101.58453721260385</v>
      </c>
      <c r="L290">
        <v>319.28815624900216</v>
      </c>
      <c r="M290">
        <v>1505.0617932072355</v>
      </c>
      <c r="O290">
        <v>288</v>
      </c>
      <c r="P290">
        <v>103.31753473412138</v>
      </c>
      <c r="Q290">
        <v>119.89824114042203</v>
      </c>
      <c r="R290">
        <v>111.41839394673026</v>
      </c>
      <c r="S290">
        <v>495.90366083812881</v>
      </c>
      <c r="T290">
        <v>302.85303298310203</v>
      </c>
      <c r="U290">
        <v>157.22868719382799</v>
      </c>
      <c r="V290">
        <v>818.51743514354564</v>
      </c>
      <c r="W290">
        <v>745.58264271201153</v>
      </c>
      <c r="X290">
        <v>393.92498452883433</v>
      </c>
      <c r="Y290">
        <v>203.66670170268091</v>
      </c>
      <c r="Z290">
        <v>226.87163613816722</v>
      </c>
      <c r="AA290">
        <v>424.04751955111084</v>
      </c>
      <c r="AC290">
        <v>288</v>
      </c>
      <c r="AD290">
        <v>107.56526833405911</v>
      </c>
      <c r="AE290">
        <v>99.782225493521352</v>
      </c>
      <c r="AF290">
        <v>213.66975627279729</v>
      </c>
      <c r="AG290">
        <v>315.93699543449361</v>
      </c>
      <c r="AH290">
        <v>664.51482190629349</v>
      </c>
      <c r="AI290">
        <v>163.72534480590818</v>
      </c>
      <c r="AJ290">
        <v>297.68980503318676</v>
      </c>
      <c r="AK290">
        <v>563.38596166752336</v>
      </c>
      <c r="AL290">
        <v>527.68976707645675</v>
      </c>
      <c r="AM290">
        <v>505.36974592771952</v>
      </c>
      <c r="AN290">
        <v>157.29122261750152</v>
      </c>
      <c r="AO290">
        <v>379.26746610832726</v>
      </c>
      <c r="AR290">
        <v>288</v>
      </c>
      <c r="AS290">
        <v>51.264377355141193</v>
      </c>
      <c r="AT290">
        <v>47.52000000000001</v>
      </c>
      <c r="AU290">
        <v>35.316909663532613</v>
      </c>
      <c r="AV290">
        <v>287.30425540858641</v>
      </c>
      <c r="AW290">
        <v>201.39751871069416</v>
      </c>
      <c r="AX290">
        <v>143.29679524317851</v>
      </c>
      <c r="AY290">
        <v>359.91199949041408</v>
      </c>
      <c r="AZ290">
        <v>395.51194688548856</v>
      </c>
      <c r="BA290">
        <v>380.57544135540468</v>
      </c>
      <c r="BB290">
        <v>-65.188557835634299</v>
      </c>
      <c r="BC290">
        <v>100.54734947071317</v>
      </c>
      <c r="BD290">
        <v>392.45515770661541</v>
      </c>
    </row>
    <row r="291" spans="1:56" x14ac:dyDescent="0.25">
      <c r="A291">
        <v>289</v>
      </c>
      <c r="B291">
        <v>270.66727143388459</v>
      </c>
      <c r="C291">
        <v>174.73012447275713</v>
      </c>
      <c r="D291">
        <v>59.723469968532228</v>
      </c>
      <c r="E291">
        <v>759.21834744404839</v>
      </c>
      <c r="F291">
        <v>173.41432509582324</v>
      </c>
      <c r="G291">
        <v>513.04974715088952</v>
      </c>
      <c r="H291">
        <v>799.64041005256058</v>
      </c>
      <c r="I291">
        <v>842.10831615365441</v>
      </c>
      <c r="J291">
        <v>308.03598931195006</v>
      </c>
      <c r="K291">
        <v>94.018583987572143</v>
      </c>
      <c r="L291">
        <v>336.68471306654851</v>
      </c>
      <c r="M291">
        <v>1527.2512462525447</v>
      </c>
      <c r="O291">
        <v>289</v>
      </c>
      <c r="P291">
        <v>99.702693289848398</v>
      </c>
      <c r="Q291">
        <v>88.958718052146708</v>
      </c>
      <c r="R291">
        <v>112.91749846053213</v>
      </c>
      <c r="S291">
        <v>565.16831866066332</v>
      </c>
      <c r="T291">
        <v>301.71378285872362</v>
      </c>
      <c r="U291">
        <v>145.86016115112662</v>
      </c>
      <c r="V291">
        <v>722.20959297454306</v>
      </c>
      <c r="W291">
        <v>609.33279502586618</v>
      </c>
      <c r="X291">
        <v>427.14218011218645</v>
      </c>
      <c r="Y291">
        <v>194.63000300980508</v>
      </c>
      <c r="Z291">
        <v>260.94643092457636</v>
      </c>
      <c r="AA291">
        <v>390.34569670828665</v>
      </c>
      <c r="AC291">
        <v>289</v>
      </c>
      <c r="AD291">
        <v>106.41016499043863</v>
      </c>
      <c r="AE291">
        <v>107.94490391789959</v>
      </c>
      <c r="AF291">
        <v>192.99668380213475</v>
      </c>
      <c r="AG291">
        <v>310.742296674697</v>
      </c>
      <c r="AH291">
        <v>615.06753237944997</v>
      </c>
      <c r="AI291">
        <v>152.14772976730171</v>
      </c>
      <c r="AJ291">
        <v>322.70983300765579</v>
      </c>
      <c r="AK291">
        <v>600.91547518458287</v>
      </c>
      <c r="AL291">
        <v>496.91177936940591</v>
      </c>
      <c r="AM291">
        <v>389.86598388022759</v>
      </c>
      <c r="AN291">
        <v>188.75181890395098</v>
      </c>
      <c r="AO291">
        <v>372.00753709315393</v>
      </c>
      <c r="AR291">
        <v>289</v>
      </c>
      <c r="AS291">
        <v>62.805877051288761</v>
      </c>
      <c r="AT291">
        <v>47.52000000000001</v>
      </c>
      <c r="AU291">
        <v>35.074552046134599</v>
      </c>
      <c r="AV291">
        <v>277.3154933313495</v>
      </c>
      <c r="AW291">
        <v>202.01867321656175</v>
      </c>
      <c r="AX291">
        <v>103.85344409362207</v>
      </c>
      <c r="AY291">
        <v>393.9686820176982</v>
      </c>
      <c r="AZ291">
        <v>350.27375582027526</v>
      </c>
      <c r="BA291">
        <v>274.26296879367209</v>
      </c>
      <c r="BB291">
        <v>30.031634123689713</v>
      </c>
      <c r="BC291">
        <v>97.635776324593095</v>
      </c>
      <c r="BD291">
        <v>326.0564919159516</v>
      </c>
    </row>
    <row r="292" spans="1:56" x14ac:dyDescent="0.25">
      <c r="A292">
        <v>290</v>
      </c>
      <c r="B292">
        <v>286.59017893965802</v>
      </c>
      <c r="C292">
        <v>156.70402945986334</v>
      </c>
      <c r="D292">
        <v>47.243490279039293</v>
      </c>
      <c r="E292">
        <v>736.96427885398793</v>
      </c>
      <c r="F292">
        <v>137.57584554836342</v>
      </c>
      <c r="G292">
        <v>489.21262095745271</v>
      </c>
      <c r="H292">
        <v>785.27802613086396</v>
      </c>
      <c r="I292">
        <v>760.34241446796682</v>
      </c>
      <c r="J292">
        <v>256.98651170100055</v>
      </c>
      <c r="K292">
        <v>92.927411801588647</v>
      </c>
      <c r="L292">
        <v>361.08853166003098</v>
      </c>
      <c r="M292">
        <v>1524.1651130109917</v>
      </c>
      <c r="O292">
        <v>290</v>
      </c>
      <c r="P292">
        <v>101.03311821640303</v>
      </c>
      <c r="Q292">
        <v>97.874827933414167</v>
      </c>
      <c r="R292">
        <v>95.75825572245499</v>
      </c>
      <c r="S292">
        <v>552.10261981381097</v>
      </c>
      <c r="T292">
        <v>324.04233679144164</v>
      </c>
      <c r="U292">
        <v>152.80444944537606</v>
      </c>
      <c r="V292">
        <v>835.0340708915187</v>
      </c>
      <c r="W292">
        <v>753.07210440472522</v>
      </c>
      <c r="X292">
        <v>396.95583121044183</v>
      </c>
      <c r="Y292">
        <v>221.24650085781056</v>
      </c>
      <c r="Z292">
        <v>274.8710511731631</v>
      </c>
      <c r="AA292">
        <v>365.89641674884297</v>
      </c>
      <c r="AC292">
        <v>290</v>
      </c>
      <c r="AD292">
        <v>97.442376077372344</v>
      </c>
      <c r="AE292">
        <v>96.28013451709721</v>
      </c>
      <c r="AF292">
        <v>233.92314873166751</v>
      </c>
      <c r="AG292">
        <v>286.23257565347905</v>
      </c>
      <c r="AH292">
        <v>708.58775351997974</v>
      </c>
      <c r="AI292">
        <v>143.15253962968492</v>
      </c>
      <c r="AJ292">
        <v>289.98375533907461</v>
      </c>
      <c r="AK292">
        <v>551.54130973822964</v>
      </c>
      <c r="AL292">
        <v>515.77131494391142</v>
      </c>
      <c r="AM292">
        <v>422.71522346140733</v>
      </c>
      <c r="AN292">
        <v>140.04559919969819</v>
      </c>
      <c r="AO292">
        <v>370.45709990290339</v>
      </c>
      <c r="AR292">
        <v>290</v>
      </c>
      <c r="AS292">
        <v>63.203901264609684</v>
      </c>
      <c r="AT292">
        <v>47.52000000000001</v>
      </c>
      <c r="AU292">
        <v>36.709755579711896</v>
      </c>
      <c r="AV292">
        <v>274.92326544634005</v>
      </c>
      <c r="AW292">
        <v>271.67400808705213</v>
      </c>
      <c r="AX292">
        <v>116.60440453369957</v>
      </c>
      <c r="AY292">
        <v>347.95883294348437</v>
      </c>
      <c r="AZ292">
        <v>425.52302431990427</v>
      </c>
      <c r="BA292">
        <v>394.57717939031363</v>
      </c>
      <c r="BB292">
        <v>17.497182737617635</v>
      </c>
      <c r="BC292">
        <v>96.422867015922378</v>
      </c>
      <c r="BD292">
        <v>496.83420871525738</v>
      </c>
    </row>
    <row r="293" spans="1:56" x14ac:dyDescent="0.25">
      <c r="A293">
        <v>291</v>
      </c>
      <c r="B293">
        <v>256.79707805311176</v>
      </c>
      <c r="C293">
        <v>166.73307890007871</v>
      </c>
      <c r="D293">
        <v>48.463097790845133</v>
      </c>
      <c r="E293">
        <v>701.36460879155243</v>
      </c>
      <c r="F293">
        <v>158.12926044894743</v>
      </c>
      <c r="G293">
        <v>564.45808084230498</v>
      </c>
      <c r="H293">
        <v>750.79951649473594</v>
      </c>
      <c r="I293">
        <v>779.47048895953674</v>
      </c>
      <c r="J293">
        <v>299.7571966947126</v>
      </c>
      <c r="K293">
        <v>93.813934053940315</v>
      </c>
      <c r="L293">
        <v>336.04918164768026</v>
      </c>
      <c r="M293">
        <v>1465.9731218327997</v>
      </c>
      <c r="O293">
        <v>291</v>
      </c>
      <c r="P293">
        <v>103.22749814139871</v>
      </c>
      <c r="Q293">
        <v>103.00195793463479</v>
      </c>
      <c r="R293">
        <v>110.77263401526147</v>
      </c>
      <c r="S293">
        <v>496.75549339700842</v>
      </c>
      <c r="T293">
        <v>331.30966527607831</v>
      </c>
      <c r="U293">
        <v>148.09589629070535</v>
      </c>
      <c r="V293">
        <v>876.13571193917642</v>
      </c>
      <c r="W293">
        <v>727.85700158681095</v>
      </c>
      <c r="X293">
        <v>452.4626115922365</v>
      </c>
      <c r="Y293">
        <v>195.62355580704795</v>
      </c>
      <c r="Z293">
        <v>297.77800262234751</v>
      </c>
      <c r="AA293">
        <v>449.99712562615196</v>
      </c>
      <c r="AC293">
        <v>291</v>
      </c>
      <c r="AD293">
        <v>97.515350312772213</v>
      </c>
      <c r="AE293">
        <v>98.359264901848036</v>
      </c>
      <c r="AF293">
        <v>201.37917624856348</v>
      </c>
      <c r="AG293">
        <v>318.36072579305301</v>
      </c>
      <c r="AH293">
        <v>719.67713613118292</v>
      </c>
      <c r="AI293">
        <v>134.00270908271085</v>
      </c>
      <c r="AJ293">
        <v>305.37191597394406</v>
      </c>
      <c r="AK293">
        <v>666.66149455810603</v>
      </c>
      <c r="AL293">
        <v>502.09535245877737</v>
      </c>
      <c r="AM293">
        <v>472.74485672206157</v>
      </c>
      <c r="AN293">
        <v>135.84495623746406</v>
      </c>
      <c r="AO293">
        <v>401.20055761160711</v>
      </c>
      <c r="AR293">
        <v>291</v>
      </c>
      <c r="AS293">
        <v>54.988445601863802</v>
      </c>
      <c r="AT293">
        <v>47.52000000000001</v>
      </c>
      <c r="AU293">
        <v>34.249693416633981</v>
      </c>
      <c r="AV293">
        <v>260.95529695583514</v>
      </c>
      <c r="AW293">
        <v>222.81677866204848</v>
      </c>
      <c r="AX293">
        <v>130.93681888183374</v>
      </c>
      <c r="AY293">
        <v>347.48818677375607</v>
      </c>
      <c r="AZ293">
        <v>511.57829905556576</v>
      </c>
      <c r="BA293">
        <v>314.11125608325773</v>
      </c>
      <c r="BB293">
        <v>39.280095937813151</v>
      </c>
      <c r="BC293">
        <v>100.05371854607363</v>
      </c>
      <c r="BD293">
        <v>590.54645997664784</v>
      </c>
    </row>
    <row r="294" spans="1:56" x14ac:dyDescent="0.25">
      <c r="A294">
        <v>292</v>
      </c>
      <c r="B294">
        <v>252.45218628563995</v>
      </c>
      <c r="C294">
        <v>173.90604536601711</v>
      </c>
      <c r="D294">
        <v>54.090932205125576</v>
      </c>
      <c r="E294">
        <v>805.12891108875431</v>
      </c>
      <c r="F294">
        <v>154.88344932473595</v>
      </c>
      <c r="G294">
        <v>525.89366182138747</v>
      </c>
      <c r="H294">
        <v>716.31219636955802</v>
      </c>
      <c r="I294">
        <v>769.50504007616303</v>
      </c>
      <c r="J294">
        <v>288.95311153152682</v>
      </c>
      <c r="K294">
        <v>103.91980275346779</v>
      </c>
      <c r="L294">
        <v>303.89142201512243</v>
      </c>
      <c r="M294">
        <v>1403.3963181472755</v>
      </c>
      <c r="O294">
        <v>292</v>
      </c>
      <c r="P294">
        <v>107.17276963810883</v>
      </c>
      <c r="Q294">
        <v>100.15436970563171</v>
      </c>
      <c r="R294">
        <v>106.35306838753451</v>
      </c>
      <c r="S294">
        <v>471.8331186815401</v>
      </c>
      <c r="T294">
        <v>311.32364209683124</v>
      </c>
      <c r="U294">
        <v>153.93060072678242</v>
      </c>
      <c r="V294">
        <v>679.89291273820891</v>
      </c>
      <c r="W294">
        <v>729.16484525751196</v>
      </c>
      <c r="X294">
        <v>390.3442800367273</v>
      </c>
      <c r="Y294">
        <v>192.23836842683073</v>
      </c>
      <c r="Z294">
        <v>262.90556112308934</v>
      </c>
      <c r="AA294">
        <v>478.11071987415022</v>
      </c>
      <c r="AC294">
        <v>292</v>
      </c>
      <c r="AD294">
        <v>120.39108807050211</v>
      </c>
      <c r="AE294">
        <v>107.83596440911894</v>
      </c>
      <c r="AF294">
        <v>197.43522883638073</v>
      </c>
      <c r="AG294">
        <v>373.80003413640208</v>
      </c>
      <c r="AH294">
        <v>651.16090813434278</v>
      </c>
      <c r="AI294">
        <v>146.02223481973655</v>
      </c>
      <c r="AJ294">
        <v>313.97311013640211</v>
      </c>
      <c r="AK294">
        <v>606.62929721721639</v>
      </c>
      <c r="AL294">
        <v>538.80865648754207</v>
      </c>
      <c r="AM294">
        <v>437.66711567064453</v>
      </c>
      <c r="AN294">
        <v>141.83370063169718</v>
      </c>
      <c r="AO294">
        <v>449.9609465007029</v>
      </c>
      <c r="AR294">
        <v>292</v>
      </c>
      <c r="AS294">
        <v>64.694004931576799</v>
      </c>
      <c r="AT294">
        <v>47.52000000000001</v>
      </c>
      <c r="AU294">
        <v>35.7957555515396</v>
      </c>
      <c r="AV294">
        <v>273.43762667047514</v>
      </c>
      <c r="AW294">
        <v>213.74801383854998</v>
      </c>
      <c r="AX294">
        <v>151.07120198939523</v>
      </c>
      <c r="AY294">
        <v>396.6114187432396</v>
      </c>
      <c r="AZ294">
        <v>388.24591550275829</v>
      </c>
      <c r="BA294">
        <v>361.90741839324193</v>
      </c>
      <c r="BB294">
        <v>10.841172270240108</v>
      </c>
      <c r="BC294">
        <v>95.551279189834602</v>
      </c>
      <c r="BD294">
        <v>464.00160118365693</v>
      </c>
    </row>
    <row r="295" spans="1:56" x14ac:dyDescent="0.25">
      <c r="A295">
        <v>293</v>
      </c>
      <c r="B295">
        <v>255.73977350181931</v>
      </c>
      <c r="C295">
        <v>170.85516185968044</v>
      </c>
      <c r="D295">
        <v>58.17055669788725</v>
      </c>
      <c r="E295">
        <v>788.73446038011207</v>
      </c>
      <c r="F295">
        <v>146.19088774619507</v>
      </c>
      <c r="G295">
        <v>498.72933241342389</v>
      </c>
      <c r="H295">
        <v>795.54987947746554</v>
      </c>
      <c r="I295">
        <v>819.20422502737688</v>
      </c>
      <c r="J295">
        <v>260.04160931910189</v>
      </c>
      <c r="K295">
        <v>86.764144122882982</v>
      </c>
      <c r="L295">
        <v>316.29463580529546</v>
      </c>
      <c r="M295">
        <v>1551.7132086724546</v>
      </c>
      <c r="O295">
        <v>293</v>
      </c>
      <c r="P295">
        <v>95.37599753655914</v>
      </c>
      <c r="Q295">
        <v>91.147079899754459</v>
      </c>
      <c r="R295">
        <v>94.207033621083454</v>
      </c>
      <c r="S295">
        <v>500.5764498722707</v>
      </c>
      <c r="T295">
        <v>329.63290403416505</v>
      </c>
      <c r="U295">
        <v>143.52204454782412</v>
      </c>
      <c r="V295">
        <v>808.64182631980464</v>
      </c>
      <c r="W295">
        <v>638.75167835141167</v>
      </c>
      <c r="X295">
        <v>417.61996874531519</v>
      </c>
      <c r="Y295">
        <v>175.91284996731957</v>
      </c>
      <c r="Z295">
        <v>255.66001794079423</v>
      </c>
      <c r="AA295">
        <v>388.27488115861439</v>
      </c>
      <c r="AC295">
        <v>293</v>
      </c>
      <c r="AD295">
        <v>108.98027376815928</v>
      </c>
      <c r="AE295">
        <v>88.903501755656265</v>
      </c>
      <c r="AF295">
        <v>200.45637139456471</v>
      </c>
      <c r="AG295">
        <v>280.9904655283338</v>
      </c>
      <c r="AH295">
        <v>632.58525560196767</v>
      </c>
      <c r="AI295">
        <v>136.12589701284514</v>
      </c>
      <c r="AJ295">
        <v>307.63166147208528</v>
      </c>
      <c r="AK295">
        <v>652.14806771334111</v>
      </c>
      <c r="AL295">
        <v>647.07388532845334</v>
      </c>
      <c r="AM295">
        <v>407.28398664815711</v>
      </c>
      <c r="AN295">
        <v>161.42608575659057</v>
      </c>
      <c r="AO295">
        <v>362.85158850586606</v>
      </c>
      <c r="AR295">
        <v>293</v>
      </c>
      <c r="AS295">
        <v>55.504423108895615</v>
      </c>
      <c r="AT295">
        <v>47.52000000000001</v>
      </c>
      <c r="AU295">
        <v>34.587304504017496</v>
      </c>
      <c r="AV295">
        <v>283.57921296262305</v>
      </c>
      <c r="AW295">
        <v>198.0372327555566</v>
      </c>
      <c r="AX295">
        <v>130.52220506193646</v>
      </c>
      <c r="AY295">
        <v>384.82209151769041</v>
      </c>
      <c r="AZ295">
        <v>478.3882248324025</v>
      </c>
      <c r="BA295">
        <v>364.18142927296981</v>
      </c>
      <c r="BB295">
        <v>-33.513165606422703</v>
      </c>
      <c r="BC295">
        <v>99.00610009923561</v>
      </c>
      <c r="BD295">
        <v>455.32820136253872</v>
      </c>
    </row>
    <row r="296" spans="1:56" x14ac:dyDescent="0.25">
      <c r="A296">
        <v>294</v>
      </c>
      <c r="B296">
        <v>255.78521535792709</v>
      </c>
      <c r="C296">
        <v>167.2470804859436</v>
      </c>
      <c r="D296">
        <v>57.136481018110302</v>
      </c>
      <c r="E296">
        <v>683.71718139107702</v>
      </c>
      <c r="F296">
        <v>142.69750008597944</v>
      </c>
      <c r="G296">
        <v>568.23549048522477</v>
      </c>
      <c r="H296">
        <v>709.90019537687101</v>
      </c>
      <c r="I296">
        <v>798.74151278563181</v>
      </c>
      <c r="J296">
        <v>238.3849219167916</v>
      </c>
      <c r="K296">
        <v>113.58883534303131</v>
      </c>
      <c r="L296">
        <v>405.5140097849611</v>
      </c>
      <c r="M296">
        <v>1533.8283131215205</v>
      </c>
      <c r="O296">
        <v>294</v>
      </c>
      <c r="P296">
        <v>99.468983712727962</v>
      </c>
      <c r="Q296">
        <v>108.30375690951321</v>
      </c>
      <c r="R296">
        <v>88.560585444194388</v>
      </c>
      <c r="S296">
        <v>586.41086121799094</v>
      </c>
      <c r="T296">
        <v>285.54950201977607</v>
      </c>
      <c r="U296">
        <v>162.18086792287471</v>
      </c>
      <c r="V296">
        <v>735.29783819068655</v>
      </c>
      <c r="W296">
        <v>704.5259382950386</v>
      </c>
      <c r="X296">
        <v>434.16672510627836</v>
      </c>
      <c r="Y296">
        <v>197.70237444619443</v>
      </c>
      <c r="Z296">
        <v>265.02393029389862</v>
      </c>
      <c r="AA296">
        <v>410.15346492111962</v>
      </c>
      <c r="AC296">
        <v>294</v>
      </c>
      <c r="AD296">
        <v>106.28631179544489</v>
      </c>
      <c r="AE296">
        <v>89.980039230471419</v>
      </c>
      <c r="AF296">
        <v>180.32904351501682</v>
      </c>
      <c r="AG296">
        <v>315.99108425199216</v>
      </c>
      <c r="AH296">
        <v>676.72184726947444</v>
      </c>
      <c r="AI296">
        <v>157.74449452616082</v>
      </c>
      <c r="AJ296">
        <v>267.84204582319359</v>
      </c>
      <c r="AK296">
        <v>670.83913245712893</v>
      </c>
      <c r="AL296">
        <v>538.7467996274994</v>
      </c>
      <c r="AM296">
        <v>472.35866526428788</v>
      </c>
      <c r="AN296">
        <v>136.75407623193436</v>
      </c>
      <c r="AO296">
        <v>414.3348178500741</v>
      </c>
      <c r="AR296">
        <v>294</v>
      </c>
      <c r="AS296">
        <v>57.996923614159819</v>
      </c>
      <c r="AT296">
        <v>47.52000000000001</v>
      </c>
      <c r="AU296">
        <v>34.049566330597635</v>
      </c>
      <c r="AV296">
        <v>287.92087438675946</v>
      </c>
      <c r="AW296">
        <v>278.1427600539439</v>
      </c>
      <c r="AX296">
        <v>140.21069862866875</v>
      </c>
      <c r="AY296">
        <v>358.84811234017326</v>
      </c>
      <c r="AZ296">
        <v>451.05993607641949</v>
      </c>
      <c r="BA296">
        <v>364.78850075955927</v>
      </c>
      <c r="BB296">
        <v>-32.116112967159836</v>
      </c>
      <c r="BC296">
        <v>102.73301636592035</v>
      </c>
      <c r="BD296">
        <v>557.19720111858271</v>
      </c>
    </row>
    <row r="297" spans="1:56" x14ac:dyDescent="0.25">
      <c r="A297">
        <v>295</v>
      </c>
      <c r="B297">
        <v>226.38649710961528</v>
      </c>
      <c r="C297">
        <v>168.26631320365462</v>
      </c>
      <c r="D297">
        <v>49.083145130722841</v>
      </c>
      <c r="E297">
        <v>725.66303246543487</v>
      </c>
      <c r="F297">
        <v>136.77487972617402</v>
      </c>
      <c r="G297">
        <v>574.25981270846626</v>
      </c>
      <c r="H297">
        <v>817.38641794401474</v>
      </c>
      <c r="I297">
        <v>822.24665595467945</v>
      </c>
      <c r="J297">
        <v>285.14605026067011</v>
      </c>
      <c r="K297">
        <v>102.14972070540186</v>
      </c>
      <c r="L297">
        <v>337.04858275145682</v>
      </c>
      <c r="M297">
        <v>1739.4531973706621</v>
      </c>
      <c r="O297">
        <v>295</v>
      </c>
      <c r="P297">
        <v>102.24757885758336</v>
      </c>
      <c r="Q297">
        <v>100.1087286153431</v>
      </c>
      <c r="R297">
        <v>116.73236350062652</v>
      </c>
      <c r="S297">
        <v>452.29219205365371</v>
      </c>
      <c r="T297">
        <v>294.20629922414128</v>
      </c>
      <c r="U297">
        <v>142.38289037394696</v>
      </c>
      <c r="V297">
        <v>718.17989147792787</v>
      </c>
      <c r="W297">
        <v>631.6857500675477</v>
      </c>
      <c r="X297">
        <v>400.18321841200259</v>
      </c>
      <c r="Y297">
        <v>186.73114681256357</v>
      </c>
      <c r="Z297">
        <v>248.4564460485158</v>
      </c>
      <c r="AA297">
        <v>428.84236179570473</v>
      </c>
      <c r="AC297">
        <v>295</v>
      </c>
      <c r="AD297">
        <v>104.21057667798848</v>
      </c>
      <c r="AE297">
        <v>109.87809219890475</v>
      </c>
      <c r="AF297">
        <v>197.04871702668808</v>
      </c>
      <c r="AG297">
        <v>301.96102677415161</v>
      </c>
      <c r="AH297">
        <v>556.70002763224818</v>
      </c>
      <c r="AI297">
        <v>173.83239410939444</v>
      </c>
      <c r="AJ297">
        <v>327.27291741886705</v>
      </c>
      <c r="AK297">
        <v>572.98651630315783</v>
      </c>
      <c r="AL297">
        <v>576.19372815866916</v>
      </c>
      <c r="AM297">
        <v>374.93579812065855</v>
      </c>
      <c r="AN297">
        <v>173.34949889892138</v>
      </c>
      <c r="AO297">
        <v>362.84314697820884</v>
      </c>
      <c r="AR297">
        <v>295</v>
      </c>
      <c r="AS297">
        <v>56.451065078113729</v>
      </c>
      <c r="AT297">
        <v>47.52000000000001</v>
      </c>
      <c r="AU297">
        <v>36.792805470857587</v>
      </c>
      <c r="AV297">
        <v>270.64663125868105</v>
      </c>
      <c r="AW297">
        <v>244.56988693820006</v>
      </c>
      <c r="AX297">
        <v>136.01287357769121</v>
      </c>
      <c r="AY297">
        <v>365.53952677337554</v>
      </c>
      <c r="AZ297">
        <v>420.24854675535613</v>
      </c>
      <c r="BA297">
        <v>271.05077220864575</v>
      </c>
      <c r="BB297">
        <v>-52.24707692142664</v>
      </c>
      <c r="BC297">
        <v>98.039047877380526</v>
      </c>
      <c r="BD297">
        <v>554.70809712156847</v>
      </c>
    </row>
    <row r="298" spans="1:56" x14ac:dyDescent="0.25">
      <c r="A298">
        <v>296</v>
      </c>
      <c r="B298">
        <v>303.87086025216001</v>
      </c>
      <c r="C298">
        <v>194.00150544100376</v>
      </c>
      <c r="D298">
        <v>49.164939227258166</v>
      </c>
      <c r="E298">
        <v>849.79912845084948</v>
      </c>
      <c r="F298">
        <v>144.56003249799318</v>
      </c>
      <c r="G298">
        <v>475.04016310127207</v>
      </c>
      <c r="H298">
        <v>787.66012583072688</v>
      </c>
      <c r="I298">
        <v>886.60556590140538</v>
      </c>
      <c r="J298">
        <v>241.0457691238669</v>
      </c>
      <c r="K298">
        <v>97.295319757256607</v>
      </c>
      <c r="L298">
        <v>318.59955186165257</v>
      </c>
      <c r="M298">
        <v>1321.6886161363138</v>
      </c>
      <c r="O298">
        <v>296</v>
      </c>
      <c r="P298">
        <v>100.30309935541999</v>
      </c>
      <c r="Q298">
        <v>108.53894846898146</v>
      </c>
      <c r="R298">
        <v>103.81776239783136</v>
      </c>
      <c r="S298">
        <v>590.45537863733739</v>
      </c>
      <c r="T298">
        <v>351.89017458305472</v>
      </c>
      <c r="U298">
        <v>144.37132366830645</v>
      </c>
      <c r="V298">
        <v>774.67603608067873</v>
      </c>
      <c r="W298">
        <v>760.99162780003485</v>
      </c>
      <c r="X298">
        <v>450.90975877451649</v>
      </c>
      <c r="Y298">
        <v>204.81651859438108</v>
      </c>
      <c r="Z298">
        <v>232.73936919549271</v>
      </c>
      <c r="AA298">
        <v>406.20946891645968</v>
      </c>
      <c r="AC298">
        <v>296</v>
      </c>
      <c r="AD298">
        <v>117.07881929678135</v>
      </c>
      <c r="AE298">
        <v>106.50378387334331</v>
      </c>
      <c r="AF298">
        <v>204.1998007887253</v>
      </c>
      <c r="AG298">
        <v>302.33938200891515</v>
      </c>
      <c r="AH298">
        <v>628.25183659444474</v>
      </c>
      <c r="AI298">
        <v>164.74576581514941</v>
      </c>
      <c r="AJ298">
        <v>309.70992195461866</v>
      </c>
      <c r="AK298">
        <v>631.9768020278359</v>
      </c>
      <c r="AL298">
        <v>503.28727705845438</v>
      </c>
      <c r="AM298">
        <v>440.68456424397436</v>
      </c>
      <c r="AN298">
        <v>144.57431533832954</v>
      </c>
      <c r="AO298">
        <v>456.04480023505232</v>
      </c>
      <c r="AR298">
        <v>296</v>
      </c>
      <c r="AS298">
        <v>54.585928297192595</v>
      </c>
      <c r="AT298">
        <v>47.52000000000001</v>
      </c>
      <c r="AU298">
        <v>35.645079185422667</v>
      </c>
      <c r="AV298">
        <v>270.90861241058167</v>
      </c>
      <c r="AW298">
        <v>253.89837896998603</v>
      </c>
      <c r="AX298">
        <v>124.94323738762847</v>
      </c>
      <c r="AY298">
        <v>357.10535017308808</v>
      </c>
      <c r="AZ298">
        <v>491.90590124634804</v>
      </c>
      <c r="BA298">
        <v>276.1285712452115</v>
      </c>
      <c r="BB298">
        <v>49.659160376945493</v>
      </c>
      <c r="BC298">
        <v>98.742194288689717</v>
      </c>
      <c r="BD298">
        <v>598.61640452723759</v>
      </c>
    </row>
    <row r="299" spans="1:56" x14ac:dyDescent="0.25">
      <c r="A299">
        <v>297</v>
      </c>
      <c r="B299">
        <v>225.06740536613299</v>
      </c>
      <c r="C299">
        <v>177.42924329339868</v>
      </c>
      <c r="D299">
        <v>50.596780223227739</v>
      </c>
      <c r="E299">
        <v>697.03679386682154</v>
      </c>
      <c r="F299">
        <v>151.89668106266015</v>
      </c>
      <c r="G299">
        <v>546.79508388178783</v>
      </c>
      <c r="H299">
        <v>665.90749844341883</v>
      </c>
      <c r="I299">
        <v>724.04248740225933</v>
      </c>
      <c r="J299">
        <v>260.22364028346084</v>
      </c>
      <c r="K299">
        <v>100.85168024250176</v>
      </c>
      <c r="L299">
        <v>309.75427352316007</v>
      </c>
      <c r="M299">
        <v>1529.953386270613</v>
      </c>
      <c r="O299">
        <v>297</v>
      </c>
      <c r="P299">
        <v>101.78198507011457</v>
      </c>
      <c r="Q299">
        <v>93.24182153920529</v>
      </c>
      <c r="R299">
        <v>105.40523293970972</v>
      </c>
      <c r="S299">
        <v>482.79802011772824</v>
      </c>
      <c r="T299">
        <v>327.0130951025825</v>
      </c>
      <c r="U299">
        <v>142.75605958940599</v>
      </c>
      <c r="V299">
        <v>807.37123867852824</v>
      </c>
      <c r="W299">
        <v>779.35708570571228</v>
      </c>
      <c r="X299">
        <v>407.63469240453998</v>
      </c>
      <c r="Y299">
        <v>186.86876973826585</v>
      </c>
      <c r="Z299">
        <v>246.68492588964381</v>
      </c>
      <c r="AA299">
        <v>391.87997991345128</v>
      </c>
      <c r="AC299">
        <v>297</v>
      </c>
      <c r="AD299">
        <v>86.98362241168671</v>
      </c>
      <c r="AE299">
        <v>106.15108279547069</v>
      </c>
      <c r="AF299">
        <v>224.18587452056406</v>
      </c>
      <c r="AG299">
        <v>284.67974193136996</v>
      </c>
      <c r="AH299">
        <v>693.02191694398857</v>
      </c>
      <c r="AI299">
        <v>173.52053412356861</v>
      </c>
      <c r="AJ299">
        <v>342.02168605999577</v>
      </c>
      <c r="AK299">
        <v>599.73697135912471</v>
      </c>
      <c r="AL299">
        <v>546.00085932743264</v>
      </c>
      <c r="AM299">
        <v>367.47955456725504</v>
      </c>
      <c r="AN299">
        <v>155.90036175381584</v>
      </c>
      <c r="AO299">
        <v>385.2209018820048</v>
      </c>
      <c r="AR299">
        <v>297</v>
      </c>
      <c r="AS299">
        <v>55.578981683037995</v>
      </c>
      <c r="AT299">
        <v>47.52000000000001</v>
      </c>
      <c r="AU299">
        <v>32.53513293888463</v>
      </c>
      <c r="AV299">
        <v>286.64234280146445</v>
      </c>
      <c r="AW299">
        <v>260.71039731116628</v>
      </c>
      <c r="AX299">
        <v>107.05959792823276</v>
      </c>
      <c r="AY299">
        <v>354.05811784523848</v>
      </c>
      <c r="AZ299">
        <v>447.13506244094145</v>
      </c>
      <c r="BA299">
        <v>240.02735273722013</v>
      </c>
      <c r="BB299">
        <v>-36.915637174726257</v>
      </c>
      <c r="BC299">
        <v>100.27182956506383</v>
      </c>
      <c r="BD299">
        <v>535.41459747066597</v>
      </c>
    </row>
    <row r="300" spans="1:56" x14ac:dyDescent="0.25">
      <c r="A300">
        <v>298</v>
      </c>
      <c r="B300">
        <v>234.62685223247561</v>
      </c>
      <c r="C300">
        <v>160.54998301448296</v>
      </c>
      <c r="D300">
        <v>55.716626495434873</v>
      </c>
      <c r="E300">
        <v>776.09501826836811</v>
      </c>
      <c r="F300">
        <v>145.4974004510093</v>
      </c>
      <c r="G300">
        <v>582.56555388167715</v>
      </c>
      <c r="H300">
        <v>695.05960393246551</v>
      </c>
      <c r="I300">
        <v>794.40088611745227</v>
      </c>
      <c r="J300">
        <v>292.99522107054224</v>
      </c>
      <c r="K300">
        <v>96.915402920771385</v>
      </c>
      <c r="L300">
        <v>367.63125035921621</v>
      </c>
      <c r="M300">
        <v>1882.3085162515686</v>
      </c>
      <c r="O300">
        <v>298</v>
      </c>
      <c r="P300">
        <v>108.67836535545415</v>
      </c>
      <c r="Q300">
        <v>112.33552861129414</v>
      </c>
      <c r="R300">
        <v>109.66718379284953</v>
      </c>
      <c r="S300">
        <v>448.81307094442388</v>
      </c>
      <c r="T300">
        <v>330.52441833155183</v>
      </c>
      <c r="U300">
        <v>156.11932541622787</v>
      </c>
      <c r="V300">
        <v>902.26034983429804</v>
      </c>
      <c r="W300">
        <v>724.15297298855774</v>
      </c>
      <c r="X300">
        <v>443.26057380753622</v>
      </c>
      <c r="Y300">
        <v>222.8567892515855</v>
      </c>
      <c r="Z300">
        <v>270.89508816470419</v>
      </c>
      <c r="AA300">
        <v>391.72611713477363</v>
      </c>
      <c r="AC300">
        <v>298</v>
      </c>
      <c r="AD300">
        <v>86.305379622162889</v>
      </c>
      <c r="AE300">
        <v>109.76845378915525</v>
      </c>
      <c r="AF300">
        <v>221.2942889787781</v>
      </c>
      <c r="AG300">
        <v>349.53911679787899</v>
      </c>
      <c r="AH300">
        <v>525.10891059615744</v>
      </c>
      <c r="AI300">
        <v>150.80085259960882</v>
      </c>
      <c r="AJ300">
        <v>290.04110626571611</v>
      </c>
      <c r="AK300">
        <v>719.28411504925384</v>
      </c>
      <c r="AL300">
        <v>475.17774600322468</v>
      </c>
      <c r="AM300">
        <v>381.71675994120108</v>
      </c>
      <c r="AN300">
        <v>146.34492303835435</v>
      </c>
      <c r="AO300">
        <v>407.8741860139213</v>
      </c>
      <c r="AR300">
        <v>298</v>
      </c>
      <c r="AS300">
        <v>62.895019311818714</v>
      </c>
      <c r="AT300">
        <v>47.52000000000001</v>
      </c>
      <c r="AU300">
        <v>36.809928836114224</v>
      </c>
      <c r="AV300">
        <v>259.45142161670253</v>
      </c>
      <c r="AW300">
        <v>198.63319892141237</v>
      </c>
      <c r="AX300">
        <v>126.3197747730313</v>
      </c>
      <c r="AY300">
        <v>386.71489197843692</v>
      </c>
      <c r="AZ300">
        <v>457.20478629990879</v>
      </c>
      <c r="BA300">
        <v>335.4020000189679</v>
      </c>
      <c r="BB300">
        <v>-4.0667144009756271</v>
      </c>
      <c r="BC300">
        <v>98.847752309037276</v>
      </c>
      <c r="BD300">
        <v>516.34917693942771</v>
      </c>
    </row>
    <row r="301" spans="1:56" x14ac:dyDescent="0.25">
      <c r="A301">
        <v>299</v>
      </c>
      <c r="B301">
        <v>270.71125519096279</v>
      </c>
      <c r="C301">
        <v>184.5214858110885</v>
      </c>
      <c r="D301">
        <v>59.981610789371324</v>
      </c>
      <c r="E301">
        <v>769.97453403372447</v>
      </c>
      <c r="F301">
        <v>149.07558899133602</v>
      </c>
      <c r="G301">
        <v>506.45967620113447</v>
      </c>
      <c r="H301">
        <v>847.84283824175202</v>
      </c>
      <c r="I301">
        <v>947.14079088670258</v>
      </c>
      <c r="J301">
        <v>278.55445929472586</v>
      </c>
      <c r="K301">
        <v>101.43576214333251</v>
      </c>
      <c r="L301">
        <v>383.24101879494697</v>
      </c>
      <c r="M301">
        <v>1519.3750100276459</v>
      </c>
      <c r="O301">
        <v>299</v>
      </c>
      <c r="P301">
        <v>93.283204276432443</v>
      </c>
      <c r="Q301">
        <v>101.51391722096038</v>
      </c>
      <c r="R301">
        <v>102.63181990093219</v>
      </c>
      <c r="S301">
        <v>599.85558894533233</v>
      </c>
      <c r="T301">
        <v>316.703388295889</v>
      </c>
      <c r="U301">
        <v>145.27051491026117</v>
      </c>
      <c r="V301">
        <v>681.12699113588167</v>
      </c>
      <c r="W301">
        <v>794.70050145774485</v>
      </c>
      <c r="X301">
        <v>413.5471175559523</v>
      </c>
      <c r="Y301">
        <v>235.18656489788157</v>
      </c>
      <c r="Z301">
        <v>247.80470923478151</v>
      </c>
      <c r="AA301">
        <v>438.27694034721804</v>
      </c>
      <c r="AC301">
        <v>299</v>
      </c>
      <c r="AD301">
        <v>93.972153163763011</v>
      </c>
      <c r="AE301">
        <v>95.09737047309504</v>
      </c>
      <c r="AF301">
        <v>205.82156788989826</v>
      </c>
      <c r="AG301">
        <v>338.14095935974325</v>
      </c>
      <c r="AH301">
        <v>650.55428304507302</v>
      </c>
      <c r="AI301">
        <v>163.43718307685765</v>
      </c>
      <c r="AJ301">
        <v>303.22715632179364</v>
      </c>
      <c r="AK301">
        <v>590.41441137542665</v>
      </c>
      <c r="AL301">
        <v>549.20429557541729</v>
      </c>
      <c r="AM301">
        <v>398.20007937130987</v>
      </c>
      <c r="AN301">
        <v>165.80383292586771</v>
      </c>
      <c r="AO301">
        <v>424.30859330409618</v>
      </c>
      <c r="AR301">
        <v>299</v>
      </c>
      <c r="AS301">
        <v>56.267951962835525</v>
      </c>
      <c r="AT301">
        <v>47.52000000000001</v>
      </c>
      <c r="AU301">
        <v>36.493406933798859</v>
      </c>
      <c r="AV301">
        <v>286.1981452157118</v>
      </c>
      <c r="AW301">
        <v>186.25130647177474</v>
      </c>
      <c r="AX301">
        <v>99.738873698839598</v>
      </c>
      <c r="AY301">
        <v>369.91468995135767</v>
      </c>
      <c r="AZ301">
        <v>395.51839049387956</v>
      </c>
      <c r="BA301">
        <v>293.0788300969611</v>
      </c>
      <c r="BB301">
        <v>-52.982758582199779</v>
      </c>
      <c r="BC301">
        <v>96.048490762030241</v>
      </c>
      <c r="BD301">
        <v>461.24739615900012</v>
      </c>
    </row>
    <row r="302" spans="1:56" x14ac:dyDescent="0.25">
      <c r="A302">
        <v>300</v>
      </c>
      <c r="B302">
        <v>249.8480056871266</v>
      </c>
      <c r="C302">
        <v>184.32374437570499</v>
      </c>
      <c r="D302">
        <v>60.665599797308715</v>
      </c>
      <c r="E302">
        <v>858.79223567802831</v>
      </c>
      <c r="F302">
        <v>140.11359187134227</v>
      </c>
      <c r="G302">
        <v>522.30626938186299</v>
      </c>
      <c r="H302">
        <v>725.05195450358337</v>
      </c>
      <c r="I302">
        <v>960.89327698283182</v>
      </c>
      <c r="J302">
        <v>234.97871881857296</v>
      </c>
      <c r="K302">
        <v>103.17578578048463</v>
      </c>
      <c r="L302">
        <v>372.62248067615008</v>
      </c>
      <c r="M302">
        <v>1414.834805632375</v>
      </c>
      <c r="O302">
        <v>300</v>
      </c>
      <c r="P302">
        <v>97.30300540563394</v>
      </c>
      <c r="Q302">
        <v>101.08207858756199</v>
      </c>
      <c r="R302">
        <v>96.201352599181831</v>
      </c>
      <c r="S302">
        <v>579.75903095875151</v>
      </c>
      <c r="T302">
        <v>299.92755278392053</v>
      </c>
      <c r="U302">
        <v>162.69003149946624</v>
      </c>
      <c r="V302">
        <v>689.89186045281315</v>
      </c>
      <c r="W302">
        <v>647.9494066413157</v>
      </c>
      <c r="X302">
        <v>435.26829949825901</v>
      </c>
      <c r="Y302">
        <v>218.0266941009306</v>
      </c>
      <c r="Z302">
        <v>279.03719604300989</v>
      </c>
      <c r="AA302">
        <v>465.71554533663181</v>
      </c>
      <c r="AC302">
        <v>300</v>
      </c>
      <c r="AD302">
        <v>92.044941176884066</v>
      </c>
      <c r="AE302">
        <v>96.045985613950478</v>
      </c>
      <c r="AF302">
        <v>184.69630594274082</v>
      </c>
      <c r="AG302">
        <v>295.29675142154576</v>
      </c>
      <c r="AH302">
        <v>621.51892684945199</v>
      </c>
      <c r="AI302">
        <v>152.16941373441355</v>
      </c>
      <c r="AJ302">
        <v>323.8847560109914</v>
      </c>
      <c r="AK302">
        <v>638.54883712482751</v>
      </c>
      <c r="AL302">
        <v>564.89091307681269</v>
      </c>
      <c r="AM302">
        <v>393.07903847417026</v>
      </c>
      <c r="AN302">
        <v>128.87329248131761</v>
      </c>
      <c r="AO302">
        <v>416.46417129906132</v>
      </c>
      <c r="AR302">
        <v>300</v>
      </c>
      <c r="AS302">
        <v>64.718297135423782</v>
      </c>
      <c r="AT302">
        <v>47.52000000000001</v>
      </c>
      <c r="AU302">
        <v>37.304889266613756</v>
      </c>
      <c r="AV302">
        <v>279.51677563470116</v>
      </c>
      <c r="AW302">
        <v>255.46989231338199</v>
      </c>
      <c r="AX302">
        <v>148.67355079549785</v>
      </c>
      <c r="AY302">
        <v>355.9142545967793</v>
      </c>
      <c r="AZ302">
        <v>287.98044150037299</v>
      </c>
      <c r="BA302">
        <v>366.94068839063806</v>
      </c>
      <c r="BB302">
        <v>55.501571828172104</v>
      </c>
      <c r="BC302">
        <v>99.398161745918969</v>
      </c>
      <c r="BD302">
        <v>386.8941707748611</v>
      </c>
    </row>
    <row r="303" spans="1:56" x14ac:dyDescent="0.25">
      <c r="A303">
        <v>301</v>
      </c>
      <c r="B303">
        <v>300.48074141150869</v>
      </c>
      <c r="C303">
        <v>182.99891275289298</v>
      </c>
      <c r="D303">
        <v>53.739113933328113</v>
      </c>
      <c r="E303">
        <v>834.58266406383632</v>
      </c>
      <c r="F303">
        <v>169.80340879946678</v>
      </c>
      <c r="G303">
        <v>529.53279601457882</v>
      </c>
      <c r="H303">
        <v>687.16576372705185</v>
      </c>
      <c r="I303">
        <v>957.03186484263199</v>
      </c>
      <c r="J303">
        <v>314.63745007911604</v>
      </c>
      <c r="K303">
        <v>106.52916641097399</v>
      </c>
      <c r="L303">
        <v>344.18690711852196</v>
      </c>
      <c r="M303">
        <v>1318.3728810530006</v>
      </c>
      <c r="O303">
        <v>301</v>
      </c>
      <c r="P303">
        <v>90.576249183683373</v>
      </c>
      <c r="Q303">
        <v>103.26995156040543</v>
      </c>
      <c r="R303">
        <v>108.83674705557203</v>
      </c>
      <c r="S303">
        <v>571.29925385791228</v>
      </c>
      <c r="T303">
        <v>287.313971721146</v>
      </c>
      <c r="U303">
        <v>177.71961655866858</v>
      </c>
      <c r="V303">
        <v>742.26471894894678</v>
      </c>
      <c r="W303">
        <v>709.61781187761289</v>
      </c>
      <c r="X303">
        <v>438.38395083155734</v>
      </c>
      <c r="Y303">
        <v>194.16875090414462</v>
      </c>
      <c r="Z303">
        <v>258.38047460134669</v>
      </c>
      <c r="AA303">
        <v>386.50770995334568</v>
      </c>
      <c r="AC303">
        <v>301</v>
      </c>
      <c r="AD303">
        <v>103.49977008264312</v>
      </c>
      <c r="AE303">
        <v>89.041758571698779</v>
      </c>
      <c r="AF303">
        <v>237.84402141762291</v>
      </c>
      <c r="AG303">
        <v>324.65381653476425</v>
      </c>
      <c r="AH303">
        <v>572.19030569535937</v>
      </c>
      <c r="AI303">
        <v>163.7485056839291</v>
      </c>
      <c r="AJ303">
        <v>314.79585804586748</v>
      </c>
      <c r="AK303">
        <v>603.37533033710781</v>
      </c>
      <c r="AL303">
        <v>562.52748370930271</v>
      </c>
      <c r="AM303">
        <v>432.81253909380581</v>
      </c>
      <c r="AN303">
        <v>177.0788822199319</v>
      </c>
      <c r="AO303">
        <v>439.69468004447111</v>
      </c>
      <c r="AR303">
        <v>301</v>
      </c>
      <c r="AS303">
        <v>63.586694475740416</v>
      </c>
      <c r="AT303">
        <v>47.52000000000001</v>
      </c>
      <c r="AU303">
        <v>34.717636779285343</v>
      </c>
      <c r="AV303">
        <v>272.98557754940481</v>
      </c>
      <c r="AW303">
        <v>189.38604198268786</v>
      </c>
      <c r="AX303">
        <v>127.05711123795652</v>
      </c>
      <c r="AY303">
        <v>376.52947832331762</v>
      </c>
      <c r="AZ303">
        <v>426.84324486744515</v>
      </c>
      <c r="BA303">
        <v>290.46805048846812</v>
      </c>
      <c r="BB303">
        <v>-47.562929855831442</v>
      </c>
      <c r="BC303">
        <v>99.402800732181646</v>
      </c>
      <c r="BD303">
        <v>396.83358877318955</v>
      </c>
    </row>
    <row r="304" spans="1:56" x14ac:dyDescent="0.25">
      <c r="A304">
        <v>302</v>
      </c>
      <c r="B304">
        <v>241.22086812044239</v>
      </c>
      <c r="C304">
        <v>149.39512235486305</v>
      </c>
      <c r="D304">
        <v>50.26209374299183</v>
      </c>
      <c r="E304">
        <v>739.66638669110193</v>
      </c>
      <c r="F304">
        <v>142.47692594934233</v>
      </c>
      <c r="G304">
        <v>510.11532893933605</v>
      </c>
      <c r="H304">
        <v>707.20627173605453</v>
      </c>
      <c r="I304">
        <v>808.42188178648451</v>
      </c>
      <c r="J304">
        <v>246.75752677691102</v>
      </c>
      <c r="K304">
        <v>116.08719999749489</v>
      </c>
      <c r="L304">
        <v>380.0483087147984</v>
      </c>
      <c r="M304">
        <v>1596.8496213882129</v>
      </c>
      <c r="O304">
        <v>302</v>
      </c>
      <c r="P304">
        <v>107.80080929144037</v>
      </c>
      <c r="Q304">
        <v>102.41771392752766</v>
      </c>
      <c r="R304">
        <v>91.128944930335479</v>
      </c>
      <c r="S304">
        <v>471.74761271207961</v>
      </c>
      <c r="T304">
        <v>295.25732334117754</v>
      </c>
      <c r="U304">
        <v>156.2703452806341</v>
      </c>
      <c r="V304">
        <v>776.56584161129558</v>
      </c>
      <c r="W304">
        <v>749.50339761000873</v>
      </c>
      <c r="X304">
        <v>420.02567002696583</v>
      </c>
      <c r="Y304">
        <v>195.64462012334047</v>
      </c>
      <c r="Z304">
        <v>258.43645053926861</v>
      </c>
      <c r="AA304">
        <v>374.19372637785807</v>
      </c>
      <c r="AC304">
        <v>302</v>
      </c>
      <c r="AD304">
        <v>108.5278526155938</v>
      </c>
      <c r="AE304">
        <v>90.103044454815361</v>
      </c>
      <c r="AF304">
        <v>198.49012932774991</v>
      </c>
      <c r="AG304">
        <v>333.952127416032</v>
      </c>
      <c r="AH304">
        <v>641.39064713901985</v>
      </c>
      <c r="AI304">
        <v>159.5842566496525</v>
      </c>
      <c r="AJ304">
        <v>291.43061332916398</v>
      </c>
      <c r="AK304">
        <v>533.16455896115235</v>
      </c>
      <c r="AL304">
        <v>494.72401646129538</v>
      </c>
      <c r="AM304">
        <v>353.91331793971744</v>
      </c>
      <c r="AN304">
        <v>145.15292012878251</v>
      </c>
      <c r="AO304">
        <v>378.46600737687589</v>
      </c>
      <c r="AR304">
        <v>302</v>
      </c>
      <c r="AS304">
        <v>66.422432631922476</v>
      </c>
      <c r="AT304">
        <v>47.52000000000001</v>
      </c>
      <c r="AU304">
        <v>36.70376978580174</v>
      </c>
      <c r="AV304">
        <v>289.36862750116148</v>
      </c>
      <c r="AW304">
        <v>208.90965818961126</v>
      </c>
      <c r="AX304">
        <v>115.25909164308609</v>
      </c>
      <c r="AY304">
        <v>377.61601163515286</v>
      </c>
      <c r="AZ304">
        <v>438.92908894165146</v>
      </c>
      <c r="BA304">
        <v>343.52146087899354</v>
      </c>
      <c r="BB304">
        <v>-50.503526657393934</v>
      </c>
      <c r="BC304">
        <v>95.496294251327697</v>
      </c>
      <c r="BD304">
        <v>569.82697367355058</v>
      </c>
    </row>
    <row r="305" spans="1:56" x14ac:dyDescent="0.25">
      <c r="A305">
        <v>303</v>
      </c>
      <c r="B305">
        <v>296.1584155660031</v>
      </c>
      <c r="C305">
        <v>153.29711207361964</v>
      </c>
      <c r="D305">
        <v>49.427723411174966</v>
      </c>
      <c r="E305">
        <v>815.74231722359866</v>
      </c>
      <c r="F305">
        <v>164.82645907246709</v>
      </c>
      <c r="G305">
        <v>595.52677151135867</v>
      </c>
      <c r="H305">
        <v>683.73386847086988</v>
      </c>
      <c r="I305">
        <v>905.84691007681806</v>
      </c>
      <c r="J305">
        <v>241.67785750630969</v>
      </c>
      <c r="K305">
        <v>113.03976962355577</v>
      </c>
      <c r="L305">
        <v>388.67596106773703</v>
      </c>
      <c r="M305">
        <v>1683.2584486754483</v>
      </c>
      <c r="O305">
        <v>303</v>
      </c>
      <c r="P305">
        <v>95.649628198830953</v>
      </c>
      <c r="Q305">
        <v>93.017871894078993</v>
      </c>
      <c r="R305">
        <v>106.74043333060526</v>
      </c>
      <c r="S305">
        <v>509.23174648459189</v>
      </c>
      <c r="T305">
        <v>281.27527818869737</v>
      </c>
      <c r="U305">
        <v>137.1598794110464</v>
      </c>
      <c r="V305">
        <v>796.54306121965703</v>
      </c>
      <c r="W305">
        <v>663.55540021200443</v>
      </c>
      <c r="X305">
        <v>388.91443095202578</v>
      </c>
      <c r="Y305">
        <v>216.15405104974772</v>
      </c>
      <c r="Z305">
        <v>272.04085571826255</v>
      </c>
      <c r="AA305">
        <v>445.82201372282697</v>
      </c>
      <c r="AC305">
        <v>303</v>
      </c>
      <c r="AD305">
        <v>92.057123888554628</v>
      </c>
      <c r="AE305">
        <v>103.31471918280212</v>
      </c>
      <c r="AF305">
        <v>225.59967849337346</v>
      </c>
      <c r="AG305">
        <v>280.40205095113515</v>
      </c>
      <c r="AH305">
        <v>607.6217815642284</v>
      </c>
      <c r="AI305">
        <v>162.41213674949657</v>
      </c>
      <c r="AJ305">
        <v>311.60848265236893</v>
      </c>
      <c r="AK305">
        <v>720.1920796121193</v>
      </c>
      <c r="AL305">
        <v>542.41867474609683</v>
      </c>
      <c r="AM305">
        <v>362.06214346532914</v>
      </c>
      <c r="AN305">
        <v>138.45551039848812</v>
      </c>
      <c r="AO305">
        <v>367.6691720967716</v>
      </c>
      <c r="AR305">
        <v>303</v>
      </c>
      <c r="AS305">
        <v>61.761975888692113</v>
      </c>
      <c r="AT305">
        <v>47.52000000000001</v>
      </c>
      <c r="AU305">
        <v>36.008880463248651</v>
      </c>
      <c r="AV305">
        <v>279.30176072192023</v>
      </c>
      <c r="AW305">
        <v>164.79748400454793</v>
      </c>
      <c r="AX305">
        <v>144.334548142551</v>
      </c>
      <c r="AY305">
        <v>385.97128640619314</v>
      </c>
      <c r="AZ305">
        <v>461.25201046918517</v>
      </c>
      <c r="BA305">
        <v>378.47068320940861</v>
      </c>
      <c r="BB305">
        <v>-46.149472019776482</v>
      </c>
      <c r="BC305">
        <v>97.505023966187395</v>
      </c>
      <c r="BD305">
        <v>368.86802945047685</v>
      </c>
    </row>
    <row r="306" spans="1:56" x14ac:dyDescent="0.25">
      <c r="A306">
        <v>304</v>
      </c>
      <c r="B306">
        <v>286.50493433717935</v>
      </c>
      <c r="C306">
        <v>167.56260209577798</v>
      </c>
      <c r="D306">
        <v>49.770249805776096</v>
      </c>
      <c r="E306">
        <v>739.66832641257815</v>
      </c>
      <c r="F306">
        <v>146.23648742092385</v>
      </c>
      <c r="G306">
        <v>500.42565528835729</v>
      </c>
      <c r="H306">
        <v>784.95293887123967</v>
      </c>
      <c r="I306">
        <v>730.0820110665428</v>
      </c>
      <c r="J306">
        <v>241.52466703283042</v>
      </c>
      <c r="K306">
        <v>87.953688272563724</v>
      </c>
      <c r="L306">
        <v>382.99369056101148</v>
      </c>
      <c r="M306">
        <v>1682.5501879690478</v>
      </c>
      <c r="O306">
        <v>304</v>
      </c>
      <c r="P306">
        <v>97.860086649724394</v>
      </c>
      <c r="Q306">
        <v>109.59667046846995</v>
      </c>
      <c r="R306">
        <v>95.206910630447453</v>
      </c>
      <c r="S306">
        <v>466.61974402164032</v>
      </c>
      <c r="T306">
        <v>332.22315473920457</v>
      </c>
      <c r="U306">
        <v>137.38861807764573</v>
      </c>
      <c r="V306">
        <v>840.61776603129454</v>
      </c>
      <c r="W306">
        <v>723.09518337941472</v>
      </c>
      <c r="X306">
        <v>401.07784625416542</v>
      </c>
      <c r="Y306">
        <v>217.61393194689822</v>
      </c>
      <c r="Z306">
        <v>289.92274180896294</v>
      </c>
      <c r="AA306">
        <v>429.63263578052306</v>
      </c>
      <c r="AC306">
        <v>304</v>
      </c>
      <c r="AD306">
        <v>110.28998294276857</v>
      </c>
      <c r="AE306">
        <v>105.85906981177452</v>
      </c>
      <c r="AF306">
        <v>219.85686142035226</v>
      </c>
      <c r="AG306">
        <v>282.00784856761516</v>
      </c>
      <c r="AH306">
        <v>630.85255869071966</v>
      </c>
      <c r="AI306">
        <v>140.00815496464108</v>
      </c>
      <c r="AJ306">
        <v>298.752630474417</v>
      </c>
      <c r="AK306">
        <v>636.20759369146936</v>
      </c>
      <c r="AL306">
        <v>478.68795019720471</v>
      </c>
      <c r="AM306">
        <v>408.5610457136122</v>
      </c>
      <c r="AN306">
        <v>148.0216678371317</v>
      </c>
      <c r="AO306">
        <v>418.81301613581468</v>
      </c>
      <c r="AR306">
        <v>304</v>
      </c>
      <c r="AS306">
        <v>61.227702741439103</v>
      </c>
      <c r="AT306">
        <v>47.52000000000001</v>
      </c>
      <c r="AU306">
        <v>33.806596958095234</v>
      </c>
      <c r="AV306">
        <v>290.73521194686532</v>
      </c>
      <c r="AW306">
        <v>182.18295789616329</v>
      </c>
      <c r="AX306">
        <v>125.51885778674129</v>
      </c>
      <c r="AY306">
        <v>346.31881691597033</v>
      </c>
      <c r="AZ306">
        <v>480.98944545309456</v>
      </c>
      <c r="BA306">
        <v>269.02382706824</v>
      </c>
      <c r="BB306">
        <v>-21.613415306885699</v>
      </c>
      <c r="BC306">
        <v>98.682289198532004</v>
      </c>
      <c r="BD306">
        <v>421.86316381472295</v>
      </c>
    </row>
    <row r="307" spans="1:56" x14ac:dyDescent="0.25">
      <c r="A307">
        <v>305</v>
      </c>
      <c r="B307">
        <v>256.91550508417276</v>
      </c>
      <c r="C307">
        <v>185.27791645631413</v>
      </c>
      <c r="D307">
        <v>57.756950444514331</v>
      </c>
      <c r="E307">
        <v>761.81837421303283</v>
      </c>
      <c r="F307">
        <v>135.48444062802565</v>
      </c>
      <c r="G307">
        <v>562.69632248856396</v>
      </c>
      <c r="H307">
        <v>769.90910159859686</v>
      </c>
      <c r="I307">
        <v>885.19892938954922</v>
      </c>
      <c r="J307">
        <v>270.57181540970367</v>
      </c>
      <c r="K307">
        <v>104.08312930592427</v>
      </c>
      <c r="L307">
        <v>361.5647584534936</v>
      </c>
      <c r="M307">
        <v>1488.235415423555</v>
      </c>
      <c r="O307">
        <v>305</v>
      </c>
      <c r="P307">
        <v>104.1097941603233</v>
      </c>
      <c r="Q307">
        <v>92.241038594762131</v>
      </c>
      <c r="R307">
        <v>113.81590305933011</v>
      </c>
      <c r="S307">
        <v>562.72962578436477</v>
      </c>
      <c r="T307">
        <v>308.34847686268461</v>
      </c>
      <c r="U307">
        <v>175.72346081881642</v>
      </c>
      <c r="V307">
        <v>743.00391013896024</v>
      </c>
      <c r="W307">
        <v>702.88197254878469</v>
      </c>
      <c r="X307">
        <v>420.98519961910415</v>
      </c>
      <c r="Y307">
        <v>209.10465507004864</v>
      </c>
      <c r="Z307">
        <v>255.72138753147223</v>
      </c>
      <c r="AA307">
        <v>424.73368550081591</v>
      </c>
      <c r="AC307">
        <v>305</v>
      </c>
      <c r="AD307">
        <v>107.00822434158782</v>
      </c>
      <c r="AE307">
        <v>94.212579788390784</v>
      </c>
      <c r="AF307">
        <v>212.42372351866774</v>
      </c>
      <c r="AG307">
        <v>258.91211355910832</v>
      </c>
      <c r="AH307">
        <v>552.98112966284771</v>
      </c>
      <c r="AI307">
        <v>140.28270584305218</v>
      </c>
      <c r="AJ307">
        <v>285.25032956772895</v>
      </c>
      <c r="AK307">
        <v>599.26635440255984</v>
      </c>
      <c r="AL307">
        <v>573.64533619175313</v>
      </c>
      <c r="AM307">
        <v>425.08859996291955</v>
      </c>
      <c r="AN307">
        <v>140.89790784148406</v>
      </c>
      <c r="AO307">
        <v>458.27316143404869</v>
      </c>
      <c r="AR307">
        <v>305</v>
      </c>
      <c r="AS307">
        <v>63.761519943893333</v>
      </c>
      <c r="AT307">
        <v>47.52000000000001</v>
      </c>
      <c r="AU307">
        <v>35.971769869962927</v>
      </c>
      <c r="AV307">
        <v>265.9412868721314</v>
      </c>
      <c r="AW307">
        <v>252.8338188876979</v>
      </c>
      <c r="AX307">
        <v>151.74391700608788</v>
      </c>
      <c r="AY307">
        <v>398.51650191681057</v>
      </c>
      <c r="AZ307">
        <v>369.0353965699876</v>
      </c>
      <c r="BA307">
        <v>302.52200901830986</v>
      </c>
      <c r="BB307">
        <v>7.3740956388674874</v>
      </c>
      <c r="BC307">
        <v>101.22977015972452</v>
      </c>
      <c r="BD307">
        <v>494.64012319119064</v>
      </c>
    </row>
    <row r="308" spans="1:56" x14ac:dyDescent="0.25">
      <c r="A308">
        <v>306</v>
      </c>
      <c r="B308">
        <v>266.98290883840406</v>
      </c>
      <c r="C308">
        <v>192.78405466650989</v>
      </c>
      <c r="D308">
        <v>50.412233435442516</v>
      </c>
      <c r="E308">
        <v>874.1472454708786</v>
      </c>
      <c r="F308">
        <v>154.59863865006608</v>
      </c>
      <c r="G308">
        <v>555.78389694744567</v>
      </c>
      <c r="H308">
        <v>701.89431320168421</v>
      </c>
      <c r="I308">
        <v>698.95046587038473</v>
      </c>
      <c r="J308">
        <v>282.90826841784275</v>
      </c>
      <c r="K308">
        <v>101.07588724676104</v>
      </c>
      <c r="L308">
        <v>402.05689104392621</v>
      </c>
      <c r="M308">
        <v>1390.1280273370842</v>
      </c>
      <c r="O308">
        <v>306</v>
      </c>
      <c r="P308">
        <v>114.08866638444664</v>
      </c>
      <c r="Q308">
        <v>111.65034493637299</v>
      </c>
      <c r="R308">
        <v>105.47819271940287</v>
      </c>
      <c r="S308">
        <v>502.21315031764675</v>
      </c>
      <c r="T308">
        <v>270.82045482300634</v>
      </c>
      <c r="U308">
        <v>167.86483199744214</v>
      </c>
      <c r="V308">
        <v>828.73319417063533</v>
      </c>
      <c r="W308">
        <v>679.16327658300486</v>
      </c>
      <c r="X308">
        <v>404.6894539905403</v>
      </c>
      <c r="Y308">
        <v>220.23396040247613</v>
      </c>
      <c r="Z308">
        <v>235.69649930953142</v>
      </c>
      <c r="AA308">
        <v>385.60041300096549</v>
      </c>
      <c r="AC308">
        <v>306</v>
      </c>
      <c r="AD308">
        <v>104.37890708858424</v>
      </c>
      <c r="AE308">
        <v>104.53022655597096</v>
      </c>
      <c r="AF308">
        <v>227.64144036921647</v>
      </c>
      <c r="AG308">
        <v>309.09359301363423</v>
      </c>
      <c r="AH308">
        <v>673.21718172664907</v>
      </c>
      <c r="AI308">
        <v>169.50359931506932</v>
      </c>
      <c r="AJ308">
        <v>300.54401133992957</v>
      </c>
      <c r="AK308">
        <v>635.43380687032163</v>
      </c>
      <c r="AL308">
        <v>622.1003328245132</v>
      </c>
      <c r="AM308">
        <v>375.66932404723264</v>
      </c>
      <c r="AN308">
        <v>169.10443030210843</v>
      </c>
      <c r="AO308">
        <v>382.89441014540046</v>
      </c>
      <c r="AR308">
        <v>306</v>
      </c>
      <c r="AS308">
        <v>57.028598352722945</v>
      </c>
      <c r="AT308">
        <v>47.52000000000001</v>
      </c>
      <c r="AU308">
        <v>36.225987961076271</v>
      </c>
      <c r="AV308">
        <v>283.52357063042297</v>
      </c>
      <c r="AW308">
        <v>219.10957122316785</v>
      </c>
      <c r="AX308">
        <v>110.38034705045681</v>
      </c>
      <c r="AY308">
        <v>347.66847814109548</v>
      </c>
      <c r="AZ308">
        <v>479.53652864121659</v>
      </c>
      <c r="BA308">
        <v>301.82308218278644</v>
      </c>
      <c r="BB308">
        <v>-29.806749397958555</v>
      </c>
      <c r="BC308">
        <v>94.977778446477828</v>
      </c>
      <c r="BD308">
        <v>376.87006115015026</v>
      </c>
    </row>
    <row r="309" spans="1:56" x14ac:dyDescent="0.25">
      <c r="A309">
        <v>307</v>
      </c>
      <c r="B309">
        <v>228.03486700926723</v>
      </c>
      <c r="C309">
        <v>165.09323574871229</v>
      </c>
      <c r="D309">
        <v>56.551505605156883</v>
      </c>
      <c r="E309">
        <v>771.0161370342596</v>
      </c>
      <c r="F309">
        <v>180.04282332436679</v>
      </c>
      <c r="G309">
        <v>452.20475874339621</v>
      </c>
      <c r="H309">
        <v>748.19953840580854</v>
      </c>
      <c r="I309">
        <v>927.48337584870615</v>
      </c>
      <c r="J309">
        <v>251.19648230980425</v>
      </c>
      <c r="K309">
        <v>99.104678332917814</v>
      </c>
      <c r="L309">
        <v>370.2611074763285</v>
      </c>
      <c r="M309">
        <v>1552.4851038542399</v>
      </c>
      <c r="O309">
        <v>307</v>
      </c>
      <c r="P309">
        <v>101.46036646187237</v>
      </c>
      <c r="Q309">
        <v>102.59126960687209</v>
      </c>
      <c r="R309">
        <v>109.54483877922164</v>
      </c>
      <c r="S309">
        <v>465.56036018591232</v>
      </c>
      <c r="T309">
        <v>344.64053546699154</v>
      </c>
      <c r="U309">
        <v>134.40214652031671</v>
      </c>
      <c r="V309">
        <v>702.54480209970825</v>
      </c>
      <c r="W309">
        <v>658.53551259209326</v>
      </c>
      <c r="X309">
        <v>383.64132431247583</v>
      </c>
      <c r="Y309">
        <v>223.38379192323154</v>
      </c>
      <c r="Z309">
        <v>254.2405083855146</v>
      </c>
      <c r="AA309">
        <v>378.94442976903719</v>
      </c>
      <c r="AC309">
        <v>307</v>
      </c>
      <c r="AD309">
        <v>110.30224809746912</v>
      </c>
      <c r="AE309">
        <v>94.395576632941768</v>
      </c>
      <c r="AF309">
        <v>183.39909943298116</v>
      </c>
      <c r="AG309">
        <v>293.81562631102815</v>
      </c>
      <c r="AH309">
        <v>613.51020513487617</v>
      </c>
      <c r="AI309">
        <v>159.86411160834786</v>
      </c>
      <c r="AJ309">
        <v>260.97539051370501</v>
      </c>
      <c r="AK309">
        <v>746.22315536822316</v>
      </c>
      <c r="AL309">
        <v>553.81914118068232</v>
      </c>
      <c r="AM309">
        <v>422.57060437496511</v>
      </c>
      <c r="AN309">
        <v>149.30734530919935</v>
      </c>
      <c r="AO309">
        <v>468.98358165838511</v>
      </c>
      <c r="AR309">
        <v>307</v>
      </c>
      <c r="AS309">
        <v>55.207577172942024</v>
      </c>
      <c r="AT309">
        <v>47.52000000000001</v>
      </c>
      <c r="AU309">
        <v>35.482934495938188</v>
      </c>
      <c r="AV309">
        <v>271.49845480762247</v>
      </c>
      <c r="AW309">
        <v>261.82098080441347</v>
      </c>
      <c r="AX309">
        <v>103.64556059086297</v>
      </c>
      <c r="AY309">
        <v>372.18332469457812</v>
      </c>
      <c r="AZ309">
        <v>499.49263603739348</v>
      </c>
      <c r="BA309">
        <v>289.19642081480515</v>
      </c>
      <c r="BB309">
        <v>-47.282860651692033</v>
      </c>
      <c r="BC309">
        <v>98.588249544087631</v>
      </c>
      <c r="BD309">
        <v>395.28576615363119</v>
      </c>
    </row>
    <row r="310" spans="1:56" x14ac:dyDescent="0.25">
      <c r="A310">
        <v>308</v>
      </c>
      <c r="B310">
        <v>228.96616262151102</v>
      </c>
      <c r="C310">
        <v>181.62314806042733</v>
      </c>
      <c r="D310">
        <v>50.749595989282952</v>
      </c>
      <c r="E310">
        <v>784.30474790665767</v>
      </c>
      <c r="F310">
        <v>154.0518623695456</v>
      </c>
      <c r="G310">
        <v>485.28413374333553</v>
      </c>
      <c r="H310">
        <v>783.43067941904349</v>
      </c>
      <c r="I310">
        <v>795.25485552895611</v>
      </c>
      <c r="J310">
        <v>245.36946359661994</v>
      </c>
      <c r="K310">
        <v>100.91693902776369</v>
      </c>
      <c r="L310">
        <v>347.95708311872608</v>
      </c>
      <c r="M310">
        <v>1563.3884244253402</v>
      </c>
      <c r="O310">
        <v>308</v>
      </c>
      <c r="P310">
        <v>112.52528393583344</v>
      </c>
      <c r="Q310">
        <v>91.518950918886048</v>
      </c>
      <c r="R310">
        <v>92.215992529176162</v>
      </c>
      <c r="S310">
        <v>521.883664463998</v>
      </c>
      <c r="T310">
        <v>279.89568063991015</v>
      </c>
      <c r="U310">
        <v>173.92230361445149</v>
      </c>
      <c r="V310">
        <v>792.89329277948059</v>
      </c>
      <c r="W310">
        <v>770.16326166503575</v>
      </c>
      <c r="X310">
        <v>441.57171186170154</v>
      </c>
      <c r="Y310">
        <v>177.15349724698189</v>
      </c>
      <c r="Z310">
        <v>223.86941483301325</v>
      </c>
      <c r="AA310">
        <v>394.34981031914248</v>
      </c>
      <c r="AC310">
        <v>308</v>
      </c>
      <c r="AD310">
        <v>110.88252502961284</v>
      </c>
      <c r="AE310">
        <v>99.30170113417816</v>
      </c>
      <c r="AF310">
        <v>199.01205673095171</v>
      </c>
      <c r="AG310">
        <v>333.67350744077413</v>
      </c>
      <c r="AH310">
        <v>584.32773985368237</v>
      </c>
      <c r="AI310">
        <v>167.92701082057684</v>
      </c>
      <c r="AJ310">
        <v>315.63945733242349</v>
      </c>
      <c r="AK310">
        <v>577.58363729345149</v>
      </c>
      <c r="AL310">
        <v>591.83719024729146</v>
      </c>
      <c r="AM310">
        <v>394.28281763018759</v>
      </c>
      <c r="AN310">
        <v>130.95782596543373</v>
      </c>
      <c r="AO310">
        <v>376.80181953009281</v>
      </c>
      <c r="AR310">
        <v>308</v>
      </c>
      <c r="AS310">
        <v>63.2793245230054</v>
      </c>
      <c r="AT310">
        <v>47.52000000000001</v>
      </c>
      <c r="AU310">
        <v>33.564350072777628</v>
      </c>
      <c r="AV310">
        <v>286.08160870186214</v>
      </c>
      <c r="AW310">
        <v>186.47781823675209</v>
      </c>
      <c r="AX310">
        <v>124.20805605797085</v>
      </c>
      <c r="AY310">
        <v>385.49336213061633</v>
      </c>
      <c r="AZ310">
        <v>360.85547139247819</v>
      </c>
      <c r="BA310">
        <v>377.16495672318166</v>
      </c>
      <c r="BB310">
        <v>-5.9155164651251511</v>
      </c>
      <c r="BC310">
        <v>100.18277567529724</v>
      </c>
      <c r="BD310">
        <v>431.97522690873006</v>
      </c>
    </row>
    <row r="311" spans="1:56" x14ac:dyDescent="0.25">
      <c r="A311">
        <v>309</v>
      </c>
      <c r="B311">
        <v>321.12054808280232</v>
      </c>
      <c r="C311">
        <v>156.19311336583678</v>
      </c>
      <c r="D311">
        <v>51.181326600625354</v>
      </c>
      <c r="E311">
        <v>689.79046818860729</v>
      </c>
      <c r="F311">
        <v>161.78368700874557</v>
      </c>
      <c r="G311">
        <v>541.75212860682711</v>
      </c>
      <c r="H311">
        <v>697.58635974533377</v>
      </c>
      <c r="I311">
        <v>890.20825648150958</v>
      </c>
      <c r="J311">
        <v>277.91314996276014</v>
      </c>
      <c r="K311">
        <v>111.63292108339014</v>
      </c>
      <c r="L311">
        <v>347.91420440171987</v>
      </c>
      <c r="M311">
        <v>1530.1081034391405</v>
      </c>
      <c r="O311">
        <v>309</v>
      </c>
      <c r="P311">
        <v>99.581713255617046</v>
      </c>
      <c r="Q311">
        <v>102.61747515597996</v>
      </c>
      <c r="R311">
        <v>105.32466937988241</v>
      </c>
      <c r="S311">
        <v>477.05283907938593</v>
      </c>
      <c r="T311">
        <v>295.5911755437017</v>
      </c>
      <c r="U311">
        <v>146.56286217994372</v>
      </c>
      <c r="V311">
        <v>745.42061171353862</v>
      </c>
      <c r="W311">
        <v>706.5722555015426</v>
      </c>
      <c r="X311">
        <v>397.06447355927276</v>
      </c>
      <c r="Y311">
        <v>189.22821103072795</v>
      </c>
      <c r="Z311">
        <v>249.02904789617065</v>
      </c>
      <c r="AA311">
        <v>388.23907232352065</v>
      </c>
      <c r="AC311">
        <v>309</v>
      </c>
      <c r="AD311">
        <v>117.24358149787577</v>
      </c>
      <c r="AE311">
        <v>100.41667347340595</v>
      </c>
      <c r="AF311">
        <v>209.06377079887403</v>
      </c>
      <c r="AG311">
        <v>302.55989635242435</v>
      </c>
      <c r="AH311">
        <v>535.56549639162029</v>
      </c>
      <c r="AI311">
        <v>164.61803840728459</v>
      </c>
      <c r="AJ311">
        <v>348.69069573369109</v>
      </c>
      <c r="AK311">
        <v>625.65113085259645</v>
      </c>
      <c r="AL311">
        <v>518.26717024190464</v>
      </c>
      <c r="AM311">
        <v>419.30642663671057</v>
      </c>
      <c r="AN311">
        <v>140.8574991027628</v>
      </c>
      <c r="AO311">
        <v>400.63366329559085</v>
      </c>
      <c r="AR311">
        <v>309</v>
      </c>
      <c r="AS311">
        <v>61.486093593256186</v>
      </c>
      <c r="AT311">
        <v>47.52000000000001</v>
      </c>
      <c r="AU311">
        <v>36.190503416682155</v>
      </c>
      <c r="AV311">
        <v>288.37758389005086</v>
      </c>
      <c r="AW311">
        <v>195.59169662341424</v>
      </c>
      <c r="AX311">
        <v>78.0052859361912</v>
      </c>
      <c r="AY311">
        <v>355.15902241980154</v>
      </c>
      <c r="AZ311">
        <v>346.70230730039776</v>
      </c>
      <c r="BA311">
        <v>396.61351068030905</v>
      </c>
      <c r="BB311">
        <v>8.775612292793241</v>
      </c>
      <c r="BC311">
        <v>96.069823216079712</v>
      </c>
      <c r="BD311">
        <v>475.81537611298984</v>
      </c>
    </row>
    <row r="312" spans="1:56" x14ac:dyDescent="0.25">
      <c r="A312">
        <v>310</v>
      </c>
      <c r="B312">
        <v>222.79105938369204</v>
      </c>
      <c r="C312">
        <v>178.67770822941273</v>
      </c>
      <c r="D312">
        <v>55.746220209514114</v>
      </c>
      <c r="E312">
        <v>798.49455613299278</v>
      </c>
      <c r="F312">
        <v>152.34560775395255</v>
      </c>
      <c r="G312">
        <v>559.46830275670891</v>
      </c>
      <c r="H312">
        <v>695.08894389591421</v>
      </c>
      <c r="I312">
        <v>753.02128142276388</v>
      </c>
      <c r="J312">
        <v>266.27324530135661</v>
      </c>
      <c r="K312">
        <v>104.7237026194681</v>
      </c>
      <c r="L312">
        <v>357.5920448004357</v>
      </c>
      <c r="M312">
        <v>1410.6019664767243</v>
      </c>
      <c r="O312">
        <v>310</v>
      </c>
      <c r="P312">
        <v>98.233768890633385</v>
      </c>
      <c r="Q312">
        <v>104.35004804613473</v>
      </c>
      <c r="R312">
        <v>92.344160502736017</v>
      </c>
      <c r="S312">
        <v>570.1493896604602</v>
      </c>
      <c r="T312">
        <v>320.15241940284966</v>
      </c>
      <c r="U312">
        <v>137.26800816077363</v>
      </c>
      <c r="V312">
        <v>816.26131061374929</v>
      </c>
      <c r="W312">
        <v>668.13280781916239</v>
      </c>
      <c r="X312">
        <v>358.31094635164328</v>
      </c>
      <c r="Y312">
        <v>201.48724621005073</v>
      </c>
      <c r="Z312">
        <v>237.41128017361783</v>
      </c>
      <c r="AA312">
        <v>461.67032660258008</v>
      </c>
      <c r="AC312">
        <v>310</v>
      </c>
      <c r="AD312">
        <v>95.844647739131304</v>
      </c>
      <c r="AE312">
        <v>96.220752665252704</v>
      </c>
      <c r="AF312">
        <v>193.21266922290556</v>
      </c>
      <c r="AG312">
        <v>309.09326107222284</v>
      </c>
      <c r="AH312">
        <v>527.77215617913942</v>
      </c>
      <c r="AI312">
        <v>146.11521213347595</v>
      </c>
      <c r="AJ312">
        <v>320.71271418484781</v>
      </c>
      <c r="AK312">
        <v>586.13316661625163</v>
      </c>
      <c r="AL312">
        <v>512.59555676485923</v>
      </c>
      <c r="AM312">
        <v>387.54635978255146</v>
      </c>
      <c r="AN312">
        <v>162.38114328105593</v>
      </c>
      <c r="AO312">
        <v>445.11036105802481</v>
      </c>
      <c r="AR312">
        <v>310</v>
      </c>
      <c r="AS312">
        <v>58.444662312365871</v>
      </c>
      <c r="AT312">
        <v>47.52000000000001</v>
      </c>
      <c r="AU312">
        <v>35.248762957924853</v>
      </c>
      <c r="AV312">
        <v>272.66038825288655</v>
      </c>
      <c r="AW312">
        <v>213.58888923084868</v>
      </c>
      <c r="AX312">
        <v>128.61502562898204</v>
      </c>
      <c r="AY312">
        <v>382.96275750708531</v>
      </c>
      <c r="AZ312">
        <v>407.28201113753823</v>
      </c>
      <c r="BA312">
        <v>364.68524803201916</v>
      </c>
      <c r="BB312">
        <v>21.512809473341072</v>
      </c>
      <c r="BC312">
        <v>95.951874048896741</v>
      </c>
      <c r="BD312">
        <v>382.07646727854166</v>
      </c>
    </row>
    <row r="313" spans="1:56" x14ac:dyDescent="0.25">
      <c r="A313">
        <v>311</v>
      </c>
      <c r="B313">
        <v>257.34277755063795</v>
      </c>
      <c r="C313">
        <v>181.30008013998929</v>
      </c>
      <c r="D313">
        <v>59.64370615937689</v>
      </c>
      <c r="E313">
        <v>684.85494748161739</v>
      </c>
      <c r="F313">
        <v>144.06259308552609</v>
      </c>
      <c r="G313">
        <v>501.32943432214603</v>
      </c>
      <c r="H313">
        <v>891.61284222533754</v>
      </c>
      <c r="I313">
        <v>918.33843162356914</v>
      </c>
      <c r="J313">
        <v>230.25334883451103</v>
      </c>
      <c r="K313">
        <v>104.02782873339039</v>
      </c>
      <c r="L313">
        <v>357.3782565200811</v>
      </c>
      <c r="M313">
        <v>1672.7906336224892</v>
      </c>
      <c r="O313">
        <v>311</v>
      </c>
      <c r="P313">
        <v>113.55623467297858</v>
      </c>
      <c r="Q313">
        <v>88.475388829668674</v>
      </c>
      <c r="R313">
        <v>97.915045030179371</v>
      </c>
      <c r="S313">
        <v>461.02722257334256</v>
      </c>
      <c r="T313">
        <v>332.25679605037237</v>
      </c>
      <c r="U313">
        <v>157.01831951650735</v>
      </c>
      <c r="V313">
        <v>785.70665135171828</v>
      </c>
      <c r="W313">
        <v>767.48192340394121</v>
      </c>
      <c r="X313">
        <v>423.69801056885916</v>
      </c>
      <c r="Y313">
        <v>200.72096247694839</v>
      </c>
      <c r="Z313">
        <v>245.62616575919148</v>
      </c>
      <c r="AA313">
        <v>393.51186713873369</v>
      </c>
      <c r="AC313">
        <v>311</v>
      </c>
      <c r="AD313">
        <v>101.13385229671294</v>
      </c>
      <c r="AE313">
        <v>102.41039868833793</v>
      </c>
      <c r="AF313">
        <v>221.03968772955329</v>
      </c>
      <c r="AG313">
        <v>296.86317572115917</v>
      </c>
      <c r="AH313">
        <v>625.96108725687793</v>
      </c>
      <c r="AI313">
        <v>166.5251579842834</v>
      </c>
      <c r="AJ313">
        <v>324.82495013967105</v>
      </c>
      <c r="AK313">
        <v>635.75493084764526</v>
      </c>
      <c r="AL313">
        <v>532.65539708846336</v>
      </c>
      <c r="AM313">
        <v>384.52272084723688</v>
      </c>
      <c r="AN313">
        <v>150.64449440351345</v>
      </c>
      <c r="AO313">
        <v>407.42057253759026</v>
      </c>
      <c r="AR313">
        <v>311</v>
      </c>
      <c r="AS313">
        <v>65.282655206967405</v>
      </c>
      <c r="AT313">
        <v>47.52000000000001</v>
      </c>
      <c r="AU313">
        <v>35.46456780181137</v>
      </c>
      <c r="AV313">
        <v>284.6227733062421</v>
      </c>
      <c r="AW313">
        <v>234.86131182148188</v>
      </c>
      <c r="AX313">
        <v>133.93236212277856</v>
      </c>
      <c r="AY313">
        <v>371.13446529957707</v>
      </c>
      <c r="AZ313">
        <v>484.73131025047718</v>
      </c>
      <c r="BA313">
        <v>302.77938331183032</v>
      </c>
      <c r="BB313">
        <v>-49.367408038436253</v>
      </c>
      <c r="BC313">
        <v>96.540600785396222</v>
      </c>
      <c r="BD313">
        <v>423.90890461482974</v>
      </c>
    </row>
    <row r="314" spans="1:56" x14ac:dyDescent="0.25">
      <c r="A314">
        <v>312</v>
      </c>
      <c r="B314">
        <v>247.65370415477452</v>
      </c>
      <c r="C314">
        <v>180.10605110792599</v>
      </c>
      <c r="D314">
        <v>51.658453509131022</v>
      </c>
      <c r="E314">
        <v>853.00892910408822</v>
      </c>
      <c r="F314">
        <v>176.77307963486973</v>
      </c>
      <c r="G314">
        <v>583.72723815990969</v>
      </c>
      <c r="H314">
        <v>914.51778692922153</v>
      </c>
      <c r="I314">
        <v>887.45388226557111</v>
      </c>
      <c r="J314">
        <v>322.28124340285802</v>
      </c>
      <c r="K314">
        <v>112.11739311465462</v>
      </c>
      <c r="L314">
        <v>317.16625843862334</v>
      </c>
      <c r="M314">
        <v>1509.1984737625241</v>
      </c>
      <c r="O314">
        <v>312</v>
      </c>
      <c r="P314">
        <v>104.28482836814894</v>
      </c>
      <c r="Q314">
        <v>118.82314218348104</v>
      </c>
      <c r="R314">
        <v>89.824142321455</v>
      </c>
      <c r="S314">
        <v>556.61074164620925</v>
      </c>
      <c r="T314">
        <v>270.16667978323704</v>
      </c>
      <c r="U314">
        <v>139.51360239952069</v>
      </c>
      <c r="V314">
        <v>671.01766402079454</v>
      </c>
      <c r="W314">
        <v>645.64900157985539</v>
      </c>
      <c r="X314">
        <v>434.86183161794071</v>
      </c>
      <c r="Y314">
        <v>192.51979063924722</v>
      </c>
      <c r="Z314">
        <v>242.29505308323721</v>
      </c>
      <c r="AA314">
        <v>441.77534305626784</v>
      </c>
      <c r="AC314">
        <v>312</v>
      </c>
      <c r="AD314">
        <v>111.20435529366975</v>
      </c>
      <c r="AE314">
        <v>118.66270997800459</v>
      </c>
      <c r="AF314">
        <v>213.12203891455246</v>
      </c>
      <c r="AG314">
        <v>293.9061575106798</v>
      </c>
      <c r="AH314">
        <v>646.53409194468975</v>
      </c>
      <c r="AI314">
        <v>141.39813314338224</v>
      </c>
      <c r="AJ314">
        <v>321.24597722129653</v>
      </c>
      <c r="AK314">
        <v>557.36162780731581</v>
      </c>
      <c r="AL314">
        <v>472.51286313336499</v>
      </c>
      <c r="AM314">
        <v>413.63511652892663</v>
      </c>
      <c r="AN314">
        <v>169.27879778163057</v>
      </c>
      <c r="AO314">
        <v>373.26114439557119</v>
      </c>
      <c r="AR314">
        <v>312</v>
      </c>
      <c r="AS314">
        <v>62.699434122298726</v>
      </c>
      <c r="AT314">
        <v>47.52000000000001</v>
      </c>
      <c r="AU314">
        <v>33.928623673660866</v>
      </c>
      <c r="AV314">
        <v>275.77745093073457</v>
      </c>
      <c r="AW314">
        <v>237.90554445748538</v>
      </c>
      <c r="AX314">
        <v>104.65282220200655</v>
      </c>
      <c r="AY314">
        <v>385.38436567520398</v>
      </c>
      <c r="AZ314">
        <v>287.72102824132014</v>
      </c>
      <c r="BA314">
        <v>298.43414107159566</v>
      </c>
      <c r="BB314">
        <v>-21.906417895486186</v>
      </c>
      <c r="BC314">
        <v>99.240886902539984</v>
      </c>
      <c r="BD314">
        <v>525.66037008688102</v>
      </c>
    </row>
    <row r="315" spans="1:56" x14ac:dyDescent="0.25">
      <c r="A315">
        <v>313</v>
      </c>
      <c r="B315">
        <v>244.61556322853463</v>
      </c>
      <c r="C315">
        <v>178.23714578844692</v>
      </c>
      <c r="D315">
        <v>50.185741439919333</v>
      </c>
      <c r="E315">
        <v>791.63560602627274</v>
      </c>
      <c r="F315">
        <v>138.6365142459361</v>
      </c>
      <c r="G315">
        <v>494.15066485692859</v>
      </c>
      <c r="H315">
        <v>821.47139138285445</v>
      </c>
      <c r="I315">
        <v>864.44954659594987</v>
      </c>
      <c r="J315">
        <v>300.64767895580678</v>
      </c>
      <c r="K315">
        <v>105.69909427576158</v>
      </c>
      <c r="L315">
        <v>355.24252669474788</v>
      </c>
      <c r="M315">
        <v>1553.6787112901086</v>
      </c>
      <c r="O315">
        <v>313</v>
      </c>
      <c r="P315">
        <v>114.64081066560092</v>
      </c>
      <c r="Q315">
        <v>100.08317670506683</v>
      </c>
      <c r="R315">
        <v>103.76648234332004</v>
      </c>
      <c r="S315">
        <v>459.20881649540195</v>
      </c>
      <c r="T315">
        <v>357.841349213934</v>
      </c>
      <c r="U315">
        <v>148.37718589126453</v>
      </c>
      <c r="V315">
        <v>830.64516005229791</v>
      </c>
      <c r="W315">
        <v>665.54183653685141</v>
      </c>
      <c r="X315">
        <v>458.61721551344385</v>
      </c>
      <c r="Y315">
        <v>189.36650346783821</v>
      </c>
      <c r="Z315">
        <v>254.09400607379808</v>
      </c>
      <c r="AA315">
        <v>389.14753432694329</v>
      </c>
      <c r="AC315">
        <v>313</v>
      </c>
      <c r="AD315">
        <v>105.9210179100308</v>
      </c>
      <c r="AE315">
        <v>102.00763058700645</v>
      </c>
      <c r="AF315">
        <v>241.75862591395034</v>
      </c>
      <c r="AG315">
        <v>287.64031328630603</v>
      </c>
      <c r="AH315">
        <v>667.3046086852878</v>
      </c>
      <c r="AI315">
        <v>165.1854119465325</v>
      </c>
      <c r="AJ315">
        <v>338.13088383306388</v>
      </c>
      <c r="AK315">
        <v>590.91858393217024</v>
      </c>
      <c r="AL315">
        <v>616.73919174489242</v>
      </c>
      <c r="AM315">
        <v>397.75462824411733</v>
      </c>
      <c r="AN315">
        <v>153.55445118334083</v>
      </c>
      <c r="AO315">
        <v>399.89228839437226</v>
      </c>
      <c r="AR315">
        <v>313</v>
      </c>
      <c r="AS315">
        <v>60.94078998888088</v>
      </c>
      <c r="AT315">
        <v>47.52000000000001</v>
      </c>
      <c r="AU315">
        <v>35.863008249653056</v>
      </c>
      <c r="AV315">
        <v>262.61619019409193</v>
      </c>
      <c r="AW315">
        <v>190.89644106266883</v>
      </c>
      <c r="AX315">
        <v>154.9920722139835</v>
      </c>
      <c r="AY315">
        <v>370.37024223138314</v>
      </c>
      <c r="AZ315">
        <v>424.70206385722724</v>
      </c>
      <c r="BA315">
        <v>258.41492010831729</v>
      </c>
      <c r="BB315">
        <v>-25.501590486636687</v>
      </c>
      <c r="BC315">
        <v>94.77790315244512</v>
      </c>
      <c r="BD315">
        <v>463.37802274493913</v>
      </c>
    </row>
    <row r="316" spans="1:56" x14ac:dyDescent="0.25">
      <c r="A316">
        <v>314</v>
      </c>
      <c r="B316">
        <v>279.50426646461642</v>
      </c>
      <c r="C316">
        <v>175.4870331683951</v>
      </c>
      <c r="D316">
        <v>59.603136644451638</v>
      </c>
      <c r="E316">
        <v>695.79244304426368</v>
      </c>
      <c r="F316">
        <v>134.87874024379667</v>
      </c>
      <c r="G316">
        <v>508.05253654348201</v>
      </c>
      <c r="H316">
        <v>887.82492766431437</v>
      </c>
      <c r="I316">
        <v>746.22449565004524</v>
      </c>
      <c r="J316">
        <v>257.94515736155552</v>
      </c>
      <c r="K316">
        <v>92.201370533618629</v>
      </c>
      <c r="L316">
        <v>354.57374299635813</v>
      </c>
      <c r="M316">
        <v>1424.8288478475602</v>
      </c>
      <c r="O316">
        <v>314</v>
      </c>
      <c r="P316">
        <v>110.96771767821262</v>
      </c>
      <c r="Q316">
        <v>113.52824602501349</v>
      </c>
      <c r="R316">
        <v>97.488415461806852</v>
      </c>
      <c r="S316">
        <v>455.44459291882924</v>
      </c>
      <c r="T316">
        <v>302.26544709562285</v>
      </c>
      <c r="U316">
        <v>176.40719535049487</v>
      </c>
      <c r="V316">
        <v>801.74450928930787</v>
      </c>
      <c r="W316">
        <v>693.99414748695347</v>
      </c>
      <c r="X316">
        <v>375.41324758870974</v>
      </c>
      <c r="Y316">
        <v>181.34178212613952</v>
      </c>
      <c r="Z316">
        <v>245.61132646513192</v>
      </c>
      <c r="AA316">
        <v>406.69205663890978</v>
      </c>
      <c r="AC316">
        <v>314</v>
      </c>
      <c r="AD316">
        <v>119.66504124701021</v>
      </c>
      <c r="AE316">
        <v>95.857922435698185</v>
      </c>
      <c r="AF316">
        <v>185.99459832467738</v>
      </c>
      <c r="AG316">
        <v>283.35790326455106</v>
      </c>
      <c r="AH316">
        <v>578.7062365784866</v>
      </c>
      <c r="AI316">
        <v>172.09226320403999</v>
      </c>
      <c r="AJ316">
        <v>292.75455405527021</v>
      </c>
      <c r="AK316">
        <v>684.01605927376556</v>
      </c>
      <c r="AL316">
        <v>467.88740050928698</v>
      </c>
      <c r="AM316">
        <v>386.49928594366418</v>
      </c>
      <c r="AN316">
        <v>175.99175154673509</v>
      </c>
      <c r="AO316">
        <v>389.2703897210975</v>
      </c>
      <c r="AR316">
        <v>314</v>
      </c>
      <c r="AS316">
        <v>62.772060638182786</v>
      </c>
      <c r="AT316">
        <v>47.52000000000001</v>
      </c>
      <c r="AU316">
        <v>35.517207222384393</v>
      </c>
      <c r="AV316">
        <v>289.35427527975787</v>
      </c>
      <c r="AW316">
        <v>266.64077625484549</v>
      </c>
      <c r="AX316">
        <v>150.30609436772573</v>
      </c>
      <c r="AY316">
        <v>368.17688552783579</v>
      </c>
      <c r="AZ316">
        <v>433.61969928734607</v>
      </c>
      <c r="BA316">
        <v>368.46674200299367</v>
      </c>
      <c r="BB316">
        <v>-17.841114063455763</v>
      </c>
      <c r="BC316">
        <v>97.531111578897963</v>
      </c>
      <c r="BD316">
        <v>534.39434865482656</v>
      </c>
    </row>
    <row r="317" spans="1:56" x14ac:dyDescent="0.25">
      <c r="A317">
        <v>315</v>
      </c>
      <c r="B317">
        <v>282.36617281323998</v>
      </c>
      <c r="C317">
        <v>174.32479185965235</v>
      </c>
      <c r="D317">
        <v>47.20766495548191</v>
      </c>
      <c r="E317">
        <v>807.70895687647612</v>
      </c>
      <c r="F317">
        <v>130.68033045209742</v>
      </c>
      <c r="G317">
        <v>541.48385842700907</v>
      </c>
      <c r="H317">
        <v>818.39801397611382</v>
      </c>
      <c r="I317">
        <v>787.00235444525674</v>
      </c>
      <c r="J317">
        <v>242.70455295113911</v>
      </c>
      <c r="K317">
        <v>101.23079713401921</v>
      </c>
      <c r="L317">
        <v>355.07036250564431</v>
      </c>
      <c r="M317">
        <v>1442.5672419222126</v>
      </c>
      <c r="O317">
        <v>315</v>
      </c>
      <c r="P317">
        <v>96.177690460043934</v>
      </c>
      <c r="Q317">
        <v>109.38622760930825</v>
      </c>
      <c r="R317">
        <v>109.2185065943688</v>
      </c>
      <c r="S317">
        <v>475.41514068251996</v>
      </c>
      <c r="T317">
        <v>288.51498644241531</v>
      </c>
      <c r="U317">
        <v>156.89922022774363</v>
      </c>
      <c r="V317">
        <v>758.41530777851824</v>
      </c>
      <c r="W317">
        <v>636.72579601322479</v>
      </c>
      <c r="X317">
        <v>454.17484608450371</v>
      </c>
      <c r="Y317">
        <v>176.77307029214839</v>
      </c>
      <c r="Z317">
        <v>256.23689902077575</v>
      </c>
      <c r="AA317">
        <v>389.31357224714264</v>
      </c>
      <c r="AC317">
        <v>315</v>
      </c>
      <c r="AD317">
        <v>106.24558265042094</v>
      </c>
      <c r="AE317">
        <v>102.46075971753231</v>
      </c>
      <c r="AF317">
        <v>233.82344707858769</v>
      </c>
      <c r="AG317">
        <v>301.94756143739539</v>
      </c>
      <c r="AH317">
        <v>588.15515330430935</v>
      </c>
      <c r="AI317">
        <v>164.11083102625881</v>
      </c>
      <c r="AJ317">
        <v>298.26227841441539</v>
      </c>
      <c r="AK317">
        <v>561.73249172393423</v>
      </c>
      <c r="AL317">
        <v>507.99393710653931</v>
      </c>
      <c r="AM317">
        <v>402.05537465507354</v>
      </c>
      <c r="AN317">
        <v>173.24464407871804</v>
      </c>
      <c r="AO317">
        <v>439.2037470166307</v>
      </c>
      <c r="AR317">
        <v>315</v>
      </c>
      <c r="AS317">
        <v>64.726448300927601</v>
      </c>
      <c r="AT317">
        <v>47.52000000000001</v>
      </c>
      <c r="AU317">
        <v>36.1848112221778</v>
      </c>
      <c r="AV317">
        <v>272.45729828316507</v>
      </c>
      <c r="AW317">
        <v>198.90495462377376</v>
      </c>
      <c r="AX317">
        <v>167.49303737638974</v>
      </c>
      <c r="AY317">
        <v>341.68561836886653</v>
      </c>
      <c r="AZ317">
        <v>437.46183229257338</v>
      </c>
      <c r="BA317">
        <v>332.12336986674546</v>
      </c>
      <c r="BB317">
        <v>-39.044322257747169</v>
      </c>
      <c r="BC317">
        <v>96.00339807830585</v>
      </c>
      <c r="BD317">
        <v>515.15581823753291</v>
      </c>
    </row>
    <row r="318" spans="1:56" x14ac:dyDescent="0.25">
      <c r="A318">
        <v>316</v>
      </c>
      <c r="B318">
        <v>243.97606010823435</v>
      </c>
      <c r="C318">
        <v>151.87138009487253</v>
      </c>
      <c r="D318">
        <v>46.81137609527876</v>
      </c>
      <c r="E318">
        <v>707.80474308199632</v>
      </c>
      <c r="F318">
        <v>177.76199532600594</v>
      </c>
      <c r="G318">
        <v>552.36274709880672</v>
      </c>
      <c r="H318">
        <v>721.31345445469231</v>
      </c>
      <c r="I318">
        <v>719.54376889019625</v>
      </c>
      <c r="J318">
        <v>271.42729977445538</v>
      </c>
      <c r="K318">
        <v>102.52337437848387</v>
      </c>
      <c r="L318">
        <v>416.01792681756922</v>
      </c>
      <c r="M318">
        <v>1696.9642358399185</v>
      </c>
      <c r="O318">
        <v>316</v>
      </c>
      <c r="P318">
        <v>93.954934588022184</v>
      </c>
      <c r="Q318">
        <v>111.95008932709185</v>
      </c>
      <c r="R318">
        <v>108.38995394081937</v>
      </c>
      <c r="S318">
        <v>448.214003652028</v>
      </c>
      <c r="T318">
        <v>291.32123892779504</v>
      </c>
      <c r="U318">
        <v>161.81457946152361</v>
      </c>
      <c r="V318">
        <v>761.49454088196103</v>
      </c>
      <c r="W318">
        <v>679.09646320037859</v>
      </c>
      <c r="X318">
        <v>388.21461729533746</v>
      </c>
      <c r="Y318">
        <v>197.66370371121801</v>
      </c>
      <c r="Z318">
        <v>230.92569654232031</v>
      </c>
      <c r="AA318">
        <v>403.07029680821671</v>
      </c>
      <c r="AC318">
        <v>316</v>
      </c>
      <c r="AD318">
        <v>111.08495108695408</v>
      </c>
      <c r="AE318">
        <v>100.38084258214919</v>
      </c>
      <c r="AF318">
        <v>219.25276257679957</v>
      </c>
      <c r="AG318">
        <v>265.16894175551664</v>
      </c>
      <c r="AH318">
        <v>574.48857144402598</v>
      </c>
      <c r="AI318">
        <v>173.3836869584654</v>
      </c>
      <c r="AJ318">
        <v>272.59394972184361</v>
      </c>
      <c r="AK318">
        <v>603.12846136826613</v>
      </c>
      <c r="AL318">
        <v>551.4278819880617</v>
      </c>
      <c r="AM318">
        <v>384.92836469801694</v>
      </c>
      <c r="AN318">
        <v>150.8954681131647</v>
      </c>
      <c r="AO318">
        <v>472.57257792102911</v>
      </c>
      <c r="AR318">
        <v>316</v>
      </c>
      <c r="AS318">
        <v>65.723603214578787</v>
      </c>
      <c r="AT318">
        <v>47.52000000000001</v>
      </c>
      <c r="AU318">
        <v>34.735808828526949</v>
      </c>
      <c r="AV318">
        <v>275.88358928887362</v>
      </c>
      <c r="AW318">
        <v>185.94610212401707</v>
      </c>
      <c r="AX318">
        <v>133.16420331312867</v>
      </c>
      <c r="AY318">
        <v>350.22328092299932</v>
      </c>
      <c r="AZ318">
        <v>459.68913356930864</v>
      </c>
      <c r="BA318">
        <v>349.48521169976357</v>
      </c>
      <c r="BB318">
        <v>-40.984220931519928</v>
      </c>
      <c r="BC318">
        <v>97.746404965386262</v>
      </c>
      <c r="BD318">
        <v>475.93467792029162</v>
      </c>
    </row>
    <row r="319" spans="1:56" x14ac:dyDescent="0.25">
      <c r="A319">
        <v>317</v>
      </c>
      <c r="B319">
        <v>293.67370636448197</v>
      </c>
      <c r="C319">
        <v>182.89267959748901</v>
      </c>
      <c r="D319">
        <v>53.624354514662244</v>
      </c>
      <c r="E319">
        <v>829.62735179791298</v>
      </c>
      <c r="F319">
        <v>166.06624347313758</v>
      </c>
      <c r="G319">
        <v>472.94055161102773</v>
      </c>
      <c r="H319">
        <v>737.084525344246</v>
      </c>
      <c r="I319">
        <v>815.21602363304862</v>
      </c>
      <c r="J319">
        <v>305.37963781203439</v>
      </c>
      <c r="K319">
        <v>90.001429197428621</v>
      </c>
      <c r="L319">
        <v>309.36912522840703</v>
      </c>
      <c r="M319">
        <v>1417.801784571717</v>
      </c>
      <c r="O319">
        <v>317</v>
      </c>
      <c r="P319">
        <v>107.20087370948906</v>
      </c>
      <c r="Q319">
        <v>112.04616437829161</v>
      </c>
      <c r="R319">
        <v>105.17059190256896</v>
      </c>
      <c r="S319">
        <v>458.0815356221479</v>
      </c>
      <c r="T319">
        <v>315.48679623076157</v>
      </c>
      <c r="U319">
        <v>139.07530956030848</v>
      </c>
      <c r="V319">
        <v>735.65068758525604</v>
      </c>
      <c r="W319">
        <v>633.89321530159134</v>
      </c>
      <c r="X319">
        <v>396.25998037537374</v>
      </c>
      <c r="Y319">
        <v>244.53308238420442</v>
      </c>
      <c r="Z319">
        <v>279.30325386041056</v>
      </c>
      <c r="AA319">
        <v>424.1493895569696</v>
      </c>
      <c r="AC319">
        <v>317</v>
      </c>
      <c r="AD319">
        <v>88.589712237657182</v>
      </c>
      <c r="AE319">
        <v>103.65758772711001</v>
      </c>
      <c r="AF319">
        <v>201.62197268527464</v>
      </c>
      <c r="AG319">
        <v>305.60222116502479</v>
      </c>
      <c r="AH319">
        <v>614.86366424143682</v>
      </c>
      <c r="AI319">
        <v>175.33621623057468</v>
      </c>
      <c r="AJ319">
        <v>279.90443184770834</v>
      </c>
      <c r="AK319">
        <v>650.57545912744308</v>
      </c>
      <c r="AL319">
        <v>547.43099307559385</v>
      </c>
      <c r="AM319">
        <v>371.38528960309134</v>
      </c>
      <c r="AN319">
        <v>162.1453060893366</v>
      </c>
      <c r="AO319">
        <v>379.06374599322993</v>
      </c>
      <c r="AR319">
        <v>317</v>
      </c>
      <c r="AS319">
        <v>61.70711772602305</v>
      </c>
      <c r="AT319">
        <v>47.52000000000001</v>
      </c>
      <c r="AU319">
        <v>34.547929819628763</v>
      </c>
      <c r="AV319">
        <v>275.07861741573868</v>
      </c>
      <c r="AW319">
        <v>255.93739234535124</v>
      </c>
      <c r="AX319">
        <v>157.71284999301071</v>
      </c>
      <c r="AY319">
        <v>370.54374125347454</v>
      </c>
      <c r="AZ319">
        <v>359.96131508334292</v>
      </c>
      <c r="BA319">
        <v>344.63373556942287</v>
      </c>
      <c r="BB319">
        <v>-38.267088139026001</v>
      </c>
      <c r="BC319">
        <v>100.10593724737704</v>
      </c>
      <c r="BD319">
        <v>398.92979965854551</v>
      </c>
    </row>
    <row r="320" spans="1:56" x14ac:dyDescent="0.25">
      <c r="A320">
        <v>318</v>
      </c>
      <c r="B320">
        <v>277.99946708884329</v>
      </c>
      <c r="C320">
        <v>192.19481053160067</v>
      </c>
      <c r="D320">
        <v>50.421526184790707</v>
      </c>
      <c r="E320">
        <v>665.30071777969624</v>
      </c>
      <c r="F320">
        <v>134.80493234485002</v>
      </c>
      <c r="G320">
        <v>546.63004330218246</v>
      </c>
      <c r="H320">
        <v>778.68625160149872</v>
      </c>
      <c r="I320">
        <v>926.21669686235714</v>
      </c>
      <c r="J320">
        <v>282.96329775077078</v>
      </c>
      <c r="K320">
        <v>112.80810809841782</v>
      </c>
      <c r="L320">
        <v>358.3605208885823</v>
      </c>
      <c r="M320">
        <v>1476.0413562767919</v>
      </c>
      <c r="O320">
        <v>318</v>
      </c>
      <c r="P320">
        <v>102.66934545590948</v>
      </c>
      <c r="Q320">
        <v>111.38264192037875</v>
      </c>
      <c r="R320">
        <v>99.319086811512577</v>
      </c>
      <c r="S320">
        <v>593.66204170176081</v>
      </c>
      <c r="T320">
        <v>307.10579555688219</v>
      </c>
      <c r="U320">
        <v>150.54244640600976</v>
      </c>
      <c r="V320">
        <v>753.04537462440192</v>
      </c>
      <c r="W320">
        <v>693.77075348213589</v>
      </c>
      <c r="X320">
        <v>379.96899144781673</v>
      </c>
      <c r="Y320">
        <v>222.0152488806678</v>
      </c>
      <c r="Z320">
        <v>271.81415962481788</v>
      </c>
      <c r="AA320">
        <v>415.10466027016548</v>
      </c>
      <c r="AC320">
        <v>318</v>
      </c>
      <c r="AD320">
        <v>102.96027483630141</v>
      </c>
      <c r="AE320">
        <v>110.83276043758684</v>
      </c>
      <c r="AF320">
        <v>186.61884483571009</v>
      </c>
      <c r="AG320">
        <v>323.67929724134854</v>
      </c>
      <c r="AH320">
        <v>612.3581628964223</v>
      </c>
      <c r="AI320">
        <v>170.71990433827668</v>
      </c>
      <c r="AJ320">
        <v>281.33181525069</v>
      </c>
      <c r="AK320">
        <v>642.57978196360102</v>
      </c>
      <c r="AL320">
        <v>593.91273532518892</v>
      </c>
      <c r="AM320">
        <v>395.79174934647176</v>
      </c>
      <c r="AN320">
        <v>155.85744659589957</v>
      </c>
      <c r="AO320">
        <v>457.33422012793858</v>
      </c>
      <c r="AR320">
        <v>318</v>
      </c>
      <c r="AS320">
        <v>58.270067355577112</v>
      </c>
      <c r="AT320">
        <v>47.52000000000001</v>
      </c>
      <c r="AU320">
        <v>34.352016733102118</v>
      </c>
      <c r="AV320">
        <v>280.41405873030453</v>
      </c>
      <c r="AW320">
        <v>166.46527249284796</v>
      </c>
      <c r="AX320">
        <v>105.21252396237057</v>
      </c>
      <c r="AY320">
        <v>365.6284791212276</v>
      </c>
      <c r="AZ320">
        <v>437.58480712284398</v>
      </c>
      <c r="BA320">
        <v>324.06748288809177</v>
      </c>
      <c r="BB320">
        <v>-15.477503590150562</v>
      </c>
      <c r="BC320">
        <v>95.796839481995107</v>
      </c>
      <c r="BD320">
        <v>462.81326141827117</v>
      </c>
    </row>
    <row r="321" spans="1:56" x14ac:dyDescent="0.25">
      <c r="A321">
        <v>319</v>
      </c>
      <c r="B321">
        <v>255.69051283573762</v>
      </c>
      <c r="C321">
        <v>188.72970391007291</v>
      </c>
      <c r="D321">
        <v>54.514600856146203</v>
      </c>
      <c r="E321">
        <v>851.81373104779425</v>
      </c>
      <c r="F321">
        <v>150.20245734770765</v>
      </c>
      <c r="G321">
        <v>495.84663885370782</v>
      </c>
      <c r="H321">
        <v>712.02661335037249</v>
      </c>
      <c r="I321">
        <v>997.04488536041163</v>
      </c>
      <c r="J321">
        <v>294.42376707698787</v>
      </c>
      <c r="K321">
        <v>106.22344541366746</v>
      </c>
      <c r="L321">
        <v>373.45232527508159</v>
      </c>
      <c r="M321">
        <v>1441.1609383770133</v>
      </c>
      <c r="O321">
        <v>319</v>
      </c>
      <c r="P321">
        <v>89.288632572463925</v>
      </c>
      <c r="Q321">
        <v>107.12254689145763</v>
      </c>
      <c r="R321">
        <v>100.47721794608933</v>
      </c>
      <c r="S321">
        <v>520.72553340600621</v>
      </c>
      <c r="T321">
        <v>263.82323269574584</v>
      </c>
      <c r="U321">
        <v>151.11920610101166</v>
      </c>
      <c r="V321">
        <v>820.24160582488503</v>
      </c>
      <c r="W321">
        <v>678.29370240630715</v>
      </c>
      <c r="X321">
        <v>377.77045874805117</v>
      </c>
      <c r="Y321">
        <v>222.86423238422401</v>
      </c>
      <c r="Z321">
        <v>265.73752511189218</v>
      </c>
      <c r="AA321">
        <v>431.95476722747009</v>
      </c>
      <c r="AC321">
        <v>319</v>
      </c>
      <c r="AD321">
        <v>101.82673618376973</v>
      </c>
      <c r="AE321">
        <v>95.667277157362946</v>
      </c>
      <c r="AF321">
        <v>213.85563692963444</v>
      </c>
      <c r="AG321">
        <v>309.51476560567005</v>
      </c>
      <c r="AH321">
        <v>626.07253429300363</v>
      </c>
      <c r="AI321">
        <v>148.44222354486251</v>
      </c>
      <c r="AJ321">
        <v>268.79880592990855</v>
      </c>
      <c r="AK321">
        <v>627.67333881955039</v>
      </c>
      <c r="AL321">
        <v>559.32094587922938</v>
      </c>
      <c r="AM321">
        <v>369.74181324712271</v>
      </c>
      <c r="AN321">
        <v>170.20013061694874</v>
      </c>
      <c r="AO321">
        <v>472.17332903917077</v>
      </c>
      <c r="AR321">
        <v>319</v>
      </c>
      <c r="AS321">
        <v>58.267980108747523</v>
      </c>
      <c r="AT321">
        <v>47.52000000000001</v>
      </c>
      <c r="AU321">
        <v>35.025794547707747</v>
      </c>
      <c r="AV321">
        <v>281.9715113019152</v>
      </c>
      <c r="AW321">
        <v>173.19074467068106</v>
      </c>
      <c r="AX321">
        <v>113.63016712850249</v>
      </c>
      <c r="AY321">
        <v>349.11225304936875</v>
      </c>
      <c r="AZ321">
        <v>488.67407825820067</v>
      </c>
      <c r="BA321">
        <v>277.15075714903867</v>
      </c>
      <c r="BB321">
        <v>-19.724427556951284</v>
      </c>
      <c r="BC321">
        <v>98.086761329062114</v>
      </c>
      <c r="BD321">
        <v>344.86792285043026</v>
      </c>
    </row>
    <row r="322" spans="1:56" x14ac:dyDescent="0.25">
      <c r="A322">
        <v>320</v>
      </c>
      <c r="B322">
        <v>241.84290738209131</v>
      </c>
      <c r="C322">
        <v>158.10328321384264</v>
      </c>
      <c r="D322">
        <v>44.535866939007157</v>
      </c>
      <c r="E322">
        <v>816.43573678945415</v>
      </c>
      <c r="F322">
        <v>141.57475147404514</v>
      </c>
      <c r="G322">
        <v>474.49719332632776</v>
      </c>
      <c r="H322">
        <v>726.91808940692908</v>
      </c>
      <c r="I322">
        <v>777.22051095320103</v>
      </c>
      <c r="J322">
        <v>241.62731226864844</v>
      </c>
      <c r="K322">
        <v>115.50568725889815</v>
      </c>
      <c r="L322">
        <v>369.04673156390515</v>
      </c>
      <c r="M322">
        <v>1426.2264348382309</v>
      </c>
      <c r="O322">
        <v>320</v>
      </c>
      <c r="P322">
        <v>122.39055215517445</v>
      </c>
      <c r="Q322">
        <v>88.69347004965978</v>
      </c>
      <c r="R322">
        <v>97.209462399631846</v>
      </c>
      <c r="S322">
        <v>590.86535754651663</v>
      </c>
      <c r="T322">
        <v>287.15660795815313</v>
      </c>
      <c r="U322">
        <v>160.56355342266926</v>
      </c>
      <c r="V322">
        <v>808.47945328143351</v>
      </c>
      <c r="W322">
        <v>647.67394452949111</v>
      </c>
      <c r="X322">
        <v>449.06089368946448</v>
      </c>
      <c r="Y322">
        <v>205.84289329719448</v>
      </c>
      <c r="Z322">
        <v>231.33782419066551</v>
      </c>
      <c r="AA322">
        <v>421.54384750588264</v>
      </c>
      <c r="AC322">
        <v>320</v>
      </c>
      <c r="AD322">
        <v>91.431394040931693</v>
      </c>
      <c r="AE322">
        <v>110.06534820665411</v>
      </c>
      <c r="AF322">
        <v>189.56004842456599</v>
      </c>
      <c r="AG322">
        <v>306.36065820035975</v>
      </c>
      <c r="AH322">
        <v>594.34489923780643</v>
      </c>
      <c r="AI322">
        <v>161.15727959817926</v>
      </c>
      <c r="AJ322">
        <v>347.99012153434239</v>
      </c>
      <c r="AK322">
        <v>683.69177633568916</v>
      </c>
      <c r="AL322">
        <v>509.31588842669532</v>
      </c>
      <c r="AM322">
        <v>414.43339549772952</v>
      </c>
      <c r="AN322">
        <v>158.35031437057688</v>
      </c>
      <c r="AO322">
        <v>419.15209785294167</v>
      </c>
      <c r="AR322">
        <v>320</v>
      </c>
      <c r="AS322">
        <v>57.582041509081314</v>
      </c>
      <c r="AT322">
        <v>47.52000000000001</v>
      </c>
      <c r="AU322">
        <v>36.373611176567913</v>
      </c>
      <c r="AV322">
        <v>292.34712389639782</v>
      </c>
      <c r="AW322">
        <v>273.78635782607932</v>
      </c>
      <c r="AX322">
        <v>92.666475801337995</v>
      </c>
      <c r="AY322">
        <v>366.3735471397631</v>
      </c>
      <c r="AZ322">
        <v>420.91398870456715</v>
      </c>
      <c r="BA322">
        <v>289.95944859791587</v>
      </c>
      <c r="BB322">
        <v>-35.219974330807005</v>
      </c>
      <c r="BC322">
        <v>99.119306531741842</v>
      </c>
      <c r="BD322">
        <v>559.616073081943</v>
      </c>
    </row>
    <row r="323" spans="1:56" x14ac:dyDescent="0.25">
      <c r="A323">
        <v>321</v>
      </c>
      <c r="B323">
        <v>267.9785924499555</v>
      </c>
      <c r="C323">
        <v>178.25062972834954</v>
      </c>
      <c r="D323">
        <v>53.533872091458377</v>
      </c>
      <c r="E323">
        <v>816.37521172002289</v>
      </c>
      <c r="F323">
        <v>150.24928795749938</v>
      </c>
      <c r="G323">
        <v>502.90515183285902</v>
      </c>
      <c r="H323">
        <v>771.57623023237784</v>
      </c>
      <c r="I323">
        <v>957.58915589037338</v>
      </c>
      <c r="J323">
        <v>284.06712677805479</v>
      </c>
      <c r="K323">
        <v>102.64610648010448</v>
      </c>
      <c r="L323">
        <v>383.1330883478318</v>
      </c>
      <c r="M323">
        <v>1517.8009166126997</v>
      </c>
      <c r="O323">
        <v>321</v>
      </c>
      <c r="P323">
        <v>102.08402809374576</v>
      </c>
      <c r="Q323">
        <v>94.34062497082752</v>
      </c>
      <c r="R323">
        <v>109.95521004682045</v>
      </c>
      <c r="S323">
        <v>515.23987863179525</v>
      </c>
      <c r="T323">
        <v>279.47151840878382</v>
      </c>
      <c r="U323">
        <v>151.00328623841077</v>
      </c>
      <c r="V323">
        <v>686.99383462950516</v>
      </c>
      <c r="W323">
        <v>657.36679187145762</v>
      </c>
      <c r="X323">
        <v>451.18158736607614</v>
      </c>
      <c r="Y323">
        <v>188.54656028293317</v>
      </c>
      <c r="Z323">
        <v>284.43314743274067</v>
      </c>
      <c r="AA323">
        <v>401.29394931840221</v>
      </c>
      <c r="AC323">
        <v>321</v>
      </c>
      <c r="AD323">
        <v>93.323765829342477</v>
      </c>
      <c r="AE323">
        <v>98.678754427032288</v>
      </c>
      <c r="AF323">
        <v>238.77561243701047</v>
      </c>
      <c r="AG323">
        <v>302.67597949904894</v>
      </c>
      <c r="AH323">
        <v>625.30314214254099</v>
      </c>
      <c r="AI323">
        <v>133.44636844666147</v>
      </c>
      <c r="AJ323">
        <v>297.07539480211193</v>
      </c>
      <c r="AK323">
        <v>560.09272270379381</v>
      </c>
      <c r="AL323">
        <v>542.50563845995248</v>
      </c>
      <c r="AM323">
        <v>442.41894634774536</v>
      </c>
      <c r="AN323">
        <v>137.51523130469565</v>
      </c>
      <c r="AO323">
        <v>476.9958979427937</v>
      </c>
      <c r="AR323">
        <v>321</v>
      </c>
      <c r="AS323">
        <v>55.052433542803428</v>
      </c>
      <c r="AT323">
        <v>47.52000000000001</v>
      </c>
      <c r="AU323">
        <v>34.819114586047021</v>
      </c>
      <c r="AV323">
        <v>281.0546302198531</v>
      </c>
      <c r="AW323">
        <v>217.19143824509695</v>
      </c>
      <c r="AX323">
        <v>141.29223244239307</v>
      </c>
      <c r="AY323">
        <v>371.39958657497158</v>
      </c>
      <c r="AZ323">
        <v>538.63554316319335</v>
      </c>
      <c r="BA323">
        <v>346.37486588455857</v>
      </c>
      <c r="BB323">
        <v>-44.915946976077066</v>
      </c>
      <c r="BC323">
        <v>98.085324139391716</v>
      </c>
      <c r="BD323">
        <v>492.63210074684332</v>
      </c>
    </row>
    <row r="324" spans="1:56" x14ac:dyDescent="0.25">
      <c r="A324">
        <v>322</v>
      </c>
      <c r="B324">
        <v>275.20529997091728</v>
      </c>
      <c r="C324">
        <v>164.96217081240098</v>
      </c>
      <c r="D324">
        <v>52.171909928592946</v>
      </c>
      <c r="E324">
        <v>708.25456235125557</v>
      </c>
      <c r="F324">
        <v>147.79181053120615</v>
      </c>
      <c r="G324">
        <v>481.07245580454133</v>
      </c>
      <c r="H324">
        <v>701.92305314850546</v>
      </c>
      <c r="I324">
        <v>947.00102908104759</v>
      </c>
      <c r="J324">
        <v>263.91420211356609</v>
      </c>
      <c r="K324">
        <v>102.40832613806317</v>
      </c>
      <c r="L324">
        <v>356.5291658375607</v>
      </c>
      <c r="M324">
        <v>1439.6123806712314</v>
      </c>
      <c r="O324">
        <v>322</v>
      </c>
      <c r="P324">
        <v>108.44938223273397</v>
      </c>
      <c r="Q324">
        <v>93.239343874303131</v>
      </c>
      <c r="R324">
        <v>99.52879191025049</v>
      </c>
      <c r="S324">
        <v>463.21954059247503</v>
      </c>
      <c r="T324">
        <v>303.96277344964028</v>
      </c>
      <c r="U324">
        <v>142.65088234367965</v>
      </c>
      <c r="V324">
        <v>827.46631129778041</v>
      </c>
      <c r="W324">
        <v>838.99085971263878</v>
      </c>
      <c r="X324">
        <v>378.1532682770229</v>
      </c>
      <c r="Y324">
        <v>252.09272247944313</v>
      </c>
      <c r="Z324">
        <v>255.89139200253265</v>
      </c>
      <c r="AA324">
        <v>366.29404970650199</v>
      </c>
      <c r="AC324">
        <v>322</v>
      </c>
      <c r="AD324">
        <v>105.82204565504382</v>
      </c>
      <c r="AE324">
        <v>106.27144061245032</v>
      </c>
      <c r="AF324">
        <v>205.23018538260752</v>
      </c>
      <c r="AG324">
        <v>318.26401775543144</v>
      </c>
      <c r="AH324">
        <v>668.58812026647342</v>
      </c>
      <c r="AI324">
        <v>153.64844466307133</v>
      </c>
      <c r="AJ324">
        <v>306.3959092541337</v>
      </c>
      <c r="AK324">
        <v>655.46654734020512</v>
      </c>
      <c r="AL324">
        <v>512.31828939167019</v>
      </c>
      <c r="AM324">
        <v>393.68586883636482</v>
      </c>
      <c r="AN324">
        <v>174.880764611503</v>
      </c>
      <c r="AO324">
        <v>444.46279937112166</v>
      </c>
      <c r="AR324">
        <v>322</v>
      </c>
      <c r="AS324">
        <v>64.342521339599941</v>
      </c>
      <c r="AT324">
        <v>47.52000000000001</v>
      </c>
      <c r="AU324">
        <v>35.93135431667762</v>
      </c>
      <c r="AV324">
        <v>285.64171325192115</v>
      </c>
      <c r="AW324">
        <v>160.67573289167035</v>
      </c>
      <c r="AX324">
        <v>148.85489187935275</v>
      </c>
      <c r="AY324">
        <v>380.59864848025643</v>
      </c>
      <c r="AZ324">
        <v>352.63411928780539</v>
      </c>
      <c r="BA324">
        <v>320.9392875174575</v>
      </c>
      <c r="BB324">
        <v>39.480759226034316</v>
      </c>
      <c r="BC324">
        <v>97.602963277527024</v>
      </c>
      <c r="BD324">
        <v>464.4200614405454</v>
      </c>
    </row>
    <row r="325" spans="1:56" x14ac:dyDescent="0.25">
      <c r="A325">
        <v>323</v>
      </c>
      <c r="B325">
        <v>254.58628182157116</v>
      </c>
      <c r="C325">
        <v>160.06265832390989</v>
      </c>
      <c r="D325">
        <v>47.339624062778931</v>
      </c>
      <c r="E325">
        <v>846.22524731492683</v>
      </c>
      <c r="F325">
        <v>166.61096061802138</v>
      </c>
      <c r="G325">
        <v>531.63330176329316</v>
      </c>
      <c r="H325">
        <v>713.88694864003446</v>
      </c>
      <c r="I325">
        <v>841.51087949324221</v>
      </c>
      <c r="J325">
        <v>289.38149519351066</v>
      </c>
      <c r="K325">
        <v>95.874405971495818</v>
      </c>
      <c r="L325">
        <v>322.83990449086093</v>
      </c>
      <c r="M325">
        <v>1670.8283254558282</v>
      </c>
      <c r="O325">
        <v>323</v>
      </c>
      <c r="P325">
        <v>96.906927549449279</v>
      </c>
      <c r="Q325">
        <v>88.085302489187129</v>
      </c>
      <c r="R325">
        <v>93.242956411698273</v>
      </c>
      <c r="S325">
        <v>484.41841729988244</v>
      </c>
      <c r="T325">
        <v>318.40599926346817</v>
      </c>
      <c r="U325">
        <v>159.66276614265763</v>
      </c>
      <c r="V325">
        <v>748.26175484905059</v>
      </c>
      <c r="W325">
        <v>722.6412477126496</v>
      </c>
      <c r="X325">
        <v>436.40971464311554</v>
      </c>
      <c r="Y325">
        <v>184.16413488872411</v>
      </c>
      <c r="Z325">
        <v>255.17761473158899</v>
      </c>
      <c r="AA325">
        <v>455.19562717704576</v>
      </c>
      <c r="AC325">
        <v>323</v>
      </c>
      <c r="AD325">
        <v>93.147391226719108</v>
      </c>
      <c r="AE325">
        <v>103.13193575415043</v>
      </c>
      <c r="AF325">
        <v>200.8151625421101</v>
      </c>
      <c r="AG325">
        <v>351.95363159091767</v>
      </c>
      <c r="AH325">
        <v>730.10679949804842</v>
      </c>
      <c r="AI325">
        <v>147.38031573343082</v>
      </c>
      <c r="AJ325">
        <v>346.87871594241744</v>
      </c>
      <c r="AK325">
        <v>593.04175982971276</v>
      </c>
      <c r="AL325">
        <v>515.22743791214157</v>
      </c>
      <c r="AM325">
        <v>405.78316380149738</v>
      </c>
      <c r="AN325">
        <v>166.44159719971304</v>
      </c>
      <c r="AO325">
        <v>428.36430632374896</v>
      </c>
      <c r="AR325">
        <v>323</v>
      </c>
      <c r="AS325">
        <v>63.167099913722637</v>
      </c>
      <c r="AT325">
        <v>47.52000000000001</v>
      </c>
      <c r="AU325">
        <v>34.181195853563445</v>
      </c>
      <c r="AV325">
        <v>253.89670547634469</v>
      </c>
      <c r="AW325">
        <v>255.92532657574355</v>
      </c>
      <c r="AX325">
        <v>123.12718893620257</v>
      </c>
      <c r="AY325">
        <v>344.09929417213033</v>
      </c>
      <c r="AZ325">
        <v>471.55813389060745</v>
      </c>
      <c r="BA325">
        <v>325.98647190865199</v>
      </c>
      <c r="BB325">
        <v>-14.271304164481847</v>
      </c>
      <c r="BC325">
        <v>96.885736375352508</v>
      </c>
      <c r="BD325">
        <v>496.51912547850623</v>
      </c>
    </row>
    <row r="326" spans="1:56" x14ac:dyDescent="0.25">
      <c r="A326">
        <v>324</v>
      </c>
      <c r="B326">
        <v>245.81448012811501</v>
      </c>
      <c r="C326">
        <v>183.15530172662108</v>
      </c>
      <c r="D326">
        <v>52.368807769551182</v>
      </c>
      <c r="E326">
        <v>766.67098669496829</v>
      </c>
      <c r="F326">
        <v>156.50946750543542</v>
      </c>
      <c r="G326">
        <v>473.96342777545271</v>
      </c>
      <c r="H326">
        <v>779.67703436177123</v>
      </c>
      <c r="I326">
        <v>719.10403877293436</v>
      </c>
      <c r="J326">
        <v>302.21779440539592</v>
      </c>
      <c r="K326">
        <v>103.76343005955579</v>
      </c>
      <c r="L326">
        <v>362.69999400677995</v>
      </c>
      <c r="M326">
        <v>1590.4271807418459</v>
      </c>
      <c r="O326">
        <v>324</v>
      </c>
      <c r="P326">
        <v>109.82452817572062</v>
      </c>
      <c r="Q326">
        <v>111.38801350674649</v>
      </c>
      <c r="R326">
        <v>105.65276853400459</v>
      </c>
      <c r="S326">
        <v>507.84093910458114</v>
      </c>
      <c r="T326">
        <v>350.89176527897774</v>
      </c>
      <c r="U326">
        <v>163.07215714052217</v>
      </c>
      <c r="V326">
        <v>806.10735971181816</v>
      </c>
      <c r="W326">
        <v>726.89908629469676</v>
      </c>
      <c r="X326">
        <v>362.22250852389379</v>
      </c>
      <c r="Y326">
        <v>217.86800588585211</v>
      </c>
      <c r="Z326">
        <v>240.41293107227622</v>
      </c>
      <c r="AA326">
        <v>359.67283557351772</v>
      </c>
      <c r="AC326">
        <v>324</v>
      </c>
      <c r="AD326">
        <v>93.66840130381506</v>
      </c>
      <c r="AE326">
        <v>93.149130549930319</v>
      </c>
      <c r="AF326">
        <v>189.86815507810769</v>
      </c>
      <c r="AG326">
        <v>340.83841751685713</v>
      </c>
      <c r="AH326">
        <v>626.96762119718778</v>
      </c>
      <c r="AI326">
        <v>135.72345826354012</v>
      </c>
      <c r="AJ326">
        <v>282.17304403817582</v>
      </c>
      <c r="AK326">
        <v>591.7212053984158</v>
      </c>
      <c r="AL326">
        <v>540.39227513538867</v>
      </c>
      <c r="AM326">
        <v>417.01002954338179</v>
      </c>
      <c r="AN326">
        <v>145.74028921217268</v>
      </c>
      <c r="AO326">
        <v>424.48627982493844</v>
      </c>
      <c r="AR326">
        <v>324</v>
      </c>
      <c r="AS326">
        <v>60.581075949863987</v>
      </c>
      <c r="AT326">
        <v>47.52000000000001</v>
      </c>
      <c r="AU326">
        <v>35.271502079549848</v>
      </c>
      <c r="AV326">
        <v>269.67535506360872</v>
      </c>
      <c r="AW326">
        <v>259.77786231088146</v>
      </c>
      <c r="AX326">
        <v>156.12116833729237</v>
      </c>
      <c r="AY326">
        <v>391.76429250614672</v>
      </c>
      <c r="AZ326">
        <v>490.42807384557517</v>
      </c>
      <c r="BA326">
        <v>356.20169055922645</v>
      </c>
      <c r="BB326">
        <v>-9.87494999907031</v>
      </c>
      <c r="BC326">
        <v>97.219031985780191</v>
      </c>
      <c r="BD326">
        <v>416.40985244963713</v>
      </c>
    </row>
    <row r="327" spans="1:56" x14ac:dyDescent="0.25">
      <c r="A327">
        <v>325</v>
      </c>
      <c r="B327">
        <v>274.87121979673384</v>
      </c>
      <c r="C327">
        <v>168.33361079894604</v>
      </c>
      <c r="D327">
        <v>53.088218779782849</v>
      </c>
      <c r="E327">
        <v>795.89743908302012</v>
      </c>
      <c r="F327">
        <v>158.76148168408986</v>
      </c>
      <c r="G327">
        <v>613.90307599157245</v>
      </c>
      <c r="H327">
        <v>744.16165169393059</v>
      </c>
      <c r="I327">
        <v>927.59514765718848</v>
      </c>
      <c r="J327">
        <v>253.19122768683278</v>
      </c>
      <c r="K327">
        <v>108.09551808339666</v>
      </c>
      <c r="L327">
        <v>386.51721035341268</v>
      </c>
      <c r="M327">
        <v>1548.3440048789689</v>
      </c>
      <c r="O327">
        <v>325</v>
      </c>
      <c r="P327">
        <v>116.95522355680006</v>
      </c>
      <c r="Q327">
        <v>97.860017579906653</v>
      </c>
      <c r="R327">
        <v>100.46960360700035</v>
      </c>
      <c r="S327">
        <v>543.18150996847987</v>
      </c>
      <c r="T327">
        <v>332.15373972089276</v>
      </c>
      <c r="U327">
        <v>142.85190194304084</v>
      </c>
      <c r="V327">
        <v>789.43960777548023</v>
      </c>
      <c r="W327">
        <v>683.34286135491539</v>
      </c>
      <c r="X327">
        <v>460.41288316577237</v>
      </c>
      <c r="Y327">
        <v>235.05119284261531</v>
      </c>
      <c r="Z327">
        <v>286.45670875481255</v>
      </c>
      <c r="AA327">
        <v>384.21306423702555</v>
      </c>
      <c r="AC327">
        <v>325</v>
      </c>
      <c r="AD327">
        <v>95.422561785943799</v>
      </c>
      <c r="AE327">
        <v>100.07483720513383</v>
      </c>
      <c r="AF327">
        <v>196.08884481308542</v>
      </c>
      <c r="AG327">
        <v>369.12695800746985</v>
      </c>
      <c r="AH327">
        <v>671.28482173161638</v>
      </c>
      <c r="AI327">
        <v>169.07668280721367</v>
      </c>
      <c r="AJ327">
        <v>332.90050361835659</v>
      </c>
      <c r="AK327">
        <v>665.40149003950978</v>
      </c>
      <c r="AL327">
        <v>586.8802294859961</v>
      </c>
      <c r="AM327">
        <v>420.41237240927728</v>
      </c>
      <c r="AN327">
        <v>146.64688375406587</v>
      </c>
      <c r="AO327">
        <v>346.5057509354138</v>
      </c>
      <c r="AR327">
        <v>325</v>
      </c>
      <c r="AS327">
        <v>54.929981468362136</v>
      </c>
      <c r="AT327">
        <v>47.52000000000001</v>
      </c>
      <c r="AU327">
        <v>33.824536392699038</v>
      </c>
      <c r="AV327">
        <v>280.41945406422622</v>
      </c>
      <c r="AW327">
        <v>224.5635284546369</v>
      </c>
      <c r="AX327">
        <v>102.68906111966356</v>
      </c>
      <c r="AY327">
        <v>399.57091224519405</v>
      </c>
      <c r="AZ327">
        <v>423.40828821275625</v>
      </c>
      <c r="BA327">
        <v>330.1201681246763</v>
      </c>
      <c r="BB327">
        <v>44.583627288519523</v>
      </c>
      <c r="BC327">
        <v>99.876372080663316</v>
      </c>
      <c r="BD327">
        <v>352.59185072763557</v>
      </c>
    </row>
    <row r="328" spans="1:56" x14ac:dyDescent="0.25">
      <c r="A328">
        <v>326</v>
      </c>
      <c r="B328">
        <v>267.35818864537049</v>
      </c>
      <c r="C328">
        <v>161.74567772483442</v>
      </c>
      <c r="D328">
        <v>51.66195105151423</v>
      </c>
      <c r="E328">
        <v>711.15344492204565</v>
      </c>
      <c r="F328">
        <v>174.25438498791141</v>
      </c>
      <c r="G328">
        <v>494.15041365988617</v>
      </c>
      <c r="H328">
        <v>746.84314436567695</v>
      </c>
      <c r="I328">
        <v>815.4143649122185</v>
      </c>
      <c r="J328">
        <v>315.80585628288412</v>
      </c>
      <c r="K328">
        <v>108.81914928239914</v>
      </c>
      <c r="L328">
        <v>322.67489691015487</v>
      </c>
      <c r="M328">
        <v>1584.9797305453833</v>
      </c>
      <c r="O328">
        <v>326</v>
      </c>
      <c r="P328">
        <v>106.83757151342188</v>
      </c>
      <c r="Q328">
        <v>113.40490076674419</v>
      </c>
      <c r="R328">
        <v>92.365212695728431</v>
      </c>
      <c r="S328">
        <v>529.36992377808667</v>
      </c>
      <c r="T328">
        <v>300.70125058270946</v>
      </c>
      <c r="U328">
        <v>161.91083414534214</v>
      </c>
      <c r="V328">
        <v>844.26927019455388</v>
      </c>
      <c r="W328">
        <v>653.75115172823803</v>
      </c>
      <c r="X328">
        <v>450.36111195162374</v>
      </c>
      <c r="Y328">
        <v>218.51451006816117</v>
      </c>
      <c r="Z328">
        <v>238.92804814065772</v>
      </c>
      <c r="AA328">
        <v>447.56293630880202</v>
      </c>
      <c r="AC328">
        <v>326</v>
      </c>
      <c r="AD328">
        <v>105.06112812818203</v>
      </c>
      <c r="AE328">
        <v>92.725945120570131</v>
      </c>
      <c r="AF328">
        <v>199.4300181437502</v>
      </c>
      <c r="AG328">
        <v>313.80481557708157</v>
      </c>
      <c r="AH328">
        <v>548.97346122003216</v>
      </c>
      <c r="AI328">
        <v>155.45786007136115</v>
      </c>
      <c r="AJ328">
        <v>302.31342490009831</v>
      </c>
      <c r="AK328">
        <v>700.89258584162167</v>
      </c>
      <c r="AL328">
        <v>519.53913151979259</v>
      </c>
      <c r="AM328">
        <v>424.91438197471342</v>
      </c>
      <c r="AN328">
        <v>134.73653005659369</v>
      </c>
      <c r="AO328">
        <v>384.61773686972714</v>
      </c>
      <c r="AR328">
        <v>326</v>
      </c>
      <c r="AS328">
        <v>66.542238738204603</v>
      </c>
      <c r="AT328">
        <v>47.52000000000001</v>
      </c>
      <c r="AU328">
        <v>33.90462103020738</v>
      </c>
      <c r="AV328">
        <v>264.31722115420848</v>
      </c>
      <c r="AW328">
        <v>224.39162078687178</v>
      </c>
      <c r="AX328">
        <v>96.527477862434694</v>
      </c>
      <c r="AY328">
        <v>346.82492693393817</v>
      </c>
      <c r="AZ328">
        <v>460.89700613870059</v>
      </c>
      <c r="BA328">
        <v>368.22056029238087</v>
      </c>
      <c r="BB328">
        <v>-6.4333196998838957</v>
      </c>
      <c r="BC328">
        <v>96.680011738372912</v>
      </c>
      <c r="BD328">
        <v>527.68908364996742</v>
      </c>
    </row>
    <row r="329" spans="1:56" x14ac:dyDescent="0.25">
      <c r="A329">
        <v>327</v>
      </c>
      <c r="B329">
        <v>242.64264391202326</v>
      </c>
      <c r="C329">
        <v>162.50879715795068</v>
      </c>
      <c r="D329">
        <v>58.779380725785032</v>
      </c>
      <c r="E329">
        <v>805.75133070319748</v>
      </c>
      <c r="F329">
        <v>165.21032596598678</v>
      </c>
      <c r="G329">
        <v>478.54510857016135</v>
      </c>
      <c r="H329">
        <v>718.86194277169989</v>
      </c>
      <c r="I329">
        <v>795.54292594749973</v>
      </c>
      <c r="J329">
        <v>290.16884635383224</v>
      </c>
      <c r="K329">
        <v>96.568842667157753</v>
      </c>
      <c r="L329">
        <v>349.18946815125037</v>
      </c>
      <c r="M329">
        <v>1805.474296872309</v>
      </c>
      <c r="O329">
        <v>327</v>
      </c>
      <c r="P329">
        <v>95.097692461094724</v>
      </c>
      <c r="Q329">
        <v>104.06467049620585</v>
      </c>
      <c r="R329">
        <v>104.93886076665702</v>
      </c>
      <c r="S329">
        <v>532.7947115107429</v>
      </c>
      <c r="T329">
        <v>333.02518535004992</v>
      </c>
      <c r="U329">
        <v>147.44969490654375</v>
      </c>
      <c r="V329">
        <v>725.53462499273792</v>
      </c>
      <c r="W329">
        <v>684.97210813791605</v>
      </c>
      <c r="X329">
        <v>434.57720561138893</v>
      </c>
      <c r="Y329">
        <v>218.80903188924236</v>
      </c>
      <c r="Z329">
        <v>262.52350739735687</v>
      </c>
      <c r="AA329">
        <v>354.73763997478704</v>
      </c>
      <c r="AC329">
        <v>327</v>
      </c>
      <c r="AD329">
        <v>92.086900923124176</v>
      </c>
      <c r="AE329">
        <v>93.402360052800148</v>
      </c>
      <c r="AF329">
        <v>245.61082785527259</v>
      </c>
      <c r="AG329">
        <v>318.48466522710885</v>
      </c>
      <c r="AH329">
        <v>558.76631219172725</v>
      </c>
      <c r="AI329">
        <v>147.87853377874964</v>
      </c>
      <c r="AJ329">
        <v>320.17728534712762</v>
      </c>
      <c r="AK329">
        <v>664.47184635628196</v>
      </c>
      <c r="AL329">
        <v>588.24114110342236</v>
      </c>
      <c r="AM329">
        <v>447.51827574893548</v>
      </c>
      <c r="AN329">
        <v>163.7100446242269</v>
      </c>
      <c r="AO329">
        <v>404.04827448171784</v>
      </c>
      <c r="AR329">
        <v>327</v>
      </c>
      <c r="AS329">
        <v>61.243093376456123</v>
      </c>
      <c r="AT329">
        <v>47.52000000000001</v>
      </c>
      <c r="AU329">
        <v>35.893408139014127</v>
      </c>
      <c r="AV329">
        <v>273.91690986153299</v>
      </c>
      <c r="AW329">
        <v>195.92475385013023</v>
      </c>
      <c r="AX329">
        <v>137.37542539432917</v>
      </c>
      <c r="AY329">
        <v>351.30084441618982</v>
      </c>
      <c r="AZ329">
        <v>447.40651768499731</v>
      </c>
      <c r="BA329">
        <v>355.50399768089829</v>
      </c>
      <c r="BB329">
        <v>-45.593374779186064</v>
      </c>
      <c r="BC329">
        <v>94.870142855925607</v>
      </c>
      <c r="BD329">
        <v>468.50304334599616</v>
      </c>
    </row>
    <row r="330" spans="1:56" x14ac:dyDescent="0.25">
      <c r="A330">
        <v>328</v>
      </c>
      <c r="B330">
        <v>235.10610055585323</v>
      </c>
      <c r="C330">
        <v>152.32419524154932</v>
      </c>
      <c r="D330">
        <v>50.836737817066158</v>
      </c>
      <c r="E330">
        <v>746.92317529230138</v>
      </c>
      <c r="F330">
        <v>154.49726095168464</v>
      </c>
      <c r="G330">
        <v>477.38107462651186</v>
      </c>
      <c r="H330">
        <v>703.09098247166298</v>
      </c>
      <c r="I330">
        <v>835.07647478522074</v>
      </c>
      <c r="J330">
        <v>321.96235079844757</v>
      </c>
      <c r="K330">
        <v>92.346238756448869</v>
      </c>
      <c r="L330">
        <v>340.78424368568727</v>
      </c>
      <c r="M330">
        <v>1530.755942643051</v>
      </c>
      <c r="O330">
        <v>328</v>
      </c>
      <c r="P330">
        <v>89.728265194507372</v>
      </c>
      <c r="Q330">
        <v>114.22016771860672</v>
      </c>
      <c r="R330">
        <v>99.290335422368386</v>
      </c>
      <c r="S330">
        <v>556.03463131197032</v>
      </c>
      <c r="T330">
        <v>304.35243748226179</v>
      </c>
      <c r="U330">
        <v>156.00647819308176</v>
      </c>
      <c r="V330">
        <v>904.21710737071373</v>
      </c>
      <c r="W330">
        <v>686.08651706605337</v>
      </c>
      <c r="X330">
        <v>382.54327963736819</v>
      </c>
      <c r="Y330">
        <v>204.46271204442689</v>
      </c>
      <c r="Z330">
        <v>275.91569399635824</v>
      </c>
      <c r="AA330">
        <v>385.34119541403476</v>
      </c>
      <c r="AC330">
        <v>328</v>
      </c>
      <c r="AD330">
        <v>117.40360181388937</v>
      </c>
      <c r="AE330">
        <v>109.99020942734769</v>
      </c>
      <c r="AF330">
        <v>226.04478841583227</v>
      </c>
      <c r="AG330">
        <v>335.83992264759326</v>
      </c>
      <c r="AH330">
        <v>660.53999688868919</v>
      </c>
      <c r="AI330">
        <v>149.58005864380743</v>
      </c>
      <c r="AJ330">
        <v>277.36355346974153</v>
      </c>
      <c r="AK330">
        <v>643.42137071538548</v>
      </c>
      <c r="AL330">
        <v>477.49889178778227</v>
      </c>
      <c r="AM330">
        <v>421.72369255659618</v>
      </c>
      <c r="AN330">
        <v>159.10875036202762</v>
      </c>
      <c r="AO330">
        <v>353.09510473827066</v>
      </c>
      <c r="AR330">
        <v>328</v>
      </c>
      <c r="AS330">
        <v>63.168890815238257</v>
      </c>
      <c r="AT330">
        <v>47.52000000000001</v>
      </c>
      <c r="AU330">
        <v>34.766278387782243</v>
      </c>
      <c r="AV330">
        <v>279.69903868726533</v>
      </c>
      <c r="AW330">
        <v>256.23816270550265</v>
      </c>
      <c r="AX330">
        <v>119.4852262479309</v>
      </c>
      <c r="AY330">
        <v>357.87255360286963</v>
      </c>
      <c r="AZ330">
        <v>338.27884729771586</v>
      </c>
      <c r="BA330">
        <v>351.57194025488025</v>
      </c>
      <c r="BB330">
        <v>27.735936579886712</v>
      </c>
      <c r="BC330">
        <v>96.376260269559438</v>
      </c>
      <c r="BD330">
        <v>466.01461683883872</v>
      </c>
    </row>
    <row r="331" spans="1:56" x14ac:dyDescent="0.25">
      <c r="A331">
        <v>329</v>
      </c>
      <c r="B331">
        <v>238.37728182969036</v>
      </c>
      <c r="C331">
        <v>160.73314487602715</v>
      </c>
      <c r="D331">
        <v>43.544425567196747</v>
      </c>
      <c r="E331">
        <v>807.84481793457644</v>
      </c>
      <c r="F331">
        <v>150.34198731609808</v>
      </c>
      <c r="G331">
        <v>543.43599068750621</v>
      </c>
      <c r="H331">
        <v>693.41899371535897</v>
      </c>
      <c r="I331">
        <v>908.47667863642846</v>
      </c>
      <c r="J331">
        <v>270.1669027535163</v>
      </c>
      <c r="K331">
        <v>105.86679533236818</v>
      </c>
      <c r="L331">
        <v>397.88991004647437</v>
      </c>
      <c r="M331">
        <v>1556.2544141760386</v>
      </c>
      <c r="O331">
        <v>329</v>
      </c>
      <c r="P331">
        <v>104.04164277250416</v>
      </c>
      <c r="Q331">
        <v>109.69956267139658</v>
      </c>
      <c r="R331">
        <v>89.794636396168585</v>
      </c>
      <c r="S331">
        <v>460.33250106185255</v>
      </c>
      <c r="T331">
        <v>340.76456956668363</v>
      </c>
      <c r="U331">
        <v>166.10836240156141</v>
      </c>
      <c r="V331">
        <v>829.40422773826117</v>
      </c>
      <c r="W331">
        <v>775.36341954544071</v>
      </c>
      <c r="X331">
        <v>370.11082880502926</v>
      </c>
      <c r="Y331">
        <v>185.60236531563268</v>
      </c>
      <c r="Z331">
        <v>232.53596547830207</v>
      </c>
      <c r="AA331">
        <v>394.71346700781555</v>
      </c>
      <c r="AC331">
        <v>329</v>
      </c>
      <c r="AD331">
        <v>103.63995215491727</v>
      </c>
      <c r="AE331">
        <v>93.428856385704236</v>
      </c>
      <c r="AF331">
        <v>195.59185902113327</v>
      </c>
      <c r="AG331">
        <v>264.26430870727637</v>
      </c>
      <c r="AH331">
        <v>665.13048643184277</v>
      </c>
      <c r="AI331">
        <v>130.19392840928873</v>
      </c>
      <c r="AJ331">
        <v>285.67481394728367</v>
      </c>
      <c r="AK331">
        <v>627.51491569019356</v>
      </c>
      <c r="AL331">
        <v>560.21782308437253</v>
      </c>
      <c r="AM331">
        <v>346.20154476654153</v>
      </c>
      <c r="AN331">
        <v>139.97859735567945</v>
      </c>
      <c r="AO331">
        <v>421.86186328788858</v>
      </c>
      <c r="AR331">
        <v>329</v>
      </c>
      <c r="AS331">
        <v>56.000474737045522</v>
      </c>
      <c r="AT331">
        <v>47.52000000000001</v>
      </c>
      <c r="AU331">
        <v>34.782929601359911</v>
      </c>
      <c r="AV331">
        <v>281.29146529795548</v>
      </c>
      <c r="AW331">
        <v>212.68803318867251</v>
      </c>
      <c r="AX331">
        <v>130.85408258342494</v>
      </c>
      <c r="AY331">
        <v>342.2944848832164</v>
      </c>
      <c r="AZ331">
        <v>358.94790063943117</v>
      </c>
      <c r="BA331">
        <v>426.86284857206113</v>
      </c>
      <c r="BB331">
        <v>13.730674547753324</v>
      </c>
      <c r="BC331">
        <v>95.646284277908165</v>
      </c>
      <c r="BD331">
        <v>488.73663339279699</v>
      </c>
    </row>
    <row r="332" spans="1:56" x14ac:dyDescent="0.25">
      <c r="A332">
        <v>330</v>
      </c>
      <c r="B332">
        <v>279.34181231103616</v>
      </c>
      <c r="C332">
        <v>164.07302683758107</v>
      </c>
      <c r="D332">
        <v>47.948368765055456</v>
      </c>
      <c r="E332">
        <v>721.50667952823619</v>
      </c>
      <c r="F332">
        <v>144.58674022289952</v>
      </c>
      <c r="G332">
        <v>524.31896347839267</v>
      </c>
      <c r="H332">
        <v>840.47125683668548</v>
      </c>
      <c r="I332">
        <v>784.66067359767158</v>
      </c>
      <c r="J332">
        <v>294.64246671585875</v>
      </c>
      <c r="K332">
        <v>98.192237249889686</v>
      </c>
      <c r="L332">
        <v>398.17170730930206</v>
      </c>
      <c r="M332">
        <v>1395.1745187388776</v>
      </c>
      <c r="O332">
        <v>330</v>
      </c>
      <c r="P332">
        <v>99.248905682258268</v>
      </c>
      <c r="Q332">
        <v>122.9432187741364</v>
      </c>
      <c r="R332">
        <v>113.92934562383431</v>
      </c>
      <c r="S332">
        <v>485.79018550859348</v>
      </c>
      <c r="T332">
        <v>302.30783413073101</v>
      </c>
      <c r="U332">
        <v>142.09271428914025</v>
      </c>
      <c r="V332">
        <v>785.53615171403544</v>
      </c>
      <c r="W332">
        <v>687.39240540674257</v>
      </c>
      <c r="X332">
        <v>386.91739500594497</v>
      </c>
      <c r="Y332">
        <v>195.1293163724315</v>
      </c>
      <c r="Z332">
        <v>251.07812980787631</v>
      </c>
      <c r="AA332">
        <v>478.32142450116783</v>
      </c>
      <c r="AC332">
        <v>330</v>
      </c>
      <c r="AD332">
        <v>102.13546670325374</v>
      </c>
      <c r="AE332">
        <v>110.80173518960437</v>
      </c>
      <c r="AF332">
        <v>212.01822932175253</v>
      </c>
      <c r="AG332">
        <v>321.79504775374608</v>
      </c>
      <c r="AH332">
        <v>648.49855436899452</v>
      </c>
      <c r="AI332">
        <v>153.07701106138873</v>
      </c>
      <c r="AJ332">
        <v>319.71209048568375</v>
      </c>
      <c r="AK332">
        <v>621.85867035297565</v>
      </c>
      <c r="AL332">
        <v>494.10941686345086</v>
      </c>
      <c r="AM332">
        <v>422.46151687466664</v>
      </c>
      <c r="AN332">
        <v>141.29924139256195</v>
      </c>
      <c r="AO332">
        <v>461.3742902258528</v>
      </c>
      <c r="AR332">
        <v>330</v>
      </c>
      <c r="AS332">
        <v>60.795202660345453</v>
      </c>
      <c r="AT332">
        <v>47.52000000000001</v>
      </c>
      <c r="AU332">
        <v>35.245441269488133</v>
      </c>
      <c r="AV332">
        <v>278.94538408850798</v>
      </c>
      <c r="AW332">
        <v>196.28079750645662</v>
      </c>
      <c r="AX332">
        <v>151.12163335903369</v>
      </c>
      <c r="AY332">
        <v>384.40692131817957</v>
      </c>
      <c r="AZ332">
        <v>306.54853060752384</v>
      </c>
      <c r="BA332">
        <v>332.75850366146557</v>
      </c>
      <c r="BB332">
        <v>-1.1184956432651916</v>
      </c>
      <c r="BC332">
        <v>98.113114652938066</v>
      </c>
      <c r="BD332">
        <v>576.3378373552456</v>
      </c>
    </row>
    <row r="333" spans="1:56" x14ac:dyDescent="0.25">
      <c r="A333">
        <v>331</v>
      </c>
      <c r="B333">
        <v>273.71290033032869</v>
      </c>
      <c r="C333">
        <v>171.95795893036365</v>
      </c>
      <c r="D333">
        <v>56.116574514473442</v>
      </c>
      <c r="E333">
        <v>816.62716447589855</v>
      </c>
      <c r="F333">
        <v>183.60653106792364</v>
      </c>
      <c r="G333">
        <v>475.11182421444573</v>
      </c>
      <c r="H333">
        <v>782.3911807204621</v>
      </c>
      <c r="I333">
        <v>1002.3562156116097</v>
      </c>
      <c r="J333">
        <v>296.10059991252939</v>
      </c>
      <c r="K333">
        <v>105.74461006008791</v>
      </c>
      <c r="L333">
        <v>351.75155898778951</v>
      </c>
      <c r="M333">
        <v>1429.4421634246153</v>
      </c>
      <c r="O333">
        <v>331</v>
      </c>
      <c r="P333">
        <v>87.839024322592493</v>
      </c>
      <c r="Q333">
        <v>91.357568249687603</v>
      </c>
      <c r="R333">
        <v>94.301385052821047</v>
      </c>
      <c r="S333">
        <v>480.97746524517834</v>
      </c>
      <c r="T333">
        <v>309.42080604713294</v>
      </c>
      <c r="U333">
        <v>145.87522129705275</v>
      </c>
      <c r="V333">
        <v>700.20482129749337</v>
      </c>
      <c r="W333">
        <v>735.65858261591916</v>
      </c>
      <c r="X333">
        <v>405.27951267219237</v>
      </c>
      <c r="Y333">
        <v>203.34353339235406</v>
      </c>
      <c r="Z333">
        <v>295.53951178996437</v>
      </c>
      <c r="AA333">
        <v>432.67683309524278</v>
      </c>
      <c r="AC333">
        <v>331</v>
      </c>
      <c r="AD333">
        <v>90.04677181775331</v>
      </c>
      <c r="AE333">
        <v>104.16616535658446</v>
      </c>
      <c r="AF333">
        <v>206.01723156234331</v>
      </c>
      <c r="AG333">
        <v>341.6676444891653</v>
      </c>
      <c r="AH333">
        <v>581.65571574477758</v>
      </c>
      <c r="AI333">
        <v>140.25333063410685</v>
      </c>
      <c r="AJ333">
        <v>327.10533638552272</v>
      </c>
      <c r="AK333">
        <v>637.87802237734672</v>
      </c>
      <c r="AL333">
        <v>543.50567447916649</v>
      </c>
      <c r="AM333">
        <v>409.58875182797993</v>
      </c>
      <c r="AN333">
        <v>142.99006746418368</v>
      </c>
      <c r="AO333">
        <v>404.43137454450732</v>
      </c>
      <c r="AR333">
        <v>331</v>
      </c>
      <c r="AS333">
        <v>51.332251864566899</v>
      </c>
      <c r="AT333">
        <v>47.52000000000001</v>
      </c>
      <c r="AU333">
        <v>33.570767048599699</v>
      </c>
      <c r="AV333">
        <v>272.65579315545102</v>
      </c>
      <c r="AW333">
        <v>268.83976068094012</v>
      </c>
      <c r="AX333">
        <v>142.69316735142007</v>
      </c>
      <c r="AY333">
        <v>397.59111333142835</v>
      </c>
      <c r="AZ333">
        <v>495.8112280032226</v>
      </c>
      <c r="BA333">
        <v>391.05515570381431</v>
      </c>
      <c r="BB333">
        <v>-35.737139789523823</v>
      </c>
      <c r="BC333">
        <v>94.404090458358638</v>
      </c>
      <c r="BD333">
        <v>438.90659907084546</v>
      </c>
    </row>
    <row r="334" spans="1:56" x14ac:dyDescent="0.25">
      <c r="A334">
        <v>332</v>
      </c>
      <c r="B334">
        <v>231.8642098684798</v>
      </c>
      <c r="C334">
        <v>171.06270800181932</v>
      </c>
      <c r="D334">
        <v>49.95848477073541</v>
      </c>
      <c r="E334">
        <v>730.91726885736534</v>
      </c>
      <c r="F334">
        <v>167.71612569812478</v>
      </c>
      <c r="G334">
        <v>459.31856659576749</v>
      </c>
      <c r="H334">
        <v>852.94564397422153</v>
      </c>
      <c r="I334">
        <v>770.76621775322883</v>
      </c>
      <c r="J334">
        <v>310.16913693862466</v>
      </c>
      <c r="K334">
        <v>104.26974009682016</v>
      </c>
      <c r="L334">
        <v>372.31736420725872</v>
      </c>
      <c r="M334">
        <v>1508.6621597961116</v>
      </c>
      <c r="O334">
        <v>332</v>
      </c>
      <c r="P334">
        <v>102.28421142835617</v>
      </c>
      <c r="Q334">
        <v>100.12172542565548</v>
      </c>
      <c r="R334">
        <v>109.60314030114425</v>
      </c>
      <c r="S334">
        <v>458.47331782211154</v>
      </c>
      <c r="T334">
        <v>326.64122284477878</v>
      </c>
      <c r="U334">
        <v>170.35363159999113</v>
      </c>
      <c r="V334">
        <v>837.02230640752703</v>
      </c>
      <c r="W334">
        <v>781.85535460466986</v>
      </c>
      <c r="X334">
        <v>407.02379838592651</v>
      </c>
      <c r="Y334">
        <v>227.28669056908223</v>
      </c>
      <c r="Z334">
        <v>269.25471198273596</v>
      </c>
      <c r="AA334">
        <v>359.97886769913293</v>
      </c>
      <c r="AC334">
        <v>332</v>
      </c>
      <c r="AD334">
        <v>98.790881505464441</v>
      </c>
      <c r="AE334">
        <v>101.30292753400215</v>
      </c>
      <c r="AF334">
        <v>207.73518818840176</v>
      </c>
      <c r="AG334">
        <v>300.07016028989671</v>
      </c>
      <c r="AH334">
        <v>626.24575859921174</v>
      </c>
      <c r="AI334">
        <v>131.7113555011679</v>
      </c>
      <c r="AJ334">
        <v>273.87131476858042</v>
      </c>
      <c r="AK334">
        <v>649.72725910541374</v>
      </c>
      <c r="AL334">
        <v>564.41915987299899</v>
      </c>
      <c r="AM334">
        <v>350.75764094809352</v>
      </c>
      <c r="AN334">
        <v>176.17970295427745</v>
      </c>
      <c r="AO334">
        <v>399.10406289708271</v>
      </c>
      <c r="AR334">
        <v>332</v>
      </c>
      <c r="AS334">
        <v>55.373186348250812</v>
      </c>
      <c r="AT334">
        <v>47.52000000000001</v>
      </c>
      <c r="AU334">
        <v>34.29453691730054</v>
      </c>
      <c r="AV334">
        <v>269.5342103366732</v>
      </c>
      <c r="AW334">
        <v>236.22434565910447</v>
      </c>
      <c r="AX334">
        <v>124.10123443992921</v>
      </c>
      <c r="AY334">
        <v>388.05713387789399</v>
      </c>
      <c r="AZ334">
        <v>432.40114562946485</v>
      </c>
      <c r="BA334">
        <v>368.55108715837821</v>
      </c>
      <c r="BB334">
        <v>6.9249157671893613</v>
      </c>
      <c r="BC334">
        <v>95.376053734147405</v>
      </c>
      <c r="BD334">
        <v>433.71242467210914</v>
      </c>
    </row>
    <row r="335" spans="1:56" x14ac:dyDescent="0.25">
      <c r="A335">
        <v>333</v>
      </c>
      <c r="B335">
        <v>228.79453461029922</v>
      </c>
      <c r="C335">
        <v>167.87400377389562</v>
      </c>
      <c r="D335">
        <v>49.66626092465016</v>
      </c>
      <c r="E335">
        <v>910.95729567061801</v>
      </c>
      <c r="F335">
        <v>133.04167576257012</v>
      </c>
      <c r="G335">
        <v>554.32074398311431</v>
      </c>
      <c r="H335">
        <v>792.90222604074006</v>
      </c>
      <c r="I335">
        <v>794.41482561858231</v>
      </c>
      <c r="J335">
        <v>301.44785391568496</v>
      </c>
      <c r="K335">
        <v>99.014581156118169</v>
      </c>
      <c r="L335">
        <v>367.1818970203658</v>
      </c>
      <c r="M335">
        <v>1559.2275604990555</v>
      </c>
      <c r="O335">
        <v>333</v>
      </c>
      <c r="P335">
        <v>110.08082677714687</v>
      </c>
      <c r="Q335">
        <v>115.42568687897619</v>
      </c>
      <c r="R335">
        <v>89.762814374940362</v>
      </c>
      <c r="S335">
        <v>507.06574763737734</v>
      </c>
      <c r="T335">
        <v>295.90783410830238</v>
      </c>
      <c r="U335">
        <v>161.48372854382896</v>
      </c>
      <c r="V335">
        <v>686.81017124405605</v>
      </c>
      <c r="W335">
        <v>795.51269514212015</v>
      </c>
      <c r="X335">
        <v>455.68134750821014</v>
      </c>
      <c r="Y335">
        <v>193.15704368679715</v>
      </c>
      <c r="Z335">
        <v>223.85330604014942</v>
      </c>
      <c r="AA335">
        <v>401.98562436830542</v>
      </c>
      <c r="AC335">
        <v>333</v>
      </c>
      <c r="AD335">
        <v>102.72815156390273</v>
      </c>
      <c r="AE335">
        <v>94.202056761829951</v>
      </c>
      <c r="AF335">
        <v>178.59181312573014</v>
      </c>
      <c r="AG335">
        <v>303.09069263000833</v>
      </c>
      <c r="AH335">
        <v>553.85032213124703</v>
      </c>
      <c r="AI335">
        <v>155.42129301659995</v>
      </c>
      <c r="AJ335">
        <v>265.69632155815924</v>
      </c>
      <c r="AK335">
        <v>642.64186752266937</v>
      </c>
      <c r="AL335">
        <v>649.89555686472568</v>
      </c>
      <c r="AM335">
        <v>464.2879036583891</v>
      </c>
      <c r="AN335">
        <v>180.46993506878337</v>
      </c>
      <c r="AO335">
        <v>371.27108140882439</v>
      </c>
      <c r="AR335">
        <v>333</v>
      </c>
      <c r="AS335">
        <v>62.845911771774155</v>
      </c>
      <c r="AT335">
        <v>47.52000000000001</v>
      </c>
      <c r="AU335">
        <v>34.839340221844431</v>
      </c>
      <c r="AV335">
        <v>266.10637423544011</v>
      </c>
      <c r="AW335">
        <v>240.83973456951517</v>
      </c>
      <c r="AX335">
        <v>121.94941485394527</v>
      </c>
      <c r="AY335">
        <v>366.31618789766401</v>
      </c>
      <c r="AZ335">
        <v>334.86651479745365</v>
      </c>
      <c r="BA335">
        <v>349.1828933752135</v>
      </c>
      <c r="BB335">
        <v>-2.4222444770370828</v>
      </c>
      <c r="BC335">
        <v>100.7231661749487</v>
      </c>
      <c r="BD335">
        <v>421.34556897487721</v>
      </c>
    </row>
    <row r="336" spans="1:56" x14ac:dyDescent="0.25">
      <c r="A336">
        <v>334</v>
      </c>
      <c r="B336">
        <v>217.01403717985227</v>
      </c>
      <c r="C336">
        <v>150.02059683308516</v>
      </c>
      <c r="D336">
        <v>48.241537746621006</v>
      </c>
      <c r="E336">
        <v>726.89791604207937</v>
      </c>
      <c r="F336">
        <v>144.99694936900897</v>
      </c>
      <c r="G336">
        <v>537.66088618725098</v>
      </c>
      <c r="H336">
        <v>774.66811666232138</v>
      </c>
      <c r="I336">
        <v>935.26580233697064</v>
      </c>
      <c r="J336">
        <v>261.00909111024316</v>
      </c>
      <c r="K336">
        <v>101.51045648386678</v>
      </c>
      <c r="L336">
        <v>377.44113412152285</v>
      </c>
      <c r="M336">
        <v>1471.5972519365428</v>
      </c>
      <c r="O336">
        <v>334</v>
      </c>
      <c r="P336">
        <v>97.326517858482077</v>
      </c>
      <c r="Q336">
        <v>92.941953032145719</v>
      </c>
      <c r="R336">
        <v>107.96397459360685</v>
      </c>
      <c r="S336">
        <v>481.24614023073059</v>
      </c>
      <c r="T336">
        <v>260.45038574228863</v>
      </c>
      <c r="U336">
        <v>158.11666406605127</v>
      </c>
      <c r="V336">
        <v>695.97315293902113</v>
      </c>
      <c r="W336">
        <v>667.95485900327742</v>
      </c>
      <c r="X336">
        <v>398.60067063902318</v>
      </c>
      <c r="Y336">
        <v>215.17260325160521</v>
      </c>
      <c r="Z336">
        <v>265.87947914869017</v>
      </c>
      <c r="AA336">
        <v>442.95118581511394</v>
      </c>
      <c r="AC336">
        <v>334</v>
      </c>
      <c r="AD336">
        <v>108.70752234955265</v>
      </c>
      <c r="AE336">
        <v>114.914166156786</v>
      </c>
      <c r="AF336">
        <v>213.85514977923469</v>
      </c>
      <c r="AG336">
        <v>309.74354574264072</v>
      </c>
      <c r="AH336">
        <v>669.38666768385929</v>
      </c>
      <c r="AI336">
        <v>178.24205956770032</v>
      </c>
      <c r="AJ336">
        <v>361.24620772454784</v>
      </c>
      <c r="AK336">
        <v>617.49984178429304</v>
      </c>
      <c r="AL336">
        <v>495.77517216371268</v>
      </c>
      <c r="AM336">
        <v>443.31469927679387</v>
      </c>
      <c r="AN336">
        <v>150.96248113467593</v>
      </c>
      <c r="AO336">
        <v>369.1222048869883</v>
      </c>
      <c r="AR336">
        <v>334</v>
      </c>
      <c r="AS336">
        <v>55.591212560844149</v>
      </c>
      <c r="AT336">
        <v>47.52000000000001</v>
      </c>
      <c r="AU336">
        <v>34.194531228831053</v>
      </c>
      <c r="AV336">
        <v>281.28784596974816</v>
      </c>
      <c r="AW336">
        <v>253.17396017640107</v>
      </c>
      <c r="AX336">
        <v>141.98101246367668</v>
      </c>
      <c r="AY336">
        <v>346.24530087254675</v>
      </c>
      <c r="AZ336">
        <v>456.64806404386127</v>
      </c>
      <c r="BA336">
        <v>389.71528044266995</v>
      </c>
      <c r="BB336">
        <v>-18.209952249075428</v>
      </c>
      <c r="BC336">
        <v>97.61398919424532</v>
      </c>
      <c r="BD336">
        <v>547.17500542307971</v>
      </c>
    </row>
    <row r="337" spans="1:56" x14ac:dyDescent="0.25">
      <c r="A337">
        <v>335</v>
      </c>
      <c r="B337">
        <v>225.35056617355923</v>
      </c>
      <c r="C337">
        <v>170.99825651190406</v>
      </c>
      <c r="D337">
        <v>49.876802836090235</v>
      </c>
      <c r="E337">
        <v>700.51900058707497</v>
      </c>
      <c r="F337">
        <v>181.94406566834897</v>
      </c>
      <c r="G337">
        <v>550.42964715079108</v>
      </c>
      <c r="H337">
        <v>836.70680362354915</v>
      </c>
      <c r="I337">
        <v>833.30487831250809</v>
      </c>
      <c r="J337">
        <v>261.1786318999832</v>
      </c>
      <c r="K337">
        <v>106.18370552718154</v>
      </c>
      <c r="L337">
        <v>332.8694978412945</v>
      </c>
      <c r="M337">
        <v>1477.4812095625152</v>
      </c>
      <c r="O337">
        <v>335</v>
      </c>
      <c r="P337">
        <v>106.38445854290845</v>
      </c>
      <c r="Q337">
        <v>116.37906792480666</v>
      </c>
      <c r="R337">
        <v>86.037783550804932</v>
      </c>
      <c r="S337">
        <v>449.26125877423198</v>
      </c>
      <c r="T337">
        <v>325.3809698519209</v>
      </c>
      <c r="U337">
        <v>171.10041682392762</v>
      </c>
      <c r="V337">
        <v>741.20582663010896</v>
      </c>
      <c r="W337">
        <v>669.27424986767517</v>
      </c>
      <c r="X337">
        <v>406.64308558963495</v>
      </c>
      <c r="Y337">
        <v>199.71170319560309</v>
      </c>
      <c r="Z337">
        <v>267.50172469127688</v>
      </c>
      <c r="AA337">
        <v>385.71347564980107</v>
      </c>
      <c r="AC337">
        <v>335</v>
      </c>
      <c r="AD337">
        <v>99.139397646842468</v>
      </c>
      <c r="AE337">
        <v>112.92256092196837</v>
      </c>
      <c r="AF337">
        <v>211.56417464632315</v>
      </c>
      <c r="AG337">
        <v>326.09400047253172</v>
      </c>
      <c r="AH337">
        <v>648.00682309575404</v>
      </c>
      <c r="AI337">
        <v>174.51342091696421</v>
      </c>
      <c r="AJ337">
        <v>310.54204615666248</v>
      </c>
      <c r="AK337">
        <v>610.6238288617019</v>
      </c>
      <c r="AL337">
        <v>572.99067085332467</v>
      </c>
      <c r="AM337">
        <v>408.87678406679163</v>
      </c>
      <c r="AN337">
        <v>146.35344564215751</v>
      </c>
      <c r="AO337">
        <v>363.88676354482226</v>
      </c>
      <c r="AR337">
        <v>335</v>
      </c>
      <c r="AS337">
        <v>54.407675274990545</v>
      </c>
      <c r="AT337">
        <v>47.52000000000001</v>
      </c>
      <c r="AU337">
        <v>37.113541237053411</v>
      </c>
      <c r="AV337">
        <v>287.96161075033046</v>
      </c>
      <c r="AW337">
        <v>193.48893841249429</v>
      </c>
      <c r="AX337">
        <v>152.41600007157794</v>
      </c>
      <c r="AY337">
        <v>379.67471913552964</v>
      </c>
      <c r="AZ337">
        <v>384.0669500362946</v>
      </c>
      <c r="BA337">
        <v>304.0734772146406</v>
      </c>
      <c r="BB337">
        <v>-70.46118418767702</v>
      </c>
      <c r="BC337">
        <v>100.37743490916556</v>
      </c>
      <c r="BD337">
        <v>388.92122619968671</v>
      </c>
    </row>
    <row r="338" spans="1:56" x14ac:dyDescent="0.25">
      <c r="A338">
        <v>336</v>
      </c>
      <c r="B338">
        <v>250.7586888880615</v>
      </c>
      <c r="C338">
        <v>188.29165759528613</v>
      </c>
      <c r="D338">
        <v>49.028202087783768</v>
      </c>
      <c r="E338">
        <v>717.85011131063914</v>
      </c>
      <c r="F338">
        <v>159.10992757676985</v>
      </c>
      <c r="G338">
        <v>495.23075424942022</v>
      </c>
      <c r="H338">
        <v>711.4315643197956</v>
      </c>
      <c r="I338">
        <v>794.66775635631325</v>
      </c>
      <c r="J338">
        <v>323.15412149589855</v>
      </c>
      <c r="K338">
        <v>106.0464922279171</v>
      </c>
      <c r="L338">
        <v>325.64809466665906</v>
      </c>
      <c r="M338">
        <v>1369.5874869067475</v>
      </c>
      <c r="O338">
        <v>336</v>
      </c>
      <c r="P338">
        <v>107.22384734860154</v>
      </c>
      <c r="Q338">
        <v>112.95628912400551</v>
      </c>
      <c r="R338">
        <v>99.670105309993275</v>
      </c>
      <c r="S338">
        <v>532.8160901461199</v>
      </c>
      <c r="T338">
        <v>305.6177479414244</v>
      </c>
      <c r="U338">
        <v>148.17258941386385</v>
      </c>
      <c r="V338">
        <v>665.33860043097275</v>
      </c>
      <c r="W338">
        <v>645.68059589349912</v>
      </c>
      <c r="X338">
        <v>374.66715628323846</v>
      </c>
      <c r="Y338">
        <v>192.60915657044879</v>
      </c>
      <c r="Z338">
        <v>256.36210814516937</v>
      </c>
      <c r="AA338">
        <v>372.87522360493494</v>
      </c>
      <c r="AC338">
        <v>336</v>
      </c>
      <c r="AD338">
        <v>90.967945019257215</v>
      </c>
      <c r="AE338">
        <v>93.349652205274253</v>
      </c>
      <c r="AF338">
        <v>190.14216214402904</v>
      </c>
      <c r="AG338">
        <v>274.58519575505841</v>
      </c>
      <c r="AH338">
        <v>636.25976555712293</v>
      </c>
      <c r="AI338">
        <v>161.79793559365055</v>
      </c>
      <c r="AJ338">
        <v>324.6479841928786</v>
      </c>
      <c r="AK338">
        <v>584.32684582752631</v>
      </c>
      <c r="AL338">
        <v>612.70785260921582</v>
      </c>
      <c r="AM338">
        <v>387.18108692886437</v>
      </c>
      <c r="AN338">
        <v>153.57639875274012</v>
      </c>
      <c r="AO338">
        <v>430.72492892078935</v>
      </c>
      <c r="AR338">
        <v>336</v>
      </c>
      <c r="AS338">
        <v>64.930848325123279</v>
      </c>
      <c r="AT338">
        <v>47.52000000000001</v>
      </c>
      <c r="AU338">
        <v>34.215598480903267</v>
      </c>
      <c r="AV338">
        <v>280.13281357911859</v>
      </c>
      <c r="AW338">
        <v>254.30662316135897</v>
      </c>
      <c r="AX338">
        <v>147.62835277004802</v>
      </c>
      <c r="AY338">
        <v>387.67824539837108</v>
      </c>
      <c r="AZ338">
        <v>372.44587248771148</v>
      </c>
      <c r="BA338">
        <v>375.15231372018809</v>
      </c>
      <c r="BB338">
        <v>-50.246462160421174</v>
      </c>
      <c r="BC338">
        <v>98.44524366100427</v>
      </c>
      <c r="BD338">
        <v>435.72441387608762</v>
      </c>
    </row>
    <row r="339" spans="1:56" x14ac:dyDescent="0.25">
      <c r="A339">
        <v>337</v>
      </c>
      <c r="B339">
        <v>263.074128390547</v>
      </c>
      <c r="C339">
        <v>163.46464433744828</v>
      </c>
      <c r="D339">
        <v>52.340291272937023</v>
      </c>
      <c r="E339">
        <v>788.67536381903733</v>
      </c>
      <c r="F339">
        <v>165.9283968322118</v>
      </c>
      <c r="G339">
        <v>487.11371799232222</v>
      </c>
      <c r="H339">
        <v>832.98590452394774</v>
      </c>
      <c r="I339">
        <v>797.50780751185323</v>
      </c>
      <c r="J339">
        <v>250.42035051660594</v>
      </c>
      <c r="K339">
        <v>96.290734221287281</v>
      </c>
      <c r="L339">
        <v>332.66548338897843</v>
      </c>
      <c r="M339">
        <v>1591.1913206845154</v>
      </c>
      <c r="O339">
        <v>337</v>
      </c>
      <c r="P339">
        <v>90.973140211467836</v>
      </c>
      <c r="Q339">
        <v>96.93146730109973</v>
      </c>
      <c r="R339">
        <v>92.018231146801909</v>
      </c>
      <c r="S339">
        <v>486.29963315633427</v>
      </c>
      <c r="T339">
        <v>305.1930769229923</v>
      </c>
      <c r="U339">
        <v>155.29625902803522</v>
      </c>
      <c r="V339">
        <v>755.19639591074633</v>
      </c>
      <c r="W339">
        <v>630.93265599546123</v>
      </c>
      <c r="X339">
        <v>421.5145120931935</v>
      </c>
      <c r="Y339">
        <v>177.07684210837292</v>
      </c>
      <c r="Z339">
        <v>284.61195617285148</v>
      </c>
      <c r="AA339">
        <v>390.67915523193494</v>
      </c>
      <c r="AC339">
        <v>337</v>
      </c>
      <c r="AD339">
        <v>100.88440297529921</v>
      </c>
      <c r="AE339">
        <v>98.702151107750225</v>
      </c>
      <c r="AF339">
        <v>210.12909448415448</v>
      </c>
      <c r="AG339">
        <v>274.91261965272776</v>
      </c>
      <c r="AH339">
        <v>595.00935659020979</v>
      </c>
      <c r="AI339">
        <v>143.51208663415125</v>
      </c>
      <c r="AJ339">
        <v>306.68386016801747</v>
      </c>
      <c r="AK339">
        <v>655.79923567052538</v>
      </c>
      <c r="AL339">
        <v>519.55731381813291</v>
      </c>
      <c r="AM339">
        <v>433.64051330303829</v>
      </c>
      <c r="AN339">
        <v>165.64625355487527</v>
      </c>
      <c r="AO339">
        <v>376.19201263234743</v>
      </c>
      <c r="AR339">
        <v>337</v>
      </c>
      <c r="AS339">
        <v>62.535444407726388</v>
      </c>
      <c r="AT339">
        <v>47.52000000000001</v>
      </c>
      <c r="AU339">
        <v>35.161219554853901</v>
      </c>
      <c r="AV339">
        <v>260.04172871390028</v>
      </c>
      <c r="AW339">
        <v>218.08567271028426</v>
      </c>
      <c r="AX339">
        <v>116.09189503786502</v>
      </c>
      <c r="AY339">
        <v>374.97311458387833</v>
      </c>
      <c r="AZ339">
        <v>307.66997859805582</v>
      </c>
      <c r="BA339">
        <v>406.50090556490613</v>
      </c>
      <c r="BB339">
        <v>21.241973965912017</v>
      </c>
      <c r="BC339">
        <v>98.290323639512707</v>
      </c>
      <c r="BD339">
        <v>516.4829608320083</v>
      </c>
    </row>
    <row r="340" spans="1:56" x14ac:dyDescent="0.25">
      <c r="A340">
        <v>338</v>
      </c>
      <c r="B340">
        <v>260.69609611880725</v>
      </c>
      <c r="C340">
        <v>152.58140608497061</v>
      </c>
      <c r="D340">
        <v>52.194387609971457</v>
      </c>
      <c r="E340">
        <v>695.64560518113456</v>
      </c>
      <c r="F340">
        <v>143.39320931278564</v>
      </c>
      <c r="G340">
        <v>462.7531483495099</v>
      </c>
      <c r="H340">
        <v>857.61279520730272</v>
      </c>
      <c r="I340">
        <v>889.78311966050319</v>
      </c>
      <c r="J340">
        <v>329.66081854706658</v>
      </c>
      <c r="K340">
        <v>107.48028703740657</v>
      </c>
      <c r="L340">
        <v>307.92865041235888</v>
      </c>
      <c r="M340">
        <v>1414.1524011330257</v>
      </c>
      <c r="O340">
        <v>338</v>
      </c>
      <c r="P340">
        <v>110.64170613273117</v>
      </c>
      <c r="Q340">
        <v>104.83249336684824</v>
      </c>
      <c r="R340">
        <v>100.44814864584515</v>
      </c>
      <c r="S340">
        <v>438.26223749219059</v>
      </c>
      <c r="T340">
        <v>284.62206855947625</v>
      </c>
      <c r="U340">
        <v>143.36333219189981</v>
      </c>
      <c r="V340">
        <v>764.00476260427297</v>
      </c>
      <c r="W340">
        <v>651.11894106841214</v>
      </c>
      <c r="X340">
        <v>456.06255057916746</v>
      </c>
      <c r="Y340">
        <v>187.81314802531108</v>
      </c>
      <c r="Z340">
        <v>241.00506098746246</v>
      </c>
      <c r="AA340">
        <v>357.08438048161429</v>
      </c>
      <c r="AC340">
        <v>338</v>
      </c>
      <c r="AD340">
        <v>107.33622882230482</v>
      </c>
      <c r="AE340">
        <v>95.722018051649172</v>
      </c>
      <c r="AF340">
        <v>222.51686847590804</v>
      </c>
      <c r="AG340">
        <v>272.11678933609284</v>
      </c>
      <c r="AH340">
        <v>573.43618957474575</v>
      </c>
      <c r="AI340">
        <v>148.84510159554725</v>
      </c>
      <c r="AJ340">
        <v>283.41767313210727</v>
      </c>
      <c r="AK340">
        <v>575.69080338447372</v>
      </c>
      <c r="AL340">
        <v>583.96357364269579</v>
      </c>
      <c r="AM340">
        <v>482.5884853948744</v>
      </c>
      <c r="AN340">
        <v>165.3461537949313</v>
      </c>
      <c r="AO340">
        <v>369.37445939336777</v>
      </c>
      <c r="AR340">
        <v>338</v>
      </c>
      <c r="AS340">
        <v>58.253729152239274</v>
      </c>
      <c r="AT340">
        <v>47.52000000000001</v>
      </c>
      <c r="AU340">
        <v>35.838512459496656</v>
      </c>
      <c r="AV340">
        <v>280.73082324451536</v>
      </c>
      <c r="AW340">
        <v>243.35163276452343</v>
      </c>
      <c r="AX340">
        <v>121.07519456133625</v>
      </c>
      <c r="AY340">
        <v>395.61080857847003</v>
      </c>
      <c r="AZ340">
        <v>405.47213179212224</v>
      </c>
      <c r="BA340">
        <v>298.77414833932522</v>
      </c>
      <c r="BB340">
        <v>7.5888472914990501</v>
      </c>
      <c r="BC340">
        <v>97.598209025092075</v>
      </c>
      <c r="BD340">
        <v>384.36147704656457</v>
      </c>
    </row>
    <row r="341" spans="1:56" x14ac:dyDescent="0.25">
      <c r="A341">
        <v>339</v>
      </c>
      <c r="B341">
        <v>254.63507031755924</v>
      </c>
      <c r="C341">
        <v>178.5923632049203</v>
      </c>
      <c r="D341">
        <v>51.052751953908079</v>
      </c>
      <c r="E341">
        <v>833.96190814817373</v>
      </c>
      <c r="F341">
        <v>149.4134545612313</v>
      </c>
      <c r="G341">
        <v>512.8050314750767</v>
      </c>
      <c r="H341">
        <v>778.94182155877388</v>
      </c>
      <c r="I341">
        <v>767.19968347719055</v>
      </c>
      <c r="J341">
        <v>295.32707572688275</v>
      </c>
      <c r="K341">
        <v>110.95927242171177</v>
      </c>
      <c r="L341">
        <v>377.95709253259355</v>
      </c>
      <c r="M341">
        <v>1515.6605034900551</v>
      </c>
      <c r="O341">
        <v>339</v>
      </c>
      <c r="P341">
        <v>114.57085545998146</v>
      </c>
      <c r="Q341">
        <v>105.01300740970618</v>
      </c>
      <c r="R341">
        <v>92.912222532871411</v>
      </c>
      <c r="S341">
        <v>495.68100951639468</v>
      </c>
      <c r="T341">
        <v>290.57248823649655</v>
      </c>
      <c r="U341">
        <v>187.21265202647541</v>
      </c>
      <c r="V341">
        <v>849.47233064118404</v>
      </c>
      <c r="W341">
        <v>716.74018769560269</v>
      </c>
      <c r="X341">
        <v>380.49803815470261</v>
      </c>
      <c r="Y341">
        <v>187.5094813618781</v>
      </c>
      <c r="Z341">
        <v>274.75758588307133</v>
      </c>
      <c r="AA341">
        <v>442.62068402548772</v>
      </c>
      <c r="AC341">
        <v>339</v>
      </c>
      <c r="AD341">
        <v>119.96284977856789</v>
      </c>
      <c r="AE341">
        <v>108.57160197853901</v>
      </c>
      <c r="AF341">
        <v>180.24110896733183</v>
      </c>
      <c r="AG341">
        <v>324.3556081934363</v>
      </c>
      <c r="AH341">
        <v>617.39539489623269</v>
      </c>
      <c r="AI341">
        <v>134.16588696284219</v>
      </c>
      <c r="AJ341">
        <v>314.34222517425707</v>
      </c>
      <c r="AK341">
        <v>703.97169793411979</v>
      </c>
      <c r="AL341">
        <v>609.26632230560779</v>
      </c>
      <c r="AM341">
        <v>393.04908313605279</v>
      </c>
      <c r="AN341">
        <v>152.86518429664497</v>
      </c>
      <c r="AO341">
        <v>408.00837099410637</v>
      </c>
      <c r="AR341">
        <v>339</v>
      </c>
      <c r="AS341">
        <v>56.441356567430219</v>
      </c>
      <c r="AT341">
        <v>47.52000000000001</v>
      </c>
      <c r="AU341">
        <v>36.601688444356625</v>
      </c>
      <c r="AV341">
        <v>293.74590667136181</v>
      </c>
      <c r="AW341">
        <v>254.40782121569293</v>
      </c>
      <c r="AX341">
        <v>129.68693263232126</v>
      </c>
      <c r="AY341">
        <v>384.95083342123132</v>
      </c>
      <c r="AZ341">
        <v>342.22234041365397</v>
      </c>
      <c r="BA341">
        <v>382.79514957605949</v>
      </c>
      <c r="BB341">
        <v>-62.993340484396327</v>
      </c>
      <c r="BC341">
        <v>98.032393500480097</v>
      </c>
      <c r="BD341">
        <v>506.94235189526546</v>
      </c>
    </row>
    <row r="342" spans="1:56" x14ac:dyDescent="0.25">
      <c r="A342">
        <v>340</v>
      </c>
      <c r="B342">
        <v>262.39989010310143</v>
      </c>
      <c r="C342">
        <v>180.67407013546978</v>
      </c>
      <c r="D342">
        <v>51.77931681956256</v>
      </c>
      <c r="E342">
        <v>712.77276863803581</v>
      </c>
      <c r="F342">
        <v>161.49988194584077</v>
      </c>
      <c r="G342">
        <v>560.37377934268329</v>
      </c>
      <c r="H342">
        <v>856.10731420656145</v>
      </c>
      <c r="I342">
        <v>801.84170482612399</v>
      </c>
      <c r="J342">
        <v>239.12137523088404</v>
      </c>
      <c r="K342">
        <v>97.333373132889562</v>
      </c>
      <c r="L342">
        <v>402.50862349364849</v>
      </c>
      <c r="M342">
        <v>1789.1425971898309</v>
      </c>
      <c r="O342">
        <v>340</v>
      </c>
      <c r="P342">
        <v>103.61080724064792</v>
      </c>
      <c r="Q342">
        <v>94.655785835548869</v>
      </c>
      <c r="R342">
        <v>105.70856318773323</v>
      </c>
      <c r="S342">
        <v>494.94831035388654</v>
      </c>
      <c r="T342">
        <v>345.50853969774602</v>
      </c>
      <c r="U342">
        <v>144.09738867353778</v>
      </c>
      <c r="V342">
        <v>743.55116150491233</v>
      </c>
      <c r="W342">
        <v>796.46825767805763</v>
      </c>
      <c r="X342">
        <v>414.51876971756985</v>
      </c>
      <c r="Y342">
        <v>176.71146367024565</v>
      </c>
      <c r="Z342">
        <v>261.40054274606723</v>
      </c>
      <c r="AA342">
        <v>406.60124011106041</v>
      </c>
      <c r="AC342">
        <v>340</v>
      </c>
      <c r="AD342">
        <v>96.34896294224427</v>
      </c>
      <c r="AE342">
        <v>90.112979577741498</v>
      </c>
      <c r="AF342">
        <v>221.02770054699121</v>
      </c>
      <c r="AG342">
        <v>308.79116066363144</v>
      </c>
      <c r="AH342">
        <v>650.25116970867998</v>
      </c>
      <c r="AI342">
        <v>165.52195646525678</v>
      </c>
      <c r="AJ342">
        <v>273.25896096651383</v>
      </c>
      <c r="AK342">
        <v>582.30868204065393</v>
      </c>
      <c r="AL342">
        <v>578.01817312829348</v>
      </c>
      <c r="AM342">
        <v>352.32314336429943</v>
      </c>
      <c r="AN342">
        <v>132.36345725335696</v>
      </c>
      <c r="AO342">
        <v>402.57312023892928</v>
      </c>
      <c r="AR342">
        <v>340</v>
      </c>
      <c r="AS342">
        <v>60.402071669916054</v>
      </c>
      <c r="AT342">
        <v>47.52000000000001</v>
      </c>
      <c r="AU342">
        <v>35.304076940569935</v>
      </c>
      <c r="AV342">
        <v>284.23506905636594</v>
      </c>
      <c r="AW342">
        <v>176.03038887913536</v>
      </c>
      <c r="AX342">
        <v>98.320766958311893</v>
      </c>
      <c r="AY342">
        <v>369.15510260976833</v>
      </c>
      <c r="AZ342">
        <v>383.12477751970846</v>
      </c>
      <c r="BA342">
        <v>293.77684244917998</v>
      </c>
      <c r="BB342">
        <v>-64.235893517938052</v>
      </c>
      <c r="BC342">
        <v>96.556703056474191</v>
      </c>
      <c r="BD342">
        <v>381.4932243013958</v>
      </c>
    </row>
    <row r="343" spans="1:56" x14ac:dyDescent="0.25">
      <c r="A343">
        <v>341</v>
      </c>
      <c r="B343">
        <v>259.61352691588911</v>
      </c>
      <c r="C343">
        <v>172.74352587488463</v>
      </c>
      <c r="D343">
        <v>50.950130746754816</v>
      </c>
      <c r="E343">
        <v>777.41214216796982</v>
      </c>
      <c r="F343">
        <v>139.39846533246015</v>
      </c>
      <c r="G343">
        <v>503.95108104403175</v>
      </c>
      <c r="H343">
        <v>868.6987135987406</v>
      </c>
      <c r="I343">
        <v>719.32116208412424</v>
      </c>
      <c r="J343">
        <v>242.23855987783429</v>
      </c>
      <c r="K343">
        <v>121.32952778037915</v>
      </c>
      <c r="L343">
        <v>415.61203339149364</v>
      </c>
      <c r="M343">
        <v>1389.5806336615065</v>
      </c>
      <c r="O343">
        <v>341</v>
      </c>
      <c r="P343">
        <v>90.101569448639623</v>
      </c>
      <c r="Q343">
        <v>103.81472543216529</v>
      </c>
      <c r="R343">
        <v>92.704561044124802</v>
      </c>
      <c r="S343">
        <v>447.5066337949674</v>
      </c>
      <c r="T343">
        <v>321.74635255718852</v>
      </c>
      <c r="U343">
        <v>165.41107773214299</v>
      </c>
      <c r="V343">
        <v>719.60377642333412</v>
      </c>
      <c r="W343">
        <v>752.82299408946039</v>
      </c>
      <c r="X343">
        <v>379.72909546879282</v>
      </c>
      <c r="Y343">
        <v>214.5868223515379</v>
      </c>
      <c r="Z343">
        <v>245.19655114759783</v>
      </c>
      <c r="AA343">
        <v>393.03520153578853</v>
      </c>
      <c r="AC343">
        <v>341</v>
      </c>
      <c r="AD343">
        <v>99.240887737055687</v>
      </c>
      <c r="AE343">
        <v>103.92423487065875</v>
      </c>
      <c r="AF343">
        <v>213.60667660196268</v>
      </c>
      <c r="AG343">
        <v>320.94250149053642</v>
      </c>
      <c r="AH343">
        <v>591.13435937329575</v>
      </c>
      <c r="AI343">
        <v>151.4999607390192</v>
      </c>
      <c r="AJ343">
        <v>333.73919233729157</v>
      </c>
      <c r="AK343">
        <v>576.48410247673212</v>
      </c>
      <c r="AL343">
        <v>564.45061387183864</v>
      </c>
      <c r="AM343">
        <v>399.4363043486303</v>
      </c>
      <c r="AN343">
        <v>153.53990174631662</v>
      </c>
      <c r="AO343">
        <v>409.07574161651632</v>
      </c>
      <c r="AR343">
        <v>341</v>
      </c>
      <c r="AS343">
        <v>63.93803821624666</v>
      </c>
      <c r="AT343">
        <v>47.52000000000001</v>
      </c>
      <c r="AU343">
        <v>32.897009326324152</v>
      </c>
      <c r="AV343">
        <v>275.0789058847667</v>
      </c>
      <c r="AW343">
        <v>272.71313932828997</v>
      </c>
      <c r="AX343">
        <v>98.859136927394871</v>
      </c>
      <c r="AY343">
        <v>366.38861692813134</v>
      </c>
      <c r="AZ343">
        <v>476.64981168298999</v>
      </c>
      <c r="BA343">
        <v>377.74354990033567</v>
      </c>
      <c r="BB343">
        <v>-30.658663314410205</v>
      </c>
      <c r="BC343">
        <v>96.019840133026179</v>
      </c>
      <c r="BD343">
        <v>429.96608970119399</v>
      </c>
    </row>
    <row r="344" spans="1:56" x14ac:dyDescent="0.25">
      <c r="A344">
        <v>342</v>
      </c>
      <c r="B344">
        <v>274.84866483832582</v>
      </c>
      <c r="C344">
        <v>159.56736772288613</v>
      </c>
      <c r="D344">
        <v>52.846703325631253</v>
      </c>
      <c r="E344">
        <v>677.9156042354972</v>
      </c>
      <c r="F344">
        <v>171.81366947946856</v>
      </c>
      <c r="G344">
        <v>475.521194283331</v>
      </c>
      <c r="H344">
        <v>721.66114787497168</v>
      </c>
      <c r="I344">
        <v>762.33107004434692</v>
      </c>
      <c r="J344">
        <v>297.45157251630957</v>
      </c>
      <c r="K344">
        <v>105.75487492435292</v>
      </c>
      <c r="L344">
        <v>326.58695207098924</v>
      </c>
      <c r="M344">
        <v>1653.2572553655468</v>
      </c>
      <c r="O344">
        <v>342</v>
      </c>
      <c r="P344">
        <v>108.12639286131888</v>
      </c>
      <c r="Q344">
        <v>114.39516743444702</v>
      </c>
      <c r="R344">
        <v>89.194661143172652</v>
      </c>
      <c r="S344">
        <v>540.07697038242009</v>
      </c>
      <c r="T344">
        <v>310.50323226490349</v>
      </c>
      <c r="U344">
        <v>145.38758217323118</v>
      </c>
      <c r="V344">
        <v>758.40384683702337</v>
      </c>
      <c r="W344">
        <v>659.28865621722662</v>
      </c>
      <c r="X344">
        <v>373.78480480689308</v>
      </c>
      <c r="Y344">
        <v>216.71157607417635</v>
      </c>
      <c r="Z344">
        <v>255.38617828757225</v>
      </c>
      <c r="AA344">
        <v>442.15298677232323</v>
      </c>
      <c r="AC344">
        <v>342</v>
      </c>
      <c r="AD344">
        <v>109.26884118759031</v>
      </c>
      <c r="AE344">
        <v>96.085542718408291</v>
      </c>
      <c r="AF344">
        <v>199.20760412182648</v>
      </c>
      <c r="AG344">
        <v>289.06023009796502</v>
      </c>
      <c r="AH344">
        <v>690.3867817942205</v>
      </c>
      <c r="AI344">
        <v>135.97008301210596</v>
      </c>
      <c r="AJ344">
        <v>337.26353821286023</v>
      </c>
      <c r="AK344">
        <v>585.64240228686435</v>
      </c>
      <c r="AL344">
        <v>655.42806531149313</v>
      </c>
      <c r="AM344">
        <v>412.83144693979693</v>
      </c>
      <c r="AN344">
        <v>148.32864155845843</v>
      </c>
      <c r="AO344">
        <v>408.43678021929162</v>
      </c>
      <c r="AR344">
        <v>342</v>
      </c>
      <c r="AS344">
        <v>59.300746797629401</v>
      </c>
      <c r="AT344">
        <v>47.52000000000001</v>
      </c>
      <c r="AU344">
        <v>35.816036407115497</v>
      </c>
      <c r="AV344">
        <v>284.89514656734104</v>
      </c>
      <c r="AW344">
        <v>280.14494664553729</v>
      </c>
      <c r="AX344">
        <v>114.81913555037832</v>
      </c>
      <c r="AY344">
        <v>395.80529493597851</v>
      </c>
      <c r="AZ344">
        <v>423.63635312606652</v>
      </c>
      <c r="BA344">
        <v>369.67076005144946</v>
      </c>
      <c r="BB344">
        <v>27.251055973281787</v>
      </c>
      <c r="BC344">
        <v>95.557769516953996</v>
      </c>
      <c r="BD344">
        <v>530.20677205456616</v>
      </c>
    </row>
    <row r="345" spans="1:56" x14ac:dyDescent="0.25">
      <c r="A345">
        <v>343</v>
      </c>
      <c r="B345">
        <v>278.76682060656145</v>
      </c>
      <c r="C345">
        <v>155.60562857649333</v>
      </c>
      <c r="D345">
        <v>48.144701736681334</v>
      </c>
      <c r="E345">
        <v>721.85429995383947</v>
      </c>
      <c r="F345">
        <v>160.11513640573111</v>
      </c>
      <c r="G345">
        <v>482.48329316552446</v>
      </c>
      <c r="H345">
        <v>751.84454595765578</v>
      </c>
      <c r="I345">
        <v>723.02604663660736</v>
      </c>
      <c r="J345">
        <v>266.28105993637331</v>
      </c>
      <c r="K345">
        <v>110.82656670593354</v>
      </c>
      <c r="L345">
        <v>324.44472749701146</v>
      </c>
      <c r="M345">
        <v>1298.0998235281625</v>
      </c>
      <c r="O345">
        <v>343</v>
      </c>
      <c r="P345">
        <v>108.6248583425205</v>
      </c>
      <c r="Q345">
        <v>111.90629071140117</v>
      </c>
      <c r="R345">
        <v>119.52387939957251</v>
      </c>
      <c r="S345">
        <v>518.48953906119527</v>
      </c>
      <c r="T345">
        <v>310.55621506492406</v>
      </c>
      <c r="U345">
        <v>167.91884054049345</v>
      </c>
      <c r="V345">
        <v>717.02883709115554</v>
      </c>
      <c r="W345">
        <v>741.57078715385251</v>
      </c>
      <c r="X345">
        <v>378.83426329839278</v>
      </c>
      <c r="Y345">
        <v>197.19561418361138</v>
      </c>
      <c r="Z345">
        <v>265.05659445997946</v>
      </c>
      <c r="AA345">
        <v>342.28774015792533</v>
      </c>
      <c r="AC345">
        <v>343</v>
      </c>
      <c r="AD345">
        <v>104.82013403698897</v>
      </c>
      <c r="AE345">
        <v>98.596663420605111</v>
      </c>
      <c r="AF345">
        <v>211.24330727299161</v>
      </c>
      <c r="AG345">
        <v>336.90504174391458</v>
      </c>
      <c r="AH345">
        <v>623.23104938194217</v>
      </c>
      <c r="AI345">
        <v>152.45272810697904</v>
      </c>
      <c r="AJ345">
        <v>297.78477053296854</v>
      </c>
      <c r="AK345">
        <v>612.09373466827606</v>
      </c>
      <c r="AL345">
        <v>539.98535455689876</v>
      </c>
      <c r="AM345">
        <v>411.12952963780964</v>
      </c>
      <c r="AN345">
        <v>139.34510331486473</v>
      </c>
      <c r="AO345">
        <v>417.1903542867941</v>
      </c>
      <c r="AR345">
        <v>343</v>
      </c>
      <c r="AS345">
        <v>63.582599881469648</v>
      </c>
      <c r="AT345">
        <v>47.52000000000001</v>
      </c>
      <c r="AU345">
        <v>33.913505613846176</v>
      </c>
      <c r="AV345">
        <v>271.30750718963861</v>
      </c>
      <c r="AW345">
        <v>225.32183653107541</v>
      </c>
      <c r="AX345">
        <v>140.88870638095173</v>
      </c>
      <c r="AY345">
        <v>384.86059407708228</v>
      </c>
      <c r="AZ345">
        <v>406.43896559665114</v>
      </c>
      <c r="BA345">
        <v>315.43311616381203</v>
      </c>
      <c r="BB345">
        <v>16.400626009226784</v>
      </c>
      <c r="BC345">
        <v>97.200649678695569</v>
      </c>
      <c r="BD345">
        <v>517.34253867143491</v>
      </c>
    </row>
    <row r="346" spans="1:56" x14ac:dyDescent="0.25">
      <c r="A346">
        <v>344</v>
      </c>
      <c r="B346">
        <v>238.35322923134618</v>
      </c>
      <c r="C346">
        <v>173.70245096532653</v>
      </c>
      <c r="D346">
        <v>58.030300040094048</v>
      </c>
      <c r="E346">
        <v>818.57246729725682</v>
      </c>
      <c r="F346">
        <v>157.95257779484695</v>
      </c>
      <c r="G346">
        <v>494.61425744079673</v>
      </c>
      <c r="H346">
        <v>694.63497623491253</v>
      </c>
      <c r="I346">
        <v>742.60989863180964</v>
      </c>
      <c r="J346">
        <v>268.71442151497286</v>
      </c>
      <c r="K346">
        <v>102.41161592123554</v>
      </c>
      <c r="L346">
        <v>348.52570961238899</v>
      </c>
      <c r="M346">
        <v>1442.8590829091922</v>
      </c>
      <c r="O346">
        <v>344</v>
      </c>
      <c r="P346">
        <v>108.86387974426317</v>
      </c>
      <c r="Q346">
        <v>94.851192956491403</v>
      </c>
      <c r="R346">
        <v>98.885641883326429</v>
      </c>
      <c r="S346">
        <v>539.2619362523817</v>
      </c>
      <c r="T346">
        <v>275.99377697124459</v>
      </c>
      <c r="U346">
        <v>159.52787741399703</v>
      </c>
      <c r="V346">
        <v>794.3729475975955</v>
      </c>
      <c r="W346">
        <v>762.93543734034188</v>
      </c>
      <c r="X346">
        <v>409.79936764308195</v>
      </c>
      <c r="Y346">
        <v>196.36466604934904</v>
      </c>
      <c r="Z346">
        <v>243.10993456675607</v>
      </c>
      <c r="AA346">
        <v>426.23916571534062</v>
      </c>
      <c r="AC346">
        <v>344</v>
      </c>
      <c r="AD346">
        <v>109.56306981232564</v>
      </c>
      <c r="AE346">
        <v>99.920461074888053</v>
      </c>
      <c r="AF346">
        <v>205.90488053453166</v>
      </c>
      <c r="AG346">
        <v>279.66397464047037</v>
      </c>
      <c r="AH346">
        <v>671.5388592947495</v>
      </c>
      <c r="AI346">
        <v>149.58275126052575</v>
      </c>
      <c r="AJ346">
        <v>336.80938154038432</v>
      </c>
      <c r="AK346">
        <v>616.37594300454487</v>
      </c>
      <c r="AL346">
        <v>548.01491946844828</v>
      </c>
      <c r="AM346">
        <v>408.53309689873589</v>
      </c>
      <c r="AN346">
        <v>161.23901754733902</v>
      </c>
      <c r="AO346">
        <v>350.8185154094233</v>
      </c>
      <c r="AR346">
        <v>344</v>
      </c>
      <c r="AS346">
        <v>63.556924942993291</v>
      </c>
      <c r="AT346">
        <v>47.52000000000001</v>
      </c>
      <c r="AU346">
        <v>34.729978651292349</v>
      </c>
      <c r="AV346">
        <v>294.27372128709806</v>
      </c>
      <c r="AW346">
        <v>232.45872452512842</v>
      </c>
      <c r="AX346">
        <v>106.85748942759798</v>
      </c>
      <c r="AY346">
        <v>364.15167294106192</v>
      </c>
      <c r="AZ346">
        <v>337.26567986150894</v>
      </c>
      <c r="BA346">
        <v>352.42650345207846</v>
      </c>
      <c r="BB346">
        <v>-28.987680624496093</v>
      </c>
      <c r="BC346">
        <v>97.735081516665829</v>
      </c>
      <c r="BD346">
        <v>402.75023192951954</v>
      </c>
    </row>
    <row r="347" spans="1:56" x14ac:dyDescent="0.25">
      <c r="A347">
        <v>345</v>
      </c>
      <c r="B347">
        <v>233.52224395686221</v>
      </c>
      <c r="C347">
        <v>171.4518338176897</v>
      </c>
      <c r="D347">
        <v>48.746240227379197</v>
      </c>
      <c r="E347">
        <v>672.70086967008433</v>
      </c>
      <c r="F347">
        <v>133.5953704196283</v>
      </c>
      <c r="G347">
        <v>480.60685575847697</v>
      </c>
      <c r="H347">
        <v>692.82778279119952</v>
      </c>
      <c r="I347">
        <v>738.29491015381473</v>
      </c>
      <c r="J347">
        <v>272.40343536807728</v>
      </c>
      <c r="K347">
        <v>115.40657047702391</v>
      </c>
      <c r="L347">
        <v>340.76345334026871</v>
      </c>
      <c r="M347">
        <v>1778.5126534983629</v>
      </c>
      <c r="O347">
        <v>345</v>
      </c>
      <c r="P347">
        <v>112.45170388253192</v>
      </c>
      <c r="Q347">
        <v>98.007412692207168</v>
      </c>
      <c r="R347">
        <v>104.26744440133454</v>
      </c>
      <c r="S347">
        <v>488.63479296723318</v>
      </c>
      <c r="T347">
        <v>332.79886737510037</v>
      </c>
      <c r="U347">
        <v>140.21623171288365</v>
      </c>
      <c r="V347">
        <v>698.52930511045759</v>
      </c>
      <c r="W347">
        <v>764.32804142795976</v>
      </c>
      <c r="X347">
        <v>374.20465655583206</v>
      </c>
      <c r="Y347">
        <v>213.56835239053157</v>
      </c>
      <c r="Z347">
        <v>297.23441292563376</v>
      </c>
      <c r="AA347">
        <v>451.31190905944368</v>
      </c>
      <c r="AC347">
        <v>345</v>
      </c>
      <c r="AD347">
        <v>104.40817395065928</v>
      </c>
      <c r="AE347">
        <v>113.58780330620071</v>
      </c>
      <c r="AF347">
        <v>214.16156337561245</v>
      </c>
      <c r="AG347">
        <v>331.78043910979005</v>
      </c>
      <c r="AH347">
        <v>588.84656590108932</v>
      </c>
      <c r="AI347">
        <v>164.91688975060242</v>
      </c>
      <c r="AJ347">
        <v>315.68341182957164</v>
      </c>
      <c r="AK347">
        <v>712.49270955466875</v>
      </c>
      <c r="AL347">
        <v>544.54983641180183</v>
      </c>
      <c r="AM347">
        <v>393.90756398682197</v>
      </c>
      <c r="AN347">
        <v>165.70278608647993</v>
      </c>
      <c r="AO347">
        <v>427.72225413016628</v>
      </c>
      <c r="AR347">
        <v>345</v>
      </c>
      <c r="AS347">
        <v>52.144826910540061</v>
      </c>
      <c r="AT347">
        <v>47.52000000000001</v>
      </c>
      <c r="AU347">
        <v>34.912375406310602</v>
      </c>
      <c r="AV347">
        <v>276.25880844013864</v>
      </c>
      <c r="AW347">
        <v>279.36652083744121</v>
      </c>
      <c r="AX347">
        <v>126.65558858203197</v>
      </c>
      <c r="AY347">
        <v>359.09000823902386</v>
      </c>
      <c r="AZ347">
        <v>417.88966111721692</v>
      </c>
      <c r="BA347">
        <v>421.37435174796173</v>
      </c>
      <c r="BB347">
        <v>4.9434711318419176</v>
      </c>
      <c r="BC347">
        <v>97.937115994214196</v>
      </c>
      <c r="BD347">
        <v>392.58208419814775</v>
      </c>
    </row>
    <row r="348" spans="1:56" x14ac:dyDescent="0.25">
      <c r="A348">
        <v>346</v>
      </c>
      <c r="B348">
        <v>287.60294083693873</v>
      </c>
      <c r="C348">
        <v>169.11161666797938</v>
      </c>
      <c r="D348">
        <v>51.204547362794052</v>
      </c>
      <c r="E348">
        <v>716.43378747456859</v>
      </c>
      <c r="F348">
        <v>157.52206157420082</v>
      </c>
      <c r="G348">
        <v>524.25147787859737</v>
      </c>
      <c r="H348">
        <v>771.81056887967611</v>
      </c>
      <c r="I348">
        <v>756.4590227194393</v>
      </c>
      <c r="J348">
        <v>303.83756721254076</v>
      </c>
      <c r="K348">
        <v>94.535903336105179</v>
      </c>
      <c r="L348">
        <v>318.29725060957333</v>
      </c>
      <c r="M348">
        <v>1488.2307355339565</v>
      </c>
      <c r="O348">
        <v>346</v>
      </c>
      <c r="P348">
        <v>97.08697835221696</v>
      </c>
      <c r="Q348">
        <v>107.54702487772371</v>
      </c>
      <c r="R348">
        <v>87.915228400210495</v>
      </c>
      <c r="S348">
        <v>524.17216634441104</v>
      </c>
      <c r="T348">
        <v>290.91364666179987</v>
      </c>
      <c r="U348">
        <v>138.63058904458399</v>
      </c>
      <c r="V348">
        <v>817.29764792929871</v>
      </c>
      <c r="W348">
        <v>812.60261409389591</v>
      </c>
      <c r="X348">
        <v>443.81775705104315</v>
      </c>
      <c r="Y348">
        <v>199.8576842729467</v>
      </c>
      <c r="Z348">
        <v>251.75032154163043</v>
      </c>
      <c r="AA348">
        <v>403.88520084452807</v>
      </c>
      <c r="AC348">
        <v>346</v>
      </c>
      <c r="AD348">
        <v>98.548857907792211</v>
      </c>
      <c r="AE348">
        <v>96.733653178578109</v>
      </c>
      <c r="AF348">
        <v>195.78238865915</v>
      </c>
      <c r="AG348">
        <v>274.44097279352735</v>
      </c>
      <c r="AH348">
        <v>577.44269507899583</v>
      </c>
      <c r="AI348">
        <v>169.15488463589062</v>
      </c>
      <c r="AJ348">
        <v>342.20796844375263</v>
      </c>
      <c r="AK348">
        <v>581.92314112564111</v>
      </c>
      <c r="AL348">
        <v>502.91634185939353</v>
      </c>
      <c r="AM348">
        <v>404.69878817888855</v>
      </c>
      <c r="AN348">
        <v>144.26540240745601</v>
      </c>
      <c r="AO348">
        <v>458.02502858400885</v>
      </c>
      <c r="AR348">
        <v>346</v>
      </c>
      <c r="AS348">
        <v>49.759648874525062</v>
      </c>
      <c r="AT348">
        <v>47.52000000000001</v>
      </c>
      <c r="AU348">
        <v>35.654348938480567</v>
      </c>
      <c r="AV348">
        <v>266.35313296944662</v>
      </c>
      <c r="AW348">
        <v>217.09675792940817</v>
      </c>
      <c r="AX348">
        <v>128.13064295650028</v>
      </c>
      <c r="AY348">
        <v>358.19815459232291</v>
      </c>
      <c r="AZ348">
        <v>447.62378794430776</v>
      </c>
      <c r="BA348">
        <v>366.05391366223836</v>
      </c>
      <c r="BB348">
        <v>-2.8201456303753645</v>
      </c>
      <c r="BC348">
        <v>94.549991354653628</v>
      </c>
      <c r="BD348">
        <v>402.29513636229069</v>
      </c>
    </row>
    <row r="349" spans="1:56" x14ac:dyDescent="0.25">
      <c r="A349">
        <v>347</v>
      </c>
      <c r="B349">
        <v>274.1267324705405</v>
      </c>
      <c r="C349">
        <v>164.63223435368442</v>
      </c>
      <c r="D349">
        <v>44.909390936048986</v>
      </c>
      <c r="E349">
        <v>866.12530132951974</v>
      </c>
      <c r="F349">
        <v>163.47003370031757</v>
      </c>
      <c r="G349">
        <v>456.99272056253164</v>
      </c>
      <c r="H349">
        <v>665.82086606537109</v>
      </c>
      <c r="I349">
        <v>883.16597583329337</v>
      </c>
      <c r="J349">
        <v>234.54316248069787</v>
      </c>
      <c r="K349">
        <v>111.31160197301898</v>
      </c>
      <c r="L349">
        <v>330.09182689944066</v>
      </c>
      <c r="M349">
        <v>1310.6671690409839</v>
      </c>
      <c r="O349">
        <v>347</v>
      </c>
      <c r="P349">
        <v>108.50864539286647</v>
      </c>
      <c r="Q349">
        <v>106.15562370174752</v>
      </c>
      <c r="R349">
        <v>94.152974280901333</v>
      </c>
      <c r="S349">
        <v>567.04652974398812</v>
      </c>
      <c r="T349">
        <v>321.87480997139016</v>
      </c>
      <c r="U349">
        <v>144.84687936780128</v>
      </c>
      <c r="V349">
        <v>739.87159776533076</v>
      </c>
      <c r="W349">
        <v>681.31551265972212</v>
      </c>
      <c r="X349">
        <v>448.06385640031192</v>
      </c>
      <c r="Y349">
        <v>217.81140915237626</v>
      </c>
      <c r="Z349">
        <v>291.25574524632884</v>
      </c>
      <c r="AA349">
        <v>474.37667044169666</v>
      </c>
      <c r="AC349">
        <v>347</v>
      </c>
      <c r="AD349">
        <v>103.53889157678989</v>
      </c>
      <c r="AE349">
        <v>102.86117270868584</v>
      </c>
      <c r="AF349">
        <v>187.856017278401</v>
      </c>
      <c r="AG349">
        <v>317.08912436554681</v>
      </c>
      <c r="AH349">
        <v>643.57662339438764</v>
      </c>
      <c r="AI349">
        <v>145.97164118042798</v>
      </c>
      <c r="AJ349">
        <v>358.90395244202051</v>
      </c>
      <c r="AK349">
        <v>607.00181874339091</v>
      </c>
      <c r="AL349">
        <v>627.43277368953238</v>
      </c>
      <c r="AM349">
        <v>375.75807272729111</v>
      </c>
      <c r="AN349">
        <v>148.15403742061346</v>
      </c>
      <c r="AO349">
        <v>419.75611648872263</v>
      </c>
      <c r="AR349">
        <v>347</v>
      </c>
      <c r="AS349">
        <v>59.086563101629878</v>
      </c>
      <c r="AT349">
        <v>47.52000000000001</v>
      </c>
      <c r="AU349">
        <v>35.427381414702197</v>
      </c>
      <c r="AV349">
        <v>273.67968136725079</v>
      </c>
      <c r="AW349">
        <v>244.51178629492171</v>
      </c>
      <c r="AX349">
        <v>140.78396959385364</v>
      </c>
      <c r="AY349">
        <v>345.4332054189947</v>
      </c>
      <c r="AZ349">
        <v>409.59527045165942</v>
      </c>
      <c r="BA349">
        <v>338.18404768718233</v>
      </c>
      <c r="BB349">
        <v>-60.220861507529719</v>
      </c>
      <c r="BC349">
        <v>95.597827535361631</v>
      </c>
      <c r="BD349">
        <v>451.93021270193776</v>
      </c>
    </row>
    <row r="350" spans="1:56" x14ac:dyDescent="0.25">
      <c r="A350">
        <v>348</v>
      </c>
      <c r="B350">
        <v>279.44314878790021</v>
      </c>
      <c r="C350">
        <v>190.91833983456684</v>
      </c>
      <c r="D350">
        <v>48.048570990503435</v>
      </c>
      <c r="E350">
        <v>728.24922723290126</v>
      </c>
      <c r="F350">
        <v>181.19984479503464</v>
      </c>
      <c r="G350">
        <v>508.39453335519022</v>
      </c>
      <c r="H350">
        <v>748.7183927251067</v>
      </c>
      <c r="I350">
        <v>826.36175873933166</v>
      </c>
      <c r="J350">
        <v>267.76044870154419</v>
      </c>
      <c r="K350">
        <v>110.46806112284047</v>
      </c>
      <c r="L350">
        <v>383.59075728198053</v>
      </c>
      <c r="M350">
        <v>1819.4216607240244</v>
      </c>
      <c r="O350">
        <v>348</v>
      </c>
      <c r="P350">
        <v>109.58497310753076</v>
      </c>
      <c r="Q350">
        <v>89.2254763480327</v>
      </c>
      <c r="R350">
        <v>107.31740734961143</v>
      </c>
      <c r="S350">
        <v>465.80126888316073</v>
      </c>
      <c r="T350">
        <v>303.1505887709971</v>
      </c>
      <c r="U350">
        <v>135.35290967400738</v>
      </c>
      <c r="V350">
        <v>716.90759811558632</v>
      </c>
      <c r="W350">
        <v>707.84650803901718</v>
      </c>
      <c r="X350">
        <v>406.79729645573275</v>
      </c>
      <c r="Y350">
        <v>193.76312095974268</v>
      </c>
      <c r="Z350">
        <v>237.0912909908692</v>
      </c>
      <c r="AA350">
        <v>386.19028936879351</v>
      </c>
      <c r="AC350">
        <v>348</v>
      </c>
      <c r="AD350">
        <v>95.167010263163817</v>
      </c>
      <c r="AE350">
        <v>102.6016174638454</v>
      </c>
      <c r="AF350">
        <v>201.43855815242256</v>
      </c>
      <c r="AG350">
        <v>314.53417998456354</v>
      </c>
      <c r="AH350">
        <v>686.24651025116054</v>
      </c>
      <c r="AI350">
        <v>165.02489594177715</v>
      </c>
      <c r="AJ350">
        <v>311.63141498390365</v>
      </c>
      <c r="AK350">
        <v>711.37851521041398</v>
      </c>
      <c r="AL350">
        <v>576.48385071293751</v>
      </c>
      <c r="AM350">
        <v>460.75940642548335</v>
      </c>
      <c r="AN350">
        <v>153.94889066099495</v>
      </c>
      <c r="AO350">
        <v>403.87796193469751</v>
      </c>
      <c r="AR350">
        <v>348</v>
      </c>
      <c r="AS350">
        <v>62.41010603334712</v>
      </c>
      <c r="AT350">
        <v>47.52000000000001</v>
      </c>
      <c r="AU350">
        <v>35.506109595465098</v>
      </c>
      <c r="AV350">
        <v>262.38123072471654</v>
      </c>
      <c r="AW350">
        <v>195.5174175526634</v>
      </c>
      <c r="AX350">
        <v>140.69265563337046</v>
      </c>
      <c r="AY350">
        <v>335.26718805383115</v>
      </c>
      <c r="AZ350">
        <v>493.39161199979992</v>
      </c>
      <c r="BA350">
        <v>280.58523674148546</v>
      </c>
      <c r="BB350">
        <v>-39.636952551993474</v>
      </c>
      <c r="BC350">
        <v>98.280960792383709</v>
      </c>
      <c r="BD350">
        <v>491.39875146069932</v>
      </c>
    </row>
    <row r="351" spans="1:56" x14ac:dyDescent="0.25">
      <c r="A351">
        <v>349</v>
      </c>
      <c r="B351">
        <v>268.95620657361269</v>
      </c>
      <c r="C351">
        <v>183.17696264453207</v>
      </c>
      <c r="D351">
        <v>46.05018877657028</v>
      </c>
      <c r="E351">
        <v>780.70910660903633</v>
      </c>
      <c r="F351">
        <v>146.93658313144988</v>
      </c>
      <c r="G351">
        <v>528.63433813409597</v>
      </c>
      <c r="H351">
        <v>707.65977515280201</v>
      </c>
      <c r="I351">
        <v>792.15927838247319</v>
      </c>
      <c r="J351">
        <v>309.96146324820063</v>
      </c>
      <c r="K351">
        <v>104.82969937014238</v>
      </c>
      <c r="L351">
        <v>311.4851589721078</v>
      </c>
      <c r="M351">
        <v>1489.7832163285223</v>
      </c>
      <c r="O351">
        <v>349</v>
      </c>
      <c r="P351">
        <v>97.79355452694324</v>
      </c>
      <c r="Q351">
        <v>102.14611940676802</v>
      </c>
      <c r="R351">
        <v>107.25666577496969</v>
      </c>
      <c r="S351">
        <v>477.81132999319732</v>
      </c>
      <c r="T351">
        <v>289.92032660372854</v>
      </c>
      <c r="U351">
        <v>155.35219478186934</v>
      </c>
      <c r="V351">
        <v>685.03304906344556</v>
      </c>
      <c r="W351">
        <v>706.81004962966711</v>
      </c>
      <c r="X351">
        <v>425.90814770384054</v>
      </c>
      <c r="Y351">
        <v>187.70349527167573</v>
      </c>
      <c r="Z351">
        <v>249.97494989562452</v>
      </c>
      <c r="AA351">
        <v>409.42378182371152</v>
      </c>
      <c r="AC351">
        <v>349</v>
      </c>
      <c r="AD351">
        <v>96.784558416361321</v>
      </c>
      <c r="AE351">
        <v>94.9065873459475</v>
      </c>
      <c r="AF351">
        <v>194.14340571513941</v>
      </c>
      <c r="AG351">
        <v>310.18232586977695</v>
      </c>
      <c r="AH351">
        <v>613.48030751343322</v>
      </c>
      <c r="AI351">
        <v>154.34033950058731</v>
      </c>
      <c r="AJ351">
        <v>292.0607039608422</v>
      </c>
      <c r="AK351">
        <v>661.82610070876137</v>
      </c>
      <c r="AL351">
        <v>484.65992538260849</v>
      </c>
      <c r="AM351">
        <v>381.03985074763239</v>
      </c>
      <c r="AN351">
        <v>132.68628475666236</v>
      </c>
      <c r="AO351">
        <v>437.17039758586344</v>
      </c>
      <c r="AR351">
        <v>349</v>
      </c>
      <c r="AS351">
        <v>52.134776360496801</v>
      </c>
      <c r="AT351">
        <v>47.52000000000001</v>
      </c>
      <c r="AU351">
        <v>34.896167425773221</v>
      </c>
      <c r="AV351">
        <v>271.40171524526119</v>
      </c>
      <c r="AW351">
        <v>235.25449196639255</v>
      </c>
      <c r="AX351">
        <v>114.51979806951046</v>
      </c>
      <c r="AY351">
        <v>363.39173615641232</v>
      </c>
      <c r="AZ351">
        <v>361.78924056211463</v>
      </c>
      <c r="BA351">
        <v>362.64583608607143</v>
      </c>
      <c r="BB351">
        <v>-41.003452861647759</v>
      </c>
      <c r="BC351">
        <v>98.466199446434644</v>
      </c>
      <c r="BD351">
        <v>371.3698612303707</v>
      </c>
    </row>
    <row r="352" spans="1:56" x14ac:dyDescent="0.25">
      <c r="A352">
        <v>350</v>
      </c>
      <c r="B352">
        <v>225.42028016815831</v>
      </c>
      <c r="C352">
        <v>175.43707713562404</v>
      </c>
      <c r="D352">
        <v>51.155820468251662</v>
      </c>
      <c r="E352">
        <v>741.29488966947417</v>
      </c>
      <c r="F352">
        <v>157.00116421075171</v>
      </c>
      <c r="G352">
        <v>467.15520657098295</v>
      </c>
      <c r="H352">
        <v>764.15284445375892</v>
      </c>
      <c r="I352">
        <v>770.61798875602562</v>
      </c>
      <c r="J352">
        <v>287.69779659933931</v>
      </c>
      <c r="K352">
        <v>119.25057624173809</v>
      </c>
      <c r="L352">
        <v>319.61319647102772</v>
      </c>
      <c r="M352">
        <v>1530.2550714726501</v>
      </c>
      <c r="O352">
        <v>350</v>
      </c>
      <c r="P352">
        <v>111.27414418859199</v>
      </c>
      <c r="Q352">
        <v>92.819325582703243</v>
      </c>
      <c r="R352">
        <v>111.05974893203172</v>
      </c>
      <c r="S352">
        <v>506.35767760819158</v>
      </c>
      <c r="T352">
        <v>331.99117526825796</v>
      </c>
      <c r="U352">
        <v>166.81219473628147</v>
      </c>
      <c r="V352">
        <v>714.43003967478342</v>
      </c>
      <c r="W352">
        <v>718.89582400981078</v>
      </c>
      <c r="X352">
        <v>359.84797339992747</v>
      </c>
      <c r="Y352">
        <v>219.81329151941179</v>
      </c>
      <c r="Z352">
        <v>275.61784988416059</v>
      </c>
      <c r="AA352">
        <v>495.92667198851547</v>
      </c>
      <c r="AC352">
        <v>350</v>
      </c>
      <c r="AD352">
        <v>103.97773320992124</v>
      </c>
      <c r="AE352">
        <v>95.567355634409495</v>
      </c>
      <c r="AF352">
        <v>241.29494657955263</v>
      </c>
      <c r="AG352">
        <v>355.55884621183668</v>
      </c>
      <c r="AH352">
        <v>570.55858964691936</v>
      </c>
      <c r="AI352">
        <v>154.22984056487559</v>
      </c>
      <c r="AJ352">
        <v>278.84866638502842</v>
      </c>
      <c r="AK352">
        <v>655.91593161501191</v>
      </c>
      <c r="AL352">
        <v>467.00903615629397</v>
      </c>
      <c r="AM352">
        <v>409.32731521764191</v>
      </c>
      <c r="AN352">
        <v>164.2245698087506</v>
      </c>
      <c r="AO352">
        <v>414.59977657405602</v>
      </c>
      <c r="AR352">
        <v>350</v>
      </c>
      <c r="AS352">
        <v>59.128665341473535</v>
      </c>
      <c r="AT352">
        <v>47.52000000000001</v>
      </c>
      <c r="AU352">
        <v>33.448646636992343</v>
      </c>
      <c r="AV352">
        <v>287.96620963413665</v>
      </c>
      <c r="AW352">
        <v>226.29450285297577</v>
      </c>
      <c r="AX352">
        <v>98.325137543458908</v>
      </c>
      <c r="AY352">
        <v>340.43367596331427</v>
      </c>
      <c r="AZ352">
        <v>346.19790316299577</v>
      </c>
      <c r="BA352">
        <v>400.77150789011159</v>
      </c>
      <c r="BB352">
        <v>-12.407876656646891</v>
      </c>
      <c r="BC352">
        <v>98.310642981350554</v>
      </c>
      <c r="BD352">
        <v>386.09798832265665</v>
      </c>
    </row>
    <row r="353" spans="1:56" x14ac:dyDescent="0.25">
      <c r="A353">
        <v>351</v>
      </c>
      <c r="B353">
        <v>238.22866744111622</v>
      </c>
      <c r="C353">
        <v>159.95601162667532</v>
      </c>
      <c r="D353">
        <v>48.120520679766393</v>
      </c>
      <c r="E353">
        <v>828.6791779751552</v>
      </c>
      <c r="F353">
        <v>162.60740339329917</v>
      </c>
      <c r="G353">
        <v>529.61647510514786</v>
      </c>
      <c r="H353">
        <v>834.02401267824507</v>
      </c>
      <c r="I353">
        <v>769.08634578748456</v>
      </c>
      <c r="J353">
        <v>280.35664424716225</v>
      </c>
      <c r="K353">
        <v>95.957990142605411</v>
      </c>
      <c r="L353">
        <v>322.03050841199769</v>
      </c>
      <c r="M353">
        <v>1424.9008476334238</v>
      </c>
      <c r="O353">
        <v>351</v>
      </c>
      <c r="P353">
        <v>101.04131079588954</v>
      </c>
      <c r="Q353">
        <v>101.79920257103539</v>
      </c>
      <c r="R353">
        <v>95.695722849320845</v>
      </c>
      <c r="S353">
        <v>576.88905775865146</v>
      </c>
      <c r="T353">
        <v>284.44758607452684</v>
      </c>
      <c r="U353">
        <v>147.25728675391292</v>
      </c>
      <c r="V353">
        <v>773.49409904740696</v>
      </c>
      <c r="W353">
        <v>678.87842629054899</v>
      </c>
      <c r="X353">
        <v>375.50620382903151</v>
      </c>
      <c r="Y353">
        <v>204.20603322674316</v>
      </c>
      <c r="Z353">
        <v>254.29758957264102</v>
      </c>
      <c r="AA353">
        <v>378.17195548163704</v>
      </c>
      <c r="AC353">
        <v>351</v>
      </c>
      <c r="AD353">
        <v>109.35306738379157</v>
      </c>
      <c r="AE353">
        <v>107.43384322929849</v>
      </c>
      <c r="AF353">
        <v>199.69235716148009</v>
      </c>
      <c r="AG353">
        <v>290.26321051782583</v>
      </c>
      <c r="AH353">
        <v>617.19426069971416</v>
      </c>
      <c r="AI353">
        <v>153.69511012698854</v>
      </c>
      <c r="AJ353">
        <v>295.49005794528102</v>
      </c>
      <c r="AK353">
        <v>640.00147403673452</v>
      </c>
      <c r="AL353">
        <v>511.13278904808908</v>
      </c>
      <c r="AM353">
        <v>440.60862404361296</v>
      </c>
      <c r="AN353">
        <v>166.12815728747418</v>
      </c>
      <c r="AO353">
        <v>381.38977570722017</v>
      </c>
      <c r="AR353">
        <v>351</v>
      </c>
      <c r="AS353">
        <v>65.757297459481549</v>
      </c>
      <c r="AT353">
        <v>47.52000000000001</v>
      </c>
      <c r="AU353">
        <v>33.784657457007441</v>
      </c>
      <c r="AV353">
        <v>272.10027275435192</v>
      </c>
      <c r="AW353">
        <v>288.60443316363364</v>
      </c>
      <c r="AX353">
        <v>145.68692393910308</v>
      </c>
      <c r="AY353">
        <v>370.69437472270891</v>
      </c>
      <c r="AZ353">
        <v>506.43033927902189</v>
      </c>
      <c r="BA353">
        <v>318.80272190414428</v>
      </c>
      <c r="BB353">
        <v>-25.315666828732688</v>
      </c>
      <c r="BC353">
        <v>97.000714839985449</v>
      </c>
      <c r="BD353">
        <v>418.98237396448286</v>
      </c>
    </row>
    <row r="354" spans="1:56" x14ac:dyDescent="0.25">
      <c r="A354">
        <v>352</v>
      </c>
      <c r="B354">
        <v>231.86352160272929</v>
      </c>
      <c r="C354">
        <v>157.31502242937458</v>
      </c>
      <c r="D354">
        <v>60.95795970715789</v>
      </c>
      <c r="E354">
        <v>757.90763226430954</v>
      </c>
      <c r="F354">
        <v>156.13540320810395</v>
      </c>
      <c r="G354">
        <v>522.63075896906639</v>
      </c>
      <c r="H354">
        <v>745.68454623350794</v>
      </c>
      <c r="I354">
        <v>820.51354911143721</v>
      </c>
      <c r="J354">
        <v>255.27869603742545</v>
      </c>
      <c r="K354">
        <v>95.925891685480693</v>
      </c>
      <c r="L354">
        <v>317.96645197207624</v>
      </c>
      <c r="M354">
        <v>1483.2439342225721</v>
      </c>
      <c r="O354">
        <v>352</v>
      </c>
      <c r="P354">
        <v>100.75915140596709</v>
      </c>
      <c r="Q354">
        <v>118.53228873434412</v>
      </c>
      <c r="R354">
        <v>92.652910234252801</v>
      </c>
      <c r="S354">
        <v>516.0531638416287</v>
      </c>
      <c r="T354">
        <v>289.21773971004052</v>
      </c>
      <c r="U354">
        <v>159.91380742363233</v>
      </c>
      <c r="V354">
        <v>679.74288535752567</v>
      </c>
      <c r="W354">
        <v>688.67109933551944</v>
      </c>
      <c r="X354">
        <v>389.17768046385424</v>
      </c>
      <c r="Y354">
        <v>234.11512309942435</v>
      </c>
      <c r="Z354">
        <v>254.11355127294854</v>
      </c>
      <c r="AA354">
        <v>415.70543304629734</v>
      </c>
      <c r="AC354">
        <v>352</v>
      </c>
      <c r="AD354">
        <v>112.05932775676902</v>
      </c>
      <c r="AE354">
        <v>91.408306765139727</v>
      </c>
      <c r="AF354">
        <v>196.81763176340752</v>
      </c>
      <c r="AG354">
        <v>323.10640145647773</v>
      </c>
      <c r="AH354">
        <v>591.63606419778159</v>
      </c>
      <c r="AI354">
        <v>146.24948361717964</v>
      </c>
      <c r="AJ354">
        <v>282.51225029181666</v>
      </c>
      <c r="AK354">
        <v>722.52325976326233</v>
      </c>
      <c r="AL354">
        <v>528.639982276105</v>
      </c>
      <c r="AM354">
        <v>419.03570806237451</v>
      </c>
      <c r="AN354">
        <v>141.30732064848667</v>
      </c>
      <c r="AO354">
        <v>480.2140824274847</v>
      </c>
      <c r="AR354">
        <v>352</v>
      </c>
      <c r="AS354">
        <v>59.884404433254595</v>
      </c>
      <c r="AT354">
        <v>47.52000000000001</v>
      </c>
      <c r="AU354">
        <v>35.895924417447347</v>
      </c>
      <c r="AV354">
        <v>261.55137251034722</v>
      </c>
      <c r="AW354">
        <v>196.30319309340044</v>
      </c>
      <c r="AX354">
        <v>121.02793627496317</v>
      </c>
      <c r="AY354">
        <v>394.80929536306587</v>
      </c>
      <c r="AZ354">
        <v>411.34898674050788</v>
      </c>
      <c r="BA354">
        <v>383.49221353851209</v>
      </c>
      <c r="BB354">
        <v>-13.945906049567597</v>
      </c>
      <c r="BC354">
        <v>100.69071598188651</v>
      </c>
      <c r="BD354">
        <v>392.73195084878216</v>
      </c>
    </row>
    <row r="355" spans="1:56" x14ac:dyDescent="0.25">
      <c r="A355">
        <v>353</v>
      </c>
      <c r="B355">
        <v>262.07805520581275</v>
      </c>
      <c r="C355">
        <v>165.25428813498641</v>
      </c>
      <c r="D355">
        <v>56.447742044205299</v>
      </c>
      <c r="E355">
        <v>702.01212791564615</v>
      </c>
      <c r="F355">
        <v>176.7075134908894</v>
      </c>
      <c r="G355">
        <v>516.83320939625253</v>
      </c>
      <c r="H355">
        <v>690.92067692176238</v>
      </c>
      <c r="I355">
        <v>912.27484556393108</v>
      </c>
      <c r="J355">
        <v>248.4214473711101</v>
      </c>
      <c r="K355">
        <v>94.805216275499873</v>
      </c>
      <c r="L355">
        <v>366.24294663342857</v>
      </c>
      <c r="M355">
        <v>1517.8954126795666</v>
      </c>
      <c r="O355">
        <v>353</v>
      </c>
      <c r="P355">
        <v>103.26296575054431</v>
      </c>
      <c r="Q355">
        <v>101.41523539664547</v>
      </c>
      <c r="R355">
        <v>89.558188257233283</v>
      </c>
      <c r="S355">
        <v>485.37085558487547</v>
      </c>
      <c r="T355">
        <v>321.73758615418905</v>
      </c>
      <c r="U355">
        <v>171.85532821440094</v>
      </c>
      <c r="V355">
        <v>665.32023460730124</v>
      </c>
      <c r="W355">
        <v>764.3412192019216</v>
      </c>
      <c r="X355">
        <v>457.17366632418339</v>
      </c>
      <c r="Y355">
        <v>192.04475534213384</v>
      </c>
      <c r="Z355">
        <v>221.47764037651621</v>
      </c>
      <c r="AA355">
        <v>392.19346525149945</v>
      </c>
      <c r="AC355">
        <v>353</v>
      </c>
      <c r="AD355">
        <v>103.2725892358802</v>
      </c>
      <c r="AE355">
        <v>104.37520196236522</v>
      </c>
      <c r="AF355">
        <v>195.69449787155253</v>
      </c>
      <c r="AG355">
        <v>340.32889320198592</v>
      </c>
      <c r="AH355">
        <v>652.51985261870902</v>
      </c>
      <c r="AI355">
        <v>165.69976679532223</v>
      </c>
      <c r="AJ355">
        <v>301.65200506210232</v>
      </c>
      <c r="AK355">
        <v>591.32306008221622</v>
      </c>
      <c r="AL355">
        <v>542.48702324189071</v>
      </c>
      <c r="AM355">
        <v>398.6910062617917</v>
      </c>
      <c r="AN355">
        <v>174.55986392387942</v>
      </c>
      <c r="AO355">
        <v>468.7880554974318</v>
      </c>
      <c r="AR355">
        <v>353</v>
      </c>
      <c r="AS355">
        <v>55.758413784894522</v>
      </c>
      <c r="AT355">
        <v>47.52000000000001</v>
      </c>
      <c r="AU355">
        <v>36.220842398063347</v>
      </c>
      <c r="AV355">
        <v>283.46858508851528</v>
      </c>
      <c r="AW355">
        <v>266.99593658101276</v>
      </c>
      <c r="AX355">
        <v>111.03515009363338</v>
      </c>
      <c r="AY355">
        <v>371.71039718117697</v>
      </c>
      <c r="AZ355">
        <v>396.82033475618482</v>
      </c>
      <c r="BA355">
        <v>307.80871920807397</v>
      </c>
      <c r="BB355">
        <v>11.182257931771588</v>
      </c>
      <c r="BC355">
        <v>101.24939522300444</v>
      </c>
      <c r="BD355">
        <v>446.29444561989027</v>
      </c>
    </row>
    <row r="356" spans="1:56" x14ac:dyDescent="0.25">
      <c r="A356">
        <v>354</v>
      </c>
      <c r="B356">
        <v>220.77952319266853</v>
      </c>
      <c r="C356">
        <v>184.51398580319528</v>
      </c>
      <c r="D356">
        <v>46.206027757327114</v>
      </c>
      <c r="E356">
        <v>776.28649333940905</v>
      </c>
      <c r="F356">
        <v>156.42650532869445</v>
      </c>
      <c r="G356">
        <v>479.92206977410962</v>
      </c>
      <c r="H356">
        <v>823.890176595914</v>
      </c>
      <c r="I356">
        <v>753.08174800500319</v>
      </c>
      <c r="J356">
        <v>307.18293307848239</v>
      </c>
      <c r="K356">
        <v>97.020525017719905</v>
      </c>
      <c r="L356">
        <v>323.01546947761125</v>
      </c>
      <c r="M356">
        <v>1372.8653157494216</v>
      </c>
      <c r="O356">
        <v>354</v>
      </c>
      <c r="P356">
        <v>98.545082839213933</v>
      </c>
      <c r="Q356">
        <v>89.247804148824002</v>
      </c>
      <c r="R356">
        <v>111.12271865814458</v>
      </c>
      <c r="S356">
        <v>485.81720450248309</v>
      </c>
      <c r="T356">
        <v>312.47040992695901</v>
      </c>
      <c r="U356">
        <v>134.9084250626733</v>
      </c>
      <c r="V356">
        <v>861.62417176563281</v>
      </c>
      <c r="W356">
        <v>718.19383314552715</v>
      </c>
      <c r="X356">
        <v>371.97997034408559</v>
      </c>
      <c r="Y356">
        <v>186.49188136712741</v>
      </c>
      <c r="Z356">
        <v>263.36810869871118</v>
      </c>
      <c r="AA356">
        <v>379.60070253871521</v>
      </c>
      <c r="AC356">
        <v>354</v>
      </c>
      <c r="AD356">
        <v>93.620451976728091</v>
      </c>
      <c r="AE356">
        <v>95.108755584273226</v>
      </c>
      <c r="AF356">
        <v>242.82986043102838</v>
      </c>
      <c r="AG356">
        <v>359.06799360321253</v>
      </c>
      <c r="AH356">
        <v>606.05052148058166</v>
      </c>
      <c r="AI356">
        <v>156.2482573151714</v>
      </c>
      <c r="AJ356">
        <v>373.86443965982426</v>
      </c>
      <c r="AK356">
        <v>582.9052116109433</v>
      </c>
      <c r="AL356">
        <v>507.40671502855372</v>
      </c>
      <c r="AM356">
        <v>357.00408913774777</v>
      </c>
      <c r="AN356">
        <v>143.79713386096964</v>
      </c>
      <c r="AO356">
        <v>432.44600488279775</v>
      </c>
      <c r="AR356">
        <v>354</v>
      </c>
      <c r="AS356">
        <v>55.857045195784487</v>
      </c>
      <c r="AT356">
        <v>47.52000000000001</v>
      </c>
      <c r="AU356">
        <v>33.987509336047182</v>
      </c>
      <c r="AV356">
        <v>270.24249690118512</v>
      </c>
      <c r="AW356">
        <v>196.39012242885394</v>
      </c>
      <c r="AX356">
        <v>107.76981668757303</v>
      </c>
      <c r="AY356">
        <v>382.2124309735832</v>
      </c>
      <c r="AZ356">
        <v>490.57835184896021</v>
      </c>
      <c r="BA356">
        <v>324.91224206729413</v>
      </c>
      <c r="BB356">
        <v>-6.350815603079198</v>
      </c>
      <c r="BC356">
        <v>99.750239237833298</v>
      </c>
      <c r="BD356">
        <v>520.51542763739178</v>
      </c>
    </row>
    <row r="357" spans="1:56" x14ac:dyDescent="0.25">
      <c r="A357">
        <v>355</v>
      </c>
      <c r="B357">
        <v>251.78468953648871</v>
      </c>
      <c r="C357">
        <v>175.81713532867425</v>
      </c>
      <c r="D357">
        <v>49.335197173827218</v>
      </c>
      <c r="E357">
        <v>697.21907963538808</v>
      </c>
      <c r="F357">
        <v>137.52333642617668</v>
      </c>
      <c r="G357">
        <v>531.35216334421705</v>
      </c>
      <c r="H357">
        <v>836.6604312805282</v>
      </c>
      <c r="I357">
        <v>712.44303363917584</v>
      </c>
      <c r="J357">
        <v>288.25125018564938</v>
      </c>
      <c r="K357">
        <v>106.66270514385096</v>
      </c>
      <c r="L357">
        <v>407.59297620948848</v>
      </c>
      <c r="M357">
        <v>1420.0211208253581</v>
      </c>
      <c r="O357">
        <v>355</v>
      </c>
      <c r="P357">
        <v>88.420668493975157</v>
      </c>
      <c r="Q357">
        <v>117.36120929434614</v>
      </c>
      <c r="R357">
        <v>100.30703650311351</v>
      </c>
      <c r="S357">
        <v>512.64530358717707</v>
      </c>
      <c r="T357">
        <v>336.65439767823352</v>
      </c>
      <c r="U357">
        <v>162.22720064105323</v>
      </c>
      <c r="V357">
        <v>794.37521543908053</v>
      </c>
      <c r="W357">
        <v>737.51268093760996</v>
      </c>
      <c r="X357">
        <v>392.7080120283004</v>
      </c>
      <c r="Y357">
        <v>205.47328414150766</v>
      </c>
      <c r="Z357">
        <v>244.57471084591182</v>
      </c>
      <c r="AA357">
        <v>428.46586735285319</v>
      </c>
      <c r="AC357">
        <v>355</v>
      </c>
      <c r="AD357">
        <v>85.678351586808986</v>
      </c>
      <c r="AE357">
        <v>95.484702111574265</v>
      </c>
      <c r="AF357">
        <v>213.45666526761715</v>
      </c>
      <c r="AG357">
        <v>304.71565293093374</v>
      </c>
      <c r="AH357">
        <v>671.82624398764824</v>
      </c>
      <c r="AI357">
        <v>145.36895352849811</v>
      </c>
      <c r="AJ357">
        <v>316.86654785432825</v>
      </c>
      <c r="AK357">
        <v>730.73068551850918</v>
      </c>
      <c r="AL357">
        <v>574.91265261688704</v>
      </c>
      <c r="AM357">
        <v>388.9431688033942</v>
      </c>
      <c r="AN357">
        <v>169.63479860216049</v>
      </c>
      <c r="AO357">
        <v>407.331152035255</v>
      </c>
      <c r="AR357">
        <v>355</v>
      </c>
      <c r="AS357">
        <v>55.115772378252174</v>
      </c>
      <c r="AT357">
        <v>47.52000000000001</v>
      </c>
      <c r="AU357">
        <v>32.802708655204313</v>
      </c>
      <c r="AV357">
        <v>276.45244469662504</v>
      </c>
      <c r="AW357">
        <v>194.82528276732324</v>
      </c>
      <c r="AX357">
        <v>129.84734547208745</v>
      </c>
      <c r="AY357">
        <v>372.15058138994925</v>
      </c>
      <c r="AZ357">
        <v>508.64136703715815</v>
      </c>
      <c r="BA357">
        <v>330.26349850967915</v>
      </c>
      <c r="BB357">
        <v>40.555791626360786</v>
      </c>
      <c r="BC357">
        <v>97.526636412161821</v>
      </c>
      <c r="BD357">
        <v>467.69422479854194</v>
      </c>
    </row>
    <row r="358" spans="1:56" x14ac:dyDescent="0.25">
      <c r="A358">
        <v>356</v>
      </c>
      <c r="B358">
        <v>257.81007957403142</v>
      </c>
      <c r="C358">
        <v>187.4283245218742</v>
      </c>
      <c r="D358">
        <v>46.210299718128368</v>
      </c>
      <c r="E358">
        <v>742.73811535122104</v>
      </c>
      <c r="F358">
        <v>153.12521847563829</v>
      </c>
      <c r="G358">
        <v>599.86230164530775</v>
      </c>
      <c r="H358">
        <v>770.60581211116164</v>
      </c>
      <c r="I358">
        <v>947.18864629586812</v>
      </c>
      <c r="J358">
        <v>235.78532616522574</v>
      </c>
      <c r="K358">
        <v>112.92808042972516</v>
      </c>
      <c r="L358">
        <v>407.57826543592523</v>
      </c>
      <c r="M358">
        <v>1587.132082712184</v>
      </c>
      <c r="O358">
        <v>356</v>
      </c>
      <c r="P358">
        <v>93.987473079990579</v>
      </c>
      <c r="Q358">
        <v>105.83087907479363</v>
      </c>
      <c r="R358">
        <v>94.584877481019703</v>
      </c>
      <c r="S358">
        <v>462.58884711701978</v>
      </c>
      <c r="T358">
        <v>321.49182296642999</v>
      </c>
      <c r="U358">
        <v>138.93019186108057</v>
      </c>
      <c r="V358">
        <v>703.93682941928932</v>
      </c>
      <c r="W358">
        <v>647.13894251946351</v>
      </c>
      <c r="X358">
        <v>417.48137209496963</v>
      </c>
      <c r="Y358">
        <v>209.98912112625391</v>
      </c>
      <c r="Z358">
        <v>250.60280177952478</v>
      </c>
      <c r="AA358">
        <v>378.53857781290407</v>
      </c>
      <c r="AC358">
        <v>356</v>
      </c>
      <c r="AD358">
        <v>103.62043283229239</v>
      </c>
      <c r="AE358">
        <v>114.48240790876426</v>
      </c>
      <c r="AF358">
        <v>222.4125746526758</v>
      </c>
      <c r="AG358">
        <v>287.96185742620332</v>
      </c>
      <c r="AH358">
        <v>617.52273501652553</v>
      </c>
      <c r="AI358">
        <v>162.67881035442792</v>
      </c>
      <c r="AJ358">
        <v>356.29283622077901</v>
      </c>
      <c r="AK358">
        <v>623.60296950150382</v>
      </c>
      <c r="AL358">
        <v>575.22547888936947</v>
      </c>
      <c r="AM358">
        <v>413.79163934746634</v>
      </c>
      <c r="AN358">
        <v>142.07851394622145</v>
      </c>
      <c r="AO358">
        <v>378.93332617307203</v>
      </c>
      <c r="AR358">
        <v>356</v>
      </c>
      <c r="AS358">
        <v>63.857627067347075</v>
      </c>
      <c r="AT358">
        <v>47.52000000000001</v>
      </c>
      <c r="AU358">
        <v>34.648405917874307</v>
      </c>
      <c r="AV358">
        <v>266.77625179753255</v>
      </c>
      <c r="AW358">
        <v>302.85556239049015</v>
      </c>
      <c r="AX358">
        <v>130.63646371039985</v>
      </c>
      <c r="AY358">
        <v>372.51166205884499</v>
      </c>
      <c r="AZ358">
        <v>398.25995621091124</v>
      </c>
      <c r="BA358">
        <v>340.512737261457</v>
      </c>
      <c r="BB358">
        <v>36.99280083908711</v>
      </c>
      <c r="BC358">
        <v>96.146180324745131</v>
      </c>
      <c r="BD358">
        <v>433.59003228971096</v>
      </c>
    </row>
    <row r="359" spans="1:56" x14ac:dyDescent="0.25">
      <c r="A359">
        <v>357</v>
      </c>
      <c r="B359">
        <v>239.93020849734773</v>
      </c>
      <c r="C359">
        <v>187.62089804713523</v>
      </c>
      <c r="D359">
        <v>48.648888255034969</v>
      </c>
      <c r="E359">
        <v>781.03461762793643</v>
      </c>
      <c r="F359">
        <v>152.91059372165421</v>
      </c>
      <c r="G359">
        <v>551.44302843309936</v>
      </c>
      <c r="H359">
        <v>794.55491169584388</v>
      </c>
      <c r="I359">
        <v>777.88597794996247</v>
      </c>
      <c r="J359">
        <v>268.29173523792713</v>
      </c>
      <c r="K359">
        <v>101.85079030893638</v>
      </c>
      <c r="L359">
        <v>335.54875273277969</v>
      </c>
      <c r="M359">
        <v>1506.4601294840816</v>
      </c>
      <c r="O359">
        <v>357</v>
      </c>
      <c r="P359">
        <v>107.54775012745817</v>
      </c>
      <c r="Q359">
        <v>104.44367331888071</v>
      </c>
      <c r="R359">
        <v>113.69991327208419</v>
      </c>
      <c r="S359">
        <v>504.18903198391934</v>
      </c>
      <c r="T359">
        <v>362.32715661714991</v>
      </c>
      <c r="U359">
        <v>155.06176593288075</v>
      </c>
      <c r="V359">
        <v>858.58659395102018</v>
      </c>
      <c r="W359">
        <v>753.90498034100381</v>
      </c>
      <c r="X359">
        <v>454.69307408504176</v>
      </c>
      <c r="Y359">
        <v>201.99788630371123</v>
      </c>
      <c r="Z359">
        <v>238.99015348259223</v>
      </c>
      <c r="AA359">
        <v>469.53615617767446</v>
      </c>
      <c r="AC359">
        <v>357</v>
      </c>
      <c r="AD359">
        <v>92.984719184479914</v>
      </c>
      <c r="AE359">
        <v>100.8408158968536</v>
      </c>
      <c r="AF359">
        <v>236.17020550269277</v>
      </c>
      <c r="AG359">
        <v>340.46855137786645</v>
      </c>
      <c r="AH359">
        <v>565.02559604967962</v>
      </c>
      <c r="AI359">
        <v>142.0416529437756</v>
      </c>
      <c r="AJ359">
        <v>290.22370371206864</v>
      </c>
      <c r="AK359">
        <v>685.60136725235247</v>
      </c>
      <c r="AL359">
        <v>613.79213255497621</v>
      </c>
      <c r="AM359">
        <v>364.48868967989455</v>
      </c>
      <c r="AN359">
        <v>166.82437166087976</v>
      </c>
      <c r="AO359">
        <v>434.27511604903225</v>
      </c>
      <c r="AR359">
        <v>357</v>
      </c>
      <c r="AS359">
        <v>62.572809203318698</v>
      </c>
      <c r="AT359">
        <v>47.52000000000001</v>
      </c>
      <c r="AU359">
        <v>36.840582035826394</v>
      </c>
      <c r="AV359">
        <v>281.02224347897879</v>
      </c>
      <c r="AW359">
        <v>232.311950552187</v>
      </c>
      <c r="AX359">
        <v>137.66503725700488</v>
      </c>
      <c r="AY359">
        <v>392.28637439761798</v>
      </c>
      <c r="AZ359">
        <v>483.42619770153738</v>
      </c>
      <c r="BA359">
        <v>388.76710177427287</v>
      </c>
      <c r="BB359">
        <v>4.7585753308238736</v>
      </c>
      <c r="BC359">
        <v>96.63564206586814</v>
      </c>
      <c r="BD359">
        <v>471.28904234745841</v>
      </c>
    </row>
    <row r="360" spans="1:56" x14ac:dyDescent="0.25">
      <c r="A360">
        <v>358</v>
      </c>
      <c r="B360">
        <v>268.86638693032063</v>
      </c>
      <c r="C360">
        <v>175.21473237703165</v>
      </c>
      <c r="D360">
        <v>50.501007963561428</v>
      </c>
      <c r="E360">
        <v>850.31825913914213</v>
      </c>
      <c r="F360">
        <v>164.98835960471624</v>
      </c>
      <c r="G360">
        <v>516.55195618882897</v>
      </c>
      <c r="H360">
        <v>812.32429595527174</v>
      </c>
      <c r="I360">
        <v>800.51210979457642</v>
      </c>
      <c r="J360">
        <v>286.38092891366256</v>
      </c>
      <c r="K360">
        <v>98.944710781249256</v>
      </c>
      <c r="L360">
        <v>308.86774523291183</v>
      </c>
      <c r="M360">
        <v>1537.7088066798551</v>
      </c>
      <c r="O360">
        <v>358</v>
      </c>
      <c r="P360">
        <v>92.957809276096597</v>
      </c>
      <c r="Q360">
        <v>87.52868934972507</v>
      </c>
      <c r="R360">
        <v>111.78384366508956</v>
      </c>
      <c r="S360">
        <v>479.91362526813452</v>
      </c>
      <c r="T360">
        <v>328.0130709751956</v>
      </c>
      <c r="U360">
        <v>137.08126680866545</v>
      </c>
      <c r="V360">
        <v>732.64670505671995</v>
      </c>
      <c r="W360">
        <v>683.49410136564904</v>
      </c>
      <c r="X360">
        <v>390.72199542549072</v>
      </c>
      <c r="Y360">
        <v>193.42601582352233</v>
      </c>
      <c r="Z360">
        <v>281.07906693132702</v>
      </c>
      <c r="AA360">
        <v>397.68239171807784</v>
      </c>
      <c r="AC360">
        <v>358</v>
      </c>
      <c r="AD360">
        <v>104.92015319247623</v>
      </c>
      <c r="AE360">
        <v>92.940822057201586</v>
      </c>
      <c r="AF360">
        <v>208.17059171158303</v>
      </c>
      <c r="AG360">
        <v>313.63675336633514</v>
      </c>
      <c r="AH360">
        <v>525.0802577451766</v>
      </c>
      <c r="AI360">
        <v>149.37543604694008</v>
      </c>
      <c r="AJ360">
        <v>322.16881195909701</v>
      </c>
      <c r="AK360">
        <v>619.18046174669178</v>
      </c>
      <c r="AL360">
        <v>567.50136382440644</v>
      </c>
      <c r="AM360">
        <v>433.02896089987507</v>
      </c>
      <c r="AN360">
        <v>173.77742938696639</v>
      </c>
      <c r="AO360">
        <v>439.53665441372465</v>
      </c>
      <c r="AR360">
        <v>358</v>
      </c>
      <c r="AS360">
        <v>57.214903119594481</v>
      </c>
      <c r="AT360">
        <v>47.52000000000001</v>
      </c>
      <c r="AU360">
        <v>36.766361544828001</v>
      </c>
      <c r="AV360">
        <v>287.8975364812332</v>
      </c>
      <c r="AW360">
        <v>217.25560081396793</v>
      </c>
      <c r="AX360">
        <v>110.83926318135401</v>
      </c>
      <c r="AY360">
        <v>344.32281605152127</v>
      </c>
      <c r="AZ360">
        <v>478.82995634280661</v>
      </c>
      <c r="BA360">
        <v>260.03950240455026</v>
      </c>
      <c r="BB360">
        <v>-7.7037143427640729</v>
      </c>
      <c r="BC360">
        <v>97.645135847269898</v>
      </c>
      <c r="BD360">
        <v>520.23663283069686</v>
      </c>
    </row>
    <row r="361" spans="1:56" x14ac:dyDescent="0.25">
      <c r="A361">
        <v>359</v>
      </c>
      <c r="B361">
        <v>234.78657644074855</v>
      </c>
      <c r="C361">
        <v>177.71796227634738</v>
      </c>
      <c r="D361">
        <v>47.027896836730697</v>
      </c>
      <c r="E361">
        <v>737.14899368998056</v>
      </c>
      <c r="F361">
        <v>164.5114404050307</v>
      </c>
      <c r="G361">
        <v>437.29692086747747</v>
      </c>
      <c r="H361">
        <v>743.96364025860578</v>
      </c>
      <c r="I361">
        <v>837.81235663001542</v>
      </c>
      <c r="J361">
        <v>267.40867136198892</v>
      </c>
      <c r="K361">
        <v>102.82592454296758</v>
      </c>
      <c r="L361">
        <v>342.28440665629648</v>
      </c>
      <c r="M361">
        <v>1358.0176998345066</v>
      </c>
      <c r="O361">
        <v>359</v>
      </c>
      <c r="P361">
        <v>109.61372291906282</v>
      </c>
      <c r="Q361">
        <v>106.34045708275355</v>
      </c>
      <c r="R361">
        <v>92.047126593880776</v>
      </c>
      <c r="S361">
        <v>433.63930588134809</v>
      </c>
      <c r="T361">
        <v>292.20283180457375</v>
      </c>
      <c r="U361">
        <v>157.03193444725252</v>
      </c>
      <c r="V361">
        <v>759.02711628857128</v>
      </c>
      <c r="W361">
        <v>824.17043639366716</v>
      </c>
      <c r="X361">
        <v>371.02281839017297</v>
      </c>
      <c r="Y361">
        <v>198.85693663080906</v>
      </c>
      <c r="Z361">
        <v>228.46602233209185</v>
      </c>
      <c r="AA361">
        <v>477.19984356956945</v>
      </c>
      <c r="AC361">
        <v>359</v>
      </c>
      <c r="AD361">
        <v>106.20451741988984</v>
      </c>
      <c r="AE361">
        <v>107.44531011974988</v>
      </c>
      <c r="AF361">
        <v>202.63046467725459</v>
      </c>
      <c r="AG361">
        <v>338.68188831606852</v>
      </c>
      <c r="AH361">
        <v>584.77778588921205</v>
      </c>
      <c r="AI361">
        <v>164.57863865303122</v>
      </c>
      <c r="AJ361">
        <v>278.1227340392054</v>
      </c>
      <c r="AK361">
        <v>679.82906212189232</v>
      </c>
      <c r="AL361">
        <v>564.12687666066279</v>
      </c>
      <c r="AM361">
        <v>461.20486050679244</v>
      </c>
      <c r="AN361">
        <v>135.32490558940091</v>
      </c>
      <c r="AO361">
        <v>380.46778199357698</v>
      </c>
      <c r="AR361">
        <v>359</v>
      </c>
      <c r="AS361">
        <v>53.824574032709805</v>
      </c>
      <c r="AT361">
        <v>47.52000000000001</v>
      </c>
      <c r="AU361">
        <v>34.550849602563765</v>
      </c>
      <c r="AV361">
        <v>266.20282394258049</v>
      </c>
      <c r="AW361">
        <v>217.7364265605772</v>
      </c>
      <c r="AX361">
        <v>120.26308062228506</v>
      </c>
      <c r="AY361">
        <v>392.02336687276306</v>
      </c>
      <c r="AZ361">
        <v>374.38052165114101</v>
      </c>
      <c r="BA361">
        <v>349.84027557138643</v>
      </c>
      <c r="BB361">
        <v>-35.834984738335464</v>
      </c>
      <c r="BC361">
        <v>96.535746456006947</v>
      </c>
      <c r="BD361">
        <v>495.33698485791143</v>
      </c>
    </row>
    <row r="362" spans="1:56" x14ac:dyDescent="0.25">
      <c r="A362">
        <v>360</v>
      </c>
      <c r="B362">
        <v>280.90570963433385</v>
      </c>
      <c r="C362">
        <v>176.07425877059373</v>
      </c>
      <c r="D362">
        <v>48.553150140269857</v>
      </c>
      <c r="E362">
        <v>704.8605165439551</v>
      </c>
      <c r="F362">
        <v>143.63973633955453</v>
      </c>
      <c r="G362">
        <v>525.53580709021537</v>
      </c>
      <c r="H362">
        <v>836.20204496862789</v>
      </c>
      <c r="I362">
        <v>818.15293212856795</v>
      </c>
      <c r="J362">
        <v>233.99071106495956</v>
      </c>
      <c r="K362">
        <v>103.86487302598921</v>
      </c>
      <c r="L362">
        <v>369.63222892160047</v>
      </c>
      <c r="M362">
        <v>1522.7423150984478</v>
      </c>
      <c r="O362">
        <v>360</v>
      </c>
      <c r="P362">
        <v>104.02189488008186</v>
      </c>
      <c r="Q362">
        <v>93.853272478846918</v>
      </c>
      <c r="R362">
        <v>111.44230201538846</v>
      </c>
      <c r="S362">
        <v>606.35055100693467</v>
      </c>
      <c r="T362">
        <v>309.39203150464135</v>
      </c>
      <c r="U362">
        <v>133.69250301990323</v>
      </c>
      <c r="V362">
        <v>694.36645252765311</v>
      </c>
      <c r="W362">
        <v>683.30263568703083</v>
      </c>
      <c r="X362">
        <v>412.85431911934847</v>
      </c>
      <c r="Y362">
        <v>207.53057264986376</v>
      </c>
      <c r="Z362">
        <v>238.75998073344255</v>
      </c>
      <c r="AA362">
        <v>364.56316889112281</v>
      </c>
      <c r="AC362">
        <v>360</v>
      </c>
      <c r="AD362">
        <v>99.711077886764372</v>
      </c>
      <c r="AE362">
        <v>91.869849639091726</v>
      </c>
      <c r="AF362">
        <v>238.46651814652822</v>
      </c>
      <c r="AG362">
        <v>320.6539706348471</v>
      </c>
      <c r="AH362">
        <v>665.18167245309201</v>
      </c>
      <c r="AI362">
        <v>148.56604176154329</v>
      </c>
      <c r="AJ362">
        <v>296.06257917087225</v>
      </c>
      <c r="AK362">
        <v>542.76855445191165</v>
      </c>
      <c r="AL362">
        <v>524.11316015514001</v>
      </c>
      <c r="AM362">
        <v>355.99910738853737</v>
      </c>
      <c r="AN362">
        <v>161.88605073450185</v>
      </c>
      <c r="AO362">
        <v>447.01224098391441</v>
      </c>
      <c r="AR362">
        <v>360</v>
      </c>
      <c r="AS362">
        <v>57.827161700209331</v>
      </c>
      <c r="AT362">
        <v>47.52000000000001</v>
      </c>
      <c r="AU362">
        <v>36.13017849512029</v>
      </c>
      <c r="AV362">
        <v>268.61010074314709</v>
      </c>
      <c r="AW362">
        <v>249.67711401582926</v>
      </c>
      <c r="AX362">
        <v>77.332013161373055</v>
      </c>
      <c r="AY362">
        <v>362.44488125383657</v>
      </c>
      <c r="AZ362">
        <v>449.75988740982882</v>
      </c>
      <c r="BA362">
        <v>301.35180475642403</v>
      </c>
      <c r="BB362">
        <v>23.018113039515555</v>
      </c>
      <c r="BC362">
        <v>98.048772651365041</v>
      </c>
      <c r="BD362">
        <v>560.03491843581151</v>
      </c>
    </row>
    <row r="363" spans="1:56" x14ac:dyDescent="0.25">
      <c r="A363">
        <v>361</v>
      </c>
      <c r="B363">
        <v>283.1770289988857</v>
      </c>
      <c r="C363">
        <v>156.75782324778947</v>
      </c>
      <c r="D363">
        <v>54.705132351852917</v>
      </c>
      <c r="E363">
        <v>837.66490778868115</v>
      </c>
      <c r="F363">
        <v>143.93786858575879</v>
      </c>
      <c r="G363">
        <v>499.42060574898096</v>
      </c>
      <c r="H363">
        <v>721.18661411576022</v>
      </c>
      <c r="I363">
        <v>803.93583290194601</v>
      </c>
      <c r="J363">
        <v>235.5229685367502</v>
      </c>
      <c r="K363">
        <v>116.28897871038301</v>
      </c>
      <c r="L363">
        <v>339.1681200978328</v>
      </c>
      <c r="M363">
        <v>1730.2842143905643</v>
      </c>
      <c r="O363">
        <v>361</v>
      </c>
      <c r="P363">
        <v>106.96349508708505</v>
      </c>
      <c r="Q363">
        <v>89.782633425608964</v>
      </c>
      <c r="R363">
        <v>102.11231717297561</v>
      </c>
      <c r="S363">
        <v>556.36828262882955</v>
      </c>
      <c r="T363">
        <v>300.89149841581445</v>
      </c>
      <c r="U363">
        <v>138.70352898978499</v>
      </c>
      <c r="V363">
        <v>712.97296408922739</v>
      </c>
      <c r="W363">
        <v>748.76730399557027</v>
      </c>
      <c r="X363">
        <v>388.99489397059511</v>
      </c>
      <c r="Y363">
        <v>239.31462010095947</v>
      </c>
      <c r="Z363">
        <v>267.90735845161618</v>
      </c>
      <c r="AA363">
        <v>345.80537578059204</v>
      </c>
      <c r="AC363">
        <v>361</v>
      </c>
      <c r="AD363">
        <v>109.13675158886205</v>
      </c>
      <c r="AE363">
        <v>85.078417056049361</v>
      </c>
      <c r="AF363">
        <v>181.41898535590408</v>
      </c>
      <c r="AG363">
        <v>274.33494945477241</v>
      </c>
      <c r="AH363">
        <v>562.57408534666479</v>
      </c>
      <c r="AI363">
        <v>142.21394531119677</v>
      </c>
      <c r="AJ363">
        <v>291.56073474048299</v>
      </c>
      <c r="AK363">
        <v>703.03361326993399</v>
      </c>
      <c r="AL363">
        <v>503.70781996759121</v>
      </c>
      <c r="AM363">
        <v>455.30668457604241</v>
      </c>
      <c r="AN363">
        <v>167.56896635830918</v>
      </c>
      <c r="AO363">
        <v>376.36767121296106</v>
      </c>
      <c r="AR363">
        <v>361</v>
      </c>
      <c r="AS363">
        <v>56.841649594622112</v>
      </c>
      <c r="AT363">
        <v>47.52000000000001</v>
      </c>
      <c r="AU363">
        <v>35.27262473997024</v>
      </c>
      <c r="AV363">
        <v>292.71454865269527</v>
      </c>
      <c r="AW363">
        <v>243.93521284564451</v>
      </c>
      <c r="AX363">
        <v>87.828316601904504</v>
      </c>
      <c r="AY363">
        <v>366.38195367530807</v>
      </c>
      <c r="AZ363">
        <v>277.69960848413734</v>
      </c>
      <c r="BA363">
        <v>373.52360640915214</v>
      </c>
      <c r="BB363">
        <v>-7.8545245163261654</v>
      </c>
      <c r="BC363">
        <v>95.509847426438</v>
      </c>
      <c r="BD363">
        <v>499.39929214615142</v>
      </c>
    </row>
    <row r="364" spans="1:56" x14ac:dyDescent="0.25">
      <c r="A364">
        <v>362</v>
      </c>
      <c r="B364">
        <v>265.1452275749491</v>
      </c>
      <c r="C364">
        <v>163.83705830493548</v>
      </c>
      <c r="D364">
        <v>46.776219928603197</v>
      </c>
      <c r="E364">
        <v>868.36583533898192</v>
      </c>
      <c r="F364">
        <v>157.46779741329559</v>
      </c>
      <c r="G364">
        <v>463.07591897783198</v>
      </c>
      <c r="H364">
        <v>908.93228540489895</v>
      </c>
      <c r="I364">
        <v>872.10302303531591</v>
      </c>
      <c r="J364">
        <v>302.86402311880704</v>
      </c>
      <c r="K364">
        <v>96.954424381904843</v>
      </c>
      <c r="L364">
        <v>337.12657861252893</v>
      </c>
      <c r="M364">
        <v>1732.7228659915354</v>
      </c>
      <c r="O364">
        <v>362</v>
      </c>
      <c r="P364">
        <v>112.55918462514718</v>
      </c>
      <c r="Q364">
        <v>99.651686569084319</v>
      </c>
      <c r="R364">
        <v>105.72770170792697</v>
      </c>
      <c r="S364">
        <v>486.40940304446616</v>
      </c>
      <c r="T364">
        <v>353.62587308376033</v>
      </c>
      <c r="U364">
        <v>165.0488168893221</v>
      </c>
      <c r="V364">
        <v>780.94346345082306</v>
      </c>
      <c r="W364">
        <v>710.45113265862813</v>
      </c>
      <c r="X364">
        <v>365.32676638020615</v>
      </c>
      <c r="Y364">
        <v>202.89057962553747</v>
      </c>
      <c r="Z364">
        <v>262.27053682955312</v>
      </c>
      <c r="AA364">
        <v>429.38038675837731</v>
      </c>
      <c r="AC364">
        <v>362</v>
      </c>
      <c r="AD364">
        <v>95.381127986690259</v>
      </c>
      <c r="AE364">
        <v>95.412967142083858</v>
      </c>
      <c r="AF364">
        <v>186.75386578256064</v>
      </c>
      <c r="AG364">
        <v>335.95948375216858</v>
      </c>
      <c r="AH364">
        <v>631.49495644660328</v>
      </c>
      <c r="AI364">
        <v>134.23866346925274</v>
      </c>
      <c r="AJ364">
        <v>346.40168044245524</v>
      </c>
      <c r="AK364">
        <v>626.04165806099024</v>
      </c>
      <c r="AL364">
        <v>480.03702928702785</v>
      </c>
      <c r="AM364">
        <v>386.21834703643327</v>
      </c>
      <c r="AN364">
        <v>140.17264943614833</v>
      </c>
      <c r="AO364">
        <v>355.81120140997984</v>
      </c>
      <c r="AR364">
        <v>362</v>
      </c>
      <c r="AS364">
        <v>54.972355267918338</v>
      </c>
      <c r="AT364">
        <v>47.52000000000001</v>
      </c>
      <c r="AU364">
        <v>36.867614931784054</v>
      </c>
      <c r="AV364">
        <v>267.33009925237337</v>
      </c>
      <c r="AW364">
        <v>234.8922120118865</v>
      </c>
      <c r="AX364">
        <v>156.36391762604023</v>
      </c>
      <c r="AY364">
        <v>375.39338372991006</v>
      </c>
      <c r="AZ364">
        <v>469.93347239290904</v>
      </c>
      <c r="BA364">
        <v>279.34004007151151</v>
      </c>
      <c r="BB364">
        <v>-21.683089266836021</v>
      </c>
      <c r="BC364">
        <v>93.858630903175893</v>
      </c>
      <c r="BD364">
        <v>359.26895920810438</v>
      </c>
    </row>
    <row r="365" spans="1:56" x14ac:dyDescent="0.25">
      <c r="A365">
        <v>363</v>
      </c>
      <c r="B365">
        <v>241.92005525369908</v>
      </c>
      <c r="C365">
        <v>197.46623353173311</v>
      </c>
      <c r="D365">
        <v>56.851743738442323</v>
      </c>
      <c r="E365">
        <v>785.03066244082379</v>
      </c>
      <c r="F365">
        <v>152.53566623049085</v>
      </c>
      <c r="G365">
        <v>472.57285062704261</v>
      </c>
      <c r="H365">
        <v>785.86223230327914</v>
      </c>
      <c r="I365">
        <v>872.35733967482179</v>
      </c>
      <c r="J365">
        <v>289.24832777838583</v>
      </c>
      <c r="K365">
        <v>103.70983800325108</v>
      </c>
      <c r="L365">
        <v>401.78266813292629</v>
      </c>
      <c r="M365">
        <v>1565.4623674847385</v>
      </c>
      <c r="O365">
        <v>363</v>
      </c>
      <c r="P365">
        <v>92.978319510237839</v>
      </c>
      <c r="Q365">
        <v>98.972607714172526</v>
      </c>
      <c r="R365">
        <v>91.358752209881004</v>
      </c>
      <c r="S365">
        <v>560.48036676105494</v>
      </c>
      <c r="T365">
        <v>261.80954962144989</v>
      </c>
      <c r="U365">
        <v>147.52323831057453</v>
      </c>
      <c r="V365">
        <v>751.37741738718444</v>
      </c>
      <c r="W365">
        <v>819.90984850466157</v>
      </c>
      <c r="X365">
        <v>416.14851844553783</v>
      </c>
      <c r="Y365">
        <v>197.69036448100584</v>
      </c>
      <c r="Z365">
        <v>273.98866408434469</v>
      </c>
      <c r="AA365">
        <v>458.82009203213715</v>
      </c>
      <c r="AC365">
        <v>363</v>
      </c>
      <c r="AD365">
        <v>106.39934787247522</v>
      </c>
      <c r="AE365">
        <v>99.516873657794264</v>
      </c>
      <c r="AF365">
        <v>220.81041952288328</v>
      </c>
      <c r="AG365">
        <v>299.77412973645858</v>
      </c>
      <c r="AH365">
        <v>542.22071200245102</v>
      </c>
      <c r="AI365">
        <v>148.60363319446242</v>
      </c>
      <c r="AJ365">
        <v>298.13929947740439</v>
      </c>
      <c r="AK365">
        <v>623.78994815512056</v>
      </c>
      <c r="AL365">
        <v>602.62970075688736</v>
      </c>
      <c r="AM365">
        <v>378.17882528566906</v>
      </c>
      <c r="AN365">
        <v>178.658219397604</v>
      </c>
      <c r="AO365">
        <v>427.11699024547619</v>
      </c>
      <c r="AR365">
        <v>363</v>
      </c>
      <c r="AS365">
        <v>57.435614032772946</v>
      </c>
      <c r="AT365">
        <v>47.52000000000001</v>
      </c>
      <c r="AU365">
        <v>32.624422466748904</v>
      </c>
      <c r="AV365">
        <v>284.87043074419921</v>
      </c>
      <c r="AW365">
        <v>263.72849136693333</v>
      </c>
      <c r="AX365">
        <v>128.83438562357836</v>
      </c>
      <c r="AY365">
        <v>381.60992438457652</v>
      </c>
      <c r="AZ365">
        <v>415.97564134955491</v>
      </c>
      <c r="BA365">
        <v>329.67320395621113</v>
      </c>
      <c r="BB365">
        <v>33.581179188498254</v>
      </c>
      <c r="BC365">
        <v>94.07938190944256</v>
      </c>
      <c r="BD365">
        <v>468.96824885319097</v>
      </c>
    </row>
    <row r="366" spans="1:56" x14ac:dyDescent="0.25">
      <c r="A366">
        <v>364</v>
      </c>
      <c r="B366">
        <v>254.15020876460557</v>
      </c>
      <c r="C366">
        <v>165.19024843288935</v>
      </c>
      <c r="D366">
        <v>47.511382836644941</v>
      </c>
      <c r="E366">
        <v>838.27011379211126</v>
      </c>
      <c r="F366">
        <v>163.91343781711475</v>
      </c>
      <c r="G366">
        <v>574.7520810923736</v>
      </c>
      <c r="H366">
        <v>866.6916024194926</v>
      </c>
      <c r="I366">
        <v>939.20843618889648</v>
      </c>
      <c r="J366">
        <v>279.75825950320132</v>
      </c>
      <c r="K366">
        <v>102.71304409560138</v>
      </c>
      <c r="L366">
        <v>397.20251840418206</v>
      </c>
      <c r="M366">
        <v>1592.4055251066654</v>
      </c>
      <c r="O366">
        <v>364</v>
      </c>
      <c r="P366">
        <v>96.462851238010856</v>
      </c>
      <c r="Q366">
        <v>115.22661734271145</v>
      </c>
      <c r="R366">
        <v>117.31749713731085</v>
      </c>
      <c r="S366">
        <v>455.90941334665411</v>
      </c>
      <c r="T366">
        <v>338.56768618974132</v>
      </c>
      <c r="U366">
        <v>148.09258615870039</v>
      </c>
      <c r="V366">
        <v>888.26490713046167</v>
      </c>
      <c r="W366">
        <v>665.80356317434814</v>
      </c>
      <c r="X366">
        <v>398.05197959057165</v>
      </c>
      <c r="Y366">
        <v>185.79858042466358</v>
      </c>
      <c r="Z366">
        <v>237.02484238858088</v>
      </c>
      <c r="AA366">
        <v>401.43627470099312</v>
      </c>
      <c r="AC366">
        <v>364</v>
      </c>
      <c r="AD366">
        <v>92.999856430852873</v>
      </c>
      <c r="AE366">
        <v>90.656195213669193</v>
      </c>
      <c r="AF366">
        <v>224.66393645481131</v>
      </c>
      <c r="AG366">
        <v>345.34871665264046</v>
      </c>
      <c r="AH366">
        <v>706.33299751459947</v>
      </c>
      <c r="AI366">
        <v>146.2129359748055</v>
      </c>
      <c r="AJ366">
        <v>288.11776724300466</v>
      </c>
      <c r="AK366">
        <v>651.23473664267112</v>
      </c>
      <c r="AL366">
        <v>602.8266243477018</v>
      </c>
      <c r="AM366">
        <v>374.66497841627341</v>
      </c>
      <c r="AN366">
        <v>139.26736178378704</v>
      </c>
      <c r="AO366">
        <v>451.12746885251181</v>
      </c>
      <c r="AR366">
        <v>364</v>
      </c>
      <c r="AS366">
        <v>55.040813521256872</v>
      </c>
      <c r="AT366">
        <v>47.52000000000001</v>
      </c>
      <c r="AU366">
        <v>33.258906059256219</v>
      </c>
      <c r="AV366">
        <v>265.90705080610263</v>
      </c>
      <c r="AW366">
        <v>241.33515634899805</v>
      </c>
      <c r="AX366">
        <v>104.83433947297269</v>
      </c>
      <c r="AY366">
        <v>368.61927115757112</v>
      </c>
      <c r="AZ366">
        <v>337.35442987276656</v>
      </c>
      <c r="BA366">
        <v>257.17853746600844</v>
      </c>
      <c r="BB366">
        <v>-26.350095331184249</v>
      </c>
      <c r="BC366">
        <v>99.977268100987402</v>
      </c>
      <c r="BD366">
        <v>488.6220229024093</v>
      </c>
    </row>
    <row r="367" spans="1:56" x14ac:dyDescent="0.25">
      <c r="A367">
        <v>365</v>
      </c>
      <c r="B367">
        <v>236.23989789887679</v>
      </c>
      <c r="C367">
        <v>158.38406931365938</v>
      </c>
      <c r="D367">
        <v>48.28135123985826</v>
      </c>
      <c r="E367">
        <v>850.35980651422642</v>
      </c>
      <c r="F367">
        <v>150.05801804749322</v>
      </c>
      <c r="G367">
        <v>531.55027164817375</v>
      </c>
      <c r="H367">
        <v>856.55957188541515</v>
      </c>
      <c r="I367">
        <v>751.76071212160571</v>
      </c>
      <c r="J367">
        <v>305.98327833786971</v>
      </c>
      <c r="K367">
        <v>102.76316393540333</v>
      </c>
      <c r="L367">
        <v>356.31541960365297</v>
      </c>
      <c r="M367">
        <v>1729.7686222464322</v>
      </c>
      <c r="O367">
        <v>365</v>
      </c>
      <c r="P367">
        <v>102.2467419483016</v>
      </c>
      <c r="Q367">
        <v>101.81711297457366</v>
      </c>
      <c r="R367">
        <v>93.609200883455472</v>
      </c>
      <c r="S367">
        <v>508.59877177800547</v>
      </c>
      <c r="T367">
        <v>342.78699995837576</v>
      </c>
      <c r="U367">
        <v>158.69307175467367</v>
      </c>
      <c r="V367">
        <v>745.34778819826727</v>
      </c>
      <c r="W367">
        <v>692.13562865131246</v>
      </c>
      <c r="X367">
        <v>421.88982858944189</v>
      </c>
      <c r="Y367">
        <v>193.67055088098198</v>
      </c>
      <c r="Z367">
        <v>278.57009528525879</v>
      </c>
      <c r="AA367">
        <v>372.69637693619813</v>
      </c>
      <c r="AC367">
        <v>365</v>
      </c>
      <c r="AD367">
        <v>113.27783853048801</v>
      </c>
      <c r="AE367">
        <v>103.75064035820245</v>
      </c>
      <c r="AF367">
        <v>200.18559896875104</v>
      </c>
      <c r="AG367">
        <v>359.48771110523745</v>
      </c>
      <c r="AH367">
        <v>574.5482322025299</v>
      </c>
      <c r="AI367">
        <v>149.1527161285826</v>
      </c>
      <c r="AJ367">
        <v>286.46774215345476</v>
      </c>
      <c r="AK367">
        <v>526.92854296699727</v>
      </c>
      <c r="AL367">
        <v>481.5380770678704</v>
      </c>
      <c r="AM367">
        <v>409.3271090138187</v>
      </c>
      <c r="AN367">
        <v>140.08961834881143</v>
      </c>
      <c r="AO367">
        <v>410.2430096501576</v>
      </c>
      <c r="AR367">
        <v>365</v>
      </c>
      <c r="AS367">
        <v>54.612531267027578</v>
      </c>
      <c r="AT367">
        <v>47.52000000000001</v>
      </c>
      <c r="AU367">
        <v>37.03982424646415</v>
      </c>
      <c r="AV367">
        <v>283.6203032532872</v>
      </c>
      <c r="AW367">
        <v>284.20510119534282</v>
      </c>
      <c r="AX367">
        <v>110.78472729406344</v>
      </c>
      <c r="AY367">
        <v>366.38355684776269</v>
      </c>
      <c r="AZ367">
        <v>350.53627602028462</v>
      </c>
      <c r="BA367">
        <v>348.66356329161931</v>
      </c>
      <c r="BB367">
        <v>5.8754847088339517</v>
      </c>
      <c r="BC367">
        <v>101.81651923797271</v>
      </c>
      <c r="BD367">
        <v>549.11381581922751</v>
      </c>
    </row>
    <row r="368" spans="1:56" x14ac:dyDescent="0.25">
      <c r="A368">
        <v>366</v>
      </c>
      <c r="B368">
        <v>254.06412705732805</v>
      </c>
      <c r="C368">
        <v>167.43165942869521</v>
      </c>
      <c r="D368">
        <v>44.561301402861588</v>
      </c>
      <c r="E368">
        <v>753.49328756947114</v>
      </c>
      <c r="F368">
        <v>167.30532938776719</v>
      </c>
      <c r="G368">
        <v>504.35390860136522</v>
      </c>
      <c r="H368">
        <v>883.72576044005541</v>
      </c>
      <c r="I368">
        <v>854.88490955892803</v>
      </c>
      <c r="J368">
        <v>254.96493358984711</v>
      </c>
      <c r="K368">
        <v>99.674144438224374</v>
      </c>
      <c r="L368">
        <v>327.42907602892598</v>
      </c>
      <c r="M368">
        <v>1533.276940648464</v>
      </c>
      <c r="O368">
        <v>366</v>
      </c>
      <c r="P368">
        <v>97.79942015188621</v>
      </c>
      <c r="Q368">
        <v>101.23909942449738</v>
      </c>
      <c r="R368">
        <v>90.997187619872619</v>
      </c>
      <c r="S368">
        <v>544.58491881302007</v>
      </c>
      <c r="T368">
        <v>313.42843688114806</v>
      </c>
      <c r="U368">
        <v>164.60328994652161</v>
      </c>
      <c r="V368">
        <v>737.74426020711974</v>
      </c>
      <c r="W368">
        <v>702.83388330576156</v>
      </c>
      <c r="X368">
        <v>436.05936826988284</v>
      </c>
      <c r="Y368">
        <v>227.9658886638577</v>
      </c>
      <c r="Z368">
        <v>281.16543933736028</v>
      </c>
      <c r="AA368">
        <v>407.33002019873777</v>
      </c>
      <c r="AC368">
        <v>366</v>
      </c>
      <c r="AD368">
        <v>96.271230479174719</v>
      </c>
      <c r="AE368">
        <v>88.282634023102574</v>
      </c>
      <c r="AF368">
        <v>183.8352950917733</v>
      </c>
      <c r="AG368">
        <v>276.6075077952255</v>
      </c>
      <c r="AH368">
        <v>586.6951540014021</v>
      </c>
      <c r="AI368">
        <v>152.18609079135541</v>
      </c>
      <c r="AJ368">
        <v>286.40609909744472</v>
      </c>
      <c r="AK368">
        <v>681.84996256609884</v>
      </c>
      <c r="AL368">
        <v>647.89728862740492</v>
      </c>
      <c r="AM368">
        <v>409.14807519357407</v>
      </c>
      <c r="AN368">
        <v>147.1860059086784</v>
      </c>
      <c r="AO368">
        <v>379.49234324457848</v>
      </c>
      <c r="AR368">
        <v>366</v>
      </c>
      <c r="AS368">
        <v>59.187196209515946</v>
      </c>
      <c r="AT368">
        <v>47.52000000000001</v>
      </c>
      <c r="AU368">
        <v>33.703420893373263</v>
      </c>
      <c r="AV368">
        <v>268.84656683372435</v>
      </c>
      <c r="AW368">
        <v>255.99371115144771</v>
      </c>
      <c r="AX368">
        <v>135.51643365220684</v>
      </c>
      <c r="AY368">
        <v>373.86887083753663</v>
      </c>
      <c r="AZ368">
        <v>453.1092071875853</v>
      </c>
      <c r="BA368">
        <v>265.00481232253799</v>
      </c>
      <c r="BB368">
        <v>-16.131110145036274</v>
      </c>
      <c r="BC368">
        <v>97.952109423460257</v>
      </c>
      <c r="BD368">
        <v>539.5905689034546</v>
      </c>
    </row>
    <row r="369" spans="1:56" x14ac:dyDescent="0.25">
      <c r="A369">
        <v>367</v>
      </c>
      <c r="B369">
        <v>287.0070952561606</v>
      </c>
      <c r="C369">
        <v>181.76154493528963</v>
      </c>
      <c r="D369">
        <v>46.059790818637033</v>
      </c>
      <c r="E369">
        <v>834.65011688519053</v>
      </c>
      <c r="F369">
        <v>162.16779129087388</v>
      </c>
      <c r="G369">
        <v>581.83162477020164</v>
      </c>
      <c r="H369">
        <v>760.15948347230744</v>
      </c>
      <c r="I369">
        <v>889.94290286686783</v>
      </c>
      <c r="J369">
        <v>257.85003592386624</v>
      </c>
      <c r="K369">
        <v>108.83398795978411</v>
      </c>
      <c r="L369">
        <v>426.20354525827895</v>
      </c>
      <c r="M369">
        <v>1383.3641515144689</v>
      </c>
      <c r="O369">
        <v>367</v>
      </c>
      <c r="P369">
        <v>107.90017183449756</v>
      </c>
      <c r="Q369">
        <v>95.586998800182926</v>
      </c>
      <c r="R369">
        <v>86.45058824309362</v>
      </c>
      <c r="S369">
        <v>523.35872584528931</v>
      </c>
      <c r="T369">
        <v>334.74664226659775</v>
      </c>
      <c r="U369">
        <v>143.55160797401965</v>
      </c>
      <c r="V369">
        <v>828.69410941933643</v>
      </c>
      <c r="W369">
        <v>728.50376822864882</v>
      </c>
      <c r="X369">
        <v>433.404404718097</v>
      </c>
      <c r="Y369">
        <v>212.57127085798032</v>
      </c>
      <c r="Z369">
        <v>270.59674558508374</v>
      </c>
      <c r="AA369">
        <v>363.14598435152885</v>
      </c>
      <c r="AC369">
        <v>367</v>
      </c>
      <c r="AD369">
        <v>98.416378318884057</v>
      </c>
      <c r="AE369">
        <v>94.15862991872018</v>
      </c>
      <c r="AF369">
        <v>212.37138528542459</v>
      </c>
      <c r="AG369">
        <v>329.95456522819592</v>
      </c>
      <c r="AH369">
        <v>569.13823288617527</v>
      </c>
      <c r="AI369">
        <v>138.64701927383578</v>
      </c>
      <c r="AJ369">
        <v>295.99371516057522</v>
      </c>
      <c r="AK369">
        <v>674.02135975618262</v>
      </c>
      <c r="AL369">
        <v>544.76848528151459</v>
      </c>
      <c r="AM369">
        <v>351.75775516865872</v>
      </c>
      <c r="AN369">
        <v>173.14096498777002</v>
      </c>
      <c r="AO369">
        <v>423.87987447991293</v>
      </c>
      <c r="AR369">
        <v>367</v>
      </c>
      <c r="AS369">
        <v>62.000082221784623</v>
      </c>
      <c r="AT369">
        <v>47.52000000000001</v>
      </c>
      <c r="AU369">
        <v>35.457332731538806</v>
      </c>
      <c r="AV369">
        <v>261.82237622624649</v>
      </c>
      <c r="AW369">
        <v>190.84001899057347</v>
      </c>
      <c r="AX369">
        <v>110.25854200326262</v>
      </c>
      <c r="AY369">
        <v>388.21155078132875</v>
      </c>
      <c r="AZ369">
        <v>482.07278482647433</v>
      </c>
      <c r="BA369">
        <v>265.79887892116159</v>
      </c>
      <c r="BB369">
        <v>-31.993177477482831</v>
      </c>
      <c r="BC369">
        <v>99.568545969143258</v>
      </c>
      <c r="BD369">
        <v>477.45997953508652</v>
      </c>
    </row>
    <row r="370" spans="1:56" x14ac:dyDescent="0.25">
      <c r="A370">
        <v>368</v>
      </c>
      <c r="B370">
        <v>279.36793032628685</v>
      </c>
      <c r="C370">
        <v>197.49930548072925</v>
      </c>
      <c r="D370">
        <v>55.874623082216083</v>
      </c>
      <c r="E370">
        <v>803.85448711113895</v>
      </c>
      <c r="F370">
        <v>133.96211943132326</v>
      </c>
      <c r="G370">
        <v>465.18606847089393</v>
      </c>
      <c r="H370">
        <v>880.14810283601753</v>
      </c>
      <c r="I370">
        <v>821.85056920190323</v>
      </c>
      <c r="J370">
        <v>234.27353432450138</v>
      </c>
      <c r="K370">
        <v>98.031787582272074</v>
      </c>
      <c r="L370">
        <v>368.55776485852778</v>
      </c>
      <c r="M370">
        <v>1619.2608846759381</v>
      </c>
      <c r="O370">
        <v>368</v>
      </c>
      <c r="P370">
        <v>101.15892092037518</v>
      </c>
      <c r="Q370">
        <v>96.289313082564433</v>
      </c>
      <c r="R370">
        <v>90.515687252052857</v>
      </c>
      <c r="S370">
        <v>520.34644288310767</v>
      </c>
      <c r="T370">
        <v>286.19985477990082</v>
      </c>
      <c r="U370">
        <v>162.03371158195648</v>
      </c>
      <c r="V370">
        <v>846.50140988422947</v>
      </c>
      <c r="W370">
        <v>758.19271378540464</v>
      </c>
      <c r="X370">
        <v>387.85014076833716</v>
      </c>
      <c r="Y370">
        <v>211.45365008973545</v>
      </c>
      <c r="Z370">
        <v>239.1602963496712</v>
      </c>
      <c r="AA370">
        <v>364.39039902040383</v>
      </c>
      <c r="AC370">
        <v>368</v>
      </c>
      <c r="AD370">
        <v>102.30965704462631</v>
      </c>
      <c r="AE370">
        <v>97.473704139910922</v>
      </c>
      <c r="AF370">
        <v>187.50585402582493</v>
      </c>
      <c r="AG370">
        <v>302.89560059504038</v>
      </c>
      <c r="AH370">
        <v>687.25450077917674</v>
      </c>
      <c r="AI370">
        <v>150.75253465236474</v>
      </c>
      <c r="AJ370">
        <v>316.47057424901493</v>
      </c>
      <c r="AK370">
        <v>593.39855098478949</v>
      </c>
      <c r="AL370">
        <v>470.04461983275093</v>
      </c>
      <c r="AM370">
        <v>364.32861835206313</v>
      </c>
      <c r="AN370">
        <v>150.75609932576631</v>
      </c>
      <c r="AO370">
        <v>383.80679097680894</v>
      </c>
      <c r="AR370">
        <v>368</v>
      </c>
      <c r="AS370">
        <v>60.053277240632106</v>
      </c>
      <c r="AT370">
        <v>47.52000000000001</v>
      </c>
      <c r="AU370">
        <v>34.924450475461342</v>
      </c>
      <c r="AV370">
        <v>271.69148297973658</v>
      </c>
      <c r="AW370">
        <v>230.49793565320897</v>
      </c>
      <c r="AX370">
        <v>158.87278015566056</v>
      </c>
      <c r="AY370">
        <v>364.46136453476208</v>
      </c>
      <c r="AZ370">
        <v>317.70385597458721</v>
      </c>
      <c r="BA370">
        <v>347.52462575954576</v>
      </c>
      <c r="BB370">
        <v>-34.068231213950014</v>
      </c>
      <c r="BC370">
        <v>101.59120010851835</v>
      </c>
      <c r="BD370">
        <v>555.06562021447576</v>
      </c>
    </row>
    <row r="371" spans="1:56" x14ac:dyDescent="0.25">
      <c r="A371">
        <v>369</v>
      </c>
      <c r="B371">
        <v>249.53394593395214</v>
      </c>
      <c r="C371">
        <v>165.50093868139538</v>
      </c>
      <c r="D371">
        <v>57.919901994258502</v>
      </c>
      <c r="E371">
        <v>835.36073378813262</v>
      </c>
      <c r="F371">
        <v>136.24529139755711</v>
      </c>
      <c r="G371">
        <v>515.19205099124895</v>
      </c>
      <c r="H371">
        <v>795.6326103067388</v>
      </c>
      <c r="I371">
        <v>854.25571350404971</v>
      </c>
      <c r="J371">
        <v>251.70510871759393</v>
      </c>
      <c r="K371">
        <v>96.884991208285982</v>
      </c>
      <c r="L371">
        <v>337.20189144995175</v>
      </c>
      <c r="M371">
        <v>1392.4912828331348</v>
      </c>
      <c r="O371">
        <v>369</v>
      </c>
      <c r="P371">
        <v>92.008691077805253</v>
      </c>
      <c r="Q371">
        <v>97.866775406870303</v>
      </c>
      <c r="R371">
        <v>109.69844057177312</v>
      </c>
      <c r="S371">
        <v>484.99478875043036</v>
      </c>
      <c r="T371">
        <v>267.87733637713217</v>
      </c>
      <c r="U371">
        <v>171.3860001109268</v>
      </c>
      <c r="V371">
        <v>797.06606195230984</v>
      </c>
      <c r="W371">
        <v>730.46012990923487</v>
      </c>
      <c r="X371">
        <v>410.53377293070355</v>
      </c>
      <c r="Y371">
        <v>185.32563396538748</v>
      </c>
      <c r="Z371">
        <v>272.82148457747746</v>
      </c>
      <c r="AA371">
        <v>434.55960923813552</v>
      </c>
      <c r="AC371">
        <v>369</v>
      </c>
      <c r="AD371">
        <v>109.37713860369722</v>
      </c>
      <c r="AE371">
        <v>89.628815460624295</v>
      </c>
      <c r="AF371">
        <v>208.41370083065922</v>
      </c>
      <c r="AG371">
        <v>302.61882506611192</v>
      </c>
      <c r="AH371">
        <v>673.2403377627827</v>
      </c>
      <c r="AI371">
        <v>148.95154615883411</v>
      </c>
      <c r="AJ371">
        <v>328.76458783726133</v>
      </c>
      <c r="AK371">
        <v>593.44746268907249</v>
      </c>
      <c r="AL371">
        <v>603.78652477391415</v>
      </c>
      <c r="AM371">
        <v>415.46025782809727</v>
      </c>
      <c r="AN371">
        <v>165.44361345850353</v>
      </c>
      <c r="AO371">
        <v>450.7645937334355</v>
      </c>
      <c r="AR371">
        <v>369</v>
      </c>
      <c r="AS371">
        <v>62.231911417241292</v>
      </c>
      <c r="AT371">
        <v>47.52000000000001</v>
      </c>
      <c r="AU371">
        <v>35.267262098362352</v>
      </c>
      <c r="AV371">
        <v>270.29439339466302</v>
      </c>
      <c r="AW371">
        <v>284.87526716318655</v>
      </c>
      <c r="AX371">
        <v>110.43427395133975</v>
      </c>
      <c r="AY371">
        <v>360.1965553549511</v>
      </c>
      <c r="AZ371">
        <v>388.53215889044213</v>
      </c>
      <c r="BA371">
        <v>327.32154154527507</v>
      </c>
      <c r="BB371">
        <v>-28.555672066345451</v>
      </c>
      <c r="BC371">
        <v>95.094215104825992</v>
      </c>
      <c r="BD371">
        <v>440.36447670526621</v>
      </c>
    </row>
    <row r="372" spans="1:56" x14ac:dyDescent="0.25">
      <c r="A372">
        <v>370</v>
      </c>
      <c r="B372">
        <v>257.53296503980329</v>
      </c>
      <c r="C372">
        <v>187.94025949462051</v>
      </c>
      <c r="D372">
        <v>49.172832105380827</v>
      </c>
      <c r="E372">
        <v>688.70102208302842</v>
      </c>
      <c r="F372">
        <v>152.25353193257308</v>
      </c>
      <c r="G372">
        <v>523.44049934630493</v>
      </c>
      <c r="H372">
        <v>773.28955495251626</v>
      </c>
      <c r="I372">
        <v>917.17434281748592</v>
      </c>
      <c r="J372">
        <v>246.34768154198323</v>
      </c>
      <c r="K372">
        <v>107.61820899654306</v>
      </c>
      <c r="L372">
        <v>355.67185780838292</v>
      </c>
      <c r="M372">
        <v>1325.2003128855915</v>
      </c>
      <c r="O372">
        <v>370</v>
      </c>
      <c r="P372">
        <v>105.29807360757547</v>
      </c>
      <c r="Q372">
        <v>89.379803159213182</v>
      </c>
      <c r="R372">
        <v>94.395482769615342</v>
      </c>
      <c r="S372">
        <v>479.43054798992705</v>
      </c>
      <c r="T372">
        <v>321.48925896263131</v>
      </c>
      <c r="U372">
        <v>177.60367869627976</v>
      </c>
      <c r="V372">
        <v>727.8581242304117</v>
      </c>
      <c r="W372">
        <v>831.80879027230196</v>
      </c>
      <c r="X372">
        <v>423.00286167103218</v>
      </c>
      <c r="Y372">
        <v>216.74574102822061</v>
      </c>
      <c r="Z372">
        <v>237.06019527782513</v>
      </c>
      <c r="AA372">
        <v>397.0492052160198</v>
      </c>
      <c r="AC372">
        <v>370</v>
      </c>
      <c r="AD372">
        <v>94.668157623335063</v>
      </c>
      <c r="AE372">
        <v>102.3346482384792</v>
      </c>
      <c r="AF372">
        <v>197.08133187213008</v>
      </c>
      <c r="AG372">
        <v>305.78813948026658</v>
      </c>
      <c r="AH372">
        <v>525.31686588207106</v>
      </c>
      <c r="AI372">
        <v>152.00942572210596</v>
      </c>
      <c r="AJ372">
        <v>267.48341531921784</v>
      </c>
      <c r="AK372">
        <v>551.72489149503963</v>
      </c>
      <c r="AL372">
        <v>532.96380973700934</v>
      </c>
      <c r="AM372">
        <v>448.70786362237442</v>
      </c>
      <c r="AN372">
        <v>144.66997643144853</v>
      </c>
      <c r="AO372">
        <v>403.02210223932769</v>
      </c>
      <c r="AR372">
        <v>370</v>
      </c>
      <c r="AS372">
        <v>61.64949935504324</v>
      </c>
      <c r="AT372">
        <v>47.52000000000001</v>
      </c>
      <c r="AU372">
        <v>35.401007672064416</v>
      </c>
      <c r="AV372">
        <v>287.70151787992188</v>
      </c>
      <c r="AW372">
        <v>242.64064211149565</v>
      </c>
      <c r="AX372">
        <v>103.68588304127087</v>
      </c>
      <c r="AY372">
        <v>369.85778932023356</v>
      </c>
      <c r="AZ372">
        <v>409.09958465556872</v>
      </c>
      <c r="BA372">
        <v>269.9295919903044</v>
      </c>
      <c r="BB372">
        <v>-38.916615529682815</v>
      </c>
      <c r="BC372">
        <v>97.572229438112203</v>
      </c>
      <c r="BD372">
        <v>511.0428878008567</v>
      </c>
    </row>
    <row r="373" spans="1:56" x14ac:dyDescent="0.25">
      <c r="A373">
        <v>371</v>
      </c>
      <c r="B373">
        <v>297.80705391854718</v>
      </c>
      <c r="C373">
        <v>176.69918476154638</v>
      </c>
      <c r="D373">
        <v>59.0796181779573</v>
      </c>
      <c r="E373">
        <v>912.24244126807787</v>
      </c>
      <c r="F373">
        <v>159.54886896210084</v>
      </c>
      <c r="G373">
        <v>525.04445782609014</v>
      </c>
      <c r="H373">
        <v>836.24840504298572</v>
      </c>
      <c r="I373">
        <v>834.40262811702291</v>
      </c>
      <c r="J373">
        <v>252.9494723875097</v>
      </c>
      <c r="K373">
        <v>105.76013267221973</v>
      </c>
      <c r="L373">
        <v>353.4794415914551</v>
      </c>
      <c r="M373">
        <v>1449.7550989934957</v>
      </c>
      <c r="O373">
        <v>371</v>
      </c>
      <c r="P373">
        <v>99.111859397540684</v>
      </c>
      <c r="Q373">
        <v>103.63317880167482</v>
      </c>
      <c r="R373">
        <v>102.82873932601029</v>
      </c>
      <c r="S373">
        <v>522.69978700558454</v>
      </c>
      <c r="T373">
        <v>303.30857897159444</v>
      </c>
      <c r="U373">
        <v>157.97752921423177</v>
      </c>
      <c r="V373">
        <v>644.70579509471906</v>
      </c>
      <c r="W373">
        <v>713.49526986520277</v>
      </c>
      <c r="X373">
        <v>446.2488865238405</v>
      </c>
      <c r="Y373">
        <v>205.11579284204623</v>
      </c>
      <c r="Z373">
        <v>225.40775418429152</v>
      </c>
      <c r="AA373">
        <v>453.29670194738497</v>
      </c>
      <c r="AC373">
        <v>371</v>
      </c>
      <c r="AD373">
        <v>111.2989732086611</v>
      </c>
      <c r="AE373">
        <v>104.03806580508559</v>
      </c>
      <c r="AF373">
        <v>207.70285253362914</v>
      </c>
      <c r="AG373">
        <v>272.34085265556644</v>
      </c>
      <c r="AH373">
        <v>648.82457136722314</v>
      </c>
      <c r="AI373">
        <v>161.50414429329655</v>
      </c>
      <c r="AJ373">
        <v>344.14014019288157</v>
      </c>
      <c r="AK373">
        <v>613.2605842214947</v>
      </c>
      <c r="AL373">
        <v>529.87911953240598</v>
      </c>
      <c r="AM373">
        <v>401.35415989485307</v>
      </c>
      <c r="AN373">
        <v>157.96783903658573</v>
      </c>
      <c r="AO373">
        <v>425.25268816455991</v>
      </c>
      <c r="AR373">
        <v>371</v>
      </c>
      <c r="AS373">
        <v>58.118633030964268</v>
      </c>
      <c r="AT373">
        <v>47.52000000000001</v>
      </c>
      <c r="AU373">
        <v>33.762405567536923</v>
      </c>
      <c r="AV373">
        <v>277.07591527272848</v>
      </c>
      <c r="AW373">
        <v>250.22225351805719</v>
      </c>
      <c r="AX373">
        <v>162.94815566985875</v>
      </c>
      <c r="AY373">
        <v>362.66252000521462</v>
      </c>
      <c r="AZ373">
        <v>354.16410194941591</v>
      </c>
      <c r="BA373">
        <v>369.88670470921261</v>
      </c>
      <c r="BB373">
        <v>-60.131729827001834</v>
      </c>
      <c r="BC373">
        <v>101.02157389844101</v>
      </c>
      <c r="BD373">
        <v>436.17135061137702</v>
      </c>
    </row>
    <row r="374" spans="1:56" x14ac:dyDescent="0.25">
      <c r="A374">
        <v>372</v>
      </c>
      <c r="B374">
        <v>246.58415745567135</v>
      </c>
      <c r="C374">
        <v>177.3623179545117</v>
      </c>
      <c r="D374">
        <v>53.255754372567978</v>
      </c>
      <c r="E374">
        <v>844.85993877283181</v>
      </c>
      <c r="F374">
        <v>156.02797007830679</v>
      </c>
      <c r="G374">
        <v>501.86002772057026</v>
      </c>
      <c r="H374">
        <v>752.4674882655969</v>
      </c>
      <c r="I374">
        <v>818.30834892485279</v>
      </c>
      <c r="J374">
        <v>287.99145097197447</v>
      </c>
      <c r="K374">
        <v>88.940735239159793</v>
      </c>
      <c r="L374">
        <v>408.03817715848083</v>
      </c>
      <c r="M374">
        <v>1518.1909359212257</v>
      </c>
      <c r="O374">
        <v>372</v>
      </c>
      <c r="P374">
        <v>114.26731964101941</v>
      </c>
      <c r="Q374">
        <v>90.631897788431161</v>
      </c>
      <c r="R374">
        <v>91.755206303218188</v>
      </c>
      <c r="S374">
        <v>513.065763749952</v>
      </c>
      <c r="T374">
        <v>316.04422327755799</v>
      </c>
      <c r="U374">
        <v>148.80860377244105</v>
      </c>
      <c r="V374">
        <v>724.39489977558696</v>
      </c>
      <c r="W374">
        <v>699.28239386393068</v>
      </c>
      <c r="X374">
        <v>363.13883360427536</v>
      </c>
      <c r="Y374">
        <v>229.17566549206364</v>
      </c>
      <c r="Z374">
        <v>232.90716770683787</v>
      </c>
      <c r="AA374">
        <v>375.42493232750235</v>
      </c>
      <c r="AC374">
        <v>372</v>
      </c>
      <c r="AD374">
        <v>98.075981915374626</v>
      </c>
      <c r="AE374">
        <v>109.65244712894996</v>
      </c>
      <c r="AF374">
        <v>210.9418729579636</v>
      </c>
      <c r="AG374">
        <v>324.54879989350087</v>
      </c>
      <c r="AH374">
        <v>518.62067562061964</v>
      </c>
      <c r="AI374">
        <v>165.51185881452392</v>
      </c>
      <c r="AJ374">
        <v>300.64385140867506</v>
      </c>
      <c r="AK374">
        <v>608.98820730844591</v>
      </c>
      <c r="AL374">
        <v>552.8343398271013</v>
      </c>
      <c r="AM374">
        <v>439.26234017967914</v>
      </c>
      <c r="AN374">
        <v>153.24369516412776</v>
      </c>
      <c r="AO374">
        <v>393.66545278701528</v>
      </c>
      <c r="AR374">
        <v>372</v>
      </c>
      <c r="AS374">
        <v>54.052747354421044</v>
      </c>
      <c r="AT374">
        <v>47.52000000000001</v>
      </c>
      <c r="AU374">
        <v>36.630738578887396</v>
      </c>
      <c r="AV374">
        <v>281.02002082871752</v>
      </c>
      <c r="AW374">
        <v>175.08310415284677</v>
      </c>
      <c r="AX374">
        <v>142.80083544726895</v>
      </c>
      <c r="AY374">
        <v>363.13875277158104</v>
      </c>
      <c r="AZ374">
        <v>416.35874631693537</v>
      </c>
      <c r="BA374">
        <v>410.54558882069512</v>
      </c>
      <c r="BB374">
        <v>6.0840289201534006</v>
      </c>
      <c r="BC374">
        <v>95.686014311464859</v>
      </c>
      <c r="BD374">
        <v>498.78568175605523</v>
      </c>
    </row>
    <row r="375" spans="1:56" x14ac:dyDescent="0.25">
      <c r="A375">
        <v>373</v>
      </c>
      <c r="B375">
        <v>234.66727438205348</v>
      </c>
      <c r="C375">
        <v>192.64933334713623</v>
      </c>
      <c r="D375">
        <v>50.868915909174575</v>
      </c>
      <c r="E375">
        <v>799.67091613399703</v>
      </c>
      <c r="F375">
        <v>171.34941659365947</v>
      </c>
      <c r="G375">
        <v>527.53744960026017</v>
      </c>
      <c r="H375">
        <v>699.59892538193071</v>
      </c>
      <c r="I375">
        <v>753.49486729042053</v>
      </c>
      <c r="J375">
        <v>264.28584045984383</v>
      </c>
      <c r="K375">
        <v>89.105410709349286</v>
      </c>
      <c r="L375">
        <v>351.68078586608709</v>
      </c>
      <c r="M375">
        <v>1425.1792254831118</v>
      </c>
      <c r="O375">
        <v>373</v>
      </c>
      <c r="P375">
        <v>104.52192960539676</v>
      </c>
      <c r="Q375">
        <v>90.674708953993786</v>
      </c>
      <c r="R375">
        <v>115.73814032184832</v>
      </c>
      <c r="S375">
        <v>479.53721617000042</v>
      </c>
      <c r="T375">
        <v>372.72594003772247</v>
      </c>
      <c r="U375">
        <v>146.04445250531921</v>
      </c>
      <c r="V375">
        <v>771.40684825793619</v>
      </c>
      <c r="W375">
        <v>859.06178311621352</v>
      </c>
      <c r="X375">
        <v>435.55156920321832</v>
      </c>
      <c r="Y375">
        <v>230.66439566878435</v>
      </c>
      <c r="Z375">
        <v>262.01652235840606</v>
      </c>
      <c r="AA375">
        <v>384.27178136587185</v>
      </c>
      <c r="AC375">
        <v>373</v>
      </c>
      <c r="AD375">
        <v>107.87128211850161</v>
      </c>
      <c r="AE375">
        <v>85.655626547726186</v>
      </c>
      <c r="AF375">
        <v>219.22626929211305</v>
      </c>
      <c r="AG375">
        <v>313.73403588260555</v>
      </c>
      <c r="AH375">
        <v>648.20590785496893</v>
      </c>
      <c r="AI375">
        <v>144.0153786720208</v>
      </c>
      <c r="AJ375">
        <v>274.86581214542184</v>
      </c>
      <c r="AK375">
        <v>569.25774313276418</v>
      </c>
      <c r="AL375">
        <v>573.59846121839973</v>
      </c>
      <c r="AM375">
        <v>413.59399520403832</v>
      </c>
      <c r="AN375">
        <v>164.230359930096</v>
      </c>
      <c r="AO375">
        <v>394.25590570513435</v>
      </c>
      <c r="AR375">
        <v>373</v>
      </c>
      <c r="AS375">
        <v>53.855024500652263</v>
      </c>
      <c r="AT375">
        <v>47.52000000000001</v>
      </c>
      <c r="AU375">
        <v>36.945611981111199</v>
      </c>
      <c r="AV375">
        <v>265.15445718969613</v>
      </c>
      <c r="AW375">
        <v>266.61989732981726</v>
      </c>
      <c r="AX375">
        <v>119.39042783502683</v>
      </c>
      <c r="AY375">
        <v>373.67465710585935</v>
      </c>
      <c r="AZ375">
        <v>338.00483005759918</v>
      </c>
      <c r="BA375">
        <v>360.67046973654544</v>
      </c>
      <c r="BB375">
        <v>-48.58666748188017</v>
      </c>
      <c r="BC375">
        <v>97.450916910105036</v>
      </c>
      <c r="BD375">
        <v>494.37865160972098</v>
      </c>
    </row>
    <row r="376" spans="1:56" x14ac:dyDescent="0.25">
      <c r="A376">
        <v>374</v>
      </c>
      <c r="B376">
        <v>260.51035197747274</v>
      </c>
      <c r="C376">
        <v>154.61187369048037</v>
      </c>
      <c r="D376">
        <v>51.766108255925815</v>
      </c>
      <c r="E376">
        <v>765.89155722319799</v>
      </c>
      <c r="F376">
        <v>178.93989078427467</v>
      </c>
      <c r="G376">
        <v>507.5350481462832</v>
      </c>
      <c r="H376">
        <v>658.00059870642315</v>
      </c>
      <c r="I376">
        <v>860.56981834509497</v>
      </c>
      <c r="J376">
        <v>239.94399731290054</v>
      </c>
      <c r="K376">
        <v>101.83980898326024</v>
      </c>
      <c r="L376">
        <v>339.96246309408491</v>
      </c>
      <c r="M376">
        <v>1551.373547825061</v>
      </c>
      <c r="O376">
        <v>374</v>
      </c>
      <c r="P376">
        <v>107.35962373710962</v>
      </c>
      <c r="Q376">
        <v>105.95860749146024</v>
      </c>
      <c r="R376">
        <v>103.5470246479434</v>
      </c>
      <c r="S376">
        <v>563.97503144299674</v>
      </c>
      <c r="T376">
        <v>350.77314451236521</v>
      </c>
      <c r="U376">
        <v>182.59302242859002</v>
      </c>
      <c r="V376">
        <v>705.2632920392889</v>
      </c>
      <c r="W376">
        <v>754.3997393755609</v>
      </c>
      <c r="X376">
        <v>465.39794016844598</v>
      </c>
      <c r="Y376">
        <v>183.37383612424679</v>
      </c>
      <c r="Z376">
        <v>268.43443067954115</v>
      </c>
      <c r="AA376">
        <v>414.02665125337688</v>
      </c>
      <c r="AC376">
        <v>374</v>
      </c>
      <c r="AD376">
        <v>97.678298663493706</v>
      </c>
      <c r="AE376">
        <v>98.493847406844679</v>
      </c>
      <c r="AF376">
        <v>180.57151090742536</v>
      </c>
      <c r="AG376">
        <v>308.37980528553754</v>
      </c>
      <c r="AH376">
        <v>602.1316724808878</v>
      </c>
      <c r="AI376">
        <v>160.27725724376802</v>
      </c>
      <c r="AJ376">
        <v>275.31097232550434</v>
      </c>
      <c r="AK376">
        <v>657.38700754725039</v>
      </c>
      <c r="AL376">
        <v>556.73850807393183</v>
      </c>
      <c r="AM376">
        <v>415.81898085398791</v>
      </c>
      <c r="AN376">
        <v>147.50366867944041</v>
      </c>
      <c r="AO376">
        <v>405.35929471238643</v>
      </c>
      <c r="AR376">
        <v>374</v>
      </c>
      <c r="AS376">
        <v>57.156705480230315</v>
      </c>
      <c r="AT376">
        <v>47.52000000000001</v>
      </c>
      <c r="AU376">
        <v>36.078046660365281</v>
      </c>
      <c r="AV376">
        <v>276.69226345792106</v>
      </c>
      <c r="AW376">
        <v>193.74643616244273</v>
      </c>
      <c r="AX376">
        <v>147.59849983227798</v>
      </c>
      <c r="AY376">
        <v>384.5603339083479</v>
      </c>
      <c r="AZ376">
        <v>408.17692419361919</v>
      </c>
      <c r="BA376">
        <v>350.98995629537535</v>
      </c>
      <c r="BB376">
        <v>2.6107076277907453</v>
      </c>
      <c r="BC376">
        <v>96.577632429982287</v>
      </c>
      <c r="BD376">
        <v>380.38357791262854</v>
      </c>
    </row>
    <row r="377" spans="1:56" x14ac:dyDescent="0.25">
      <c r="A377">
        <v>375</v>
      </c>
      <c r="B377">
        <v>276.14862850903933</v>
      </c>
      <c r="C377">
        <v>164.32214642382297</v>
      </c>
      <c r="D377">
        <v>55.069005217196647</v>
      </c>
      <c r="E377">
        <v>675.92381841530857</v>
      </c>
      <c r="F377">
        <v>174.85792061879835</v>
      </c>
      <c r="G377">
        <v>469.65840504069348</v>
      </c>
      <c r="H377">
        <v>717.75053457429055</v>
      </c>
      <c r="I377">
        <v>848.5526030902945</v>
      </c>
      <c r="J377">
        <v>260.17792408016749</v>
      </c>
      <c r="K377">
        <v>117.87109919288832</v>
      </c>
      <c r="L377">
        <v>380.80845306815627</v>
      </c>
      <c r="M377">
        <v>1414.1732640247808</v>
      </c>
      <c r="O377">
        <v>375</v>
      </c>
      <c r="P377">
        <v>108.6817750085381</v>
      </c>
      <c r="Q377">
        <v>96.921270841139432</v>
      </c>
      <c r="R377">
        <v>101.18535322192137</v>
      </c>
      <c r="S377">
        <v>533.14715855205429</v>
      </c>
      <c r="T377">
        <v>333.41519032867149</v>
      </c>
      <c r="U377">
        <v>151.43866283263804</v>
      </c>
      <c r="V377">
        <v>845.67870069462901</v>
      </c>
      <c r="W377">
        <v>684.5869392179543</v>
      </c>
      <c r="X377">
        <v>400.79428752008062</v>
      </c>
      <c r="Y377">
        <v>187.50708498488106</v>
      </c>
      <c r="Z377">
        <v>289.39017589755088</v>
      </c>
      <c r="AA377">
        <v>404.65345758291727</v>
      </c>
      <c r="AC377">
        <v>375</v>
      </c>
      <c r="AD377">
        <v>103.15238106054437</v>
      </c>
      <c r="AE377">
        <v>109.4206526877764</v>
      </c>
      <c r="AF377">
        <v>172.33468547447896</v>
      </c>
      <c r="AG377">
        <v>293.54451846761521</v>
      </c>
      <c r="AH377">
        <v>548.93945912280583</v>
      </c>
      <c r="AI377">
        <v>141.67070551917379</v>
      </c>
      <c r="AJ377">
        <v>278.3167222595896</v>
      </c>
      <c r="AK377">
        <v>707.2581828672312</v>
      </c>
      <c r="AL377">
        <v>624.60970034414856</v>
      </c>
      <c r="AM377">
        <v>423.04646674584268</v>
      </c>
      <c r="AN377">
        <v>139.45549640435522</v>
      </c>
      <c r="AO377">
        <v>429.73751352648924</v>
      </c>
      <c r="AR377">
        <v>375</v>
      </c>
      <c r="AS377">
        <v>58.26588206801128</v>
      </c>
      <c r="AT377">
        <v>47.52000000000001</v>
      </c>
      <c r="AU377">
        <v>34.981786990126764</v>
      </c>
      <c r="AV377">
        <v>260.8595502988519</v>
      </c>
      <c r="AW377">
        <v>165.76957873641007</v>
      </c>
      <c r="AX377">
        <v>162.61084380326199</v>
      </c>
      <c r="AY377">
        <v>376.98754306600688</v>
      </c>
      <c r="AZ377">
        <v>370.44458005604184</v>
      </c>
      <c r="BA377">
        <v>349.16185935595888</v>
      </c>
      <c r="BB377">
        <v>-20.180679505703978</v>
      </c>
      <c r="BC377">
        <v>98.626186276399125</v>
      </c>
      <c r="BD377">
        <v>577.06084728370342</v>
      </c>
    </row>
    <row r="378" spans="1:56" x14ac:dyDescent="0.25">
      <c r="A378">
        <v>376</v>
      </c>
      <c r="B378">
        <v>232.00244921864419</v>
      </c>
      <c r="C378">
        <v>158.69421074991314</v>
      </c>
      <c r="D378">
        <v>55.08301168802501</v>
      </c>
      <c r="E378">
        <v>662.78648286297278</v>
      </c>
      <c r="F378">
        <v>143.63951494996329</v>
      </c>
      <c r="G378">
        <v>554.31085148928855</v>
      </c>
      <c r="H378">
        <v>769.92161092884476</v>
      </c>
      <c r="I378">
        <v>689.38324539482574</v>
      </c>
      <c r="J378">
        <v>294.25813052356307</v>
      </c>
      <c r="K378">
        <v>113.73173355183633</v>
      </c>
      <c r="L378">
        <v>313.59860657707327</v>
      </c>
      <c r="M378">
        <v>1367.7768034546648</v>
      </c>
      <c r="O378">
        <v>376</v>
      </c>
      <c r="P378">
        <v>118.11844021931074</v>
      </c>
      <c r="Q378">
        <v>115.41871343657256</v>
      </c>
      <c r="R378">
        <v>106.04485361642834</v>
      </c>
      <c r="S378">
        <v>550.24674177066936</v>
      </c>
      <c r="T378">
        <v>344.24974595690639</v>
      </c>
      <c r="U378">
        <v>157.36177467214679</v>
      </c>
      <c r="V378">
        <v>737.88338964915295</v>
      </c>
      <c r="W378">
        <v>672.53734961748444</v>
      </c>
      <c r="X378">
        <v>356.66184960564055</v>
      </c>
      <c r="Y378">
        <v>220.07426896708643</v>
      </c>
      <c r="Z378">
        <v>233.5682094338284</v>
      </c>
      <c r="AA378">
        <v>432.06609733822393</v>
      </c>
      <c r="AC378">
        <v>376</v>
      </c>
      <c r="AD378">
        <v>92.427708133874191</v>
      </c>
      <c r="AE378">
        <v>115.16145034965618</v>
      </c>
      <c r="AF378">
        <v>175.77756213031677</v>
      </c>
      <c r="AG378">
        <v>312.76804597764556</v>
      </c>
      <c r="AH378">
        <v>554.52086476342811</v>
      </c>
      <c r="AI378">
        <v>143.60076986976117</v>
      </c>
      <c r="AJ378">
        <v>351.29324571634618</v>
      </c>
      <c r="AK378">
        <v>630.34591949487401</v>
      </c>
      <c r="AL378">
        <v>522.89391432457546</v>
      </c>
      <c r="AM378">
        <v>442.32764154212157</v>
      </c>
      <c r="AN378">
        <v>142.6475022457218</v>
      </c>
      <c r="AO378">
        <v>394.9104371532847</v>
      </c>
      <c r="AR378">
        <v>376</v>
      </c>
      <c r="AS378">
        <v>56.991158071883284</v>
      </c>
      <c r="AT378">
        <v>47.52000000000001</v>
      </c>
      <c r="AU378">
        <v>36.341411294952316</v>
      </c>
      <c r="AV378">
        <v>275.70587070919481</v>
      </c>
      <c r="AW378">
        <v>201.89867343303774</v>
      </c>
      <c r="AX378">
        <v>117.51084094871344</v>
      </c>
      <c r="AY378">
        <v>369.8110407873553</v>
      </c>
      <c r="AZ378">
        <v>405.09765393158648</v>
      </c>
      <c r="BA378">
        <v>373.36263837584988</v>
      </c>
      <c r="BB378">
        <v>-30.225522819868999</v>
      </c>
      <c r="BC378">
        <v>97.922807133115498</v>
      </c>
      <c r="BD378">
        <v>487.82662250774627</v>
      </c>
    </row>
    <row r="379" spans="1:56" x14ac:dyDescent="0.25">
      <c r="A379">
        <v>377</v>
      </c>
      <c r="B379">
        <v>257.20688286757371</v>
      </c>
      <c r="C379">
        <v>170.30083120357523</v>
      </c>
      <c r="D379">
        <v>56.75117717213967</v>
      </c>
      <c r="E379">
        <v>699.98787091320332</v>
      </c>
      <c r="F379">
        <v>140.75780714974596</v>
      </c>
      <c r="G379">
        <v>451.8502785335412</v>
      </c>
      <c r="H379">
        <v>742.73080560447704</v>
      </c>
      <c r="I379">
        <v>883.20633762507748</v>
      </c>
      <c r="J379">
        <v>274.66566027332874</v>
      </c>
      <c r="K379">
        <v>109.8303736962182</v>
      </c>
      <c r="L379">
        <v>368.0103866934611</v>
      </c>
      <c r="M379">
        <v>1463.2319171034799</v>
      </c>
      <c r="O379">
        <v>377</v>
      </c>
      <c r="P379">
        <v>106.79969989870006</v>
      </c>
      <c r="Q379">
        <v>98.356777394402258</v>
      </c>
      <c r="R379">
        <v>117.47589001865006</v>
      </c>
      <c r="S379">
        <v>440.28346198301028</v>
      </c>
      <c r="T379">
        <v>311.54180997614577</v>
      </c>
      <c r="U379">
        <v>137.57310827324915</v>
      </c>
      <c r="V379">
        <v>891.85496755989504</v>
      </c>
      <c r="W379">
        <v>703.1639635005165</v>
      </c>
      <c r="X379">
        <v>396.82209358108247</v>
      </c>
      <c r="Y379">
        <v>206.46472069452136</v>
      </c>
      <c r="Z379">
        <v>258.04848746595496</v>
      </c>
      <c r="AA379">
        <v>410.62127314945781</v>
      </c>
      <c r="AC379">
        <v>377</v>
      </c>
      <c r="AD379">
        <v>120.5883856260424</v>
      </c>
      <c r="AE379">
        <v>86.926654928446354</v>
      </c>
      <c r="AF379">
        <v>212.17124994152596</v>
      </c>
      <c r="AG379">
        <v>298.9506987872889</v>
      </c>
      <c r="AH379">
        <v>672.92117308219599</v>
      </c>
      <c r="AI379">
        <v>141.21509810032245</v>
      </c>
      <c r="AJ379">
        <v>275.50796095862023</v>
      </c>
      <c r="AK379">
        <v>682.41915068554636</v>
      </c>
      <c r="AL379">
        <v>572.67060659364893</v>
      </c>
      <c r="AM379">
        <v>384.25846507486716</v>
      </c>
      <c r="AN379">
        <v>139.35258559807622</v>
      </c>
      <c r="AO379">
        <v>405.54096721768911</v>
      </c>
      <c r="AR379">
        <v>377</v>
      </c>
      <c r="AS379">
        <v>51.67497962804012</v>
      </c>
      <c r="AT379">
        <v>47.52000000000001</v>
      </c>
      <c r="AU379">
        <v>35.867593402139072</v>
      </c>
      <c r="AV379">
        <v>276.45434080645413</v>
      </c>
      <c r="AW379">
        <v>204.51849959698637</v>
      </c>
      <c r="AX379">
        <v>141.27153801041095</v>
      </c>
      <c r="AY379">
        <v>351.4342212429649</v>
      </c>
      <c r="AZ379">
        <v>414.00102623476766</v>
      </c>
      <c r="BA379">
        <v>280.1142400495587</v>
      </c>
      <c r="BB379">
        <v>-4.9692185470680243</v>
      </c>
      <c r="BC379">
        <v>98.255639130774213</v>
      </c>
      <c r="BD379">
        <v>350.1618019383825</v>
      </c>
    </row>
    <row r="380" spans="1:56" x14ac:dyDescent="0.25">
      <c r="A380">
        <v>378</v>
      </c>
      <c r="B380">
        <v>301.81414598431491</v>
      </c>
      <c r="C380">
        <v>181.10722517126109</v>
      </c>
      <c r="D380">
        <v>49.574028585314267</v>
      </c>
      <c r="E380">
        <v>853.08113362573999</v>
      </c>
      <c r="F380">
        <v>161.12171274688529</v>
      </c>
      <c r="G380">
        <v>466.02767056966525</v>
      </c>
      <c r="H380">
        <v>823.5992485113228</v>
      </c>
      <c r="I380">
        <v>774.79252918025702</v>
      </c>
      <c r="J380">
        <v>307.0858528328298</v>
      </c>
      <c r="K380">
        <v>92.775408724903372</v>
      </c>
      <c r="L380">
        <v>322.94374975065239</v>
      </c>
      <c r="M380">
        <v>1465.9446009327041</v>
      </c>
      <c r="O380">
        <v>378</v>
      </c>
      <c r="P380">
        <v>107.93948719013937</v>
      </c>
      <c r="Q380">
        <v>105.86776881154427</v>
      </c>
      <c r="R380">
        <v>99.445795644365958</v>
      </c>
      <c r="S380">
        <v>546.59826219176637</v>
      </c>
      <c r="T380">
        <v>325.99424366849837</v>
      </c>
      <c r="U380">
        <v>161.04768352935247</v>
      </c>
      <c r="V380">
        <v>846.07907255498822</v>
      </c>
      <c r="W380">
        <v>711.60087376970148</v>
      </c>
      <c r="X380">
        <v>415.66542390576615</v>
      </c>
      <c r="Y380">
        <v>182.87518129432419</v>
      </c>
      <c r="Z380">
        <v>220.8529417261843</v>
      </c>
      <c r="AA380">
        <v>418.66707662258619</v>
      </c>
      <c r="AC380">
        <v>378</v>
      </c>
      <c r="AD380">
        <v>114.5044381373215</v>
      </c>
      <c r="AE380">
        <v>89.719275039345149</v>
      </c>
      <c r="AF380">
        <v>200.79614531070985</v>
      </c>
      <c r="AG380">
        <v>303.4313800331592</v>
      </c>
      <c r="AH380">
        <v>587.9829198742583</v>
      </c>
      <c r="AI380">
        <v>149.43476207451636</v>
      </c>
      <c r="AJ380">
        <v>372.6497177314543</v>
      </c>
      <c r="AK380">
        <v>636.58981642126423</v>
      </c>
      <c r="AL380">
        <v>485.2355975721639</v>
      </c>
      <c r="AM380">
        <v>398.61941189908941</v>
      </c>
      <c r="AN380">
        <v>177.81570042707659</v>
      </c>
      <c r="AO380">
        <v>441.73705118475408</v>
      </c>
      <c r="AR380">
        <v>378</v>
      </c>
      <c r="AS380">
        <v>59.464416564026344</v>
      </c>
      <c r="AT380">
        <v>47.52000000000001</v>
      </c>
      <c r="AU380">
        <v>37.242559975616743</v>
      </c>
      <c r="AV380">
        <v>264.9560619445781</v>
      </c>
      <c r="AW380">
        <v>247.08648820072014</v>
      </c>
      <c r="AX380">
        <v>114.49868541534703</v>
      </c>
      <c r="AY380">
        <v>368.13658712445238</v>
      </c>
      <c r="AZ380">
        <v>382.01302641648567</v>
      </c>
      <c r="BA380">
        <v>313.08200136525534</v>
      </c>
      <c r="BB380">
        <v>-49.379515058135894</v>
      </c>
      <c r="BC380">
        <v>100.22334728018966</v>
      </c>
      <c r="BD380">
        <v>496.76270111475384</v>
      </c>
    </row>
    <row r="381" spans="1:56" x14ac:dyDescent="0.25">
      <c r="A381">
        <v>379</v>
      </c>
      <c r="B381">
        <v>256.14863227922211</v>
      </c>
      <c r="C381">
        <v>172.79880297028498</v>
      </c>
      <c r="D381">
        <v>51.364627957529471</v>
      </c>
      <c r="E381">
        <v>689.23949120898226</v>
      </c>
      <c r="F381">
        <v>140.87419911461092</v>
      </c>
      <c r="G381">
        <v>521.32137078911285</v>
      </c>
      <c r="H381">
        <v>759.00967745817741</v>
      </c>
      <c r="I381">
        <v>940.98923521728841</v>
      </c>
      <c r="J381">
        <v>309.48547372826704</v>
      </c>
      <c r="K381">
        <v>92.552209329458051</v>
      </c>
      <c r="L381">
        <v>408.81615947371341</v>
      </c>
      <c r="M381">
        <v>1453.0103335615195</v>
      </c>
      <c r="O381">
        <v>379</v>
      </c>
      <c r="P381">
        <v>105.0389047378481</v>
      </c>
      <c r="Q381">
        <v>103.94206847404554</v>
      </c>
      <c r="R381">
        <v>98.377825332522548</v>
      </c>
      <c r="S381">
        <v>489.83879149564751</v>
      </c>
      <c r="T381">
        <v>360.49979426841816</v>
      </c>
      <c r="U381">
        <v>162.01936159733617</v>
      </c>
      <c r="V381">
        <v>710.37106157687811</v>
      </c>
      <c r="W381">
        <v>620.36441641982503</v>
      </c>
      <c r="X381">
        <v>387.48035870191808</v>
      </c>
      <c r="Y381">
        <v>199.39338269173754</v>
      </c>
      <c r="Z381">
        <v>248.86501811050678</v>
      </c>
      <c r="AA381">
        <v>390.69814484703295</v>
      </c>
      <c r="AC381">
        <v>379</v>
      </c>
      <c r="AD381">
        <v>107.45073657389842</v>
      </c>
      <c r="AE381">
        <v>88.357211427674912</v>
      </c>
      <c r="AF381">
        <v>224.57201338931137</v>
      </c>
      <c r="AG381">
        <v>319.28760995111111</v>
      </c>
      <c r="AH381">
        <v>585.91403976081733</v>
      </c>
      <c r="AI381">
        <v>134.75334907313058</v>
      </c>
      <c r="AJ381">
        <v>301.0582801021468</v>
      </c>
      <c r="AK381">
        <v>609.11478029799673</v>
      </c>
      <c r="AL381">
        <v>507.83208972258728</v>
      </c>
      <c r="AM381">
        <v>379.19081166295189</v>
      </c>
      <c r="AN381">
        <v>148.80575219679741</v>
      </c>
      <c r="AO381">
        <v>389.43467744253337</v>
      </c>
      <c r="AR381">
        <v>379</v>
      </c>
      <c r="AS381">
        <v>53.790416169537927</v>
      </c>
      <c r="AT381">
        <v>47.52000000000001</v>
      </c>
      <c r="AU381">
        <v>36.424539924450336</v>
      </c>
      <c r="AV381">
        <v>284.76827379089514</v>
      </c>
      <c r="AW381">
        <v>252.21680939032137</v>
      </c>
      <c r="AX381">
        <v>118.98249989531126</v>
      </c>
      <c r="AY381">
        <v>354.69341848870374</v>
      </c>
      <c r="AZ381">
        <v>336.94483532688338</v>
      </c>
      <c r="BA381">
        <v>398.24154421813239</v>
      </c>
      <c r="BB381">
        <v>-12.840651921449393</v>
      </c>
      <c r="BC381">
        <v>94.131381523354804</v>
      </c>
      <c r="BD381">
        <v>494.2934193603017</v>
      </c>
    </row>
    <row r="382" spans="1:56" x14ac:dyDescent="0.25">
      <c r="A382">
        <v>380</v>
      </c>
      <c r="B382">
        <v>230.92778589154037</v>
      </c>
      <c r="C382">
        <v>197.10469498703469</v>
      </c>
      <c r="D382">
        <v>45.059827600718222</v>
      </c>
      <c r="E382">
        <v>750.99871789257281</v>
      </c>
      <c r="F382">
        <v>149.40290385869926</v>
      </c>
      <c r="G382">
        <v>608.5727252391506</v>
      </c>
      <c r="H382">
        <v>732.29535852337904</v>
      </c>
      <c r="I382">
        <v>708.12129573570883</v>
      </c>
      <c r="J382">
        <v>283.28285402384915</v>
      </c>
      <c r="K382">
        <v>94.527240538524566</v>
      </c>
      <c r="L382">
        <v>384.72467520372663</v>
      </c>
      <c r="M382">
        <v>1538.6354901968659</v>
      </c>
      <c r="O382">
        <v>380</v>
      </c>
      <c r="P382">
        <v>103.70875275578378</v>
      </c>
      <c r="Q382">
        <v>91.253340267372252</v>
      </c>
      <c r="R382">
        <v>96.923631855279098</v>
      </c>
      <c r="S382">
        <v>533.53989015723846</v>
      </c>
      <c r="T382">
        <v>268.26063252575506</v>
      </c>
      <c r="U382">
        <v>135.42023960144465</v>
      </c>
      <c r="V382">
        <v>702.18338775016605</v>
      </c>
      <c r="W382">
        <v>835.81155529111277</v>
      </c>
      <c r="X382">
        <v>408.4905006669606</v>
      </c>
      <c r="Y382">
        <v>191.40108872637376</v>
      </c>
      <c r="Z382">
        <v>300.50255601858623</v>
      </c>
      <c r="AA382">
        <v>454.39256834781486</v>
      </c>
      <c r="AC382">
        <v>380</v>
      </c>
      <c r="AD382">
        <v>112.22840318363053</v>
      </c>
      <c r="AE382">
        <v>97.359938812059141</v>
      </c>
      <c r="AF382">
        <v>206.97467320739224</v>
      </c>
      <c r="AG382">
        <v>274.71090280479035</v>
      </c>
      <c r="AH382">
        <v>622.48726289190881</v>
      </c>
      <c r="AI382">
        <v>157.53274054605029</v>
      </c>
      <c r="AJ382">
        <v>295.83911727452164</v>
      </c>
      <c r="AK382">
        <v>597.61209364800493</v>
      </c>
      <c r="AL382">
        <v>610.91068662254258</v>
      </c>
      <c r="AM382">
        <v>408.04671323074268</v>
      </c>
      <c r="AN382">
        <v>159.30473533696022</v>
      </c>
      <c r="AO382">
        <v>447.77137822897623</v>
      </c>
      <c r="AR382">
        <v>380</v>
      </c>
      <c r="AS382">
        <v>61.786176030119421</v>
      </c>
      <c r="AT382">
        <v>47.52000000000001</v>
      </c>
      <c r="AU382">
        <v>34.57157530440012</v>
      </c>
      <c r="AV382">
        <v>273.59625558579643</v>
      </c>
      <c r="AW382">
        <v>233.98900173039465</v>
      </c>
      <c r="AX382">
        <v>151.73923203127035</v>
      </c>
      <c r="AY382">
        <v>387.25112190356384</v>
      </c>
      <c r="AZ382">
        <v>331.23947469870387</v>
      </c>
      <c r="BA382">
        <v>290.56312359090941</v>
      </c>
      <c r="BB382">
        <v>-4.3076108832679978</v>
      </c>
      <c r="BC382">
        <v>95.858431109336451</v>
      </c>
      <c r="BD382">
        <v>536.0207161934643</v>
      </c>
    </row>
    <row r="383" spans="1:56" x14ac:dyDescent="0.25">
      <c r="A383">
        <v>381</v>
      </c>
      <c r="B383">
        <v>233.60926721045925</v>
      </c>
      <c r="C383">
        <v>159.73856407497792</v>
      </c>
      <c r="D383">
        <v>57.409440119354528</v>
      </c>
      <c r="E383">
        <v>735.32982372813319</v>
      </c>
      <c r="F383">
        <v>154.68275408704818</v>
      </c>
      <c r="G383">
        <v>488.22976017778944</v>
      </c>
      <c r="H383">
        <v>792.0956377340035</v>
      </c>
      <c r="I383">
        <v>919.23966308416448</v>
      </c>
      <c r="J383">
        <v>238.98223342662749</v>
      </c>
      <c r="K383">
        <v>95.078633769948198</v>
      </c>
      <c r="L383">
        <v>307.33747280240249</v>
      </c>
      <c r="M383">
        <v>1740.9955611977241</v>
      </c>
      <c r="O383">
        <v>381</v>
      </c>
      <c r="P383">
        <v>99.316256214091737</v>
      </c>
      <c r="Q383">
        <v>115.95740658116686</v>
      </c>
      <c r="R383">
        <v>105.4128989453524</v>
      </c>
      <c r="S383">
        <v>452.47160140420522</v>
      </c>
      <c r="T383">
        <v>346.71337490316938</v>
      </c>
      <c r="U383">
        <v>145.7086781759688</v>
      </c>
      <c r="V383">
        <v>796.81520767912309</v>
      </c>
      <c r="W383">
        <v>700.95920203017954</v>
      </c>
      <c r="X383">
        <v>453.38678444140334</v>
      </c>
      <c r="Y383">
        <v>203.50073601616458</v>
      </c>
      <c r="Z383">
        <v>256.3111918000248</v>
      </c>
      <c r="AA383">
        <v>409.03130148075093</v>
      </c>
      <c r="AC383">
        <v>381</v>
      </c>
      <c r="AD383">
        <v>119.11020680092163</v>
      </c>
      <c r="AE383">
        <v>114.69231402541669</v>
      </c>
      <c r="AF383">
        <v>218.25154432900064</v>
      </c>
      <c r="AG383">
        <v>345.39384724316812</v>
      </c>
      <c r="AH383">
        <v>536.29422086849172</v>
      </c>
      <c r="AI383">
        <v>150.79614694334163</v>
      </c>
      <c r="AJ383">
        <v>284.33583158279464</v>
      </c>
      <c r="AK383">
        <v>663.34945732688948</v>
      </c>
      <c r="AL383">
        <v>585.23907502786142</v>
      </c>
      <c r="AM383">
        <v>417.4938729042176</v>
      </c>
      <c r="AN383">
        <v>151.55340637626881</v>
      </c>
      <c r="AO383">
        <v>377.48144911520535</v>
      </c>
      <c r="AR383">
        <v>381</v>
      </c>
      <c r="AS383">
        <v>53.430547659671802</v>
      </c>
      <c r="AT383">
        <v>47.52000000000001</v>
      </c>
      <c r="AU383">
        <v>36.182433025587137</v>
      </c>
      <c r="AV383">
        <v>274.86918372356291</v>
      </c>
      <c r="AW383">
        <v>265.09080852931845</v>
      </c>
      <c r="AX383">
        <v>131.05665267824878</v>
      </c>
      <c r="AY383">
        <v>342.67152161661733</v>
      </c>
      <c r="AZ383">
        <v>369.60850387583673</v>
      </c>
      <c r="BA383">
        <v>349.1833585383547</v>
      </c>
      <c r="BB383">
        <v>-41.740354530875621</v>
      </c>
      <c r="BC383">
        <v>99.628534952440333</v>
      </c>
      <c r="BD383">
        <v>425.38402589212421</v>
      </c>
    </row>
    <row r="384" spans="1:56" x14ac:dyDescent="0.25">
      <c r="A384">
        <v>382</v>
      </c>
      <c r="B384">
        <v>277.53163019429144</v>
      </c>
      <c r="C384">
        <v>159.66761341242528</v>
      </c>
      <c r="D384">
        <v>58.329674905806947</v>
      </c>
      <c r="E384">
        <v>787.48746585015988</v>
      </c>
      <c r="F384">
        <v>172.58323569509986</v>
      </c>
      <c r="G384">
        <v>535.32021515935185</v>
      </c>
      <c r="H384">
        <v>736.43341187879207</v>
      </c>
      <c r="I384">
        <v>838.78502642633998</v>
      </c>
      <c r="J384">
        <v>267.76531977379562</v>
      </c>
      <c r="K384">
        <v>98.081979094630086</v>
      </c>
      <c r="L384">
        <v>401.5115224337643</v>
      </c>
      <c r="M384">
        <v>1319.5024448307211</v>
      </c>
      <c r="O384">
        <v>382</v>
      </c>
      <c r="P384">
        <v>89.633004087130118</v>
      </c>
      <c r="Q384">
        <v>89.725759104219037</v>
      </c>
      <c r="R384">
        <v>99.83589144412943</v>
      </c>
      <c r="S384">
        <v>512.93048483173038</v>
      </c>
      <c r="T384">
        <v>266.94984432796923</v>
      </c>
      <c r="U384">
        <v>159.41783945077194</v>
      </c>
      <c r="V384">
        <v>867.74345787314974</v>
      </c>
      <c r="W384">
        <v>787.54264637529468</v>
      </c>
      <c r="X384">
        <v>415.82766959844525</v>
      </c>
      <c r="Y384">
        <v>193.26808843874485</v>
      </c>
      <c r="Z384">
        <v>232.01480596818888</v>
      </c>
      <c r="AA384">
        <v>461.30937592648468</v>
      </c>
      <c r="AC384">
        <v>382</v>
      </c>
      <c r="AD384">
        <v>114.87562110805236</v>
      </c>
      <c r="AE384">
        <v>92.45910695190112</v>
      </c>
      <c r="AF384">
        <v>191.47762146960676</v>
      </c>
      <c r="AG384">
        <v>268.22546848405926</v>
      </c>
      <c r="AH384">
        <v>638.90908833083427</v>
      </c>
      <c r="AI384">
        <v>172.69672920024476</v>
      </c>
      <c r="AJ384">
        <v>290.93232844300707</v>
      </c>
      <c r="AK384">
        <v>572.83532163887594</v>
      </c>
      <c r="AL384">
        <v>493.06861568152181</v>
      </c>
      <c r="AM384">
        <v>434.51383708732817</v>
      </c>
      <c r="AN384">
        <v>170.22126588031179</v>
      </c>
      <c r="AO384">
        <v>407.5471829805864</v>
      </c>
      <c r="AR384">
        <v>382</v>
      </c>
      <c r="AS384">
        <v>57.976513127950604</v>
      </c>
      <c r="AT384">
        <v>47.52000000000001</v>
      </c>
      <c r="AU384">
        <v>33.730483214298097</v>
      </c>
      <c r="AV384">
        <v>286.77652936574646</v>
      </c>
      <c r="AW384">
        <v>231.24742720790726</v>
      </c>
      <c r="AX384">
        <v>139.31825208778719</v>
      </c>
      <c r="AY384">
        <v>385.34919082617432</v>
      </c>
      <c r="AZ384">
        <v>352.13430194164465</v>
      </c>
      <c r="BA384">
        <v>353.35429617907562</v>
      </c>
      <c r="BB384">
        <v>8.1551938956586838</v>
      </c>
      <c r="BC384">
        <v>99.28680495659107</v>
      </c>
      <c r="BD384">
        <v>547.46218654066786</v>
      </c>
    </row>
    <row r="385" spans="1:56" x14ac:dyDescent="0.25">
      <c r="A385">
        <v>383</v>
      </c>
      <c r="B385">
        <v>296.77828361838647</v>
      </c>
      <c r="C385">
        <v>152.39753356468154</v>
      </c>
      <c r="D385">
        <v>53.684278866319154</v>
      </c>
      <c r="E385">
        <v>873.41697904871558</v>
      </c>
      <c r="F385">
        <v>166.78754828117874</v>
      </c>
      <c r="G385">
        <v>529.63189202365379</v>
      </c>
      <c r="H385">
        <v>852.9676976947103</v>
      </c>
      <c r="I385">
        <v>880.24847065821666</v>
      </c>
      <c r="J385">
        <v>336.65005554838422</v>
      </c>
      <c r="K385">
        <v>100.20727379513757</v>
      </c>
      <c r="L385">
        <v>349.21913380697038</v>
      </c>
      <c r="M385">
        <v>1416.0562057446939</v>
      </c>
      <c r="O385">
        <v>383</v>
      </c>
      <c r="P385">
        <v>108.52713104810891</v>
      </c>
      <c r="Q385">
        <v>99.963950980159481</v>
      </c>
      <c r="R385">
        <v>109.18820699187521</v>
      </c>
      <c r="S385">
        <v>532.23470824424305</v>
      </c>
      <c r="T385">
        <v>302.58397257116911</v>
      </c>
      <c r="U385">
        <v>169.93573068819254</v>
      </c>
      <c r="V385">
        <v>678.44201998330095</v>
      </c>
      <c r="W385">
        <v>796.12177785638141</v>
      </c>
      <c r="X385">
        <v>378.23197867362944</v>
      </c>
      <c r="Y385">
        <v>209.54491086971686</v>
      </c>
      <c r="Z385">
        <v>242.42191762714393</v>
      </c>
      <c r="AA385">
        <v>375.66356676653572</v>
      </c>
      <c r="AC385">
        <v>383</v>
      </c>
      <c r="AD385">
        <v>112.0066843017436</v>
      </c>
      <c r="AE385">
        <v>108.0339831199412</v>
      </c>
      <c r="AF385">
        <v>221.06710593860902</v>
      </c>
      <c r="AG385">
        <v>322.54032242909886</v>
      </c>
      <c r="AH385">
        <v>610.91586463203066</v>
      </c>
      <c r="AI385">
        <v>175.62780453221094</v>
      </c>
      <c r="AJ385">
        <v>287.31004046118073</v>
      </c>
      <c r="AK385">
        <v>604.6606744820881</v>
      </c>
      <c r="AL385">
        <v>564.28102538567828</v>
      </c>
      <c r="AM385">
        <v>402.07605375429091</v>
      </c>
      <c r="AN385">
        <v>136.83893499027732</v>
      </c>
      <c r="AO385">
        <v>430.67683788128681</v>
      </c>
      <c r="AR385">
        <v>383</v>
      </c>
      <c r="AS385">
        <v>59.722563054455293</v>
      </c>
      <c r="AT385">
        <v>47.52000000000001</v>
      </c>
      <c r="AU385">
        <v>34.427665767836224</v>
      </c>
      <c r="AV385">
        <v>268.22648969419032</v>
      </c>
      <c r="AW385">
        <v>256.71218083287022</v>
      </c>
      <c r="AX385">
        <v>90.392078264629163</v>
      </c>
      <c r="AY385">
        <v>366.75122641649</v>
      </c>
      <c r="AZ385">
        <v>335.61958014970753</v>
      </c>
      <c r="BA385">
        <v>326.13082866084312</v>
      </c>
      <c r="BB385">
        <v>28.199641167951611</v>
      </c>
      <c r="BC385">
        <v>96.151827601779729</v>
      </c>
      <c r="BD385">
        <v>574.09140300147169</v>
      </c>
    </row>
    <row r="386" spans="1:56" x14ac:dyDescent="0.25">
      <c r="A386">
        <v>384</v>
      </c>
      <c r="B386">
        <v>252.64782635421702</v>
      </c>
      <c r="C386">
        <v>178.75453933686612</v>
      </c>
      <c r="D386">
        <v>51.548109316423101</v>
      </c>
      <c r="E386">
        <v>735.93429835567895</v>
      </c>
      <c r="F386">
        <v>163.91727582448718</v>
      </c>
      <c r="G386">
        <v>480.97692695764903</v>
      </c>
      <c r="H386">
        <v>761.71111040998687</v>
      </c>
      <c r="I386">
        <v>856.48857480595052</v>
      </c>
      <c r="J386">
        <v>285.58814769617743</v>
      </c>
      <c r="K386">
        <v>94.042413255726515</v>
      </c>
      <c r="L386">
        <v>375.91351160398585</v>
      </c>
      <c r="M386">
        <v>1652.9083277922202</v>
      </c>
      <c r="O386">
        <v>384</v>
      </c>
      <c r="P386">
        <v>112.31082957676939</v>
      </c>
      <c r="Q386">
        <v>96.90697947371433</v>
      </c>
      <c r="R386">
        <v>97.690308605619762</v>
      </c>
      <c r="S386">
        <v>489.52238205943638</v>
      </c>
      <c r="T386">
        <v>291.66750675874329</v>
      </c>
      <c r="U386">
        <v>155.06560836174344</v>
      </c>
      <c r="V386">
        <v>762.50957722096223</v>
      </c>
      <c r="W386">
        <v>673.16134382506436</v>
      </c>
      <c r="X386">
        <v>454.25419914950953</v>
      </c>
      <c r="Y386">
        <v>226.25021790910361</v>
      </c>
      <c r="Z386">
        <v>256.87773983856539</v>
      </c>
      <c r="AA386">
        <v>404.113094113822</v>
      </c>
      <c r="AC386">
        <v>384</v>
      </c>
      <c r="AD386">
        <v>89.849281224035877</v>
      </c>
      <c r="AE386">
        <v>120.51183978816019</v>
      </c>
      <c r="AF386">
        <v>219.35625829771186</v>
      </c>
      <c r="AG386">
        <v>317.2857760983282</v>
      </c>
      <c r="AH386">
        <v>566.77215005474136</v>
      </c>
      <c r="AI386">
        <v>161.50972105827307</v>
      </c>
      <c r="AJ386">
        <v>279.53547940071428</v>
      </c>
      <c r="AK386">
        <v>708.91901664299689</v>
      </c>
      <c r="AL386">
        <v>606.41813563243363</v>
      </c>
      <c r="AM386">
        <v>377.72445964276284</v>
      </c>
      <c r="AN386">
        <v>140.84469488209811</v>
      </c>
      <c r="AO386">
        <v>405.33468142393872</v>
      </c>
      <c r="AR386">
        <v>384</v>
      </c>
      <c r="AS386">
        <v>65.958468551685471</v>
      </c>
      <c r="AT386">
        <v>47.52000000000001</v>
      </c>
      <c r="AU386">
        <v>34.968792534835778</v>
      </c>
      <c r="AV386">
        <v>264.21558559472788</v>
      </c>
      <c r="AW386">
        <v>244.74825901313142</v>
      </c>
      <c r="AX386">
        <v>138.00580873363666</v>
      </c>
      <c r="AY386">
        <v>384.58401263188836</v>
      </c>
      <c r="AZ386">
        <v>432.10040784114244</v>
      </c>
      <c r="BA386">
        <v>338.99470177666535</v>
      </c>
      <c r="BB386">
        <v>16.123570571460952</v>
      </c>
      <c r="BC386">
        <v>102.08976412304496</v>
      </c>
      <c r="BD386">
        <v>502.39259351139242</v>
      </c>
    </row>
    <row r="387" spans="1:56" x14ac:dyDescent="0.25">
      <c r="A387">
        <v>385</v>
      </c>
      <c r="B387">
        <v>257.83304135750626</v>
      </c>
      <c r="C387">
        <v>183.51423009217652</v>
      </c>
      <c r="D387">
        <v>48.624180602677136</v>
      </c>
      <c r="E387">
        <v>723.94404760525902</v>
      </c>
      <c r="F387">
        <v>156.98476944491506</v>
      </c>
      <c r="G387">
        <v>563.78986406349577</v>
      </c>
      <c r="H387">
        <v>730.57560479886251</v>
      </c>
      <c r="I387">
        <v>891.41872375116714</v>
      </c>
      <c r="J387">
        <v>314.51199582126259</v>
      </c>
      <c r="K387">
        <v>89.426214033255235</v>
      </c>
      <c r="L387">
        <v>399.42365477695586</v>
      </c>
      <c r="M387">
        <v>1494.0055460240951</v>
      </c>
      <c r="O387">
        <v>385</v>
      </c>
      <c r="P387">
        <v>93.325918333761621</v>
      </c>
      <c r="Q387">
        <v>103.99089371965863</v>
      </c>
      <c r="R387">
        <v>114.72932485586108</v>
      </c>
      <c r="S387">
        <v>555.87914991227535</v>
      </c>
      <c r="T387">
        <v>334.75845849838515</v>
      </c>
      <c r="U387">
        <v>163.48243436353994</v>
      </c>
      <c r="V387">
        <v>728.14431710387771</v>
      </c>
      <c r="W387">
        <v>751.15365162821581</v>
      </c>
      <c r="X387">
        <v>400.75672523708704</v>
      </c>
      <c r="Y387">
        <v>224.3820206459495</v>
      </c>
      <c r="Z387">
        <v>271.13902190076772</v>
      </c>
      <c r="AA387">
        <v>384.91093940188841</v>
      </c>
      <c r="AC387">
        <v>385</v>
      </c>
      <c r="AD387">
        <v>101.52329429816071</v>
      </c>
      <c r="AE387">
        <v>105.10896463978349</v>
      </c>
      <c r="AF387">
        <v>217.8515533901099</v>
      </c>
      <c r="AG387">
        <v>296.51347938565402</v>
      </c>
      <c r="AH387">
        <v>612.15486724238542</v>
      </c>
      <c r="AI387">
        <v>165.09566766441191</v>
      </c>
      <c r="AJ387">
        <v>330.45015841213467</v>
      </c>
      <c r="AK387">
        <v>715.29536094001605</v>
      </c>
      <c r="AL387">
        <v>546.08340166143455</v>
      </c>
      <c r="AM387">
        <v>406.93748323784627</v>
      </c>
      <c r="AN387">
        <v>166.16521986491085</v>
      </c>
      <c r="AO387">
        <v>402.56352762989428</v>
      </c>
      <c r="AR387">
        <v>385</v>
      </c>
      <c r="AS387">
        <v>53.170600673922713</v>
      </c>
      <c r="AT387">
        <v>47.52000000000001</v>
      </c>
      <c r="AU387">
        <v>35.606196991958399</v>
      </c>
      <c r="AV387">
        <v>255.31628003285994</v>
      </c>
      <c r="AW387">
        <v>225.54190874862331</v>
      </c>
      <c r="AX387">
        <v>122.99008839463025</v>
      </c>
      <c r="AY387">
        <v>382.94373363683655</v>
      </c>
      <c r="AZ387">
        <v>421.8620659590681</v>
      </c>
      <c r="BA387">
        <v>316.53668999312879</v>
      </c>
      <c r="BB387">
        <v>40.761862490695684</v>
      </c>
      <c r="BC387">
        <v>99.723157960418774</v>
      </c>
      <c r="BD387">
        <v>437.03247130555849</v>
      </c>
    </row>
    <row r="388" spans="1:56" x14ac:dyDescent="0.25">
      <c r="A388">
        <v>386</v>
      </c>
      <c r="B388">
        <v>292.8188275324477</v>
      </c>
      <c r="C388">
        <v>197.06334289100525</v>
      </c>
      <c r="D388">
        <v>56.990212822980034</v>
      </c>
      <c r="E388">
        <v>829.45928983200645</v>
      </c>
      <c r="F388">
        <v>149.45128797887955</v>
      </c>
      <c r="G388">
        <v>514.65751393874746</v>
      </c>
      <c r="H388">
        <v>787.50441540534882</v>
      </c>
      <c r="I388">
        <v>690.49414117831532</v>
      </c>
      <c r="J388">
        <v>233.11902596525127</v>
      </c>
      <c r="K388">
        <v>112.01393509569093</v>
      </c>
      <c r="L388">
        <v>372.15075721539176</v>
      </c>
      <c r="M388">
        <v>1421.2975167748668</v>
      </c>
      <c r="O388">
        <v>386</v>
      </c>
      <c r="P388">
        <v>102.41579128096829</v>
      </c>
      <c r="Q388">
        <v>106.17046746951213</v>
      </c>
      <c r="R388">
        <v>101.11502967218377</v>
      </c>
      <c r="S388">
        <v>587.02898109395846</v>
      </c>
      <c r="T388">
        <v>345.59766781670203</v>
      </c>
      <c r="U388">
        <v>149.60449793415438</v>
      </c>
      <c r="V388">
        <v>715.97710786536641</v>
      </c>
      <c r="W388">
        <v>757.36930633185239</v>
      </c>
      <c r="X388">
        <v>368.04581842672002</v>
      </c>
      <c r="Y388">
        <v>239.83651538208213</v>
      </c>
      <c r="Z388">
        <v>252.40551502660495</v>
      </c>
      <c r="AA388">
        <v>417.72087601055898</v>
      </c>
      <c r="AC388">
        <v>386</v>
      </c>
      <c r="AD388">
        <v>99.203236410068357</v>
      </c>
      <c r="AE388">
        <v>94.423951798486101</v>
      </c>
      <c r="AF388">
        <v>232.49840534298096</v>
      </c>
      <c r="AG388">
        <v>330.33693393480513</v>
      </c>
      <c r="AH388">
        <v>724.29171096567404</v>
      </c>
      <c r="AI388">
        <v>155.56922182497877</v>
      </c>
      <c r="AJ388">
        <v>306.4770453347337</v>
      </c>
      <c r="AK388">
        <v>660.86647461808593</v>
      </c>
      <c r="AL388">
        <v>501.85749164448453</v>
      </c>
      <c r="AM388">
        <v>431.97585105682566</v>
      </c>
      <c r="AN388">
        <v>140.51547837632839</v>
      </c>
      <c r="AO388">
        <v>389.62631734881813</v>
      </c>
      <c r="AR388">
        <v>386</v>
      </c>
      <c r="AS388">
        <v>61.215425285541428</v>
      </c>
      <c r="AT388">
        <v>47.52000000000001</v>
      </c>
      <c r="AU388">
        <v>35.764251339311336</v>
      </c>
      <c r="AV388">
        <v>254.29362851777503</v>
      </c>
      <c r="AW388">
        <v>256.47279135840324</v>
      </c>
      <c r="AX388">
        <v>148.46887060446056</v>
      </c>
      <c r="AY388">
        <v>357.73304767521785</v>
      </c>
      <c r="AZ388">
        <v>402.33466643628401</v>
      </c>
      <c r="BA388">
        <v>312.62484584800791</v>
      </c>
      <c r="BB388">
        <v>-3.6793062006642003</v>
      </c>
      <c r="BC388">
        <v>94.764757513472603</v>
      </c>
      <c r="BD388">
        <v>358.73396265672665</v>
      </c>
    </row>
    <row r="389" spans="1:56" x14ac:dyDescent="0.25">
      <c r="A389">
        <v>387</v>
      </c>
      <c r="B389">
        <v>254.08518289534621</v>
      </c>
      <c r="C389">
        <v>199.02197742361588</v>
      </c>
      <c r="D389">
        <v>53.205390782122535</v>
      </c>
      <c r="E389">
        <v>724.9812257957185</v>
      </c>
      <c r="F389">
        <v>132.03183552253989</v>
      </c>
      <c r="G389">
        <v>454.19674885000381</v>
      </c>
      <c r="H389">
        <v>712.67486733114174</v>
      </c>
      <c r="I389">
        <v>792.85761045316406</v>
      </c>
      <c r="J389">
        <v>281.9234911639046</v>
      </c>
      <c r="K389">
        <v>106.83101075343437</v>
      </c>
      <c r="L389">
        <v>328.29353620357733</v>
      </c>
      <c r="M389">
        <v>1457.7996814284422</v>
      </c>
      <c r="O389">
        <v>387</v>
      </c>
      <c r="P389">
        <v>104.25509536671989</v>
      </c>
      <c r="Q389">
        <v>111.06855978086443</v>
      </c>
      <c r="R389">
        <v>104.52870755883838</v>
      </c>
      <c r="S389">
        <v>525.46514101178479</v>
      </c>
      <c r="T389">
        <v>276.59337834892727</v>
      </c>
      <c r="U389">
        <v>173.72276174769263</v>
      </c>
      <c r="V389">
        <v>838.2936891102803</v>
      </c>
      <c r="W389">
        <v>701.38588135078589</v>
      </c>
      <c r="X389">
        <v>357.91639758085921</v>
      </c>
      <c r="Y389">
        <v>225.09506835415749</v>
      </c>
      <c r="Z389">
        <v>276.34470053784906</v>
      </c>
      <c r="AA389">
        <v>453.33703302700229</v>
      </c>
      <c r="AC389">
        <v>387</v>
      </c>
      <c r="AD389">
        <v>96.175906025356682</v>
      </c>
      <c r="AE389">
        <v>99.692642552097965</v>
      </c>
      <c r="AF389">
        <v>199.75662960986099</v>
      </c>
      <c r="AG389">
        <v>339.08386543719968</v>
      </c>
      <c r="AH389">
        <v>535.25687106343582</v>
      </c>
      <c r="AI389">
        <v>151.73394788206315</v>
      </c>
      <c r="AJ389">
        <v>324.27590460668591</v>
      </c>
      <c r="AK389">
        <v>591.73750204591784</v>
      </c>
      <c r="AL389">
        <v>480.76535391106478</v>
      </c>
      <c r="AM389">
        <v>391.81345887651707</v>
      </c>
      <c r="AN389">
        <v>153.48149248785433</v>
      </c>
      <c r="AO389">
        <v>468.10297769006763</v>
      </c>
      <c r="AR389">
        <v>387</v>
      </c>
      <c r="AS389">
        <v>53.994599923369478</v>
      </c>
      <c r="AT389">
        <v>47.52000000000001</v>
      </c>
      <c r="AU389">
        <v>33.284190370200207</v>
      </c>
      <c r="AV389">
        <v>279.19349560981118</v>
      </c>
      <c r="AW389">
        <v>213.44415984282048</v>
      </c>
      <c r="AX389">
        <v>100.38053012875775</v>
      </c>
      <c r="AY389">
        <v>359.43303424718289</v>
      </c>
      <c r="AZ389">
        <v>374.947325238134</v>
      </c>
      <c r="BA389">
        <v>360.53768149632606</v>
      </c>
      <c r="BB389">
        <v>-7.039704270065684</v>
      </c>
      <c r="BC389">
        <v>102.67236886323097</v>
      </c>
      <c r="BD389">
        <v>319.57926604324001</v>
      </c>
    </row>
    <row r="390" spans="1:56" x14ac:dyDescent="0.25">
      <c r="A390">
        <v>388</v>
      </c>
      <c r="B390">
        <v>268.5479241712481</v>
      </c>
      <c r="C390">
        <v>175.2815774020259</v>
      </c>
      <c r="D390">
        <v>49.776853256210842</v>
      </c>
      <c r="E390">
        <v>754.71950620920302</v>
      </c>
      <c r="F390">
        <v>176.99611732504573</v>
      </c>
      <c r="G390">
        <v>464.78995582895215</v>
      </c>
      <c r="H390">
        <v>719.35487419460094</v>
      </c>
      <c r="I390">
        <v>791.90412322314091</v>
      </c>
      <c r="J390">
        <v>251.98131625183137</v>
      </c>
      <c r="K390">
        <v>100.6064414433648</v>
      </c>
      <c r="L390">
        <v>299.03901942300513</v>
      </c>
      <c r="M390">
        <v>1744.8140000634603</v>
      </c>
      <c r="O390">
        <v>388</v>
      </c>
      <c r="P390">
        <v>105.38649027067478</v>
      </c>
      <c r="Q390">
        <v>104.82320945876333</v>
      </c>
      <c r="R390">
        <v>104.59139177518745</v>
      </c>
      <c r="S390">
        <v>465.33316000476464</v>
      </c>
      <c r="T390">
        <v>314.20340983830391</v>
      </c>
      <c r="U390">
        <v>130.17644351304378</v>
      </c>
      <c r="V390">
        <v>734.62292176820335</v>
      </c>
      <c r="W390">
        <v>687.41216658650137</v>
      </c>
      <c r="X390">
        <v>407.13316774299005</v>
      </c>
      <c r="Y390">
        <v>198.70565694605935</v>
      </c>
      <c r="Z390">
        <v>273.13056691313108</v>
      </c>
      <c r="AA390">
        <v>452.23160446978528</v>
      </c>
      <c r="AC390">
        <v>388</v>
      </c>
      <c r="AD390">
        <v>106.87931520324192</v>
      </c>
      <c r="AE390">
        <v>124.9184776607626</v>
      </c>
      <c r="AF390">
        <v>211.44902296255304</v>
      </c>
      <c r="AG390">
        <v>323.57686526991967</v>
      </c>
      <c r="AH390">
        <v>702.33717506543087</v>
      </c>
      <c r="AI390">
        <v>136.0091926801521</v>
      </c>
      <c r="AJ390">
        <v>289.28457786142445</v>
      </c>
      <c r="AK390">
        <v>687.3638559789797</v>
      </c>
      <c r="AL390">
        <v>621.41084629680154</v>
      </c>
      <c r="AM390">
        <v>359.02700746077363</v>
      </c>
      <c r="AN390">
        <v>132.6991306663368</v>
      </c>
      <c r="AO390">
        <v>432.16792708857827</v>
      </c>
      <c r="AR390">
        <v>388</v>
      </c>
      <c r="AS390">
        <v>67.684539859271069</v>
      </c>
      <c r="AT390">
        <v>47.52000000000001</v>
      </c>
      <c r="AU390">
        <v>36.389544597271211</v>
      </c>
      <c r="AV390">
        <v>276.2415240730229</v>
      </c>
      <c r="AW390">
        <v>236.82354794156652</v>
      </c>
      <c r="AX390">
        <v>121.92031912149719</v>
      </c>
      <c r="AY390">
        <v>388.6286044151891</v>
      </c>
      <c r="AZ390">
        <v>400.82619762870092</v>
      </c>
      <c r="BA390">
        <v>357.09677214430843</v>
      </c>
      <c r="BB390">
        <v>8.5444875243022693</v>
      </c>
      <c r="BC390">
        <v>98.801299417257781</v>
      </c>
      <c r="BD390">
        <v>418.76006097534878</v>
      </c>
    </row>
    <row r="391" spans="1:56" x14ac:dyDescent="0.25">
      <c r="A391">
        <v>389</v>
      </c>
      <c r="B391">
        <v>222.99828444813124</v>
      </c>
      <c r="C391">
        <v>157.45609192105945</v>
      </c>
      <c r="D391">
        <v>46.999252056015202</v>
      </c>
      <c r="E391">
        <v>703.33320302707432</v>
      </c>
      <c r="F391">
        <v>137.50753246315762</v>
      </c>
      <c r="G391">
        <v>467.53767425200022</v>
      </c>
      <c r="H391">
        <v>732.26775103286047</v>
      </c>
      <c r="I391">
        <v>803.63662720876368</v>
      </c>
      <c r="J391">
        <v>253.34553142975318</v>
      </c>
      <c r="K391">
        <v>105.70567270220698</v>
      </c>
      <c r="L391">
        <v>341.41336618506659</v>
      </c>
      <c r="M391">
        <v>1524.5811229817189</v>
      </c>
      <c r="O391">
        <v>389</v>
      </c>
      <c r="P391">
        <v>103.71120851432195</v>
      </c>
      <c r="Q391">
        <v>92.920885316442323</v>
      </c>
      <c r="R391">
        <v>95.067333196579398</v>
      </c>
      <c r="S391">
        <v>525.72745860096995</v>
      </c>
      <c r="T391">
        <v>292.38645858167217</v>
      </c>
      <c r="U391">
        <v>138.64519456891588</v>
      </c>
      <c r="V391">
        <v>666.83515374148908</v>
      </c>
      <c r="W391">
        <v>728.36462776888277</v>
      </c>
      <c r="X391">
        <v>415.47264909841124</v>
      </c>
      <c r="Y391">
        <v>194.37969365840888</v>
      </c>
      <c r="Z391">
        <v>223.12200486710168</v>
      </c>
      <c r="AA391">
        <v>447.38388652361232</v>
      </c>
      <c r="AC391">
        <v>389</v>
      </c>
      <c r="AD391">
        <v>106.41884066675347</v>
      </c>
      <c r="AE391">
        <v>103.86940127745717</v>
      </c>
      <c r="AF391">
        <v>195.23084068831804</v>
      </c>
      <c r="AG391">
        <v>273.35894319711309</v>
      </c>
      <c r="AH391">
        <v>665.54089319086893</v>
      </c>
      <c r="AI391">
        <v>154.70714482021651</v>
      </c>
      <c r="AJ391">
        <v>267.61948856928217</v>
      </c>
      <c r="AK391">
        <v>551.54133082970736</v>
      </c>
      <c r="AL391">
        <v>495.26553249141415</v>
      </c>
      <c r="AM391">
        <v>435.80801572648181</v>
      </c>
      <c r="AN391">
        <v>146.21417882772553</v>
      </c>
      <c r="AO391">
        <v>425.65537969021813</v>
      </c>
      <c r="AR391">
        <v>389</v>
      </c>
      <c r="AS391">
        <v>58.697069475799346</v>
      </c>
      <c r="AT391">
        <v>47.52000000000001</v>
      </c>
      <c r="AU391">
        <v>36.433418710182607</v>
      </c>
      <c r="AV391">
        <v>288.72246136250806</v>
      </c>
      <c r="AW391">
        <v>212.80289924159342</v>
      </c>
      <c r="AX391">
        <v>102.89565612634634</v>
      </c>
      <c r="AY391">
        <v>339.03105946238259</v>
      </c>
      <c r="AZ391">
        <v>432.781111041516</v>
      </c>
      <c r="BA391">
        <v>393.01260886033663</v>
      </c>
      <c r="BB391">
        <v>-17.927842305090536</v>
      </c>
      <c r="BC391">
        <v>97.789448890864435</v>
      </c>
      <c r="BD391">
        <v>440.11733718407612</v>
      </c>
    </row>
    <row r="392" spans="1:56" x14ac:dyDescent="0.25">
      <c r="A392">
        <v>390</v>
      </c>
      <c r="B392">
        <v>235.06126081520014</v>
      </c>
      <c r="C392">
        <v>173.5016084851016</v>
      </c>
      <c r="D392">
        <v>47.643435770000913</v>
      </c>
      <c r="E392">
        <v>852.31299281363454</v>
      </c>
      <c r="F392">
        <v>170.79182747971714</v>
      </c>
      <c r="G392">
        <v>496.9586515332204</v>
      </c>
      <c r="H392">
        <v>791.37617045284196</v>
      </c>
      <c r="I392">
        <v>834.16090369144445</v>
      </c>
      <c r="J392">
        <v>327.83732065202088</v>
      </c>
      <c r="K392">
        <v>117.20047645123385</v>
      </c>
      <c r="L392">
        <v>403.8109803796998</v>
      </c>
      <c r="M392">
        <v>1558.7110112232322</v>
      </c>
      <c r="O392">
        <v>390</v>
      </c>
      <c r="P392">
        <v>111.23384794924834</v>
      </c>
      <c r="Q392">
        <v>106.85341092502331</v>
      </c>
      <c r="R392">
        <v>100.58100322227457</v>
      </c>
      <c r="S392">
        <v>477.88189182383854</v>
      </c>
      <c r="T392">
        <v>290.39312565771831</v>
      </c>
      <c r="U392">
        <v>160.47338872789047</v>
      </c>
      <c r="V392">
        <v>727.05107203752777</v>
      </c>
      <c r="W392">
        <v>626.47385367752918</v>
      </c>
      <c r="X392">
        <v>365.76495777502259</v>
      </c>
      <c r="Y392">
        <v>210.86912561856687</v>
      </c>
      <c r="Z392">
        <v>227.85514034090124</v>
      </c>
      <c r="AA392">
        <v>391.78828205886066</v>
      </c>
      <c r="AC392">
        <v>390</v>
      </c>
      <c r="AD392">
        <v>89.01437003957264</v>
      </c>
      <c r="AE392">
        <v>92.014003205115046</v>
      </c>
      <c r="AF392">
        <v>173.50878294598388</v>
      </c>
      <c r="AG392">
        <v>302.03094166133144</v>
      </c>
      <c r="AH392">
        <v>627.26999168976272</v>
      </c>
      <c r="AI392">
        <v>151.0577949438607</v>
      </c>
      <c r="AJ392">
        <v>328.02064429423001</v>
      </c>
      <c r="AK392">
        <v>545.68138456471877</v>
      </c>
      <c r="AL392">
        <v>505.87996234604162</v>
      </c>
      <c r="AM392">
        <v>371.49058284247326</v>
      </c>
      <c r="AN392">
        <v>139.55548877332492</v>
      </c>
      <c r="AO392">
        <v>461.53894898151304</v>
      </c>
      <c r="AR392">
        <v>390</v>
      </c>
      <c r="AS392">
        <v>57.94329161239331</v>
      </c>
      <c r="AT392">
        <v>47.52000000000001</v>
      </c>
      <c r="AU392">
        <v>34.934933792113981</v>
      </c>
      <c r="AV392">
        <v>275.12131114998976</v>
      </c>
      <c r="AW392">
        <v>270.38463063823326</v>
      </c>
      <c r="AX392">
        <v>101.32259961808231</v>
      </c>
      <c r="AY392">
        <v>378.80845155399049</v>
      </c>
      <c r="AZ392">
        <v>523.23707963995878</v>
      </c>
      <c r="BA392">
        <v>312.19894259236429</v>
      </c>
      <c r="BB392">
        <v>2.2239432710178306</v>
      </c>
      <c r="BC392">
        <v>103.27903700024342</v>
      </c>
      <c r="BD392">
        <v>521.51701865479617</v>
      </c>
    </row>
    <row r="393" spans="1:56" x14ac:dyDescent="0.25">
      <c r="A393">
        <v>391</v>
      </c>
      <c r="B393">
        <v>256.82066122411345</v>
      </c>
      <c r="C393">
        <v>181.90727791707513</v>
      </c>
      <c r="D393">
        <v>54.848696748114321</v>
      </c>
      <c r="E393">
        <v>662.85180868007126</v>
      </c>
      <c r="F393">
        <v>148.69972510056795</v>
      </c>
      <c r="G393">
        <v>503.69804090139229</v>
      </c>
      <c r="H393">
        <v>763.70207451922113</v>
      </c>
      <c r="I393">
        <v>711.56222882272141</v>
      </c>
      <c r="J393">
        <v>248.1536324713141</v>
      </c>
      <c r="K393">
        <v>103.35813427854652</v>
      </c>
      <c r="L393">
        <v>329.22760647997421</v>
      </c>
      <c r="M393">
        <v>1518.5124751372805</v>
      </c>
      <c r="O393">
        <v>391</v>
      </c>
      <c r="P393">
        <v>89.805282677406296</v>
      </c>
      <c r="Q393">
        <v>96.519160277499736</v>
      </c>
      <c r="R393">
        <v>106.46501197976845</v>
      </c>
      <c r="S393">
        <v>507.27082864301008</v>
      </c>
      <c r="T393">
        <v>325.98923605996458</v>
      </c>
      <c r="U393">
        <v>156.2081891738307</v>
      </c>
      <c r="V393">
        <v>699.90188430813328</v>
      </c>
      <c r="W393">
        <v>711.47559980771382</v>
      </c>
      <c r="X393">
        <v>413.69732015930248</v>
      </c>
      <c r="Y393">
        <v>192.75640518630328</v>
      </c>
      <c r="Z393">
        <v>270.12808547128799</v>
      </c>
      <c r="AA393">
        <v>391.56517974082749</v>
      </c>
      <c r="AC393">
        <v>391</v>
      </c>
      <c r="AD393">
        <v>98.926020649870722</v>
      </c>
      <c r="AE393">
        <v>92.445168530147839</v>
      </c>
      <c r="AF393">
        <v>212.00539541280389</v>
      </c>
      <c r="AG393">
        <v>281.91063492109822</v>
      </c>
      <c r="AH393">
        <v>579.53020795592806</v>
      </c>
      <c r="AI393">
        <v>157.47437705085676</v>
      </c>
      <c r="AJ393">
        <v>297.02500496841839</v>
      </c>
      <c r="AK393">
        <v>614.63147304525057</v>
      </c>
      <c r="AL393">
        <v>590.68514529525692</v>
      </c>
      <c r="AM393">
        <v>424.89273654999448</v>
      </c>
      <c r="AN393">
        <v>156.38884740716128</v>
      </c>
      <c r="AO393">
        <v>363.15702477097989</v>
      </c>
      <c r="AR393">
        <v>391</v>
      </c>
      <c r="AS393">
        <v>64.700030277490214</v>
      </c>
      <c r="AT393">
        <v>47.52000000000001</v>
      </c>
      <c r="AU393">
        <v>35.412706381796504</v>
      </c>
      <c r="AV393">
        <v>270.06770163931429</v>
      </c>
      <c r="AW393">
        <v>231.05164289834903</v>
      </c>
      <c r="AX393">
        <v>122.09682425152447</v>
      </c>
      <c r="AY393">
        <v>361.74212142435908</v>
      </c>
      <c r="AZ393">
        <v>444.23088221117803</v>
      </c>
      <c r="BA393">
        <v>303.47382107744238</v>
      </c>
      <c r="BB393">
        <v>-50.026730105153177</v>
      </c>
      <c r="BC393">
        <v>100.29895374320083</v>
      </c>
      <c r="BD393">
        <v>462.1075594719058</v>
      </c>
    </row>
    <row r="394" spans="1:56" x14ac:dyDescent="0.25">
      <c r="A394">
        <v>392</v>
      </c>
      <c r="B394">
        <v>225.4743915548662</v>
      </c>
      <c r="C394">
        <v>177.38257332093897</v>
      </c>
      <c r="D394">
        <v>61.143475302584207</v>
      </c>
      <c r="E394">
        <v>752.8906524839357</v>
      </c>
      <c r="F394">
        <v>150.34185094364409</v>
      </c>
      <c r="G394">
        <v>568.91672572331834</v>
      </c>
      <c r="H394">
        <v>828.77260728782198</v>
      </c>
      <c r="I394">
        <v>910.58025563374156</v>
      </c>
      <c r="J394">
        <v>294.5172722052244</v>
      </c>
      <c r="K394">
        <v>92.850643524338921</v>
      </c>
      <c r="L394">
        <v>333.11035286116152</v>
      </c>
      <c r="M394">
        <v>1329.6256684135581</v>
      </c>
      <c r="O394">
        <v>392</v>
      </c>
      <c r="P394">
        <v>86.254280917493475</v>
      </c>
      <c r="Q394">
        <v>102.05543079706862</v>
      </c>
      <c r="R394">
        <v>94.62082415570741</v>
      </c>
      <c r="S394">
        <v>556.28083453301474</v>
      </c>
      <c r="T394">
        <v>296.36494716398687</v>
      </c>
      <c r="U394">
        <v>171.01314782226072</v>
      </c>
      <c r="V394">
        <v>725.320632924027</v>
      </c>
      <c r="W394">
        <v>695.25824393068524</v>
      </c>
      <c r="X394">
        <v>459.67007444014826</v>
      </c>
      <c r="Y394">
        <v>188.37716813919525</v>
      </c>
      <c r="Z394">
        <v>230.85438816437906</v>
      </c>
      <c r="AA394">
        <v>479.01739128894621</v>
      </c>
      <c r="AC394">
        <v>392</v>
      </c>
      <c r="AD394">
        <v>100.7644376742242</v>
      </c>
      <c r="AE394">
        <v>94.742396284367302</v>
      </c>
      <c r="AF394">
        <v>221.7578768457511</v>
      </c>
      <c r="AG394">
        <v>272.42193639237638</v>
      </c>
      <c r="AH394">
        <v>627.20945453451498</v>
      </c>
      <c r="AI394">
        <v>174.97167415748763</v>
      </c>
      <c r="AJ394">
        <v>349.71640392188056</v>
      </c>
      <c r="AK394">
        <v>587.86051893572733</v>
      </c>
      <c r="AL394">
        <v>493.99261031117067</v>
      </c>
      <c r="AM394">
        <v>372.58071717230882</v>
      </c>
      <c r="AN394">
        <v>134.92720534236909</v>
      </c>
      <c r="AO394">
        <v>454.04373433376418</v>
      </c>
      <c r="AR394">
        <v>392</v>
      </c>
      <c r="AS394">
        <v>61.221621127719771</v>
      </c>
      <c r="AT394">
        <v>47.52000000000001</v>
      </c>
      <c r="AU394">
        <v>36.034680582167937</v>
      </c>
      <c r="AV394">
        <v>289.36887237405949</v>
      </c>
      <c r="AW394">
        <v>246.42172674540871</v>
      </c>
      <c r="AX394">
        <v>164.8641879491025</v>
      </c>
      <c r="AY394">
        <v>383.92530709293726</v>
      </c>
      <c r="AZ394">
        <v>425.27720920396337</v>
      </c>
      <c r="BA394">
        <v>321.97409517626778</v>
      </c>
      <c r="BB394">
        <v>28.892792140044691</v>
      </c>
      <c r="BC394">
        <v>100.90417018911869</v>
      </c>
      <c r="BD394">
        <v>470.67916579380727</v>
      </c>
    </row>
    <row r="395" spans="1:56" x14ac:dyDescent="0.25">
      <c r="A395">
        <v>393</v>
      </c>
      <c r="B395">
        <v>259.76244404761468</v>
      </c>
      <c r="C395">
        <v>161.97394076073326</v>
      </c>
      <c r="D395">
        <v>47.616637152426144</v>
      </c>
      <c r="E395">
        <v>826.28903686441095</v>
      </c>
      <c r="F395">
        <v>162.57273599438594</v>
      </c>
      <c r="G395">
        <v>470.83095853888216</v>
      </c>
      <c r="H395">
        <v>762.75923473325247</v>
      </c>
      <c r="I395">
        <v>746.0511759161534</v>
      </c>
      <c r="J395">
        <v>284.75356596295165</v>
      </c>
      <c r="K395">
        <v>100.6686347367814</v>
      </c>
      <c r="L395">
        <v>416.53809181426038</v>
      </c>
      <c r="M395">
        <v>1507.6413927359274</v>
      </c>
      <c r="O395">
        <v>393</v>
      </c>
      <c r="P395">
        <v>94.916532808840401</v>
      </c>
      <c r="Q395">
        <v>116.14238405085879</v>
      </c>
      <c r="R395">
        <v>98.59277411880889</v>
      </c>
      <c r="S395">
        <v>494.47694407504702</v>
      </c>
      <c r="T395">
        <v>277.54760354129456</v>
      </c>
      <c r="U395">
        <v>166.2468319537607</v>
      </c>
      <c r="V395">
        <v>802.25024187625479</v>
      </c>
      <c r="W395">
        <v>627.85366370747033</v>
      </c>
      <c r="X395">
        <v>427.66090571718144</v>
      </c>
      <c r="Y395">
        <v>193.32025930446326</v>
      </c>
      <c r="Z395">
        <v>246.57606616425971</v>
      </c>
      <c r="AA395">
        <v>419.62775880782044</v>
      </c>
      <c r="AC395">
        <v>393</v>
      </c>
      <c r="AD395">
        <v>106.17546225610535</v>
      </c>
      <c r="AE395">
        <v>90.058349075872755</v>
      </c>
      <c r="AF395">
        <v>209.47360167229573</v>
      </c>
      <c r="AG395">
        <v>310.47114952502585</v>
      </c>
      <c r="AH395">
        <v>619.55435291874585</v>
      </c>
      <c r="AI395">
        <v>161.39668018899326</v>
      </c>
      <c r="AJ395">
        <v>299.36994191989368</v>
      </c>
      <c r="AK395">
        <v>567.86829439884252</v>
      </c>
      <c r="AL395">
        <v>504.08239581226854</v>
      </c>
      <c r="AM395">
        <v>374.99192340138154</v>
      </c>
      <c r="AN395">
        <v>179.95370444149168</v>
      </c>
      <c r="AO395">
        <v>445.0531954584668</v>
      </c>
      <c r="AR395">
        <v>393</v>
      </c>
      <c r="AS395">
        <v>64.897301416800786</v>
      </c>
      <c r="AT395">
        <v>47.52000000000001</v>
      </c>
      <c r="AU395">
        <v>36.448802496315125</v>
      </c>
      <c r="AV395">
        <v>263.17364829521199</v>
      </c>
      <c r="AW395">
        <v>283.67161845830424</v>
      </c>
      <c r="AX395">
        <v>121.60766078293523</v>
      </c>
      <c r="AY395">
        <v>393.55345928331866</v>
      </c>
      <c r="AZ395">
        <v>396.46316833482774</v>
      </c>
      <c r="BA395">
        <v>356.28895326765223</v>
      </c>
      <c r="BB395">
        <v>11.853633300254089</v>
      </c>
      <c r="BC395">
        <v>102.6090119555322</v>
      </c>
      <c r="BD395">
        <v>463.60212749714128</v>
      </c>
    </row>
    <row r="396" spans="1:56" x14ac:dyDescent="0.25">
      <c r="A396">
        <v>394</v>
      </c>
      <c r="B396">
        <v>239.06199118404325</v>
      </c>
      <c r="C396">
        <v>161.6037469757357</v>
      </c>
      <c r="D396">
        <v>55.087019855278434</v>
      </c>
      <c r="E396">
        <v>839.93181306410258</v>
      </c>
      <c r="F396">
        <v>144.88248259983584</v>
      </c>
      <c r="G396">
        <v>531.4236515069731</v>
      </c>
      <c r="H396">
        <v>789.47120194907711</v>
      </c>
      <c r="I396">
        <v>759.39494223449992</v>
      </c>
      <c r="J396">
        <v>250.94916856907548</v>
      </c>
      <c r="K396">
        <v>112.12201433337184</v>
      </c>
      <c r="L396">
        <v>313.08024094978515</v>
      </c>
      <c r="M396">
        <v>1673.5912223690561</v>
      </c>
      <c r="O396">
        <v>394</v>
      </c>
      <c r="P396">
        <v>104.62241706767479</v>
      </c>
      <c r="Q396">
        <v>88.367270564431053</v>
      </c>
      <c r="R396">
        <v>112.07425785996183</v>
      </c>
      <c r="S396">
        <v>489.12409131842617</v>
      </c>
      <c r="T396">
        <v>323.51079613939856</v>
      </c>
      <c r="U396">
        <v>162.48397907755654</v>
      </c>
      <c r="V396">
        <v>725.78485207148185</v>
      </c>
      <c r="W396">
        <v>684.92831845232456</v>
      </c>
      <c r="X396">
        <v>425.72681154059592</v>
      </c>
      <c r="Y396">
        <v>205.35316920357411</v>
      </c>
      <c r="Z396">
        <v>245.87294217027429</v>
      </c>
      <c r="AA396">
        <v>459.25770672134439</v>
      </c>
      <c r="AC396">
        <v>394</v>
      </c>
      <c r="AD396">
        <v>94.907490777194468</v>
      </c>
      <c r="AE396">
        <v>112.23903893829635</v>
      </c>
      <c r="AF396">
        <v>178.2708463734231</v>
      </c>
      <c r="AG396">
        <v>304.77719836566769</v>
      </c>
      <c r="AH396">
        <v>607.46556880496223</v>
      </c>
      <c r="AI396">
        <v>134.53023481830255</v>
      </c>
      <c r="AJ396">
        <v>309.49427101173359</v>
      </c>
      <c r="AK396">
        <v>636.59613253808709</v>
      </c>
      <c r="AL396">
        <v>539.48707453996246</v>
      </c>
      <c r="AM396">
        <v>361.28008637590949</v>
      </c>
      <c r="AN396">
        <v>145.75144805425501</v>
      </c>
      <c r="AO396">
        <v>390.97988759957514</v>
      </c>
      <c r="AR396">
        <v>394</v>
      </c>
      <c r="AS396">
        <v>63.006313389245079</v>
      </c>
      <c r="AT396">
        <v>47.52000000000001</v>
      </c>
      <c r="AU396">
        <v>35.613199914836592</v>
      </c>
      <c r="AV396">
        <v>274.63561834631668</v>
      </c>
      <c r="AW396">
        <v>216.98202032158724</v>
      </c>
      <c r="AX396">
        <v>146.30674802291134</v>
      </c>
      <c r="AY396">
        <v>386.1326038881819</v>
      </c>
      <c r="AZ396">
        <v>325.35962227517552</v>
      </c>
      <c r="BA396">
        <v>291.77120984109195</v>
      </c>
      <c r="BB396">
        <v>-48.959289385938803</v>
      </c>
      <c r="BC396">
        <v>94.63501670417358</v>
      </c>
      <c r="BD396">
        <v>446.32235522141241</v>
      </c>
    </row>
    <row r="397" spans="1:56" x14ac:dyDescent="0.25">
      <c r="A397">
        <v>395</v>
      </c>
      <c r="B397">
        <v>267.58642248663062</v>
      </c>
      <c r="C397">
        <v>157.93635565799988</v>
      </c>
      <c r="D397">
        <v>53.71901209453236</v>
      </c>
      <c r="E397">
        <v>912.55552972899943</v>
      </c>
      <c r="F397">
        <v>156.76023328179826</v>
      </c>
      <c r="G397">
        <v>512.8686066525114</v>
      </c>
      <c r="H397">
        <v>817.67505449936402</v>
      </c>
      <c r="I397">
        <v>916.52795110117358</v>
      </c>
      <c r="J397">
        <v>295.40888800352462</v>
      </c>
      <c r="K397">
        <v>100.98770424782828</v>
      </c>
      <c r="L397">
        <v>312.16961199952721</v>
      </c>
      <c r="M397">
        <v>1504.340136483482</v>
      </c>
      <c r="O397">
        <v>395</v>
      </c>
      <c r="P397">
        <v>109.59270540909171</v>
      </c>
      <c r="Q397">
        <v>99.038015764653153</v>
      </c>
      <c r="R397">
        <v>105.43009120283257</v>
      </c>
      <c r="S397">
        <v>454.34709325458755</v>
      </c>
      <c r="T397">
        <v>297.8907562465443</v>
      </c>
      <c r="U397">
        <v>159.02669517452557</v>
      </c>
      <c r="V397">
        <v>705.83663893714674</v>
      </c>
      <c r="W397">
        <v>714.6577953654421</v>
      </c>
      <c r="X397">
        <v>389.86470382987147</v>
      </c>
      <c r="Y397">
        <v>185.95177318795933</v>
      </c>
      <c r="Z397">
        <v>266.96664559467996</v>
      </c>
      <c r="AA397">
        <v>353.70468287867874</v>
      </c>
      <c r="AC397">
        <v>395</v>
      </c>
      <c r="AD397">
        <v>121.27509952146045</v>
      </c>
      <c r="AE397">
        <v>104.95583632459623</v>
      </c>
      <c r="AF397">
        <v>222.56545829359862</v>
      </c>
      <c r="AG397">
        <v>297.99280836700001</v>
      </c>
      <c r="AH397">
        <v>614.5393960695759</v>
      </c>
      <c r="AI397">
        <v>166.61950072375609</v>
      </c>
      <c r="AJ397">
        <v>296.91209736792814</v>
      </c>
      <c r="AK397">
        <v>630.15915279696844</v>
      </c>
      <c r="AL397">
        <v>566.05367142690852</v>
      </c>
      <c r="AM397">
        <v>388.16429526366289</v>
      </c>
      <c r="AN397">
        <v>154.18398901041758</v>
      </c>
      <c r="AO397">
        <v>420.63756059484029</v>
      </c>
      <c r="AR397">
        <v>395</v>
      </c>
      <c r="AS397">
        <v>58.745614240854501</v>
      </c>
      <c r="AT397">
        <v>47.52000000000001</v>
      </c>
      <c r="AU397">
        <v>35.697742460143381</v>
      </c>
      <c r="AV397">
        <v>270.68992377809582</v>
      </c>
      <c r="AW397">
        <v>244.64589541219752</v>
      </c>
      <c r="AX397">
        <v>143.70416506584601</v>
      </c>
      <c r="AY397">
        <v>364.98023160895349</v>
      </c>
      <c r="AZ397">
        <v>273.75223815711314</v>
      </c>
      <c r="BA397">
        <v>304.63964731302934</v>
      </c>
      <c r="BB397">
        <v>-22.895601617983885</v>
      </c>
      <c r="BC397">
        <v>102.17277954360978</v>
      </c>
      <c r="BD397">
        <v>507.64819002986462</v>
      </c>
    </row>
    <row r="398" spans="1:56" x14ac:dyDescent="0.25">
      <c r="A398">
        <v>396</v>
      </c>
      <c r="B398">
        <v>253.47400158462881</v>
      </c>
      <c r="C398">
        <v>178.04514976676629</v>
      </c>
      <c r="D398">
        <v>52.075592577726667</v>
      </c>
      <c r="E398">
        <v>796.62899028682591</v>
      </c>
      <c r="F398">
        <v>161.05673399978434</v>
      </c>
      <c r="G398">
        <v>514.01174054495164</v>
      </c>
      <c r="H398">
        <v>728.01628964919371</v>
      </c>
      <c r="I398">
        <v>728.5414434663071</v>
      </c>
      <c r="J398">
        <v>265.57020254252581</v>
      </c>
      <c r="K398">
        <v>114.14566379667261</v>
      </c>
      <c r="L398">
        <v>395.76296399764692</v>
      </c>
      <c r="M398">
        <v>1657.8978041122098</v>
      </c>
      <c r="O398">
        <v>396</v>
      </c>
      <c r="P398">
        <v>114.58208831927436</v>
      </c>
      <c r="Q398">
        <v>103.5656542327286</v>
      </c>
      <c r="R398">
        <v>117.39588216222393</v>
      </c>
      <c r="S398">
        <v>476.63649438338626</v>
      </c>
      <c r="T398">
        <v>317.11314914414521</v>
      </c>
      <c r="U398">
        <v>155.95975475005395</v>
      </c>
      <c r="V398">
        <v>676.81100076597215</v>
      </c>
      <c r="W398">
        <v>603.00776947768873</v>
      </c>
      <c r="X398">
        <v>484.63885482320825</v>
      </c>
      <c r="Y398">
        <v>187.2324579948145</v>
      </c>
      <c r="Z398">
        <v>279.26890236371452</v>
      </c>
      <c r="AA398">
        <v>457.25392747592548</v>
      </c>
      <c r="AC398">
        <v>396</v>
      </c>
      <c r="AD398">
        <v>117.77931864019808</v>
      </c>
      <c r="AE398">
        <v>102.40489589814219</v>
      </c>
      <c r="AF398">
        <v>185.46340192795836</v>
      </c>
      <c r="AG398">
        <v>306.25631166893544</v>
      </c>
      <c r="AH398">
        <v>565.12536206916286</v>
      </c>
      <c r="AI398">
        <v>156.87270024159747</v>
      </c>
      <c r="AJ398">
        <v>325.99990562082121</v>
      </c>
      <c r="AK398">
        <v>613.02976049438405</v>
      </c>
      <c r="AL398">
        <v>509.76100270197571</v>
      </c>
      <c r="AM398">
        <v>428.23585963703164</v>
      </c>
      <c r="AN398">
        <v>160.59778205314672</v>
      </c>
      <c r="AO398">
        <v>450.12107824704117</v>
      </c>
      <c r="AR398">
        <v>396</v>
      </c>
      <c r="AS398">
        <v>56.579225266399547</v>
      </c>
      <c r="AT398">
        <v>47.52000000000001</v>
      </c>
      <c r="AU398">
        <v>35.284744118059443</v>
      </c>
      <c r="AV398">
        <v>273.49881930547718</v>
      </c>
      <c r="AW398">
        <v>218.46113459877856</v>
      </c>
      <c r="AX398">
        <v>143.70840049803843</v>
      </c>
      <c r="AY398">
        <v>370.34768801173396</v>
      </c>
      <c r="AZ398">
        <v>440.02442776014743</v>
      </c>
      <c r="BA398">
        <v>399.91136031312192</v>
      </c>
      <c r="BB398">
        <v>0.83869951011854482</v>
      </c>
      <c r="BC398">
        <v>101.54442006432356</v>
      </c>
      <c r="BD398">
        <v>542.00982015284922</v>
      </c>
    </row>
    <row r="399" spans="1:56" x14ac:dyDescent="0.25">
      <c r="A399">
        <v>397</v>
      </c>
      <c r="B399">
        <v>260.47283810099901</v>
      </c>
      <c r="C399">
        <v>160.76114673525728</v>
      </c>
      <c r="D399">
        <v>52.18031242670164</v>
      </c>
      <c r="E399">
        <v>744.30539810627431</v>
      </c>
      <c r="F399">
        <v>151.23938187216808</v>
      </c>
      <c r="G399">
        <v>504.73326251024253</v>
      </c>
      <c r="H399">
        <v>716.13159612195898</v>
      </c>
      <c r="I399">
        <v>755.22993550791819</v>
      </c>
      <c r="J399">
        <v>279.98393652143631</v>
      </c>
      <c r="K399">
        <v>102.60008053948805</v>
      </c>
      <c r="L399">
        <v>313.44993536393986</v>
      </c>
      <c r="M399">
        <v>1588.7302705037632</v>
      </c>
      <c r="O399">
        <v>397</v>
      </c>
      <c r="P399">
        <v>103.47159207144242</v>
      </c>
      <c r="Q399">
        <v>103.4916002396093</v>
      </c>
      <c r="R399">
        <v>111.98654131210094</v>
      </c>
      <c r="S399">
        <v>540.91805101084617</v>
      </c>
      <c r="T399">
        <v>288.27844595522413</v>
      </c>
      <c r="U399">
        <v>143.08469899060609</v>
      </c>
      <c r="V399">
        <v>899.93414708163425</v>
      </c>
      <c r="W399">
        <v>699.4670413056391</v>
      </c>
      <c r="X399">
        <v>368.19145739816457</v>
      </c>
      <c r="Y399">
        <v>189.12532294054623</v>
      </c>
      <c r="Z399">
        <v>291.81300072755482</v>
      </c>
      <c r="AA399">
        <v>433.19434114210867</v>
      </c>
      <c r="AC399">
        <v>397</v>
      </c>
      <c r="AD399">
        <v>100.50432184890693</v>
      </c>
      <c r="AE399">
        <v>90.743652847313086</v>
      </c>
      <c r="AF399">
        <v>197.06191942806873</v>
      </c>
      <c r="AG399">
        <v>298.18703200556655</v>
      </c>
      <c r="AH399">
        <v>581.83027926896341</v>
      </c>
      <c r="AI399">
        <v>180.98222167793375</v>
      </c>
      <c r="AJ399">
        <v>326.04646072336845</v>
      </c>
      <c r="AK399">
        <v>684.00965978480974</v>
      </c>
      <c r="AL399">
        <v>588.38799671862171</v>
      </c>
      <c r="AM399">
        <v>424.80038943248394</v>
      </c>
      <c r="AN399">
        <v>154.76188154321233</v>
      </c>
      <c r="AO399">
        <v>446.01884143941174</v>
      </c>
      <c r="AR399">
        <v>397</v>
      </c>
      <c r="AS399">
        <v>55.217356735300442</v>
      </c>
      <c r="AT399">
        <v>47.52000000000001</v>
      </c>
      <c r="AU399">
        <v>33.324847085847928</v>
      </c>
      <c r="AV399">
        <v>274.33707185438357</v>
      </c>
      <c r="AW399">
        <v>250.11525793872443</v>
      </c>
      <c r="AX399">
        <v>163.36347604101098</v>
      </c>
      <c r="AY399">
        <v>370.24581657620399</v>
      </c>
      <c r="AZ399">
        <v>457.33757445912909</v>
      </c>
      <c r="BA399">
        <v>321.14605062389137</v>
      </c>
      <c r="BB399">
        <v>-43.142122344079212</v>
      </c>
      <c r="BC399">
        <v>96.759481943265499</v>
      </c>
      <c r="BD399">
        <v>411.70678569113534</v>
      </c>
    </row>
    <row r="400" spans="1:56" x14ac:dyDescent="0.25">
      <c r="A400">
        <v>398</v>
      </c>
      <c r="B400">
        <v>243.09041082609164</v>
      </c>
      <c r="C400">
        <v>175.63640734443442</v>
      </c>
      <c r="D400">
        <v>51.183449385535923</v>
      </c>
      <c r="E400">
        <v>767.8026951133188</v>
      </c>
      <c r="F400">
        <v>145.26074172706302</v>
      </c>
      <c r="G400">
        <v>516.52330913253309</v>
      </c>
      <c r="H400">
        <v>809.52931259142883</v>
      </c>
      <c r="I400">
        <v>854.46668050380117</v>
      </c>
      <c r="J400">
        <v>257.258454410377</v>
      </c>
      <c r="K400">
        <v>89.820006701484999</v>
      </c>
      <c r="L400">
        <v>418.20984685887828</v>
      </c>
      <c r="M400">
        <v>1338.8121065531593</v>
      </c>
      <c r="O400">
        <v>398</v>
      </c>
      <c r="P400">
        <v>107.4071881387855</v>
      </c>
      <c r="Q400">
        <v>102.236157427103</v>
      </c>
      <c r="R400">
        <v>106.19881579024344</v>
      </c>
      <c r="S400">
        <v>509.55165088821224</v>
      </c>
      <c r="T400">
        <v>274.48404579280742</v>
      </c>
      <c r="U400">
        <v>169.92574899832971</v>
      </c>
      <c r="V400">
        <v>835.76709528636911</v>
      </c>
      <c r="W400">
        <v>699.59844631915394</v>
      </c>
      <c r="X400">
        <v>416.6593446703547</v>
      </c>
      <c r="Y400">
        <v>194.00465072033762</v>
      </c>
      <c r="Z400">
        <v>233.32340175169205</v>
      </c>
      <c r="AA400">
        <v>442.49648843057292</v>
      </c>
      <c r="AC400">
        <v>398</v>
      </c>
      <c r="AD400">
        <v>109.39546287955535</v>
      </c>
      <c r="AE400">
        <v>90.444009120759503</v>
      </c>
      <c r="AF400">
        <v>175.7766487166667</v>
      </c>
      <c r="AG400">
        <v>337.9308264534946</v>
      </c>
      <c r="AH400">
        <v>722.05142587198202</v>
      </c>
      <c r="AI400">
        <v>157.13719047075639</v>
      </c>
      <c r="AJ400">
        <v>293.08266956640364</v>
      </c>
      <c r="AK400">
        <v>687.36746295335263</v>
      </c>
      <c r="AL400">
        <v>494.13906970299644</v>
      </c>
      <c r="AM400">
        <v>405.02977858509644</v>
      </c>
      <c r="AN400">
        <v>174.43985614538917</v>
      </c>
      <c r="AO400">
        <v>416.18304524994119</v>
      </c>
      <c r="AR400">
        <v>398</v>
      </c>
      <c r="AS400">
        <v>65.685810529339136</v>
      </c>
      <c r="AT400">
        <v>47.52000000000001</v>
      </c>
      <c r="AU400">
        <v>37.106791172237735</v>
      </c>
      <c r="AV400">
        <v>285.97681895522641</v>
      </c>
      <c r="AW400">
        <v>210.18392652132607</v>
      </c>
      <c r="AX400">
        <v>122.2489360880891</v>
      </c>
      <c r="AY400">
        <v>375.29060675510289</v>
      </c>
      <c r="AZ400">
        <v>399.97633466021415</v>
      </c>
      <c r="BA400">
        <v>356.08033689741615</v>
      </c>
      <c r="BB400">
        <v>-44.254561931919753</v>
      </c>
      <c r="BC400">
        <v>98.235616067028403</v>
      </c>
      <c r="BD400">
        <v>514.62630854304632</v>
      </c>
    </row>
    <row r="401" spans="1:56" x14ac:dyDescent="0.25">
      <c r="A401">
        <v>399</v>
      </c>
      <c r="B401">
        <v>280.88776581254314</v>
      </c>
      <c r="C401">
        <v>183.63726217763013</v>
      </c>
      <c r="D401">
        <v>53.27153401604324</v>
      </c>
      <c r="E401">
        <v>824.41544569819462</v>
      </c>
      <c r="F401">
        <v>161.49210656966042</v>
      </c>
      <c r="G401">
        <v>515.02801211585108</v>
      </c>
      <c r="H401">
        <v>770.76672534965292</v>
      </c>
      <c r="I401">
        <v>774.22586448929678</v>
      </c>
      <c r="J401">
        <v>284.07268948583771</v>
      </c>
      <c r="K401">
        <v>89.693894710673661</v>
      </c>
      <c r="L401">
        <v>309.33586066651861</v>
      </c>
      <c r="M401">
        <v>1574.5552709447095</v>
      </c>
      <c r="O401">
        <v>399</v>
      </c>
      <c r="P401">
        <v>95.985214221192152</v>
      </c>
      <c r="Q401">
        <v>94.488524964703288</v>
      </c>
      <c r="R401">
        <v>99.484623695576275</v>
      </c>
      <c r="S401">
        <v>459.05052426412658</v>
      </c>
      <c r="T401">
        <v>295.29300671802503</v>
      </c>
      <c r="U401">
        <v>147.38109392289147</v>
      </c>
      <c r="V401">
        <v>706.35183120094405</v>
      </c>
      <c r="W401">
        <v>757.73943190243858</v>
      </c>
      <c r="X401">
        <v>401.25043237499506</v>
      </c>
      <c r="Y401">
        <v>197.59484870057562</v>
      </c>
      <c r="Z401">
        <v>231.62035904222441</v>
      </c>
      <c r="AA401">
        <v>398.25627088353446</v>
      </c>
      <c r="AC401">
        <v>399</v>
      </c>
      <c r="AD401">
        <v>98.603090986058305</v>
      </c>
      <c r="AE401">
        <v>97.659272885917275</v>
      </c>
      <c r="AF401">
        <v>229.13547465371849</v>
      </c>
      <c r="AG401">
        <v>263.41933423541786</v>
      </c>
      <c r="AH401">
        <v>666.68518674068696</v>
      </c>
      <c r="AI401">
        <v>172.04561578442926</v>
      </c>
      <c r="AJ401">
        <v>302.19734227048002</v>
      </c>
      <c r="AK401">
        <v>642.73309785742367</v>
      </c>
      <c r="AL401">
        <v>512.25867041527465</v>
      </c>
      <c r="AM401">
        <v>486.58113743441658</v>
      </c>
      <c r="AN401">
        <v>172.76450427372029</v>
      </c>
      <c r="AO401">
        <v>419.16959331467746</v>
      </c>
      <c r="AR401">
        <v>399</v>
      </c>
      <c r="AS401">
        <v>61.750238502429291</v>
      </c>
      <c r="AT401">
        <v>47.52000000000001</v>
      </c>
      <c r="AU401">
        <v>34.146356760679588</v>
      </c>
      <c r="AV401">
        <v>275.47186145224492</v>
      </c>
      <c r="AW401">
        <v>228.94182451226771</v>
      </c>
      <c r="AX401">
        <v>132.40332100717347</v>
      </c>
      <c r="AY401">
        <v>368.63527912256654</v>
      </c>
      <c r="AZ401">
        <v>464.91549143920042</v>
      </c>
      <c r="BA401">
        <v>335.45439818544332</v>
      </c>
      <c r="BB401">
        <v>-10.172508612125512</v>
      </c>
      <c r="BC401">
        <v>99.627674720887242</v>
      </c>
      <c r="BD401">
        <v>464.19194128907532</v>
      </c>
    </row>
    <row r="402" spans="1:56" x14ac:dyDescent="0.25">
      <c r="A402">
        <v>400</v>
      </c>
      <c r="B402">
        <v>260.43413927195974</v>
      </c>
      <c r="C402">
        <v>190.64698295092853</v>
      </c>
      <c r="D402">
        <v>54.176038655829245</v>
      </c>
      <c r="E402">
        <v>742.13919160876833</v>
      </c>
      <c r="F402">
        <v>146.11788846818976</v>
      </c>
      <c r="G402">
        <v>581.45491359238054</v>
      </c>
      <c r="H402">
        <v>677.48821687977636</v>
      </c>
      <c r="I402">
        <v>723.58934792188984</v>
      </c>
      <c r="J402">
        <v>272.07109783476523</v>
      </c>
      <c r="K402">
        <v>96.450395399566119</v>
      </c>
      <c r="L402">
        <v>338.44570853385108</v>
      </c>
      <c r="M402">
        <v>1539.679162128986</v>
      </c>
      <c r="O402">
        <v>400</v>
      </c>
      <c r="P402">
        <v>98.685905089418767</v>
      </c>
      <c r="Q402">
        <v>90.449791154574655</v>
      </c>
      <c r="R402">
        <v>96.747996624196091</v>
      </c>
      <c r="S402">
        <v>488.61844357204166</v>
      </c>
      <c r="T402">
        <v>313.71339704139257</v>
      </c>
      <c r="U402">
        <v>143.50163831745499</v>
      </c>
      <c r="V402">
        <v>743.8308913085566</v>
      </c>
      <c r="W402">
        <v>665.98075060715598</v>
      </c>
      <c r="X402">
        <v>385.44170334984085</v>
      </c>
      <c r="Y402">
        <v>210.45625123200321</v>
      </c>
      <c r="Z402">
        <v>243.43902372406814</v>
      </c>
      <c r="AA402">
        <v>471.61868137494491</v>
      </c>
      <c r="AC402">
        <v>400</v>
      </c>
      <c r="AD402">
        <v>112.11089754944217</v>
      </c>
      <c r="AE402">
        <v>102.72762800073355</v>
      </c>
      <c r="AF402">
        <v>194.57302760533841</v>
      </c>
      <c r="AG402">
        <v>313.30901512689297</v>
      </c>
      <c r="AH402">
        <v>561.75061839113812</v>
      </c>
      <c r="AI402">
        <v>143.45842089888041</v>
      </c>
      <c r="AJ402">
        <v>315.62301755815309</v>
      </c>
      <c r="AK402">
        <v>603.93556003180106</v>
      </c>
      <c r="AL402">
        <v>518.39926184377316</v>
      </c>
      <c r="AM402">
        <v>504.84286950536881</v>
      </c>
      <c r="AN402">
        <v>165.13403978050576</v>
      </c>
      <c r="AO402">
        <v>379.26643752755325</v>
      </c>
      <c r="AR402">
        <v>400</v>
      </c>
      <c r="AS402">
        <v>62.922674345211817</v>
      </c>
      <c r="AT402">
        <v>47.52000000000001</v>
      </c>
      <c r="AU402">
        <v>36.529526814815085</v>
      </c>
      <c r="AV402">
        <v>266.66378342420529</v>
      </c>
      <c r="AW402">
        <v>217.2049779355919</v>
      </c>
      <c r="AX402">
        <v>144.43428593036791</v>
      </c>
      <c r="AY402">
        <v>382.55377709571326</v>
      </c>
      <c r="AZ402">
        <v>415.12943413978655</v>
      </c>
      <c r="BA402">
        <v>387.41487633617015</v>
      </c>
      <c r="BB402">
        <v>2.9734771050772935</v>
      </c>
      <c r="BC402">
        <v>101.57625940790055</v>
      </c>
      <c r="BD402">
        <v>486.95130146611825</v>
      </c>
    </row>
    <row r="403" spans="1:56" x14ac:dyDescent="0.25">
      <c r="A403">
        <v>401</v>
      </c>
      <c r="B403">
        <v>290.6776059888557</v>
      </c>
      <c r="C403">
        <v>154.22476585165683</v>
      </c>
      <c r="D403">
        <v>52.549905492924992</v>
      </c>
      <c r="E403">
        <v>760.99838060749016</v>
      </c>
      <c r="F403">
        <v>145.16459732811182</v>
      </c>
      <c r="G403">
        <v>505.45824016122458</v>
      </c>
      <c r="H403">
        <v>744.70894858178212</v>
      </c>
      <c r="I403">
        <v>803.66618645810945</v>
      </c>
      <c r="J403">
        <v>308.37080848661702</v>
      </c>
      <c r="K403">
        <v>104.72954275701942</v>
      </c>
      <c r="L403">
        <v>357.25356073949052</v>
      </c>
      <c r="M403">
        <v>1628.6380862442511</v>
      </c>
      <c r="O403">
        <v>401</v>
      </c>
      <c r="P403">
        <v>100.59744611786294</v>
      </c>
      <c r="Q403">
        <v>111.81459701683814</v>
      </c>
      <c r="R403">
        <v>120.80792106109442</v>
      </c>
      <c r="S403">
        <v>577.99390432445318</v>
      </c>
      <c r="T403">
        <v>321.76525403761548</v>
      </c>
      <c r="U403">
        <v>145.69248919149899</v>
      </c>
      <c r="V403">
        <v>839.77877468120562</v>
      </c>
      <c r="W403">
        <v>765.64333087513569</v>
      </c>
      <c r="X403">
        <v>464.08556312417988</v>
      </c>
      <c r="Y403">
        <v>184.65646585103553</v>
      </c>
      <c r="Z403">
        <v>223.54245865947038</v>
      </c>
      <c r="AA403">
        <v>350.82983794142973</v>
      </c>
      <c r="AC403">
        <v>401</v>
      </c>
      <c r="AD403">
        <v>117.67480068930905</v>
      </c>
      <c r="AE403">
        <v>93.757731149021566</v>
      </c>
      <c r="AF403">
        <v>191.45663857170089</v>
      </c>
      <c r="AG403">
        <v>277.03910088929302</v>
      </c>
      <c r="AH403">
        <v>585.80163880855162</v>
      </c>
      <c r="AI403">
        <v>135.89851699709737</v>
      </c>
      <c r="AJ403">
        <v>308.56669131687249</v>
      </c>
      <c r="AK403">
        <v>649.43048585915903</v>
      </c>
      <c r="AL403">
        <v>509.55175732801172</v>
      </c>
      <c r="AM403">
        <v>453.40958849826291</v>
      </c>
      <c r="AN403">
        <v>143.54792077185522</v>
      </c>
      <c r="AO403">
        <v>390.87762569373359</v>
      </c>
      <c r="AR403">
        <v>401</v>
      </c>
      <c r="AS403">
        <v>65.71518585841487</v>
      </c>
      <c r="AT403">
        <v>47.52000000000001</v>
      </c>
      <c r="AU403">
        <v>37.729386874562564</v>
      </c>
      <c r="AV403">
        <v>259.41312567327896</v>
      </c>
      <c r="AW403">
        <v>196.14120924666418</v>
      </c>
      <c r="AX403">
        <v>163.63843672689922</v>
      </c>
      <c r="AY403">
        <v>366.32618174876819</v>
      </c>
      <c r="AZ403">
        <v>414.36165722890223</v>
      </c>
      <c r="BA403">
        <v>430.78928983524713</v>
      </c>
      <c r="BB403">
        <v>-15.80987278673679</v>
      </c>
      <c r="BC403">
        <v>97.890297272091345</v>
      </c>
      <c r="BD403">
        <v>381.52105389511672</v>
      </c>
    </row>
    <row r="404" spans="1:56" x14ac:dyDescent="0.25">
      <c r="A404">
        <v>402</v>
      </c>
      <c r="B404">
        <v>233.44805870610304</v>
      </c>
      <c r="C404">
        <v>189.72783818499374</v>
      </c>
      <c r="D404">
        <v>46.645419538671433</v>
      </c>
      <c r="E404">
        <v>822.04111875305409</v>
      </c>
      <c r="F404">
        <v>154.00516589245939</v>
      </c>
      <c r="G404">
        <v>470.78957841841844</v>
      </c>
      <c r="H404">
        <v>833.21220039018863</v>
      </c>
      <c r="I404">
        <v>852.41070543126727</v>
      </c>
      <c r="J404">
        <v>269.26608113991625</v>
      </c>
      <c r="K404">
        <v>86.191986645161265</v>
      </c>
      <c r="L404">
        <v>402.89084791125231</v>
      </c>
      <c r="M404">
        <v>1597.1950816261706</v>
      </c>
      <c r="O404">
        <v>402</v>
      </c>
      <c r="P404">
        <v>90.60785329189936</v>
      </c>
      <c r="Q404">
        <v>93.143807168099471</v>
      </c>
      <c r="R404">
        <v>100.27629586403232</v>
      </c>
      <c r="S404">
        <v>506.00992086057448</v>
      </c>
      <c r="T404">
        <v>281.28932305732474</v>
      </c>
      <c r="U404">
        <v>180.77710868948881</v>
      </c>
      <c r="V404">
        <v>797.83360196836588</v>
      </c>
      <c r="W404">
        <v>661.66234876947237</v>
      </c>
      <c r="X404">
        <v>411.60080412114985</v>
      </c>
      <c r="Y404">
        <v>207.88073757875077</v>
      </c>
      <c r="Z404">
        <v>262.79440290778507</v>
      </c>
      <c r="AA404">
        <v>346.61946096517744</v>
      </c>
      <c r="AC404">
        <v>402</v>
      </c>
      <c r="AD404">
        <v>104.51048077148212</v>
      </c>
      <c r="AE404">
        <v>84.942135238278411</v>
      </c>
      <c r="AF404">
        <v>206.15991250635716</v>
      </c>
      <c r="AG404">
        <v>300.57799456588873</v>
      </c>
      <c r="AH404">
        <v>560.62900773924866</v>
      </c>
      <c r="AI404">
        <v>135.58170816046703</v>
      </c>
      <c r="AJ404">
        <v>273.03808383809263</v>
      </c>
      <c r="AK404">
        <v>534.76120867075076</v>
      </c>
      <c r="AL404">
        <v>583.13626863414152</v>
      </c>
      <c r="AM404">
        <v>470.84537967541337</v>
      </c>
      <c r="AN404">
        <v>169.58673852817032</v>
      </c>
      <c r="AO404">
        <v>384.77665118434015</v>
      </c>
      <c r="AR404">
        <v>402</v>
      </c>
      <c r="AS404">
        <v>65.737164076304694</v>
      </c>
      <c r="AT404">
        <v>47.52000000000001</v>
      </c>
      <c r="AU404">
        <v>35.172737149274248</v>
      </c>
      <c r="AV404">
        <v>272.96898308843566</v>
      </c>
      <c r="AW404">
        <v>271.46514636900201</v>
      </c>
      <c r="AX404">
        <v>145.27242507245259</v>
      </c>
      <c r="AY404">
        <v>381.03927741983932</v>
      </c>
      <c r="AZ404">
        <v>346.35133163627063</v>
      </c>
      <c r="BA404">
        <v>304.6753676106718</v>
      </c>
      <c r="BB404">
        <v>-38.61351227362502</v>
      </c>
      <c r="BC404">
        <v>100.32914920319858</v>
      </c>
      <c r="BD404">
        <v>456.41880460836705</v>
      </c>
    </row>
    <row r="405" spans="1:56" x14ac:dyDescent="0.25">
      <c r="A405">
        <v>403</v>
      </c>
      <c r="B405">
        <v>262.1680298327932</v>
      </c>
      <c r="C405">
        <v>161.69567681946546</v>
      </c>
      <c r="D405">
        <v>48.528081262169451</v>
      </c>
      <c r="E405">
        <v>765.8931772195665</v>
      </c>
      <c r="F405">
        <v>145.44104192015774</v>
      </c>
      <c r="G405">
        <v>486.43681661578512</v>
      </c>
      <c r="H405">
        <v>765.65567538163464</v>
      </c>
      <c r="I405">
        <v>887.76998222808936</v>
      </c>
      <c r="J405">
        <v>301.08206560369553</v>
      </c>
      <c r="K405">
        <v>101.3378850871706</v>
      </c>
      <c r="L405">
        <v>325.08582420961494</v>
      </c>
      <c r="M405">
        <v>1655.3276982053669</v>
      </c>
      <c r="O405">
        <v>403</v>
      </c>
      <c r="P405">
        <v>119.06324313490228</v>
      </c>
      <c r="Q405">
        <v>98.283853038203404</v>
      </c>
      <c r="R405">
        <v>103.84744522747651</v>
      </c>
      <c r="S405">
        <v>515.19929743965645</v>
      </c>
      <c r="T405">
        <v>320.28046282587866</v>
      </c>
      <c r="U405">
        <v>157.19535816633078</v>
      </c>
      <c r="V405">
        <v>723.40535494899461</v>
      </c>
      <c r="W405">
        <v>723.85952622189075</v>
      </c>
      <c r="X405">
        <v>400.7901120628668</v>
      </c>
      <c r="Y405">
        <v>221.01539980136999</v>
      </c>
      <c r="Z405">
        <v>296.29772864883171</v>
      </c>
      <c r="AA405">
        <v>396.85062642931541</v>
      </c>
      <c r="AC405">
        <v>403</v>
      </c>
      <c r="AD405">
        <v>100.70956636383997</v>
      </c>
      <c r="AE405">
        <v>99.389678467295283</v>
      </c>
      <c r="AF405">
        <v>208.46532477866441</v>
      </c>
      <c r="AG405">
        <v>289.71309731111126</v>
      </c>
      <c r="AH405">
        <v>649.19310809351816</v>
      </c>
      <c r="AI405">
        <v>156.34856648135519</v>
      </c>
      <c r="AJ405">
        <v>312.03276641265302</v>
      </c>
      <c r="AK405">
        <v>609.74605437464891</v>
      </c>
      <c r="AL405">
        <v>468.68505709150179</v>
      </c>
      <c r="AM405">
        <v>392.90597879647379</v>
      </c>
      <c r="AN405">
        <v>150.03461201033849</v>
      </c>
      <c r="AO405">
        <v>386.33965747245122</v>
      </c>
      <c r="AR405">
        <v>403</v>
      </c>
      <c r="AS405">
        <v>61.466045195363129</v>
      </c>
      <c r="AT405">
        <v>47.52000000000001</v>
      </c>
      <c r="AU405">
        <v>36.493880109904396</v>
      </c>
      <c r="AV405">
        <v>280.96011664722772</v>
      </c>
      <c r="AW405">
        <v>286.99131533998991</v>
      </c>
      <c r="AX405">
        <v>98.667799666009699</v>
      </c>
      <c r="AY405">
        <v>386.49477014491845</v>
      </c>
      <c r="AZ405">
        <v>441.05035719237173</v>
      </c>
      <c r="BA405">
        <v>379.63979454502675</v>
      </c>
      <c r="BB405">
        <v>30.820426968126128</v>
      </c>
      <c r="BC405">
        <v>97.299429960911041</v>
      </c>
      <c r="BD405">
        <v>451.92516193351344</v>
      </c>
    </row>
    <row r="406" spans="1:56" x14ac:dyDescent="0.25">
      <c r="A406">
        <v>404</v>
      </c>
      <c r="B406">
        <v>232.92264486387268</v>
      </c>
      <c r="C406">
        <v>176.24202109203065</v>
      </c>
      <c r="D406">
        <v>47.817473319165515</v>
      </c>
      <c r="E406">
        <v>692.16601338331782</v>
      </c>
      <c r="F406">
        <v>171.20969608993767</v>
      </c>
      <c r="G406">
        <v>585.16611446479897</v>
      </c>
      <c r="H406">
        <v>729.4692899290294</v>
      </c>
      <c r="I406">
        <v>946.04863864483741</v>
      </c>
      <c r="J406">
        <v>318.73894748763684</v>
      </c>
      <c r="K406">
        <v>104.80951819794714</v>
      </c>
      <c r="L406">
        <v>419.78178861147353</v>
      </c>
      <c r="M406">
        <v>1452.7305857305937</v>
      </c>
      <c r="O406">
        <v>404</v>
      </c>
      <c r="P406">
        <v>93.807013691075824</v>
      </c>
      <c r="Q406">
        <v>90.693842817541281</v>
      </c>
      <c r="R406">
        <v>103.91771218039956</v>
      </c>
      <c r="S406">
        <v>518.41325378038914</v>
      </c>
      <c r="T406">
        <v>301.9998422790145</v>
      </c>
      <c r="U406">
        <v>156.1333025164505</v>
      </c>
      <c r="V406">
        <v>660.75146010202297</v>
      </c>
      <c r="W406">
        <v>744.55742013218594</v>
      </c>
      <c r="X406">
        <v>389.35972588218721</v>
      </c>
      <c r="Y406">
        <v>231.64700386045578</v>
      </c>
      <c r="Z406">
        <v>267.00379723017522</v>
      </c>
      <c r="AA406">
        <v>395.91402151694888</v>
      </c>
      <c r="AC406">
        <v>404</v>
      </c>
      <c r="AD406">
        <v>93.137122302542053</v>
      </c>
      <c r="AE406">
        <v>92.152464038801099</v>
      </c>
      <c r="AF406">
        <v>182.39059539512954</v>
      </c>
      <c r="AG406">
        <v>287.58477966200348</v>
      </c>
      <c r="AH406">
        <v>649.98832379538578</v>
      </c>
      <c r="AI406">
        <v>161.54903400248077</v>
      </c>
      <c r="AJ406">
        <v>320.42292530737996</v>
      </c>
      <c r="AK406">
        <v>680.46960402057596</v>
      </c>
      <c r="AL406">
        <v>495.32210995211676</v>
      </c>
      <c r="AM406">
        <v>474.70332398794318</v>
      </c>
      <c r="AN406">
        <v>165.53183829209905</v>
      </c>
      <c r="AO406">
        <v>462.04917464199212</v>
      </c>
      <c r="AR406">
        <v>404</v>
      </c>
      <c r="AS406">
        <v>65.874895773101457</v>
      </c>
      <c r="AT406">
        <v>47.52000000000001</v>
      </c>
      <c r="AU406">
        <v>37.109699660808118</v>
      </c>
      <c r="AV406">
        <v>274.7896719980472</v>
      </c>
      <c r="AW406">
        <v>253.90040966849836</v>
      </c>
      <c r="AX406">
        <v>149.42814570153305</v>
      </c>
      <c r="AY406">
        <v>374.72342059267152</v>
      </c>
      <c r="AZ406">
        <v>459.05438192548206</v>
      </c>
      <c r="BA406">
        <v>379.41478615818517</v>
      </c>
      <c r="BB406">
        <v>-39.738203721211633</v>
      </c>
      <c r="BC406">
        <v>96.712464854783804</v>
      </c>
      <c r="BD406">
        <v>463.17606613510372</v>
      </c>
    </row>
    <row r="407" spans="1:56" x14ac:dyDescent="0.25">
      <c r="A407">
        <v>405</v>
      </c>
      <c r="B407">
        <v>248.39491625347671</v>
      </c>
      <c r="C407">
        <v>162.05519326413662</v>
      </c>
      <c r="D407">
        <v>55.204851256437408</v>
      </c>
      <c r="E407">
        <v>848.7412466535593</v>
      </c>
      <c r="F407">
        <v>144.63263018093082</v>
      </c>
      <c r="G407">
        <v>542.44505344811694</v>
      </c>
      <c r="H407">
        <v>745.00283800242585</v>
      </c>
      <c r="I407">
        <v>835.21789585706711</v>
      </c>
      <c r="J407">
        <v>296.33823157938389</v>
      </c>
      <c r="K407">
        <v>111.20350728314453</v>
      </c>
      <c r="L407">
        <v>345.13791696045001</v>
      </c>
      <c r="M407">
        <v>1434.0856003596912</v>
      </c>
      <c r="O407">
        <v>405</v>
      </c>
      <c r="P407">
        <v>92.067761518242861</v>
      </c>
      <c r="Q407">
        <v>98.290629221746542</v>
      </c>
      <c r="R407">
        <v>107.07541077568682</v>
      </c>
      <c r="S407">
        <v>485.3914346678705</v>
      </c>
      <c r="T407">
        <v>303.75670205682604</v>
      </c>
      <c r="U407">
        <v>147.17303829168981</v>
      </c>
      <c r="V407">
        <v>705.63861157869144</v>
      </c>
      <c r="W407">
        <v>629.652797904777</v>
      </c>
      <c r="X407">
        <v>375.732096828858</v>
      </c>
      <c r="Y407">
        <v>222.48916639440395</v>
      </c>
      <c r="Z407">
        <v>238.21055625903503</v>
      </c>
      <c r="AA407">
        <v>446.31158049998095</v>
      </c>
      <c r="AC407">
        <v>405</v>
      </c>
      <c r="AD407">
        <v>118.54494996261744</v>
      </c>
      <c r="AE407">
        <v>93.92357171256063</v>
      </c>
      <c r="AF407">
        <v>208.5779533532982</v>
      </c>
      <c r="AG407">
        <v>300.92713997676702</v>
      </c>
      <c r="AH407">
        <v>706.23486338690134</v>
      </c>
      <c r="AI407">
        <v>140.17940879287553</v>
      </c>
      <c r="AJ407">
        <v>320.29190640506761</v>
      </c>
      <c r="AK407">
        <v>535.46358844244071</v>
      </c>
      <c r="AL407">
        <v>640.49008037244255</v>
      </c>
      <c r="AM407">
        <v>436.33009108462767</v>
      </c>
      <c r="AN407">
        <v>187.23131384295175</v>
      </c>
      <c r="AO407">
        <v>374.38218510914749</v>
      </c>
      <c r="AR407">
        <v>405</v>
      </c>
      <c r="AS407">
        <v>56.037816973789695</v>
      </c>
      <c r="AT407">
        <v>47.52000000000001</v>
      </c>
      <c r="AU407">
        <v>35.382224916123434</v>
      </c>
      <c r="AV407">
        <v>279.99072820184426</v>
      </c>
      <c r="AW407">
        <v>228.62943853051928</v>
      </c>
      <c r="AX407">
        <v>107.33728647106466</v>
      </c>
      <c r="AY407">
        <v>370.41519652747388</v>
      </c>
      <c r="AZ407">
        <v>383.32906949658127</v>
      </c>
      <c r="BA407">
        <v>386.59385709895503</v>
      </c>
      <c r="BB407">
        <v>35.500495235065173</v>
      </c>
      <c r="BC407">
        <v>100.95727483104123</v>
      </c>
      <c r="BD407">
        <v>416.50997990513338</v>
      </c>
    </row>
    <row r="408" spans="1:56" x14ac:dyDescent="0.25">
      <c r="A408">
        <v>406</v>
      </c>
      <c r="B408">
        <v>217.33386122182625</v>
      </c>
      <c r="C408">
        <v>167.8261865716598</v>
      </c>
      <c r="D408">
        <v>58.165715413448581</v>
      </c>
      <c r="E408">
        <v>742.0070115563085</v>
      </c>
      <c r="F408">
        <v>139.47828847178118</v>
      </c>
      <c r="G408">
        <v>481.99140656396236</v>
      </c>
      <c r="H408">
        <v>725.92915174391874</v>
      </c>
      <c r="I408">
        <v>826.78669825572547</v>
      </c>
      <c r="J408">
        <v>300.61508335931478</v>
      </c>
      <c r="K408">
        <v>91.943334946983782</v>
      </c>
      <c r="L408">
        <v>329.27770215631165</v>
      </c>
      <c r="M408">
        <v>1577.8497401988911</v>
      </c>
      <c r="O408">
        <v>406</v>
      </c>
      <c r="P408">
        <v>95.954748091681736</v>
      </c>
      <c r="Q408">
        <v>93.988922742221177</v>
      </c>
      <c r="R408">
        <v>108.07670590838185</v>
      </c>
      <c r="S408">
        <v>523.98738634651966</v>
      </c>
      <c r="T408">
        <v>338.14371141692516</v>
      </c>
      <c r="U408">
        <v>155.11847188310892</v>
      </c>
      <c r="V408">
        <v>717.39173290748442</v>
      </c>
      <c r="W408">
        <v>773.8802482105267</v>
      </c>
      <c r="X408">
        <v>436.72763940674997</v>
      </c>
      <c r="Y408">
        <v>234.29366779656681</v>
      </c>
      <c r="Z408">
        <v>254.09798699093062</v>
      </c>
      <c r="AA408">
        <v>374.28608171746004</v>
      </c>
      <c r="AC408">
        <v>406</v>
      </c>
      <c r="AD408">
        <v>103.38519929262294</v>
      </c>
      <c r="AE408">
        <v>94.018910480525733</v>
      </c>
      <c r="AF408">
        <v>202.18106598065054</v>
      </c>
      <c r="AG408">
        <v>288.05471685185421</v>
      </c>
      <c r="AH408">
        <v>571.43966767991924</v>
      </c>
      <c r="AI408">
        <v>177.51797930902467</v>
      </c>
      <c r="AJ408">
        <v>296.18630000572472</v>
      </c>
      <c r="AK408">
        <v>714.73541942089105</v>
      </c>
      <c r="AL408">
        <v>534.15544359775129</v>
      </c>
      <c r="AM408">
        <v>408.19516561248201</v>
      </c>
      <c r="AN408">
        <v>142.8502306165866</v>
      </c>
      <c r="AO408">
        <v>364.87216968819047</v>
      </c>
      <c r="AR408">
        <v>406</v>
      </c>
      <c r="AS408">
        <v>65.575005410493759</v>
      </c>
      <c r="AT408">
        <v>47.52000000000001</v>
      </c>
      <c r="AU408">
        <v>35.281432498064468</v>
      </c>
      <c r="AV408">
        <v>268.95943469129543</v>
      </c>
      <c r="AW408">
        <v>262.46580618539332</v>
      </c>
      <c r="AX408">
        <v>111.56258236515902</v>
      </c>
      <c r="AY408">
        <v>402.46588411223775</v>
      </c>
      <c r="AZ408">
        <v>400.67039182771236</v>
      </c>
      <c r="BA408">
        <v>296.92480900676628</v>
      </c>
      <c r="BB408">
        <v>37.911231794681569</v>
      </c>
      <c r="BC408">
        <v>99.398564088957428</v>
      </c>
      <c r="BD408">
        <v>323.4721898223973</v>
      </c>
    </row>
    <row r="409" spans="1:56" x14ac:dyDescent="0.25">
      <c r="A409">
        <v>407</v>
      </c>
      <c r="B409">
        <v>250.28513498488235</v>
      </c>
      <c r="C409">
        <v>148.45706047974275</v>
      </c>
      <c r="D409">
        <v>54.931926334031786</v>
      </c>
      <c r="E409">
        <v>730.41036991851456</v>
      </c>
      <c r="F409">
        <v>154.91538244878438</v>
      </c>
      <c r="G409">
        <v>494.04794958722636</v>
      </c>
      <c r="H409">
        <v>710.59559052927807</v>
      </c>
      <c r="I409">
        <v>806.54072266549258</v>
      </c>
      <c r="J409">
        <v>275.33457409886523</v>
      </c>
      <c r="K409">
        <v>116.30486263692117</v>
      </c>
      <c r="L409">
        <v>389.89837366280318</v>
      </c>
      <c r="M409">
        <v>1447.391075170174</v>
      </c>
      <c r="O409">
        <v>407</v>
      </c>
      <c r="P409">
        <v>92.299257098460572</v>
      </c>
      <c r="Q409">
        <v>84.719997515967066</v>
      </c>
      <c r="R409">
        <v>93.408131243616609</v>
      </c>
      <c r="S409">
        <v>503.42284033566227</v>
      </c>
      <c r="T409">
        <v>301.17905843118211</v>
      </c>
      <c r="U409">
        <v>133.14601122190552</v>
      </c>
      <c r="V409">
        <v>708.09390550734372</v>
      </c>
      <c r="W409">
        <v>768.88931847708898</v>
      </c>
      <c r="X409">
        <v>388.08729399850853</v>
      </c>
      <c r="Y409">
        <v>205.01581030412251</v>
      </c>
      <c r="Z409">
        <v>229.78471398875516</v>
      </c>
      <c r="AA409">
        <v>400.9027871185142</v>
      </c>
      <c r="AC409">
        <v>407</v>
      </c>
      <c r="AD409">
        <v>102.5152930727504</v>
      </c>
      <c r="AE409">
        <v>101.03784891745346</v>
      </c>
      <c r="AF409">
        <v>226.22221362667079</v>
      </c>
      <c r="AG409">
        <v>313.02984791580582</v>
      </c>
      <c r="AH409">
        <v>677.64037433514432</v>
      </c>
      <c r="AI409">
        <v>153.70739652122967</v>
      </c>
      <c r="AJ409">
        <v>362.8386903531042</v>
      </c>
      <c r="AK409">
        <v>652.92101763836774</v>
      </c>
      <c r="AL409">
        <v>563.95210862866963</v>
      </c>
      <c r="AM409">
        <v>451.77225122141272</v>
      </c>
      <c r="AN409">
        <v>168.8237682883219</v>
      </c>
      <c r="AO409">
        <v>397.8807174205993</v>
      </c>
      <c r="AR409">
        <v>407</v>
      </c>
      <c r="AS409">
        <v>56.741372217398435</v>
      </c>
      <c r="AT409">
        <v>47.52000000000001</v>
      </c>
      <c r="AU409">
        <v>35.295430581155969</v>
      </c>
      <c r="AV409">
        <v>266.11117289997657</v>
      </c>
      <c r="AW409">
        <v>233.80998041481075</v>
      </c>
      <c r="AX409">
        <v>131.8622332019325</v>
      </c>
      <c r="AY409">
        <v>361.24748888946277</v>
      </c>
      <c r="AZ409">
        <v>391.99193602913886</v>
      </c>
      <c r="BA409">
        <v>397.50986477130937</v>
      </c>
      <c r="BB409">
        <v>-52.725708977745882</v>
      </c>
      <c r="BC409">
        <v>97.328165875564082</v>
      </c>
      <c r="BD409">
        <v>519.23430422910724</v>
      </c>
    </row>
    <row r="410" spans="1:56" x14ac:dyDescent="0.25">
      <c r="A410">
        <v>408</v>
      </c>
      <c r="B410">
        <v>244.99403107553766</v>
      </c>
      <c r="C410">
        <v>165.88498392170561</v>
      </c>
      <c r="D410">
        <v>48.850159945650624</v>
      </c>
      <c r="E410">
        <v>699.7654093214577</v>
      </c>
      <c r="F410">
        <v>151.52938709952642</v>
      </c>
      <c r="G410">
        <v>505.57187729092004</v>
      </c>
      <c r="H410">
        <v>792.49677326245251</v>
      </c>
      <c r="I410">
        <v>802.83910540064255</v>
      </c>
      <c r="J410">
        <v>282.83039673448746</v>
      </c>
      <c r="K410">
        <v>103.72119296064523</v>
      </c>
      <c r="L410">
        <v>349.54428937095412</v>
      </c>
      <c r="M410">
        <v>1506.6902934940899</v>
      </c>
      <c r="O410">
        <v>408</v>
      </c>
      <c r="P410">
        <v>97.016406912227239</v>
      </c>
      <c r="Q410">
        <v>115.01502644628385</v>
      </c>
      <c r="R410">
        <v>101.39007605104838</v>
      </c>
      <c r="S410">
        <v>562.17968277763487</v>
      </c>
      <c r="T410">
        <v>288.24259925524547</v>
      </c>
      <c r="U410">
        <v>141.04767840115917</v>
      </c>
      <c r="V410">
        <v>763.76686237921081</v>
      </c>
      <c r="W410">
        <v>709.10492693971514</v>
      </c>
      <c r="X410">
        <v>419.83990762476469</v>
      </c>
      <c r="Y410">
        <v>201.79493448944885</v>
      </c>
      <c r="Z410">
        <v>227.06081204622342</v>
      </c>
      <c r="AA410">
        <v>412.77753015191172</v>
      </c>
      <c r="AC410">
        <v>408</v>
      </c>
      <c r="AD410">
        <v>105.59616624857088</v>
      </c>
      <c r="AE410">
        <v>113.11730903697106</v>
      </c>
      <c r="AF410">
        <v>200.77336179914397</v>
      </c>
      <c r="AG410">
        <v>280.38736327718561</v>
      </c>
      <c r="AH410">
        <v>594.34569511354732</v>
      </c>
      <c r="AI410">
        <v>171.77392850149226</v>
      </c>
      <c r="AJ410">
        <v>310.18928621433435</v>
      </c>
      <c r="AK410">
        <v>593.8164179662017</v>
      </c>
      <c r="AL410">
        <v>539.45833177758902</v>
      </c>
      <c r="AM410">
        <v>404.5189795831476</v>
      </c>
      <c r="AN410">
        <v>154.47882828289445</v>
      </c>
      <c r="AO410">
        <v>377.98578673880894</v>
      </c>
      <c r="AR410">
        <v>408</v>
      </c>
      <c r="AS410">
        <v>54.550811740645102</v>
      </c>
      <c r="AT410">
        <v>47.52000000000001</v>
      </c>
      <c r="AU410">
        <v>34.228038477660633</v>
      </c>
      <c r="AV410">
        <v>275.77110143614681</v>
      </c>
      <c r="AW410">
        <v>294.81939216343835</v>
      </c>
      <c r="AX410">
        <v>152.97811484913075</v>
      </c>
      <c r="AY410">
        <v>395.33437869655847</v>
      </c>
      <c r="AZ410">
        <v>414.47994635557802</v>
      </c>
      <c r="BA410">
        <v>294.92270802640007</v>
      </c>
      <c r="BB410">
        <v>-24.8592600920189</v>
      </c>
      <c r="BC410">
        <v>95.278889338709789</v>
      </c>
      <c r="BD410">
        <v>566.13826699915739</v>
      </c>
    </row>
    <row r="411" spans="1:56" x14ac:dyDescent="0.25">
      <c r="A411">
        <v>409</v>
      </c>
      <c r="B411">
        <v>273.39387342744936</v>
      </c>
      <c r="C411">
        <v>171.34271352636966</v>
      </c>
      <c r="D411">
        <v>51.325433988027541</v>
      </c>
      <c r="E411">
        <v>709.99061515808319</v>
      </c>
      <c r="F411">
        <v>148.1624597078852</v>
      </c>
      <c r="G411">
        <v>555.83531017027576</v>
      </c>
      <c r="H411">
        <v>785.22560940735423</v>
      </c>
      <c r="I411">
        <v>874.74556490869941</v>
      </c>
      <c r="J411">
        <v>269.81285515006886</v>
      </c>
      <c r="K411">
        <v>101.47686577557607</v>
      </c>
      <c r="L411">
        <v>327.64469690186615</v>
      </c>
      <c r="M411">
        <v>1336.8380253261573</v>
      </c>
      <c r="O411">
        <v>409</v>
      </c>
      <c r="P411">
        <v>105.77568765976861</v>
      </c>
      <c r="Q411">
        <v>102.52220000599492</v>
      </c>
      <c r="R411">
        <v>88.946534804977219</v>
      </c>
      <c r="S411">
        <v>435.62206886562564</v>
      </c>
      <c r="T411">
        <v>261.60072705122553</v>
      </c>
      <c r="U411">
        <v>168.51488798571694</v>
      </c>
      <c r="V411">
        <v>684.65890203488971</v>
      </c>
      <c r="W411">
        <v>617.11655389930797</v>
      </c>
      <c r="X411">
        <v>432.2083423197879</v>
      </c>
      <c r="Y411">
        <v>199.21293024637569</v>
      </c>
      <c r="Z411">
        <v>267.91704072668233</v>
      </c>
      <c r="AA411">
        <v>430.28179413635797</v>
      </c>
      <c r="AC411">
        <v>409</v>
      </c>
      <c r="AD411">
        <v>93.1234930263725</v>
      </c>
      <c r="AE411">
        <v>91.124363686019137</v>
      </c>
      <c r="AF411">
        <v>180.66406828571237</v>
      </c>
      <c r="AG411">
        <v>291.88130125745511</v>
      </c>
      <c r="AH411">
        <v>673.0871147089249</v>
      </c>
      <c r="AI411">
        <v>160.64540203308036</v>
      </c>
      <c r="AJ411">
        <v>279.27363283424785</v>
      </c>
      <c r="AK411">
        <v>571.76495488072658</v>
      </c>
      <c r="AL411">
        <v>500.72581365707867</v>
      </c>
      <c r="AM411">
        <v>413.88603924693552</v>
      </c>
      <c r="AN411">
        <v>164.28160760736881</v>
      </c>
      <c r="AO411">
        <v>369.41348532347712</v>
      </c>
      <c r="AR411">
        <v>409</v>
      </c>
      <c r="AS411">
        <v>56.019681694032592</v>
      </c>
      <c r="AT411">
        <v>47.52000000000001</v>
      </c>
      <c r="AU411">
        <v>34.335434894795739</v>
      </c>
      <c r="AV411">
        <v>261.65222556376585</v>
      </c>
      <c r="AW411">
        <v>239.38520035746063</v>
      </c>
      <c r="AX411">
        <v>135.7501790476442</v>
      </c>
      <c r="AY411">
        <v>390.58420430646163</v>
      </c>
      <c r="AZ411">
        <v>427.48856946517157</v>
      </c>
      <c r="BA411">
        <v>292.90600567532152</v>
      </c>
      <c r="BB411">
        <v>-37.333557400687667</v>
      </c>
      <c r="BC411">
        <v>98.057764947557004</v>
      </c>
      <c r="BD411">
        <v>443.58304634622806</v>
      </c>
    </row>
    <row r="412" spans="1:56" x14ac:dyDescent="0.25">
      <c r="A412">
        <v>410</v>
      </c>
      <c r="B412">
        <v>235.4175360278559</v>
      </c>
      <c r="C412">
        <v>161.52961390246145</v>
      </c>
      <c r="D412">
        <v>50.616344885287084</v>
      </c>
      <c r="E412">
        <v>738.5737534262488</v>
      </c>
      <c r="F412">
        <v>159.31378444398749</v>
      </c>
      <c r="G412">
        <v>497.50623366596346</v>
      </c>
      <c r="H412">
        <v>764.94174513061216</v>
      </c>
      <c r="I412">
        <v>854.23122993458253</v>
      </c>
      <c r="J412">
        <v>279.53498706397806</v>
      </c>
      <c r="K412">
        <v>94.749459555326908</v>
      </c>
      <c r="L412">
        <v>367.78175033769412</v>
      </c>
      <c r="M412">
        <v>1542.8961772222804</v>
      </c>
      <c r="O412">
        <v>410</v>
      </c>
      <c r="P412">
        <v>94.250655128776856</v>
      </c>
      <c r="Q412">
        <v>87.366762654480937</v>
      </c>
      <c r="R412">
        <v>112.06807424245741</v>
      </c>
      <c r="S412">
        <v>509.2247024807138</v>
      </c>
      <c r="T412">
        <v>278.60674515793187</v>
      </c>
      <c r="U412">
        <v>165.86054728530743</v>
      </c>
      <c r="V412">
        <v>718.85025538554476</v>
      </c>
      <c r="W412">
        <v>762.03418669606106</v>
      </c>
      <c r="X412">
        <v>446.81380180073353</v>
      </c>
      <c r="Y412">
        <v>192.42081266730102</v>
      </c>
      <c r="Z412">
        <v>251.7414500246478</v>
      </c>
      <c r="AA412">
        <v>469.47321988401643</v>
      </c>
      <c r="AC412">
        <v>410</v>
      </c>
      <c r="AD412">
        <v>96.521241403548245</v>
      </c>
      <c r="AE412">
        <v>106.23448395527309</v>
      </c>
      <c r="AF412">
        <v>242.56463260638606</v>
      </c>
      <c r="AG412">
        <v>321.25916689748885</v>
      </c>
      <c r="AH412">
        <v>564.97113010962028</v>
      </c>
      <c r="AI412">
        <v>136.76130108570294</v>
      </c>
      <c r="AJ412">
        <v>291.67858077724901</v>
      </c>
      <c r="AK412">
        <v>577.15707129494933</v>
      </c>
      <c r="AL412">
        <v>513.77407149782528</v>
      </c>
      <c r="AM412">
        <v>443.33857620838899</v>
      </c>
      <c r="AN412">
        <v>171.88074788768137</v>
      </c>
      <c r="AO412">
        <v>447.5786752364092</v>
      </c>
      <c r="AR412">
        <v>410</v>
      </c>
      <c r="AS412">
        <v>65.536680321549426</v>
      </c>
      <c r="AT412">
        <v>47.52000000000001</v>
      </c>
      <c r="AU412">
        <v>34.618773722555503</v>
      </c>
      <c r="AV412">
        <v>279.66713499647187</v>
      </c>
      <c r="AW412">
        <v>194.3569794214169</v>
      </c>
      <c r="AX412">
        <v>120.67163463713032</v>
      </c>
      <c r="AY412">
        <v>370.579784225776</v>
      </c>
      <c r="AZ412">
        <v>372.56107854331236</v>
      </c>
      <c r="BA412">
        <v>359.43545849745897</v>
      </c>
      <c r="BB412">
        <v>-24.765703458683063</v>
      </c>
      <c r="BC412">
        <v>99.160493865463266</v>
      </c>
      <c r="BD412">
        <v>508.83265863555857</v>
      </c>
    </row>
    <row r="413" spans="1:56" x14ac:dyDescent="0.25">
      <c r="A413">
        <v>411</v>
      </c>
      <c r="B413">
        <v>261.54025069502268</v>
      </c>
      <c r="C413">
        <v>159.9486795948475</v>
      </c>
      <c r="D413">
        <v>47.91453261183468</v>
      </c>
      <c r="E413">
        <v>687.61899664118334</v>
      </c>
      <c r="F413">
        <v>130.77191529986317</v>
      </c>
      <c r="G413">
        <v>474.60856915169171</v>
      </c>
      <c r="H413">
        <v>764.81015870017825</v>
      </c>
      <c r="I413">
        <v>958.76434789374093</v>
      </c>
      <c r="J413">
        <v>280.04334449236126</v>
      </c>
      <c r="K413">
        <v>91.688373739277282</v>
      </c>
      <c r="L413">
        <v>314.82543014196756</v>
      </c>
      <c r="M413">
        <v>1444.3930170198178</v>
      </c>
      <c r="O413">
        <v>411</v>
      </c>
      <c r="P413">
        <v>105.02434601309888</v>
      </c>
      <c r="Q413">
        <v>101.66698296951309</v>
      </c>
      <c r="R413">
        <v>98.763056438817344</v>
      </c>
      <c r="S413">
        <v>573.39170670747535</v>
      </c>
      <c r="T413">
        <v>274.87201032638052</v>
      </c>
      <c r="U413">
        <v>141.1318371515286</v>
      </c>
      <c r="V413">
        <v>827.69856102230733</v>
      </c>
      <c r="W413">
        <v>784.49223874740778</v>
      </c>
      <c r="X413">
        <v>393.08330575115502</v>
      </c>
      <c r="Y413">
        <v>228.18917032707412</v>
      </c>
      <c r="Z413">
        <v>253.30417945948687</v>
      </c>
      <c r="AA413">
        <v>395.87176010891005</v>
      </c>
      <c r="AC413">
        <v>411</v>
      </c>
      <c r="AD413">
        <v>102.33086749703345</v>
      </c>
      <c r="AE413">
        <v>100.13252504090043</v>
      </c>
      <c r="AF413">
        <v>207.1035097672071</v>
      </c>
      <c r="AG413">
        <v>298.59749673722945</v>
      </c>
      <c r="AH413">
        <v>558.59152032181248</v>
      </c>
      <c r="AI413">
        <v>160.96019759471349</v>
      </c>
      <c r="AJ413">
        <v>279.9490638979824</v>
      </c>
      <c r="AK413">
        <v>697.96405883630689</v>
      </c>
      <c r="AL413">
        <v>505.12123482788661</v>
      </c>
      <c r="AM413">
        <v>439.43592748819964</v>
      </c>
      <c r="AN413">
        <v>153.32071566134502</v>
      </c>
      <c r="AO413">
        <v>433.8808094613355</v>
      </c>
      <c r="AR413">
        <v>411</v>
      </c>
      <c r="AS413">
        <v>53.517574222104095</v>
      </c>
      <c r="AT413">
        <v>47.52000000000001</v>
      </c>
      <c r="AU413">
        <v>33.53427843830989</v>
      </c>
      <c r="AV413">
        <v>283.17120960945977</v>
      </c>
      <c r="AW413">
        <v>286.25363078664566</v>
      </c>
      <c r="AX413">
        <v>158.2612251287992</v>
      </c>
      <c r="AY413">
        <v>390.04078961233466</v>
      </c>
      <c r="AZ413">
        <v>454.17372965099287</v>
      </c>
      <c r="BA413">
        <v>362.99499392392136</v>
      </c>
      <c r="BB413">
        <v>-75.585005053229622</v>
      </c>
      <c r="BC413">
        <v>95.436569375914189</v>
      </c>
      <c r="BD413">
        <v>468.64191038538206</v>
      </c>
    </row>
    <row r="414" spans="1:56" x14ac:dyDescent="0.25">
      <c r="A414">
        <v>412</v>
      </c>
      <c r="B414">
        <v>261.73887369603898</v>
      </c>
      <c r="C414">
        <v>193.25984515003239</v>
      </c>
      <c r="D414">
        <v>53.821034403670069</v>
      </c>
      <c r="E414">
        <v>793.15311469392941</v>
      </c>
      <c r="F414">
        <v>147.30416349900923</v>
      </c>
      <c r="G414">
        <v>471.16589951770271</v>
      </c>
      <c r="H414">
        <v>666.94600241509454</v>
      </c>
      <c r="I414">
        <v>727.20422980194087</v>
      </c>
      <c r="J414">
        <v>259.38600774745362</v>
      </c>
      <c r="K414">
        <v>114.10900070074152</v>
      </c>
      <c r="L414">
        <v>384.72290961625515</v>
      </c>
      <c r="M414">
        <v>1707.6735683155446</v>
      </c>
      <c r="O414">
        <v>412</v>
      </c>
      <c r="P414">
        <v>100.0687411997714</v>
      </c>
      <c r="Q414">
        <v>101.01556726775108</v>
      </c>
      <c r="R414">
        <v>107.77774706423287</v>
      </c>
      <c r="S414">
        <v>502.63671514405178</v>
      </c>
      <c r="T414">
        <v>312.6666285848865</v>
      </c>
      <c r="U414">
        <v>135.85965976770018</v>
      </c>
      <c r="V414">
        <v>701.12058842066631</v>
      </c>
      <c r="W414">
        <v>723.50730337566176</v>
      </c>
      <c r="X414">
        <v>415.64651767481973</v>
      </c>
      <c r="Y414">
        <v>195.50922739826868</v>
      </c>
      <c r="Z414">
        <v>296.40829355166755</v>
      </c>
      <c r="AA414">
        <v>388.48811468683209</v>
      </c>
      <c r="AC414">
        <v>412</v>
      </c>
      <c r="AD414">
        <v>113.21597893899316</v>
      </c>
      <c r="AE414">
        <v>86.252488741781761</v>
      </c>
      <c r="AF414">
        <v>238.23290045212775</v>
      </c>
      <c r="AG414">
        <v>273.54784722986835</v>
      </c>
      <c r="AH414">
        <v>628.72880912980088</v>
      </c>
      <c r="AI414">
        <v>156.00898546580399</v>
      </c>
      <c r="AJ414">
        <v>317.14738873209444</v>
      </c>
      <c r="AK414">
        <v>569.51971219881511</v>
      </c>
      <c r="AL414">
        <v>591.28505333251894</v>
      </c>
      <c r="AM414">
        <v>493.11988607162095</v>
      </c>
      <c r="AN414">
        <v>169.66925129524864</v>
      </c>
      <c r="AO414">
        <v>459.14148681153239</v>
      </c>
      <c r="AR414">
        <v>412</v>
      </c>
      <c r="AS414">
        <v>56.911372490811843</v>
      </c>
      <c r="AT414">
        <v>47.52000000000001</v>
      </c>
      <c r="AU414">
        <v>33.83634528789775</v>
      </c>
      <c r="AV414">
        <v>260.65767926604786</v>
      </c>
      <c r="AW414">
        <v>253.41303884100597</v>
      </c>
      <c r="AX414">
        <v>114.66634891492963</v>
      </c>
      <c r="AY414">
        <v>360.77765116854158</v>
      </c>
      <c r="AZ414">
        <v>345.02308721327603</v>
      </c>
      <c r="BA414">
        <v>363.5227603402833</v>
      </c>
      <c r="BB414">
        <v>37.393846954556416</v>
      </c>
      <c r="BC414">
        <v>97.161739966739972</v>
      </c>
      <c r="BD414">
        <v>507.93080511357857</v>
      </c>
    </row>
    <row r="415" spans="1:56" x14ac:dyDescent="0.25">
      <c r="A415">
        <v>413</v>
      </c>
      <c r="B415">
        <v>255.46698277536206</v>
      </c>
      <c r="C415">
        <v>151.57762025046696</v>
      </c>
      <c r="D415">
        <v>54.870567593344028</v>
      </c>
      <c r="E415">
        <v>871.81354906260299</v>
      </c>
      <c r="F415">
        <v>144.57952098188085</v>
      </c>
      <c r="G415">
        <v>443.02428508908901</v>
      </c>
      <c r="H415">
        <v>846.37592373954453</v>
      </c>
      <c r="I415">
        <v>813.55633764622849</v>
      </c>
      <c r="J415">
        <v>267.20352371119816</v>
      </c>
      <c r="K415">
        <v>118.69958352084902</v>
      </c>
      <c r="L415">
        <v>338.93512529455023</v>
      </c>
      <c r="M415">
        <v>1335.9383056121251</v>
      </c>
      <c r="O415">
        <v>413</v>
      </c>
      <c r="P415">
        <v>94.269867001622927</v>
      </c>
      <c r="Q415">
        <v>100.34395399432928</v>
      </c>
      <c r="R415">
        <v>100.58007710414176</v>
      </c>
      <c r="S415">
        <v>486.45659845727334</v>
      </c>
      <c r="T415">
        <v>340.36891750083998</v>
      </c>
      <c r="U415">
        <v>174.48434797572787</v>
      </c>
      <c r="V415">
        <v>715.44084689806141</v>
      </c>
      <c r="W415">
        <v>651.44608439559499</v>
      </c>
      <c r="X415">
        <v>418.30152986937577</v>
      </c>
      <c r="Y415">
        <v>243.12452011741141</v>
      </c>
      <c r="Z415">
        <v>253.05465780442904</v>
      </c>
      <c r="AA415">
        <v>399.79179676553565</v>
      </c>
      <c r="AC415">
        <v>413</v>
      </c>
      <c r="AD415">
        <v>119.74395780753909</v>
      </c>
      <c r="AE415">
        <v>99.543877805404421</v>
      </c>
      <c r="AF415">
        <v>202.76406588152645</v>
      </c>
      <c r="AG415">
        <v>279.26813555567952</v>
      </c>
      <c r="AH415">
        <v>570.67187670463977</v>
      </c>
      <c r="AI415">
        <v>135.37911663255761</v>
      </c>
      <c r="AJ415">
        <v>311.06236518790092</v>
      </c>
      <c r="AK415">
        <v>608.58995849198857</v>
      </c>
      <c r="AL415">
        <v>502.60554361945731</v>
      </c>
      <c r="AM415">
        <v>412.80596676444446</v>
      </c>
      <c r="AN415">
        <v>162.02962365115675</v>
      </c>
      <c r="AO415">
        <v>419.12862659249623</v>
      </c>
      <c r="AR415">
        <v>413</v>
      </c>
      <c r="AS415">
        <v>61.492634818834496</v>
      </c>
      <c r="AT415">
        <v>47.52000000000001</v>
      </c>
      <c r="AU415">
        <v>33.139287497688557</v>
      </c>
      <c r="AV415">
        <v>265.6464946048971</v>
      </c>
      <c r="AW415">
        <v>247.50790331381799</v>
      </c>
      <c r="AX415">
        <v>115.33319381670873</v>
      </c>
      <c r="AY415">
        <v>385.73907974917728</v>
      </c>
      <c r="AZ415">
        <v>487.97972938190384</v>
      </c>
      <c r="BA415">
        <v>361.00748058714441</v>
      </c>
      <c r="BB415">
        <v>-21.517724516740245</v>
      </c>
      <c r="BC415">
        <v>96.884015724978298</v>
      </c>
      <c r="BD415">
        <v>499.44294074258562</v>
      </c>
    </row>
    <row r="416" spans="1:56" x14ac:dyDescent="0.25">
      <c r="A416">
        <v>414</v>
      </c>
      <c r="B416">
        <v>240.1629177829457</v>
      </c>
      <c r="C416">
        <v>176.72665249332368</v>
      </c>
      <c r="D416">
        <v>50.627490968542304</v>
      </c>
      <c r="E416">
        <v>781.19902579087989</v>
      </c>
      <c r="F416">
        <v>152.02788202666309</v>
      </c>
      <c r="G416">
        <v>628.6436815083382</v>
      </c>
      <c r="H416">
        <v>672.73208231814965</v>
      </c>
      <c r="I416">
        <v>884.71555606783329</v>
      </c>
      <c r="J416">
        <v>323.59267828585769</v>
      </c>
      <c r="K416">
        <v>100.26422279987717</v>
      </c>
      <c r="L416">
        <v>359.92642673264845</v>
      </c>
      <c r="M416">
        <v>1728.4942428064687</v>
      </c>
      <c r="O416">
        <v>414</v>
      </c>
      <c r="P416">
        <v>96.972918868962722</v>
      </c>
      <c r="Q416">
        <v>94.05235903745907</v>
      </c>
      <c r="R416">
        <v>103.81383452467057</v>
      </c>
      <c r="S416">
        <v>538.52993003688198</v>
      </c>
      <c r="T416">
        <v>340.94445891457303</v>
      </c>
      <c r="U416">
        <v>171.61602752066398</v>
      </c>
      <c r="V416">
        <v>885.79816114701885</v>
      </c>
      <c r="W416">
        <v>717.03954084990903</v>
      </c>
      <c r="X416">
        <v>409.68596520955646</v>
      </c>
      <c r="Y416">
        <v>210.06634031080486</v>
      </c>
      <c r="Z416">
        <v>228.3436023147687</v>
      </c>
      <c r="AA416">
        <v>398.29983517445652</v>
      </c>
      <c r="AC416">
        <v>414</v>
      </c>
      <c r="AD416">
        <v>89.979641218293921</v>
      </c>
      <c r="AE416">
        <v>109.08659955176583</v>
      </c>
      <c r="AF416">
        <v>210.20554671304507</v>
      </c>
      <c r="AG416">
        <v>304.31019294815133</v>
      </c>
      <c r="AH416">
        <v>620.9487121941163</v>
      </c>
      <c r="AI416">
        <v>140.29259360230716</v>
      </c>
      <c r="AJ416">
        <v>288.25167409777538</v>
      </c>
      <c r="AK416">
        <v>611.99298721598609</v>
      </c>
      <c r="AL416">
        <v>525.41568712977119</v>
      </c>
      <c r="AM416">
        <v>419.85375260809627</v>
      </c>
      <c r="AN416">
        <v>182.3114145495407</v>
      </c>
      <c r="AO416">
        <v>381.07610117878875</v>
      </c>
      <c r="AR416">
        <v>414</v>
      </c>
      <c r="AS416">
        <v>65.216938588427865</v>
      </c>
      <c r="AT416">
        <v>47.52000000000001</v>
      </c>
      <c r="AU416">
        <v>36.885601561880328</v>
      </c>
      <c r="AV416">
        <v>269.24555065341394</v>
      </c>
      <c r="AW416">
        <v>208.73173446934766</v>
      </c>
      <c r="AX416">
        <v>100.03722949861169</v>
      </c>
      <c r="AY416">
        <v>369.88494936402014</v>
      </c>
      <c r="AZ416">
        <v>430.85780705484251</v>
      </c>
      <c r="BA416">
        <v>322.09109128097975</v>
      </c>
      <c r="BB416">
        <v>4.347664389652877</v>
      </c>
      <c r="BC416">
        <v>99.015588383511684</v>
      </c>
      <c r="BD416">
        <v>469.34911786089219</v>
      </c>
    </row>
    <row r="417" spans="1:56" x14ac:dyDescent="0.25">
      <c r="A417">
        <v>415</v>
      </c>
      <c r="B417">
        <v>255.18036332739018</v>
      </c>
      <c r="C417">
        <v>157.61810090905956</v>
      </c>
      <c r="D417">
        <v>47.359685677939531</v>
      </c>
      <c r="E417">
        <v>789.09953175047258</v>
      </c>
      <c r="F417">
        <v>171.6209734777529</v>
      </c>
      <c r="G417">
        <v>535.16137063731628</v>
      </c>
      <c r="H417">
        <v>729.09643673711184</v>
      </c>
      <c r="I417">
        <v>830.20013463962232</v>
      </c>
      <c r="J417">
        <v>268.80687772144637</v>
      </c>
      <c r="K417">
        <v>121.20368974554584</v>
      </c>
      <c r="L417">
        <v>370.31504037335719</v>
      </c>
      <c r="M417">
        <v>1747.407783579511</v>
      </c>
      <c r="O417">
        <v>415</v>
      </c>
      <c r="P417">
        <v>117.90516421135894</v>
      </c>
      <c r="Q417">
        <v>104.43013749009988</v>
      </c>
      <c r="R417">
        <v>107.69214205005646</v>
      </c>
      <c r="S417">
        <v>446.77846441438493</v>
      </c>
      <c r="T417">
        <v>306.6679720569993</v>
      </c>
      <c r="U417">
        <v>165.28042172396573</v>
      </c>
      <c r="V417">
        <v>856.4979762252899</v>
      </c>
      <c r="W417">
        <v>796.05883771623166</v>
      </c>
      <c r="X417">
        <v>457.17796419136261</v>
      </c>
      <c r="Y417">
        <v>220.98665191917061</v>
      </c>
      <c r="Z417">
        <v>246.52354250898082</v>
      </c>
      <c r="AA417">
        <v>419.36251558156977</v>
      </c>
      <c r="AC417">
        <v>415</v>
      </c>
      <c r="AD417">
        <v>108.48613583869826</v>
      </c>
      <c r="AE417">
        <v>100.49739913231593</v>
      </c>
      <c r="AF417">
        <v>181.88430930748893</v>
      </c>
      <c r="AG417">
        <v>277.15422713568159</v>
      </c>
      <c r="AH417">
        <v>555.2668880394931</v>
      </c>
      <c r="AI417">
        <v>165.96222296842333</v>
      </c>
      <c r="AJ417">
        <v>295.79880520408614</v>
      </c>
      <c r="AK417">
        <v>576.50509113141288</v>
      </c>
      <c r="AL417">
        <v>529.98803166112509</v>
      </c>
      <c r="AM417">
        <v>407.31829085074344</v>
      </c>
      <c r="AN417">
        <v>141.2519335588708</v>
      </c>
      <c r="AO417">
        <v>391.67488365217002</v>
      </c>
      <c r="AR417">
        <v>415</v>
      </c>
      <c r="AS417">
        <v>66.274161057546024</v>
      </c>
      <c r="AT417">
        <v>47.52000000000001</v>
      </c>
      <c r="AU417">
        <v>37.131303494184806</v>
      </c>
      <c r="AV417">
        <v>272.7970089237167</v>
      </c>
      <c r="AW417">
        <v>197.79879199971344</v>
      </c>
      <c r="AX417">
        <v>120.74843274557581</v>
      </c>
      <c r="AY417">
        <v>374.55614910249847</v>
      </c>
      <c r="AZ417">
        <v>364.04323684929204</v>
      </c>
      <c r="BA417">
        <v>298.56763246264688</v>
      </c>
      <c r="BB417">
        <v>-47.100108527141728</v>
      </c>
      <c r="BC417">
        <v>99.846377799959839</v>
      </c>
      <c r="BD417">
        <v>546.68629929878966</v>
      </c>
    </row>
    <row r="418" spans="1:56" x14ac:dyDescent="0.25">
      <c r="A418">
        <v>416</v>
      </c>
      <c r="B418">
        <v>254.48159909162018</v>
      </c>
      <c r="C418">
        <v>180.2515286547123</v>
      </c>
      <c r="D418">
        <v>48.940493232347023</v>
      </c>
      <c r="E418">
        <v>827.30735904878838</v>
      </c>
      <c r="F418">
        <v>174.49923588262263</v>
      </c>
      <c r="G418">
        <v>509.85955384573765</v>
      </c>
      <c r="H418">
        <v>791.76553270341299</v>
      </c>
      <c r="I418">
        <v>711.28058806144145</v>
      </c>
      <c r="J418">
        <v>257.75663921848729</v>
      </c>
      <c r="K418">
        <v>92.8593695940381</v>
      </c>
      <c r="L418">
        <v>384.06345785751785</v>
      </c>
      <c r="M418">
        <v>1757.1274450562205</v>
      </c>
      <c r="O418">
        <v>416</v>
      </c>
      <c r="P418">
        <v>109.44275366790784</v>
      </c>
      <c r="Q418">
        <v>98.74848409988185</v>
      </c>
      <c r="R418">
        <v>115.9047253264437</v>
      </c>
      <c r="S418">
        <v>520.53277126565126</v>
      </c>
      <c r="T418">
        <v>305.98956884142473</v>
      </c>
      <c r="U418">
        <v>149.30376026397636</v>
      </c>
      <c r="V418">
        <v>739.96661889240454</v>
      </c>
      <c r="W418">
        <v>781.0804035474963</v>
      </c>
      <c r="X418">
        <v>394.58933595862493</v>
      </c>
      <c r="Y418">
        <v>181.55164513992219</v>
      </c>
      <c r="Z418">
        <v>224.15511334759319</v>
      </c>
      <c r="AA418">
        <v>480.07613883667796</v>
      </c>
      <c r="AC418">
        <v>416</v>
      </c>
      <c r="AD418">
        <v>90.31418105928563</v>
      </c>
      <c r="AE418">
        <v>98.86616218023957</v>
      </c>
      <c r="AF418">
        <v>196.9029602105476</v>
      </c>
      <c r="AG418">
        <v>333.21532279502458</v>
      </c>
      <c r="AH418">
        <v>527.28528642190395</v>
      </c>
      <c r="AI418">
        <v>133.73914069173665</v>
      </c>
      <c r="AJ418">
        <v>307.61883981416145</v>
      </c>
      <c r="AK418">
        <v>581.8318440830119</v>
      </c>
      <c r="AL418">
        <v>562.55558340347693</v>
      </c>
      <c r="AM418">
        <v>388.61970007705622</v>
      </c>
      <c r="AN418">
        <v>147.9864428743908</v>
      </c>
      <c r="AO418">
        <v>417.35017497457835</v>
      </c>
      <c r="AR418">
        <v>416</v>
      </c>
      <c r="AS418">
        <v>61.936578560776198</v>
      </c>
      <c r="AT418">
        <v>47.52000000000001</v>
      </c>
      <c r="AU418">
        <v>34.516339608499813</v>
      </c>
      <c r="AV418">
        <v>280.83798135297963</v>
      </c>
      <c r="AW418">
        <v>181.06203875206882</v>
      </c>
      <c r="AX418">
        <v>127.84794021723573</v>
      </c>
      <c r="AY418">
        <v>351.77832592838962</v>
      </c>
      <c r="AZ418">
        <v>500.22687272062279</v>
      </c>
      <c r="BA418">
        <v>333.24028684841238</v>
      </c>
      <c r="BB418">
        <v>-38.307675614522381</v>
      </c>
      <c r="BC418">
        <v>99.909309511117854</v>
      </c>
      <c r="BD418">
        <v>402.91259681074723</v>
      </c>
    </row>
    <row r="419" spans="1:56" x14ac:dyDescent="0.25">
      <c r="A419">
        <v>417</v>
      </c>
      <c r="B419">
        <v>238.68486145076906</v>
      </c>
      <c r="C419">
        <v>186.28847439665813</v>
      </c>
      <c r="D419">
        <v>51.829309833556707</v>
      </c>
      <c r="E419">
        <v>907.53916063365784</v>
      </c>
      <c r="F419">
        <v>163.66410782672637</v>
      </c>
      <c r="G419">
        <v>510.56799981853794</v>
      </c>
      <c r="H419">
        <v>683.74739098399573</v>
      </c>
      <c r="I419">
        <v>897.74459553743145</v>
      </c>
      <c r="J419">
        <v>263.26138646329986</v>
      </c>
      <c r="K419">
        <v>119.33524088826049</v>
      </c>
      <c r="L419">
        <v>339.72632048154389</v>
      </c>
      <c r="M419">
        <v>1571.2263325123167</v>
      </c>
      <c r="O419">
        <v>417</v>
      </c>
      <c r="P419">
        <v>100.82210232187994</v>
      </c>
      <c r="Q419">
        <v>95.587888146529792</v>
      </c>
      <c r="R419">
        <v>99.51893967393957</v>
      </c>
      <c r="S419">
        <v>478.6623356843325</v>
      </c>
      <c r="T419">
        <v>302.20476779563955</v>
      </c>
      <c r="U419">
        <v>157.68233445515116</v>
      </c>
      <c r="V419">
        <v>768.72416878885588</v>
      </c>
      <c r="W419">
        <v>808.50222001801433</v>
      </c>
      <c r="X419">
        <v>464.19719590995635</v>
      </c>
      <c r="Y419">
        <v>183.53982220430191</v>
      </c>
      <c r="Z419">
        <v>232.60564728769299</v>
      </c>
      <c r="AA419">
        <v>440.34317600769214</v>
      </c>
      <c r="AC419">
        <v>417</v>
      </c>
      <c r="AD419">
        <v>99.512409579287365</v>
      </c>
      <c r="AE419">
        <v>111.46318657114534</v>
      </c>
      <c r="AF419">
        <v>217.16099186624064</v>
      </c>
      <c r="AG419">
        <v>333.8272258473288</v>
      </c>
      <c r="AH419">
        <v>621.63724560875687</v>
      </c>
      <c r="AI419">
        <v>153.34916744968925</v>
      </c>
      <c r="AJ419">
        <v>301.11106981350639</v>
      </c>
      <c r="AK419">
        <v>615.89592782289503</v>
      </c>
      <c r="AL419">
        <v>538.62741019484895</v>
      </c>
      <c r="AM419">
        <v>427.16573554960286</v>
      </c>
      <c r="AN419">
        <v>159.00460754356138</v>
      </c>
      <c r="AO419">
        <v>369.00189638893534</v>
      </c>
      <c r="AR419">
        <v>417</v>
      </c>
      <c r="AS419">
        <v>59.802332472979089</v>
      </c>
      <c r="AT419">
        <v>47.52000000000001</v>
      </c>
      <c r="AU419">
        <v>36.299968023987518</v>
      </c>
      <c r="AV419">
        <v>287.63400226251326</v>
      </c>
      <c r="AW419">
        <v>255.87753877821348</v>
      </c>
      <c r="AX419">
        <v>124.71702649328228</v>
      </c>
      <c r="AY419">
        <v>346.81811849937651</v>
      </c>
      <c r="AZ419">
        <v>454.74612155523977</v>
      </c>
      <c r="BA419">
        <v>369.74285654050664</v>
      </c>
      <c r="BB419">
        <v>64.153736422378088</v>
      </c>
      <c r="BC419">
        <v>95.561563390687439</v>
      </c>
      <c r="BD419">
        <v>398.99581471494866</v>
      </c>
    </row>
    <row r="420" spans="1:56" x14ac:dyDescent="0.25">
      <c r="A420">
        <v>418</v>
      </c>
      <c r="B420">
        <v>287.04696304907606</v>
      </c>
      <c r="C420">
        <v>176.72284511481286</v>
      </c>
      <c r="D420">
        <v>44.068439834509782</v>
      </c>
      <c r="E420">
        <v>748.02863152422503</v>
      </c>
      <c r="F420">
        <v>137.27679029004599</v>
      </c>
      <c r="G420">
        <v>566.59246027067434</v>
      </c>
      <c r="H420">
        <v>809.09375691900289</v>
      </c>
      <c r="I420">
        <v>890.02968071049509</v>
      </c>
      <c r="J420">
        <v>264.29176606996339</v>
      </c>
      <c r="K420">
        <v>108.1212841776905</v>
      </c>
      <c r="L420">
        <v>332.38611406091866</v>
      </c>
      <c r="M420">
        <v>1437.8412635347372</v>
      </c>
      <c r="O420">
        <v>418</v>
      </c>
      <c r="P420">
        <v>103.96937477565483</v>
      </c>
      <c r="Q420">
        <v>104.31450768555609</v>
      </c>
      <c r="R420">
        <v>91.076427940406205</v>
      </c>
      <c r="S420">
        <v>508.32723725323552</v>
      </c>
      <c r="T420">
        <v>311.5859845037275</v>
      </c>
      <c r="U420">
        <v>154.18001559303195</v>
      </c>
      <c r="V420">
        <v>798.04770159103657</v>
      </c>
      <c r="W420">
        <v>720.66848231883216</v>
      </c>
      <c r="X420">
        <v>464.0839094865251</v>
      </c>
      <c r="Y420">
        <v>202.70953370090888</v>
      </c>
      <c r="Z420">
        <v>237.89289411559216</v>
      </c>
      <c r="AA420">
        <v>370.39982103986046</v>
      </c>
      <c r="AC420">
        <v>418</v>
      </c>
      <c r="AD420">
        <v>114.99426522768668</v>
      </c>
      <c r="AE420">
        <v>87.01118753490681</v>
      </c>
      <c r="AF420">
        <v>208.8419078323486</v>
      </c>
      <c r="AG420">
        <v>311.76172793074397</v>
      </c>
      <c r="AH420">
        <v>640.64381558348907</v>
      </c>
      <c r="AI420">
        <v>184.56007328619953</v>
      </c>
      <c r="AJ420">
        <v>322.21069957505057</v>
      </c>
      <c r="AK420">
        <v>615.37513587625506</v>
      </c>
      <c r="AL420">
        <v>461.90622517012116</v>
      </c>
      <c r="AM420">
        <v>441.81747732130077</v>
      </c>
      <c r="AN420">
        <v>141.16835235352366</v>
      </c>
      <c r="AO420">
        <v>364.87862331403693</v>
      </c>
      <c r="AR420">
        <v>418</v>
      </c>
      <c r="AS420">
        <v>64.852843458646987</v>
      </c>
      <c r="AT420">
        <v>47.52000000000001</v>
      </c>
      <c r="AU420">
        <v>36.873441788412521</v>
      </c>
      <c r="AV420">
        <v>256.05102299704055</v>
      </c>
      <c r="AW420">
        <v>213.21554576699319</v>
      </c>
      <c r="AX420">
        <v>107.1581313236122</v>
      </c>
      <c r="AY420">
        <v>369.61256183208712</v>
      </c>
      <c r="AZ420">
        <v>323.20858397257393</v>
      </c>
      <c r="BA420">
        <v>385.75557043235426</v>
      </c>
      <c r="BB420">
        <v>-35.02356475101918</v>
      </c>
      <c r="BC420">
        <v>101.67076860849596</v>
      </c>
      <c r="BD420">
        <v>525.9137692378165</v>
      </c>
    </row>
    <row r="421" spans="1:56" x14ac:dyDescent="0.25">
      <c r="A421">
        <v>419</v>
      </c>
      <c r="B421">
        <v>250.46461895533466</v>
      </c>
      <c r="C421">
        <v>159.41757751244501</v>
      </c>
      <c r="D421">
        <v>46.279606119433808</v>
      </c>
      <c r="E421">
        <v>840.58604117621258</v>
      </c>
      <c r="F421">
        <v>169.71183760526861</v>
      </c>
      <c r="G421">
        <v>464.33753757160468</v>
      </c>
      <c r="H421">
        <v>738.42864325986909</v>
      </c>
      <c r="I421">
        <v>743.51243388575131</v>
      </c>
      <c r="J421">
        <v>266.40505964758847</v>
      </c>
      <c r="K421">
        <v>101.34022541347062</v>
      </c>
      <c r="L421">
        <v>443.28823123138761</v>
      </c>
      <c r="M421">
        <v>1414.6766230348742</v>
      </c>
      <c r="O421">
        <v>419</v>
      </c>
      <c r="P421">
        <v>102.95261896325997</v>
      </c>
      <c r="Q421">
        <v>100.95644387490766</v>
      </c>
      <c r="R421">
        <v>118.74418560196941</v>
      </c>
      <c r="S421">
        <v>471.63628520209568</v>
      </c>
      <c r="T421">
        <v>301.73091074915288</v>
      </c>
      <c r="U421">
        <v>158.88465112423648</v>
      </c>
      <c r="V421">
        <v>798.09863442249377</v>
      </c>
      <c r="W421">
        <v>830.10334751711662</v>
      </c>
      <c r="X421">
        <v>379.06384137790428</v>
      </c>
      <c r="Y421">
        <v>199.58079966342976</v>
      </c>
      <c r="Z421">
        <v>248.23916114515976</v>
      </c>
      <c r="AA421">
        <v>375.26907725801038</v>
      </c>
      <c r="AC421">
        <v>419</v>
      </c>
      <c r="AD421">
        <v>98.388281596981841</v>
      </c>
      <c r="AE421">
        <v>94.660395467732016</v>
      </c>
      <c r="AF421">
        <v>224.2601860764469</v>
      </c>
      <c r="AG421">
        <v>290.05290298478167</v>
      </c>
      <c r="AH421">
        <v>567.96535024224636</v>
      </c>
      <c r="AI421">
        <v>143.45331971295843</v>
      </c>
      <c r="AJ421">
        <v>311.10617077321433</v>
      </c>
      <c r="AK421">
        <v>584.38787215461343</v>
      </c>
      <c r="AL421">
        <v>508.13604645835125</v>
      </c>
      <c r="AM421">
        <v>448.79591385187524</v>
      </c>
      <c r="AN421">
        <v>140.06329310764329</v>
      </c>
      <c r="AO421">
        <v>396.2752927184867</v>
      </c>
      <c r="AR421">
        <v>419</v>
      </c>
      <c r="AS421">
        <v>61.781346832109818</v>
      </c>
      <c r="AT421">
        <v>47.52000000000001</v>
      </c>
      <c r="AU421">
        <v>37.152761507356935</v>
      </c>
      <c r="AV421">
        <v>282.01461293183672</v>
      </c>
      <c r="AW421">
        <v>224.83454031418734</v>
      </c>
      <c r="AX421">
        <v>119.70124728482665</v>
      </c>
      <c r="AY421">
        <v>378.73496271808057</v>
      </c>
      <c r="AZ421">
        <v>431.15182474121536</v>
      </c>
      <c r="BA421">
        <v>309.32005310565887</v>
      </c>
      <c r="BB421">
        <v>36.07988464524621</v>
      </c>
      <c r="BC421">
        <v>94.860275164737956</v>
      </c>
      <c r="BD421">
        <v>383.15420477393923</v>
      </c>
    </row>
    <row r="422" spans="1:56" x14ac:dyDescent="0.25">
      <c r="A422">
        <v>420</v>
      </c>
      <c r="B422">
        <v>282.05924874332334</v>
      </c>
      <c r="C422">
        <v>176.36726388352534</v>
      </c>
      <c r="D422">
        <v>48.67713662557383</v>
      </c>
      <c r="E422">
        <v>697.05080870255006</v>
      </c>
      <c r="F422">
        <v>159.71253830068744</v>
      </c>
      <c r="G422">
        <v>515.20244962768027</v>
      </c>
      <c r="H422">
        <v>782.31473897543879</v>
      </c>
      <c r="I422">
        <v>788.78202433095862</v>
      </c>
      <c r="J422">
        <v>293.33021209457684</v>
      </c>
      <c r="K422">
        <v>117.27491494614701</v>
      </c>
      <c r="L422">
        <v>367.62971902021087</v>
      </c>
      <c r="M422">
        <v>1589.8343439889736</v>
      </c>
      <c r="O422">
        <v>420</v>
      </c>
      <c r="P422">
        <v>120.43757249890854</v>
      </c>
      <c r="Q422">
        <v>109.34618770517834</v>
      </c>
      <c r="R422">
        <v>109.11862264215873</v>
      </c>
      <c r="S422">
        <v>460.14132419040254</v>
      </c>
      <c r="T422">
        <v>273.9802235020245</v>
      </c>
      <c r="U422">
        <v>171.1726641825457</v>
      </c>
      <c r="V422">
        <v>859.63205316049448</v>
      </c>
      <c r="W422">
        <v>687.47609711752943</v>
      </c>
      <c r="X422">
        <v>429.11266120500818</v>
      </c>
      <c r="Y422">
        <v>194.34042967819028</v>
      </c>
      <c r="Z422">
        <v>255.43363877354736</v>
      </c>
      <c r="AA422">
        <v>356.92713099020813</v>
      </c>
      <c r="AC422">
        <v>420</v>
      </c>
      <c r="AD422">
        <v>91.265856319232384</v>
      </c>
      <c r="AE422">
        <v>97.401085929969199</v>
      </c>
      <c r="AF422">
        <v>194.23475071720381</v>
      </c>
      <c r="AG422">
        <v>298.4141077642073</v>
      </c>
      <c r="AH422">
        <v>655.06110580005395</v>
      </c>
      <c r="AI422">
        <v>143.5566125380517</v>
      </c>
      <c r="AJ422">
        <v>313.81722377433994</v>
      </c>
      <c r="AK422">
        <v>600.68334855900468</v>
      </c>
      <c r="AL422">
        <v>487.87091836163501</v>
      </c>
      <c r="AM422">
        <v>450.23326345068267</v>
      </c>
      <c r="AN422">
        <v>175.67283730204417</v>
      </c>
      <c r="AO422">
        <v>353.54686877657491</v>
      </c>
      <c r="AR422">
        <v>420</v>
      </c>
      <c r="AS422">
        <v>57.838008112813839</v>
      </c>
      <c r="AT422">
        <v>47.52000000000001</v>
      </c>
      <c r="AU422">
        <v>35.107482469832711</v>
      </c>
      <c r="AV422">
        <v>271.2873927147723</v>
      </c>
      <c r="AW422">
        <v>245.24425866246185</v>
      </c>
      <c r="AX422">
        <v>123.08240818434615</v>
      </c>
      <c r="AY422">
        <v>370.51017472483898</v>
      </c>
      <c r="AZ422">
        <v>346.09820155371995</v>
      </c>
      <c r="BA422">
        <v>286.15569701989796</v>
      </c>
      <c r="BB422">
        <v>-62.70994145644309</v>
      </c>
      <c r="BC422">
        <v>94.17558493654208</v>
      </c>
      <c r="BD422">
        <v>465.76297998713284</v>
      </c>
    </row>
    <row r="423" spans="1:56" x14ac:dyDescent="0.25">
      <c r="A423">
        <v>421</v>
      </c>
      <c r="B423">
        <v>230.68112296971097</v>
      </c>
      <c r="C423">
        <v>167.28951820826936</v>
      </c>
      <c r="D423">
        <v>49.392669987640879</v>
      </c>
      <c r="E423">
        <v>834.40303863971462</v>
      </c>
      <c r="F423">
        <v>141.89071532366219</v>
      </c>
      <c r="G423">
        <v>575.54235198891388</v>
      </c>
      <c r="H423">
        <v>722.38982377064428</v>
      </c>
      <c r="I423">
        <v>803.90894983231362</v>
      </c>
      <c r="J423">
        <v>275.84957293096352</v>
      </c>
      <c r="K423">
        <v>113.23961644985643</v>
      </c>
      <c r="L423">
        <v>339.6046352656146</v>
      </c>
      <c r="M423">
        <v>1594.3721552681461</v>
      </c>
      <c r="O423">
        <v>421</v>
      </c>
      <c r="P423">
        <v>103.10822633205846</v>
      </c>
      <c r="Q423">
        <v>104.83582547147113</v>
      </c>
      <c r="R423">
        <v>106.71999819461109</v>
      </c>
      <c r="S423">
        <v>556.7487488695092</v>
      </c>
      <c r="T423">
        <v>292.3530923247007</v>
      </c>
      <c r="U423">
        <v>147.78687222019295</v>
      </c>
      <c r="V423">
        <v>754.80482100486506</v>
      </c>
      <c r="W423">
        <v>779.64900649611081</v>
      </c>
      <c r="X423">
        <v>436.41925772023922</v>
      </c>
      <c r="Y423">
        <v>194.61228841461192</v>
      </c>
      <c r="Z423">
        <v>268.96676593949775</v>
      </c>
      <c r="AA423">
        <v>428.1568343871503</v>
      </c>
      <c r="AC423">
        <v>421</v>
      </c>
      <c r="AD423">
        <v>114.3311427351456</v>
      </c>
      <c r="AE423">
        <v>96.91280065625223</v>
      </c>
      <c r="AF423">
        <v>212.69861512818031</v>
      </c>
      <c r="AG423">
        <v>294.86310662465274</v>
      </c>
      <c r="AH423">
        <v>590.50694764622904</v>
      </c>
      <c r="AI423">
        <v>138.36527287466495</v>
      </c>
      <c r="AJ423">
        <v>265.81234376244419</v>
      </c>
      <c r="AK423">
        <v>710.94360890464327</v>
      </c>
      <c r="AL423">
        <v>570.9556580110858</v>
      </c>
      <c r="AM423">
        <v>372.11696432646443</v>
      </c>
      <c r="AN423">
        <v>156.73470684977417</v>
      </c>
      <c r="AO423">
        <v>477.8217803675127</v>
      </c>
      <c r="AR423">
        <v>421</v>
      </c>
      <c r="AS423">
        <v>55.785931632314117</v>
      </c>
      <c r="AT423">
        <v>47.52000000000001</v>
      </c>
      <c r="AU423">
        <v>35.086438914202262</v>
      </c>
      <c r="AV423">
        <v>276.03245604383744</v>
      </c>
      <c r="AW423">
        <v>216.3512076853068</v>
      </c>
      <c r="AX423">
        <v>124.44342717935407</v>
      </c>
      <c r="AY423">
        <v>379.33597817887443</v>
      </c>
      <c r="AZ423">
        <v>406.77828197324715</v>
      </c>
      <c r="BA423">
        <v>380.26640255387065</v>
      </c>
      <c r="BB423">
        <v>-16.22398519762146</v>
      </c>
      <c r="BC423">
        <v>95.916274302063073</v>
      </c>
      <c r="BD423">
        <v>544.86726458900955</v>
      </c>
    </row>
    <row r="424" spans="1:56" x14ac:dyDescent="0.25">
      <c r="A424">
        <v>422</v>
      </c>
      <c r="B424">
        <v>235.95858051864889</v>
      </c>
      <c r="C424">
        <v>156.29706759312967</v>
      </c>
      <c r="D424">
        <v>50.995590193379769</v>
      </c>
      <c r="E424">
        <v>705.15918226689439</v>
      </c>
      <c r="F424">
        <v>166.77615454366241</v>
      </c>
      <c r="G424">
        <v>533.24323649527935</v>
      </c>
      <c r="H424">
        <v>766.35412414136488</v>
      </c>
      <c r="I424">
        <v>965.33439181040217</v>
      </c>
      <c r="J424">
        <v>288.15174806588647</v>
      </c>
      <c r="K424">
        <v>99.401870218228254</v>
      </c>
      <c r="L424">
        <v>330.31548766830616</v>
      </c>
      <c r="M424">
        <v>1630.9626138988797</v>
      </c>
      <c r="O424">
        <v>422</v>
      </c>
      <c r="P424">
        <v>112.95106379168313</v>
      </c>
      <c r="Q424">
        <v>91.841890832144941</v>
      </c>
      <c r="R424">
        <v>91.871739019428276</v>
      </c>
      <c r="S424">
        <v>447.12877419558828</v>
      </c>
      <c r="T424">
        <v>282.2080445869754</v>
      </c>
      <c r="U424">
        <v>142.70610684813335</v>
      </c>
      <c r="V424">
        <v>791.59760037527963</v>
      </c>
      <c r="W424">
        <v>766.29665423640586</v>
      </c>
      <c r="X424">
        <v>367.82285199958892</v>
      </c>
      <c r="Y424">
        <v>191.41821600061323</v>
      </c>
      <c r="Z424">
        <v>245.81365018923651</v>
      </c>
      <c r="AA424">
        <v>445.66349583644433</v>
      </c>
      <c r="AC424">
        <v>422</v>
      </c>
      <c r="AD424">
        <v>108.87160035527566</v>
      </c>
      <c r="AE424">
        <v>102.22708140613149</v>
      </c>
      <c r="AF424">
        <v>205.83279672911308</v>
      </c>
      <c r="AG424">
        <v>303.13059937002549</v>
      </c>
      <c r="AH424">
        <v>646.67173441075761</v>
      </c>
      <c r="AI424">
        <v>153.05177499553653</v>
      </c>
      <c r="AJ424">
        <v>301.26068497738976</v>
      </c>
      <c r="AK424">
        <v>592.5687607693219</v>
      </c>
      <c r="AL424">
        <v>498.0175541325525</v>
      </c>
      <c r="AM424">
        <v>389.25278170982608</v>
      </c>
      <c r="AN424">
        <v>150.59445551066082</v>
      </c>
      <c r="AO424">
        <v>401.2708088967189</v>
      </c>
      <c r="AR424">
        <v>422</v>
      </c>
      <c r="AS424">
        <v>64.582498385539381</v>
      </c>
      <c r="AT424">
        <v>47.52000000000001</v>
      </c>
      <c r="AU424">
        <v>36.724429812664752</v>
      </c>
      <c r="AV424">
        <v>280.49404004440532</v>
      </c>
      <c r="AW424">
        <v>252.63899752089483</v>
      </c>
      <c r="AX424">
        <v>128.84279818351726</v>
      </c>
      <c r="AY424">
        <v>349.1678524302568</v>
      </c>
      <c r="AZ424">
        <v>333.07384781522342</v>
      </c>
      <c r="BA424">
        <v>291.4431897892776</v>
      </c>
      <c r="BB424">
        <v>-30.111894877044747</v>
      </c>
      <c r="BC424">
        <v>95.642112397225674</v>
      </c>
      <c r="BD424">
        <v>497.49012170500708</v>
      </c>
    </row>
    <row r="425" spans="1:56" x14ac:dyDescent="0.25">
      <c r="A425">
        <v>423</v>
      </c>
      <c r="B425">
        <v>221.00893629078101</v>
      </c>
      <c r="C425">
        <v>153.52114532982705</v>
      </c>
      <c r="D425">
        <v>46.508644506032098</v>
      </c>
      <c r="E425">
        <v>790.57830116226273</v>
      </c>
      <c r="F425">
        <v>136.14894815822055</v>
      </c>
      <c r="G425">
        <v>432.9348053858821</v>
      </c>
      <c r="H425">
        <v>786.78484864045583</v>
      </c>
      <c r="I425">
        <v>865.44294559035256</v>
      </c>
      <c r="J425">
        <v>245.70653318763533</v>
      </c>
      <c r="K425">
        <v>93.859630656368708</v>
      </c>
      <c r="L425">
        <v>371.09558701801535</v>
      </c>
      <c r="M425">
        <v>1619.7296667352402</v>
      </c>
      <c r="O425">
        <v>423</v>
      </c>
      <c r="P425">
        <v>96.351148033135829</v>
      </c>
      <c r="Q425">
        <v>106.13891212860527</v>
      </c>
      <c r="R425">
        <v>106.61604040546538</v>
      </c>
      <c r="S425">
        <v>539.40795548451479</v>
      </c>
      <c r="T425">
        <v>271.74967985976548</v>
      </c>
      <c r="U425">
        <v>150.89260174834999</v>
      </c>
      <c r="V425">
        <v>777.62886057877381</v>
      </c>
      <c r="W425">
        <v>704.733074193275</v>
      </c>
      <c r="X425">
        <v>385.35852346159612</v>
      </c>
      <c r="Y425">
        <v>224.27409941508751</v>
      </c>
      <c r="Z425">
        <v>239.34320536724678</v>
      </c>
      <c r="AA425">
        <v>353.79849595131083</v>
      </c>
      <c r="AC425">
        <v>423</v>
      </c>
      <c r="AD425">
        <v>103.67832793228007</v>
      </c>
      <c r="AE425">
        <v>91.752740875459935</v>
      </c>
      <c r="AF425">
        <v>217.37100448521537</v>
      </c>
      <c r="AG425">
        <v>293.57702497929978</v>
      </c>
      <c r="AH425">
        <v>635.51157618188108</v>
      </c>
      <c r="AI425">
        <v>144.86109655315178</v>
      </c>
      <c r="AJ425">
        <v>324.50534347370899</v>
      </c>
      <c r="AK425">
        <v>645.94849439662994</v>
      </c>
      <c r="AL425">
        <v>522.90910554279719</v>
      </c>
      <c r="AM425">
        <v>402.32873208989344</v>
      </c>
      <c r="AN425">
        <v>151.17086098657825</v>
      </c>
      <c r="AO425">
        <v>357.83782812593176</v>
      </c>
      <c r="AR425">
        <v>423</v>
      </c>
      <c r="AS425">
        <v>55.934556972558582</v>
      </c>
      <c r="AT425">
        <v>47.52000000000001</v>
      </c>
      <c r="AU425">
        <v>33.884130439185441</v>
      </c>
      <c r="AV425">
        <v>279.77578679424585</v>
      </c>
      <c r="AW425">
        <v>288.93810750032605</v>
      </c>
      <c r="AX425">
        <v>118.85151946058579</v>
      </c>
      <c r="AY425">
        <v>363.25855441275502</v>
      </c>
      <c r="AZ425">
        <v>396.72088934889598</v>
      </c>
      <c r="BA425">
        <v>331.03354264663506</v>
      </c>
      <c r="BB425">
        <v>-34.684262576930607</v>
      </c>
      <c r="BC425">
        <v>96.487839331094762</v>
      </c>
      <c r="BD425">
        <v>410.21092765717572</v>
      </c>
    </row>
    <row r="426" spans="1:56" x14ac:dyDescent="0.25">
      <c r="A426">
        <v>424</v>
      </c>
      <c r="B426">
        <v>234.93015908904022</v>
      </c>
      <c r="C426">
        <v>193.56395194649485</v>
      </c>
      <c r="D426">
        <v>54.428204520540461</v>
      </c>
      <c r="E426">
        <v>771.2411182611304</v>
      </c>
      <c r="F426">
        <v>156.29838754199019</v>
      </c>
      <c r="G426">
        <v>435.38298736382109</v>
      </c>
      <c r="H426">
        <v>862.71153329352842</v>
      </c>
      <c r="I426">
        <v>787.90980802052195</v>
      </c>
      <c r="J426">
        <v>300.50153768817387</v>
      </c>
      <c r="K426">
        <v>112.44643875811191</v>
      </c>
      <c r="L426">
        <v>317.28681731811292</v>
      </c>
      <c r="M426">
        <v>1328.6234725205818</v>
      </c>
      <c r="O426">
        <v>424</v>
      </c>
      <c r="P426">
        <v>98.823211960290877</v>
      </c>
      <c r="Q426">
        <v>111.50463471061821</v>
      </c>
      <c r="R426">
        <v>97.213900543031201</v>
      </c>
      <c r="S426">
        <v>500.06801158091622</v>
      </c>
      <c r="T426">
        <v>297.28154111302968</v>
      </c>
      <c r="U426">
        <v>141.59421592224552</v>
      </c>
      <c r="V426">
        <v>726.2972925990872</v>
      </c>
      <c r="W426">
        <v>772.13340005887733</v>
      </c>
      <c r="X426">
        <v>364.58809087629589</v>
      </c>
      <c r="Y426">
        <v>201.67323228547062</v>
      </c>
      <c r="Z426">
        <v>285.54991914742851</v>
      </c>
      <c r="AA426">
        <v>480.02704229218091</v>
      </c>
      <c r="AC426">
        <v>424</v>
      </c>
      <c r="AD426">
        <v>100.46202821372214</v>
      </c>
      <c r="AE426">
        <v>103.27740302614711</v>
      </c>
      <c r="AF426">
        <v>208.86331770367912</v>
      </c>
      <c r="AG426">
        <v>295.2768432258888</v>
      </c>
      <c r="AH426">
        <v>591.24736799116101</v>
      </c>
      <c r="AI426">
        <v>146.35251928598777</v>
      </c>
      <c r="AJ426">
        <v>336.16064426669863</v>
      </c>
      <c r="AK426">
        <v>693.21575446530937</v>
      </c>
      <c r="AL426">
        <v>565.87096915633344</v>
      </c>
      <c r="AM426">
        <v>381.17898579551098</v>
      </c>
      <c r="AN426">
        <v>170.31878400115551</v>
      </c>
      <c r="AO426">
        <v>454.33870450720838</v>
      </c>
      <c r="AR426">
        <v>424</v>
      </c>
      <c r="AS426">
        <v>58.540607571590769</v>
      </c>
      <c r="AT426">
        <v>47.52000000000001</v>
      </c>
      <c r="AU426">
        <v>37.249668218423537</v>
      </c>
      <c r="AV426">
        <v>252.57956173560396</v>
      </c>
      <c r="AW426">
        <v>259.81021101448289</v>
      </c>
      <c r="AX426">
        <v>99.750995110114985</v>
      </c>
      <c r="AY426">
        <v>380.87829432721401</v>
      </c>
      <c r="AZ426">
        <v>487.47173597694086</v>
      </c>
      <c r="BA426">
        <v>295.89211507496833</v>
      </c>
      <c r="BB426">
        <v>11.660884924935417</v>
      </c>
      <c r="BC426">
        <v>96.588936355265048</v>
      </c>
      <c r="BD426">
        <v>454.85504391449865</v>
      </c>
    </row>
    <row r="427" spans="1:56" x14ac:dyDescent="0.25">
      <c r="A427">
        <v>425</v>
      </c>
      <c r="B427">
        <v>274.37608918587171</v>
      </c>
      <c r="C427">
        <v>170.06325500808009</v>
      </c>
      <c r="D427">
        <v>50.269992617573322</v>
      </c>
      <c r="E427">
        <v>763.60293978315519</v>
      </c>
      <c r="F427">
        <v>146.80451214204086</v>
      </c>
      <c r="G427">
        <v>502.58950036588891</v>
      </c>
      <c r="H427">
        <v>763.3528411486285</v>
      </c>
      <c r="I427">
        <v>918.54977091619412</v>
      </c>
      <c r="J427">
        <v>311.75339810179457</v>
      </c>
      <c r="K427">
        <v>110.74994279362915</v>
      </c>
      <c r="L427">
        <v>332.82001279604629</v>
      </c>
      <c r="M427">
        <v>1359.4680613712876</v>
      </c>
      <c r="O427">
        <v>425</v>
      </c>
      <c r="P427">
        <v>110.28114444813281</v>
      </c>
      <c r="Q427">
        <v>87.987601414388706</v>
      </c>
      <c r="R427">
        <v>94.916535835645675</v>
      </c>
      <c r="S427">
        <v>467.85957337172022</v>
      </c>
      <c r="T427">
        <v>339.45089119512971</v>
      </c>
      <c r="U427">
        <v>147.03729192632449</v>
      </c>
      <c r="V427">
        <v>789.77543846728827</v>
      </c>
      <c r="W427">
        <v>780.19919513026321</v>
      </c>
      <c r="X427">
        <v>375.94684355365081</v>
      </c>
      <c r="Y427">
        <v>183.79791766956657</v>
      </c>
      <c r="Z427">
        <v>269.97209795899806</v>
      </c>
      <c r="AA427">
        <v>374.14742972747422</v>
      </c>
      <c r="AC427">
        <v>425</v>
      </c>
      <c r="AD427">
        <v>109.29533643049473</v>
      </c>
      <c r="AE427">
        <v>121.98141633657261</v>
      </c>
      <c r="AF427">
        <v>189.76415727038611</v>
      </c>
      <c r="AG427">
        <v>303.8766582165685</v>
      </c>
      <c r="AH427">
        <v>555.57414650593228</v>
      </c>
      <c r="AI427">
        <v>137.19429361436619</v>
      </c>
      <c r="AJ427">
        <v>304.12795188984086</v>
      </c>
      <c r="AK427">
        <v>601.39324504604406</v>
      </c>
      <c r="AL427">
        <v>504.36557495151084</v>
      </c>
      <c r="AM427">
        <v>421.65164660199503</v>
      </c>
      <c r="AN427">
        <v>152.89745723178319</v>
      </c>
      <c r="AO427">
        <v>443.3353445410936</v>
      </c>
      <c r="AR427">
        <v>425</v>
      </c>
      <c r="AS427">
        <v>64.088684799025117</v>
      </c>
      <c r="AT427">
        <v>47.52000000000001</v>
      </c>
      <c r="AU427">
        <v>36.827284434792588</v>
      </c>
      <c r="AV427">
        <v>286.55631012710683</v>
      </c>
      <c r="AW427">
        <v>254.95299504704593</v>
      </c>
      <c r="AX427">
        <v>119.22877278436307</v>
      </c>
      <c r="AY427">
        <v>372.86653886702788</v>
      </c>
      <c r="AZ427">
        <v>477.65425032770821</v>
      </c>
      <c r="BA427">
        <v>344.90016401931683</v>
      </c>
      <c r="BB427">
        <v>-70.934643970719662</v>
      </c>
      <c r="BC427">
        <v>98.314069778473296</v>
      </c>
      <c r="BD427">
        <v>450.011827321841</v>
      </c>
    </row>
    <row r="428" spans="1:56" x14ac:dyDescent="0.25">
      <c r="A428">
        <v>426</v>
      </c>
      <c r="B428">
        <v>258.63624545324836</v>
      </c>
      <c r="C428">
        <v>146.7783138443653</v>
      </c>
      <c r="D428">
        <v>55.768668503807042</v>
      </c>
      <c r="E428">
        <v>702.1534006095427</v>
      </c>
      <c r="F428">
        <v>165.84928344596847</v>
      </c>
      <c r="G428">
        <v>442.56538523523079</v>
      </c>
      <c r="H428">
        <v>781.42889016817219</v>
      </c>
      <c r="I428">
        <v>842.7723288340685</v>
      </c>
      <c r="J428">
        <v>255.62879351289314</v>
      </c>
      <c r="K428">
        <v>112.11676183321019</v>
      </c>
      <c r="L428">
        <v>410.79984306988695</v>
      </c>
      <c r="M428">
        <v>1635.9628283265342</v>
      </c>
      <c r="O428">
        <v>426</v>
      </c>
      <c r="P428">
        <v>101.55976899087514</v>
      </c>
      <c r="Q428">
        <v>94.922974880924158</v>
      </c>
      <c r="R428">
        <v>100.19125252819096</v>
      </c>
      <c r="S428">
        <v>507.01099646209929</v>
      </c>
      <c r="T428">
        <v>354.99234291315156</v>
      </c>
      <c r="U428">
        <v>154.10897628607179</v>
      </c>
      <c r="V428">
        <v>768.78968817724467</v>
      </c>
      <c r="W428">
        <v>768.18957954935968</v>
      </c>
      <c r="X428">
        <v>359.49031717523593</v>
      </c>
      <c r="Y428">
        <v>231.80111072528072</v>
      </c>
      <c r="Z428">
        <v>250.27018275212663</v>
      </c>
      <c r="AA428">
        <v>412.12674197966828</v>
      </c>
      <c r="AC428">
        <v>426</v>
      </c>
      <c r="AD428">
        <v>116.5768919257664</v>
      </c>
      <c r="AE428">
        <v>101.28553478158483</v>
      </c>
      <c r="AF428">
        <v>226.23369207985266</v>
      </c>
      <c r="AG428">
        <v>338.79676929191191</v>
      </c>
      <c r="AH428">
        <v>602.21727576756984</v>
      </c>
      <c r="AI428">
        <v>187.53312362231696</v>
      </c>
      <c r="AJ428">
        <v>280.9680310863929</v>
      </c>
      <c r="AK428">
        <v>699.49041791554555</v>
      </c>
      <c r="AL428">
        <v>514.70468593658211</v>
      </c>
      <c r="AM428">
        <v>374.38853795285956</v>
      </c>
      <c r="AN428">
        <v>139.60457469606737</v>
      </c>
      <c r="AO428">
        <v>429.57946014196722</v>
      </c>
      <c r="AR428">
        <v>426</v>
      </c>
      <c r="AS428">
        <v>58.76733690767675</v>
      </c>
      <c r="AT428">
        <v>47.52000000000001</v>
      </c>
      <c r="AU428">
        <v>33.870202470290891</v>
      </c>
      <c r="AV428">
        <v>270.74482546734282</v>
      </c>
      <c r="AW428">
        <v>228.65143256285836</v>
      </c>
      <c r="AX428">
        <v>103.99511680857927</v>
      </c>
      <c r="AY428">
        <v>356.12021077582938</v>
      </c>
      <c r="AZ428">
        <v>374.26838933895283</v>
      </c>
      <c r="BA428">
        <v>342.36249161109112</v>
      </c>
      <c r="BB428">
        <v>41.031900825832921</v>
      </c>
      <c r="BC428">
        <v>100.96309581721601</v>
      </c>
      <c r="BD428">
        <v>467.12831630602011</v>
      </c>
    </row>
    <row r="429" spans="1:56" x14ac:dyDescent="0.25">
      <c r="A429">
        <v>427</v>
      </c>
      <c r="B429">
        <v>255.55341501271153</v>
      </c>
      <c r="C429">
        <v>150.05318973672445</v>
      </c>
      <c r="D429">
        <v>48.437573993361681</v>
      </c>
      <c r="E429">
        <v>773.26626565255867</v>
      </c>
      <c r="F429">
        <v>144.54170287648685</v>
      </c>
      <c r="G429">
        <v>475.89447083819698</v>
      </c>
      <c r="H429">
        <v>764.94817968620157</v>
      </c>
      <c r="I429">
        <v>902.60423994216171</v>
      </c>
      <c r="J429">
        <v>260.18401055448089</v>
      </c>
      <c r="K429">
        <v>112.5965730801839</v>
      </c>
      <c r="L429">
        <v>381.05727793191295</v>
      </c>
      <c r="M429">
        <v>1293.7070011632402</v>
      </c>
      <c r="O429">
        <v>427</v>
      </c>
      <c r="P429">
        <v>118.70063321493203</v>
      </c>
      <c r="Q429">
        <v>91.897634530296884</v>
      </c>
      <c r="R429">
        <v>94.47094099320384</v>
      </c>
      <c r="S429">
        <v>483.06270495977748</v>
      </c>
      <c r="T429">
        <v>284.61900697994889</v>
      </c>
      <c r="U429">
        <v>168.78912030360453</v>
      </c>
      <c r="V429">
        <v>832.40196978195013</v>
      </c>
      <c r="W429">
        <v>730.94222171835622</v>
      </c>
      <c r="X429">
        <v>398.70625595649051</v>
      </c>
      <c r="Y429">
        <v>183.81688646212703</v>
      </c>
      <c r="Z429">
        <v>261.53792473938972</v>
      </c>
      <c r="AA429">
        <v>403.94665569465468</v>
      </c>
      <c r="AC429">
        <v>427</v>
      </c>
      <c r="AD429">
        <v>106.47731109732229</v>
      </c>
      <c r="AE429">
        <v>96.554597213798758</v>
      </c>
      <c r="AF429">
        <v>211.37118944028623</v>
      </c>
      <c r="AG429">
        <v>305.77898256988288</v>
      </c>
      <c r="AH429">
        <v>664.20900831811548</v>
      </c>
      <c r="AI429">
        <v>140.66857294738227</v>
      </c>
      <c r="AJ429">
        <v>337.3479341408983</v>
      </c>
      <c r="AK429">
        <v>691.79469155396487</v>
      </c>
      <c r="AL429">
        <v>541.09877689448945</v>
      </c>
      <c r="AM429">
        <v>428.70624444814393</v>
      </c>
      <c r="AN429">
        <v>140.73014708109048</v>
      </c>
      <c r="AO429">
        <v>472.6376225516583</v>
      </c>
      <c r="AR429">
        <v>427</v>
      </c>
      <c r="AS429">
        <v>62.297448984009215</v>
      </c>
      <c r="AT429">
        <v>47.52000000000001</v>
      </c>
      <c r="AU429">
        <v>33.647696653936734</v>
      </c>
      <c r="AV429">
        <v>259.82326674088051</v>
      </c>
      <c r="AW429">
        <v>219.3241605356136</v>
      </c>
      <c r="AX429">
        <v>122.79473719899207</v>
      </c>
      <c r="AY429">
        <v>389.59708768885946</v>
      </c>
      <c r="AZ429">
        <v>510.27808856811458</v>
      </c>
      <c r="BA429">
        <v>344.93840661272611</v>
      </c>
      <c r="BB429">
        <v>11.679145377589364</v>
      </c>
      <c r="BC429">
        <v>96.69415889365311</v>
      </c>
      <c r="BD429">
        <v>435.43310612873228</v>
      </c>
    </row>
    <row r="430" spans="1:56" x14ac:dyDescent="0.25">
      <c r="A430">
        <v>428</v>
      </c>
      <c r="B430">
        <v>266.44638324504416</v>
      </c>
      <c r="C430">
        <v>153.85247468893218</v>
      </c>
      <c r="D430">
        <v>48.863487823877861</v>
      </c>
      <c r="E430">
        <v>862.40621888188195</v>
      </c>
      <c r="F430">
        <v>138.74051673571523</v>
      </c>
      <c r="G430">
        <v>531.52269913910436</v>
      </c>
      <c r="H430">
        <v>674.21564302700438</v>
      </c>
      <c r="I430">
        <v>834.79342531015527</v>
      </c>
      <c r="J430">
        <v>285.34096508356527</v>
      </c>
      <c r="K430">
        <v>99.447349014512767</v>
      </c>
      <c r="L430">
        <v>365.81483307035285</v>
      </c>
      <c r="M430">
        <v>1661.5201575291176</v>
      </c>
      <c r="O430">
        <v>428</v>
      </c>
      <c r="P430">
        <v>88.751544773890416</v>
      </c>
      <c r="Q430">
        <v>102.12025951558124</v>
      </c>
      <c r="R430">
        <v>95.057734927093207</v>
      </c>
      <c r="S430">
        <v>452.73013202429058</v>
      </c>
      <c r="T430">
        <v>311.37752319841599</v>
      </c>
      <c r="U430">
        <v>156.95597699369819</v>
      </c>
      <c r="V430">
        <v>739.95909840795241</v>
      </c>
      <c r="W430">
        <v>773.1847453257501</v>
      </c>
      <c r="X430">
        <v>404.82753053337217</v>
      </c>
      <c r="Y430">
        <v>203.98515658895158</v>
      </c>
      <c r="Z430">
        <v>241.20408817162536</v>
      </c>
      <c r="AA430">
        <v>385.31664248736723</v>
      </c>
      <c r="AC430">
        <v>428</v>
      </c>
      <c r="AD430">
        <v>103.78700133442497</v>
      </c>
      <c r="AE430">
        <v>90.087053976543757</v>
      </c>
      <c r="AF430">
        <v>192.3630588320394</v>
      </c>
      <c r="AG430">
        <v>289.56204919086377</v>
      </c>
      <c r="AH430">
        <v>711.61979227499057</v>
      </c>
      <c r="AI430">
        <v>155.42489030572153</v>
      </c>
      <c r="AJ430">
        <v>287.45226643114609</v>
      </c>
      <c r="AK430">
        <v>593.72212041801117</v>
      </c>
      <c r="AL430">
        <v>557.57556022867459</v>
      </c>
      <c r="AM430">
        <v>456.84955546631488</v>
      </c>
      <c r="AN430">
        <v>138.36335003784092</v>
      </c>
      <c r="AO430">
        <v>369.14363348574659</v>
      </c>
      <c r="AR430">
        <v>428</v>
      </c>
      <c r="AS430">
        <v>60.943948980159767</v>
      </c>
      <c r="AT430">
        <v>47.52000000000001</v>
      </c>
      <c r="AU430">
        <v>35.798890248154883</v>
      </c>
      <c r="AV430">
        <v>285.60224565586691</v>
      </c>
      <c r="AW430">
        <v>273.29426973455219</v>
      </c>
      <c r="AX430">
        <v>134.40793510993726</v>
      </c>
      <c r="AY430">
        <v>379.78240971514339</v>
      </c>
      <c r="AZ430">
        <v>332.22399583125599</v>
      </c>
      <c r="BA430">
        <v>289.22206459491804</v>
      </c>
      <c r="BB430">
        <v>-64.893065550288583</v>
      </c>
      <c r="BC430">
        <v>95.737470147265483</v>
      </c>
      <c r="BD430">
        <v>446.85447593723029</v>
      </c>
    </row>
    <row r="431" spans="1:56" x14ac:dyDescent="0.25">
      <c r="A431">
        <v>429</v>
      </c>
      <c r="B431">
        <v>261.42830730502294</v>
      </c>
      <c r="C431">
        <v>158.36505997808652</v>
      </c>
      <c r="D431">
        <v>54.029324250268395</v>
      </c>
      <c r="E431">
        <v>784.21149757974206</v>
      </c>
      <c r="F431">
        <v>144.31809788975451</v>
      </c>
      <c r="G431">
        <v>550.40176222305752</v>
      </c>
      <c r="H431">
        <v>668.33748903363312</v>
      </c>
      <c r="I431">
        <v>790.76872672470893</v>
      </c>
      <c r="J431">
        <v>266.9287192222921</v>
      </c>
      <c r="K431">
        <v>103.55990327548071</v>
      </c>
      <c r="L431">
        <v>355.44444354553377</v>
      </c>
      <c r="M431">
        <v>1363.4865303559391</v>
      </c>
      <c r="O431">
        <v>429</v>
      </c>
      <c r="P431">
        <v>87.902175078964277</v>
      </c>
      <c r="Q431">
        <v>107.89773874945955</v>
      </c>
      <c r="R431">
        <v>89.289395710137967</v>
      </c>
      <c r="S431">
        <v>513.40142772345257</v>
      </c>
      <c r="T431">
        <v>339.36760934098623</v>
      </c>
      <c r="U431">
        <v>140.58782957479573</v>
      </c>
      <c r="V431">
        <v>891.41107628201462</v>
      </c>
      <c r="W431">
        <v>818.15353329634365</v>
      </c>
      <c r="X431">
        <v>468.14664222455428</v>
      </c>
      <c r="Y431">
        <v>215.51752358794153</v>
      </c>
      <c r="Z431">
        <v>252.83805708627423</v>
      </c>
      <c r="AA431">
        <v>428.15569014243079</v>
      </c>
      <c r="AC431">
        <v>429</v>
      </c>
      <c r="AD431">
        <v>100.79618958540885</v>
      </c>
      <c r="AE431">
        <v>101.77901764546039</v>
      </c>
      <c r="AF431">
        <v>202.35010348630249</v>
      </c>
      <c r="AG431">
        <v>305.61243848744112</v>
      </c>
      <c r="AH431">
        <v>565.40413181214058</v>
      </c>
      <c r="AI431">
        <v>147.25066988592994</v>
      </c>
      <c r="AJ431">
        <v>321.0282076191416</v>
      </c>
      <c r="AK431">
        <v>604.01491522152742</v>
      </c>
      <c r="AL431">
        <v>547.94376256186467</v>
      </c>
      <c r="AM431">
        <v>398.74232028808478</v>
      </c>
      <c r="AN431">
        <v>132.33525387783465</v>
      </c>
      <c r="AO431">
        <v>404.68038324507518</v>
      </c>
      <c r="AR431">
        <v>429</v>
      </c>
      <c r="AS431">
        <v>54.260596606072717</v>
      </c>
      <c r="AT431">
        <v>47.52000000000001</v>
      </c>
      <c r="AU431">
        <v>37.515628376244337</v>
      </c>
      <c r="AV431">
        <v>282.14801132930734</v>
      </c>
      <c r="AW431">
        <v>269.90682014261074</v>
      </c>
      <c r="AX431">
        <v>147.16571864481537</v>
      </c>
      <c r="AY431">
        <v>364.35514790250556</v>
      </c>
      <c r="AZ431">
        <v>500.58262900848308</v>
      </c>
      <c r="BA431">
        <v>346.83353173055275</v>
      </c>
      <c r="BB431">
        <v>13.708080357101849</v>
      </c>
      <c r="BC431">
        <v>96.591263669755548</v>
      </c>
      <c r="BD431">
        <v>492.0418162984484</v>
      </c>
    </row>
    <row r="432" spans="1:56" x14ac:dyDescent="0.25">
      <c r="A432">
        <v>430</v>
      </c>
      <c r="B432">
        <v>296.62807716365364</v>
      </c>
      <c r="C432">
        <v>175.94806237195027</v>
      </c>
      <c r="D432">
        <v>47.196770833436581</v>
      </c>
      <c r="E432">
        <v>823.8159125134822</v>
      </c>
      <c r="F432">
        <v>167.67609669795127</v>
      </c>
      <c r="G432">
        <v>509.11707188889682</v>
      </c>
      <c r="H432">
        <v>756.65007160289758</v>
      </c>
      <c r="I432">
        <v>750.30501362350128</v>
      </c>
      <c r="J432">
        <v>247.38630140729583</v>
      </c>
      <c r="K432">
        <v>97.05769455780225</v>
      </c>
      <c r="L432">
        <v>396.79462780065285</v>
      </c>
      <c r="M432">
        <v>1672.2170230468532</v>
      </c>
      <c r="O432">
        <v>430</v>
      </c>
      <c r="P432">
        <v>98.401244210146629</v>
      </c>
      <c r="Q432">
        <v>98.997731171575467</v>
      </c>
      <c r="R432">
        <v>120.3780443583247</v>
      </c>
      <c r="S432">
        <v>567.85394647363375</v>
      </c>
      <c r="T432">
        <v>337.77435810865711</v>
      </c>
      <c r="U432">
        <v>133.10562058190541</v>
      </c>
      <c r="V432">
        <v>796.25441374152047</v>
      </c>
      <c r="W432">
        <v>676.59425777550075</v>
      </c>
      <c r="X432">
        <v>460.29016551150016</v>
      </c>
      <c r="Y432">
        <v>203.44826729205045</v>
      </c>
      <c r="Z432">
        <v>226.52482855270236</v>
      </c>
      <c r="AA432">
        <v>473.31621744622589</v>
      </c>
      <c r="AC432">
        <v>430</v>
      </c>
      <c r="AD432">
        <v>93.459766206297729</v>
      </c>
      <c r="AE432">
        <v>92.292579703482048</v>
      </c>
      <c r="AF432">
        <v>210.66596728405065</v>
      </c>
      <c r="AG432">
        <v>328.26857731793422</v>
      </c>
      <c r="AH432">
        <v>627.93830258181231</v>
      </c>
      <c r="AI432">
        <v>167.29004790647969</v>
      </c>
      <c r="AJ432">
        <v>276.48070824190251</v>
      </c>
      <c r="AK432">
        <v>569.8073396600837</v>
      </c>
      <c r="AL432">
        <v>596.29677149550889</v>
      </c>
      <c r="AM432">
        <v>436.92360277625306</v>
      </c>
      <c r="AN432">
        <v>183.73285430792657</v>
      </c>
      <c r="AO432">
        <v>475.45478444429205</v>
      </c>
      <c r="AR432">
        <v>430</v>
      </c>
      <c r="AS432">
        <v>60.595616343160955</v>
      </c>
      <c r="AT432">
        <v>47.52000000000001</v>
      </c>
      <c r="AU432">
        <v>35.20461940544341</v>
      </c>
      <c r="AV432">
        <v>272.90779935535721</v>
      </c>
      <c r="AW432">
        <v>202.83549177827612</v>
      </c>
      <c r="AX432">
        <v>99.848496561409775</v>
      </c>
      <c r="AY432">
        <v>368.71931778671632</v>
      </c>
      <c r="AZ432">
        <v>386.61602585813591</v>
      </c>
      <c r="BA432">
        <v>309.92373924438704</v>
      </c>
      <c r="BB432">
        <v>-17.621414334134656</v>
      </c>
      <c r="BC432">
        <v>98.785215302416816</v>
      </c>
      <c r="BD432">
        <v>478.30718045373271</v>
      </c>
    </row>
    <row r="433" spans="1:56" x14ac:dyDescent="0.25">
      <c r="A433">
        <v>431</v>
      </c>
      <c r="B433">
        <v>240.7212242491762</v>
      </c>
      <c r="C433">
        <v>171.00238967374611</v>
      </c>
      <c r="D433">
        <v>59.207040036822811</v>
      </c>
      <c r="E433">
        <v>768.76285196631227</v>
      </c>
      <c r="F433">
        <v>166.13477500279504</v>
      </c>
      <c r="G433">
        <v>553.35948141208064</v>
      </c>
      <c r="H433">
        <v>672.83205877974103</v>
      </c>
      <c r="I433">
        <v>844.1241250553046</v>
      </c>
      <c r="J433">
        <v>270.6187999015159</v>
      </c>
      <c r="K433">
        <v>90.444189180542807</v>
      </c>
      <c r="L433">
        <v>365.06856224610488</v>
      </c>
      <c r="M433">
        <v>1653.9939032478642</v>
      </c>
      <c r="O433">
        <v>431</v>
      </c>
      <c r="P433">
        <v>96.582354090671373</v>
      </c>
      <c r="Q433">
        <v>94.954621165219322</v>
      </c>
      <c r="R433">
        <v>88.961678400994643</v>
      </c>
      <c r="S433">
        <v>478.00023744533053</v>
      </c>
      <c r="T433">
        <v>349.48705673250208</v>
      </c>
      <c r="U433">
        <v>136.02613726851453</v>
      </c>
      <c r="V433">
        <v>777.78349422843303</v>
      </c>
      <c r="W433">
        <v>652.24568884832797</v>
      </c>
      <c r="X433">
        <v>431.64015858197479</v>
      </c>
      <c r="Y433">
        <v>210.56760558694415</v>
      </c>
      <c r="Z433">
        <v>265.89647773271048</v>
      </c>
      <c r="AA433">
        <v>385.21829249369631</v>
      </c>
      <c r="AC433">
        <v>431</v>
      </c>
      <c r="AD433">
        <v>95.962906442702462</v>
      </c>
      <c r="AE433">
        <v>102.09949434874557</v>
      </c>
      <c r="AF433">
        <v>188.95331597769467</v>
      </c>
      <c r="AG433">
        <v>290.25664382532307</v>
      </c>
      <c r="AH433">
        <v>644.76755063102871</v>
      </c>
      <c r="AI433">
        <v>158.43909964771197</v>
      </c>
      <c r="AJ433">
        <v>303.189905807174</v>
      </c>
      <c r="AK433">
        <v>683.01535047764685</v>
      </c>
      <c r="AL433">
        <v>560.94290691933054</v>
      </c>
      <c r="AM433">
        <v>411.50871216784259</v>
      </c>
      <c r="AN433">
        <v>170.81716218681177</v>
      </c>
      <c r="AO433">
        <v>365.32205090886271</v>
      </c>
      <c r="AR433">
        <v>431</v>
      </c>
      <c r="AS433">
        <v>58.239351346539941</v>
      </c>
      <c r="AT433">
        <v>47.52000000000001</v>
      </c>
      <c r="AU433">
        <v>34.840712480289682</v>
      </c>
      <c r="AV433">
        <v>268.89362764313569</v>
      </c>
      <c r="AW433">
        <v>272.59501409477332</v>
      </c>
      <c r="AX433">
        <v>150.41313631312079</v>
      </c>
      <c r="AY433">
        <v>367.73083594772788</v>
      </c>
      <c r="AZ433">
        <v>336.73842307986087</v>
      </c>
      <c r="BA433">
        <v>292.88949751729467</v>
      </c>
      <c r="BB433">
        <v>-51.298609517371034</v>
      </c>
      <c r="BC433">
        <v>97.462497758286787</v>
      </c>
      <c r="BD433">
        <v>416.23652155659192</v>
      </c>
    </row>
    <row r="434" spans="1:56" x14ac:dyDescent="0.25">
      <c r="A434">
        <v>432</v>
      </c>
      <c r="B434">
        <v>255.51578059746049</v>
      </c>
      <c r="C434">
        <v>187.23731150056483</v>
      </c>
      <c r="D434">
        <v>46.481708952023354</v>
      </c>
      <c r="E434">
        <v>688.57142855884035</v>
      </c>
      <c r="F434">
        <v>145.09224897654926</v>
      </c>
      <c r="G434">
        <v>462.69335916259303</v>
      </c>
      <c r="H434">
        <v>753.81598438392302</v>
      </c>
      <c r="I434">
        <v>868.28136605505335</v>
      </c>
      <c r="J434">
        <v>281.41841159107634</v>
      </c>
      <c r="K434">
        <v>98.875902375207602</v>
      </c>
      <c r="L434">
        <v>338.92687514089886</v>
      </c>
      <c r="M434">
        <v>1345.7610739733957</v>
      </c>
      <c r="O434">
        <v>432</v>
      </c>
      <c r="P434">
        <v>101.47591682570442</v>
      </c>
      <c r="Q434">
        <v>100.28550949291989</v>
      </c>
      <c r="R434">
        <v>104.5687512166698</v>
      </c>
      <c r="S434">
        <v>519.33484481067842</v>
      </c>
      <c r="T434">
        <v>325.39129656114028</v>
      </c>
      <c r="U434">
        <v>152.23854860428577</v>
      </c>
      <c r="V434">
        <v>680.98869979446044</v>
      </c>
      <c r="W434">
        <v>772.13219143845311</v>
      </c>
      <c r="X434">
        <v>368.06422106939164</v>
      </c>
      <c r="Y434">
        <v>205.50431919208296</v>
      </c>
      <c r="Z434">
        <v>267.59464125038107</v>
      </c>
      <c r="AA434">
        <v>485.55273482054099</v>
      </c>
      <c r="AC434">
        <v>432</v>
      </c>
      <c r="AD434">
        <v>104.8057960212998</v>
      </c>
      <c r="AE434">
        <v>102.04215581967551</v>
      </c>
      <c r="AF434">
        <v>198.15817482067337</v>
      </c>
      <c r="AG434">
        <v>268.68316111493203</v>
      </c>
      <c r="AH434">
        <v>648.31976721497176</v>
      </c>
      <c r="AI434">
        <v>159.33270465037427</v>
      </c>
      <c r="AJ434">
        <v>319.06515760398236</v>
      </c>
      <c r="AK434">
        <v>655.90933380542981</v>
      </c>
      <c r="AL434">
        <v>520.54801562509783</v>
      </c>
      <c r="AM434">
        <v>421.8794470764588</v>
      </c>
      <c r="AN434">
        <v>151.26419355941232</v>
      </c>
      <c r="AO434">
        <v>361.0957170728966</v>
      </c>
      <c r="AR434">
        <v>432</v>
      </c>
      <c r="AS434">
        <v>65.794117559764146</v>
      </c>
      <c r="AT434">
        <v>47.52000000000001</v>
      </c>
      <c r="AU434">
        <v>36.485078546134048</v>
      </c>
      <c r="AV434">
        <v>273.96200831126333</v>
      </c>
      <c r="AW434">
        <v>248.15166737316832</v>
      </c>
      <c r="AX434">
        <v>111.77060723339366</v>
      </c>
      <c r="AY434">
        <v>376.72867946318422</v>
      </c>
      <c r="AZ434">
        <v>437.37971163007103</v>
      </c>
      <c r="BA434">
        <v>265.87689582468545</v>
      </c>
      <c r="BB434">
        <v>10.419769883573167</v>
      </c>
      <c r="BC434">
        <v>95.225381825356351</v>
      </c>
      <c r="BD434">
        <v>544.70424222912573</v>
      </c>
    </row>
    <row r="435" spans="1:56" x14ac:dyDescent="0.25">
      <c r="A435">
        <v>433</v>
      </c>
      <c r="B435">
        <v>273.63687844889307</v>
      </c>
      <c r="C435">
        <v>174.99164007601303</v>
      </c>
      <c r="D435">
        <v>44.206692844079271</v>
      </c>
      <c r="E435">
        <v>702.51305674497542</v>
      </c>
      <c r="F435">
        <v>141.30729501089093</v>
      </c>
      <c r="G435">
        <v>483.45881665794451</v>
      </c>
      <c r="H435">
        <v>758.18603340369475</v>
      </c>
      <c r="I435">
        <v>753.20073312084583</v>
      </c>
      <c r="J435">
        <v>266.90336921930265</v>
      </c>
      <c r="K435">
        <v>97.201219656251467</v>
      </c>
      <c r="L435">
        <v>314.01168406023248</v>
      </c>
      <c r="M435">
        <v>1438.6655629865729</v>
      </c>
      <c r="O435">
        <v>433</v>
      </c>
      <c r="P435">
        <v>102.10199654185105</v>
      </c>
      <c r="Q435">
        <v>115.34534224489794</v>
      </c>
      <c r="R435">
        <v>104.87187943792314</v>
      </c>
      <c r="S435">
        <v>474.45856341826823</v>
      </c>
      <c r="T435">
        <v>341.84852287686272</v>
      </c>
      <c r="U435">
        <v>166.10471240720727</v>
      </c>
      <c r="V435">
        <v>728.6992550267239</v>
      </c>
      <c r="W435">
        <v>666.39978901041309</v>
      </c>
      <c r="X435">
        <v>442.77724241529063</v>
      </c>
      <c r="Y435">
        <v>208.8546627323054</v>
      </c>
      <c r="Z435">
        <v>266.56467481683137</v>
      </c>
      <c r="AA435">
        <v>408.46643232594801</v>
      </c>
      <c r="AC435">
        <v>433</v>
      </c>
      <c r="AD435">
        <v>96.246335027385044</v>
      </c>
      <c r="AE435">
        <v>92.452504254949957</v>
      </c>
      <c r="AF435">
        <v>202.90832975477915</v>
      </c>
      <c r="AG435">
        <v>279.42903007697169</v>
      </c>
      <c r="AH435">
        <v>640.46221381432474</v>
      </c>
      <c r="AI435">
        <v>169.50806245001451</v>
      </c>
      <c r="AJ435">
        <v>325.20425629362774</v>
      </c>
      <c r="AK435">
        <v>578.61468236384906</v>
      </c>
      <c r="AL435">
        <v>586.11404959620711</v>
      </c>
      <c r="AM435">
        <v>473.98019540742041</v>
      </c>
      <c r="AN435">
        <v>135.30964857661829</v>
      </c>
      <c r="AO435">
        <v>355.27216261291545</v>
      </c>
      <c r="AR435">
        <v>433</v>
      </c>
      <c r="AS435">
        <v>59.676585785440579</v>
      </c>
      <c r="AT435">
        <v>47.52000000000001</v>
      </c>
      <c r="AU435">
        <v>33.844903234263043</v>
      </c>
      <c r="AV435">
        <v>274.86353079646682</v>
      </c>
      <c r="AW435">
        <v>219.84752778431607</v>
      </c>
      <c r="AX435">
        <v>158.68248032715485</v>
      </c>
      <c r="AY435">
        <v>384.8488708565103</v>
      </c>
      <c r="AZ435">
        <v>291.01761425784571</v>
      </c>
      <c r="BA435">
        <v>379.09710204613054</v>
      </c>
      <c r="BB435">
        <v>-58.243280642995529</v>
      </c>
      <c r="BC435">
        <v>100.41193427911689</v>
      </c>
      <c r="BD435">
        <v>524.2763246940608</v>
      </c>
    </row>
    <row r="436" spans="1:56" x14ac:dyDescent="0.25">
      <c r="A436">
        <v>434</v>
      </c>
      <c r="B436">
        <v>279.87339229235312</v>
      </c>
      <c r="C436">
        <v>192.93879962922529</v>
      </c>
      <c r="D436">
        <v>43.608354353884472</v>
      </c>
      <c r="E436">
        <v>725.73852763242689</v>
      </c>
      <c r="F436">
        <v>171.66997997388694</v>
      </c>
      <c r="G436">
        <v>538.84120636930652</v>
      </c>
      <c r="H436">
        <v>787.59161999036951</v>
      </c>
      <c r="I436">
        <v>859.40616728375153</v>
      </c>
      <c r="J436">
        <v>318.32197357644105</v>
      </c>
      <c r="K436">
        <v>123.45112165837742</v>
      </c>
      <c r="L436">
        <v>346.19115784793166</v>
      </c>
      <c r="M436">
        <v>1376.0090149850921</v>
      </c>
      <c r="O436">
        <v>434</v>
      </c>
      <c r="P436">
        <v>104.99638108911579</v>
      </c>
      <c r="Q436">
        <v>99.950388216091184</v>
      </c>
      <c r="R436">
        <v>105.31530973703406</v>
      </c>
      <c r="S436">
        <v>551.54694861183577</v>
      </c>
      <c r="T436">
        <v>272.64116389443512</v>
      </c>
      <c r="U436">
        <v>156.66117062143618</v>
      </c>
      <c r="V436">
        <v>772.77706896754773</v>
      </c>
      <c r="W436">
        <v>784.4774174726075</v>
      </c>
      <c r="X436">
        <v>457.56195383562743</v>
      </c>
      <c r="Y436">
        <v>222.22911733901259</v>
      </c>
      <c r="Z436">
        <v>238.42792954609405</v>
      </c>
      <c r="AA436">
        <v>369.59616913125808</v>
      </c>
      <c r="AC436">
        <v>434</v>
      </c>
      <c r="AD436">
        <v>97.29019377268142</v>
      </c>
      <c r="AE436">
        <v>110.53276483796756</v>
      </c>
      <c r="AF436">
        <v>224.7864677786896</v>
      </c>
      <c r="AG436">
        <v>263.62292459593851</v>
      </c>
      <c r="AH436">
        <v>671.09533349105061</v>
      </c>
      <c r="AI436">
        <v>140.02893533137751</v>
      </c>
      <c r="AJ436">
        <v>334.59918073486193</v>
      </c>
      <c r="AK436">
        <v>697.99473674690819</v>
      </c>
      <c r="AL436">
        <v>541.73228487879157</v>
      </c>
      <c r="AM436">
        <v>378.11155260663998</v>
      </c>
      <c r="AN436">
        <v>135.74842107205191</v>
      </c>
      <c r="AO436">
        <v>416.64345789127935</v>
      </c>
      <c r="AR436">
        <v>434</v>
      </c>
      <c r="AS436">
        <v>52.250563731940744</v>
      </c>
      <c r="AT436">
        <v>47.52000000000001</v>
      </c>
      <c r="AU436">
        <v>36.269773173091757</v>
      </c>
      <c r="AV436">
        <v>264.79238863070128</v>
      </c>
      <c r="AW436">
        <v>217.12014558720165</v>
      </c>
      <c r="AX436">
        <v>118.38006706951663</v>
      </c>
      <c r="AY436">
        <v>362.59153430824892</v>
      </c>
      <c r="AZ436">
        <v>365.41078481659025</v>
      </c>
      <c r="BA436">
        <v>390.51709055436004</v>
      </c>
      <c r="BB436">
        <v>-4.0133015301887269</v>
      </c>
      <c r="BC436">
        <v>96.123460063173184</v>
      </c>
      <c r="BD436">
        <v>439.07380594532719</v>
      </c>
    </row>
    <row r="437" spans="1:56" x14ac:dyDescent="0.25">
      <c r="A437">
        <v>435</v>
      </c>
      <c r="B437">
        <v>270.95574535215849</v>
      </c>
      <c r="C437">
        <v>189.49091345977803</v>
      </c>
      <c r="D437">
        <v>50.4289820139809</v>
      </c>
      <c r="E437">
        <v>747.42929855929742</v>
      </c>
      <c r="F437">
        <v>157.55226015660807</v>
      </c>
      <c r="G437">
        <v>496.44496645501897</v>
      </c>
      <c r="H437">
        <v>707.07855095018931</v>
      </c>
      <c r="I437">
        <v>807.90356673324925</v>
      </c>
      <c r="J437">
        <v>308.96801901888313</v>
      </c>
      <c r="K437">
        <v>104.32348321476962</v>
      </c>
      <c r="L437">
        <v>349.06514423604665</v>
      </c>
      <c r="M437">
        <v>1624.346257412124</v>
      </c>
      <c r="O437">
        <v>435</v>
      </c>
      <c r="P437">
        <v>114.42549588091268</v>
      </c>
      <c r="Q437">
        <v>98.928415360932874</v>
      </c>
      <c r="R437">
        <v>115.95504925738777</v>
      </c>
      <c r="S437">
        <v>493.04573767416491</v>
      </c>
      <c r="T437">
        <v>337.19903003842171</v>
      </c>
      <c r="U437">
        <v>159.69554973306339</v>
      </c>
      <c r="V437">
        <v>854.90282262825406</v>
      </c>
      <c r="W437">
        <v>647.67989146539378</v>
      </c>
      <c r="X437">
        <v>372.52970227942563</v>
      </c>
      <c r="Y437">
        <v>213.9901368244883</v>
      </c>
      <c r="Z437">
        <v>254.36781637745941</v>
      </c>
      <c r="AA437">
        <v>368.81426374035209</v>
      </c>
      <c r="AC437">
        <v>435</v>
      </c>
      <c r="AD437">
        <v>97.836579281894686</v>
      </c>
      <c r="AE437">
        <v>86.064503566858974</v>
      </c>
      <c r="AF437">
        <v>197.34733407436414</v>
      </c>
      <c r="AG437">
        <v>302.87971372691561</v>
      </c>
      <c r="AH437">
        <v>665.17949094306255</v>
      </c>
      <c r="AI437">
        <v>164.02026859757984</v>
      </c>
      <c r="AJ437">
        <v>263.49751599362429</v>
      </c>
      <c r="AK437">
        <v>617.16364863137528</v>
      </c>
      <c r="AL437">
        <v>572.54283093478887</v>
      </c>
      <c r="AM437">
        <v>438.54884825010959</v>
      </c>
      <c r="AN437">
        <v>177.72852543285774</v>
      </c>
      <c r="AO437">
        <v>395.76464448134686</v>
      </c>
      <c r="AR437">
        <v>435</v>
      </c>
      <c r="AS437">
        <v>54.145749191346646</v>
      </c>
      <c r="AT437">
        <v>47.52000000000001</v>
      </c>
      <c r="AU437">
        <v>35.33881354644636</v>
      </c>
      <c r="AV437">
        <v>285.01890707984973</v>
      </c>
      <c r="AW437">
        <v>283.3918889391631</v>
      </c>
      <c r="AX437">
        <v>111.07435156903725</v>
      </c>
      <c r="AY437">
        <v>365.4519346358698</v>
      </c>
      <c r="AZ437">
        <v>400.76076558836178</v>
      </c>
      <c r="BA437">
        <v>326.42502852376236</v>
      </c>
      <c r="BB437">
        <v>-77.856020948294315</v>
      </c>
      <c r="BC437">
        <v>99.960191954728245</v>
      </c>
      <c r="BD437">
        <v>577.62417192773182</v>
      </c>
    </row>
    <row r="438" spans="1:56" x14ac:dyDescent="0.25">
      <c r="A438">
        <v>436</v>
      </c>
      <c r="B438">
        <v>235.07114397896555</v>
      </c>
      <c r="C438">
        <v>163.62681957115313</v>
      </c>
      <c r="D438">
        <v>59.212204546718915</v>
      </c>
      <c r="E438">
        <v>871.0837591616795</v>
      </c>
      <c r="F438">
        <v>182.62824727107483</v>
      </c>
      <c r="G438">
        <v>511.11809960588408</v>
      </c>
      <c r="H438">
        <v>829.25176374936564</v>
      </c>
      <c r="I438">
        <v>770.37197036807356</v>
      </c>
      <c r="J438">
        <v>267.19411636660055</v>
      </c>
      <c r="K438">
        <v>110.8085488185915</v>
      </c>
      <c r="L438">
        <v>354.9605366164929</v>
      </c>
      <c r="M438">
        <v>1675.7932358344183</v>
      </c>
      <c r="O438">
        <v>436</v>
      </c>
      <c r="P438">
        <v>106.19404067055717</v>
      </c>
      <c r="Q438">
        <v>98.285487120941056</v>
      </c>
      <c r="R438">
        <v>98.879199325591387</v>
      </c>
      <c r="S438">
        <v>562.45603277643602</v>
      </c>
      <c r="T438">
        <v>278.18890151140914</v>
      </c>
      <c r="U438">
        <v>152.21601319586142</v>
      </c>
      <c r="V438">
        <v>837.90617476377588</v>
      </c>
      <c r="W438">
        <v>779.37812217028056</v>
      </c>
      <c r="X438">
        <v>423.66339606361851</v>
      </c>
      <c r="Y438">
        <v>214.3208107649325</v>
      </c>
      <c r="Z438">
        <v>260.46156596265143</v>
      </c>
      <c r="AA438">
        <v>371.44952500383766</v>
      </c>
      <c r="AC438">
        <v>436</v>
      </c>
      <c r="AD438">
        <v>92.873910598034556</v>
      </c>
      <c r="AE438">
        <v>115.7824126369913</v>
      </c>
      <c r="AF438">
        <v>230.84710943484507</v>
      </c>
      <c r="AG438">
        <v>291.4768087664429</v>
      </c>
      <c r="AH438">
        <v>597.53989095052918</v>
      </c>
      <c r="AI438">
        <v>172.94732960560759</v>
      </c>
      <c r="AJ438">
        <v>330.19065051730178</v>
      </c>
      <c r="AK438">
        <v>653.94946821751682</v>
      </c>
      <c r="AL438">
        <v>540.54972585124051</v>
      </c>
      <c r="AM438">
        <v>460.93276483512773</v>
      </c>
      <c r="AN438">
        <v>149.21339957936223</v>
      </c>
      <c r="AO438">
        <v>419.0986494756587</v>
      </c>
      <c r="AR438">
        <v>436</v>
      </c>
      <c r="AS438">
        <v>66.579386253163946</v>
      </c>
      <c r="AT438">
        <v>47.52000000000001</v>
      </c>
      <c r="AU438">
        <v>35.656613626321388</v>
      </c>
      <c r="AV438">
        <v>283.21615967928642</v>
      </c>
      <c r="AW438">
        <v>285.87361449377704</v>
      </c>
      <c r="AX438">
        <v>154.59430811914521</v>
      </c>
      <c r="AY438">
        <v>350.72205100974577</v>
      </c>
      <c r="AZ438">
        <v>475.99363800117607</v>
      </c>
      <c r="BA438">
        <v>272.80112128769565</v>
      </c>
      <c r="BB438">
        <v>-40.965095770476907</v>
      </c>
      <c r="BC438">
        <v>101.34280638722166</v>
      </c>
      <c r="BD438">
        <v>373.01025104925748</v>
      </c>
    </row>
    <row r="439" spans="1:56" x14ac:dyDescent="0.25">
      <c r="A439">
        <v>437</v>
      </c>
      <c r="B439">
        <v>278.77386112598526</v>
      </c>
      <c r="C439">
        <v>154.43666671524164</v>
      </c>
      <c r="D439">
        <v>55.330309107184874</v>
      </c>
      <c r="E439">
        <v>789.72558400381558</v>
      </c>
      <c r="F439">
        <v>164.75317515315504</v>
      </c>
      <c r="G439">
        <v>536.63207191328706</v>
      </c>
      <c r="H439">
        <v>780.70032998863439</v>
      </c>
      <c r="I439">
        <v>776.49080353250963</v>
      </c>
      <c r="J439">
        <v>264.39088177597216</v>
      </c>
      <c r="K439">
        <v>125.55255473838805</v>
      </c>
      <c r="L439">
        <v>370.86698577149394</v>
      </c>
      <c r="M439">
        <v>1764.1956030484955</v>
      </c>
      <c r="O439">
        <v>437</v>
      </c>
      <c r="P439">
        <v>101.40619214329479</v>
      </c>
      <c r="Q439">
        <v>99.705814170176652</v>
      </c>
      <c r="R439">
        <v>101.22004652712417</v>
      </c>
      <c r="S439">
        <v>482.62325092419087</v>
      </c>
      <c r="T439">
        <v>283.51102927394436</v>
      </c>
      <c r="U439">
        <v>158.6034927014677</v>
      </c>
      <c r="V439">
        <v>753.01753362466843</v>
      </c>
      <c r="W439">
        <v>736.4958741353912</v>
      </c>
      <c r="X439">
        <v>397.95013672730414</v>
      </c>
      <c r="Y439">
        <v>179.08004224980061</v>
      </c>
      <c r="Z439">
        <v>267.64361245231282</v>
      </c>
      <c r="AA439">
        <v>387.96954276962487</v>
      </c>
      <c r="AC439">
        <v>437</v>
      </c>
      <c r="AD439">
        <v>91.247991941537734</v>
      </c>
      <c r="AE439">
        <v>102.2226758751513</v>
      </c>
      <c r="AF439">
        <v>201.00636428118202</v>
      </c>
      <c r="AG439">
        <v>285.4654244302975</v>
      </c>
      <c r="AH439">
        <v>626.30514546076222</v>
      </c>
      <c r="AI439">
        <v>154.34074387548287</v>
      </c>
      <c r="AJ439">
        <v>307.04383326353059</v>
      </c>
      <c r="AK439">
        <v>524.32871157252248</v>
      </c>
      <c r="AL439">
        <v>474.41770371167473</v>
      </c>
      <c r="AM439">
        <v>452.41696620968838</v>
      </c>
      <c r="AN439">
        <v>138.61934698548677</v>
      </c>
      <c r="AO439">
        <v>471.68825680181538</v>
      </c>
      <c r="AR439">
        <v>437</v>
      </c>
      <c r="AS439">
        <v>62.610827802478553</v>
      </c>
      <c r="AT439">
        <v>47.52000000000001</v>
      </c>
      <c r="AU439">
        <v>35.858621509660324</v>
      </c>
      <c r="AV439">
        <v>261.15500215241764</v>
      </c>
      <c r="AW439">
        <v>173.40323458721326</v>
      </c>
      <c r="AX439">
        <v>138.47664384011151</v>
      </c>
      <c r="AY439">
        <v>361.91848834862503</v>
      </c>
      <c r="AZ439">
        <v>384.81035484572038</v>
      </c>
      <c r="BA439">
        <v>360.7779907690167</v>
      </c>
      <c r="BB439">
        <v>30.373279895522479</v>
      </c>
      <c r="BC439">
        <v>98.636252132976139</v>
      </c>
      <c r="BD439">
        <v>401.03592992068491</v>
      </c>
    </row>
    <row r="440" spans="1:56" x14ac:dyDescent="0.25">
      <c r="A440">
        <v>438</v>
      </c>
      <c r="B440">
        <v>276.53039659370495</v>
      </c>
      <c r="C440">
        <v>151.62019615720456</v>
      </c>
      <c r="D440">
        <v>47.818851871066407</v>
      </c>
      <c r="E440">
        <v>720.17550776812777</v>
      </c>
      <c r="F440">
        <v>142.30543347007801</v>
      </c>
      <c r="G440">
        <v>477.45371229056695</v>
      </c>
      <c r="H440">
        <v>745.99919362070602</v>
      </c>
      <c r="I440">
        <v>726.74238365682459</v>
      </c>
      <c r="J440">
        <v>287.32866836151192</v>
      </c>
      <c r="K440">
        <v>100.36735722005271</v>
      </c>
      <c r="L440">
        <v>315.74340386139346</v>
      </c>
      <c r="M440">
        <v>1691.2926114522666</v>
      </c>
      <c r="O440">
        <v>438</v>
      </c>
      <c r="P440">
        <v>110.33335700721742</v>
      </c>
      <c r="Q440">
        <v>107.27377729103266</v>
      </c>
      <c r="R440">
        <v>115.08687270119466</v>
      </c>
      <c r="S440">
        <v>570.05911366792952</v>
      </c>
      <c r="T440">
        <v>350.01684125210051</v>
      </c>
      <c r="U440">
        <v>148.99720659089854</v>
      </c>
      <c r="V440">
        <v>735.05563959370772</v>
      </c>
      <c r="W440">
        <v>783.83540029912899</v>
      </c>
      <c r="X440">
        <v>417.0688745531188</v>
      </c>
      <c r="Y440">
        <v>190.76346157940731</v>
      </c>
      <c r="Z440">
        <v>259.85805339080036</v>
      </c>
      <c r="AA440">
        <v>435.90742515940508</v>
      </c>
      <c r="AC440">
        <v>438</v>
      </c>
      <c r="AD440">
        <v>102.48839162760942</v>
      </c>
      <c r="AE440">
        <v>91.401674344285723</v>
      </c>
      <c r="AF440">
        <v>213.40417510907275</v>
      </c>
      <c r="AG440">
        <v>339.23401075395594</v>
      </c>
      <c r="AH440">
        <v>597.87193527698059</v>
      </c>
      <c r="AI440">
        <v>145.2958060316725</v>
      </c>
      <c r="AJ440">
        <v>335.69440897732358</v>
      </c>
      <c r="AK440">
        <v>520.25443413239771</v>
      </c>
      <c r="AL440">
        <v>500.63771304093257</v>
      </c>
      <c r="AM440">
        <v>390.96666107447146</v>
      </c>
      <c r="AN440">
        <v>136.67620308670919</v>
      </c>
      <c r="AO440">
        <v>411.22516959310616</v>
      </c>
      <c r="AR440">
        <v>438</v>
      </c>
      <c r="AS440">
        <v>57.634844813683557</v>
      </c>
      <c r="AT440">
        <v>47.52000000000001</v>
      </c>
      <c r="AU440">
        <v>35.494988418813023</v>
      </c>
      <c r="AV440">
        <v>269.53032431697363</v>
      </c>
      <c r="AW440">
        <v>270.08806434929204</v>
      </c>
      <c r="AX440">
        <v>137.90033966036549</v>
      </c>
      <c r="AY440">
        <v>364.80972157221652</v>
      </c>
      <c r="AZ440">
        <v>478.3318605018622</v>
      </c>
      <c r="BA440">
        <v>343.27307065846423</v>
      </c>
      <c r="BB440">
        <v>-27.278647312341221</v>
      </c>
      <c r="BC440">
        <v>96.370225013693741</v>
      </c>
      <c r="BD440">
        <v>445.79299492463542</v>
      </c>
    </row>
    <row r="441" spans="1:56" x14ac:dyDescent="0.25">
      <c r="A441">
        <v>439</v>
      </c>
      <c r="B441">
        <v>233.84546823896068</v>
      </c>
      <c r="C441">
        <v>164.72199134719736</v>
      </c>
      <c r="D441">
        <v>57.790744564411561</v>
      </c>
      <c r="E441">
        <v>727.17111192128061</v>
      </c>
      <c r="F441">
        <v>153.71201760567854</v>
      </c>
      <c r="G441">
        <v>603.53106333726555</v>
      </c>
      <c r="H441">
        <v>750.88332236480642</v>
      </c>
      <c r="I441">
        <v>789.46778075302871</v>
      </c>
      <c r="J441">
        <v>241.72658512699883</v>
      </c>
      <c r="K441">
        <v>109.94070048263863</v>
      </c>
      <c r="L441">
        <v>357.52923318788407</v>
      </c>
      <c r="M441">
        <v>1573.3785415568495</v>
      </c>
      <c r="O441">
        <v>439</v>
      </c>
      <c r="P441">
        <v>97.754906488688562</v>
      </c>
      <c r="Q441">
        <v>94.052454779154203</v>
      </c>
      <c r="R441">
        <v>92.671754785182173</v>
      </c>
      <c r="S441">
        <v>456.46713079357164</v>
      </c>
      <c r="T441">
        <v>294.72424273333951</v>
      </c>
      <c r="U441">
        <v>165.68904445601527</v>
      </c>
      <c r="V441">
        <v>716.99451255811641</v>
      </c>
      <c r="W441">
        <v>843.76833434572461</v>
      </c>
      <c r="X441">
        <v>422.55138680747069</v>
      </c>
      <c r="Y441">
        <v>214.05866731349414</v>
      </c>
      <c r="Z441">
        <v>271.55102572002124</v>
      </c>
      <c r="AA441">
        <v>470.02116772983965</v>
      </c>
      <c r="AC441">
        <v>439</v>
      </c>
      <c r="AD441">
        <v>108.447638670442</v>
      </c>
      <c r="AE441">
        <v>99.048975266092668</v>
      </c>
      <c r="AF441">
        <v>215.76815507470803</v>
      </c>
      <c r="AG441">
        <v>331.57986728331156</v>
      </c>
      <c r="AH441">
        <v>658.56563865062867</v>
      </c>
      <c r="AI441">
        <v>147.13169600716157</v>
      </c>
      <c r="AJ441">
        <v>284.46936039384406</v>
      </c>
      <c r="AK441">
        <v>612.21238318965243</v>
      </c>
      <c r="AL441">
        <v>555.82979037987161</v>
      </c>
      <c r="AM441">
        <v>382.7683406990663</v>
      </c>
      <c r="AN441">
        <v>166.770028355866</v>
      </c>
      <c r="AO441">
        <v>433.1859768670281</v>
      </c>
      <c r="AR441">
        <v>439</v>
      </c>
      <c r="AS441">
        <v>57.991231788468241</v>
      </c>
      <c r="AT441">
        <v>47.52000000000001</v>
      </c>
      <c r="AU441">
        <v>36.006391083038736</v>
      </c>
      <c r="AV441">
        <v>276.5487994812716</v>
      </c>
      <c r="AW441">
        <v>303.48833181788757</v>
      </c>
      <c r="AX441">
        <v>165.52731497491993</v>
      </c>
      <c r="AY441">
        <v>377.10167793819932</v>
      </c>
      <c r="AZ441">
        <v>435.8191721913646</v>
      </c>
      <c r="BA441">
        <v>315.87673420227503</v>
      </c>
      <c r="BB441">
        <v>10.758363472442909</v>
      </c>
      <c r="BC441">
        <v>97.629033721321122</v>
      </c>
      <c r="BD441">
        <v>405.76145509919479</v>
      </c>
    </row>
    <row r="442" spans="1:56" x14ac:dyDescent="0.25">
      <c r="A442">
        <v>440</v>
      </c>
      <c r="B442">
        <v>270.17629601599134</v>
      </c>
      <c r="C442">
        <v>185.10314932919937</v>
      </c>
      <c r="D442">
        <v>56.670749579933727</v>
      </c>
      <c r="E442">
        <v>842.27344563202746</v>
      </c>
      <c r="F442">
        <v>141.92097214215283</v>
      </c>
      <c r="G442">
        <v>555.7800927890994</v>
      </c>
      <c r="H442">
        <v>845.29486406680064</v>
      </c>
      <c r="I442">
        <v>789.17001792353176</v>
      </c>
      <c r="J442">
        <v>244.95530821738089</v>
      </c>
      <c r="K442">
        <v>112.76206486729198</v>
      </c>
      <c r="L442">
        <v>384.28394240425985</v>
      </c>
      <c r="M442">
        <v>1651.3317689846392</v>
      </c>
      <c r="O442">
        <v>440</v>
      </c>
      <c r="P442">
        <v>99.863538136487122</v>
      </c>
      <c r="Q442">
        <v>93.190476004847795</v>
      </c>
      <c r="R442">
        <v>115.71521113777678</v>
      </c>
      <c r="S442">
        <v>465.56536827523558</v>
      </c>
      <c r="T442">
        <v>282.08212735979203</v>
      </c>
      <c r="U442">
        <v>178.86123112563013</v>
      </c>
      <c r="V442">
        <v>753.07679184283643</v>
      </c>
      <c r="W442">
        <v>717.41253860816687</v>
      </c>
      <c r="X442">
        <v>422.36340185344159</v>
      </c>
      <c r="Y442">
        <v>218.38825886216483</v>
      </c>
      <c r="Z442">
        <v>246.41216041194653</v>
      </c>
      <c r="AA442">
        <v>428.74329414868635</v>
      </c>
      <c r="AC442">
        <v>440</v>
      </c>
      <c r="AD442">
        <v>106.16202582427786</v>
      </c>
      <c r="AE442">
        <v>109.36390153112833</v>
      </c>
      <c r="AF442">
        <v>198.8350805238417</v>
      </c>
      <c r="AG442">
        <v>275.13507764737989</v>
      </c>
      <c r="AH442">
        <v>692.21540910931583</v>
      </c>
      <c r="AI442">
        <v>167.94515708514848</v>
      </c>
      <c r="AJ442">
        <v>320.03389303200657</v>
      </c>
      <c r="AK442">
        <v>677.65191457947492</v>
      </c>
      <c r="AL442">
        <v>589.1622304361606</v>
      </c>
      <c r="AM442">
        <v>426.32548042590594</v>
      </c>
      <c r="AN442">
        <v>141.23279797502835</v>
      </c>
      <c r="AO442">
        <v>444.60614482050585</v>
      </c>
      <c r="AR442">
        <v>440</v>
      </c>
      <c r="AS442">
        <v>61.265138650063761</v>
      </c>
      <c r="AT442">
        <v>47.52000000000001</v>
      </c>
      <c r="AU442">
        <v>33.556954867024565</v>
      </c>
      <c r="AV442">
        <v>268.30833304819942</v>
      </c>
      <c r="AW442">
        <v>254.20732018719349</v>
      </c>
      <c r="AX442">
        <v>114.57665768375387</v>
      </c>
      <c r="AY442">
        <v>357.18715624636241</v>
      </c>
      <c r="AZ442">
        <v>409.69477647834384</v>
      </c>
      <c r="BA442">
        <v>341.46197044025109</v>
      </c>
      <c r="BB442">
        <v>5.7535410338258259</v>
      </c>
      <c r="BC442">
        <v>97.117424602405322</v>
      </c>
      <c r="BD442">
        <v>409.0171843321296</v>
      </c>
    </row>
    <row r="443" spans="1:56" x14ac:dyDescent="0.25">
      <c r="A443">
        <v>441</v>
      </c>
      <c r="B443">
        <v>279.63849373069382</v>
      </c>
      <c r="C443">
        <v>175.7402344104421</v>
      </c>
      <c r="D443">
        <v>50.446442935083255</v>
      </c>
      <c r="E443">
        <v>725.7933046679882</v>
      </c>
      <c r="F443">
        <v>168.21120023602185</v>
      </c>
      <c r="G443">
        <v>469.22646217911131</v>
      </c>
      <c r="H443">
        <v>784.41198827369158</v>
      </c>
      <c r="I443">
        <v>940.50338434042101</v>
      </c>
      <c r="J443">
        <v>259.10180950736162</v>
      </c>
      <c r="K443">
        <v>92.381058271680345</v>
      </c>
      <c r="L443">
        <v>313.04967216297422</v>
      </c>
      <c r="M443">
        <v>1782.1213045456761</v>
      </c>
      <c r="O443">
        <v>441</v>
      </c>
      <c r="P443">
        <v>112.01491755567152</v>
      </c>
      <c r="Q443">
        <v>104.4601788630933</v>
      </c>
      <c r="R443">
        <v>101.1759174925032</v>
      </c>
      <c r="S443">
        <v>587.96947292274751</v>
      </c>
      <c r="T443">
        <v>343.59620577775968</v>
      </c>
      <c r="U443">
        <v>136.95552515732894</v>
      </c>
      <c r="V443">
        <v>837.74756438272527</v>
      </c>
      <c r="W443">
        <v>739.88010085331439</v>
      </c>
      <c r="X443">
        <v>371.17495349103558</v>
      </c>
      <c r="Y443">
        <v>180.27908186112944</v>
      </c>
      <c r="Z443">
        <v>270.32684859565478</v>
      </c>
      <c r="AA443">
        <v>350.96761675393219</v>
      </c>
      <c r="AC443">
        <v>441</v>
      </c>
      <c r="AD443">
        <v>100.06043622893371</v>
      </c>
      <c r="AE443">
        <v>96.311742318162118</v>
      </c>
      <c r="AF443">
        <v>200.66839165668537</v>
      </c>
      <c r="AG443">
        <v>258.34688093424705</v>
      </c>
      <c r="AH443">
        <v>703.69129672754434</v>
      </c>
      <c r="AI443">
        <v>139.42331680653163</v>
      </c>
      <c r="AJ443">
        <v>313.16563957551489</v>
      </c>
      <c r="AK443">
        <v>574.01803221996329</v>
      </c>
      <c r="AL443">
        <v>533.06590193799775</v>
      </c>
      <c r="AM443">
        <v>419.86062325585419</v>
      </c>
      <c r="AN443">
        <v>162.21385994935019</v>
      </c>
      <c r="AO443">
        <v>452.11737993314205</v>
      </c>
      <c r="AR443">
        <v>441</v>
      </c>
      <c r="AS443">
        <v>55.571232025915762</v>
      </c>
      <c r="AT443">
        <v>47.52000000000001</v>
      </c>
      <c r="AU443">
        <v>35.231607779496969</v>
      </c>
      <c r="AV443">
        <v>266.13600743772935</v>
      </c>
      <c r="AW443">
        <v>177.06123026352731</v>
      </c>
      <c r="AX443">
        <v>123.33373867802166</v>
      </c>
      <c r="AY443">
        <v>387.01033949605352</v>
      </c>
      <c r="AZ443">
        <v>477.89010245368434</v>
      </c>
      <c r="BA443">
        <v>305.49066135201349</v>
      </c>
      <c r="BB443">
        <v>10.515830414313768</v>
      </c>
      <c r="BC443">
        <v>97.430288979554504</v>
      </c>
      <c r="BD443">
        <v>468.57042575700098</v>
      </c>
    </row>
    <row r="444" spans="1:56" x14ac:dyDescent="0.25">
      <c r="A444">
        <v>442</v>
      </c>
      <c r="B444">
        <v>257.84265244763668</v>
      </c>
      <c r="C444">
        <v>176.78775407947666</v>
      </c>
      <c r="D444">
        <v>57.322457571363714</v>
      </c>
      <c r="E444">
        <v>867.78053263254719</v>
      </c>
      <c r="F444">
        <v>155.11794116261237</v>
      </c>
      <c r="G444">
        <v>530.73230407462097</v>
      </c>
      <c r="H444">
        <v>676.48456317182354</v>
      </c>
      <c r="I444">
        <v>829.06927586177846</v>
      </c>
      <c r="J444">
        <v>267.15292936473571</v>
      </c>
      <c r="K444">
        <v>103.16329805801533</v>
      </c>
      <c r="L444">
        <v>369.41798269429836</v>
      </c>
      <c r="M444">
        <v>1441.7827909186083</v>
      </c>
      <c r="O444">
        <v>442</v>
      </c>
      <c r="P444">
        <v>98.30602478089483</v>
      </c>
      <c r="Q444">
        <v>113.9693436460166</v>
      </c>
      <c r="R444">
        <v>96.781922223578192</v>
      </c>
      <c r="S444">
        <v>587.58842384458774</v>
      </c>
      <c r="T444">
        <v>278.86272799364235</v>
      </c>
      <c r="U444">
        <v>149.46285686103369</v>
      </c>
      <c r="V444">
        <v>762.5815523519509</v>
      </c>
      <c r="W444">
        <v>718.78703795702427</v>
      </c>
      <c r="X444">
        <v>383.74269393132823</v>
      </c>
      <c r="Y444">
        <v>195.50147168360246</v>
      </c>
      <c r="Z444">
        <v>296.36381022222815</v>
      </c>
      <c r="AA444">
        <v>402.17577355260397</v>
      </c>
      <c r="AC444">
        <v>442</v>
      </c>
      <c r="AD444">
        <v>112.05517032102657</v>
      </c>
      <c r="AE444">
        <v>99.990826477792055</v>
      </c>
      <c r="AF444">
        <v>198.59511251826166</v>
      </c>
      <c r="AG444">
        <v>275.66005553017584</v>
      </c>
      <c r="AH444">
        <v>534.44550851072563</v>
      </c>
      <c r="AI444">
        <v>176.66219373210686</v>
      </c>
      <c r="AJ444">
        <v>331.76664366382039</v>
      </c>
      <c r="AK444">
        <v>673.31743303699568</v>
      </c>
      <c r="AL444">
        <v>532.16180975165514</v>
      </c>
      <c r="AM444">
        <v>405.99468198422642</v>
      </c>
      <c r="AN444">
        <v>142.75840233748525</v>
      </c>
      <c r="AO444">
        <v>391.39160557718122</v>
      </c>
      <c r="AR444">
        <v>442</v>
      </c>
      <c r="AS444">
        <v>58.202636829572228</v>
      </c>
      <c r="AT444">
        <v>47.52000000000001</v>
      </c>
      <c r="AU444">
        <v>37.509969008711124</v>
      </c>
      <c r="AV444">
        <v>263.37932033910118</v>
      </c>
      <c r="AW444">
        <v>213.46768079038685</v>
      </c>
      <c r="AX444">
        <v>149.89674411698815</v>
      </c>
      <c r="AY444">
        <v>368.44489142277052</v>
      </c>
      <c r="AZ444">
        <v>535.06304234570189</v>
      </c>
      <c r="BA444">
        <v>336.40910813984834</v>
      </c>
      <c r="BB444">
        <v>14.998128687608627</v>
      </c>
      <c r="BC444">
        <v>99.812113301815756</v>
      </c>
      <c r="BD444">
        <v>525.24853655214451</v>
      </c>
    </row>
    <row r="445" spans="1:56" x14ac:dyDescent="0.25">
      <c r="A445">
        <v>443</v>
      </c>
      <c r="B445">
        <v>258.24798576184321</v>
      </c>
      <c r="C445">
        <v>196.10826458457751</v>
      </c>
      <c r="D445">
        <v>49.992307021126031</v>
      </c>
      <c r="E445">
        <v>791.08539697005176</v>
      </c>
      <c r="F445">
        <v>137.05895936439316</v>
      </c>
      <c r="G445">
        <v>511.99181832576249</v>
      </c>
      <c r="H445">
        <v>779.38550360148236</v>
      </c>
      <c r="I445">
        <v>953.58411512915825</v>
      </c>
      <c r="J445">
        <v>255.65298831087009</v>
      </c>
      <c r="K445">
        <v>109.89304727949893</v>
      </c>
      <c r="L445">
        <v>310.33653128737495</v>
      </c>
      <c r="M445">
        <v>1498.6445963378906</v>
      </c>
      <c r="O445">
        <v>443</v>
      </c>
      <c r="P445">
        <v>91.735401577853523</v>
      </c>
      <c r="Q445">
        <v>95.855040248291274</v>
      </c>
      <c r="R445">
        <v>111.48835515004619</v>
      </c>
      <c r="S445">
        <v>494.71805711294644</v>
      </c>
      <c r="T445">
        <v>287.98765176966424</v>
      </c>
      <c r="U445">
        <v>147.84932959393763</v>
      </c>
      <c r="V445">
        <v>860.05349726891916</v>
      </c>
      <c r="W445">
        <v>653.7155727632387</v>
      </c>
      <c r="X445">
        <v>381.16056042795714</v>
      </c>
      <c r="Y445">
        <v>228.95344674901492</v>
      </c>
      <c r="Z445">
        <v>238.23070046568438</v>
      </c>
      <c r="AA445">
        <v>354.29799161421431</v>
      </c>
      <c r="AC445">
        <v>443</v>
      </c>
      <c r="AD445">
        <v>89.782828349519562</v>
      </c>
      <c r="AE445">
        <v>102.92383822648276</v>
      </c>
      <c r="AF445">
        <v>213.15968475807429</v>
      </c>
      <c r="AG445">
        <v>303.05944394292345</v>
      </c>
      <c r="AH445">
        <v>603.14057534038034</v>
      </c>
      <c r="AI445">
        <v>140.27636821776048</v>
      </c>
      <c r="AJ445">
        <v>331.79991024991381</v>
      </c>
      <c r="AK445">
        <v>582.92908706514811</v>
      </c>
      <c r="AL445">
        <v>477.77488705176285</v>
      </c>
      <c r="AM445">
        <v>470.60984718724984</v>
      </c>
      <c r="AN445">
        <v>153.36036047757764</v>
      </c>
      <c r="AO445">
        <v>442.7289227524181</v>
      </c>
      <c r="AR445">
        <v>443</v>
      </c>
      <c r="AS445">
        <v>59.785232177829258</v>
      </c>
      <c r="AT445">
        <v>47.52000000000001</v>
      </c>
      <c r="AU445">
        <v>35.682721128734187</v>
      </c>
      <c r="AV445">
        <v>281.44529170314519</v>
      </c>
      <c r="AW445">
        <v>208.24666873989793</v>
      </c>
      <c r="AX445">
        <v>122.21153962462529</v>
      </c>
      <c r="AY445">
        <v>388.38327799456192</v>
      </c>
      <c r="AZ445">
        <v>403.96723313229569</v>
      </c>
      <c r="BA445">
        <v>425.04331084854039</v>
      </c>
      <c r="BB445">
        <v>-2.1670882908999261</v>
      </c>
      <c r="BC445">
        <v>97.238571453061837</v>
      </c>
      <c r="BD445">
        <v>507.04352378371868</v>
      </c>
    </row>
    <row r="446" spans="1:56" x14ac:dyDescent="0.25">
      <c r="A446">
        <v>444</v>
      </c>
      <c r="B446">
        <v>237.78869326607713</v>
      </c>
      <c r="C446">
        <v>161.68216440849486</v>
      </c>
      <c r="D446">
        <v>56.108060993056696</v>
      </c>
      <c r="E446">
        <v>703.89899772514002</v>
      </c>
      <c r="F446">
        <v>129.48719295708011</v>
      </c>
      <c r="G446">
        <v>561.07173955604844</v>
      </c>
      <c r="H446">
        <v>856.07478624472219</v>
      </c>
      <c r="I446">
        <v>757.53830675681229</v>
      </c>
      <c r="J446">
        <v>262.57698981463608</v>
      </c>
      <c r="K446">
        <v>99.048520445534081</v>
      </c>
      <c r="L446">
        <v>397.31505866239581</v>
      </c>
      <c r="M446">
        <v>1405.2651643967922</v>
      </c>
      <c r="O446">
        <v>444</v>
      </c>
      <c r="P446">
        <v>103.15886757660975</v>
      </c>
      <c r="Q446">
        <v>113.04902754655078</v>
      </c>
      <c r="R446">
        <v>94.552289630396785</v>
      </c>
      <c r="S446">
        <v>485.51657566095156</v>
      </c>
      <c r="T446">
        <v>309.03428210686872</v>
      </c>
      <c r="U446">
        <v>161.65694476676566</v>
      </c>
      <c r="V446">
        <v>744.59758269931262</v>
      </c>
      <c r="W446">
        <v>601.95137486793431</v>
      </c>
      <c r="X446">
        <v>392.16031246032037</v>
      </c>
      <c r="Y446">
        <v>193.88160641318817</v>
      </c>
      <c r="Z446">
        <v>272.37014927039638</v>
      </c>
      <c r="AA446">
        <v>434.01805984247102</v>
      </c>
      <c r="AC446">
        <v>444</v>
      </c>
      <c r="AD446">
        <v>87.395071113123862</v>
      </c>
      <c r="AE446">
        <v>89.992787596460602</v>
      </c>
      <c r="AF446">
        <v>198.30539593000029</v>
      </c>
      <c r="AG446">
        <v>315.74965983349568</v>
      </c>
      <c r="AH446">
        <v>583.64404820031575</v>
      </c>
      <c r="AI446">
        <v>160.97367781603532</v>
      </c>
      <c r="AJ446">
        <v>313.45989578217387</v>
      </c>
      <c r="AK446">
        <v>562.29207593718104</v>
      </c>
      <c r="AL446">
        <v>496.46569228446413</v>
      </c>
      <c r="AM446">
        <v>382.21072098828478</v>
      </c>
      <c r="AN446">
        <v>144.72391931671393</v>
      </c>
      <c r="AO446">
        <v>441.10085579406336</v>
      </c>
      <c r="AR446">
        <v>444</v>
      </c>
      <c r="AS446">
        <v>67.048233051021867</v>
      </c>
      <c r="AT446">
        <v>47.52000000000001</v>
      </c>
      <c r="AU446">
        <v>35.455894508721549</v>
      </c>
      <c r="AV446">
        <v>277.82180088616201</v>
      </c>
      <c r="AW446">
        <v>228.08488862731741</v>
      </c>
      <c r="AX446">
        <v>134.27773771685827</v>
      </c>
      <c r="AY446">
        <v>367.20958312009486</v>
      </c>
      <c r="AZ446">
        <v>471.49448945070264</v>
      </c>
      <c r="BA446">
        <v>274.07428058654853</v>
      </c>
      <c r="BB446">
        <v>-77.063555580540765</v>
      </c>
      <c r="BC446">
        <v>99.636813929648028</v>
      </c>
      <c r="BD446">
        <v>536.20747787677078</v>
      </c>
    </row>
    <row r="447" spans="1:56" x14ac:dyDescent="0.25">
      <c r="A447">
        <v>445</v>
      </c>
      <c r="B447">
        <v>267.01453331912325</v>
      </c>
      <c r="C447">
        <v>174.67257992794899</v>
      </c>
      <c r="D447">
        <v>58.167772395024606</v>
      </c>
      <c r="E447">
        <v>724.45899576362467</v>
      </c>
      <c r="F447">
        <v>133.91935902356278</v>
      </c>
      <c r="G447">
        <v>496.43816430323056</v>
      </c>
      <c r="H447">
        <v>667.8272687513778</v>
      </c>
      <c r="I447">
        <v>843.52407116602217</v>
      </c>
      <c r="J447">
        <v>303.12896149845665</v>
      </c>
      <c r="K447">
        <v>90.206173763276567</v>
      </c>
      <c r="L447">
        <v>367.95612324292733</v>
      </c>
      <c r="M447">
        <v>1689.5644984991925</v>
      </c>
      <c r="O447">
        <v>445</v>
      </c>
      <c r="P447">
        <v>113.73312008448549</v>
      </c>
      <c r="Q447">
        <v>105.42377123994925</v>
      </c>
      <c r="R447">
        <v>88.163512374516984</v>
      </c>
      <c r="S447">
        <v>571.43834135762063</v>
      </c>
      <c r="T447">
        <v>289.77145834236023</v>
      </c>
      <c r="U447">
        <v>166.90765857827046</v>
      </c>
      <c r="V447">
        <v>661.0638832565221</v>
      </c>
      <c r="W447">
        <v>651.21973381168755</v>
      </c>
      <c r="X447">
        <v>428.25566711869249</v>
      </c>
      <c r="Y447">
        <v>218.09661762690706</v>
      </c>
      <c r="Z447">
        <v>286.45442780609665</v>
      </c>
      <c r="AA447">
        <v>431.76879178457352</v>
      </c>
      <c r="AC447">
        <v>445</v>
      </c>
      <c r="AD447">
        <v>106.69542307224525</v>
      </c>
      <c r="AE447">
        <v>102.77694281263737</v>
      </c>
      <c r="AF447">
        <v>205.01245239800798</v>
      </c>
      <c r="AG447">
        <v>322.82492217995872</v>
      </c>
      <c r="AH447">
        <v>686.67333223709159</v>
      </c>
      <c r="AI447">
        <v>144.74610970604442</v>
      </c>
      <c r="AJ447">
        <v>263.67601359946366</v>
      </c>
      <c r="AK447">
        <v>687.69787241876702</v>
      </c>
      <c r="AL447">
        <v>494.37855117880042</v>
      </c>
      <c r="AM447">
        <v>389.34777247929418</v>
      </c>
      <c r="AN447">
        <v>146.15202819320936</v>
      </c>
      <c r="AO447">
        <v>447.69375101340768</v>
      </c>
      <c r="AR447">
        <v>445</v>
      </c>
      <c r="AS447">
        <v>61.0786390403631</v>
      </c>
      <c r="AT447">
        <v>47.52000000000001</v>
      </c>
      <c r="AU447">
        <v>35.662685522624365</v>
      </c>
      <c r="AV447">
        <v>265.25861276532345</v>
      </c>
      <c r="AW447">
        <v>289.31158228162747</v>
      </c>
      <c r="AX447">
        <v>108.69556107071992</v>
      </c>
      <c r="AY447">
        <v>363.71282238688912</v>
      </c>
      <c r="AZ447">
        <v>453.91518051137041</v>
      </c>
      <c r="BA447">
        <v>281.55865808831868</v>
      </c>
      <c r="BB447">
        <v>-22.486168385938171</v>
      </c>
      <c r="BC447">
        <v>96.537499916639234</v>
      </c>
      <c r="BD447">
        <v>419.77030588535678</v>
      </c>
    </row>
    <row r="448" spans="1:56" x14ac:dyDescent="0.25">
      <c r="A448">
        <v>446</v>
      </c>
      <c r="B448">
        <v>251.91371233780291</v>
      </c>
      <c r="C448">
        <v>170.46599400697895</v>
      </c>
      <c r="D448">
        <v>48.320413967049618</v>
      </c>
      <c r="E448">
        <v>703.68566602289752</v>
      </c>
      <c r="F448">
        <v>149.99318979059208</v>
      </c>
      <c r="G448">
        <v>460.70058607120558</v>
      </c>
      <c r="H448">
        <v>851.16779826699849</v>
      </c>
      <c r="I448">
        <v>841.02684960645342</v>
      </c>
      <c r="J448">
        <v>276.25580083663607</v>
      </c>
      <c r="K448">
        <v>105.92771992649728</v>
      </c>
      <c r="L448">
        <v>303.10205113916129</v>
      </c>
      <c r="M448">
        <v>1472.2534275299431</v>
      </c>
      <c r="O448">
        <v>446</v>
      </c>
      <c r="P448">
        <v>96.628718446988728</v>
      </c>
      <c r="Q448">
        <v>117.12157237320935</v>
      </c>
      <c r="R448">
        <v>98.953371980346077</v>
      </c>
      <c r="S448">
        <v>548.09500752328256</v>
      </c>
      <c r="T448">
        <v>270.22197340623018</v>
      </c>
      <c r="U448">
        <v>146.37859339645726</v>
      </c>
      <c r="V448">
        <v>777.62732841693219</v>
      </c>
      <c r="W448">
        <v>783.49757651529853</v>
      </c>
      <c r="X448">
        <v>409.82617997926206</v>
      </c>
      <c r="Y448">
        <v>190.23866951798033</v>
      </c>
      <c r="Z448">
        <v>286.69615683988462</v>
      </c>
      <c r="AA448">
        <v>406.16864900448587</v>
      </c>
      <c r="AC448">
        <v>446</v>
      </c>
      <c r="AD448">
        <v>89.224072586822032</v>
      </c>
      <c r="AE448">
        <v>110.02522207894098</v>
      </c>
      <c r="AF448">
        <v>186.92289520372589</v>
      </c>
      <c r="AG448">
        <v>332.86421775552577</v>
      </c>
      <c r="AH448">
        <v>716.91140442211008</v>
      </c>
      <c r="AI448">
        <v>178.50759683872323</v>
      </c>
      <c r="AJ448">
        <v>289.97190539835765</v>
      </c>
      <c r="AK448">
        <v>673.99687381933268</v>
      </c>
      <c r="AL448">
        <v>532.73632389161423</v>
      </c>
      <c r="AM448">
        <v>447.35939820832232</v>
      </c>
      <c r="AN448">
        <v>163.14216971852818</v>
      </c>
      <c r="AO448">
        <v>427.42107191140877</v>
      </c>
      <c r="AR448">
        <v>446</v>
      </c>
      <c r="AS448">
        <v>60.852152777846939</v>
      </c>
      <c r="AT448">
        <v>47.52000000000001</v>
      </c>
      <c r="AU448">
        <v>35.414302527796259</v>
      </c>
      <c r="AV448">
        <v>257.74581816395869</v>
      </c>
      <c r="AW448">
        <v>270.34812846278356</v>
      </c>
      <c r="AX448">
        <v>153.40937187546166</v>
      </c>
      <c r="AY448">
        <v>396.7046888652423</v>
      </c>
      <c r="AZ448">
        <v>353.46375715784029</v>
      </c>
      <c r="BA448">
        <v>331.82331420377125</v>
      </c>
      <c r="BB448">
        <v>-65.97883801623658</v>
      </c>
      <c r="BC448">
        <v>97.048102272361447</v>
      </c>
      <c r="BD448">
        <v>419.77162131455771</v>
      </c>
    </row>
    <row r="449" spans="1:56" x14ac:dyDescent="0.25">
      <c r="A449">
        <v>447</v>
      </c>
      <c r="B449">
        <v>253.91836454286153</v>
      </c>
      <c r="C449">
        <v>153.8557079292766</v>
      </c>
      <c r="D449">
        <v>55.097202496901346</v>
      </c>
      <c r="E449">
        <v>781.58054632427843</v>
      </c>
      <c r="F449">
        <v>174.33397136286979</v>
      </c>
      <c r="G449">
        <v>547.08986121570706</v>
      </c>
      <c r="H449">
        <v>753.35111286118536</v>
      </c>
      <c r="I449">
        <v>772.65359168527914</v>
      </c>
      <c r="J449">
        <v>297.53840430728258</v>
      </c>
      <c r="K449">
        <v>117.80604434413104</v>
      </c>
      <c r="L449">
        <v>330.57311128674053</v>
      </c>
      <c r="M449">
        <v>1664.9901912223147</v>
      </c>
      <c r="O449">
        <v>447</v>
      </c>
      <c r="P449">
        <v>106.9511486115735</v>
      </c>
      <c r="Q449">
        <v>115.81160450534497</v>
      </c>
      <c r="R449">
        <v>98.072078465198899</v>
      </c>
      <c r="S449">
        <v>489.76088060251288</v>
      </c>
      <c r="T449">
        <v>344.37758222027935</v>
      </c>
      <c r="U449">
        <v>142.18845567907701</v>
      </c>
      <c r="V449">
        <v>785.21369470002264</v>
      </c>
      <c r="W449">
        <v>674.39498693161363</v>
      </c>
      <c r="X449">
        <v>460.9932277729614</v>
      </c>
      <c r="Y449">
        <v>199.26402496707271</v>
      </c>
      <c r="Z449">
        <v>241.11597656426514</v>
      </c>
      <c r="AA449">
        <v>438.95202563627527</v>
      </c>
      <c r="AC449">
        <v>447</v>
      </c>
      <c r="AD449">
        <v>112.94892523202859</v>
      </c>
      <c r="AE449">
        <v>101.99552856598719</v>
      </c>
      <c r="AF449">
        <v>232.80255336241973</v>
      </c>
      <c r="AG449">
        <v>314.36057535709955</v>
      </c>
      <c r="AH449">
        <v>673.65947613758271</v>
      </c>
      <c r="AI449">
        <v>148.50397994120453</v>
      </c>
      <c r="AJ449">
        <v>273.78631469592614</v>
      </c>
      <c r="AK449">
        <v>571.64387011048461</v>
      </c>
      <c r="AL449">
        <v>536.55620572338955</v>
      </c>
      <c r="AM449">
        <v>373.98179658896049</v>
      </c>
      <c r="AN449">
        <v>160.61224299997346</v>
      </c>
      <c r="AO449">
        <v>421.61879410339316</v>
      </c>
      <c r="AR449">
        <v>447</v>
      </c>
      <c r="AS449">
        <v>60.562088502077401</v>
      </c>
      <c r="AT449">
        <v>47.52000000000001</v>
      </c>
      <c r="AU449">
        <v>36.110745962252651</v>
      </c>
      <c r="AV449">
        <v>262.40620570294902</v>
      </c>
      <c r="AW449">
        <v>210.19136965614507</v>
      </c>
      <c r="AX449">
        <v>114.94193419663578</v>
      </c>
      <c r="AY449">
        <v>340.94531967731365</v>
      </c>
      <c r="AZ449">
        <v>369.61433823971214</v>
      </c>
      <c r="BA449">
        <v>393.71050305991747</v>
      </c>
      <c r="BB449">
        <v>-16.7102915863709</v>
      </c>
      <c r="BC449">
        <v>102.02963219998594</v>
      </c>
      <c r="BD449">
        <v>448.68571101280759</v>
      </c>
    </row>
    <row r="450" spans="1:56" x14ac:dyDescent="0.25">
      <c r="A450">
        <v>448</v>
      </c>
      <c r="B450">
        <v>221.35022449448113</v>
      </c>
      <c r="C450">
        <v>165.58490336136626</v>
      </c>
      <c r="D450">
        <v>53.482591592550243</v>
      </c>
      <c r="E450">
        <v>804.11160821660542</v>
      </c>
      <c r="F450">
        <v>143.54448134545925</v>
      </c>
      <c r="G450">
        <v>455.98393434609818</v>
      </c>
      <c r="H450">
        <v>813.61782326325431</v>
      </c>
      <c r="I450">
        <v>846.23922682783586</v>
      </c>
      <c r="J450">
        <v>286.03752408842433</v>
      </c>
      <c r="K450">
        <v>113.28105918897484</v>
      </c>
      <c r="L450">
        <v>338.144214647144</v>
      </c>
      <c r="M450">
        <v>1505.7857564446758</v>
      </c>
      <c r="O450">
        <v>448</v>
      </c>
      <c r="P450">
        <v>87.241669667108923</v>
      </c>
      <c r="Q450">
        <v>103.39573869336029</v>
      </c>
      <c r="R450">
        <v>117.5804143805242</v>
      </c>
      <c r="S450">
        <v>476.67805795329372</v>
      </c>
      <c r="T450">
        <v>324.45839495133345</v>
      </c>
      <c r="U450">
        <v>146.55971593991015</v>
      </c>
      <c r="V450">
        <v>863.47593105388512</v>
      </c>
      <c r="W450">
        <v>786.68633050301094</v>
      </c>
      <c r="X450">
        <v>422.81903594215458</v>
      </c>
      <c r="Y450">
        <v>204.44670757349041</v>
      </c>
      <c r="Z450">
        <v>226.11916774064699</v>
      </c>
      <c r="AA450">
        <v>505.2566076611713</v>
      </c>
      <c r="AC450">
        <v>448</v>
      </c>
      <c r="AD450">
        <v>92.190559296531163</v>
      </c>
      <c r="AE450">
        <v>105.35703657574771</v>
      </c>
      <c r="AF450">
        <v>222.5964064571854</v>
      </c>
      <c r="AG450">
        <v>300.44111768949415</v>
      </c>
      <c r="AH450">
        <v>676.8583321079617</v>
      </c>
      <c r="AI450">
        <v>165.15544845565785</v>
      </c>
      <c r="AJ450">
        <v>275.48597848398174</v>
      </c>
      <c r="AK450">
        <v>645.00907499440791</v>
      </c>
      <c r="AL450">
        <v>518.3018341400458</v>
      </c>
      <c r="AM450">
        <v>366.8725676464864</v>
      </c>
      <c r="AN450">
        <v>135.57122699684123</v>
      </c>
      <c r="AO450">
        <v>408.38086801656175</v>
      </c>
      <c r="AR450">
        <v>448</v>
      </c>
      <c r="AS450">
        <v>59.727225636063196</v>
      </c>
      <c r="AT450">
        <v>47.52000000000001</v>
      </c>
      <c r="AU450">
        <v>35.730015173473191</v>
      </c>
      <c r="AV450">
        <v>291.73625007143801</v>
      </c>
      <c r="AW450">
        <v>261.81128832743207</v>
      </c>
      <c r="AX450">
        <v>162.34551492760431</v>
      </c>
      <c r="AY450">
        <v>379.51845638894338</v>
      </c>
      <c r="AZ450">
        <v>295.86610044309555</v>
      </c>
      <c r="BA450">
        <v>390.75907783700961</v>
      </c>
      <c r="BB450">
        <v>-69.048745861304099</v>
      </c>
      <c r="BC450">
        <v>100.78314698876387</v>
      </c>
      <c r="BD450">
        <v>461.11641835815431</v>
      </c>
    </row>
    <row r="451" spans="1:56" x14ac:dyDescent="0.25">
      <c r="A451">
        <v>449</v>
      </c>
      <c r="B451">
        <v>245.64233305271543</v>
      </c>
      <c r="C451">
        <v>175.03281375188612</v>
      </c>
      <c r="D451">
        <v>52.369538014057213</v>
      </c>
      <c r="E451">
        <v>853.27900549248056</v>
      </c>
      <c r="F451">
        <v>172.818661679851</v>
      </c>
      <c r="G451">
        <v>521.5359545979361</v>
      </c>
      <c r="H451">
        <v>769.59047417372847</v>
      </c>
      <c r="I451">
        <v>774.18517911043932</v>
      </c>
      <c r="J451">
        <v>309.91669113576859</v>
      </c>
      <c r="K451">
        <v>92.946751791859626</v>
      </c>
      <c r="L451">
        <v>399.66156435786058</v>
      </c>
      <c r="M451">
        <v>1340.9967970030139</v>
      </c>
      <c r="O451">
        <v>449</v>
      </c>
      <c r="P451">
        <v>105.01983596967057</v>
      </c>
      <c r="Q451">
        <v>107.39575035593899</v>
      </c>
      <c r="R451">
        <v>98.437936001428099</v>
      </c>
      <c r="S451">
        <v>481.93682356933994</v>
      </c>
      <c r="T451">
        <v>290.16296776080776</v>
      </c>
      <c r="U451">
        <v>179.71068125778964</v>
      </c>
      <c r="V451">
        <v>848.9787733140372</v>
      </c>
      <c r="W451">
        <v>720.60325366082725</v>
      </c>
      <c r="X451">
        <v>430.52365890638578</v>
      </c>
      <c r="Y451">
        <v>183.10419602461064</v>
      </c>
      <c r="Z451">
        <v>252.0046963241399</v>
      </c>
      <c r="AA451">
        <v>344.62929983549662</v>
      </c>
      <c r="AC451">
        <v>449</v>
      </c>
      <c r="AD451">
        <v>102.67590047565875</v>
      </c>
      <c r="AE451">
        <v>89.407204147076712</v>
      </c>
      <c r="AF451">
        <v>195.21648092126205</v>
      </c>
      <c r="AG451">
        <v>313.64768041391562</v>
      </c>
      <c r="AH451">
        <v>540.31075780474691</v>
      </c>
      <c r="AI451">
        <v>159.0814679555605</v>
      </c>
      <c r="AJ451">
        <v>295.3029400563122</v>
      </c>
      <c r="AK451">
        <v>637.21612487072855</v>
      </c>
      <c r="AL451">
        <v>577.15512306821665</v>
      </c>
      <c r="AM451">
        <v>451.14202668353494</v>
      </c>
      <c r="AN451">
        <v>148.38174601529636</v>
      </c>
      <c r="AO451">
        <v>358.03128715464004</v>
      </c>
      <c r="AR451">
        <v>449</v>
      </c>
      <c r="AS451">
        <v>58.087567929079476</v>
      </c>
      <c r="AT451">
        <v>47.52000000000001</v>
      </c>
      <c r="AU451">
        <v>36.4542769382873</v>
      </c>
      <c r="AV451">
        <v>278.62963608378095</v>
      </c>
      <c r="AW451">
        <v>207.84031184399876</v>
      </c>
      <c r="AX451">
        <v>113.54489441570394</v>
      </c>
      <c r="AY451">
        <v>378.12336185170193</v>
      </c>
      <c r="AZ451">
        <v>432.13713797778604</v>
      </c>
      <c r="BA451">
        <v>334.03471186399639</v>
      </c>
      <c r="BB451">
        <v>-51.940040525634544</v>
      </c>
      <c r="BC451">
        <v>100.05486700696999</v>
      </c>
      <c r="BD451">
        <v>408.06674645176469</v>
      </c>
    </row>
    <row r="452" spans="1:56" x14ac:dyDescent="0.25">
      <c r="A452">
        <v>450</v>
      </c>
      <c r="B452">
        <v>266.31783671554763</v>
      </c>
      <c r="C452">
        <v>163.61554843789261</v>
      </c>
      <c r="D452">
        <v>52.422518176071357</v>
      </c>
      <c r="E452">
        <v>732.09550026835348</v>
      </c>
      <c r="F452">
        <v>182.30386489715252</v>
      </c>
      <c r="G452">
        <v>584.06309507796777</v>
      </c>
      <c r="H452">
        <v>878.02381837477583</v>
      </c>
      <c r="I452">
        <v>752.12968059568072</v>
      </c>
      <c r="J452">
        <v>271.04527478595594</v>
      </c>
      <c r="K452">
        <v>101.67472797391677</v>
      </c>
      <c r="L452">
        <v>333.92919215484972</v>
      </c>
      <c r="M452">
        <v>1496.9775604033998</v>
      </c>
      <c r="O452">
        <v>450</v>
      </c>
      <c r="P452">
        <v>106.27732218913056</v>
      </c>
      <c r="Q452">
        <v>92.380930584333626</v>
      </c>
      <c r="R452">
        <v>119.21310102252218</v>
      </c>
      <c r="S452">
        <v>522.00256230299874</v>
      </c>
      <c r="T452">
        <v>338.28236471102628</v>
      </c>
      <c r="U452">
        <v>160.56638969407928</v>
      </c>
      <c r="V452">
        <v>790.30304187925537</v>
      </c>
      <c r="W452">
        <v>735.19821014025069</v>
      </c>
      <c r="X452">
        <v>449.4167005360415</v>
      </c>
      <c r="Y452">
        <v>182.73015030671448</v>
      </c>
      <c r="Z452">
        <v>260.28968895364028</v>
      </c>
      <c r="AA452">
        <v>483.03567202864497</v>
      </c>
      <c r="AC452">
        <v>450</v>
      </c>
      <c r="AD452">
        <v>93.490436706660503</v>
      </c>
      <c r="AE452">
        <v>91.032654566804936</v>
      </c>
      <c r="AF452">
        <v>194.88071372395268</v>
      </c>
      <c r="AG452">
        <v>342.16133256463928</v>
      </c>
      <c r="AH452">
        <v>608.5335901278163</v>
      </c>
      <c r="AI452">
        <v>174.9311071353805</v>
      </c>
      <c r="AJ452">
        <v>326.36936924307014</v>
      </c>
      <c r="AK452">
        <v>560.13206665599057</v>
      </c>
      <c r="AL452">
        <v>487.25511058167069</v>
      </c>
      <c r="AM452">
        <v>383.54684087431582</v>
      </c>
      <c r="AN452">
        <v>179.64128885715513</v>
      </c>
      <c r="AO452">
        <v>455.07487481229276</v>
      </c>
      <c r="AR452">
        <v>450</v>
      </c>
      <c r="AS452">
        <v>52.848987487475625</v>
      </c>
      <c r="AT452">
        <v>47.52000000000001</v>
      </c>
      <c r="AU452">
        <v>36.894212877075105</v>
      </c>
      <c r="AV452">
        <v>260.56790510147493</v>
      </c>
      <c r="AW452">
        <v>233.69824684891054</v>
      </c>
      <c r="AX452">
        <v>124.90436734133229</v>
      </c>
      <c r="AY452">
        <v>373.03340867414556</v>
      </c>
      <c r="AZ452">
        <v>366.23199985231969</v>
      </c>
      <c r="BA452">
        <v>356.57669899116718</v>
      </c>
      <c r="BB452">
        <v>46.219227912969949</v>
      </c>
      <c r="BC452">
        <v>100.0714364247182</v>
      </c>
      <c r="BD452">
        <v>422.8606949489656</v>
      </c>
    </row>
    <row r="453" spans="1:56" x14ac:dyDescent="0.25">
      <c r="A453">
        <v>451</v>
      </c>
      <c r="B453">
        <v>232.75492130724308</v>
      </c>
      <c r="C453">
        <v>160.71388993176612</v>
      </c>
      <c r="D453">
        <v>49.813298160277036</v>
      </c>
      <c r="E453">
        <v>682.58099513480522</v>
      </c>
      <c r="F453">
        <v>164.97346346425766</v>
      </c>
      <c r="G453">
        <v>497.64752543833367</v>
      </c>
      <c r="H453">
        <v>798.27592989604341</v>
      </c>
      <c r="I453">
        <v>705.88351663785147</v>
      </c>
      <c r="J453">
        <v>283.10127488324565</v>
      </c>
      <c r="K453">
        <v>98.753777247366756</v>
      </c>
      <c r="L453">
        <v>333.53542436610809</v>
      </c>
      <c r="M453">
        <v>1480.4706252878218</v>
      </c>
      <c r="O453">
        <v>451</v>
      </c>
      <c r="P453">
        <v>98.95727525673594</v>
      </c>
      <c r="Q453">
        <v>96.797134002195563</v>
      </c>
      <c r="R453">
        <v>94.541749846317671</v>
      </c>
      <c r="S453">
        <v>473.19079589296774</v>
      </c>
      <c r="T453">
        <v>265.47662467561355</v>
      </c>
      <c r="U453">
        <v>160.80429912304157</v>
      </c>
      <c r="V453">
        <v>784.35939785716835</v>
      </c>
      <c r="W453">
        <v>779.39100307365379</v>
      </c>
      <c r="X453">
        <v>437.2358048360818</v>
      </c>
      <c r="Y453">
        <v>178.6349409678655</v>
      </c>
      <c r="Z453">
        <v>232.34962092654882</v>
      </c>
      <c r="AA453">
        <v>417.1218892651043</v>
      </c>
      <c r="AC453">
        <v>451</v>
      </c>
      <c r="AD453">
        <v>101.1890968440109</v>
      </c>
      <c r="AE453">
        <v>116.05124382924765</v>
      </c>
      <c r="AF453">
        <v>193.1280103096729</v>
      </c>
      <c r="AG453">
        <v>281.00333264041598</v>
      </c>
      <c r="AH453">
        <v>599.7211240544342</v>
      </c>
      <c r="AI453">
        <v>176.004019630362</v>
      </c>
      <c r="AJ453">
        <v>290.26959435083666</v>
      </c>
      <c r="AK453">
        <v>650.04299703093056</v>
      </c>
      <c r="AL453">
        <v>577.77727492332724</v>
      </c>
      <c r="AM453">
        <v>402.79293412843595</v>
      </c>
      <c r="AN453">
        <v>170.85323106742865</v>
      </c>
      <c r="AO453">
        <v>412.68931733640011</v>
      </c>
      <c r="AR453">
        <v>451</v>
      </c>
      <c r="AS453">
        <v>62.138297110533514</v>
      </c>
      <c r="AT453">
        <v>47.52000000000001</v>
      </c>
      <c r="AU453">
        <v>35.936232642379089</v>
      </c>
      <c r="AV453">
        <v>263.37324064026882</v>
      </c>
      <c r="AW453">
        <v>235.25260218145047</v>
      </c>
      <c r="AX453">
        <v>96.980175117620746</v>
      </c>
      <c r="AY453">
        <v>384.90079905298438</v>
      </c>
      <c r="AZ453">
        <v>321.82186722627989</v>
      </c>
      <c r="BA453">
        <v>385.89528743266283</v>
      </c>
      <c r="BB453">
        <v>-51.117278148158988</v>
      </c>
      <c r="BC453">
        <v>98.521530726881409</v>
      </c>
      <c r="BD453">
        <v>420.32039009538289</v>
      </c>
    </row>
    <row r="454" spans="1:56" x14ac:dyDescent="0.25">
      <c r="A454">
        <v>452</v>
      </c>
      <c r="B454">
        <v>229.48600817011061</v>
      </c>
      <c r="C454">
        <v>177.60988526803197</v>
      </c>
      <c r="D454">
        <v>53.787132523240473</v>
      </c>
      <c r="E454">
        <v>782.42835186321417</v>
      </c>
      <c r="F454">
        <v>148.07586204247085</v>
      </c>
      <c r="G454">
        <v>498.69717279038173</v>
      </c>
      <c r="H454">
        <v>823.5936247223849</v>
      </c>
      <c r="I454">
        <v>857.57102122114918</v>
      </c>
      <c r="J454">
        <v>284.12261008309713</v>
      </c>
      <c r="K454">
        <v>91.135507372274887</v>
      </c>
      <c r="L454">
        <v>328.55593652608957</v>
      </c>
      <c r="M454">
        <v>1616.8432634235999</v>
      </c>
      <c r="O454">
        <v>452</v>
      </c>
      <c r="P454">
        <v>106.69230223737716</v>
      </c>
      <c r="Q454">
        <v>103.44198524720733</v>
      </c>
      <c r="R454">
        <v>105.14171008907586</v>
      </c>
      <c r="S454">
        <v>506.85330541534142</v>
      </c>
      <c r="T454">
        <v>328.00988068754833</v>
      </c>
      <c r="U454">
        <v>136.49823819073657</v>
      </c>
      <c r="V454">
        <v>703.73558205825418</v>
      </c>
      <c r="W454">
        <v>839.0003370795348</v>
      </c>
      <c r="X454">
        <v>359.93912716535442</v>
      </c>
      <c r="Y454">
        <v>176.19612897474386</v>
      </c>
      <c r="Z454">
        <v>235.75591658063854</v>
      </c>
      <c r="AA454">
        <v>388.63196558469565</v>
      </c>
      <c r="AC454">
        <v>452</v>
      </c>
      <c r="AD454">
        <v>92.082739490529761</v>
      </c>
      <c r="AE454">
        <v>117.53134247611335</v>
      </c>
      <c r="AF454">
        <v>209.19336019525642</v>
      </c>
      <c r="AG454">
        <v>271.51262821430623</v>
      </c>
      <c r="AH454">
        <v>645.36507565831016</v>
      </c>
      <c r="AI454">
        <v>156.30098580609007</v>
      </c>
      <c r="AJ454">
        <v>309.85951155955604</v>
      </c>
      <c r="AK454">
        <v>604.33048740095001</v>
      </c>
      <c r="AL454">
        <v>530.81747165700267</v>
      </c>
      <c r="AM454">
        <v>373.40554790423244</v>
      </c>
      <c r="AN454">
        <v>139.16426241146445</v>
      </c>
      <c r="AO454">
        <v>442.56053673049314</v>
      </c>
      <c r="AR454">
        <v>452</v>
      </c>
      <c r="AS454">
        <v>59.471092074239706</v>
      </c>
      <c r="AT454">
        <v>47.52000000000001</v>
      </c>
      <c r="AU454">
        <v>33.933647722155818</v>
      </c>
      <c r="AV454">
        <v>276.40305832269041</v>
      </c>
      <c r="AW454">
        <v>174.51567032952241</v>
      </c>
      <c r="AX454">
        <v>144.00621117122452</v>
      </c>
      <c r="AY454">
        <v>371.86139436591168</v>
      </c>
      <c r="AZ454">
        <v>424.9642404102446</v>
      </c>
      <c r="BA454">
        <v>295.19410127595177</v>
      </c>
      <c r="BB454">
        <v>8.7049715344532359</v>
      </c>
      <c r="BC454">
        <v>101.14216071577169</v>
      </c>
      <c r="BD454">
        <v>488.78938263964591</v>
      </c>
    </row>
    <row r="455" spans="1:56" x14ac:dyDescent="0.25">
      <c r="A455">
        <v>453</v>
      </c>
      <c r="B455">
        <v>260.98249989986346</v>
      </c>
      <c r="C455">
        <v>149.32558695754693</v>
      </c>
      <c r="D455">
        <v>52.695977607820467</v>
      </c>
      <c r="E455">
        <v>823.28552475907327</v>
      </c>
      <c r="F455">
        <v>167.84909025175514</v>
      </c>
      <c r="G455">
        <v>498.42881076580159</v>
      </c>
      <c r="H455">
        <v>783.88714608917212</v>
      </c>
      <c r="I455">
        <v>918.32866872713657</v>
      </c>
      <c r="J455">
        <v>284.49618482449637</v>
      </c>
      <c r="K455">
        <v>101.36061819730685</v>
      </c>
      <c r="L455">
        <v>303.37896425431785</v>
      </c>
      <c r="M455">
        <v>1438.5550106264068</v>
      </c>
      <c r="O455">
        <v>453</v>
      </c>
      <c r="P455">
        <v>111.22689972587273</v>
      </c>
      <c r="Q455">
        <v>91.360379479861081</v>
      </c>
      <c r="R455">
        <v>98.107420889762921</v>
      </c>
      <c r="S455">
        <v>491.68326879602944</v>
      </c>
      <c r="T455">
        <v>322.48340444988668</v>
      </c>
      <c r="U455">
        <v>177.63225205770004</v>
      </c>
      <c r="V455">
        <v>734.14762994423211</v>
      </c>
      <c r="W455">
        <v>678.81646607490836</v>
      </c>
      <c r="X455">
        <v>387.77758278281749</v>
      </c>
      <c r="Y455">
        <v>187.96806870199529</v>
      </c>
      <c r="Z455">
        <v>224.50550246440011</v>
      </c>
      <c r="AA455">
        <v>444.75096668958031</v>
      </c>
      <c r="AC455">
        <v>453</v>
      </c>
      <c r="AD455">
        <v>100.89630613594839</v>
      </c>
      <c r="AE455">
        <v>99.453851300756895</v>
      </c>
      <c r="AF455">
        <v>189.96967565952554</v>
      </c>
      <c r="AG455">
        <v>325.12494605681712</v>
      </c>
      <c r="AH455">
        <v>548.61511915171252</v>
      </c>
      <c r="AI455">
        <v>171.43847385179271</v>
      </c>
      <c r="AJ455">
        <v>294.79908455385726</v>
      </c>
      <c r="AK455">
        <v>639.22405665228348</v>
      </c>
      <c r="AL455">
        <v>614.62789395339416</v>
      </c>
      <c r="AM455">
        <v>394.96200553147816</v>
      </c>
      <c r="AN455">
        <v>145.30592578021154</v>
      </c>
      <c r="AO455">
        <v>347.60628271495739</v>
      </c>
      <c r="AR455">
        <v>453</v>
      </c>
      <c r="AS455">
        <v>54.335766621299349</v>
      </c>
      <c r="AT455">
        <v>47.52000000000001</v>
      </c>
      <c r="AU455">
        <v>35.202008599790382</v>
      </c>
      <c r="AV455">
        <v>278.04143874273382</v>
      </c>
      <c r="AW455">
        <v>167.15868753690108</v>
      </c>
      <c r="AX455">
        <v>118.50286167590031</v>
      </c>
      <c r="AY455">
        <v>346.83234813259304</v>
      </c>
      <c r="AZ455">
        <v>424.8842327952475</v>
      </c>
      <c r="BA455">
        <v>335.23437002349272</v>
      </c>
      <c r="BB455">
        <v>-5.6238454450545845</v>
      </c>
      <c r="BC455">
        <v>97.357612216907526</v>
      </c>
      <c r="BD455">
        <v>472.72971688075836</v>
      </c>
    </row>
    <row r="456" spans="1:56" x14ac:dyDescent="0.25">
      <c r="A456">
        <v>454</v>
      </c>
      <c r="B456">
        <v>276.56461815725498</v>
      </c>
      <c r="C456">
        <v>162.86364175936114</v>
      </c>
      <c r="D456">
        <v>60.496776066435537</v>
      </c>
      <c r="E456">
        <v>832.07818052361051</v>
      </c>
      <c r="F456">
        <v>150.39202523385478</v>
      </c>
      <c r="G456">
        <v>532.41124718968126</v>
      </c>
      <c r="H456">
        <v>770.01049322177209</v>
      </c>
      <c r="I456">
        <v>740.84477766005523</v>
      </c>
      <c r="J456">
        <v>282.65173858068556</v>
      </c>
      <c r="K456">
        <v>99.710853018126485</v>
      </c>
      <c r="L456">
        <v>350.67821754549686</v>
      </c>
      <c r="M456">
        <v>1665.5528638303067</v>
      </c>
      <c r="O456">
        <v>454</v>
      </c>
      <c r="P456">
        <v>94.148250139287867</v>
      </c>
      <c r="Q456">
        <v>90.612345713817959</v>
      </c>
      <c r="R456">
        <v>107.84294005822308</v>
      </c>
      <c r="S456">
        <v>583.44822465900165</v>
      </c>
      <c r="T456">
        <v>297.29291385421857</v>
      </c>
      <c r="U456">
        <v>150.29494383428761</v>
      </c>
      <c r="V456">
        <v>734.82658500018238</v>
      </c>
      <c r="W456">
        <v>738.37988961326437</v>
      </c>
      <c r="X456">
        <v>381.81415915392523</v>
      </c>
      <c r="Y456">
        <v>195.09276738791192</v>
      </c>
      <c r="Z456">
        <v>231.7564224246521</v>
      </c>
      <c r="AA456">
        <v>393.28820200991055</v>
      </c>
      <c r="AC456">
        <v>454</v>
      </c>
      <c r="AD456">
        <v>98.463964543382616</v>
      </c>
      <c r="AE456">
        <v>99.050647961827337</v>
      </c>
      <c r="AF456">
        <v>208.84323182087127</v>
      </c>
      <c r="AG456">
        <v>268.77790562289198</v>
      </c>
      <c r="AH456">
        <v>574.7577882222464</v>
      </c>
      <c r="AI456">
        <v>151.00360590467898</v>
      </c>
      <c r="AJ456">
        <v>296.77400025061127</v>
      </c>
      <c r="AK456">
        <v>705.10193689590392</v>
      </c>
      <c r="AL456">
        <v>563.46386843451774</v>
      </c>
      <c r="AM456">
        <v>393.10761938596335</v>
      </c>
      <c r="AN456">
        <v>140.42048233376306</v>
      </c>
      <c r="AO456">
        <v>361.54163524348343</v>
      </c>
      <c r="AR456">
        <v>454</v>
      </c>
      <c r="AS456">
        <v>53.588810216092455</v>
      </c>
      <c r="AT456">
        <v>47.52000000000001</v>
      </c>
      <c r="AU456">
        <v>34.201047153943932</v>
      </c>
      <c r="AV456">
        <v>281.2984680983721</v>
      </c>
      <c r="AW456">
        <v>196.89803062960112</v>
      </c>
      <c r="AX456">
        <v>98.749569409429597</v>
      </c>
      <c r="AY456">
        <v>377.43344319130455</v>
      </c>
      <c r="AZ456">
        <v>439.33295064410351</v>
      </c>
      <c r="BA456">
        <v>307.19684161987783</v>
      </c>
      <c r="BB456">
        <v>19.643974255134061</v>
      </c>
      <c r="BC456">
        <v>98.141181556749871</v>
      </c>
      <c r="BD456">
        <v>363.8918502054392</v>
      </c>
    </row>
    <row r="457" spans="1:56" x14ac:dyDescent="0.25">
      <c r="A457">
        <v>455</v>
      </c>
      <c r="B457">
        <v>224.74758468512317</v>
      </c>
      <c r="C457">
        <v>166.60418530319569</v>
      </c>
      <c r="D457">
        <v>48.820017766374058</v>
      </c>
      <c r="E457">
        <v>833.02824175800743</v>
      </c>
      <c r="F457">
        <v>143.537687310038</v>
      </c>
      <c r="G457">
        <v>503.47824875315894</v>
      </c>
      <c r="H457">
        <v>850.87328197156944</v>
      </c>
      <c r="I457">
        <v>889.29957724744406</v>
      </c>
      <c r="J457">
        <v>266.57848702834229</v>
      </c>
      <c r="K457">
        <v>100.94876370137794</v>
      </c>
      <c r="L457">
        <v>375.33318257855274</v>
      </c>
      <c r="M457">
        <v>1800.090796554525</v>
      </c>
      <c r="O457">
        <v>455</v>
      </c>
      <c r="P457">
        <v>92.958569598652062</v>
      </c>
      <c r="Q457">
        <v>96.008547074129353</v>
      </c>
      <c r="R457">
        <v>101.09774537351004</v>
      </c>
      <c r="S457">
        <v>520.35473768946963</v>
      </c>
      <c r="T457">
        <v>358.95207780012925</v>
      </c>
      <c r="U457">
        <v>159.57077723595282</v>
      </c>
      <c r="V457">
        <v>754.20024550274593</v>
      </c>
      <c r="W457">
        <v>662.12396294671817</v>
      </c>
      <c r="X457">
        <v>402.03500469799644</v>
      </c>
      <c r="Y457">
        <v>198.44019562887897</v>
      </c>
      <c r="Z457">
        <v>273.15230484389258</v>
      </c>
      <c r="AA457">
        <v>422.92899572139015</v>
      </c>
      <c r="AC457">
        <v>455</v>
      </c>
      <c r="AD457">
        <v>104.82859695091652</v>
      </c>
      <c r="AE457">
        <v>105.36597840183133</v>
      </c>
      <c r="AF457">
        <v>195.71626226187308</v>
      </c>
      <c r="AG457">
        <v>311.15579471798048</v>
      </c>
      <c r="AH457">
        <v>696.63559369286588</v>
      </c>
      <c r="AI457">
        <v>137.26495061172594</v>
      </c>
      <c r="AJ457">
        <v>350.69799970208209</v>
      </c>
      <c r="AK457">
        <v>530.95337726946423</v>
      </c>
      <c r="AL457">
        <v>613.79724519378601</v>
      </c>
      <c r="AM457">
        <v>458.05532642083978</v>
      </c>
      <c r="AN457">
        <v>166.40667481606988</v>
      </c>
      <c r="AO457">
        <v>451.9153974223882</v>
      </c>
      <c r="AR457">
        <v>455</v>
      </c>
      <c r="AS457">
        <v>66.722262307524147</v>
      </c>
      <c r="AT457">
        <v>47.52000000000001</v>
      </c>
      <c r="AU457">
        <v>35.865275850000785</v>
      </c>
      <c r="AV457">
        <v>256.80138762919091</v>
      </c>
      <c r="AW457">
        <v>285.1926504172846</v>
      </c>
      <c r="AX457">
        <v>131.78565675875635</v>
      </c>
      <c r="AY457">
        <v>367.68176723698554</v>
      </c>
      <c r="AZ457">
        <v>364.03486810554659</v>
      </c>
      <c r="BA457">
        <v>362.60904077909868</v>
      </c>
      <c r="BB457">
        <v>-27.342732510398363</v>
      </c>
      <c r="BC457">
        <v>99.272943461748923</v>
      </c>
      <c r="BD457">
        <v>353.03705201863897</v>
      </c>
    </row>
    <row r="458" spans="1:56" x14ac:dyDescent="0.25">
      <c r="A458">
        <v>456</v>
      </c>
      <c r="B458">
        <v>242.54186853728456</v>
      </c>
      <c r="C458">
        <v>186.30405635741496</v>
      </c>
      <c r="D458">
        <v>52.885743288879446</v>
      </c>
      <c r="E458">
        <v>794.7589340633283</v>
      </c>
      <c r="F458">
        <v>142.36167563435126</v>
      </c>
      <c r="G458">
        <v>515.02670570870646</v>
      </c>
      <c r="H458">
        <v>845.24547504322675</v>
      </c>
      <c r="I458">
        <v>820.15860575811678</v>
      </c>
      <c r="J458">
        <v>246.02422826553277</v>
      </c>
      <c r="K458">
        <v>109.95316030536314</v>
      </c>
      <c r="L458">
        <v>398.57446681018814</v>
      </c>
      <c r="M458">
        <v>1664.3770411078415</v>
      </c>
      <c r="O458">
        <v>456</v>
      </c>
      <c r="P458">
        <v>97.156752352375307</v>
      </c>
      <c r="Q458">
        <v>99.110980508571103</v>
      </c>
      <c r="R458">
        <v>111.78677811282989</v>
      </c>
      <c r="S458">
        <v>533.9303658110498</v>
      </c>
      <c r="T458">
        <v>278.93812358196328</v>
      </c>
      <c r="U458">
        <v>163.15986461708437</v>
      </c>
      <c r="V458">
        <v>850.94230556289619</v>
      </c>
      <c r="W458">
        <v>657.21844821537059</v>
      </c>
      <c r="X458">
        <v>396.53766165367921</v>
      </c>
      <c r="Y458">
        <v>237.70329581331771</v>
      </c>
      <c r="Z458">
        <v>250.33956107662132</v>
      </c>
      <c r="AA458">
        <v>430.03268110661429</v>
      </c>
      <c r="AC458">
        <v>456</v>
      </c>
      <c r="AD458">
        <v>103.07440206802357</v>
      </c>
      <c r="AE458">
        <v>87.943445457863788</v>
      </c>
      <c r="AF458">
        <v>218.95582256711674</v>
      </c>
      <c r="AG458">
        <v>355.98136418125813</v>
      </c>
      <c r="AH458">
        <v>666.48094808721692</v>
      </c>
      <c r="AI458">
        <v>161.52212011788231</v>
      </c>
      <c r="AJ458">
        <v>277.35497110219916</v>
      </c>
      <c r="AK458">
        <v>664.45737628574489</v>
      </c>
      <c r="AL458">
        <v>478.74462535603556</v>
      </c>
      <c r="AM458">
        <v>453.21524593717839</v>
      </c>
      <c r="AN458">
        <v>155.7235663938946</v>
      </c>
      <c r="AO458">
        <v>427.7445888352064</v>
      </c>
      <c r="AR458">
        <v>456</v>
      </c>
      <c r="AS458">
        <v>56.716708273182313</v>
      </c>
      <c r="AT458">
        <v>47.52000000000001</v>
      </c>
      <c r="AU458">
        <v>34.861590426290071</v>
      </c>
      <c r="AV458">
        <v>287.15219750697145</v>
      </c>
      <c r="AW458">
        <v>156.51363281478032</v>
      </c>
      <c r="AX458">
        <v>126.86705309727843</v>
      </c>
      <c r="AY458">
        <v>388.83647841294953</v>
      </c>
      <c r="AZ458">
        <v>465.65618156283938</v>
      </c>
      <c r="BA458">
        <v>302.64964086904052</v>
      </c>
      <c r="BB458">
        <v>-15.716587911729135</v>
      </c>
      <c r="BC458">
        <v>98.279945584001354</v>
      </c>
      <c r="BD458">
        <v>389.58686346573893</v>
      </c>
    </row>
    <row r="459" spans="1:56" x14ac:dyDescent="0.25">
      <c r="A459">
        <v>457</v>
      </c>
      <c r="B459">
        <v>281.90472294740732</v>
      </c>
      <c r="C459">
        <v>193.48551607923716</v>
      </c>
      <c r="D459">
        <v>47.038219155385221</v>
      </c>
      <c r="E459">
        <v>849.35028191006927</v>
      </c>
      <c r="F459">
        <v>162.40775125963194</v>
      </c>
      <c r="G459">
        <v>540.87542643194172</v>
      </c>
      <c r="H459">
        <v>738.75172829647488</v>
      </c>
      <c r="I459">
        <v>848.34189490168319</v>
      </c>
      <c r="J459">
        <v>270.06270492678789</v>
      </c>
      <c r="K459">
        <v>93.681124820214592</v>
      </c>
      <c r="L459">
        <v>332.06021100253844</v>
      </c>
      <c r="M459">
        <v>1446.3213134502921</v>
      </c>
      <c r="O459">
        <v>457</v>
      </c>
      <c r="P459">
        <v>110.13783765036084</v>
      </c>
      <c r="Q459">
        <v>116.79518905415577</v>
      </c>
      <c r="R459">
        <v>101.7242339049855</v>
      </c>
      <c r="S459">
        <v>527.85789785393479</v>
      </c>
      <c r="T459">
        <v>289.06085433046297</v>
      </c>
      <c r="U459">
        <v>153.6986354656467</v>
      </c>
      <c r="V459">
        <v>782.98633726148842</v>
      </c>
      <c r="W459">
        <v>711.92330266063084</v>
      </c>
      <c r="X459">
        <v>406.70319091798967</v>
      </c>
      <c r="Y459">
        <v>194.59607142880881</v>
      </c>
      <c r="Z459">
        <v>233.61397014241453</v>
      </c>
      <c r="AA459">
        <v>413.11253381898302</v>
      </c>
      <c r="AC459">
        <v>457</v>
      </c>
      <c r="AD459">
        <v>90.925141047190863</v>
      </c>
      <c r="AE459">
        <v>110.81933681919034</v>
      </c>
      <c r="AF459">
        <v>183.42421095792707</v>
      </c>
      <c r="AG459">
        <v>278.9184582954399</v>
      </c>
      <c r="AH459">
        <v>538.49027182540522</v>
      </c>
      <c r="AI459">
        <v>155.7928780219008</v>
      </c>
      <c r="AJ459">
        <v>266.5685883335409</v>
      </c>
      <c r="AK459">
        <v>586.91973937012654</v>
      </c>
      <c r="AL459">
        <v>527.62268401388235</v>
      </c>
      <c r="AM459">
        <v>422.93159236457439</v>
      </c>
      <c r="AN459">
        <v>151.41141718261397</v>
      </c>
      <c r="AO459">
        <v>388.81302179576869</v>
      </c>
      <c r="AR459">
        <v>457</v>
      </c>
      <c r="AS459">
        <v>59.603659250759442</v>
      </c>
      <c r="AT459">
        <v>47.52000000000001</v>
      </c>
      <c r="AU459">
        <v>33.492541455684794</v>
      </c>
      <c r="AV459">
        <v>278.892407346146</v>
      </c>
      <c r="AW459">
        <v>191.58281007497214</v>
      </c>
      <c r="AX459">
        <v>112.72583493163638</v>
      </c>
      <c r="AY459">
        <v>358.73846670698515</v>
      </c>
      <c r="AZ459">
        <v>361.4281613405368</v>
      </c>
      <c r="BA459">
        <v>340.36299816078383</v>
      </c>
      <c r="BB459">
        <v>2.9425659360300642</v>
      </c>
      <c r="BC459">
        <v>95.011755341471442</v>
      </c>
      <c r="BD459">
        <v>579.68280664146573</v>
      </c>
    </row>
    <row r="460" spans="1:56" x14ac:dyDescent="0.25">
      <c r="A460">
        <v>458</v>
      </c>
      <c r="B460">
        <v>284.36177412499507</v>
      </c>
      <c r="C460">
        <v>189.66427725975376</v>
      </c>
      <c r="D460">
        <v>49.420644103582973</v>
      </c>
      <c r="E460">
        <v>689.2847152256719</v>
      </c>
      <c r="F460">
        <v>154.09063199827958</v>
      </c>
      <c r="G460">
        <v>489.0906946758451</v>
      </c>
      <c r="H460">
        <v>757.26851056536202</v>
      </c>
      <c r="I460">
        <v>857.31265818051941</v>
      </c>
      <c r="J460">
        <v>274.51466912638097</v>
      </c>
      <c r="K460">
        <v>99.124115648543878</v>
      </c>
      <c r="L460">
        <v>357.77577219550392</v>
      </c>
      <c r="M460">
        <v>1475.1990119181874</v>
      </c>
      <c r="O460">
        <v>458</v>
      </c>
      <c r="P460">
        <v>116.28429182832846</v>
      </c>
      <c r="Q460">
        <v>98.121157866190345</v>
      </c>
      <c r="R460">
        <v>116.04672215020786</v>
      </c>
      <c r="S460">
        <v>543.00442446640011</v>
      </c>
      <c r="T460">
        <v>280.80535458940801</v>
      </c>
      <c r="U460">
        <v>174.73035618561462</v>
      </c>
      <c r="V460">
        <v>819.53386663902188</v>
      </c>
      <c r="W460">
        <v>736.006479464314</v>
      </c>
      <c r="X460">
        <v>448.03672417702427</v>
      </c>
      <c r="Y460">
        <v>179.16428986142398</v>
      </c>
      <c r="Z460">
        <v>290.07071286934712</v>
      </c>
      <c r="AA460">
        <v>456.94336008983248</v>
      </c>
      <c r="AC460">
        <v>458</v>
      </c>
      <c r="AD460">
        <v>93.700252637946321</v>
      </c>
      <c r="AE460">
        <v>96.306734179242582</v>
      </c>
      <c r="AF460">
        <v>196.82801682205277</v>
      </c>
      <c r="AG460">
        <v>285.47730179393074</v>
      </c>
      <c r="AH460">
        <v>678.82499603331144</v>
      </c>
      <c r="AI460">
        <v>139.38702207471289</v>
      </c>
      <c r="AJ460">
        <v>279.77444311716647</v>
      </c>
      <c r="AK460">
        <v>593.47274139956767</v>
      </c>
      <c r="AL460">
        <v>570.3383506908682</v>
      </c>
      <c r="AM460">
        <v>413.70187474664294</v>
      </c>
      <c r="AN460">
        <v>149.36332460144891</v>
      </c>
      <c r="AO460">
        <v>391.02084572839436</v>
      </c>
      <c r="AR460">
        <v>458</v>
      </c>
      <c r="AS460">
        <v>63.404362824239001</v>
      </c>
      <c r="AT460">
        <v>47.52000000000001</v>
      </c>
      <c r="AU460">
        <v>35.929383456979686</v>
      </c>
      <c r="AV460">
        <v>278.16310127810488</v>
      </c>
      <c r="AW460">
        <v>244.15461241164763</v>
      </c>
      <c r="AX460">
        <v>150.04946322853658</v>
      </c>
      <c r="AY460">
        <v>388.44126865085275</v>
      </c>
      <c r="AZ460">
        <v>313.33444258228656</v>
      </c>
      <c r="BA460">
        <v>234.78907775278378</v>
      </c>
      <c r="BB460">
        <v>22.360703036129003</v>
      </c>
      <c r="BC460">
        <v>98.70862808539286</v>
      </c>
      <c r="BD460">
        <v>547.1885162068013</v>
      </c>
    </row>
    <row r="461" spans="1:56" x14ac:dyDescent="0.25">
      <c r="A461">
        <v>459</v>
      </c>
      <c r="B461">
        <v>261.84512922552415</v>
      </c>
      <c r="C461">
        <v>163.29257296489911</v>
      </c>
      <c r="D461">
        <v>47.066563884875407</v>
      </c>
      <c r="E461">
        <v>757.64530806264224</v>
      </c>
      <c r="F461">
        <v>150.96891756715783</v>
      </c>
      <c r="G461">
        <v>483.92765030862512</v>
      </c>
      <c r="H461">
        <v>760.6145555364385</v>
      </c>
      <c r="I461">
        <v>762.75068573208694</v>
      </c>
      <c r="J461">
        <v>304.14185026404942</v>
      </c>
      <c r="K461">
        <v>94.367051061977108</v>
      </c>
      <c r="L461">
        <v>368.53849701237249</v>
      </c>
      <c r="M461">
        <v>1411.5485548612799</v>
      </c>
      <c r="O461">
        <v>459</v>
      </c>
      <c r="P461">
        <v>114.07351953004178</v>
      </c>
      <c r="Q461">
        <v>92.838775537933515</v>
      </c>
      <c r="R461">
        <v>100.85508317374834</v>
      </c>
      <c r="S461">
        <v>519.77112609459664</v>
      </c>
      <c r="T461">
        <v>315.39239955802572</v>
      </c>
      <c r="U461">
        <v>146.07551457617132</v>
      </c>
      <c r="V461">
        <v>695.21919308956376</v>
      </c>
      <c r="W461">
        <v>629.12938876652947</v>
      </c>
      <c r="X461">
        <v>453.24090506004069</v>
      </c>
      <c r="Y461">
        <v>198.64798892832414</v>
      </c>
      <c r="Z461">
        <v>252.90318678892518</v>
      </c>
      <c r="AA461">
        <v>423.41478462314149</v>
      </c>
      <c r="AC461">
        <v>459</v>
      </c>
      <c r="AD461">
        <v>102.57759089783465</v>
      </c>
      <c r="AE461">
        <v>106.10471167530284</v>
      </c>
      <c r="AF461">
        <v>198.16932663965983</v>
      </c>
      <c r="AG461">
        <v>261.05050311991926</v>
      </c>
      <c r="AH461">
        <v>653.64324692575974</v>
      </c>
      <c r="AI461">
        <v>173.01858250566426</v>
      </c>
      <c r="AJ461">
        <v>324.25074700331197</v>
      </c>
      <c r="AK461">
        <v>585.25439996255545</v>
      </c>
      <c r="AL461">
        <v>515.78747531535532</v>
      </c>
      <c r="AM461">
        <v>387.77099128212478</v>
      </c>
      <c r="AN461">
        <v>159.57750338125248</v>
      </c>
      <c r="AO461">
        <v>376.76925545692291</v>
      </c>
      <c r="AR461">
        <v>459</v>
      </c>
      <c r="AS461">
        <v>57.443486954036899</v>
      </c>
      <c r="AT461">
        <v>47.52000000000001</v>
      </c>
      <c r="AU461">
        <v>33.667836656741372</v>
      </c>
      <c r="AV461">
        <v>260.67895331172281</v>
      </c>
      <c r="AW461">
        <v>255.19441916952826</v>
      </c>
      <c r="AX461">
        <v>133.70738981421135</v>
      </c>
      <c r="AY461">
        <v>365.42987405929796</v>
      </c>
      <c r="AZ461">
        <v>436.04942946161611</v>
      </c>
      <c r="BA461">
        <v>373.44265480990583</v>
      </c>
      <c r="BB461">
        <v>-27.520661218168527</v>
      </c>
      <c r="BC461">
        <v>97.175073879306197</v>
      </c>
      <c r="BD461">
        <v>448.15961829892507</v>
      </c>
    </row>
    <row r="462" spans="1:56" x14ac:dyDescent="0.25">
      <c r="A462">
        <v>460</v>
      </c>
      <c r="B462">
        <v>270.93321534582498</v>
      </c>
      <c r="C462">
        <v>169.65680964623832</v>
      </c>
      <c r="D462">
        <v>50.337015158628887</v>
      </c>
      <c r="E462">
        <v>711.32320425896739</v>
      </c>
      <c r="F462">
        <v>165.23066099531493</v>
      </c>
      <c r="G462">
        <v>520.57431156709652</v>
      </c>
      <c r="H462">
        <v>763.80069596449141</v>
      </c>
      <c r="I462">
        <v>855.08775360877337</v>
      </c>
      <c r="J462">
        <v>251.69676059412285</v>
      </c>
      <c r="K462">
        <v>102.77297317368996</v>
      </c>
      <c r="L462">
        <v>347.24849470308772</v>
      </c>
      <c r="M462">
        <v>1404.181140816394</v>
      </c>
      <c r="O462">
        <v>460</v>
      </c>
      <c r="P462">
        <v>97.994788337532924</v>
      </c>
      <c r="Q462">
        <v>102.15755182829916</v>
      </c>
      <c r="R462">
        <v>102.44126135091948</v>
      </c>
      <c r="S462">
        <v>517.73353606542719</v>
      </c>
      <c r="T462">
        <v>346.09403842534743</v>
      </c>
      <c r="U462">
        <v>175.7062347450605</v>
      </c>
      <c r="V462">
        <v>904.00328547399977</v>
      </c>
      <c r="W462">
        <v>826.32487259417292</v>
      </c>
      <c r="X462">
        <v>394.92880548030132</v>
      </c>
      <c r="Y462">
        <v>187.11554406673426</v>
      </c>
      <c r="Z462">
        <v>245.6142481343106</v>
      </c>
      <c r="AA462">
        <v>429.84082236036693</v>
      </c>
      <c r="AC462">
        <v>460</v>
      </c>
      <c r="AD462">
        <v>90.303560289215739</v>
      </c>
      <c r="AE462">
        <v>96.543111443006666</v>
      </c>
      <c r="AF462">
        <v>209.08266504367134</v>
      </c>
      <c r="AG462">
        <v>284.33700240406313</v>
      </c>
      <c r="AH462">
        <v>560.52267201905443</v>
      </c>
      <c r="AI462">
        <v>148.37948641788148</v>
      </c>
      <c r="AJ462">
        <v>277.95722061341041</v>
      </c>
      <c r="AK462">
        <v>553.15392274769783</v>
      </c>
      <c r="AL462">
        <v>610.81778977507122</v>
      </c>
      <c r="AM462">
        <v>438.47840532326052</v>
      </c>
      <c r="AN462">
        <v>141.93814698375553</v>
      </c>
      <c r="AO462">
        <v>401.96357263709962</v>
      </c>
      <c r="AR462">
        <v>460</v>
      </c>
      <c r="AS462">
        <v>56.985547237721306</v>
      </c>
      <c r="AT462">
        <v>47.52000000000001</v>
      </c>
      <c r="AU462">
        <v>34.560502231216155</v>
      </c>
      <c r="AV462">
        <v>263.205949262329</v>
      </c>
      <c r="AW462">
        <v>279.1577153683715</v>
      </c>
      <c r="AX462">
        <v>160.07795164133859</v>
      </c>
      <c r="AY462">
        <v>356.23022781472662</v>
      </c>
      <c r="AZ462">
        <v>515.14082308578713</v>
      </c>
      <c r="BA462">
        <v>255.96195459718166</v>
      </c>
      <c r="BB462">
        <v>-20.248347405670643</v>
      </c>
      <c r="BC462">
        <v>98.492762190897764</v>
      </c>
      <c r="BD462">
        <v>431.9700912903848</v>
      </c>
    </row>
    <row r="463" spans="1:56" x14ac:dyDescent="0.25">
      <c r="A463">
        <v>461</v>
      </c>
      <c r="B463">
        <v>227.3177256555654</v>
      </c>
      <c r="C463">
        <v>171.75591116033837</v>
      </c>
      <c r="D463">
        <v>47.427310969703854</v>
      </c>
      <c r="E463">
        <v>824.70871269249574</v>
      </c>
      <c r="F463">
        <v>142.41406727379876</v>
      </c>
      <c r="G463">
        <v>496.55038388973401</v>
      </c>
      <c r="H463">
        <v>745.0370681469401</v>
      </c>
      <c r="I463">
        <v>720.57358105401909</v>
      </c>
      <c r="J463">
        <v>278.62670409291871</v>
      </c>
      <c r="K463">
        <v>113.05631270897017</v>
      </c>
      <c r="L463">
        <v>336.01644313937101</v>
      </c>
      <c r="M463">
        <v>1741.7592407886784</v>
      </c>
      <c r="O463">
        <v>461</v>
      </c>
      <c r="P463">
        <v>90.889021054279041</v>
      </c>
      <c r="Q463">
        <v>103.31828701162011</v>
      </c>
      <c r="R463">
        <v>100.52535804563564</v>
      </c>
      <c r="S463">
        <v>477.51853735730248</v>
      </c>
      <c r="T463">
        <v>259.71108550191718</v>
      </c>
      <c r="U463">
        <v>162.03460090199624</v>
      </c>
      <c r="V463">
        <v>765.01821334577858</v>
      </c>
      <c r="W463">
        <v>653.53345752861651</v>
      </c>
      <c r="X463">
        <v>403.09805631127927</v>
      </c>
      <c r="Y463">
        <v>213.50069708823787</v>
      </c>
      <c r="Z463">
        <v>276.55419195946263</v>
      </c>
      <c r="AA463">
        <v>372.13239079978786</v>
      </c>
      <c r="AC463">
        <v>461</v>
      </c>
      <c r="AD463">
        <v>108.20377012758624</v>
      </c>
      <c r="AE463">
        <v>91.010412517872638</v>
      </c>
      <c r="AF463">
        <v>221.79242098305403</v>
      </c>
      <c r="AG463">
        <v>375.65286775639959</v>
      </c>
      <c r="AH463">
        <v>565.9897559808137</v>
      </c>
      <c r="AI463">
        <v>154.13201428649995</v>
      </c>
      <c r="AJ463">
        <v>320.27263849442778</v>
      </c>
      <c r="AK463">
        <v>678.88307715310543</v>
      </c>
      <c r="AL463">
        <v>482.31144308927486</v>
      </c>
      <c r="AM463">
        <v>388.82885339299861</v>
      </c>
      <c r="AN463">
        <v>151.05400550920902</v>
      </c>
      <c r="AO463">
        <v>377.87681206104293</v>
      </c>
      <c r="AR463">
        <v>461</v>
      </c>
      <c r="AS463">
        <v>59.195187064094448</v>
      </c>
      <c r="AT463">
        <v>47.52000000000001</v>
      </c>
      <c r="AU463">
        <v>36.821473776056052</v>
      </c>
      <c r="AV463">
        <v>287.11948952079985</v>
      </c>
      <c r="AW463">
        <v>211.59776230041348</v>
      </c>
      <c r="AX463">
        <v>108.40033380906983</v>
      </c>
      <c r="AY463">
        <v>356.28857711403424</v>
      </c>
      <c r="AZ463">
        <v>354.80018252251489</v>
      </c>
      <c r="BA463">
        <v>399.00091258407417</v>
      </c>
      <c r="BB463">
        <v>18.680743621703201</v>
      </c>
      <c r="BC463">
        <v>95.67050290147705</v>
      </c>
      <c r="BD463">
        <v>363.7883583655406</v>
      </c>
    </row>
    <row r="464" spans="1:56" x14ac:dyDescent="0.25">
      <c r="A464">
        <v>462</v>
      </c>
      <c r="B464">
        <v>242.50238382906088</v>
      </c>
      <c r="C464">
        <v>186.88018996713936</v>
      </c>
      <c r="D464">
        <v>55.912040530431256</v>
      </c>
      <c r="E464">
        <v>794.85535405376061</v>
      </c>
      <c r="F464">
        <v>149.32093068725175</v>
      </c>
      <c r="G464">
        <v>524.14918731150601</v>
      </c>
      <c r="H464">
        <v>810.95555598334636</v>
      </c>
      <c r="I464">
        <v>980.14193383861266</v>
      </c>
      <c r="J464">
        <v>315.32018242333692</v>
      </c>
      <c r="K464">
        <v>96.488420185791597</v>
      </c>
      <c r="L464">
        <v>395.94485357706907</v>
      </c>
      <c r="M464">
        <v>1755.6931619009811</v>
      </c>
      <c r="O464">
        <v>462</v>
      </c>
      <c r="P464">
        <v>100.71865345182604</v>
      </c>
      <c r="Q464">
        <v>90.834157190222186</v>
      </c>
      <c r="R464">
        <v>93.286065264378294</v>
      </c>
      <c r="S464">
        <v>477.58922117208238</v>
      </c>
      <c r="T464">
        <v>304.62305368557094</v>
      </c>
      <c r="U464">
        <v>145.74912378103977</v>
      </c>
      <c r="V464">
        <v>707.65488774448352</v>
      </c>
      <c r="W464">
        <v>707.44391783861204</v>
      </c>
      <c r="X464">
        <v>373.88170567744214</v>
      </c>
      <c r="Y464">
        <v>216.27533282307652</v>
      </c>
      <c r="Z464">
        <v>307.52467933659943</v>
      </c>
      <c r="AA464">
        <v>424.48736187848885</v>
      </c>
      <c r="AC464">
        <v>462</v>
      </c>
      <c r="AD464">
        <v>109.96707891058252</v>
      </c>
      <c r="AE464">
        <v>94.342181562047287</v>
      </c>
      <c r="AF464">
        <v>201.23577475753186</v>
      </c>
      <c r="AG464">
        <v>330.47107737991371</v>
      </c>
      <c r="AH464">
        <v>599.29147397418456</v>
      </c>
      <c r="AI464">
        <v>150.76051559906426</v>
      </c>
      <c r="AJ464">
        <v>319.38232773143062</v>
      </c>
      <c r="AK464">
        <v>646.86262078682034</v>
      </c>
      <c r="AL464">
        <v>508.16594977119166</v>
      </c>
      <c r="AM464">
        <v>379.26906544487093</v>
      </c>
      <c r="AN464">
        <v>161.80320194935797</v>
      </c>
      <c r="AO464">
        <v>438.85746754734566</v>
      </c>
      <c r="AR464">
        <v>462</v>
      </c>
      <c r="AS464">
        <v>62.038971996828685</v>
      </c>
      <c r="AT464">
        <v>47.52000000000001</v>
      </c>
      <c r="AU464">
        <v>35.411491326901036</v>
      </c>
      <c r="AV464">
        <v>268.92068404969604</v>
      </c>
      <c r="AW464">
        <v>242.04264515788549</v>
      </c>
      <c r="AX464">
        <v>139.76862711037097</v>
      </c>
      <c r="AY464">
        <v>391.63491315520309</v>
      </c>
      <c r="AZ464">
        <v>418.27840176671106</v>
      </c>
      <c r="BA464">
        <v>418.12897555766199</v>
      </c>
      <c r="BB464">
        <v>4.9317251939556144</v>
      </c>
      <c r="BC464">
        <v>98.991547628508243</v>
      </c>
      <c r="BD464">
        <v>533.52846645174077</v>
      </c>
    </row>
    <row r="465" spans="1:56" x14ac:dyDescent="0.25">
      <c r="A465">
        <v>463</v>
      </c>
      <c r="B465">
        <v>247.77234269724718</v>
      </c>
      <c r="C465">
        <v>195.29628787379207</v>
      </c>
      <c r="D465">
        <v>54.186206398850018</v>
      </c>
      <c r="E465">
        <v>808.19753130176616</v>
      </c>
      <c r="F465">
        <v>141.57697040569141</v>
      </c>
      <c r="G465">
        <v>514.60851037846282</v>
      </c>
      <c r="H465">
        <v>729.48752047666767</v>
      </c>
      <c r="I465">
        <v>969.00536612688302</v>
      </c>
      <c r="J465">
        <v>310.76270039828597</v>
      </c>
      <c r="K465">
        <v>104.68105335418778</v>
      </c>
      <c r="L465">
        <v>376.91942000766414</v>
      </c>
      <c r="M465">
        <v>1429.9566633361894</v>
      </c>
      <c r="O465">
        <v>463</v>
      </c>
      <c r="P465">
        <v>92.445042145010305</v>
      </c>
      <c r="Q465">
        <v>90.017364066161406</v>
      </c>
      <c r="R465">
        <v>101.59146031720469</v>
      </c>
      <c r="S465">
        <v>511.42978865582944</v>
      </c>
      <c r="T465">
        <v>320.35906476243292</v>
      </c>
      <c r="U465">
        <v>176.51481965872037</v>
      </c>
      <c r="V465">
        <v>694.3560936321395</v>
      </c>
      <c r="W465">
        <v>791.74036564911296</v>
      </c>
      <c r="X465">
        <v>426.09493516581369</v>
      </c>
      <c r="Y465">
        <v>204.40102480957711</v>
      </c>
      <c r="Z465">
        <v>266.57403633544538</v>
      </c>
      <c r="AA465">
        <v>450.8666696456217</v>
      </c>
      <c r="AC465">
        <v>463</v>
      </c>
      <c r="AD465">
        <v>97.62509692054519</v>
      </c>
      <c r="AE465">
        <v>100.51793291355867</v>
      </c>
      <c r="AF465">
        <v>188.48614271217306</v>
      </c>
      <c r="AG465">
        <v>307.13423952905373</v>
      </c>
      <c r="AH465">
        <v>531.60874730761327</v>
      </c>
      <c r="AI465">
        <v>141.27284836512226</v>
      </c>
      <c r="AJ465">
        <v>343.49776819855248</v>
      </c>
      <c r="AK465">
        <v>733.25712394539835</v>
      </c>
      <c r="AL465">
        <v>513.86978305546597</v>
      </c>
      <c r="AM465">
        <v>439.7156066573578</v>
      </c>
      <c r="AN465">
        <v>171.6433745105019</v>
      </c>
      <c r="AO465">
        <v>404.0001201490976</v>
      </c>
      <c r="AR465">
        <v>463</v>
      </c>
      <c r="AS465">
        <v>61.15449442200309</v>
      </c>
      <c r="AT465">
        <v>47.52000000000001</v>
      </c>
      <c r="AU465">
        <v>35.632137863766857</v>
      </c>
      <c r="AV465">
        <v>290.10233400671507</v>
      </c>
      <c r="AW465">
        <v>235.6752559035348</v>
      </c>
      <c r="AX465">
        <v>140.28879803396586</v>
      </c>
      <c r="AY465">
        <v>395.04116826152654</v>
      </c>
      <c r="AZ465">
        <v>444.9645959681892</v>
      </c>
      <c r="BA465">
        <v>351.26930934766335</v>
      </c>
      <c r="BB465">
        <v>-52.171393701217141</v>
      </c>
      <c r="BC465">
        <v>96.764520993701268</v>
      </c>
      <c r="BD465">
        <v>426.61216563175446</v>
      </c>
    </row>
    <row r="466" spans="1:56" x14ac:dyDescent="0.25">
      <c r="A466">
        <v>464</v>
      </c>
      <c r="B466">
        <v>235.83836818799745</v>
      </c>
      <c r="C466">
        <v>184.1693573886848</v>
      </c>
      <c r="D466">
        <v>47.597749358834378</v>
      </c>
      <c r="E466">
        <v>707.96575267100127</v>
      </c>
      <c r="F466">
        <v>165.92923454931781</v>
      </c>
      <c r="G466">
        <v>533.52948220147198</v>
      </c>
      <c r="H466">
        <v>831.88293319448928</v>
      </c>
      <c r="I466">
        <v>739.82262911123371</v>
      </c>
      <c r="J466">
        <v>242.26931859192243</v>
      </c>
      <c r="K466">
        <v>98.309135244549452</v>
      </c>
      <c r="L466">
        <v>404.34198574542404</v>
      </c>
      <c r="M466">
        <v>1414.2698855224257</v>
      </c>
      <c r="O466">
        <v>464</v>
      </c>
      <c r="P466">
        <v>89.030029479035704</v>
      </c>
      <c r="Q466">
        <v>98.077991568341588</v>
      </c>
      <c r="R466">
        <v>103.98849736458405</v>
      </c>
      <c r="S466">
        <v>466.7942735574365</v>
      </c>
      <c r="T466">
        <v>305.56996432425746</v>
      </c>
      <c r="U466">
        <v>168.59884516127511</v>
      </c>
      <c r="V466">
        <v>660.96257367908618</v>
      </c>
      <c r="W466">
        <v>696.14899668925204</v>
      </c>
      <c r="X466">
        <v>381.23456833999944</v>
      </c>
      <c r="Y466">
        <v>217.42506531172091</v>
      </c>
      <c r="Z466">
        <v>235.55350623384885</v>
      </c>
      <c r="AA466">
        <v>386.9633835625587</v>
      </c>
      <c r="AC466">
        <v>464</v>
      </c>
      <c r="AD466">
        <v>93.196385005120902</v>
      </c>
      <c r="AE466">
        <v>87.411301679120896</v>
      </c>
      <c r="AF466">
        <v>208.68964121073975</v>
      </c>
      <c r="AG466">
        <v>320.53363963898562</v>
      </c>
      <c r="AH466">
        <v>661.29362380004272</v>
      </c>
      <c r="AI466">
        <v>151.33171075407563</v>
      </c>
      <c r="AJ466">
        <v>276.01398507701634</v>
      </c>
      <c r="AK466">
        <v>562.89639982959113</v>
      </c>
      <c r="AL466">
        <v>488.55422718654609</v>
      </c>
      <c r="AM466">
        <v>415.10208952683627</v>
      </c>
      <c r="AN466">
        <v>169.56300741100566</v>
      </c>
      <c r="AO466">
        <v>373.616512009936</v>
      </c>
      <c r="AR466">
        <v>464</v>
      </c>
      <c r="AS466">
        <v>58.512767398874423</v>
      </c>
      <c r="AT466">
        <v>47.52000000000001</v>
      </c>
      <c r="AU466">
        <v>36.59279873207344</v>
      </c>
      <c r="AV466">
        <v>283.31637167377431</v>
      </c>
      <c r="AW466">
        <v>278.16344548806285</v>
      </c>
      <c r="AX466">
        <v>126.47722212835009</v>
      </c>
      <c r="AY466">
        <v>370.24475571587175</v>
      </c>
      <c r="AZ466">
        <v>506.58176316301552</v>
      </c>
      <c r="BA466">
        <v>360.76266794246294</v>
      </c>
      <c r="BB466">
        <v>32.915905001657748</v>
      </c>
      <c r="BC466">
        <v>101.5905658899097</v>
      </c>
      <c r="BD466">
        <v>463.15391144192984</v>
      </c>
    </row>
    <row r="467" spans="1:56" x14ac:dyDescent="0.25">
      <c r="A467">
        <v>465</v>
      </c>
      <c r="B467">
        <v>244.72385425501793</v>
      </c>
      <c r="C467">
        <v>193.72794915019117</v>
      </c>
      <c r="D467">
        <v>47.163735114009349</v>
      </c>
      <c r="E467">
        <v>739.26436040987608</v>
      </c>
      <c r="F467">
        <v>154.75975762688569</v>
      </c>
      <c r="G467">
        <v>492.3251939783438</v>
      </c>
      <c r="H467">
        <v>687.32329754477996</v>
      </c>
      <c r="I467">
        <v>766.89455738919423</v>
      </c>
      <c r="J467">
        <v>283.34797809318826</v>
      </c>
      <c r="K467">
        <v>105.81220228241573</v>
      </c>
      <c r="L467">
        <v>325.02760086623562</v>
      </c>
      <c r="M467">
        <v>1657.3599523693144</v>
      </c>
      <c r="O467">
        <v>465</v>
      </c>
      <c r="P467">
        <v>98.058850891088298</v>
      </c>
      <c r="Q467">
        <v>96.437183364908947</v>
      </c>
      <c r="R467">
        <v>106.59239649160094</v>
      </c>
      <c r="S467">
        <v>601.01976747103845</v>
      </c>
      <c r="T467">
        <v>279.93260344444889</v>
      </c>
      <c r="U467">
        <v>151.24021840227385</v>
      </c>
      <c r="V467">
        <v>801.06572908592921</v>
      </c>
      <c r="W467">
        <v>862.43271490945494</v>
      </c>
      <c r="X467">
        <v>385.41872275427119</v>
      </c>
      <c r="Y467">
        <v>246.81477931501905</v>
      </c>
      <c r="Z467">
        <v>263.77513928643219</v>
      </c>
      <c r="AA467">
        <v>417.24615052303386</v>
      </c>
      <c r="AC467">
        <v>465</v>
      </c>
      <c r="AD467">
        <v>117.33632563523309</v>
      </c>
      <c r="AE467">
        <v>98.749602373539091</v>
      </c>
      <c r="AF467">
        <v>194.30404363045989</v>
      </c>
      <c r="AG467">
        <v>276.30338005664589</v>
      </c>
      <c r="AH467">
        <v>668.95014702134017</v>
      </c>
      <c r="AI467">
        <v>155.63082552575045</v>
      </c>
      <c r="AJ467">
        <v>279.24408396171123</v>
      </c>
      <c r="AK467">
        <v>675.97694148916639</v>
      </c>
      <c r="AL467">
        <v>554.73505531615103</v>
      </c>
      <c r="AM467">
        <v>436.23940377960861</v>
      </c>
      <c r="AN467">
        <v>166.25340457902266</v>
      </c>
      <c r="AO467">
        <v>453.68178066856581</v>
      </c>
      <c r="AR467">
        <v>465</v>
      </c>
      <c r="AS467">
        <v>62.442220381025962</v>
      </c>
      <c r="AT467">
        <v>47.52000000000001</v>
      </c>
      <c r="AU467">
        <v>34.129002743475169</v>
      </c>
      <c r="AV467">
        <v>267.87445224519041</v>
      </c>
      <c r="AW467">
        <v>222.96296651709872</v>
      </c>
      <c r="AX467">
        <v>151.34417302916975</v>
      </c>
      <c r="AY467">
        <v>395.82944266625742</v>
      </c>
      <c r="AZ467">
        <v>404.41632612671515</v>
      </c>
      <c r="BA467">
        <v>288.27546963516761</v>
      </c>
      <c r="BB467">
        <v>21.439445668914907</v>
      </c>
      <c r="BC467">
        <v>99.533645281890159</v>
      </c>
      <c r="BD467">
        <v>365.64268039209787</v>
      </c>
    </row>
    <row r="468" spans="1:56" x14ac:dyDescent="0.25">
      <c r="A468">
        <v>466</v>
      </c>
      <c r="B468">
        <v>230.95732686201737</v>
      </c>
      <c r="C468">
        <v>155.18547955984948</v>
      </c>
      <c r="D468">
        <v>51.939952894131437</v>
      </c>
      <c r="E468">
        <v>732.92378323790638</v>
      </c>
      <c r="F468">
        <v>145.79183899147407</v>
      </c>
      <c r="G468">
        <v>529.41735414305799</v>
      </c>
      <c r="H468">
        <v>779.00312868326341</v>
      </c>
      <c r="I468">
        <v>833.46024758832641</v>
      </c>
      <c r="J468">
        <v>246.968062171691</v>
      </c>
      <c r="K468">
        <v>92.592771014847258</v>
      </c>
      <c r="L468">
        <v>366.21472852281289</v>
      </c>
      <c r="M468">
        <v>1403.9143292742799</v>
      </c>
      <c r="O468">
        <v>466</v>
      </c>
      <c r="P468">
        <v>105.35520564083532</v>
      </c>
      <c r="Q468">
        <v>103.41867008216519</v>
      </c>
      <c r="R468">
        <v>113.55328216449871</v>
      </c>
      <c r="S468">
        <v>503.43336078948721</v>
      </c>
      <c r="T468">
        <v>331.99546224347773</v>
      </c>
      <c r="U468">
        <v>153.34722664374061</v>
      </c>
      <c r="V468">
        <v>699.60883570337194</v>
      </c>
      <c r="W468">
        <v>641.16631680257751</v>
      </c>
      <c r="X468">
        <v>392.21374372055436</v>
      </c>
      <c r="Y468">
        <v>210.2425406959739</v>
      </c>
      <c r="Z468">
        <v>284.8841324618345</v>
      </c>
      <c r="AA468">
        <v>427.53142221535774</v>
      </c>
      <c r="AC468">
        <v>466</v>
      </c>
      <c r="AD468">
        <v>92.02908127827574</v>
      </c>
      <c r="AE468">
        <v>109.13538078678293</v>
      </c>
      <c r="AF468">
        <v>218.1045463596401</v>
      </c>
      <c r="AG468">
        <v>323.67840084205739</v>
      </c>
      <c r="AH468">
        <v>572.28263013312437</v>
      </c>
      <c r="AI468">
        <v>155.79207480859463</v>
      </c>
      <c r="AJ468">
        <v>313.183530584175</v>
      </c>
      <c r="AK468">
        <v>625.24722839468859</v>
      </c>
      <c r="AL468">
        <v>526.04786036471364</v>
      </c>
      <c r="AM468">
        <v>412.04723462489846</v>
      </c>
      <c r="AN468">
        <v>139.21991341170818</v>
      </c>
      <c r="AO468">
        <v>400.63779694815992</v>
      </c>
      <c r="AR468">
        <v>466</v>
      </c>
      <c r="AS468">
        <v>51.702695827076305</v>
      </c>
      <c r="AT468">
        <v>47.52000000000001</v>
      </c>
      <c r="AU468">
        <v>37.166595794135368</v>
      </c>
      <c r="AV468">
        <v>264.72248879572339</v>
      </c>
      <c r="AW468">
        <v>232.33884708374617</v>
      </c>
      <c r="AX468">
        <v>102.75689205212666</v>
      </c>
      <c r="AY468">
        <v>370.31733053044354</v>
      </c>
      <c r="AZ468">
        <v>390.1437979651609</v>
      </c>
      <c r="BA468">
        <v>305.87316258728623</v>
      </c>
      <c r="BB468">
        <v>45.288651541467523</v>
      </c>
      <c r="BC468">
        <v>98.187671648094664</v>
      </c>
      <c r="BD468">
        <v>447.52194770376394</v>
      </c>
    </row>
    <row r="469" spans="1:56" x14ac:dyDescent="0.25">
      <c r="A469">
        <v>467</v>
      </c>
      <c r="B469">
        <v>256.83407842384599</v>
      </c>
      <c r="C469">
        <v>175.4842019668921</v>
      </c>
      <c r="D469">
        <v>48.463080220859702</v>
      </c>
      <c r="E469">
        <v>756.24929113579196</v>
      </c>
      <c r="F469">
        <v>173.72615415931296</v>
      </c>
      <c r="G469">
        <v>505.74183479382418</v>
      </c>
      <c r="H469">
        <v>769.723621775776</v>
      </c>
      <c r="I469">
        <v>793.89492261770613</v>
      </c>
      <c r="J469">
        <v>258.78376858062609</v>
      </c>
      <c r="K469">
        <v>117.19195587769815</v>
      </c>
      <c r="L469">
        <v>336.80934481090617</v>
      </c>
      <c r="M469">
        <v>1457.486689634414</v>
      </c>
      <c r="O469">
        <v>467</v>
      </c>
      <c r="P469">
        <v>109.3529963122629</v>
      </c>
      <c r="Q469">
        <v>101.48908226138357</v>
      </c>
      <c r="R469">
        <v>114.54839431235411</v>
      </c>
      <c r="S469">
        <v>489.15799964281587</v>
      </c>
      <c r="T469">
        <v>292.84773822673861</v>
      </c>
      <c r="U469">
        <v>148.19336840869744</v>
      </c>
      <c r="V469">
        <v>778.68909458055066</v>
      </c>
      <c r="W469">
        <v>792.91258615851302</v>
      </c>
      <c r="X469">
        <v>411.38643015345241</v>
      </c>
      <c r="Y469">
        <v>200.57899443789151</v>
      </c>
      <c r="Z469">
        <v>240.14915542392637</v>
      </c>
      <c r="AA469">
        <v>429.24234377408106</v>
      </c>
      <c r="AC469">
        <v>467</v>
      </c>
      <c r="AD469">
        <v>88.420908802600039</v>
      </c>
      <c r="AE469">
        <v>107.65890763743265</v>
      </c>
      <c r="AF469">
        <v>205.8590143004723</v>
      </c>
      <c r="AG469">
        <v>333.15275318830612</v>
      </c>
      <c r="AH469">
        <v>607.81757857375476</v>
      </c>
      <c r="AI469">
        <v>138.34684358611042</v>
      </c>
      <c r="AJ469">
        <v>314.62765038934742</v>
      </c>
      <c r="AK469">
        <v>554.34792471942046</v>
      </c>
      <c r="AL469">
        <v>596.02434944918718</v>
      </c>
      <c r="AM469">
        <v>385.57081760212117</v>
      </c>
      <c r="AN469">
        <v>144.44760601192368</v>
      </c>
      <c r="AO469">
        <v>391.37796399628809</v>
      </c>
      <c r="AR469">
        <v>467</v>
      </c>
      <c r="AS469">
        <v>61.987888363934886</v>
      </c>
      <c r="AT469">
        <v>47.52000000000001</v>
      </c>
      <c r="AU469">
        <v>34.549493715886904</v>
      </c>
      <c r="AV469">
        <v>271.85213174056872</v>
      </c>
      <c r="AW469">
        <v>222.10218307698591</v>
      </c>
      <c r="AX469">
        <v>111.30691383940041</v>
      </c>
      <c r="AY469">
        <v>383.23398275503854</v>
      </c>
      <c r="AZ469">
        <v>457.40496569622553</v>
      </c>
      <c r="BA469">
        <v>299.19025445904049</v>
      </c>
      <c r="BB469">
        <v>37.175320629320723</v>
      </c>
      <c r="BC469">
        <v>101.28743024011123</v>
      </c>
      <c r="BD469">
        <v>370.38849614209602</v>
      </c>
    </row>
    <row r="470" spans="1:56" x14ac:dyDescent="0.25">
      <c r="A470">
        <v>468</v>
      </c>
      <c r="B470">
        <v>261.00824244093604</v>
      </c>
      <c r="C470">
        <v>144.5198242774639</v>
      </c>
      <c r="D470">
        <v>48.490356315906602</v>
      </c>
      <c r="E470">
        <v>746.58636365110806</v>
      </c>
      <c r="F470">
        <v>141.23140118206197</v>
      </c>
      <c r="G470">
        <v>465.10303300539744</v>
      </c>
      <c r="H470">
        <v>789.5827823836778</v>
      </c>
      <c r="I470">
        <v>787.64948270321565</v>
      </c>
      <c r="J470">
        <v>277.1060095010514</v>
      </c>
      <c r="K470">
        <v>120.22335959088596</v>
      </c>
      <c r="L470">
        <v>351.19241103903448</v>
      </c>
      <c r="M470">
        <v>1664.2682164580533</v>
      </c>
      <c r="O470">
        <v>468</v>
      </c>
      <c r="P470">
        <v>96.453087402246595</v>
      </c>
      <c r="Q470">
        <v>99.387591615041345</v>
      </c>
      <c r="R470">
        <v>111.10557772354991</v>
      </c>
      <c r="S470">
        <v>574.16141872184983</v>
      </c>
      <c r="T470">
        <v>286.07402689543682</v>
      </c>
      <c r="U470">
        <v>132.76360233876434</v>
      </c>
      <c r="V470">
        <v>717.91864737972321</v>
      </c>
      <c r="W470">
        <v>734.61564035400329</v>
      </c>
      <c r="X470">
        <v>412.04945964841824</v>
      </c>
      <c r="Y470">
        <v>195.77769730743364</v>
      </c>
      <c r="Z470">
        <v>238.70923745215885</v>
      </c>
      <c r="AA470">
        <v>404.40326725638516</v>
      </c>
      <c r="AC470">
        <v>468</v>
      </c>
      <c r="AD470">
        <v>99.161523280888744</v>
      </c>
      <c r="AE470">
        <v>110.20845030798927</v>
      </c>
      <c r="AF470">
        <v>200.36207697944491</v>
      </c>
      <c r="AG470">
        <v>285.44206981567902</v>
      </c>
      <c r="AH470">
        <v>627.87506014377482</v>
      </c>
      <c r="AI470">
        <v>156.06996555965404</v>
      </c>
      <c r="AJ470">
        <v>350.28183292430873</v>
      </c>
      <c r="AK470">
        <v>673.865872372289</v>
      </c>
      <c r="AL470">
        <v>546.32307407535109</v>
      </c>
      <c r="AM470">
        <v>399.97806627184104</v>
      </c>
      <c r="AN470">
        <v>153.00061893840297</v>
      </c>
      <c r="AO470">
        <v>455.36498128812764</v>
      </c>
      <c r="AR470">
        <v>468</v>
      </c>
      <c r="AS470">
        <v>55.41200482340259</v>
      </c>
      <c r="AT470">
        <v>47.52000000000001</v>
      </c>
      <c r="AU470">
        <v>35.896772166235657</v>
      </c>
      <c r="AV470">
        <v>261.67797842814093</v>
      </c>
      <c r="AW470">
        <v>209.56102861830783</v>
      </c>
      <c r="AX470">
        <v>133.81777749998545</v>
      </c>
      <c r="AY470">
        <v>357.00481447069228</v>
      </c>
      <c r="AZ470">
        <v>405.14747255759647</v>
      </c>
      <c r="BA470">
        <v>266.40578764003726</v>
      </c>
      <c r="BB470">
        <v>-19.002385756985447</v>
      </c>
      <c r="BC470">
        <v>93.866945169448854</v>
      </c>
      <c r="BD470">
        <v>473.53706694993525</v>
      </c>
    </row>
    <row r="471" spans="1:56" x14ac:dyDescent="0.25">
      <c r="A471">
        <v>469</v>
      </c>
      <c r="B471">
        <v>221.29229025451775</v>
      </c>
      <c r="C471">
        <v>174.48527296928529</v>
      </c>
      <c r="D471">
        <v>51.222294343881146</v>
      </c>
      <c r="E471">
        <v>786.38625636692677</v>
      </c>
      <c r="F471">
        <v>134.15992388711618</v>
      </c>
      <c r="G471">
        <v>585.95888975759578</v>
      </c>
      <c r="H471">
        <v>655.44561590491662</v>
      </c>
      <c r="I471">
        <v>845.61185166190671</v>
      </c>
      <c r="J471">
        <v>285.57209941170089</v>
      </c>
      <c r="K471">
        <v>95.101916133428659</v>
      </c>
      <c r="L471">
        <v>366.99914484018063</v>
      </c>
      <c r="M471">
        <v>1400.5470786833375</v>
      </c>
      <c r="O471">
        <v>469</v>
      </c>
      <c r="P471">
        <v>105.32400317116011</v>
      </c>
      <c r="Q471">
        <v>109.2615350471176</v>
      </c>
      <c r="R471">
        <v>92.984538970842578</v>
      </c>
      <c r="S471">
        <v>508.4187340474129</v>
      </c>
      <c r="T471">
        <v>260.1744324706757</v>
      </c>
      <c r="U471">
        <v>139.39818287235352</v>
      </c>
      <c r="V471">
        <v>679.96492474576007</v>
      </c>
      <c r="W471">
        <v>709.79102700185854</v>
      </c>
      <c r="X471">
        <v>463.99390241877018</v>
      </c>
      <c r="Y471">
        <v>202.79861242129729</v>
      </c>
      <c r="Z471">
        <v>234.28792796091975</v>
      </c>
      <c r="AA471">
        <v>440.08340462828539</v>
      </c>
      <c r="AC471">
        <v>469</v>
      </c>
      <c r="AD471">
        <v>117.64895621008377</v>
      </c>
      <c r="AE471">
        <v>100.12551108750193</v>
      </c>
      <c r="AF471">
        <v>199.44825583634125</v>
      </c>
      <c r="AG471">
        <v>302.57999378643149</v>
      </c>
      <c r="AH471">
        <v>528.06475593283676</v>
      </c>
      <c r="AI471">
        <v>148.16182694303916</v>
      </c>
      <c r="AJ471">
        <v>307.03843945092245</v>
      </c>
      <c r="AK471">
        <v>579.009621838984</v>
      </c>
      <c r="AL471">
        <v>499.51033556318293</v>
      </c>
      <c r="AM471">
        <v>350.40971353540658</v>
      </c>
      <c r="AN471">
        <v>157.4056187180845</v>
      </c>
      <c r="AO471">
        <v>477.93659695162046</v>
      </c>
      <c r="AR471">
        <v>469</v>
      </c>
      <c r="AS471">
        <v>50.822944307431953</v>
      </c>
      <c r="AT471">
        <v>47.52000000000001</v>
      </c>
      <c r="AU471">
        <v>34.006958514031929</v>
      </c>
      <c r="AV471">
        <v>277.28569152871017</v>
      </c>
      <c r="AW471">
        <v>218.35690855427538</v>
      </c>
      <c r="AX471">
        <v>124.23545920228776</v>
      </c>
      <c r="AY471">
        <v>362.41672730051272</v>
      </c>
      <c r="AZ471">
        <v>488.51807460716714</v>
      </c>
      <c r="BA471">
        <v>278.91125973609792</v>
      </c>
      <c r="BB471">
        <v>23.366967848373292</v>
      </c>
      <c r="BC471">
        <v>100.6825893004624</v>
      </c>
      <c r="BD471">
        <v>335.82782903945599</v>
      </c>
    </row>
    <row r="472" spans="1:56" x14ac:dyDescent="0.25">
      <c r="A472">
        <v>470</v>
      </c>
      <c r="B472">
        <v>244.7111886137763</v>
      </c>
      <c r="C472">
        <v>163.67244982749446</v>
      </c>
      <c r="D472">
        <v>50.160956712106241</v>
      </c>
      <c r="E472">
        <v>750.86026080610304</v>
      </c>
      <c r="F472">
        <v>152.76499442807113</v>
      </c>
      <c r="G472">
        <v>528.94901186028574</v>
      </c>
      <c r="H472">
        <v>776.67537485215712</v>
      </c>
      <c r="I472">
        <v>811.81661445699137</v>
      </c>
      <c r="J472">
        <v>246.18048610877005</v>
      </c>
      <c r="K472">
        <v>119.5124648375608</v>
      </c>
      <c r="L472">
        <v>329.88140087371823</v>
      </c>
      <c r="M472">
        <v>1592.570575350077</v>
      </c>
      <c r="O472">
        <v>470</v>
      </c>
      <c r="P472">
        <v>113.63374649517559</v>
      </c>
      <c r="Q472">
        <v>100.63352630142529</v>
      </c>
      <c r="R472">
        <v>91.343286748501697</v>
      </c>
      <c r="S472">
        <v>455.08698940031485</v>
      </c>
      <c r="T472">
        <v>321.70051240477648</v>
      </c>
      <c r="U472">
        <v>178.17854880860136</v>
      </c>
      <c r="V472">
        <v>799.94880051037853</v>
      </c>
      <c r="W472">
        <v>813.34450104434893</v>
      </c>
      <c r="X472">
        <v>415.04273594733434</v>
      </c>
      <c r="Y472">
        <v>200.69117674594582</v>
      </c>
      <c r="Z472">
        <v>224.00457020835049</v>
      </c>
      <c r="AA472">
        <v>476.79467442403848</v>
      </c>
      <c r="AC472">
        <v>470</v>
      </c>
      <c r="AD472">
        <v>104.8713920567501</v>
      </c>
      <c r="AE472">
        <v>92.548335197192671</v>
      </c>
      <c r="AF472">
        <v>203.22550735662168</v>
      </c>
      <c r="AG472">
        <v>276.65770820506276</v>
      </c>
      <c r="AH472">
        <v>627.76585444037858</v>
      </c>
      <c r="AI472">
        <v>137.9441845724171</v>
      </c>
      <c r="AJ472">
        <v>268.88821308912384</v>
      </c>
      <c r="AK472">
        <v>613.64156410566397</v>
      </c>
      <c r="AL472">
        <v>503.82387872524629</v>
      </c>
      <c r="AM472">
        <v>450.60187620129966</v>
      </c>
      <c r="AN472">
        <v>150.72451391978481</v>
      </c>
      <c r="AO472">
        <v>373.59802181101196</v>
      </c>
      <c r="AR472">
        <v>470</v>
      </c>
      <c r="AS472">
        <v>64.512488798852289</v>
      </c>
      <c r="AT472">
        <v>47.52000000000001</v>
      </c>
      <c r="AU472">
        <v>34.349053791168828</v>
      </c>
      <c r="AV472">
        <v>270.69078032581558</v>
      </c>
      <c r="AW472">
        <v>193.11662683283211</v>
      </c>
      <c r="AX472">
        <v>157.79615533049395</v>
      </c>
      <c r="AY472">
        <v>377.78923304827782</v>
      </c>
      <c r="AZ472">
        <v>297.19872040517407</v>
      </c>
      <c r="BA472">
        <v>340.35896014207157</v>
      </c>
      <c r="BB472">
        <v>24.011643240806777</v>
      </c>
      <c r="BC472">
        <v>96.335143326511187</v>
      </c>
      <c r="BD472">
        <v>427.38911597583967</v>
      </c>
    </row>
    <row r="473" spans="1:56" x14ac:dyDescent="0.25">
      <c r="A473">
        <v>471</v>
      </c>
      <c r="B473">
        <v>225.87897373098252</v>
      </c>
      <c r="C473">
        <v>153.98075204048021</v>
      </c>
      <c r="D473">
        <v>52.322485889369041</v>
      </c>
      <c r="E473">
        <v>700.79241529624733</v>
      </c>
      <c r="F473">
        <v>148.83617980851551</v>
      </c>
      <c r="G473">
        <v>557.85004939888609</v>
      </c>
      <c r="H473">
        <v>663.45984609381571</v>
      </c>
      <c r="I473">
        <v>782.0901733473753</v>
      </c>
      <c r="J473">
        <v>315.60997432910779</v>
      </c>
      <c r="K473">
        <v>93.202514964338661</v>
      </c>
      <c r="L473">
        <v>356.79494585327359</v>
      </c>
      <c r="M473">
        <v>1365.2049939190169</v>
      </c>
      <c r="O473">
        <v>471</v>
      </c>
      <c r="P473">
        <v>93.627602800192406</v>
      </c>
      <c r="Q473">
        <v>105.45172362321075</v>
      </c>
      <c r="R473">
        <v>110.70166988827803</v>
      </c>
      <c r="S473">
        <v>618.24699382027472</v>
      </c>
      <c r="T473">
        <v>304.37305549272185</v>
      </c>
      <c r="U473">
        <v>158.39835185444963</v>
      </c>
      <c r="V473">
        <v>784.71463736865144</v>
      </c>
      <c r="W473">
        <v>738.83607732159123</v>
      </c>
      <c r="X473">
        <v>377.71094140902551</v>
      </c>
      <c r="Y473">
        <v>218.24247687581948</v>
      </c>
      <c r="Z473">
        <v>240.21380426840307</v>
      </c>
      <c r="AA473">
        <v>418.29052037061285</v>
      </c>
      <c r="AC473">
        <v>471</v>
      </c>
      <c r="AD473">
        <v>92.275474636617716</v>
      </c>
      <c r="AE473">
        <v>106.68345467285388</v>
      </c>
      <c r="AF473">
        <v>213.56969657034949</v>
      </c>
      <c r="AG473">
        <v>287.15001855083938</v>
      </c>
      <c r="AH473">
        <v>613.38456395321134</v>
      </c>
      <c r="AI473">
        <v>162.87930418668878</v>
      </c>
      <c r="AJ473">
        <v>299.5001331412372</v>
      </c>
      <c r="AK473">
        <v>564.23225796242377</v>
      </c>
      <c r="AL473">
        <v>490.76187839762832</v>
      </c>
      <c r="AM473">
        <v>478.80776505535215</v>
      </c>
      <c r="AN473">
        <v>141.62477839091048</v>
      </c>
      <c r="AO473">
        <v>390.09116239767104</v>
      </c>
      <c r="AR473">
        <v>471</v>
      </c>
      <c r="AS473">
        <v>63.800038113388275</v>
      </c>
      <c r="AT473">
        <v>47.52000000000001</v>
      </c>
      <c r="AU473">
        <v>34.530745081587483</v>
      </c>
      <c r="AV473">
        <v>278.67485853505434</v>
      </c>
      <c r="AW473">
        <v>271.02550688937811</v>
      </c>
      <c r="AX473">
        <v>105.45363680581465</v>
      </c>
      <c r="AY473">
        <v>345.66799363806854</v>
      </c>
      <c r="AZ473">
        <v>365.88156447866521</v>
      </c>
      <c r="BA473">
        <v>387.52147203744812</v>
      </c>
      <c r="BB473">
        <v>13.229896495673955</v>
      </c>
      <c r="BC473">
        <v>99.621473586461519</v>
      </c>
      <c r="BD473">
        <v>465.98903375563407</v>
      </c>
    </row>
    <row r="474" spans="1:56" x14ac:dyDescent="0.25">
      <c r="A474">
        <v>472</v>
      </c>
      <c r="B474">
        <v>257.6536628571958</v>
      </c>
      <c r="C474">
        <v>188.0583975135699</v>
      </c>
      <c r="D474">
        <v>49.278989575908319</v>
      </c>
      <c r="E474">
        <v>760.8744777465954</v>
      </c>
      <c r="F474">
        <v>168.96121263696716</v>
      </c>
      <c r="G474">
        <v>529.60504255753199</v>
      </c>
      <c r="H474">
        <v>730.70329449273629</v>
      </c>
      <c r="I474">
        <v>936.42440898896336</v>
      </c>
      <c r="J474">
        <v>258.91928328196167</v>
      </c>
      <c r="K474">
        <v>113.7231261388287</v>
      </c>
      <c r="L474">
        <v>364.67360892549095</v>
      </c>
      <c r="M474">
        <v>1555.3654376524476</v>
      </c>
      <c r="O474">
        <v>472</v>
      </c>
      <c r="P474">
        <v>93.361690452653846</v>
      </c>
      <c r="Q474">
        <v>90.956547064375783</v>
      </c>
      <c r="R474">
        <v>99.5803423042465</v>
      </c>
      <c r="S474">
        <v>513.77047797437206</v>
      </c>
      <c r="T474">
        <v>325.85894509985081</v>
      </c>
      <c r="U474">
        <v>171.42382472152849</v>
      </c>
      <c r="V474">
        <v>690.17647428281771</v>
      </c>
      <c r="W474">
        <v>751.64572021114793</v>
      </c>
      <c r="X474">
        <v>408.19058957610116</v>
      </c>
      <c r="Y474">
        <v>224.93681275270973</v>
      </c>
      <c r="Z474">
        <v>277.4428233966301</v>
      </c>
      <c r="AA474">
        <v>392.73070833403182</v>
      </c>
      <c r="AC474">
        <v>472</v>
      </c>
      <c r="AD474">
        <v>113.9331565724577</v>
      </c>
      <c r="AE474">
        <v>99.003001956108022</v>
      </c>
      <c r="AF474">
        <v>196.61430558581404</v>
      </c>
      <c r="AG474">
        <v>347.98525369559832</v>
      </c>
      <c r="AH474">
        <v>544.3538213816795</v>
      </c>
      <c r="AI474">
        <v>159.40826828694301</v>
      </c>
      <c r="AJ474">
        <v>311.15696692165244</v>
      </c>
      <c r="AK474">
        <v>594.44676347274992</v>
      </c>
      <c r="AL474">
        <v>673.30635708971886</v>
      </c>
      <c r="AM474">
        <v>416.43754859676159</v>
      </c>
      <c r="AN474">
        <v>166.90778010580817</v>
      </c>
      <c r="AO474">
        <v>358.68885579940496</v>
      </c>
      <c r="AR474">
        <v>472</v>
      </c>
      <c r="AS474">
        <v>61.824196053525149</v>
      </c>
      <c r="AT474">
        <v>47.52000000000001</v>
      </c>
      <c r="AU474">
        <v>34.353609985845104</v>
      </c>
      <c r="AV474">
        <v>268.66580476378618</v>
      </c>
      <c r="AW474">
        <v>251.56313666684113</v>
      </c>
      <c r="AX474">
        <v>117.46211747002533</v>
      </c>
      <c r="AY474">
        <v>358.33128087351793</v>
      </c>
      <c r="AZ474">
        <v>413.86051482426677</v>
      </c>
      <c r="BA474">
        <v>327.94516674120058</v>
      </c>
      <c r="BB474">
        <v>0.29075559908169168</v>
      </c>
      <c r="BC474">
        <v>96.979508121604852</v>
      </c>
      <c r="BD474">
        <v>372.51147763746724</v>
      </c>
    </row>
    <row r="475" spans="1:56" x14ac:dyDescent="0.25">
      <c r="A475">
        <v>473</v>
      </c>
      <c r="B475">
        <v>223.84796835764246</v>
      </c>
      <c r="C475">
        <v>163.21665818684241</v>
      </c>
      <c r="D475">
        <v>49.452394154887038</v>
      </c>
      <c r="E475">
        <v>716.20116546990425</v>
      </c>
      <c r="F475">
        <v>157.30455507167886</v>
      </c>
      <c r="G475">
        <v>532.25906772723943</v>
      </c>
      <c r="H475">
        <v>705.31003532636669</v>
      </c>
      <c r="I475">
        <v>789.85129116981511</v>
      </c>
      <c r="J475">
        <v>265.87948682644378</v>
      </c>
      <c r="K475">
        <v>104.49624479959604</v>
      </c>
      <c r="L475">
        <v>340.91689284378305</v>
      </c>
      <c r="M475">
        <v>1565.9671074280366</v>
      </c>
      <c r="O475">
        <v>473</v>
      </c>
      <c r="P475">
        <v>119.39060799178668</v>
      </c>
      <c r="Q475">
        <v>102.39330455178626</v>
      </c>
      <c r="R475">
        <v>118.40315098289986</v>
      </c>
      <c r="S475">
        <v>558.48095830000534</v>
      </c>
      <c r="T475">
        <v>307.157506596421</v>
      </c>
      <c r="U475">
        <v>172.7391106712582</v>
      </c>
      <c r="V475">
        <v>890.51877776820959</v>
      </c>
      <c r="W475">
        <v>646.3105291863136</v>
      </c>
      <c r="X475">
        <v>424.09868114953679</v>
      </c>
      <c r="Y475">
        <v>227.80523973211945</v>
      </c>
      <c r="Z475">
        <v>226.79135557100332</v>
      </c>
      <c r="AA475">
        <v>430.59651569459771</v>
      </c>
      <c r="AC475">
        <v>473</v>
      </c>
      <c r="AD475">
        <v>96.347441107773463</v>
      </c>
      <c r="AE475">
        <v>100.20330448112766</v>
      </c>
      <c r="AF475">
        <v>216.32327718398147</v>
      </c>
      <c r="AG475">
        <v>291.93725056413336</v>
      </c>
      <c r="AH475">
        <v>577.23992807846719</v>
      </c>
      <c r="AI475">
        <v>152.3854146837682</v>
      </c>
      <c r="AJ475">
        <v>290.34835712459324</v>
      </c>
      <c r="AK475">
        <v>670.88808112615925</v>
      </c>
      <c r="AL475">
        <v>554.95109753367342</v>
      </c>
      <c r="AM475">
        <v>441.07248435523536</v>
      </c>
      <c r="AN475">
        <v>177.44013566830006</v>
      </c>
      <c r="AO475">
        <v>362.2259260337359</v>
      </c>
      <c r="AR475">
        <v>473</v>
      </c>
      <c r="AS475">
        <v>63.609444412851396</v>
      </c>
      <c r="AT475">
        <v>47.52000000000001</v>
      </c>
      <c r="AU475">
        <v>34.756501722084117</v>
      </c>
      <c r="AV475">
        <v>276.58118807650726</v>
      </c>
      <c r="AW475">
        <v>221.52851853231596</v>
      </c>
      <c r="AX475">
        <v>139.34165561785005</v>
      </c>
      <c r="AY475">
        <v>391.01543008031592</v>
      </c>
      <c r="AZ475">
        <v>421.92601395589372</v>
      </c>
      <c r="BA475">
        <v>315.89484744253878</v>
      </c>
      <c r="BB475">
        <v>-60.648494353360633</v>
      </c>
      <c r="BC475">
        <v>95.81578295086571</v>
      </c>
      <c r="BD475">
        <v>493.69503832794408</v>
      </c>
    </row>
    <row r="476" spans="1:56" x14ac:dyDescent="0.25">
      <c r="A476">
        <v>474</v>
      </c>
      <c r="B476">
        <v>238.46626630443049</v>
      </c>
      <c r="C476">
        <v>182.03435932412839</v>
      </c>
      <c r="D476">
        <v>51.219840933786159</v>
      </c>
      <c r="E476">
        <v>822.49186168637129</v>
      </c>
      <c r="F476">
        <v>144.8000427997751</v>
      </c>
      <c r="G476">
        <v>562.54652776960813</v>
      </c>
      <c r="H476">
        <v>742.64209669217257</v>
      </c>
      <c r="I476">
        <v>780.32208130114429</v>
      </c>
      <c r="J476">
        <v>240.84520266068415</v>
      </c>
      <c r="K476">
        <v>121.16480202952538</v>
      </c>
      <c r="L476">
        <v>340.98574424329763</v>
      </c>
      <c r="M476">
        <v>1512.2339788481593</v>
      </c>
      <c r="O476">
        <v>474</v>
      </c>
      <c r="P476">
        <v>117.85555546774631</v>
      </c>
      <c r="Q476">
        <v>92.57387159510256</v>
      </c>
      <c r="R476">
        <v>110.77185023953433</v>
      </c>
      <c r="S476">
        <v>480.96535105646683</v>
      </c>
      <c r="T476">
        <v>317.62774325266264</v>
      </c>
      <c r="U476">
        <v>166.5506717081806</v>
      </c>
      <c r="V476">
        <v>755.52240928863137</v>
      </c>
      <c r="W476">
        <v>797.22315828776254</v>
      </c>
      <c r="X476">
        <v>389.49939943340331</v>
      </c>
      <c r="Y476">
        <v>198.93929401854788</v>
      </c>
      <c r="Z476">
        <v>236.17579307100732</v>
      </c>
      <c r="AA476">
        <v>384.95574621260414</v>
      </c>
      <c r="AC476">
        <v>474</v>
      </c>
      <c r="AD476">
        <v>94.666058314476501</v>
      </c>
      <c r="AE476">
        <v>108.02433568482074</v>
      </c>
      <c r="AF476">
        <v>209.53849449419556</v>
      </c>
      <c r="AG476">
        <v>330.13992035415816</v>
      </c>
      <c r="AH476">
        <v>618.39253458412804</v>
      </c>
      <c r="AI476">
        <v>141.81965554450088</v>
      </c>
      <c r="AJ476">
        <v>271.24893570064336</v>
      </c>
      <c r="AK476">
        <v>569.36230485958924</v>
      </c>
      <c r="AL476">
        <v>614.62741215090182</v>
      </c>
      <c r="AM476">
        <v>472.06701245124924</v>
      </c>
      <c r="AN476">
        <v>149.92059865562754</v>
      </c>
      <c r="AO476">
        <v>383.8730580389867</v>
      </c>
      <c r="AR476">
        <v>474</v>
      </c>
      <c r="AS476">
        <v>60.119532225651923</v>
      </c>
      <c r="AT476">
        <v>47.52000000000001</v>
      </c>
      <c r="AU476">
        <v>35.581460485057121</v>
      </c>
      <c r="AV476">
        <v>268.75821086672477</v>
      </c>
      <c r="AW476">
        <v>246.89802334613751</v>
      </c>
      <c r="AX476">
        <v>129.55607694952087</v>
      </c>
      <c r="AY476">
        <v>370.08097425901849</v>
      </c>
      <c r="AZ476">
        <v>394.14620477827907</v>
      </c>
      <c r="BA476">
        <v>308.75347646140659</v>
      </c>
      <c r="BB476">
        <v>-16.000511457181503</v>
      </c>
      <c r="BC476">
        <v>97.432872283281185</v>
      </c>
      <c r="BD476">
        <v>384.80903976424122</v>
      </c>
    </row>
    <row r="477" spans="1:56" x14ac:dyDescent="0.25">
      <c r="A477">
        <v>475</v>
      </c>
      <c r="B477">
        <v>271.54117973965981</v>
      </c>
      <c r="C477">
        <v>157.57129807263127</v>
      </c>
      <c r="D477">
        <v>48.988239966325231</v>
      </c>
      <c r="E477">
        <v>794.45344242384488</v>
      </c>
      <c r="F477">
        <v>148.11488604127493</v>
      </c>
      <c r="G477">
        <v>482.53935827101111</v>
      </c>
      <c r="H477">
        <v>809.04456346680229</v>
      </c>
      <c r="I477">
        <v>788.50482174584454</v>
      </c>
      <c r="J477">
        <v>271.06898844919897</v>
      </c>
      <c r="K477">
        <v>88.249545029820226</v>
      </c>
      <c r="L477">
        <v>414.60207790152305</v>
      </c>
      <c r="M477">
        <v>1639.9792331797132</v>
      </c>
      <c r="O477">
        <v>475</v>
      </c>
      <c r="P477">
        <v>114.35071713073248</v>
      </c>
      <c r="Q477">
        <v>95.020267700514466</v>
      </c>
      <c r="R477">
        <v>98.524741868471068</v>
      </c>
      <c r="S477">
        <v>520.97172552785446</v>
      </c>
      <c r="T477">
        <v>276.51449232571053</v>
      </c>
      <c r="U477">
        <v>136.64435676993145</v>
      </c>
      <c r="V477">
        <v>910.13204053930235</v>
      </c>
      <c r="W477">
        <v>645.48915515510521</v>
      </c>
      <c r="X477">
        <v>401.82286210817983</v>
      </c>
      <c r="Y477">
        <v>187.07909551946659</v>
      </c>
      <c r="Z477">
        <v>258.37976076737908</v>
      </c>
      <c r="AA477">
        <v>418.84449499235734</v>
      </c>
      <c r="AC477">
        <v>475</v>
      </c>
      <c r="AD477">
        <v>116.96859663766327</v>
      </c>
      <c r="AE477">
        <v>105.70160609292245</v>
      </c>
      <c r="AF477">
        <v>210.51016061541469</v>
      </c>
      <c r="AG477">
        <v>308.68635589033852</v>
      </c>
      <c r="AH477">
        <v>633.26237077012422</v>
      </c>
      <c r="AI477">
        <v>146.30789088559317</v>
      </c>
      <c r="AJ477">
        <v>332.83209324547101</v>
      </c>
      <c r="AK477">
        <v>636.79518603519011</v>
      </c>
      <c r="AL477">
        <v>583.0921821616148</v>
      </c>
      <c r="AM477">
        <v>457.32365032905579</v>
      </c>
      <c r="AN477">
        <v>172.5503355481666</v>
      </c>
      <c r="AO477">
        <v>386.90657135592994</v>
      </c>
      <c r="AR477">
        <v>475</v>
      </c>
      <c r="AS477">
        <v>59.350803002462143</v>
      </c>
      <c r="AT477">
        <v>47.52000000000001</v>
      </c>
      <c r="AU477">
        <v>35.083448409597089</v>
      </c>
      <c r="AV477">
        <v>271.80586753190789</v>
      </c>
      <c r="AW477">
        <v>224.36585851596681</v>
      </c>
      <c r="AX477">
        <v>143.40338845152704</v>
      </c>
      <c r="AY477">
        <v>376.13662714841377</v>
      </c>
      <c r="AZ477">
        <v>314.78960864909675</v>
      </c>
      <c r="BA477">
        <v>363.72415699183188</v>
      </c>
      <c r="BB477">
        <v>-68.182620300203467</v>
      </c>
      <c r="BC477">
        <v>95.837104650907222</v>
      </c>
      <c r="BD477">
        <v>427.45630760186691</v>
      </c>
    </row>
    <row r="478" spans="1:56" x14ac:dyDescent="0.25">
      <c r="A478">
        <v>476</v>
      </c>
      <c r="B478">
        <v>268.58685705484987</v>
      </c>
      <c r="C478">
        <v>153.49169153025071</v>
      </c>
      <c r="D478">
        <v>51.143250179941603</v>
      </c>
      <c r="E478">
        <v>882.23494432718246</v>
      </c>
      <c r="F478">
        <v>158.4182397820303</v>
      </c>
      <c r="G478">
        <v>531.5601443286663</v>
      </c>
      <c r="H478">
        <v>853.1808574088119</v>
      </c>
      <c r="I478">
        <v>756.37656818488119</v>
      </c>
      <c r="J478">
        <v>319.55442147209533</v>
      </c>
      <c r="K478">
        <v>101.14536518638323</v>
      </c>
      <c r="L478">
        <v>379.89410643133033</v>
      </c>
      <c r="M478">
        <v>1546.3514192185321</v>
      </c>
      <c r="O478">
        <v>476</v>
      </c>
      <c r="P478">
        <v>94.541952014719911</v>
      </c>
      <c r="Q478">
        <v>89.981330566313005</v>
      </c>
      <c r="R478">
        <v>103.98036220284543</v>
      </c>
      <c r="S478">
        <v>486.27996623990578</v>
      </c>
      <c r="T478">
        <v>278.92341501682995</v>
      </c>
      <c r="U478">
        <v>173.36153445153033</v>
      </c>
      <c r="V478">
        <v>696.96975466400806</v>
      </c>
      <c r="W478">
        <v>810.8050435849209</v>
      </c>
      <c r="X478">
        <v>392.2287768394454</v>
      </c>
      <c r="Y478">
        <v>186.94225642622283</v>
      </c>
      <c r="Z478">
        <v>249.43925259924487</v>
      </c>
      <c r="AA478">
        <v>364.07657830453439</v>
      </c>
      <c r="AC478">
        <v>476</v>
      </c>
      <c r="AD478">
        <v>111.26019040005497</v>
      </c>
      <c r="AE478">
        <v>100.35022351006799</v>
      </c>
      <c r="AF478">
        <v>220.41068425489155</v>
      </c>
      <c r="AG478">
        <v>304.54679903916701</v>
      </c>
      <c r="AH478">
        <v>592.78387893522768</v>
      </c>
      <c r="AI478">
        <v>145.30138835194703</v>
      </c>
      <c r="AJ478">
        <v>297.66497473020024</v>
      </c>
      <c r="AK478">
        <v>575.51482507672142</v>
      </c>
      <c r="AL478">
        <v>592.62059862321485</v>
      </c>
      <c r="AM478">
        <v>439.17598610336745</v>
      </c>
      <c r="AN478">
        <v>173.6939255767906</v>
      </c>
      <c r="AO478">
        <v>436.9527641949154</v>
      </c>
      <c r="AR478">
        <v>476</v>
      </c>
      <c r="AS478">
        <v>53.988144632434683</v>
      </c>
      <c r="AT478">
        <v>47.52000000000001</v>
      </c>
      <c r="AU478">
        <v>36.637759176724636</v>
      </c>
      <c r="AV478">
        <v>267.16726108646844</v>
      </c>
      <c r="AW478">
        <v>194.17972354992568</v>
      </c>
      <c r="AX478">
        <v>126.57169685577151</v>
      </c>
      <c r="AY478">
        <v>398.89683208619419</v>
      </c>
      <c r="AZ478">
        <v>356.35907016414671</v>
      </c>
      <c r="BA478">
        <v>396.64042836507679</v>
      </c>
      <c r="BB478">
        <v>-37.675347665698865</v>
      </c>
      <c r="BC478">
        <v>98.912596758298363</v>
      </c>
      <c r="BD478">
        <v>407.21558473162668</v>
      </c>
    </row>
    <row r="479" spans="1:56" x14ac:dyDescent="0.25">
      <c r="A479">
        <v>477</v>
      </c>
      <c r="B479">
        <v>237.04846354573314</v>
      </c>
      <c r="C479">
        <v>190.85237072460504</v>
      </c>
      <c r="D479">
        <v>47.006751876478539</v>
      </c>
      <c r="E479">
        <v>792.57813972784811</v>
      </c>
      <c r="F479">
        <v>152.27031056103735</v>
      </c>
      <c r="G479">
        <v>538.80294874262597</v>
      </c>
      <c r="H479">
        <v>681.29654835045437</v>
      </c>
      <c r="I479">
        <v>896.5439099906331</v>
      </c>
      <c r="J479">
        <v>270.65028215983796</v>
      </c>
      <c r="K479">
        <v>93.88466526976552</v>
      </c>
      <c r="L479">
        <v>347.14192361749122</v>
      </c>
      <c r="M479">
        <v>1731.5415101569772</v>
      </c>
      <c r="O479">
        <v>477</v>
      </c>
      <c r="P479">
        <v>99.345844262637058</v>
      </c>
      <c r="Q479">
        <v>109.81524023704272</v>
      </c>
      <c r="R479">
        <v>112.94267595753843</v>
      </c>
      <c r="S479">
        <v>496.59455225779965</v>
      </c>
      <c r="T479">
        <v>289.50629291292728</v>
      </c>
      <c r="U479">
        <v>165.67511579331341</v>
      </c>
      <c r="V479">
        <v>801.9084925483553</v>
      </c>
      <c r="W479">
        <v>684.26365241613269</v>
      </c>
      <c r="X479">
        <v>409.30921777609683</v>
      </c>
      <c r="Y479">
        <v>191.33548287828151</v>
      </c>
      <c r="Z479">
        <v>241.36095231202492</v>
      </c>
      <c r="AA479">
        <v>393.4435330255231</v>
      </c>
      <c r="AC479">
        <v>477</v>
      </c>
      <c r="AD479">
        <v>100.79201712502335</v>
      </c>
      <c r="AE479">
        <v>110.51761378200376</v>
      </c>
      <c r="AF479">
        <v>207.74071445598332</v>
      </c>
      <c r="AG479">
        <v>310.9373940740619</v>
      </c>
      <c r="AH479">
        <v>593.49868876530684</v>
      </c>
      <c r="AI479">
        <v>177.07097219889951</v>
      </c>
      <c r="AJ479">
        <v>298.26098618840064</v>
      </c>
      <c r="AK479">
        <v>675.76361787908456</v>
      </c>
      <c r="AL479">
        <v>559.81641718117294</v>
      </c>
      <c r="AM479">
        <v>350.39613390682234</v>
      </c>
      <c r="AN479">
        <v>144.76324266303521</v>
      </c>
      <c r="AO479">
        <v>456.13409952605531</v>
      </c>
      <c r="AR479">
        <v>477</v>
      </c>
      <c r="AS479">
        <v>57.527811362471212</v>
      </c>
      <c r="AT479">
        <v>47.52000000000001</v>
      </c>
      <c r="AU479">
        <v>34.33943562294283</v>
      </c>
      <c r="AV479">
        <v>267.88305940828963</v>
      </c>
      <c r="AW479">
        <v>238.07488852449444</v>
      </c>
      <c r="AX479">
        <v>133.99651711492098</v>
      </c>
      <c r="AY479">
        <v>397.8874742930247</v>
      </c>
      <c r="AZ479">
        <v>483.76148760727995</v>
      </c>
      <c r="BA479">
        <v>334.67766313575288</v>
      </c>
      <c r="BB479">
        <v>-11.762497341516053</v>
      </c>
      <c r="BC479">
        <v>96.132890962163273</v>
      </c>
      <c r="BD479">
        <v>503.85104279774487</v>
      </c>
    </row>
    <row r="480" spans="1:56" x14ac:dyDescent="0.25">
      <c r="A480">
        <v>478</v>
      </c>
      <c r="B480">
        <v>266.22789366701039</v>
      </c>
      <c r="C480">
        <v>170.00112541822187</v>
      </c>
      <c r="D480">
        <v>55.743776132594299</v>
      </c>
      <c r="E480">
        <v>741.15780693955924</v>
      </c>
      <c r="F480">
        <v>169.30398178732304</v>
      </c>
      <c r="G480">
        <v>502.36467753144939</v>
      </c>
      <c r="H480">
        <v>695.40398676297332</v>
      </c>
      <c r="I480">
        <v>755.9180049023887</v>
      </c>
      <c r="J480">
        <v>263.65847335192819</v>
      </c>
      <c r="K480">
        <v>105.64390158978136</v>
      </c>
      <c r="L480">
        <v>333.86178197746386</v>
      </c>
      <c r="M480">
        <v>1588.3745339848979</v>
      </c>
      <c r="O480">
        <v>478</v>
      </c>
      <c r="P480">
        <v>115.26068923241702</v>
      </c>
      <c r="Q480">
        <v>85.770425432958504</v>
      </c>
      <c r="R480">
        <v>103.16463901332871</v>
      </c>
      <c r="S480">
        <v>533.9659493967456</v>
      </c>
      <c r="T480">
        <v>293.61984064135351</v>
      </c>
      <c r="U480">
        <v>143.71375606700101</v>
      </c>
      <c r="V480">
        <v>746.83418688296535</v>
      </c>
      <c r="W480">
        <v>689.84872804215661</v>
      </c>
      <c r="X480">
        <v>447.17747912740413</v>
      </c>
      <c r="Y480">
        <v>189.9553726718004</v>
      </c>
      <c r="Z480">
        <v>243.2247669737169</v>
      </c>
      <c r="AA480">
        <v>384.56562074533713</v>
      </c>
      <c r="AC480">
        <v>478</v>
      </c>
      <c r="AD480">
        <v>104.0522040429441</v>
      </c>
      <c r="AE480">
        <v>117.78947366136805</v>
      </c>
      <c r="AF480">
        <v>211.48046911950939</v>
      </c>
      <c r="AG480">
        <v>300.01740199025096</v>
      </c>
      <c r="AH480">
        <v>726.04943534981771</v>
      </c>
      <c r="AI480">
        <v>149.20383212062379</v>
      </c>
      <c r="AJ480">
        <v>315.07886292160339</v>
      </c>
      <c r="AK480">
        <v>657.61963748808182</v>
      </c>
      <c r="AL480">
        <v>597.35022227534944</v>
      </c>
      <c r="AM480">
        <v>433.71779079800859</v>
      </c>
      <c r="AN480">
        <v>137.09477454947213</v>
      </c>
      <c r="AO480">
        <v>382.99524757374832</v>
      </c>
      <c r="AR480">
        <v>478</v>
      </c>
      <c r="AS480">
        <v>56.093570807061184</v>
      </c>
      <c r="AT480">
        <v>47.52000000000001</v>
      </c>
      <c r="AU480">
        <v>33.851650268080547</v>
      </c>
      <c r="AV480">
        <v>255.54742318837552</v>
      </c>
      <c r="AW480">
        <v>195.07656175866219</v>
      </c>
      <c r="AX480">
        <v>129.14324973693297</v>
      </c>
      <c r="AY480">
        <v>344.65032360268202</v>
      </c>
      <c r="AZ480">
        <v>362.66981467616046</v>
      </c>
      <c r="BA480">
        <v>409.61076325766652</v>
      </c>
      <c r="BB480">
        <v>8.2276549575751972</v>
      </c>
      <c r="BC480">
        <v>96.832579828107555</v>
      </c>
      <c r="BD480">
        <v>468.72098800502886</v>
      </c>
    </row>
    <row r="481" spans="1:56" x14ac:dyDescent="0.25">
      <c r="A481">
        <v>479</v>
      </c>
      <c r="B481">
        <v>252.22268764749134</v>
      </c>
      <c r="C481">
        <v>197.27720066787199</v>
      </c>
      <c r="D481">
        <v>58.707835367012301</v>
      </c>
      <c r="E481">
        <v>844.43495259006681</v>
      </c>
      <c r="F481">
        <v>175.38638776937151</v>
      </c>
      <c r="G481">
        <v>455.18061595893778</v>
      </c>
      <c r="H481">
        <v>704.05899120201548</v>
      </c>
      <c r="I481">
        <v>838.77910790625322</v>
      </c>
      <c r="J481">
        <v>266.81648364039256</v>
      </c>
      <c r="K481">
        <v>89.646146116477368</v>
      </c>
      <c r="L481">
        <v>331.09220971118833</v>
      </c>
      <c r="M481">
        <v>1512.2501999069041</v>
      </c>
      <c r="O481">
        <v>479</v>
      </c>
      <c r="P481">
        <v>93.443708676521908</v>
      </c>
      <c r="Q481">
        <v>94.447584007271004</v>
      </c>
      <c r="R481">
        <v>98.826244650102808</v>
      </c>
      <c r="S481">
        <v>478.56868431915149</v>
      </c>
      <c r="T481">
        <v>365.66661544779134</v>
      </c>
      <c r="U481">
        <v>150.63377153726461</v>
      </c>
      <c r="V481">
        <v>795.25095964032914</v>
      </c>
      <c r="W481">
        <v>808.35129380510023</v>
      </c>
      <c r="X481">
        <v>393.20576100564722</v>
      </c>
      <c r="Y481">
        <v>180.75523212697021</v>
      </c>
      <c r="Z481">
        <v>238.80786521537274</v>
      </c>
      <c r="AA481">
        <v>397.16633691935084</v>
      </c>
      <c r="AC481">
        <v>479</v>
      </c>
      <c r="AD481">
        <v>100.32473421368988</v>
      </c>
      <c r="AE481">
        <v>96.562488383100828</v>
      </c>
      <c r="AF481">
        <v>174.51050868314599</v>
      </c>
      <c r="AG481">
        <v>327.61426288002059</v>
      </c>
      <c r="AH481">
        <v>601.55439348079221</v>
      </c>
      <c r="AI481">
        <v>147.13134380166917</v>
      </c>
      <c r="AJ481">
        <v>305.86059545885632</v>
      </c>
      <c r="AK481">
        <v>661.72472102861411</v>
      </c>
      <c r="AL481">
        <v>522.90568901033214</v>
      </c>
      <c r="AM481">
        <v>438.87844256290919</v>
      </c>
      <c r="AN481">
        <v>140.74271373621735</v>
      </c>
      <c r="AO481">
        <v>437.00463284561613</v>
      </c>
      <c r="AR481">
        <v>479</v>
      </c>
      <c r="AS481">
        <v>65.988438914918632</v>
      </c>
      <c r="AT481">
        <v>47.52000000000001</v>
      </c>
      <c r="AU481">
        <v>32.563861920211899</v>
      </c>
      <c r="AV481">
        <v>284.5427696413351</v>
      </c>
      <c r="AW481">
        <v>249.5855998101126</v>
      </c>
      <c r="AX481">
        <v>115.65493292382095</v>
      </c>
      <c r="AY481">
        <v>365.09037178622611</v>
      </c>
      <c r="AZ481">
        <v>434.68381993371418</v>
      </c>
      <c r="BA481">
        <v>355.81749071346587</v>
      </c>
      <c r="BB481">
        <v>-52.094105870707438</v>
      </c>
      <c r="BC481">
        <v>97.957366935966974</v>
      </c>
      <c r="BD481">
        <v>384.64595252586804</v>
      </c>
    </row>
    <row r="482" spans="1:56" x14ac:dyDescent="0.25">
      <c r="A482">
        <v>480</v>
      </c>
      <c r="B482">
        <v>259.3925834831357</v>
      </c>
      <c r="C482">
        <v>188.06733162399732</v>
      </c>
      <c r="D482">
        <v>58.827457810743361</v>
      </c>
      <c r="E482">
        <v>703.72035286387325</v>
      </c>
      <c r="F482">
        <v>154.50520390302106</v>
      </c>
      <c r="G482">
        <v>518.83250593629714</v>
      </c>
      <c r="H482">
        <v>775.75474948371959</v>
      </c>
      <c r="I482">
        <v>774.09352048620838</v>
      </c>
      <c r="J482">
        <v>303.97072895513207</v>
      </c>
      <c r="K482">
        <v>89.600805596672927</v>
      </c>
      <c r="L482">
        <v>338.00584524760069</v>
      </c>
      <c r="M482">
        <v>1552.3687928048787</v>
      </c>
      <c r="O482">
        <v>480</v>
      </c>
      <c r="P482">
        <v>111.63199148388532</v>
      </c>
      <c r="Q482">
        <v>91.746366087833906</v>
      </c>
      <c r="R482">
        <v>99.003213267176761</v>
      </c>
      <c r="S482">
        <v>449.6642444229409</v>
      </c>
      <c r="T482">
        <v>305.30922336600878</v>
      </c>
      <c r="U482">
        <v>158.67604204391026</v>
      </c>
      <c r="V482">
        <v>758.88619546882364</v>
      </c>
      <c r="W482">
        <v>619.96055462135644</v>
      </c>
      <c r="X482">
        <v>414.92594311572088</v>
      </c>
      <c r="Y482">
        <v>206.92587802041413</v>
      </c>
      <c r="Z482">
        <v>242.46834520291907</v>
      </c>
      <c r="AA482">
        <v>441.28038127577634</v>
      </c>
      <c r="AC482">
        <v>480</v>
      </c>
      <c r="AD482">
        <v>102.78758838631467</v>
      </c>
      <c r="AE482">
        <v>91.68982323693605</v>
      </c>
      <c r="AF482">
        <v>231.30814948848928</v>
      </c>
      <c r="AG482">
        <v>310.29990879940317</v>
      </c>
      <c r="AH482">
        <v>620.93631455667423</v>
      </c>
      <c r="AI482">
        <v>146.5448483618552</v>
      </c>
      <c r="AJ482">
        <v>305.56430781656536</v>
      </c>
      <c r="AK482">
        <v>633.91210083107444</v>
      </c>
      <c r="AL482">
        <v>570.39961041568597</v>
      </c>
      <c r="AM482">
        <v>364.70085239385213</v>
      </c>
      <c r="AN482">
        <v>146.96163671988882</v>
      </c>
      <c r="AO482">
        <v>346.43393349991271</v>
      </c>
      <c r="AR482">
        <v>480</v>
      </c>
      <c r="AS482">
        <v>56.058442469653677</v>
      </c>
      <c r="AT482">
        <v>47.52000000000001</v>
      </c>
      <c r="AU482">
        <v>34.799054074047717</v>
      </c>
      <c r="AV482">
        <v>285.13832086535575</v>
      </c>
      <c r="AW482">
        <v>196.94040412484037</v>
      </c>
      <c r="AX482">
        <v>99.131975917027944</v>
      </c>
      <c r="AY482">
        <v>348.96340507820798</v>
      </c>
      <c r="AZ482">
        <v>395.69013313280323</v>
      </c>
      <c r="BA482">
        <v>361.98745015702502</v>
      </c>
      <c r="BB482">
        <v>-49.989108782334995</v>
      </c>
      <c r="BC482">
        <v>97.332225369401385</v>
      </c>
      <c r="BD482">
        <v>499.32513092884903</v>
      </c>
    </row>
    <row r="483" spans="1:56" x14ac:dyDescent="0.25">
      <c r="A483">
        <v>481</v>
      </c>
      <c r="B483">
        <v>259.93087357868194</v>
      </c>
      <c r="C483">
        <v>162.95069923758862</v>
      </c>
      <c r="D483">
        <v>62.104820575160055</v>
      </c>
      <c r="E483">
        <v>811.30562757148709</v>
      </c>
      <c r="F483">
        <v>147.41281102797086</v>
      </c>
      <c r="G483">
        <v>552.09355823419412</v>
      </c>
      <c r="H483">
        <v>721.33777100340853</v>
      </c>
      <c r="I483">
        <v>825.92817093225358</v>
      </c>
      <c r="J483">
        <v>291.38192296545782</v>
      </c>
      <c r="K483">
        <v>106.9044493501973</v>
      </c>
      <c r="L483">
        <v>364.00075504494436</v>
      </c>
      <c r="M483">
        <v>1450.0976446993363</v>
      </c>
      <c r="O483">
        <v>481</v>
      </c>
      <c r="P483">
        <v>116.10747569128596</v>
      </c>
      <c r="Q483">
        <v>103.768498996948</v>
      </c>
      <c r="R483">
        <v>102.61333472705604</v>
      </c>
      <c r="S483">
        <v>475.64795819053194</v>
      </c>
      <c r="T483">
        <v>266.16130163904512</v>
      </c>
      <c r="U483">
        <v>153.91231953155594</v>
      </c>
      <c r="V483">
        <v>811.1524053487999</v>
      </c>
      <c r="W483">
        <v>656.94655873679972</v>
      </c>
      <c r="X483">
        <v>421.19240739835777</v>
      </c>
      <c r="Y483">
        <v>200.85437053725744</v>
      </c>
      <c r="Z483">
        <v>252.71373365818508</v>
      </c>
      <c r="AA483">
        <v>404.30341033515026</v>
      </c>
      <c r="AC483">
        <v>481</v>
      </c>
      <c r="AD483">
        <v>106.36896207366303</v>
      </c>
      <c r="AE483">
        <v>102.2555527800441</v>
      </c>
      <c r="AF483">
        <v>201.07615199879601</v>
      </c>
      <c r="AG483">
        <v>318.30801258048621</v>
      </c>
      <c r="AH483">
        <v>555.56437550915064</v>
      </c>
      <c r="AI483">
        <v>154.88503458971255</v>
      </c>
      <c r="AJ483">
        <v>314.19444948183445</v>
      </c>
      <c r="AK483">
        <v>613.78441175261867</v>
      </c>
      <c r="AL483">
        <v>600.32893445905597</v>
      </c>
      <c r="AM483">
        <v>360.67743931437275</v>
      </c>
      <c r="AN483">
        <v>136.95379781654347</v>
      </c>
      <c r="AO483">
        <v>414.70844803353879</v>
      </c>
      <c r="AR483">
        <v>481</v>
      </c>
      <c r="AS483">
        <v>63.187305290985648</v>
      </c>
      <c r="AT483">
        <v>47.52000000000001</v>
      </c>
      <c r="AU483">
        <v>35.905547852445743</v>
      </c>
      <c r="AV483">
        <v>291.41745178081112</v>
      </c>
      <c r="AW483">
        <v>294.74823814468584</v>
      </c>
      <c r="AX483">
        <v>140.07952987258869</v>
      </c>
      <c r="AY483">
        <v>350.31890259833585</v>
      </c>
      <c r="AZ483">
        <v>478.16276817353344</v>
      </c>
      <c r="BA483">
        <v>324.39266017782751</v>
      </c>
      <c r="BB483">
        <v>-26.839421434215637</v>
      </c>
      <c r="BC483">
        <v>98.788558174938657</v>
      </c>
      <c r="BD483">
        <v>518.69087827107717</v>
      </c>
    </row>
    <row r="484" spans="1:56" x14ac:dyDescent="0.25">
      <c r="A484">
        <v>482</v>
      </c>
      <c r="B484">
        <v>236.42632640192426</v>
      </c>
      <c r="C484">
        <v>163.53316286954893</v>
      </c>
      <c r="D484">
        <v>48.761761729918462</v>
      </c>
      <c r="E484">
        <v>753.11457743331312</v>
      </c>
      <c r="F484">
        <v>147.59346292014666</v>
      </c>
      <c r="G484">
        <v>482.56088120115322</v>
      </c>
      <c r="H484">
        <v>761.90694522974422</v>
      </c>
      <c r="I484">
        <v>914.27286882902627</v>
      </c>
      <c r="J484">
        <v>309.72884089843416</v>
      </c>
      <c r="K484">
        <v>109.58088306572938</v>
      </c>
      <c r="L484">
        <v>334.36593892582528</v>
      </c>
      <c r="M484">
        <v>1773.2021520767748</v>
      </c>
      <c r="O484">
        <v>482</v>
      </c>
      <c r="P484">
        <v>90.933894037010731</v>
      </c>
      <c r="Q484">
        <v>105.51957791282766</v>
      </c>
      <c r="R484">
        <v>100.57357315198514</v>
      </c>
      <c r="S484">
        <v>521.85491125680164</v>
      </c>
      <c r="T484">
        <v>306.17872064148992</v>
      </c>
      <c r="U484">
        <v>146.96067929209636</v>
      </c>
      <c r="V484">
        <v>701.79565262551137</v>
      </c>
      <c r="W484">
        <v>657.98719892138456</v>
      </c>
      <c r="X484">
        <v>377.34577985363069</v>
      </c>
      <c r="Y484">
        <v>199.0260194558216</v>
      </c>
      <c r="Z484">
        <v>302.71698200538276</v>
      </c>
      <c r="AA484">
        <v>410.83013396468129</v>
      </c>
      <c r="AC484">
        <v>482</v>
      </c>
      <c r="AD484">
        <v>101.57541452423133</v>
      </c>
      <c r="AE484">
        <v>99.089348985037944</v>
      </c>
      <c r="AF484">
        <v>220.19187520939172</v>
      </c>
      <c r="AG484">
        <v>348.51385181935063</v>
      </c>
      <c r="AH484">
        <v>648.2241753518631</v>
      </c>
      <c r="AI484">
        <v>169.31673965187383</v>
      </c>
      <c r="AJ484">
        <v>311.27552754822926</v>
      </c>
      <c r="AK484">
        <v>617.61183949640304</v>
      </c>
      <c r="AL484">
        <v>494.1694233234698</v>
      </c>
      <c r="AM484">
        <v>421.09126139240152</v>
      </c>
      <c r="AN484">
        <v>140.93641451121823</v>
      </c>
      <c r="AO484">
        <v>439.2470305415585</v>
      </c>
      <c r="AR484">
        <v>482</v>
      </c>
      <c r="AS484">
        <v>59.725864634593464</v>
      </c>
      <c r="AT484">
        <v>47.52000000000001</v>
      </c>
      <c r="AU484">
        <v>34.733726541429149</v>
      </c>
      <c r="AV484">
        <v>277.37434020854107</v>
      </c>
      <c r="AW484">
        <v>228.23848415944838</v>
      </c>
      <c r="AX484">
        <v>154.9033479425056</v>
      </c>
      <c r="AY484">
        <v>370.42282345980067</v>
      </c>
      <c r="AZ484">
        <v>427.90216468759712</v>
      </c>
      <c r="BA484">
        <v>430.2283957101975</v>
      </c>
      <c r="BB484">
        <v>-25.944486190820101</v>
      </c>
      <c r="BC484">
        <v>97.660504135392372</v>
      </c>
      <c r="BD484">
        <v>465.52341804348305</v>
      </c>
    </row>
    <row r="485" spans="1:56" x14ac:dyDescent="0.25">
      <c r="A485">
        <v>483</v>
      </c>
      <c r="B485">
        <v>235.84170795327034</v>
      </c>
      <c r="C485">
        <v>162.17292947645885</v>
      </c>
      <c r="D485">
        <v>54.585693155281284</v>
      </c>
      <c r="E485">
        <v>783.22555252554821</v>
      </c>
      <c r="F485">
        <v>163.79872915671118</v>
      </c>
      <c r="G485">
        <v>440.916012286983</v>
      </c>
      <c r="H485">
        <v>772.38787450252676</v>
      </c>
      <c r="I485">
        <v>822.09160519294414</v>
      </c>
      <c r="J485">
        <v>274.60178882739302</v>
      </c>
      <c r="K485">
        <v>105.36944349066769</v>
      </c>
      <c r="L485">
        <v>358.26837260513651</v>
      </c>
      <c r="M485">
        <v>1681.782128472161</v>
      </c>
      <c r="O485">
        <v>483</v>
      </c>
      <c r="P485">
        <v>98.41550250031878</v>
      </c>
      <c r="Q485">
        <v>91.382106141444979</v>
      </c>
      <c r="R485">
        <v>100.12699325893138</v>
      </c>
      <c r="S485">
        <v>567.25096198285166</v>
      </c>
      <c r="T485">
        <v>277.13822007633559</v>
      </c>
      <c r="U485">
        <v>143.28350072489658</v>
      </c>
      <c r="V485">
        <v>865.02602391391702</v>
      </c>
      <c r="W485">
        <v>747.29282911832411</v>
      </c>
      <c r="X485">
        <v>371.77131545094807</v>
      </c>
      <c r="Y485">
        <v>211.82756982231456</v>
      </c>
      <c r="Z485">
        <v>298.50380111144995</v>
      </c>
      <c r="AA485">
        <v>407.65898168526371</v>
      </c>
      <c r="AC485">
        <v>483</v>
      </c>
      <c r="AD485">
        <v>102.65507665894094</v>
      </c>
      <c r="AE485">
        <v>99.555866935466582</v>
      </c>
      <c r="AF485">
        <v>209.31967273550316</v>
      </c>
      <c r="AG485">
        <v>306.66517796551386</v>
      </c>
      <c r="AH485">
        <v>685.74124145314261</v>
      </c>
      <c r="AI485">
        <v>147.09525497495613</v>
      </c>
      <c r="AJ485">
        <v>266.432994279132</v>
      </c>
      <c r="AK485">
        <v>562.41213959156948</v>
      </c>
      <c r="AL485">
        <v>508.4528791682402</v>
      </c>
      <c r="AM485">
        <v>467.11267073971533</v>
      </c>
      <c r="AN485">
        <v>141.32791395803389</v>
      </c>
      <c r="AO485">
        <v>408.42726982507259</v>
      </c>
      <c r="AR485">
        <v>483</v>
      </c>
      <c r="AS485">
        <v>56.577790152683171</v>
      </c>
      <c r="AT485">
        <v>47.52000000000001</v>
      </c>
      <c r="AU485">
        <v>37.425976004008241</v>
      </c>
      <c r="AV485">
        <v>283.38395379706202</v>
      </c>
      <c r="AW485">
        <v>176.76002396103524</v>
      </c>
      <c r="AX485">
        <v>125.14601047459631</v>
      </c>
      <c r="AY485">
        <v>373.5397949237796</v>
      </c>
      <c r="AZ485">
        <v>515.363304258884</v>
      </c>
      <c r="BA485">
        <v>351.49188977739777</v>
      </c>
      <c r="BB485">
        <v>4.0324172551722768</v>
      </c>
      <c r="BC485">
        <v>101.47229222399662</v>
      </c>
      <c r="BD485">
        <v>453.73822773060738</v>
      </c>
    </row>
    <row r="486" spans="1:56" x14ac:dyDescent="0.25">
      <c r="A486">
        <v>484</v>
      </c>
      <c r="B486">
        <v>293.54718835203528</v>
      </c>
      <c r="C486">
        <v>152.79220567625086</v>
      </c>
      <c r="D486">
        <v>45.490134643859491</v>
      </c>
      <c r="E486">
        <v>859.40380341941056</v>
      </c>
      <c r="F486">
        <v>161.36158523865788</v>
      </c>
      <c r="G486">
        <v>503.64570520600279</v>
      </c>
      <c r="H486">
        <v>782.82767324521012</v>
      </c>
      <c r="I486">
        <v>855.4328386677264</v>
      </c>
      <c r="J486">
        <v>279.6593175313925</v>
      </c>
      <c r="K486">
        <v>96.023846062990643</v>
      </c>
      <c r="L486">
        <v>330.71225628461002</v>
      </c>
      <c r="M486">
        <v>1422.8984491455296</v>
      </c>
      <c r="O486">
        <v>484</v>
      </c>
      <c r="P486">
        <v>109.36464817563531</v>
      </c>
      <c r="Q486">
        <v>93.567738203450716</v>
      </c>
      <c r="R486">
        <v>102.79328421377508</v>
      </c>
      <c r="S486">
        <v>520.01032108909169</v>
      </c>
      <c r="T486">
        <v>304.68791740970363</v>
      </c>
      <c r="U486">
        <v>147.42409753741512</v>
      </c>
      <c r="V486">
        <v>796.09052819366968</v>
      </c>
      <c r="W486">
        <v>815.02210530622665</v>
      </c>
      <c r="X486">
        <v>472.07382193363026</v>
      </c>
      <c r="Y486">
        <v>211.65418831890636</v>
      </c>
      <c r="Z486">
        <v>251.49964923077681</v>
      </c>
      <c r="AA486">
        <v>388.24107616196818</v>
      </c>
      <c r="AC486">
        <v>484</v>
      </c>
      <c r="AD486">
        <v>121.02402632817484</v>
      </c>
      <c r="AE486">
        <v>93.7441447185671</v>
      </c>
      <c r="AF486">
        <v>220.59439716507723</v>
      </c>
      <c r="AG486">
        <v>286.07369175246288</v>
      </c>
      <c r="AH486">
        <v>620.61780182510552</v>
      </c>
      <c r="AI486">
        <v>159.55913510101158</v>
      </c>
      <c r="AJ486">
        <v>302.84279501849005</v>
      </c>
      <c r="AK486">
        <v>596.16343458570827</v>
      </c>
      <c r="AL486">
        <v>480.22217828611025</v>
      </c>
      <c r="AM486">
        <v>431.02643598716298</v>
      </c>
      <c r="AN486">
        <v>156.46408401000261</v>
      </c>
      <c r="AO486">
        <v>400.25939113364569</v>
      </c>
      <c r="AR486">
        <v>484</v>
      </c>
      <c r="AS486">
        <v>56.462394525582859</v>
      </c>
      <c r="AT486">
        <v>47.52000000000001</v>
      </c>
      <c r="AU486">
        <v>37.275457912119592</v>
      </c>
      <c r="AV486">
        <v>282.84803854135413</v>
      </c>
      <c r="AW486">
        <v>220.95977875972443</v>
      </c>
      <c r="AX486">
        <v>130.37375912284415</v>
      </c>
      <c r="AY486">
        <v>370.44624037955009</v>
      </c>
      <c r="AZ486">
        <v>425.92835997923066</v>
      </c>
      <c r="BA486">
        <v>300.29191469924604</v>
      </c>
      <c r="BB486">
        <v>1.2440754544686428</v>
      </c>
      <c r="BC486">
        <v>100.07841800060315</v>
      </c>
      <c r="BD486">
        <v>481.99999396153999</v>
      </c>
    </row>
    <row r="487" spans="1:56" x14ac:dyDescent="0.25">
      <c r="A487">
        <v>485</v>
      </c>
      <c r="B487">
        <v>256.24249923719248</v>
      </c>
      <c r="C487">
        <v>166.95694176956803</v>
      </c>
      <c r="D487">
        <v>54.10898773429647</v>
      </c>
      <c r="E487">
        <v>689.3444456423772</v>
      </c>
      <c r="F487">
        <v>163.36113300471504</v>
      </c>
      <c r="G487">
        <v>464.70827461944486</v>
      </c>
      <c r="H487">
        <v>773.96102850334171</v>
      </c>
      <c r="I487">
        <v>883.65016804567779</v>
      </c>
      <c r="J487">
        <v>258.36798387244636</v>
      </c>
      <c r="K487">
        <v>101.02167179470638</v>
      </c>
      <c r="L487">
        <v>347.15612589605331</v>
      </c>
      <c r="M487">
        <v>1536.7221018543867</v>
      </c>
      <c r="O487">
        <v>485</v>
      </c>
      <c r="P487">
        <v>106.37071365949504</v>
      </c>
      <c r="Q487">
        <v>100.89880676706031</v>
      </c>
      <c r="R487">
        <v>108.96009156395837</v>
      </c>
      <c r="S487">
        <v>493.23567450310532</v>
      </c>
      <c r="T487">
        <v>349.14593803713041</v>
      </c>
      <c r="U487">
        <v>138.97622291975074</v>
      </c>
      <c r="V487">
        <v>835.0027444024272</v>
      </c>
      <c r="W487">
        <v>721.71874596179521</v>
      </c>
      <c r="X487">
        <v>403.37561222256676</v>
      </c>
      <c r="Y487">
        <v>211.69765441011367</v>
      </c>
      <c r="Z487">
        <v>287.04288286904608</v>
      </c>
      <c r="AA487">
        <v>384.77449581953084</v>
      </c>
      <c r="AC487">
        <v>485</v>
      </c>
      <c r="AD487">
        <v>104.76382444097864</v>
      </c>
      <c r="AE487">
        <v>91.55389731638725</v>
      </c>
      <c r="AF487">
        <v>209.71456818750468</v>
      </c>
      <c r="AG487">
        <v>319.89969603828706</v>
      </c>
      <c r="AH487">
        <v>622.50408690779193</v>
      </c>
      <c r="AI487">
        <v>150.51999619922475</v>
      </c>
      <c r="AJ487">
        <v>372.85165935776621</v>
      </c>
      <c r="AK487">
        <v>653.23240770997234</v>
      </c>
      <c r="AL487">
        <v>529.18701955888662</v>
      </c>
      <c r="AM487">
        <v>414.46546046246806</v>
      </c>
      <c r="AN487">
        <v>136.2194690728135</v>
      </c>
      <c r="AO487">
        <v>363.13032930411168</v>
      </c>
      <c r="AR487">
        <v>485</v>
      </c>
      <c r="AS487">
        <v>61.582464880920234</v>
      </c>
      <c r="AT487">
        <v>47.52000000000001</v>
      </c>
      <c r="AU487">
        <v>37.257245679964967</v>
      </c>
      <c r="AV487">
        <v>279.96548521052745</v>
      </c>
      <c r="AW487">
        <v>239.9410336366135</v>
      </c>
      <c r="AX487">
        <v>85.642279704193982</v>
      </c>
      <c r="AY487">
        <v>392.87592707619939</v>
      </c>
      <c r="AZ487">
        <v>396.48142210934475</v>
      </c>
      <c r="BA487">
        <v>299.29138287251675</v>
      </c>
      <c r="BB487">
        <v>-30.803526153847784</v>
      </c>
      <c r="BC487">
        <v>101.51794055432882</v>
      </c>
      <c r="BD487">
        <v>464.19782529428022</v>
      </c>
    </row>
    <row r="488" spans="1:56" x14ac:dyDescent="0.25">
      <c r="A488">
        <v>486</v>
      </c>
      <c r="B488">
        <v>291.18512336576998</v>
      </c>
      <c r="C488">
        <v>180.06329109989449</v>
      </c>
      <c r="D488">
        <v>53.30051898617841</v>
      </c>
      <c r="E488">
        <v>697.44379122230123</v>
      </c>
      <c r="F488">
        <v>178.15420878887906</v>
      </c>
      <c r="G488">
        <v>470.60671772877316</v>
      </c>
      <c r="H488">
        <v>794.15152267100655</v>
      </c>
      <c r="I488">
        <v>696.15096915029301</v>
      </c>
      <c r="J488">
        <v>254.17468163712223</v>
      </c>
      <c r="K488">
        <v>109.10582839350575</v>
      </c>
      <c r="L488">
        <v>360.13509336196967</v>
      </c>
      <c r="M488">
        <v>1418.6950920903353</v>
      </c>
      <c r="O488">
        <v>486</v>
      </c>
      <c r="P488">
        <v>105.9881197972029</v>
      </c>
      <c r="Q488">
        <v>93.32691385874972</v>
      </c>
      <c r="R488">
        <v>111.75796261355754</v>
      </c>
      <c r="S488">
        <v>542.58218230020304</v>
      </c>
      <c r="T488">
        <v>287.44026223964795</v>
      </c>
      <c r="U488">
        <v>147.15131446014257</v>
      </c>
      <c r="V488">
        <v>850.92781529173919</v>
      </c>
      <c r="W488">
        <v>786.49674695409453</v>
      </c>
      <c r="X488">
        <v>396.79849117336158</v>
      </c>
      <c r="Y488">
        <v>184.17182667247351</v>
      </c>
      <c r="Z488">
        <v>250.71216896755132</v>
      </c>
      <c r="AA488">
        <v>390.90286141512672</v>
      </c>
      <c r="AC488">
        <v>486</v>
      </c>
      <c r="AD488">
        <v>95.349998813892057</v>
      </c>
      <c r="AE488">
        <v>116.30551843848585</v>
      </c>
      <c r="AF488">
        <v>218.50107527873115</v>
      </c>
      <c r="AG488">
        <v>299.2080008186349</v>
      </c>
      <c r="AH488">
        <v>640.55253274210452</v>
      </c>
      <c r="AI488">
        <v>156.76190288814416</v>
      </c>
      <c r="AJ488">
        <v>309.95796762343861</v>
      </c>
      <c r="AK488">
        <v>648.73800071154722</v>
      </c>
      <c r="AL488">
        <v>519.44298947211723</v>
      </c>
      <c r="AM488">
        <v>405.6523593884998</v>
      </c>
      <c r="AN488">
        <v>163.59079337079055</v>
      </c>
      <c r="AO488">
        <v>425.29210215326452</v>
      </c>
      <c r="AR488">
        <v>486</v>
      </c>
      <c r="AS488">
        <v>59.41871965268291</v>
      </c>
      <c r="AT488">
        <v>47.52000000000001</v>
      </c>
      <c r="AU488">
        <v>36.293071373573675</v>
      </c>
      <c r="AV488">
        <v>277.74892197226723</v>
      </c>
      <c r="AW488">
        <v>192.11323281729139</v>
      </c>
      <c r="AX488">
        <v>160.74973504343751</v>
      </c>
      <c r="AY488">
        <v>353.84542187657524</v>
      </c>
      <c r="AZ488">
        <v>405.67907319683479</v>
      </c>
      <c r="BA488">
        <v>349.16248645384172</v>
      </c>
      <c r="BB488">
        <v>-72.856396071596635</v>
      </c>
      <c r="BC488">
        <v>97.374187565321876</v>
      </c>
      <c r="BD488">
        <v>401.96784398010527</v>
      </c>
    </row>
    <row r="489" spans="1:56" x14ac:dyDescent="0.25">
      <c r="A489">
        <v>487</v>
      </c>
      <c r="B489">
        <v>253.68918662642352</v>
      </c>
      <c r="C489">
        <v>159.24685707808311</v>
      </c>
      <c r="D489">
        <v>51.517758944604196</v>
      </c>
      <c r="E489">
        <v>735.72909816724155</v>
      </c>
      <c r="F489">
        <v>162.77589099992412</v>
      </c>
      <c r="G489">
        <v>510.91098738293988</v>
      </c>
      <c r="H489">
        <v>734.46780644075398</v>
      </c>
      <c r="I489">
        <v>764.31905774984193</v>
      </c>
      <c r="J489">
        <v>298.62942221176331</v>
      </c>
      <c r="K489">
        <v>94.167584925282128</v>
      </c>
      <c r="L489">
        <v>332.33564842978416</v>
      </c>
      <c r="M489">
        <v>1385.028633063903</v>
      </c>
      <c r="O489">
        <v>487</v>
      </c>
      <c r="P489">
        <v>99.26881429030729</v>
      </c>
      <c r="Q489">
        <v>100.45425362588495</v>
      </c>
      <c r="R489">
        <v>98.750931075342123</v>
      </c>
      <c r="S489">
        <v>457.38346236871581</v>
      </c>
      <c r="T489">
        <v>343.6059484314199</v>
      </c>
      <c r="U489">
        <v>166.42096474873807</v>
      </c>
      <c r="V489">
        <v>717.22272627169889</v>
      </c>
      <c r="W489">
        <v>684.32421358392116</v>
      </c>
      <c r="X489">
        <v>363.18466782069174</v>
      </c>
      <c r="Y489">
        <v>194.45157168418098</v>
      </c>
      <c r="Z489">
        <v>242.6011663237166</v>
      </c>
      <c r="AA489">
        <v>445.47552350919227</v>
      </c>
      <c r="AC489">
        <v>487</v>
      </c>
      <c r="AD489">
        <v>89.631228820646044</v>
      </c>
      <c r="AE489">
        <v>88.203180617010375</v>
      </c>
      <c r="AF489">
        <v>215.81412830698704</v>
      </c>
      <c r="AG489">
        <v>337.17620895163333</v>
      </c>
      <c r="AH489">
        <v>684.16548575784452</v>
      </c>
      <c r="AI489">
        <v>134.99720960979957</v>
      </c>
      <c r="AJ489">
        <v>290.66416524145495</v>
      </c>
      <c r="AK489">
        <v>562.32603606101134</v>
      </c>
      <c r="AL489">
        <v>482.54279973546744</v>
      </c>
      <c r="AM489">
        <v>407.46183131122694</v>
      </c>
      <c r="AN489">
        <v>164.2275650125938</v>
      </c>
      <c r="AO489">
        <v>438.5631292494798</v>
      </c>
      <c r="AR489">
        <v>487</v>
      </c>
      <c r="AS489">
        <v>58.085311193477381</v>
      </c>
      <c r="AT489">
        <v>47.52000000000001</v>
      </c>
      <c r="AU489">
        <v>36.707098475784854</v>
      </c>
      <c r="AV489">
        <v>285.67040528782599</v>
      </c>
      <c r="AW489">
        <v>177.53068591748806</v>
      </c>
      <c r="AX489">
        <v>131.3754736957473</v>
      </c>
      <c r="AY489">
        <v>392.90916284226046</v>
      </c>
      <c r="AZ489">
        <v>339.47088520635157</v>
      </c>
      <c r="BA489">
        <v>358.80858460659579</v>
      </c>
      <c r="BB489">
        <v>-23.557033005738589</v>
      </c>
      <c r="BC489">
        <v>99.282300601942126</v>
      </c>
      <c r="BD489">
        <v>359.33480382958277</v>
      </c>
    </row>
    <row r="490" spans="1:56" x14ac:dyDescent="0.25">
      <c r="A490">
        <v>488</v>
      </c>
      <c r="B490">
        <v>221.74450327808435</v>
      </c>
      <c r="C490">
        <v>174.67203403008574</v>
      </c>
      <c r="D490">
        <v>49.865824267961159</v>
      </c>
      <c r="E490">
        <v>667.61162070995522</v>
      </c>
      <c r="F490">
        <v>155.69584593797191</v>
      </c>
      <c r="G490">
        <v>446.80016032054914</v>
      </c>
      <c r="H490">
        <v>827.15429012022321</v>
      </c>
      <c r="I490">
        <v>820.65463230741852</v>
      </c>
      <c r="J490">
        <v>309.65718412213846</v>
      </c>
      <c r="K490">
        <v>109.52780269388192</v>
      </c>
      <c r="L490">
        <v>361.52083715016227</v>
      </c>
      <c r="M490">
        <v>1600.1602716664961</v>
      </c>
      <c r="O490">
        <v>488</v>
      </c>
      <c r="P490">
        <v>111.36070862106274</v>
      </c>
      <c r="Q490">
        <v>119.42630296679755</v>
      </c>
      <c r="R490">
        <v>115.11273500479548</v>
      </c>
      <c r="S490">
        <v>508.95913661508348</v>
      </c>
      <c r="T490">
        <v>309.03189487285829</v>
      </c>
      <c r="U490">
        <v>147.42230285851099</v>
      </c>
      <c r="V490">
        <v>849.5964497848239</v>
      </c>
      <c r="W490">
        <v>645.92147646113995</v>
      </c>
      <c r="X490">
        <v>396.30242432857688</v>
      </c>
      <c r="Y490">
        <v>197.74289161071067</v>
      </c>
      <c r="Z490">
        <v>215.24485380943034</v>
      </c>
      <c r="AA490">
        <v>385.61303632919754</v>
      </c>
      <c r="AC490">
        <v>488</v>
      </c>
      <c r="AD490">
        <v>94.733592733726042</v>
      </c>
      <c r="AE490">
        <v>102.24189317570196</v>
      </c>
      <c r="AF490">
        <v>170.65937383473582</v>
      </c>
      <c r="AG490">
        <v>273.53875083130021</v>
      </c>
      <c r="AH490">
        <v>594.38461615451399</v>
      </c>
      <c r="AI490">
        <v>148.38977843633063</v>
      </c>
      <c r="AJ490">
        <v>333.02975088192153</v>
      </c>
      <c r="AK490">
        <v>702.40302897035849</v>
      </c>
      <c r="AL490">
        <v>662.54064875874269</v>
      </c>
      <c r="AM490">
        <v>359.18206045914354</v>
      </c>
      <c r="AN490">
        <v>140.24340922092162</v>
      </c>
      <c r="AO490">
        <v>426.06441857032149</v>
      </c>
      <c r="AR490">
        <v>488</v>
      </c>
      <c r="AS490">
        <v>66.41715232753667</v>
      </c>
      <c r="AT490">
        <v>47.52000000000001</v>
      </c>
      <c r="AU490">
        <v>33.852462825863043</v>
      </c>
      <c r="AV490">
        <v>289.7453782331811</v>
      </c>
      <c r="AW490">
        <v>220.51909085320253</v>
      </c>
      <c r="AX490">
        <v>113.97011524022048</v>
      </c>
      <c r="AY490">
        <v>383.92270067724388</v>
      </c>
      <c r="AZ490">
        <v>431.381640494507</v>
      </c>
      <c r="BA490">
        <v>304.88314469534589</v>
      </c>
      <c r="BB490">
        <v>-10.296425735835541</v>
      </c>
      <c r="BC490">
        <v>96.995874460773209</v>
      </c>
      <c r="BD490">
        <v>535.89965662578265</v>
      </c>
    </row>
    <row r="491" spans="1:56" x14ac:dyDescent="0.25">
      <c r="A491">
        <v>489</v>
      </c>
      <c r="B491">
        <v>247.46018434417181</v>
      </c>
      <c r="C491">
        <v>179.93236644606463</v>
      </c>
      <c r="D491">
        <v>52.136030131887509</v>
      </c>
      <c r="E491">
        <v>862.71857063543416</v>
      </c>
      <c r="F491">
        <v>137.66022686996578</v>
      </c>
      <c r="G491">
        <v>465.73436144889837</v>
      </c>
      <c r="H491">
        <v>693.01374355935741</v>
      </c>
      <c r="I491">
        <v>790.1709506831362</v>
      </c>
      <c r="J491">
        <v>308.17478994910033</v>
      </c>
      <c r="K491">
        <v>103.66062488674231</v>
      </c>
      <c r="L491">
        <v>380.66375889758126</v>
      </c>
      <c r="M491">
        <v>1524.4887489117878</v>
      </c>
      <c r="O491">
        <v>489</v>
      </c>
      <c r="P491">
        <v>94.945666926381307</v>
      </c>
      <c r="Q491">
        <v>124.47062424253912</v>
      </c>
      <c r="R491">
        <v>88.767930723550094</v>
      </c>
      <c r="S491">
        <v>494.55839382864178</v>
      </c>
      <c r="T491">
        <v>314.93890278840541</v>
      </c>
      <c r="U491">
        <v>157.96705028976962</v>
      </c>
      <c r="V491">
        <v>756.56880462708705</v>
      </c>
      <c r="W491">
        <v>753.68224140327266</v>
      </c>
      <c r="X491">
        <v>372.9825363474306</v>
      </c>
      <c r="Y491">
        <v>225.18768522200901</v>
      </c>
      <c r="Z491">
        <v>263.50579771870434</v>
      </c>
      <c r="AA491">
        <v>406.22523838716904</v>
      </c>
      <c r="AC491">
        <v>489</v>
      </c>
      <c r="AD491">
        <v>93.162345951662189</v>
      </c>
      <c r="AE491">
        <v>100.70933083872669</v>
      </c>
      <c r="AF491">
        <v>202.77268640950254</v>
      </c>
      <c r="AG491">
        <v>306.66274803878724</v>
      </c>
      <c r="AH491">
        <v>705.06645023458964</v>
      </c>
      <c r="AI491">
        <v>150.06295824124913</v>
      </c>
      <c r="AJ491">
        <v>277.02698008023845</v>
      </c>
      <c r="AK491">
        <v>571.02006807805958</v>
      </c>
      <c r="AL491">
        <v>566.54107542859595</v>
      </c>
      <c r="AM491">
        <v>388.01336790606388</v>
      </c>
      <c r="AN491">
        <v>145.05511496411319</v>
      </c>
      <c r="AO491">
        <v>467.63571086623608</v>
      </c>
      <c r="AR491">
        <v>489</v>
      </c>
      <c r="AS491">
        <v>66.006569365079244</v>
      </c>
      <c r="AT491">
        <v>47.52000000000001</v>
      </c>
      <c r="AU491">
        <v>34.266018531823278</v>
      </c>
      <c r="AV491">
        <v>287.42657377411473</v>
      </c>
      <c r="AW491">
        <v>266.37423258191711</v>
      </c>
      <c r="AX491">
        <v>104.92041648906311</v>
      </c>
      <c r="AY491">
        <v>376.88340015786719</v>
      </c>
      <c r="AZ491">
        <v>309.0170914195046</v>
      </c>
      <c r="BA491">
        <v>401.75483375995179</v>
      </c>
      <c r="BB491">
        <v>-5.8849545406025072</v>
      </c>
      <c r="BC491">
        <v>97.148912449001926</v>
      </c>
      <c r="BD491">
        <v>364.69354799524683</v>
      </c>
    </row>
    <row r="492" spans="1:56" x14ac:dyDescent="0.25">
      <c r="A492">
        <v>490</v>
      </c>
      <c r="B492">
        <v>234.54957112352795</v>
      </c>
      <c r="C492">
        <v>156.68705620483968</v>
      </c>
      <c r="D492">
        <v>60.368821008792153</v>
      </c>
      <c r="E492">
        <v>686.22691865470119</v>
      </c>
      <c r="F492">
        <v>139.31190747890119</v>
      </c>
      <c r="G492">
        <v>455.05102808815138</v>
      </c>
      <c r="H492">
        <v>743.1539257026011</v>
      </c>
      <c r="I492">
        <v>841.33342071537095</v>
      </c>
      <c r="J492">
        <v>282.37610949836278</v>
      </c>
      <c r="K492">
        <v>97.651429251826272</v>
      </c>
      <c r="L492">
        <v>371.04533889456957</v>
      </c>
      <c r="M492">
        <v>1555.5137056058761</v>
      </c>
      <c r="O492">
        <v>490</v>
      </c>
      <c r="P492">
        <v>103.28458460055815</v>
      </c>
      <c r="Q492">
        <v>117.07580166860046</v>
      </c>
      <c r="R492">
        <v>112.40221108511365</v>
      </c>
      <c r="S492">
        <v>499.3141015333203</v>
      </c>
      <c r="T492">
        <v>322.73519388330743</v>
      </c>
      <c r="U492">
        <v>137.81270252657433</v>
      </c>
      <c r="V492">
        <v>667.56116444565805</v>
      </c>
      <c r="W492">
        <v>861.73958143364825</v>
      </c>
      <c r="X492">
        <v>437.51811787319457</v>
      </c>
      <c r="Y492">
        <v>208.81103791261319</v>
      </c>
      <c r="Z492">
        <v>234.25964448822128</v>
      </c>
      <c r="AA492">
        <v>382.17760604456464</v>
      </c>
      <c r="AC492">
        <v>490</v>
      </c>
      <c r="AD492">
        <v>104.58824578492016</v>
      </c>
      <c r="AE492">
        <v>110.18762061149437</v>
      </c>
      <c r="AF492">
        <v>192.0005881689072</v>
      </c>
      <c r="AG492">
        <v>278.12468903685794</v>
      </c>
      <c r="AH492">
        <v>657.48045805128061</v>
      </c>
      <c r="AI492">
        <v>167.98173110744807</v>
      </c>
      <c r="AJ492">
        <v>293.88240593342641</v>
      </c>
      <c r="AK492">
        <v>646.30586575291557</v>
      </c>
      <c r="AL492">
        <v>504.72924341417115</v>
      </c>
      <c r="AM492">
        <v>360.25625949014267</v>
      </c>
      <c r="AN492">
        <v>135.69511658298785</v>
      </c>
      <c r="AO492">
        <v>368.41888049942497</v>
      </c>
      <c r="AR492">
        <v>490</v>
      </c>
      <c r="AS492">
        <v>58.104868937312951</v>
      </c>
      <c r="AT492">
        <v>47.52000000000001</v>
      </c>
      <c r="AU492">
        <v>37.893792918843417</v>
      </c>
      <c r="AV492">
        <v>274.3219422606428</v>
      </c>
      <c r="AW492">
        <v>182.15057120201294</v>
      </c>
      <c r="AX492">
        <v>139.93017752463135</v>
      </c>
      <c r="AY492">
        <v>364.30947126813123</v>
      </c>
      <c r="AZ492">
        <v>348.25303641437444</v>
      </c>
      <c r="BA492">
        <v>355.37485413525025</v>
      </c>
      <c r="BB492">
        <v>-23.365398621718157</v>
      </c>
      <c r="BC492">
        <v>100.83219758810823</v>
      </c>
      <c r="BD492">
        <v>416.3907350537346</v>
      </c>
    </row>
    <row r="493" spans="1:56" x14ac:dyDescent="0.25">
      <c r="A493">
        <v>491</v>
      </c>
      <c r="B493">
        <v>225.98182820987387</v>
      </c>
      <c r="C493">
        <v>146.11735584685476</v>
      </c>
      <c r="D493">
        <v>48.697405808297624</v>
      </c>
      <c r="E493">
        <v>707.04509633741134</v>
      </c>
      <c r="F493">
        <v>151.87809753599518</v>
      </c>
      <c r="G493">
        <v>499.90086560529784</v>
      </c>
      <c r="H493">
        <v>823.01917915042577</v>
      </c>
      <c r="I493">
        <v>809.32558537930186</v>
      </c>
      <c r="J493">
        <v>284.25975730517547</v>
      </c>
      <c r="K493">
        <v>96.895619387519147</v>
      </c>
      <c r="L493">
        <v>309.67819042424861</v>
      </c>
      <c r="M493">
        <v>1688.7131044891134</v>
      </c>
      <c r="O493">
        <v>491</v>
      </c>
      <c r="P493">
        <v>106.12586989526562</v>
      </c>
      <c r="Q493">
        <v>94.395865354731797</v>
      </c>
      <c r="R493">
        <v>105.43077208046498</v>
      </c>
      <c r="S493">
        <v>516.90162324741061</v>
      </c>
      <c r="T493">
        <v>295.71941791701505</v>
      </c>
      <c r="U493">
        <v>142.8410771562265</v>
      </c>
      <c r="V493">
        <v>661.02568425276922</v>
      </c>
      <c r="W493">
        <v>647.89686877583165</v>
      </c>
      <c r="X493">
        <v>401.39223371498582</v>
      </c>
      <c r="Y493">
        <v>208.68734054158944</v>
      </c>
      <c r="Z493">
        <v>235.88047716775063</v>
      </c>
      <c r="AA493">
        <v>386.88141236129246</v>
      </c>
      <c r="AC493">
        <v>491</v>
      </c>
      <c r="AD493">
        <v>95.04214075689022</v>
      </c>
      <c r="AE493">
        <v>93.800152766191587</v>
      </c>
      <c r="AF493">
        <v>195.30253858629956</v>
      </c>
      <c r="AG493">
        <v>305.12585225144448</v>
      </c>
      <c r="AH493">
        <v>661.33086998922136</v>
      </c>
      <c r="AI493">
        <v>143.85576758086884</v>
      </c>
      <c r="AJ493">
        <v>279.6248648078469</v>
      </c>
      <c r="AK493">
        <v>592.67471235956282</v>
      </c>
      <c r="AL493">
        <v>514.0875325221914</v>
      </c>
      <c r="AM493">
        <v>421.93500636735257</v>
      </c>
      <c r="AN493">
        <v>156.32621449769951</v>
      </c>
      <c r="AO493">
        <v>415.78682503713372</v>
      </c>
      <c r="AR493">
        <v>491</v>
      </c>
      <c r="AS493">
        <v>59.009818658807539</v>
      </c>
      <c r="AT493">
        <v>47.52000000000001</v>
      </c>
      <c r="AU493">
        <v>33.789335229979329</v>
      </c>
      <c r="AV493">
        <v>265.80896451036688</v>
      </c>
      <c r="AW493">
        <v>260.40631396226502</v>
      </c>
      <c r="AX493">
        <v>111.19819146321399</v>
      </c>
      <c r="AY493">
        <v>394.88517018059451</v>
      </c>
      <c r="AZ493">
        <v>385.76962352529722</v>
      </c>
      <c r="BA493">
        <v>380.10209982539197</v>
      </c>
      <c r="BB493">
        <v>-45.948415923456665</v>
      </c>
      <c r="BC493">
        <v>99.596196164852302</v>
      </c>
      <c r="BD493">
        <v>398.1302986613133</v>
      </c>
    </row>
    <row r="494" spans="1:56" x14ac:dyDescent="0.25">
      <c r="A494">
        <v>492</v>
      </c>
      <c r="B494">
        <v>258.55450474065003</v>
      </c>
      <c r="C494">
        <v>159.21047948781077</v>
      </c>
      <c r="D494">
        <v>51.324056227702243</v>
      </c>
      <c r="E494">
        <v>913.35235100555337</v>
      </c>
      <c r="F494">
        <v>168.14347041367719</v>
      </c>
      <c r="G494">
        <v>531.60133242738709</v>
      </c>
      <c r="H494">
        <v>731.12056048936552</v>
      </c>
      <c r="I494">
        <v>881.79194103699626</v>
      </c>
      <c r="J494">
        <v>297.73539208601721</v>
      </c>
      <c r="K494">
        <v>103.28777707681733</v>
      </c>
      <c r="L494">
        <v>364.30897433714836</v>
      </c>
      <c r="M494">
        <v>1472.0980343945234</v>
      </c>
      <c r="O494">
        <v>492</v>
      </c>
      <c r="P494">
        <v>97.459868321321821</v>
      </c>
      <c r="Q494">
        <v>96.88718474744941</v>
      </c>
      <c r="R494">
        <v>96.461991979996967</v>
      </c>
      <c r="S494">
        <v>522.91701029355704</v>
      </c>
      <c r="T494">
        <v>333.40836201514475</v>
      </c>
      <c r="U494">
        <v>157.23345325913556</v>
      </c>
      <c r="V494">
        <v>839.00061478811972</v>
      </c>
      <c r="W494">
        <v>649.89326061774591</v>
      </c>
      <c r="X494">
        <v>458.72051018108436</v>
      </c>
      <c r="Y494">
        <v>205.92044378422884</v>
      </c>
      <c r="Z494">
        <v>254.17579351097913</v>
      </c>
      <c r="AA494">
        <v>396.84158060045718</v>
      </c>
      <c r="AC494">
        <v>492</v>
      </c>
      <c r="AD494">
        <v>106.80173995466834</v>
      </c>
      <c r="AE494">
        <v>111.35727003464002</v>
      </c>
      <c r="AF494">
        <v>210.92016826942782</v>
      </c>
      <c r="AG494">
        <v>325.05939710762448</v>
      </c>
      <c r="AH494">
        <v>565.29845502107435</v>
      </c>
      <c r="AI494">
        <v>151.02420335813673</v>
      </c>
      <c r="AJ494">
        <v>315.14369894721199</v>
      </c>
      <c r="AK494">
        <v>610.26074358791277</v>
      </c>
      <c r="AL494">
        <v>514.4395116196813</v>
      </c>
      <c r="AM494">
        <v>388.66568462747352</v>
      </c>
      <c r="AN494">
        <v>152.87292034079192</v>
      </c>
      <c r="AO494">
        <v>430.6663132923378</v>
      </c>
      <c r="AR494">
        <v>492</v>
      </c>
      <c r="AS494">
        <v>57.031946968527464</v>
      </c>
      <c r="AT494">
        <v>47.52000000000001</v>
      </c>
      <c r="AU494">
        <v>34.627338652168639</v>
      </c>
      <c r="AV494">
        <v>261.20253883716612</v>
      </c>
      <c r="AW494">
        <v>171.59162520496463</v>
      </c>
      <c r="AX494">
        <v>144.26912938079965</v>
      </c>
      <c r="AY494">
        <v>380.40677934239943</v>
      </c>
      <c r="AZ494">
        <v>344.79436744902159</v>
      </c>
      <c r="BA494">
        <v>402.61887826778383</v>
      </c>
      <c r="BB494">
        <v>33.612454730590485</v>
      </c>
      <c r="BC494">
        <v>98.485304148648154</v>
      </c>
      <c r="BD494">
        <v>436.98446735431691</v>
      </c>
    </row>
    <row r="495" spans="1:56" x14ac:dyDescent="0.25">
      <c r="A495">
        <v>493</v>
      </c>
      <c r="B495">
        <v>241.69618633540068</v>
      </c>
      <c r="C495">
        <v>152.81829554973186</v>
      </c>
      <c r="D495">
        <v>44.496153249268879</v>
      </c>
      <c r="E495">
        <v>738.57788114737855</v>
      </c>
      <c r="F495">
        <v>176.92106210013841</v>
      </c>
      <c r="G495">
        <v>474.92493712058342</v>
      </c>
      <c r="H495">
        <v>719.25123112784581</v>
      </c>
      <c r="I495">
        <v>886.23083200429187</v>
      </c>
      <c r="J495">
        <v>277.09003181380331</v>
      </c>
      <c r="K495">
        <v>101.64233843046756</v>
      </c>
      <c r="L495">
        <v>375.83656668560531</v>
      </c>
      <c r="M495">
        <v>1554.8900800780143</v>
      </c>
      <c r="O495">
        <v>493</v>
      </c>
      <c r="P495">
        <v>111.16436409339875</v>
      </c>
      <c r="Q495">
        <v>117.68265666820976</v>
      </c>
      <c r="R495">
        <v>112.45449410572674</v>
      </c>
      <c r="S495">
        <v>620.43487521646171</v>
      </c>
      <c r="T495">
        <v>309.57142549383906</v>
      </c>
      <c r="U495">
        <v>152.42828058502357</v>
      </c>
      <c r="V495">
        <v>760.97859538158377</v>
      </c>
      <c r="W495">
        <v>699.63315965469451</v>
      </c>
      <c r="X495">
        <v>373.23152745989978</v>
      </c>
      <c r="Y495">
        <v>199.18792499327512</v>
      </c>
      <c r="Z495">
        <v>247.25487963502937</v>
      </c>
      <c r="AA495">
        <v>428.42215225833581</v>
      </c>
      <c r="AC495">
        <v>493</v>
      </c>
      <c r="AD495">
        <v>95.495355784151826</v>
      </c>
      <c r="AE495">
        <v>97.338531272227797</v>
      </c>
      <c r="AF495">
        <v>215.9804743808661</v>
      </c>
      <c r="AG495">
        <v>278.08560857139747</v>
      </c>
      <c r="AH495">
        <v>650.40290778560325</v>
      </c>
      <c r="AI495">
        <v>160.84430174256184</v>
      </c>
      <c r="AJ495">
        <v>339.55554145159687</v>
      </c>
      <c r="AK495">
        <v>662.29259877700747</v>
      </c>
      <c r="AL495">
        <v>548.15884911078888</v>
      </c>
      <c r="AM495">
        <v>381.76660374887263</v>
      </c>
      <c r="AN495">
        <v>141.1335328807134</v>
      </c>
      <c r="AO495">
        <v>400.97075773704807</v>
      </c>
      <c r="AR495">
        <v>493</v>
      </c>
      <c r="AS495">
        <v>58.896152148172298</v>
      </c>
      <c r="AT495">
        <v>47.52000000000001</v>
      </c>
      <c r="AU495">
        <v>34.636360394083887</v>
      </c>
      <c r="AV495">
        <v>288.53158690831401</v>
      </c>
      <c r="AW495">
        <v>221.98829762020327</v>
      </c>
      <c r="AX495">
        <v>108.72356344877764</v>
      </c>
      <c r="AY495">
        <v>371.7655653191768</v>
      </c>
      <c r="AZ495">
        <v>333.52558195341362</v>
      </c>
      <c r="BA495">
        <v>365.14794570806941</v>
      </c>
      <c r="BB495">
        <v>-33.03746534422153</v>
      </c>
      <c r="BC495">
        <v>100.43019000228837</v>
      </c>
      <c r="BD495">
        <v>481.38846839668315</v>
      </c>
    </row>
    <row r="496" spans="1:56" x14ac:dyDescent="0.25">
      <c r="A496">
        <v>494</v>
      </c>
      <c r="B496">
        <v>239.41539129878441</v>
      </c>
      <c r="C496">
        <v>190.22936237192863</v>
      </c>
      <c r="D496">
        <v>53.691293493886334</v>
      </c>
      <c r="E496">
        <v>742.443545805658</v>
      </c>
      <c r="F496">
        <v>154.46484748218523</v>
      </c>
      <c r="G496">
        <v>468.61417934155003</v>
      </c>
      <c r="H496">
        <v>694.00387918132753</v>
      </c>
      <c r="I496">
        <v>896.81162117008068</v>
      </c>
      <c r="J496">
        <v>274.34761955798785</v>
      </c>
      <c r="K496">
        <v>98.759051149058735</v>
      </c>
      <c r="L496">
        <v>338.70079943269945</v>
      </c>
      <c r="M496">
        <v>1574.5145756015932</v>
      </c>
      <c r="O496">
        <v>494</v>
      </c>
      <c r="P496">
        <v>108.63290841969491</v>
      </c>
      <c r="Q496">
        <v>96.014707846952177</v>
      </c>
      <c r="R496">
        <v>99.075010571871374</v>
      </c>
      <c r="S496">
        <v>496.18533276601488</v>
      </c>
      <c r="T496">
        <v>356.15659313040806</v>
      </c>
      <c r="U496">
        <v>147.82169745537647</v>
      </c>
      <c r="V496">
        <v>898.40171495605728</v>
      </c>
      <c r="W496">
        <v>779.56061994716185</v>
      </c>
      <c r="X496">
        <v>408.42197078013828</v>
      </c>
      <c r="Y496">
        <v>196.69622763328923</v>
      </c>
      <c r="Z496">
        <v>269.25794985621332</v>
      </c>
      <c r="AA496">
        <v>400.91174903935263</v>
      </c>
      <c r="AC496">
        <v>494</v>
      </c>
      <c r="AD496">
        <v>92.633624264724901</v>
      </c>
      <c r="AE496">
        <v>104.11564188624028</v>
      </c>
      <c r="AF496">
        <v>203.68400546760805</v>
      </c>
      <c r="AG496">
        <v>303.03514912195635</v>
      </c>
      <c r="AH496">
        <v>659.82339388859532</v>
      </c>
      <c r="AI496">
        <v>155.81418583783434</v>
      </c>
      <c r="AJ496">
        <v>303.50212479741202</v>
      </c>
      <c r="AK496">
        <v>649.98305484667003</v>
      </c>
      <c r="AL496">
        <v>595.03067321520086</v>
      </c>
      <c r="AM496">
        <v>427.88417634856205</v>
      </c>
      <c r="AN496">
        <v>152.32823364376191</v>
      </c>
      <c r="AO496">
        <v>427.67583521682133</v>
      </c>
      <c r="AR496">
        <v>494</v>
      </c>
      <c r="AS496">
        <v>60.982345632969874</v>
      </c>
      <c r="AT496">
        <v>47.52000000000001</v>
      </c>
      <c r="AU496">
        <v>35.616383047461404</v>
      </c>
      <c r="AV496">
        <v>287.35509769423868</v>
      </c>
      <c r="AW496">
        <v>224.93412151202023</v>
      </c>
      <c r="AX496">
        <v>133.94011673167125</v>
      </c>
      <c r="AY496">
        <v>386.49362804264535</v>
      </c>
      <c r="AZ496">
        <v>438.35639403480309</v>
      </c>
      <c r="BA496">
        <v>332.53080690885724</v>
      </c>
      <c r="BB496">
        <v>-27.937790894789927</v>
      </c>
      <c r="BC496">
        <v>96.680076924856508</v>
      </c>
      <c r="BD496">
        <v>509.5618897469684</v>
      </c>
    </row>
    <row r="497" spans="1:56" x14ac:dyDescent="0.25">
      <c r="A497">
        <v>495</v>
      </c>
      <c r="B497">
        <v>262.26345864682946</v>
      </c>
      <c r="C497">
        <v>174.57607013149942</v>
      </c>
      <c r="D497">
        <v>49.958698496129735</v>
      </c>
      <c r="E497">
        <v>874.00781323384388</v>
      </c>
      <c r="F497">
        <v>148.89388910831494</v>
      </c>
      <c r="G497">
        <v>499.6172450217972</v>
      </c>
      <c r="H497">
        <v>689.44435719019714</v>
      </c>
      <c r="I497">
        <v>826.72801560592563</v>
      </c>
      <c r="J497">
        <v>255.03961716252843</v>
      </c>
      <c r="K497">
        <v>106.14714597889846</v>
      </c>
      <c r="L497">
        <v>369.34672884371048</v>
      </c>
      <c r="M497">
        <v>1417.3818556415208</v>
      </c>
      <c r="O497">
        <v>495</v>
      </c>
      <c r="P497">
        <v>100.77628816271658</v>
      </c>
      <c r="Q497">
        <v>96.69946666306322</v>
      </c>
      <c r="R497">
        <v>101.14172458692195</v>
      </c>
      <c r="S497">
        <v>522.37406436862057</v>
      </c>
      <c r="T497">
        <v>329.47818212528688</v>
      </c>
      <c r="U497">
        <v>159.02589628038754</v>
      </c>
      <c r="V497">
        <v>895.40766030558643</v>
      </c>
      <c r="W497">
        <v>614.97683364374575</v>
      </c>
      <c r="X497">
        <v>418.76086562220598</v>
      </c>
      <c r="Y497">
        <v>208.42989797161528</v>
      </c>
      <c r="Z497">
        <v>250.12600133917488</v>
      </c>
      <c r="AA497">
        <v>375.56623287799226</v>
      </c>
      <c r="AC497">
        <v>495</v>
      </c>
      <c r="AD497">
        <v>99.919790706514448</v>
      </c>
      <c r="AE497">
        <v>119.84841091343947</v>
      </c>
      <c r="AF497">
        <v>182.3832651290501</v>
      </c>
      <c r="AG497">
        <v>314.43916076097059</v>
      </c>
      <c r="AH497">
        <v>606.19976752109903</v>
      </c>
      <c r="AI497">
        <v>160.40454632017799</v>
      </c>
      <c r="AJ497">
        <v>313.90136301425252</v>
      </c>
      <c r="AK497">
        <v>598.11846126570845</v>
      </c>
      <c r="AL497">
        <v>574.26417211242619</v>
      </c>
      <c r="AM497">
        <v>471.95373160205372</v>
      </c>
      <c r="AN497">
        <v>175.38984087338679</v>
      </c>
      <c r="AO497">
        <v>440.2313123890093</v>
      </c>
      <c r="AR497">
        <v>495</v>
      </c>
      <c r="AS497">
        <v>55.001045755875012</v>
      </c>
      <c r="AT497">
        <v>47.52000000000001</v>
      </c>
      <c r="AU497">
        <v>35.735820325875871</v>
      </c>
      <c r="AV497">
        <v>280.60161313623132</v>
      </c>
      <c r="AW497">
        <v>244.73500909219177</v>
      </c>
      <c r="AX497">
        <v>155.97372547320128</v>
      </c>
      <c r="AY497">
        <v>361.87321660168016</v>
      </c>
      <c r="AZ497">
        <v>458.11649414917008</v>
      </c>
      <c r="BA497">
        <v>337.07588368518986</v>
      </c>
      <c r="BB497">
        <v>-21.487029868890133</v>
      </c>
      <c r="BC497">
        <v>99.965382680071002</v>
      </c>
      <c r="BD497">
        <v>501.70631590553148</v>
      </c>
    </row>
    <row r="498" spans="1:56" x14ac:dyDescent="0.25">
      <c r="A498">
        <v>496</v>
      </c>
      <c r="B498">
        <v>230.01898416898709</v>
      </c>
      <c r="C498">
        <v>177.94701562934537</v>
      </c>
      <c r="D498">
        <v>47.847414738472665</v>
      </c>
      <c r="E498">
        <v>639.2307179714943</v>
      </c>
      <c r="F498">
        <v>142.93413923163376</v>
      </c>
      <c r="G498">
        <v>554.78043293741905</v>
      </c>
      <c r="H498">
        <v>737.07408889824876</v>
      </c>
      <c r="I498">
        <v>770.5490411186712</v>
      </c>
      <c r="J498">
        <v>282.21603847081997</v>
      </c>
      <c r="K498">
        <v>107.45202178369563</v>
      </c>
      <c r="L498">
        <v>327.08988165218142</v>
      </c>
      <c r="M498">
        <v>1769.8346708916492</v>
      </c>
      <c r="O498">
        <v>496</v>
      </c>
      <c r="P498">
        <v>107.76600496686297</v>
      </c>
      <c r="Q498">
        <v>115.85751965209762</v>
      </c>
      <c r="R498">
        <v>94.448784037790318</v>
      </c>
      <c r="S498">
        <v>497.7743336462612</v>
      </c>
      <c r="T498">
        <v>320.84108429305934</v>
      </c>
      <c r="U498">
        <v>161.36428174425561</v>
      </c>
      <c r="V498">
        <v>862.99089753476369</v>
      </c>
      <c r="W498">
        <v>747.80449137526443</v>
      </c>
      <c r="X498">
        <v>400.10544110701062</v>
      </c>
      <c r="Y498">
        <v>207.36742166611123</v>
      </c>
      <c r="Z498">
        <v>251.59994526592834</v>
      </c>
      <c r="AA498">
        <v>356.46875346012297</v>
      </c>
      <c r="AC498">
        <v>496</v>
      </c>
      <c r="AD498">
        <v>101.04086409007061</v>
      </c>
      <c r="AE498">
        <v>104.64088976216183</v>
      </c>
      <c r="AF498">
        <v>185.09206723913761</v>
      </c>
      <c r="AG498">
        <v>278.11563724558101</v>
      </c>
      <c r="AH498">
        <v>651.554501490235</v>
      </c>
      <c r="AI498">
        <v>167.27856704517632</v>
      </c>
      <c r="AJ498">
        <v>279.744188227042</v>
      </c>
      <c r="AK498">
        <v>634.76577139786571</v>
      </c>
      <c r="AL498">
        <v>554.66389738352734</v>
      </c>
      <c r="AM498">
        <v>396.19122672567755</v>
      </c>
      <c r="AN498">
        <v>154.50286494240157</v>
      </c>
      <c r="AO498">
        <v>470.38404588447793</v>
      </c>
      <c r="AR498">
        <v>496</v>
      </c>
      <c r="AS498">
        <v>60.409894552259132</v>
      </c>
      <c r="AT498">
        <v>47.52000000000001</v>
      </c>
      <c r="AU498">
        <v>36.039464581841528</v>
      </c>
      <c r="AV498">
        <v>268.51746724332639</v>
      </c>
      <c r="AW498">
        <v>201.93137299275185</v>
      </c>
      <c r="AX498">
        <v>119.74538571488804</v>
      </c>
      <c r="AY498">
        <v>378.79057776482307</v>
      </c>
      <c r="AZ498">
        <v>465.33709895781249</v>
      </c>
      <c r="BA498">
        <v>333.95457914449764</v>
      </c>
      <c r="BB498">
        <v>-4.9526704969522228</v>
      </c>
      <c r="BC498">
        <v>96.748930971120458</v>
      </c>
      <c r="BD498">
        <v>417.71567739614414</v>
      </c>
    </row>
    <row r="499" spans="1:56" x14ac:dyDescent="0.25">
      <c r="A499">
        <v>497</v>
      </c>
      <c r="B499">
        <v>229.96660219904646</v>
      </c>
      <c r="C499">
        <v>151.35043690146907</v>
      </c>
      <c r="D499">
        <v>47.502439156090659</v>
      </c>
      <c r="E499">
        <v>837.66840442348644</v>
      </c>
      <c r="F499">
        <v>168.95374344323898</v>
      </c>
      <c r="G499">
        <v>462.70832753690672</v>
      </c>
      <c r="H499">
        <v>783.39233322964344</v>
      </c>
      <c r="I499">
        <v>785.66121095639778</v>
      </c>
      <c r="J499">
        <v>289.71426736997404</v>
      </c>
      <c r="K499">
        <v>91.834956401784481</v>
      </c>
      <c r="L499">
        <v>325.92683909063373</v>
      </c>
      <c r="M499">
        <v>1408.2521591540265</v>
      </c>
      <c r="O499">
        <v>497</v>
      </c>
      <c r="P499">
        <v>101.18494757550002</v>
      </c>
      <c r="Q499">
        <v>94.241866652302306</v>
      </c>
      <c r="R499">
        <v>100.19704263970104</v>
      </c>
      <c r="S499">
        <v>438.60530902610151</v>
      </c>
      <c r="T499">
        <v>291.98220991726924</v>
      </c>
      <c r="U499">
        <v>163.80812401437299</v>
      </c>
      <c r="V499">
        <v>825.25588058876713</v>
      </c>
      <c r="W499">
        <v>718.57929654525901</v>
      </c>
      <c r="X499">
        <v>426.96821033681346</v>
      </c>
      <c r="Y499">
        <v>211.07137588883134</v>
      </c>
      <c r="Z499">
        <v>245.05645433079454</v>
      </c>
      <c r="AA499">
        <v>455.93760207430176</v>
      </c>
      <c r="AC499">
        <v>497</v>
      </c>
      <c r="AD499">
        <v>121.55232159462437</v>
      </c>
      <c r="AE499">
        <v>93.971833195821873</v>
      </c>
      <c r="AF499">
        <v>198.54634722167597</v>
      </c>
      <c r="AG499">
        <v>308.57653332343671</v>
      </c>
      <c r="AH499">
        <v>587.7880550091046</v>
      </c>
      <c r="AI499">
        <v>158.86620864945633</v>
      </c>
      <c r="AJ499">
        <v>314.36756558421149</v>
      </c>
      <c r="AK499">
        <v>628.8037067970929</v>
      </c>
      <c r="AL499">
        <v>571.77910306222395</v>
      </c>
      <c r="AM499">
        <v>435.40769017374885</v>
      </c>
      <c r="AN499">
        <v>134.57261373881889</v>
      </c>
      <c r="AO499">
        <v>462.99601143439247</v>
      </c>
      <c r="AR499">
        <v>497</v>
      </c>
      <c r="AS499">
        <v>56.949818098957834</v>
      </c>
      <c r="AT499">
        <v>47.52000000000001</v>
      </c>
      <c r="AU499">
        <v>36.609904443649548</v>
      </c>
      <c r="AV499">
        <v>281.00176487833011</v>
      </c>
      <c r="AW499">
        <v>239.03034244855775</v>
      </c>
      <c r="AX499">
        <v>115.71532066680822</v>
      </c>
      <c r="AY499">
        <v>399.3948130408437</v>
      </c>
      <c r="AZ499">
        <v>374.05262144429821</v>
      </c>
      <c r="BA499">
        <v>348.95684788576534</v>
      </c>
      <c r="BB499">
        <v>-32.450778371033394</v>
      </c>
      <c r="BC499">
        <v>96.987063660192419</v>
      </c>
      <c r="BD499">
        <v>455.6197850859495</v>
      </c>
    </row>
    <row r="500" spans="1:56" x14ac:dyDescent="0.25">
      <c r="A500">
        <v>498</v>
      </c>
      <c r="B500">
        <v>300.4215457977931</v>
      </c>
      <c r="C500">
        <v>186.19330859380841</v>
      </c>
      <c r="D500">
        <v>45.207469132025579</v>
      </c>
      <c r="E500">
        <v>667.93265216660939</v>
      </c>
      <c r="F500">
        <v>153.34604154679926</v>
      </c>
      <c r="G500">
        <v>494.97634871926118</v>
      </c>
      <c r="H500">
        <v>687.25247381153554</v>
      </c>
      <c r="I500">
        <v>788.01073028512553</v>
      </c>
      <c r="J500">
        <v>235.15453733982326</v>
      </c>
      <c r="K500">
        <v>88.972260687681882</v>
      </c>
      <c r="L500">
        <v>345.90992054798062</v>
      </c>
      <c r="M500">
        <v>1601.5209679894549</v>
      </c>
      <c r="O500">
        <v>498</v>
      </c>
      <c r="P500">
        <v>103.14539063728907</v>
      </c>
      <c r="Q500">
        <v>95.382303661088187</v>
      </c>
      <c r="R500">
        <v>97.007281868943124</v>
      </c>
      <c r="S500">
        <v>533.61721207857238</v>
      </c>
      <c r="T500">
        <v>351.19715658691342</v>
      </c>
      <c r="U500">
        <v>173.63577638133478</v>
      </c>
      <c r="V500">
        <v>697.67883816376718</v>
      </c>
      <c r="W500">
        <v>713.91386265434733</v>
      </c>
      <c r="X500">
        <v>485.82941744731988</v>
      </c>
      <c r="Y500">
        <v>214.99805084939962</v>
      </c>
      <c r="Z500">
        <v>273.78606664629791</v>
      </c>
      <c r="AA500">
        <v>415.83233006952685</v>
      </c>
      <c r="AC500">
        <v>498</v>
      </c>
      <c r="AD500">
        <v>104.19912901331033</v>
      </c>
      <c r="AE500">
        <v>101.7951226545263</v>
      </c>
      <c r="AF500">
        <v>221.97303596770024</v>
      </c>
      <c r="AG500">
        <v>300.08406998308948</v>
      </c>
      <c r="AH500">
        <v>552.12680851269295</v>
      </c>
      <c r="AI500">
        <v>136.99714136034129</v>
      </c>
      <c r="AJ500">
        <v>266.03137437281225</v>
      </c>
      <c r="AK500">
        <v>608.01558802084912</v>
      </c>
      <c r="AL500">
        <v>517.60748847075422</v>
      </c>
      <c r="AM500">
        <v>393.92171504871567</v>
      </c>
      <c r="AN500">
        <v>143.32980167962583</v>
      </c>
      <c r="AO500">
        <v>446.38472944010243</v>
      </c>
      <c r="AR500">
        <v>498</v>
      </c>
      <c r="AS500">
        <v>51.720305366882741</v>
      </c>
      <c r="AT500">
        <v>47.52000000000001</v>
      </c>
      <c r="AU500">
        <v>35.291097482468608</v>
      </c>
      <c r="AV500">
        <v>267.99093337455645</v>
      </c>
      <c r="AW500">
        <v>275.43908248401095</v>
      </c>
      <c r="AX500">
        <v>149.65143347261517</v>
      </c>
      <c r="AY500">
        <v>359.915740684112</v>
      </c>
      <c r="AZ500">
        <v>386.19478430500914</v>
      </c>
      <c r="BA500">
        <v>349.10529754440597</v>
      </c>
      <c r="BB500">
        <v>-30.255696530232541</v>
      </c>
      <c r="BC500">
        <v>98.783007724744166</v>
      </c>
      <c r="BD500">
        <v>376.36717139269797</v>
      </c>
    </row>
    <row r="501" spans="1:56" x14ac:dyDescent="0.25">
      <c r="A501">
        <v>499</v>
      </c>
      <c r="B501">
        <v>262.37630667013349</v>
      </c>
      <c r="C501">
        <v>173.09733897282817</v>
      </c>
      <c r="D501">
        <v>53.763531861707932</v>
      </c>
      <c r="E501">
        <v>782.6765418528779</v>
      </c>
      <c r="F501">
        <v>135.57834074868975</v>
      </c>
      <c r="G501">
        <v>457.30025258849531</v>
      </c>
      <c r="H501">
        <v>750.7897812943587</v>
      </c>
      <c r="I501">
        <v>802.14246527322405</v>
      </c>
      <c r="J501">
        <v>282.38540403353733</v>
      </c>
      <c r="K501">
        <v>90.618630016661356</v>
      </c>
      <c r="L501">
        <v>363.5025466163633</v>
      </c>
      <c r="M501">
        <v>1383.4703823772311</v>
      </c>
      <c r="O501">
        <v>499</v>
      </c>
      <c r="P501">
        <v>87.021221853357602</v>
      </c>
      <c r="Q501">
        <v>102.08538290492581</v>
      </c>
      <c r="R501">
        <v>101.69265631776871</v>
      </c>
      <c r="S501">
        <v>503.45155495335621</v>
      </c>
      <c r="T501">
        <v>321.00504391237189</v>
      </c>
      <c r="U501">
        <v>149.22692602931534</v>
      </c>
      <c r="V501">
        <v>796.2485583415438</v>
      </c>
      <c r="W501">
        <v>784.99346623242616</v>
      </c>
      <c r="X501">
        <v>350.89951732772926</v>
      </c>
      <c r="Y501">
        <v>198.32988290480114</v>
      </c>
      <c r="Z501">
        <v>259.15504647516485</v>
      </c>
      <c r="AA501">
        <v>422.66561707728891</v>
      </c>
      <c r="AC501">
        <v>499</v>
      </c>
      <c r="AD501">
        <v>111.15228764606704</v>
      </c>
      <c r="AE501">
        <v>93.18636442738746</v>
      </c>
      <c r="AF501">
        <v>207.028555932263</v>
      </c>
      <c r="AG501">
        <v>351.4155464806712</v>
      </c>
      <c r="AH501">
        <v>611.26781794273563</v>
      </c>
      <c r="AI501">
        <v>148.304449964307</v>
      </c>
      <c r="AJ501">
        <v>312.07379045990251</v>
      </c>
      <c r="AK501">
        <v>644.42973702682673</v>
      </c>
      <c r="AL501">
        <v>570.63637258702727</v>
      </c>
      <c r="AM501">
        <v>395.87622202265453</v>
      </c>
      <c r="AN501">
        <v>149.86890000383704</v>
      </c>
      <c r="AO501">
        <v>424.91135709033654</v>
      </c>
      <c r="AR501">
        <v>499</v>
      </c>
      <c r="AS501">
        <v>55.976589155477278</v>
      </c>
      <c r="AT501">
        <v>47.52000000000001</v>
      </c>
      <c r="AU501">
        <v>36.079431960401322</v>
      </c>
      <c r="AV501">
        <v>278.82263732691297</v>
      </c>
      <c r="AW501">
        <v>259.18426864778866</v>
      </c>
      <c r="AX501">
        <v>130.7296285760325</v>
      </c>
      <c r="AY501">
        <v>392.32761746683633</v>
      </c>
      <c r="AZ501">
        <v>429.61812395805208</v>
      </c>
      <c r="BA501">
        <v>340.64547832192125</v>
      </c>
      <c r="BB501">
        <v>-15.888854603684152</v>
      </c>
      <c r="BC501">
        <v>98.876024347184696</v>
      </c>
      <c r="BD501">
        <v>468.22540482648537</v>
      </c>
    </row>
    <row r="502" spans="1:56" x14ac:dyDescent="0.25">
      <c r="A502">
        <v>500</v>
      </c>
      <c r="B502">
        <v>236.97499793207422</v>
      </c>
      <c r="C502">
        <v>178.86113089089079</v>
      </c>
      <c r="D502">
        <v>48.370150281665325</v>
      </c>
      <c r="E502">
        <v>755.71877493988688</v>
      </c>
      <c r="F502">
        <v>156.08756234244393</v>
      </c>
      <c r="G502">
        <v>469.99053754620354</v>
      </c>
      <c r="H502">
        <v>764.10781241722964</v>
      </c>
      <c r="I502">
        <v>948.93361522927671</v>
      </c>
      <c r="J502">
        <v>253.13197235058681</v>
      </c>
      <c r="K502">
        <v>101.33822752807544</v>
      </c>
      <c r="L502">
        <v>332.36769934700419</v>
      </c>
      <c r="M502">
        <v>1746.4213072153661</v>
      </c>
      <c r="O502">
        <v>500</v>
      </c>
      <c r="P502">
        <v>93.727042603369654</v>
      </c>
      <c r="Q502">
        <v>91.999231798824226</v>
      </c>
      <c r="R502">
        <v>105.1229679650254</v>
      </c>
      <c r="S502">
        <v>446.21522665601367</v>
      </c>
      <c r="T502">
        <v>330.47671327121611</v>
      </c>
      <c r="U502">
        <v>144.75205782417328</v>
      </c>
      <c r="V502">
        <v>770.879786056066</v>
      </c>
      <c r="W502">
        <v>674.701640334795</v>
      </c>
      <c r="X502">
        <v>433.96830485576095</v>
      </c>
      <c r="Y502">
        <v>207.52032976046064</v>
      </c>
      <c r="Z502">
        <v>284.66726380422961</v>
      </c>
      <c r="AA502">
        <v>438.35710492200053</v>
      </c>
      <c r="AC502">
        <v>500</v>
      </c>
      <c r="AD502">
        <v>91.859458206761857</v>
      </c>
      <c r="AE502">
        <v>87.376854813234445</v>
      </c>
      <c r="AF502">
        <v>199.35145850505469</v>
      </c>
      <c r="AG502">
        <v>336.26129428312134</v>
      </c>
      <c r="AH502">
        <v>568.95259640727454</v>
      </c>
      <c r="AI502">
        <v>147.59860012408228</v>
      </c>
      <c r="AJ502">
        <v>296.39992729831124</v>
      </c>
      <c r="AK502">
        <v>599.22200743485428</v>
      </c>
      <c r="AL502">
        <v>479.7732284663885</v>
      </c>
      <c r="AM502">
        <v>360.38929511834851</v>
      </c>
      <c r="AN502">
        <v>134.96316918261942</v>
      </c>
      <c r="AO502">
        <v>399.25360673272507</v>
      </c>
      <c r="AR502">
        <v>500</v>
      </c>
      <c r="AS502">
        <v>52.924140439809499</v>
      </c>
      <c r="AT502">
        <v>47.52000000000001</v>
      </c>
      <c r="AU502">
        <v>36.334620319277889</v>
      </c>
      <c r="AV502">
        <v>279.99921006874058</v>
      </c>
      <c r="AW502">
        <v>196.86773519510371</v>
      </c>
      <c r="AX502">
        <v>136.91081273988357</v>
      </c>
      <c r="AY502">
        <v>395.92729882099019</v>
      </c>
      <c r="AZ502">
        <v>438.24681934638068</v>
      </c>
      <c r="BA502">
        <v>271.56160223513365</v>
      </c>
      <c r="BB502">
        <v>-78.099835771193739</v>
      </c>
      <c r="BC502">
        <v>98.889018170489578</v>
      </c>
      <c r="BD502">
        <v>546.917447367264</v>
      </c>
    </row>
    <row r="503" spans="1:56" x14ac:dyDescent="0.25">
      <c r="A503">
        <v>501</v>
      </c>
      <c r="B503">
        <v>257.49792155899462</v>
      </c>
      <c r="C503">
        <v>183.50419276689627</v>
      </c>
      <c r="D503">
        <v>46.889133698543695</v>
      </c>
      <c r="E503">
        <v>875.340416973527</v>
      </c>
      <c r="F503">
        <v>135.94234004513919</v>
      </c>
      <c r="G503">
        <v>627.23883992848391</v>
      </c>
      <c r="H503">
        <v>753.12678304066606</v>
      </c>
      <c r="I503">
        <v>870.92694806878933</v>
      </c>
      <c r="J503">
        <v>280.27378612327294</v>
      </c>
      <c r="K503">
        <v>97.295015468609023</v>
      </c>
      <c r="L503">
        <v>354.80283856824309</v>
      </c>
      <c r="M503">
        <v>1623.5251150476472</v>
      </c>
      <c r="O503">
        <v>501</v>
      </c>
      <c r="P503">
        <v>95.058194275136799</v>
      </c>
      <c r="Q503">
        <v>105.89084202074562</v>
      </c>
      <c r="R503">
        <v>105.69075621995621</v>
      </c>
      <c r="S503">
        <v>533.5722681054051</v>
      </c>
      <c r="T503">
        <v>338.8911594380362</v>
      </c>
      <c r="U503">
        <v>142.34109235651215</v>
      </c>
      <c r="V503">
        <v>725.12253084962481</v>
      </c>
      <c r="W503">
        <v>728.57998661461966</v>
      </c>
      <c r="X503">
        <v>360.1923495862768</v>
      </c>
      <c r="Y503">
        <v>200.63052534622125</v>
      </c>
      <c r="Z503">
        <v>257.96649566553197</v>
      </c>
      <c r="AA503">
        <v>457.48337384428498</v>
      </c>
      <c r="AC503">
        <v>501</v>
      </c>
      <c r="AD503">
        <v>113.35202604160925</v>
      </c>
      <c r="AE503">
        <v>117.89636308719167</v>
      </c>
      <c r="AF503">
        <v>206.25297533844386</v>
      </c>
      <c r="AG503">
        <v>283.38875547829309</v>
      </c>
      <c r="AH503">
        <v>585.41827696914584</v>
      </c>
      <c r="AI503">
        <v>144.5335959506682</v>
      </c>
      <c r="AJ503">
        <v>341.17431551673337</v>
      </c>
      <c r="AK503">
        <v>659.62019918095086</v>
      </c>
      <c r="AL503">
        <v>582.18437511086302</v>
      </c>
      <c r="AM503">
        <v>488.30259581627934</v>
      </c>
      <c r="AN503">
        <v>160.88844831662905</v>
      </c>
      <c r="AO503">
        <v>373.53795024438392</v>
      </c>
      <c r="AR503">
        <v>501</v>
      </c>
      <c r="AS503">
        <v>53.792818586335073</v>
      </c>
      <c r="AT503">
        <v>47.52000000000001</v>
      </c>
      <c r="AU503">
        <v>36.364142412443051</v>
      </c>
      <c r="AV503">
        <v>273.37118619136908</v>
      </c>
      <c r="AW503">
        <v>208.60456369288232</v>
      </c>
      <c r="AX503">
        <v>104.27230241224957</v>
      </c>
      <c r="AY503">
        <v>358.36213314664889</v>
      </c>
      <c r="AZ503">
        <v>450.33978267938676</v>
      </c>
      <c r="BA503">
        <v>299.8802350544712</v>
      </c>
      <c r="BB503">
        <v>23.972668398515225</v>
      </c>
      <c r="BC503">
        <v>96.881875204008111</v>
      </c>
      <c r="BD503">
        <v>546.18488610602401</v>
      </c>
    </row>
    <row r="504" spans="1:56" x14ac:dyDescent="0.25">
      <c r="A504">
        <v>502</v>
      </c>
      <c r="B504">
        <v>224.86305766034178</v>
      </c>
      <c r="C504">
        <v>171.47233537533398</v>
      </c>
      <c r="D504">
        <v>53.861745405633776</v>
      </c>
      <c r="E504">
        <v>797.83034104239528</v>
      </c>
      <c r="F504">
        <v>150.54036993533214</v>
      </c>
      <c r="G504">
        <v>529.17600952145699</v>
      </c>
      <c r="H504">
        <v>668.03834833975145</v>
      </c>
      <c r="I504">
        <v>740.00420674033762</v>
      </c>
      <c r="J504">
        <v>276.40582113272887</v>
      </c>
      <c r="K504">
        <v>103.02336681759397</v>
      </c>
      <c r="L504">
        <v>380.35015686731498</v>
      </c>
      <c r="M504">
        <v>1441.2879521978109</v>
      </c>
      <c r="O504">
        <v>502</v>
      </c>
      <c r="P504">
        <v>103.0318179443027</v>
      </c>
      <c r="Q504">
        <v>89.653568873051995</v>
      </c>
      <c r="R504">
        <v>109.73056441584089</v>
      </c>
      <c r="S504">
        <v>489.08858577077024</v>
      </c>
      <c r="T504">
        <v>309.29207693470028</v>
      </c>
      <c r="U504">
        <v>143.28004384601431</v>
      </c>
      <c r="V504">
        <v>705.66501063744568</v>
      </c>
      <c r="W504">
        <v>708.31410881774025</v>
      </c>
      <c r="X504">
        <v>394.66511559642072</v>
      </c>
      <c r="Y504">
        <v>202.73938480172984</v>
      </c>
      <c r="Z504">
        <v>228.40662114720362</v>
      </c>
      <c r="AA504">
        <v>409.23879157842219</v>
      </c>
      <c r="AC504">
        <v>502</v>
      </c>
      <c r="AD504">
        <v>90.433568058852416</v>
      </c>
      <c r="AE504">
        <v>104.84922401794091</v>
      </c>
      <c r="AF504">
        <v>184.12887171129913</v>
      </c>
      <c r="AG504">
        <v>319.57251090070213</v>
      </c>
      <c r="AH504">
        <v>641.80050149788826</v>
      </c>
      <c r="AI504">
        <v>158.59950525034304</v>
      </c>
      <c r="AJ504">
        <v>259.43003078679527</v>
      </c>
      <c r="AK504">
        <v>687.1005885555511</v>
      </c>
      <c r="AL504">
        <v>520.66787813216524</v>
      </c>
      <c r="AM504">
        <v>470.5865220776779</v>
      </c>
      <c r="AN504">
        <v>154.92843312489998</v>
      </c>
      <c r="AO504">
        <v>413.23458581560362</v>
      </c>
      <c r="AR504">
        <v>502</v>
      </c>
      <c r="AS504">
        <v>59.131264314959715</v>
      </c>
      <c r="AT504">
        <v>47.52000000000001</v>
      </c>
      <c r="AU504">
        <v>35.556578439414409</v>
      </c>
      <c r="AV504">
        <v>273.87796292681685</v>
      </c>
      <c r="AW504">
        <v>193.77225244990578</v>
      </c>
      <c r="AX504">
        <v>131.89859610595431</v>
      </c>
      <c r="AY504">
        <v>350.96535086125414</v>
      </c>
      <c r="AZ504">
        <v>395.86750703371081</v>
      </c>
      <c r="BA504">
        <v>259.33663202005505</v>
      </c>
      <c r="BB504">
        <v>29.641673652428601</v>
      </c>
      <c r="BC504">
        <v>97.082439347941957</v>
      </c>
      <c r="BD504">
        <v>441.8971983752549</v>
      </c>
    </row>
    <row r="505" spans="1:56" x14ac:dyDescent="0.25">
      <c r="A505">
        <v>503</v>
      </c>
      <c r="B505">
        <v>306.59063371929619</v>
      </c>
      <c r="C505">
        <v>152.52469443588365</v>
      </c>
      <c r="D505">
        <v>55.964898964168739</v>
      </c>
      <c r="E505">
        <v>845.72579185566963</v>
      </c>
      <c r="F505">
        <v>160.55665341735488</v>
      </c>
      <c r="G505">
        <v>541.1121998534627</v>
      </c>
      <c r="H505">
        <v>779.15600745688698</v>
      </c>
      <c r="I505">
        <v>894.55655767033409</v>
      </c>
      <c r="J505">
        <v>243.30785625748862</v>
      </c>
      <c r="K505">
        <v>94.519133743724296</v>
      </c>
      <c r="L505">
        <v>388.75012865677263</v>
      </c>
      <c r="M505">
        <v>1692.5135155562034</v>
      </c>
      <c r="O505">
        <v>503</v>
      </c>
      <c r="P505">
        <v>96.292183882469416</v>
      </c>
      <c r="Q505">
        <v>106.41393915148559</v>
      </c>
      <c r="R505">
        <v>109.93401752941948</v>
      </c>
      <c r="S505">
        <v>547.38388851563752</v>
      </c>
      <c r="T505">
        <v>273.91019740655639</v>
      </c>
      <c r="U505">
        <v>153.51369844458699</v>
      </c>
      <c r="V505">
        <v>788.19450423209923</v>
      </c>
      <c r="W505">
        <v>659.01624974716481</v>
      </c>
      <c r="X505">
        <v>434.30337538257004</v>
      </c>
      <c r="Y505">
        <v>229.86816932629634</v>
      </c>
      <c r="Z505">
        <v>267.09922186683298</v>
      </c>
      <c r="AA505">
        <v>360.89373028533129</v>
      </c>
      <c r="AC505">
        <v>503</v>
      </c>
      <c r="AD505">
        <v>93.7326262318701</v>
      </c>
      <c r="AE505">
        <v>108.67685799770756</v>
      </c>
      <c r="AF505">
        <v>218.56888383585866</v>
      </c>
      <c r="AG505">
        <v>290.61757557303957</v>
      </c>
      <c r="AH505">
        <v>710.60706301359994</v>
      </c>
      <c r="AI505">
        <v>162.50639019472817</v>
      </c>
      <c r="AJ505">
        <v>283.01609696320907</v>
      </c>
      <c r="AK505">
        <v>577.4325844234794</v>
      </c>
      <c r="AL505">
        <v>546.92397520136615</v>
      </c>
      <c r="AM505">
        <v>497.16496569012736</v>
      </c>
      <c r="AN505">
        <v>156.26399847464947</v>
      </c>
      <c r="AO505">
        <v>507.66316141598134</v>
      </c>
      <c r="AR505">
        <v>503</v>
      </c>
      <c r="AS505">
        <v>54.904683080044052</v>
      </c>
      <c r="AT505">
        <v>47.52000000000001</v>
      </c>
      <c r="AU505">
        <v>36.201771351964418</v>
      </c>
      <c r="AV505">
        <v>279.25430578995184</v>
      </c>
      <c r="AW505">
        <v>192.07557034663125</v>
      </c>
      <c r="AX505">
        <v>143.34690969788804</v>
      </c>
      <c r="AY505">
        <v>402.22899609098005</v>
      </c>
      <c r="AZ505">
        <v>426.86894271539956</v>
      </c>
      <c r="BA505">
        <v>328.04854101350128</v>
      </c>
      <c r="BB505">
        <v>68.451745575285386</v>
      </c>
      <c r="BC505">
        <v>93.828908155652599</v>
      </c>
      <c r="BD505">
        <v>397.38422797311932</v>
      </c>
    </row>
    <row r="506" spans="1:56" x14ac:dyDescent="0.25">
      <c r="A506">
        <v>504</v>
      </c>
      <c r="B506">
        <v>242.20821442727242</v>
      </c>
      <c r="C506">
        <v>178.44430148997014</v>
      </c>
      <c r="D506">
        <v>53.601651508945309</v>
      </c>
      <c r="E506">
        <v>911.39874379668015</v>
      </c>
      <c r="F506">
        <v>157.51389217959718</v>
      </c>
      <c r="G506">
        <v>523.36895534230939</v>
      </c>
      <c r="H506">
        <v>806.36531263330755</v>
      </c>
      <c r="I506">
        <v>852.86175739124565</v>
      </c>
      <c r="J506">
        <v>252.84947963737343</v>
      </c>
      <c r="K506">
        <v>89.754998178567661</v>
      </c>
      <c r="L506">
        <v>390.8770267716198</v>
      </c>
      <c r="M506">
        <v>1385.5198100957548</v>
      </c>
      <c r="O506">
        <v>504</v>
      </c>
      <c r="P506">
        <v>102.60459394105605</v>
      </c>
      <c r="Q506">
        <v>87.436989442622078</v>
      </c>
      <c r="R506">
        <v>99.237370826599488</v>
      </c>
      <c r="S506">
        <v>458.3502778409545</v>
      </c>
      <c r="T506">
        <v>275.65673710168659</v>
      </c>
      <c r="U506">
        <v>153.06013197921433</v>
      </c>
      <c r="V506">
        <v>846.15953535626988</v>
      </c>
      <c r="W506">
        <v>708.12238599966236</v>
      </c>
      <c r="X506">
        <v>388.63381760247643</v>
      </c>
      <c r="Y506">
        <v>197.43203567265411</v>
      </c>
      <c r="Z506">
        <v>281.22017291739667</v>
      </c>
      <c r="AA506">
        <v>355.66811989048495</v>
      </c>
      <c r="AC506">
        <v>504</v>
      </c>
      <c r="AD506">
        <v>115.45027691113127</v>
      </c>
      <c r="AE506">
        <v>97.315902362865245</v>
      </c>
      <c r="AF506">
        <v>226.78651820555382</v>
      </c>
      <c r="AG506">
        <v>267.89993579475396</v>
      </c>
      <c r="AH506">
        <v>588.22787812324452</v>
      </c>
      <c r="AI506">
        <v>161.56576082742055</v>
      </c>
      <c r="AJ506">
        <v>297.5630367334328</v>
      </c>
      <c r="AK506">
        <v>597.92165747694526</v>
      </c>
      <c r="AL506">
        <v>556.72610136351625</v>
      </c>
      <c r="AM506">
        <v>408.80813413648286</v>
      </c>
      <c r="AN506">
        <v>152.9746992921751</v>
      </c>
      <c r="AO506">
        <v>389.02136541984504</v>
      </c>
      <c r="AR506">
        <v>504</v>
      </c>
      <c r="AS506">
        <v>59.224772494889478</v>
      </c>
      <c r="AT506">
        <v>47.52000000000001</v>
      </c>
      <c r="AU506">
        <v>37.386560634158805</v>
      </c>
      <c r="AV506">
        <v>279.3358697718291</v>
      </c>
      <c r="AW506">
        <v>228.36129734307337</v>
      </c>
      <c r="AX506">
        <v>116.82203635408047</v>
      </c>
      <c r="AY506">
        <v>342.42269139548193</v>
      </c>
      <c r="AZ506">
        <v>336.65226003387363</v>
      </c>
      <c r="BA506">
        <v>310.83829563860479</v>
      </c>
      <c r="BB506">
        <v>-26.360498561961109</v>
      </c>
      <c r="BC506">
        <v>95.827001527833005</v>
      </c>
      <c r="BD506">
        <v>443.17947087613402</v>
      </c>
    </row>
    <row r="507" spans="1:56" x14ac:dyDescent="0.25">
      <c r="A507">
        <v>505</v>
      </c>
      <c r="B507">
        <v>262.11331611293662</v>
      </c>
      <c r="C507">
        <v>153.28879507249624</v>
      </c>
      <c r="D507">
        <v>55.377016099306303</v>
      </c>
      <c r="E507">
        <v>703.65534335805</v>
      </c>
      <c r="F507">
        <v>154.09617747150938</v>
      </c>
      <c r="G507">
        <v>506.55575572187729</v>
      </c>
      <c r="H507">
        <v>679.12130297837143</v>
      </c>
      <c r="I507">
        <v>819.30293200667836</v>
      </c>
      <c r="J507">
        <v>257.30711556257393</v>
      </c>
      <c r="K507">
        <v>99.012314534047064</v>
      </c>
      <c r="L507">
        <v>317.29575255570569</v>
      </c>
      <c r="M507">
        <v>1412.4592805627506</v>
      </c>
      <c r="O507">
        <v>505</v>
      </c>
      <c r="P507">
        <v>104.06834013931841</v>
      </c>
      <c r="Q507">
        <v>104.70963326346512</v>
      </c>
      <c r="R507">
        <v>102.11492071346611</v>
      </c>
      <c r="S507">
        <v>485.55581192068894</v>
      </c>
      <c r="T507">
        <v>305.15652898498882</v>
      </c>
      <c r="U507">
        <v>135.17900168350766</v>
      </c>
      <c r="V507">
        <v>791.965030490966</v>
      </c>
      <c r="W507">
        <v>662.1408576103463</v>
      </c>
      <c r="X507">
        <v>425.09949251620935</v>
      </c>
      <c r="Y507">
        <v>191.06805463865442</v>
      </c>
      <c r="Z507">
        <v>254.62677085590792</v>
      </c>
      <c r="AA507">
        <v>394.12246656431887</v>
      </c>
      <c r="AC507">
        <v>505</v>
      </c>
      <c r="AD507">
        <v>94.845454442033301</v>
      </c>
      <c r="AE507">
        <v>104.7519448068868</v>
      </c>
      <c r="AF507">
        <v>213.76077692578897</v>
      </c>
      <c r="AG507">
        <v>315.53121017996261</v>
      </c>
      <c r="AH507">
        <v>603.528224789511</v>
      </c>
      <c r="AI507">
        <v>179.23090391053847</v>
      </c>
      <c r="AJ507">
        <v>273.34369546839514</v>
      </c>
      <c r="AK507">
        <v>607.37131231663182</v>
      </c>
      <c r="AL507">
        <v>622.40627129292773</v>
      </c>
      <c r="AM507">
        <v>422.23080294442025</v>
      </c>
      <c r="AN507">
        <v>164.97345533698629</v>
      </c>
      <c r="AO507">
        <v>360.24890414019632</v>
      </c>
      <c r="AR507">
        <v>505</v>
      </c>
      <c r="AS507">
        <v>62.057763830807318</v>
      </c>
      <c r="AT507">
        <v>47.52000000000001</v>
      </c>
      <c r="AU507">
        <v>34.663190399475596</v>
      </c>
      <c r="AV507">
        <v>275.32974630716325</v>
      </c>
      <c r="AW507">
        <v>215.82672567099436</v>
      </c>
      <c r="AX507">
        <v>120.58813758754908</v>
      </c>
      <c r="AY507">
        <v>369.73963509525652</v>
      </c>
      <c r="AZ507">
        <v>285.57670563618404</v>
      </c>
      <c r="BA507">
        <v>274.58434120611196</v>
      </c>
      <c r="BB507">
        <v>-20.832829340173163</v>
      </c>
      <c r="BC507">
        <v>100.95458184683268</v>
      </c>
      <c r="BD507">
        <v>392.35593528637685</v>
      </c>
    </row>
    <row r="508" spans="1:56" x14ac:dyDescent="0.25">
      <c r="A508">
        <v>506</v>
      </c>
      <c r="B508">
        <v>272.43773637107881</v>
      </c>
      <c r="C508">
        <v>147.88273614380864</v>
      </c>
      <c r="D508">
        <v>47.815638210736807</v>
      </c>
      <c r="E508">
        <v>868.00039552571525</v>
      </c>
      <c r="F508">
        <v>157.49407853078591</v>
      </c>
      <c r="G508">
        <v>546.2771815767361</v>
      </c>
      <c r="H508">
        <v>748.84293097037914</v>
      </c>
      <c r="I508">
        <v>859.87011061935027</v>
      </c>
      <c r="J508">
        <v>300.78590158395991</v>
      </c>
      <c r="K508">
        <v>98.770623857080565</v>
      </c>
      <c r="L508">
        <v>326.60832790796405</v>
      </c>
      <c r="M508">
        <v>1559.7235527348898</v>
      </c>
      <c r="O508">
        <v>506</v>
      </c>
      <c r="P508">
        <v>109.31673034449179</v>
      </c>
      <c r="Q508">
        <v>97.465698157372557</v>
      </c>
      <c r="R508">
        <v>118.60393233139988</v>
      </c>
      <c r="S508">
        <v>531.61423697754901</v>
      </c>
      <c r="T508">
        <v>334.3947564071359</v>
      </c>
      <c r="U508">
        <v>145.30577124686039</v>
      </c>
      <c r="V508">
        <v>839.64587682738932</v>
      </c>
      <c r="W508">
        <v>680.78130176297225</v>
      </c>
      <c r="X508">
        <v>406.9278302100895</v>
      </c>
      <c r="Y508">
        <v>187.92244800687837</v>
      </c>
      <c r="Z508">
        <v>287.63683046438769</v>
      </c>
      <c r="AA508">
        <v>407.59349758866352</v>
      </c>
      <c r="AC508">
        <v>506</v>
      </c>
      <c r="AD508">
        <v>120.2597762116194</v>
      </c>
      <c r="AE508">
        <v>95.200667913558789</v>
      </c>
      <c r="AF508">
        <v>203.69441792869571</v>
      </c>
      <c r="AG508">
        <v>347.84952067215448</v>
      </c>
      <c r="AH508">
        <v>683.40464594294929</v>
      </c>
      <c r="AI508">
        <v>167.35138371007125</v>
      </c>
      <c r="AJ508">
        <v>321.16824833613839</v>
      </c>
      <c r="AK508">
        <v>637.33361057313778</v>
      </c>
      <c r="AL508">
        <v>480.81114408306007</v>
      </c>
      <c r="AM508">
        <v>395.04246752484471</v>
      </c>
      <c r="AN508">
        <v>150.37288132187192</v>
      </c>
      <c r="AO508">
        <v>394.21202196224738</v>
      </c>
      <c r="AR508">
        <v>506</v>
      </c>
      <c r="AS508">
        <v>62.253999054623414</v>
      </c>
      <c r="AT508">
        <v>47.52000000000001</v>
      </c>
      <c r="AU508">
        <v>35.497690472732558</v>
      </c>
      <c r="AV508">
        <v>280.25512475780579</v>
      </c>
      <c r="AW508">
        <v>250.43496939821375</v>
      </c>
      <c r="AX508">
        <v>110.36404870883045</v>
      </c>
      <c r="AY508">
        <v>401.55391213397604</v>
      </c>
      <c r="AZ508">
        <v>490.15535768400116</v>
      </c>
      <c r="BA508">
        <v>347.48874102201614</v>
      </c>
      <c r="BB508">
        <v>-18.102565158265762</v>
      </c>
      <c r="BC508">
        <v>98.609968844282008</v>
      </c>
      <c r="BD508">
        <v>375.04335491603422</v>
      </c>
    </row>
    <row r="509" spans="1:56" x14ac:dyDescent="0.25">
      <c r="A509">
        <v>507</v>
      </c>
      <c r="B509">
        <v>269.78401685219416</v>
      </c>
      <c r="C509">
        <v>160.50351180362574</v>
      </c>
      <c r="D509">
        <v>49.988421044404816</v>
      </c>
      <c r="E509">
        <v>758.52606445336903</v>
      </c>
      <c r="F509">
        <v>153.580708438561</v>
      </c>
      <c r="G509">
        <v>451.57409874152216</v>
      </c>
      <c r="H509">
        <v>715.86002422279319</v>
      </c>
      <c r="I509">
        <v>848.41073829467155</v>
      </c>
      <c r="J509">
        <v>240.99763805652239</v>
      </c>
      <c r="K509">
        <v>90.351825557450326</v>
      </c>
      <c r="L509">
        <v>307.9960620465576</v>
      </c>
      <c r="M509">
        <v>1544.2334989201647</v>
      </c>
      <c r="O509">
        <v>507</v>
      </c>
      <c r="P509">
        <v>98.757515871814277</v>
      </c>
      <c r="Q509">
        <v>111.6099352125035</v>
      </c>
      <c r="R509">
        <v>112.68291841850669</v>
      </c>
      <c r="S509">
        <v>552.92987697352646</v>
      </c>
      <c r="T509">
        <v>284.88825778971574</v>
      </c>
      <c r="U509">
        <v>155.57303757251398</v>
      </c>
      <c r="V509">
        <v>794.35348583550171</v>
      </c>
      <c r="W509">
        <v>659.48692630542405</v>
      </c>
      <c r="X509">
        <v>427.48361252222702</v>
      </c>
      <c r="Y509">
        <v>240.83358174298229</v>
      </c>
      <c r="Z509">
        <v>234.42430389595026</v>
      </c>
      <c r="AA509">
        <v>446.38409286252704</v>
      </c>
      <c r="AC509">
        <v>507</v>
      </c>
      <c r="AD509">
        <v>105.06220556309925</v>
      </c>
      <c r="AE509">
        <v>106.12782151861539</v>
      </c>
      <c r="AF509">
        <v>218.93191902991879</v>
      </c>
      <c r="AG509">
        <v>271.61832486788353</v>
      </c>
      <c r="AH509">
        <v>675.10706188167899</v>
      </c>
      <c r="AI509">
        <v>151.6717952293688</v>
      </c>
      <c r="AJ509">
        <v>316.53084954293797</v>
      </c>
      <c r="AK509">
        <v>593.23620172328219</v>
      </c>
      <c r="AL509">
        <v>535.2181350457538</v>
      </c>
      <c r="AM509">
        <v>358.84455836418448</v>
      </c>
      <c r="AN509">
        <v>155.48108862444749</v>
      </c>
      <c r="AO509">
        <v>366.27889055026111</v>
      </c>
      <c r="AR509">
        <v>507</v>
      </c>
      <c r="AS509">
        <v>62.973053262316952</v>
      </c>
      <c r="AT509">
        <v>47.52000000000001</v>
      </c>
      <c r="AU509">
        <v>34.83742531932964</v>
      </c>
      <c r="AV509">
        <v>275.26966728371423</v>
      </c>
      <c r="AW509">
        <v>254.55862631081402</v>
      </c>
      <c r="AX509">
        <v>156.46656093282206</v>
      </c>
      <c r="AY509">
        <v>378.89008308112085</v>
      </c>
      <c r="AZ509">
        <v>469.49237242431388</v>
      </c>
      <c r="BA509">
        <v>327.99529043227301</v>
      </c>
      <c r="BB509">
        <v>-49.470312815641449</v>
      </c>
      <c r="BC509">
        <v>97.492848069400708</v>
      </c>
      <c r="BD509">
        <v>430.09880591844228</v>
      </c>
    </row>
    <row r="510" spans="1:56" x14ac:dyDescent="0.25">
      <c r="A510">
        <v>508</v>
      </c>
      <c r="B510">
        <v>234.80882986678387</v>
      </c>
      <c r="C510">
        <v>173.76700356359243</v>
      </c>
      <c r="D510">
        <v>53.96501387607087</v>
      </c>
      <c r="E510">
        <v>754.82581443415279</v>
      </c>
      <c r="F510">
        <v>163.42597124541885</v>
      </c>
      <c r="G510">
        <v>552.30744443125559</v>
      </c>
      <c r="H510">
        <v>714.84168728993325</v>
      </c>
      <c r="I510">
        <v>905.91297244736279</v>
      </c>
      <c r="J510">
        <v>314.98463367247251</v>
      </c>
      <c r="K510">
        <v>101.71052896690179</v>
      </c>
      <c r="L510">
        <v>314.93471983883421</v>
      </c>
      <c r="M510">
        <v>1446.3617789112889</v>
      </c>
      <c r="O510">
        <v>508</v>
      </c>
      <c r="P510">
        <v>118.75374324669629</v>
      </c>
      <c r="Q510">
        <v>99.694751226802566</v>
      </c>
      <c r="R510">
        <v>114.83686490029822</v>
      </c>
      <c r="S510">
        <v>492.46992297227911</v>
      </c>
      <c r="T510">
        <v>321.86698268989835</v>
      </c>
      <c r="U510">
        <v>144.31301814658443</v>
      </c>
      <c r="V510">
        <v>705.36286470762695</v>
      </c>
      <c r="W510">
        <v>663.46314719806014</v>
      </c>
      <c r="X510">
        <v>378.19054200603659</v>
      </c>
      <c r="Y510">
        <v>200.9054277110169</v>
      </c>
      <c r="Z510">
        <v>257.26412017603445</v>
      </c>
      <c r="AA510">
        <v>374.38689412986253</v>
      </c>
      <c r="AC510">
        <v>508</v>
      </c>
      <c r="AD510">
        <v>105.78950460677449</v>
      </c>
      <c r="AE510">
        <v>101.47501524212537</v>
      </c>
      <c r="AF510">
        <v>222.69803271979828</v>
      </c>
      <c r="AG510">
        <v>270.47833348225242</v>
      </c>
      <c r="AH510">
        <v>571.78140652207094</v>
      </c>
      <c r="AI510">
        <v>156.94760996924978</v>
      </c>
      <c r="AJ510">
        <v>285.75945988969352</v>
      </c>
      <c r="AK510">
        <v>590.72753212620614</v>
      </c>
      <c r="AL510">
        <v>575.46068577414064</v>
      </c>
      <c r="AM510">
        <v>377.81954166197198</v>
      </c>
      <c r="AN510">
        <v>149.97306869023211</v>
      </c>
      <c r="AO510">
        <v>367.36772632400073</v>
      </c>
      <c r="AR510">
        <v>508</v>
      </c>
      <c r="AS510">
        <v>63.785368445521804</v>
      </c>
      <c r="AT510">
        <v>47.52000000000001</v>
      </c>
      <c r="AU510">
        <v>36.968867889216469</v>
      </c>
      <c r="AV510">
        <v>283.50851957419286</v>
      </c>
      <c r="AW510">
        <v>205.99792356781444</v>
      </c>
      <c r="AX510">
        <v>148.02438972684121</v>
      </c>
      <c r="AY510">
        <v>381.06231786612813</v>
      </c>
      <c r="AZ510">
        <v>412.80990295490562</v>
      </c>
      <c r="BA510">
        <v>350.38589716214472</v>
      </c>
      <c r="BB510">
        <v>-73.101087851609549</v>
      </c>
      <c r="BC510">
        <v>100.17012596370043</v>
      </c>
      <c r="BD510">
        <v>506.05919015848497</v>
      </c>
    </row>
    <row r="511" spans="1:56" x14ac:dyDescent="0.25">
      <c r="A511">
        <v>509</v>
      </c>
      <c r="B511">
        <v>244.94619460805478</v>
      </c>
      <c r="C511">
        <v>195.1399370433611</v>
      </c>
      <c r="D511">
        <v>45.299268236948485</v>
      </c>
      <c r="E511">
        <v>853.61896276962102</v>
      </c>
      <c r="F511">
        <v>169.97257376977333</v>
      </c>
      <c r="G511">
        <v>458.74126377058428</v>
      </c>
      <c r="H511">
        <v>724.58006160704349</v>
      </c>
      <c r="I511">
        <v>843.65669985528734</v>
      </c>
      <c r="J511">
        <v>275.23530320579442</v>
      </c>
      <c r="K511">
        <v>115.98562324287387</v>
      </c>
      <c r="L511">
        <v>362.27205744564657</v>
      </c>
      <c r="M511">
        <v>1549.2502020524003</v>
      </c>
      <c r="O511">
        <v>509</v>
      </c>
      <c r="P511">
        <v>100.26834063231057</v>
      </c>
      <c r="Q511">
        <v>95.980188775407427</v>
      </c>
      <c r="R511">
        <v>95.19342217779193</v>
      </c>
      <c r="S511">
        <v>572.97400285295066</v>
      </c>
      <c r="T511">
        <v>303.63889959441326</v>
      </c>
      <c r="U511">
        <v>142.4450107611658</v>
      </c>
      <c r="V511">
        <v>739.99023976928311</v>
      </c>
      <c r="W511">
        <v>675.91825383790422</v>
      </c>
      <c r="X511">
        <v>375.79573270527248</v>
      </c>
      <c r="Y511">
        <v>207.19971677810565</v>
      </c>
      <c r="Z511">
        <v>292.52937595550253</v>
      </c>
      <c r="AA511">
        <v>389.00152947912886</v>
      </c>
      <c r="AC511">
        <v>509</v>
      </c>
      <c r="AD511">
        <v>113.35399979067161</v>
      </c>
      <c r="AE511">
        <v>91.165299607447963</v>
      </c>
      <c r="AF511">
        <v>189.27339136763268</v>
      </c>
      <c r="AG511">
        <v>364.65816899607086</v>
      </c>
      <c r="AH511">
        <v>554.73039544980657</v>
      </c>
      <c r="AI511">
        <v>143.02163897321608</v>
      </c>
      <c r="AJ511">
        <v>291.6548498094914</v>
      </c>
      <c r="AK511">
        <v>692.80357164032398</v>
      </c>
      <c r="AL511">
        <v>620.57344128746718</v>
      </c>
      <c r="AM511">
        <v>431.13759283245594</v>
      </c>
      <c r="AN511">
        <v>140.56212855431383</v>
      </c>
      <c r="AO511">
        <v>423.43607580847072</v>
      </c>
      <c r="AR511">
        <v>509</v>
      </c>
      <c r="AS511">
        <v>53.217130191437022</v>
      </c>
      <c r="AT511">
        <v>47.52000000000001</v>
      </c>
      <c r="AU511">
        <v>35.467785101047959</v>
      </c>
      <c r="AV511">
        <v>285.29867887639625</v>
      </c>
      <c r="AW511">
        <v>294.24133607820193</v>
      </c>
      <c r="AX511">
        <v>105.09621651986319</v>
      </c>
      <c r="AY511">
        <v>365.77827821886609</v>
      </c>
      <c r="AZ511">
        <v>411.98626989326146</v>
      </c>
      <c r="BA511">
        <v>375.82901807376771</v>
      </c>
      <c r="BB511">
        <v>-23.452953584001889</v>
      </c>
      <c r="BC511">
        <v>96.992350581564409</v>
      </c>
      <c r="BD511">
        <v>378.00492193252359</v>
      </c>
    </row>
    <row r="512" spans="1:56" x14ac:dyDescent="0.25">
      <c r="A512">
        <v>510</v>
      </c>
      <c r="B512">
        <v>274.50054474819848</v>
      </c>
      <c r="C512">
        <v>160.48134153839095</v>
      </c>
      <c r="D512">
        <v>57.052643521644569</v>
      </c>
      <c r="E512">
        <v>829.95606070746089</v>
      </c>
      <c r="F512">
        <v>164.35572061864673</v>
      </c>
      <c r="G512">
        <v>534.26974145656789</v>
      </c>
      <c r="H512">
        <v>772.51917622742053</v>
      </c>
      <c r="I512">
        <v>871.56665208625009</v>
      </c>
      <c r="J512">
        <v>300.90194981919336</v>
      </c>
      <c r="K512">
        <v>102.73862150720447</v>
      </c>
      <c r="L512">
        <v>302.58256693514596</v>
      </c>
      <c r="M512">
        <v>1482.0161827803443</v>
      </c>
      <c r="O512">
        <v>510</v>
      </c>
      <c r="P512">
        <v>98.063433020573356</v>
      </c>
      <c r="Q512">
        <v>91.924426033155711</v>
      </c>
      <c r="R512">
        <v>114.54702634654262</v>
      </c>
      <c r="S512">
        <v>493.37200960008323</v>
      </c>
      <c r="T512">
        <v>349.50628218200922</v>
      </c>
      <c r="U512">
        <v>136.74765322288607</v>
      </c>
      <c r="V512">
        <v>828.08179049160867</v>
      </c>
      <c r="W512">
        <v>802.53518577288673</v>
      </c>
      <c r="X512">
        <v>355.20620011681478</v>
      </c>
      <c r="Y512">
        <v>212.45367742522609</v>
      </c>
      <c r="Z512">
        <v>230.70183209277323</v>
      </c>
      <c r="AA512">
        <v>357.11062453030507</v>
      </c>
      <c r="AC512">
        <v>510</v>
      </c>
      <c r="AD512">
        <v>102.54269553413505</v>
      </c>
      <c r="AE512">
        <v>91.256662966902226</v>
      </c>
      <c r="AF512">
        <v>208.11435847707025</v>
      </c>
      <c r="AG512">
        <v>301.62137163364389</v>
      </c>
      <c r="AH512">
        <v>672.00239437570804</v>
      </c>
      <c r="AI512">
        <v>142.25212081002519</v>
      </c>
      <c r="AJ512">
        <v>341.88847396612965</v>
      </c>
      <c r="AK512">
        <v>566.83848656526266</v>
      </c>
      <c r="AL512">
        <v>546.37901350705101</v>
      </c>
      <c r="AM512">
        <v>372.1313930415584</v>
      </c>
      <c r="AN512">
        <v>142.88997773226899</v>
      </c>
      <c r="AO512">
        <v>397.30170721497541</v>
      </c>
      <c r="AR512">
        <v>510</v>
      </c>
      <c r="AS512">
        <v>56.984883429343299</v>
      </c>
      <c r="AT512">
        <v>47.52000000000001</v>
      </c>
      <c r="AU512">
        <v>35.944002275963541</v>
      </c>
      <c r="AV512">
        <v>285.34241771795445</v>
      </c>
      <c r="AW512">
        <v>192.83628968031007</v>
      </c>
      <c r="AX512">
        <v>116.63761349315237</v>
      </c>
      <c r="AY512">
        <v>360.68808610616384</v>
      </c>
      <c r="AZ512">
        <v>353.33643674631617</v>
      </c>
      <c r="BA512">
        <v>346.80805979715274</v>
      </c>
      <c r="BB512">
        <v>-34.307539588262969</v>
      </c>
      <c r="BC512">
        <v>95.186224276548074</v>
      </c>
      <c r="BD512">
        <v>489.30626391862813</v>
      </c>
    </row>
    <row r="513" spans="1:56" x14ac:dyDescent="0.25">
      <c r="A513">
        <v>511</v>
      </c>
      <c r="B513">
        <v>288.73560741682229</v>
      </c>
      <c r="C513">
        <v>159.22634726938824</v>
      </c>
      <c r="D513">
        <v>49.542706682662597</v>
      </c>
      <c r="E513">
        <v>727.55065096370595</v>
      </c>
      <c r="F513">
        <v>130.23813846421666</v>
      </c>
      <c r="G513">
        <v>592.38323508890767</v>
      </c>
      <c r="H513">
        <v>743.83321603920558</v>
      </c>
      <c r="I513">
        <v>825.88281380197191</v>
      </c>
      <c r="J513">
        <v>292.49430594919625</v>
      </c>
      <c r="K513">
        <v>91.81046376300857</v>
      </c>
      <c r="L513">
        <v>393.91818117547984</v>
      </c>
      <c r="M513">
        <v>1618.6758634054806</v>
      </c>
      <c r="O513">
        <v>511</v>
      </c>
      <c r="P513">
        <v>96.06789257028278</v>
      </c>
      <c r="Q513">
        <v>97.763922535291684</v>
      </c>
      <c r="R513">
        <v>104.90145363453648</v>
      </c>
      <c r="S513">
        <v>515.19572166711373</v>
      </c>
      <c r="T513">
        <v>276.25277491403506</v>
      </c>
      <c r="U513">
        <v>148.76607486236176</v>
      </c>
      <c r="V513">
        <v>793.18912303448542</v>
      </c>
      <c r="W513">
        <v>694.73827426857781</v>
      </c>
      <c r="X513">
        <v>402.10938140732731</v>
      </c>
      <c r="Y513">
        <v>172.12207528914993</v>
      </c>
      <c r="Z513">
        <v>230.27785243672665</v>
      </c>
      <c r="AA513">
        <v>358.84494824866601</v>
      </c>
      <c r="AC513">
        <v>511</v>
      </c>
      <c r="AD513">
        <v>88.266097782635654</v>
      </c>
      <c r="AE513">
        <v>93.1959879754898</v>
      </c>
      <c r="AF513">
        <v>194.56501774312076</v>
      </c>
      <c r="AG513">
        <v>285.02412575465303</v>
      </c>
      <c r="AH513">
        <v>702.24805188789423</v>
      </c>
      <c r="AI513">
        <v>170.80430185524034</v>
      </c>
      <c r="AJ513">
        <v>350.08834954836408</v>
      </c>
      <c r="AK513">
        <v>575.52802131002932</v>
      </c>
      <c r="AL513">
        <v>588.37351317472167</v>
      </c>
      <c r="AM513">
        <v>356.10895592329962</v>
      </c>
      <c r="AN513">
        <v>147.44519023478085</v>
      </c>
      <c r="AO513">
        <v>364.32693765065108</v>
      </c>
      <c r="AR513">
        <v>511</v>
      </c>
      <c r="AS513">
        <v>57.671724786615975</v>
      </c>
      <c r="AT513">
        <v>47.52000000000001</v>
      </c>
      <c r="AU513">
        <v>35.457372221723524</v>
      </c>
      <c r="AV513">
        <v>288.24968326377854</v>
      </c>
      <c r="AW513">
        <v>258.86600683719581</v>
      </c>
      <c r="AX513">
        <v>126.45311736698007</v>
      </c>
      <c r="AY513">
        <v>350.11083773038229</v>
      </c>
      <c r="AZ513">
        <v>324.61562391537865</v>
      </c>
      <c r="BA513">
        <v>402.56434391891088</v>
      </c>
      <c r="BB513">
        <v>-23.187646552365976</v>
      </c>
      <c r="BC513">
        <v>101.05495125792766</v>
      </c>
      <c r="BD513">
        <v>515.78494770540692</v>
      </c>
    </row>
    <row r="514" spans="1:56" x14ac:dyDescent="0.25">
      <c r="A514">
        <v>512</v>
      </c>
      <c r="B514">
        <v>238.08270518207598</v>
      </c>
      <c r="C514">
        <v>149.25855179901811</v>
      </c>
      <c r="D514">
        <v>54.051976699329984</v>
      </c>
      <c r="E514">
        <v>688.40483566144746</v>
      </c>
      <c r="F514">
        <v>170.37546612780082</v>
      </c>
      <c r="G514">
        <v>524.27593226753766</v>
      </c>
      <c r="H514">
        <v>808.8993885267472</v>
      </c>
      <c r="I514">
        <v>867.70072631460971</v>
      </c>
      <c r="J514">
        <v>268.70582490035383</v>
      </c>
      <c r="K514">
        <v>93.940472525886733</v>
      </c>
      <c r="L514">
        <v>309.88082192248515</v>
      </c>
      <c r="M514">
        <v>1500.159587746808</v>
      </c>
      <c r="O514">
        <v>512</v>
      </c>
      <c r="P514">
        <v>99.299743369142604</v>
      </c>
      <c r="Q514">
        <v>100.20675819841026</v>
      </c>
      <c r="R514">
        <v>99.115867437242201</v>
      </c>
      <c r="S514">
        <v>540.9462238692181</v>
      </c>
      <c r="T514">
        <v>282.36913221013674</v>
      </c>
      <c r="U514">
        <v>161.53931980774661</v>
      </c>
      <c r="V514">
        <v>760.83570390736395</v>
      </c>
      <c r="W514">
        <v>677.30452002480195</v>
      </c>
      <c r="X514">
        <v>450.64743463012474</v>
      </c>
      <c r="Y514">
        <v>187.28909505941482</v>
      </c>
      <c r="Z514">
        <v>265.0460619951503</v>
      </c>
      <c r="AA514">
        <v>452.21956456672928</v>
      </c>
      <c r="AC514">
        <v>512</v>
      </c>
      <c r="AD514">
        <v>97.481868010308972</v>
      </c>
      <c r="AE514">
        <v>91.59457470949377</v>
      </c>
      <c r="AF514">
        <v>185.97632243664358</v>
      </c>
      <c r="AG514">
        <v>337.97138295861839</v>
      </c>
      <c r="AH514">
        <v>626.89109605515955</v>
      </c>
      <c r="AI514">
        <v>185.26998229395826</v>
      </c>
      <c r="AJ514">
        <v>342.87570660596839</v>
      </c>
      <c r="AK514">
        <v>561.23329698564612</v>
      </c>
      <c r="AL514">
        <v>630.49246270829713</v>
      </c>
      <c r="AM514">
        <v>385.1237547560479</v>
      </c>
      <c r="AN514">
        <v>135.7861030303477</v>
      </c>
      <c r="AO514">
        <v>376.49837525420287</v>
      </c>
      <c r="AR514">
        <v>512</v>
      </c>
      <c r="AS514">
        <v>56.675382660725674</v>
      </c>
      <c r="AT514">
        <v>47.52000000000001</v>
      </c>
      <c r="AU514">
        <v>35.0538582648202</v>
      </c>
      <c r="AV514">
        <v>275.15768588762194</v>
      </c>
      <c r="AW514">
        <v>252.30567835343686</v>
      </c>
      <c r="AX514">
        <v>140.83065100497083</v>
      </c>
      <c r="AY514">
        <v>368.64122625974824</v>
      </c>
      <c r="AZ514">
        <v>318.39678088438859</v>
      </c>
      <c r="BA514">
        <v>337.38648318795435</v>
      </c>
      <c r="BB514">
        <v>-3.0930706764409734</v>
      </c>
      <c r="BC514">
        <v>99.130944990139284</v>
      </c>
      <c r="BD514">
        <v>402.25456950863594</v>
      </c>
    </row>
    <row r="515" spans="1:56" x14ac:dyDescent="0.25">
      <c r="A515">
        <v>513</v>
      </c>
      <c r="B515">
        <v>262.52281521348709</v>
      </c>
      <c r="C515">
        <v>168.34535443855833</v>
      </c>
      <c r="D515">
        <v>50.471143856254358</v>
      </c>
      <c r="E515">
        <v>729.6216841235082</v>
      </c>
      <c r="F515">
        <v>173.03934344481917</v>
      </c>
      <c r="G515">
        <v>500.70482067043503</v>
      </c>
      <c r="H515">
        <v>870.87158953486346</v>
      </c>
      <c r="I515">
        <v>890.63693752641734</v>
      </c>
      <c r="J515">
        <v>304.37534798211777</v>
      </c>
      <c r="K515">
        <v>88.306016810521371</v>
      </c>
      <c r="L515">
        <v>399.6577105709033</v>
      </c>
      <c r="M515">
        <v>1386.6257315230011</v>
      </c>
      <c r="O515">
        <v>513</v>
      </c>
      <c r="P515">
        <v>117.20367717502293</v>
      </c>
      <c r="Q515">
        <v>96.481130601584169</v>
      </c>
      <c r="R515">
        <v>92.101082981452748</v>
      </c>
      <c r="S515">
        <v>500.67863147476425</v>
      </c>
      <c r="T515">
        <v>262.82717828361791</v>
      </c>
      <c r="U515">
        <v>151.62736015349967</v>
      </c>
      <c r="V515">
        <v>909.3930768321402</v>
      </c>
      <c r="W515">
        <v>639.22997039895608</v>
      </c>
      <c r="X515">
        <v>426.83225043788252</v>
      </c>
      <c r="Y515">
        <v>209.97811792729988</v>
      </c>
      <c r="Z515">
        <v>239.84884804946702</v>
      </c>
      <c r="AA515">
        <v>469.49793741983876</v>
      </c>
      <c r="AC515">
        <v>513</v>
      </c>
      <c r="AD515">
        <v>112.23976646762628</v>
      </c>
      <c r="AE515">
        <v>113.62456325532133</v>
      </c>
      <c r="AF515">
        <v>197.64541132172312</v>
      </c>
      <c r="AG515">
        <v>281.31141832234908</v>
      </c>
      <c r="AH515">
        <v>621.0582033225686</v>
      </c>
      <c r="AI515">
        <v>137.56319932203701</v>
      </c>
      <c r="AJ515">
        <v>312.14447295438936</v>
      </c>
      <c r="AK515">
        <v>572.04668901122102</v>
      </c>
      <c r="AL515">
        <v>615.258344290781</v>
      </c>
      <c r="AM515">
        <v>377.76876701138173</v>
      </c>
      <c r="AN515">
        <v>141.21938981976714</v>
      </c>
      <c r="AO515">
        <v>350.19250530372739</v>
      </c>
      <c r="AR515">
        <v>513</v>
      </c>
      <c r="AS515">
        <v>65.325890055667287</v>
      </c>
      <c r="AT515">
        <v>47.52000000000001</v>
      </c>
      <c r="AU515">
        <v>35.103654459780245</v>
      </c>
      <c r="AV515">
        <v>278.95704406025044</v>
      </c>
      <c r="AW515">
        <v>195.95618137808984</v>
      </c>
      <c r="AX515">
        <v>132.51256131607258</v>
      </c>
      <c r="AY515">
        <v>376.88407580959029</v>
      </c>
      <c r="AZ515">
        <v>456.03734959367273</v>
      </c>
      <c r="BA515">
        <v>350.24293550752861</v>
      </c>
      <c r="BB515">
        <v>58.344126194391549</v>
      </c>
      <c r="BC515">
        <v>101.28616362060507</v>
      </c>
      <c r="BD515">
        <v>497.01706473614672</v>
      </c>
    </row>
    <row r="516" spans="1:56" x14ac:dyDescent="0.25">
      <c r="A516">
        <v>514</v>
      </c>
      <c r="B516">
        <v>259.00654307892364</v>
      </c>
      <c r="C516">
        <v>144.83516177903334</v>
      </c>
      <c r="D516">
        <v>47.16142354007323</v>
      </c>
      <c r="E516">
        <v>887.2774587384132</v>
      </c>
      <c r="F516">
        <v>160.70998644285177</v>
      </c>
      <c r="G516">
        <v>484.62835772733018</v>
      </c>
      <c r="H516">
        <v>714.72030675464816</v>
      </c>
      <c r="I516">
        <v>793.62961581009267</v>
      </c>
      <c r="J516">
        <v>249.19316872704727</v>
      </c>
      <c r="K516">
        <v>95.786151628429522</v>
      </c>
      <c r="L516">
        <v>350.26284167364338</v>
      </c>
      <c r="M516">
        <v>1464.0168689042109</v>
      </c>
      <c r="O516">
        <v>514</v>
      </c>
      <c r="P516">
        <v>88.408888681915641</v>
      </c>
      <c r="Q516">
        <v>99.402073537947018</v>
      </c>
      <c r="R516">
        <v>114.7878981440722</v>
      </c>
      <c r="S516">
        <v>460.8450222409042</v>
      </c>
      <c r="T516">
        <v>324.20384866790681</v>
      </c>
      <c r="U516">
        <v>139.52869032056665</v>
      </c>
      <c r="V516">
        <v>747.30337693992033</v>
      </c>
      <c r="W516">
        <v>680.70924501775789</v>
      </c>
      <c r="X516">
        <v>462.93086853529894</v>
      </c>
      <c r="Y516">
        <v>218.88593661995748</v>
      </c>
      <c r="Z516">
        <v>276.20886379396018</v>
      </c>
      <c r="AA516">
        <v>423.8627943108869</v>
      </c>
      <c r="AC516">
        <v>514</v>
      </c>
      <c r="AD516">
        <v>95.020746355117296</v>
      </c>
      <c r="AE516">
        <v>106.58201841962337</v>
      </c>
      <c r="AF516">
        <v>198.53415478364127</v>
      </c>
      <c r="AG516">
        <v>285.2995856963804</v>
      </c>
      <c r="AH516">
        <v>660.93401489594237</v>
      </c>
      <c r="AI516">
        <v>142.17943109414225</v>
      </c>
      <c r="AJ516">
        <v>285.04607205062626</v>
      </c>
      <c r="AK516">
        <v>638.68571495186256</v>
      </c>
      <c r="AL516">
        <v>484.39131698207933</v>
      </c>
      <c r="AM516">
        <v>357.62441379659145</v>
      </c>
      <c r="AN516">
        <v>134.53938042240699</v>
      </c>
      <c r="AO516">
        <v>473.4933037103317</v>
      </c>
      <c r="AR516">
        <v>514</v>
      </c>
      <c r="AS516">
        <v>65.845894772924055</v>
      </c>
      <c r="AT516">
        <v>47.52000000000001</v>
      </c>
      <c r="AU516">
        <v>34.171273233029325</v>
      </c>
      <c r="AV516">
        <v>266.10847738221258</v>
      </c>
      <c r="AW516">
        <v>213.64552375942014</v>
      </c>
      <c r="AX516">
        <v>150.34099831878564</v>
      </c>
      <c r="AY516">
        <v>360.86595691249397</v>
      </c>
      <c r="AZ516">
        <v>392.94155143028797</v>
      </c>
      <c r="BA516">
        <v>294.13860636563089</v>
      </c>
      <c r="BB516">
        <v>21.407745949643804</v>
      </c>
      <c r="BC516">
        <v>99.890963143605944</v>
      </c>
      <c r="BD516">
        <v>441.89790458336046</v>
      </c>
    </row>
    <row r="517" spans="1:56" x14ac:dyDescent="0.25">
      <c r="A517">
        <v>515</v>
      </c>
      <c r="B517">
        <v>275.90794830695364</v>
      </c>
      <c r="C517">
        <v>161.8016080382483</v>
      </c>
      <c r="D517">
        <v>51.880733017707115</v>
      </c>
      <c r="E517">
        <v>727.70730468954889</v>
      </c>
      <c r="F517">
        <v>138.47858061359844</v>
      </c>
      <c r="G517">
        <v>498.05356292602022</v>
      </c>
      <c r="H517">
        <v>820.34162267205579</v>
      </c>
      <c r="I517">
        <v>830.51602319516235</v>
      </c>
      <c r="J517">
        <v>303.29183366132861</v>
      </c>
      <c r="K517">
        <v>108.2881038061267</v>
      </c>
      <c r="L517">
        <v>330.13706515979976</v>
      </c>
      <c r="M517">
        <v>1328.01426402574</v>
      </c>
      <c r="O517">
        <v>515</v>
      </c>
      <c r="P517">
        <v>88.702715172442339</v>
      </c>
      <c r="Q517">
        <v>99.500505812284146</v>
      </c>
      <c r="R517">
        <v>94.824855666870477</v>
      </c>
      <c r="S517">
        <v>553.69578427645399</v>
      </c>
      <c r="T517">
        <v>320.51382040140481</v>
      </c>
      <c r="U517">
        <v>165.82275853562868</v>
      </c>
      <c r="V517">
        <v>697.11554184346551</v>
      </c>
      <c r="W517">
        <v>788.45373467369961</v>
      </c>
      <c r="X517">
        <v>431.17258731280651</v>
      </c>
      <c r="Y517">
        <v>207.45503991612065</v>
      </c>
      <c r="Z517">
        <v>258.15738007348506</v>
      </c>
      <c r="AA517">
        <v>420.12433997988705</v>
      </c>
      <c r="AC517">
        <v>515</v>
      </c>
      <c r="AD517">
        <v>94.151348096729322</v>
      </c>
      <c r="AE517">
        <v>100.80415693303728</v>
      </c>
      <c r="AF517">
        <v>203.26304457215559</v>
      </c>
      <c r="AG517">
        <v>293.27250837732885</v>
      </c>
      <c r="AH517">
        <v>673.78820281684386</v>
      </c>
      <c r="AI517">
        <v>153.25159479647692</v>
      </c>
      <c r="AJ517">
        <v>278.14694766657294</v>
      </c>
      <c r="AK517">
        <v>600.51359278282644</v>
      </c>
      <c r="AL517">
        <v>516.81222311068211</v>
      </c>
      <c r="AM517">
        <v>392.53878838999037</v>
      </c>
      <c r="AN517">
        <v>136.36680445652075</v>
      </c>
      <c r="AO517">
        <v>383.82508122754098</v>
      </c>
      <c r="AR517">
        <v>515</v>
      </c>
      <c r="AS517">
        <v>60.720896682263152</v>
      </c>
      <c r="AT517">
        <v>47.52000000000001</v>
      </c>
      <c r="AU517">
        <v>35.726426646336733</v>
      </c>
      <c r="AV517">
        <v>266.44879221139638</v>
      </c>
      <c r="AW517">
        <v>191.02480745609762</v>
      </c>
      <c r="AX517">
        <v>125.08353418872449</v>
      </c>
      <c r="AY517">
        <v>389.45992131510042</v>
      </c>
      <c r="AZ517">
        <v>379.64120495997122</v>
      </c>
      <c r="BA517">
        <v>387.01541233625926</v>
      </c>
      <c r="BB517">
        <v>6.0594051642222979</v>
      </c>
      <c r="BC517">
        <v>96.769413592638685</v>
      </c>
      <c r="BD517">
        <v>483.6411588597233</v>
      </c>
    </row>
    <row r="518" spans="1:56" x14ac:dyDescent="0.25">
      <c r="A518">
        <v>516</v>
      </c>
      <c r="B518">
        <v>275.71584013098828</v>
      </c>
      <c r="C518">
        <v>177.99835110019461</v>
      </c>
      <c r="D518">
        <v>48.78757324247438</v>
      </c>
      <c r="E518">
        <v>727.5404833711932</v>
      </c>
      <c r="F518">
        <v>137.30006524490187</v>
      </c>
      <c r="G518">
        <v>522.19536305406336</v>
      </c>
      <c r="H518">
        <v>830.23040277033351</v>
      </c>
      <c r="I518">
        <v>848.26264134330381</v>
      </c>
      <c r="J518">
        <v>294.9058415265502</v>
      </c>
      <c r="K518">
        <v>109.76498484614575</v>
      </c>
      <c r="L518">
        <v>325.4513341911566</v>
      </c>
      <c r="M518">
        <v>1349.0554522507443</v>
      </c>
      <c r="O518">
        <v>516</v>
      </c>
      <c r="P518">
        <v>119.24929313961977</v>
      </c>
      <c r="Q518">
        <v>111.6796515413248</v>
      </c>
      <c r="R518">
        <v>93.090577535955362</v>
      </c>
      <c r="S518">
        <v>553.08105949845401</v>
      </c>
      <c r="T518">
        <v>343.01528460120244</v>
      </c>
      <c r="U518">
        <v>152.97707093117756</v>
      </c>
      <c r="V518">
        <v>800.85338077006486</v>
      </c>
      <c r="W518">
        <v>744.91702201240366</v>
      </c>
      <c r="X518">
        <v>440.29919829093598</v>
      </c>
      <c r="Y518">
        <v>185.34077184674686</v>
      </c>
      <c r="Z518">
        <v>244.11070653225948</v>
      </c>
      <c r="AA518">
        <v>391.46185742745882</v>
      </c>
      <c r="AC518">
        <v>516</v>
      </c>
      <c r="AD518">
        <v>106.96090639415299</v>
      </c>
      <c r="AE518">
        <v>108.83929584630474</v>
      </c>
      <c r="AF518">
        <v>233.7204017516886</v>
      </c>
      <c r="AG518">
        <v>340.02871031113938</v>
      </c>
      <c r="AH518">
        <v>648.03150514562196</v>
      </c>
      <c r="AI518">
        <v>138.07440159979606</v>
      </c>
      <c r="AJ518">
        <v>314.91054330304411</v>
      </c>
      <c r="AK518">
        <v>629.45303001191485</v>
      </c>
      <c r="AL518">
        <v>478.37199759225126</v>
      </c>
      <c r="AM518">
        <v>457.62239203589917</v>
      </c>
      <c r="AN518">
        <v>158.51363889967445</v>
      </c>
      <c r="AO518">
        <v>409.9337043335081</v>
      </c>
      <c r="AR518">
        <v>516</v>
      </c>
      <c r="AS518">
        <v>56.747132862189595</v>
      </c>
      <c r="AT518">
        <v>47.52000000000001</v>
      </c>
      <c r="AU518">
        <v>35.557376875611631</v>
      </c>
      <c r="AV518">
        <v>269.74566005353239</v>
      </c>
      <c r="AW518">
        <v>213.82057130008639</v>
      </c>
      <c r="AX518">
        <v>126.11431656934434</v>
      </c>
      <c r="AY518">
        <v>352.12698475206673</v>
      </c>
      <c r="AZ518">
        <v>463.97145781439571</v>
      </c>
      <c r="BA518">
        <v>262.07885176777938</v>
      </c>
      <c r="BB518">
        <v>-20.128948235044618</v>
      </c>
      <c r="BC518">
        <v>102.69076042975098</v>
      </c>
      <c r="BD518">
        <v>417.43401608916088</v>
      </c>
    </row>
    <row r="519" spans="1:56" x14ac:dyDescent="0.25">
      <c r="A519">
        <v>517</v>
      </c>
      <c r="B519">
        <v>244.53629702755171</v>
      </c>
      <c r="C519">
        <v>163.72107783065965</v>
      </c>
      <c r="D519">
        <v>59.960842449762126</v>
      </c>
      <c r="E519">
        <v>742.97470735314153</v>
      </c>
      <c r="F519">
        <v>132.44263379692734</v>
      </c>
      <c r="G519">
        <v>509.11071707360293</v>
      </c>
      <c r="H519">
        <v>842.80939307138817</v>
      </c>
      <c r="I519">
        <v>920.16045130442376</v>
      </c>
      <c r="J519">
        <v>283.90345241242818</v>
      </c>
      <c r="K519">
        <v>121.04531988885338</v>
      </c>
      <c r="L519">
        <v>337.44564219237088</v>
      </c>
      <c r="M519">
        <v>1367.2248016653816</v>
      </c>
      <c r="O519">
        <v>517</v>
      </c>
      <c r="P519">
        <v>97.655316289980519</v>
      </c>
      <c r="Q519">
        <v>98.381135580916705</v>
      </c>
      <c r="R519">
        <v>102.35176183591258</v>
      </c>
      <c r="S519">
        <v>509.7745997336749</v>
      </c>
      <c r="T519">
        <v>332.52499587378065</v>
      </c>
      <c r="U519">
        <v>137.37881580264425</v>
      </c>
      <c r="V519">
        <v>709.06090497274454</v>
      </c>
      <c r="W519">
        <v>635.27416109315504</v>
      </c>
      <c r="X519">
        <v>424.65075616216018</v>
      </c>
      <c r="Y519">
        <v>197.81935103000689</v>
      </c>
      <c r="Z519">
        <v>229.70147301592826</v>
      </c>
      <c r="AA519">
        <v>361.41702588361619</v>
      </c>
      <c r="AC519">
        <v>517</v>
      </c>
      <c r="AD519">
        <v>111.77116093158915</v>
      </c>
      <c r="AE519">
        <v>91.85582496279757</v>
      </c>
      <c r="AF519">
        <v>211.62984400972817</v>
      </c>
      <c r="AG519">
        <v>270.78879024904546</v>
      </c>
      <c r="AH519">
        <v>666.07947476594779</v>
      </c>
      <c r="AI519">
        <v>153.13933477104823</v>
      </c>
      <c r="AJ519">
        <v>292.17153955402358</v>
      </c>
      <c r="AK519">
        <v>711.39124708245413</v>
      </c>
      <c r="AL519">
        <v>488.84768442771775</v>
      </c>
      <c r="AM519">
        <v>456.5913096815263</v>
      </c>
      <c r="AN519">
        <v>158.72218280389171</v>
      </c>
      <c r="AO519">
        <v>409.40568543958113</v>
      </c>
      <c r="AR519">
        <v>517</v>
      </c>
      <c r="AS519">
        <v>62.07016774368843</v>
      </c>
      <c r="AT519">
        <v>47.52000000000001</v>
      </c>
      <c r="AU519">
        <v>35.890454332819502</v>
      </c>
      <c r="AV519">
        <v>280.71641538251708</v>
      </c>
      <c r="AW519">
        <v>265.72485735083319</v>
      </c>
      <c r="AX519">
        <v>110.8410249139892</v>
      </c>
      <c r="AY519">
        <v>358.67665659903895</v>
      </c>
      <c r="AZ519">
        <v>321.37102432978105</v>
      </c>
      <c r="BA519">
        <v>232.59539538561825</v>
      </c>
      <c r="BB519">
        <v>4.1286634432353395</v>
      </c>
      <c r="BC519">
        <v>97.650448545704748</v>
      </c>
      <c r="BD519">
        <v>500.64561679196197</v>
      </c>
    </row>
    <row r="520" spans="1:56" x14ac:dyDescent="0.25">
      <c r="A520">
        <v>518</v>
      </c>
      <c r="B520">
        <v>268.1626576263165</v>
      </c>
      <c r="C520">
        <v>170.73649020366869</v>
      </c>
      <c r="D520">
        <v>55.492050492987332</v>
      </c>
      <c r="E520">
        <v>782.97681729538476</v>
      </c>
      <c r="F520">
        <v>134.72691266565067</v>
      </c>
      <c r="G520">
        <v>595.27406613399853</v>
      </c>
      <c r="H520">
        <v>770.66895560353782</v>
      </c>
      <c r="I520">
        <v>929.61851309279803</v>
      </c>
      <c r="J520">
        <v>245.74285270570891</v>
      </c>
      <c r="K520">
        <v>105.19773694705376</v>
      </c>
      <c r="L520">
        <v>386.6440625041804</v>
      </c>
      <c r="M520">
        <v>1430.261983842491</v>
      </c>
      <c r="O520">
        <v>518</v>
      </c>
      <c r="P520">
        <v>109.69933509672106</v>
      </c>
      <c r="Q520">
        <v>90.372145597157342</v>
      </c>
      <c r="R520">
        <v>117.03181864737246</v>
      </c>
      <c r="S520">
        <v>511.76537655280157</v>
      </c>
      <c r="T520">
        <v>289.72081402535406</v>
      </c>
      <c r="U520">
        <v>141.32982993790006</v>
      </c>
      <c r="V520">
        <v>815.90498575055631</v>
      </c>
      <c r="W520">
        <v>713.35547187679776</v>
      </c>
      <c r="X520">
        <v>417.88540006512335</v>
      </c>
      <c r="Y520">
        <v>207.43286024504431</v>
      </c>
      <c r="Z520">
        <v>262.65064060447213</v>
      </c>
      <c r="AA520">
        <v>409.21304412833683</v>
      </c>
      <c r="AC520">
        <v>518</v>
      </c>
      <c r="AD520">
        <v>99.91085859889067</v>
      </c>
      <c r="AE520">
        <v>90.453555089114545</v>
      </c>
      <c r="AF520">
        <v>202.25548306578008</v>
      </c>
      <c r="AG520">
        <v>300.38638348217228</v>
      </c>
      <c r="AH520">
        <v>560.81626822927421</v>
      </c>
      <c r="AI520">
        <v>188.91611318247911</v>
      </c>
      <c r="AJ520">
        <v>310.89372654162418</v>
      </c>
      <c r="AK520">
        <v>607.99648047119467</v>
      </c>
      <c r="AL520">
        <v>631.14105575908764</v>
      </c>
      <c r="AM520">
        <v>364.62359776820199</v>
      </c>
      <c r="AN520">
        <v>137.41322168399404</v>
      </c>
      <c r="AO520">
        <v>430.90784419235672</v>
      </c>
      <c r="AR520">
        <v>518</v>
      </c>
      <c r="AS520">
        <v>64.822072130405431</v>
      </c>
      <c r="AT520">
        <v>47.52000000000001</v>
      </c>
      <c r="AU520">
        <v>32.699408617957445</v>
      </c>
      <c r="AV520">
        <v>280.40068849326684</v>
      </c>
      <c r="AW520">
        <v>257.48284161270078</v>
      </c>
      <c r="AX520">
        <v>149.82083456625958</v>
      </c>
      <c r="AY520">
        <v>388.72974735593357</v>
      </c>
      <c r="AZ520">
        <v>421.61781259904512</v>
      </c>
      <c r="BA520">
        <v>366.83761958354779</v>
      </c>
      <c r="BB520">
        <v>26.923522488539149</v>
      </c>
      <c r="BC520">
        <v>99.800525239111593</v>
      </c>
      <c r="BD520">
        <v>333.67669954294297</v>
      </c>
    </row>
    <row r="521" spans="1:56" x14ac:dyDescent="0.25">
      <c r="A521">
        <v>519</v>
      </c>
      <c r="B521">
        <v>273.57356284915306</v>
      </c>
      <c r="C521">
        <v>171.64650810965736</v>
      </c>
      <c r="D521">
        <v>51.348176977071503</v>
      </c>
      <c r="E521">
        <v>655.63111614900117</v>
      </c>
      <c r="F521">
        <v>140.81047604109548</v>
      </c>
      <c r="G521">
        <v>538.45328152920456</v>
      </c>
      <c r="H521">
        <v>878.58683370986159</v>
      </c>
      <c r="I521">
        <v>884.80791059287822</v>
      </c>
      <c r="J521">
        <v>282.69799283438016</v>
      </c>
      <c r="K521">
        <v>105.47987029668694</v>
      </c>
      <c r="L521">
        <v>418.81515544542566</v>
      </c>
      <c r="M521">
        <v>1677.8201184255552</v>
      </c>
      <c r="O521">
        <v>519</v>
      </c>
      <c r="P521">
        <v>108.79407960113025</v>
      </c>
      <c r="Q521">
        <v>104.31354030526002</v>
      </c>
      <c r="R521">
        <v>113.11993475489678</v>
      </c>
      <c r="S521">
        <v>572.19233602893314</v>
      </c>
      <c r="T521">
        <v>321.61451942114786</v>
      </c>
      <c r="U521">
        <v>171.93729542362124</v>
      </c>
      <c r="V521">
        <v>731.48029064802051</v>
      </c>
      <c r="W521">
        <v>647.35481822325937</v>
      </c>
      <c r="X521">
        <v>372.60712180120606</v>
      </c>
      <c r="Y521">
        <v>205.34039150893861</v>
      </c>
      <c r="Z521">
        <v>244.17839238741169</v>
      </c>
      <c r="AA521">
        <v>446.2339692571278</v>
      </c>
      <c r="AC521">
        <v>519</v>
      </c>
      <c r="AD521">
        <v>90.327255563220518</v>
      </c>
      <c r="AE521">
        <v>104.2931260727012</v>
      </c>
      <c r="AF521">
        <v>189.47171246672232</v>
      </c>
      <c r="AG521">
        <v>337.60945373579955</v>
      </c>
      <c r="AH521">
        <v>570.58189104029884</v>
      </c>
      <c r="AI521">
        <v>144.46098001703993</v>
      </c>
      <c r="AJ521">
        <v>287.88934212286426</v>
      </c>
      <c r="AK521">
        <v>600.25926475602364</v>
      </c>
      <c r="AL521">
        <v>578.56266952406668</v>
      </c>
      <c r="AM521">
        <v>403.31862420850837</v>
      </c>
      <c r="AN521">
        <v>142.75781389273749</v>
      </c>
      <c r="AO521">
        <v>423.63663508472575</v>
      </c>
      <c r="AR521">
        <v>519</v>
      </c>
      <c r="AS521">
        <v>60.634795295121918</v>
      </c>
      <c r="AT521">
        <v>47.52000000000001</v>
      </c>
      <c r="AU521">
        <v>35.133271482084481</v>
      </c>
      <c r="AV521">
        <v>261.82434478206557</v>
      </c>
      <c r="AW521">
        <v>227.02646361737385</v>
      </c>
      <c r="AX521">
        <v>138.17572924172489</v>
      </c>
      <c r="AY521">
        <v>380.3968868999259</v>
      </c>
      <c r="AZ521">
        <v>358.37984402923797</v>
      </c>
      <c r="BA521">
        <v>235.48214531891966</v>
      </c>
      <c r="BB521">
        <v>-45.052142777457078</v>
      </c>
      <c r="BC521">
        <v>97.088103184228842</v>
      </c>
      <c r="BD521">
        <v>555.27929404872339</v>
      </c>
    </row>
    <row r="522" spans="1:56" x14ac:dyDescent="0.25">
      <c r="A522">
        <v>520</v>
      </c>
      <c r="B522">
        <v>254.94362482874729</v>
      </c>
      <c r="C522">
        <v>158.23030489170276</v>
      </c>
      <c r="D522">
        <v>54.105070560195664</v>
      </c>
      <c r="E522">
        <v>647.79834977968517</v>
      </c>
      <c r="F522">
        <v>174.09655573075963</v>
      </c>
      <c r="G522">
        <v>463.41210462062793</v>
      </c>
      <c r="H522">
        <v>750.3753876075582</v>
      </c>
      <c r="I522">
        <v>820.84602968727859</v>
      </c>
      <c r="J522">
        <v>306.34248986160111</v>
      </c>
      <c r="K522">
        <v>101.7356367487869</v>
      </c>
      <c r="L522">
        <v>345.97079820461664</v>
      </c>
      <c r="M522">
        <v>1855.6828889526089</v>
      </c>
      <c r="O522">
        <v>520</v>
      </c>
      <c r="P522">
        <v>99.267163603279329</v>
      </c>
      <c r="Q522">
        <v>107.9838894773246</v>
      </c>
      <c r="R522">
        <v>108.39389091250288</v>
      </c>
      <c r="S522">
        <v>519.58638075027716</v>
      </c>
      <c r="T522">
        <v>285.23881841625746</v>
      </c>
      <c r="U522">
        <v>146.52420418535945</v>
      </c>
      <c r="V522">
        <v>789.63967755676379</v>
      </c>
      <c r="W522">
        <v>729.7438080344906</v>
      </c>
      <c r="X522">
        <v>374.55034881616166</v>
      </c>
      <c r="Y522">
        <v>214.46709746044704</v>
      </c>
      <c r="Z522">
        <v>271.41055347378614</v>
      </c>
      <c r="AA522">
        <v>463.04818108301674</v>
      </c>
      <c r="AC522">
        <v>520</v>
      </c>
      <c r="AD522">
        <v>91.565853319971325</v>
      </c>
      <c r="AE522">
        <v>111.22623343631778</v>
      </c>
      <c r="AF522">
        <v>230.52870119238042</v>
      </c>
      <c r="AG522">
        <v>279.73076284854284</v>
      </c>
      <c r="AH522">
        <v>625.22348431757405</v>
      </c>
      <c r="AI522">
        <v>130.57774403228825</v>
      </c>
      <c r="AJ522">
        <v>266.75597934405937</v>
      </c>
      <c r="AK522">
        <v>661.18502687950399</v>
      </c>
      <c r="AL522">
        <v>504.94473649075911</v>
      </c>
      <c r="AM522">
        <v>358.94548227926259</v>
      </c>
      <c r="AN522">
        <v>161.26877781124756</v>
      </c>
      <c r="AO522">
        <v>395.71064984580568</v>
      </c>
      <c r="AR522">
        <v>520</v>
      </c>
      <c r="AS522">
        <v>59.882501410305196</v>
      </c>
      <c r="AT522">
        <v>47.52000000000001</v>
      </c>
      <c r="AU522">
        <v>35.922991345449518</v>
      </c>
      <c r="AV522">
        <v>274.26701608473365</v>
      </c>
      <c r="AW522">
        <v>262.69639089066521</v>
      </c>
      <c r="AX522">
        <v>119.62963665807179</v>
      </c>
      <c r="AY522">
        <v>367.06878982979578</v>
      </c>
      <c r="AZ522">
        <v>465.95499735859153</v>
      </c>
      <c r="BA522">
        <v>249.23816456563907</v>
      </c>
      <c r="BB522">
        <v>-48.712501849016576</v>
      </c>
      <c r="BC522">
        <v>95.706445133220726</v>
      </c>
      <c r="BD522">
        <v>466.60833308935969</v>
      </c>
    </row>
    <row r="523" spans="1:56" x14ac:dyDescent="0.25">
      <c r="A523">
        <v>521</v>
      </c>
      <c r="B523">
        <v>242.49679615758839</v>
      </c>
      <c r="C523">
        <v>152.28727886128584</v>
      </c>
      <c r="D523">
        <v>50.320131744253821</v>
      </c>
      <c r="E523">
        <v>720.26721498283825</v>
      </c>
      <c r="F523">
        <v>176.75814531081375</v>
      </c>
      <c r="G523">
        <v>612.04866236832277</v>
      </c>
      <c r="H523">
        <v>696.77704394409784</v>
      </c>
      <c r="I523">
        <v>886.79475404315849</v>
      </c>
      <c r="J523">
        <v>252.61542119134452</v>
      </c>
      <c r="K523">
        <v>117.86104916781503</v>
      </c>
      <c r="L523">
        <v>348.93344546357133</v>
      </c>
      <c r="M523">
        <v>1718.4511287708151</v>
      </c>
      <c r="O523">
        <v>521</v>
      </c>
      <c r="P523">
        <v>105.56595347796961</v>
      </c>
      <c r="Q523">
        <v>96.335048982020822</v>
      </c>
      <c r="R523">
        <v>100.02724028500515</v>
      </c>
      <c r="S523">
        <v>548.72908041859171</v>
      </c>
      <c r="T523">
        <v>304.97719901965974</v>
      </c>
      <c r="U523">
        <v>151.24248174177998</v>
      </c>
      <c r="V523">
        <v>681.799719206345</v>
      </c>
      <c r="W523">
        <v>728.31402498636407</v>
      </c>
      <c r="X523">
        <v>375.73737841826755</v>
      </c>
      <c r="Y523">
        <v>211.57714211879156</v>
      </c>
      <c r="Z523">
        <v>250.20164181974502</v>
      </c>
      <c r="AA523">
        <v>423.32818197546482</v>
      </c>
      <c r="AC523">
        <v>521</v>
      </c>
      <c r="AD523">
        <v>103.70549151232018</v>
      </c>
      <c r="AE523">
        <v>92.893256717676408</v>
      </c>
      <c r="AF523">
        <v>196.53669220480026</v>
      </c>
      <c r="AG523">
        <v>307.77149707522699</v>
      </c>
      <c r="AH523">
        <v>635.56448429004661</v>
      </c>
      <c r="AI523">
        <v>178.63970018574241</v>
      </c>
      <c r="AJ523">
        <v>275.18655436584947</v>
      </c>
      <c r="AK523">
        <v>678.63736869507079</v>
      </c>
      <c r="AL523">
        <v>533.04518530035398</v>
      </c>
      <c r="AM523">
        <v>373.2781997731426</v>
      </c>
      <c r="AN523">
        <v>177.31486891259544</v>
      </c>
      <c r="AO523">
        <v>428.20918697965988</v>
      </c>
      <c r="AR523">
        <v>521</v>
      </c>
      <c r="AS523">
        <v>68.140949874093607</v>
      </c>
      <c r="AT523">
        <v>47.52000000000001</v>
      </c>
      <c r="AU523">
        <v>36.667865844501463</v>
      </c>
      <c r="AV523">
        <v>275.82707220422719</v>
      </c>
      <c r="AW523">
        <v>255.9155302746629</v>
      </c>
      <c r="AX523">
        <v>115.89885778857474</v>
      </c>
      <c r="AY523">
        <v>379.85492868794296</v>
      </c>
      <c r="AZ523">
        <v>342.76290304502498</v>
      </c>
      <c r="BA523">
        <v>363.39249541553784</v>
      </c>
      <c r="BB523">
        <v>-64.430494102228749</v>
      </c>
      <c r="BC523">
        <v>101.40335570021426</v>
      </c>
      <c r="BD523">
        <v>379.95890669894482</v>
      </c>
    </row>
    <row r="524" spans="1:56" x14ac:dyDescent="0.25">
      <c r="A524">
        <v>522</v>
      </c>
      <c r="B524">
        <v>239.30493496964226</v>
      </c>
      <c r="C524">
        <v>183.18906099074755</v>
      </c>
      <c r="D524">
        <v>52.251882257647097</v>
      </c>
      <c r="E524">
        <v>760.99915608847391</v>
      </c>
      <c r="F524">
        <v>129.60183594772425</v>
      </c>
      <c r="G524">
        <v>493.52444440844437</v>
      </c>
      <c r="H524">
        <v>721.03496631397638</v>
      </c>
      <c r="I524">
        <v>865.86042946705447</v>
      </c>
      <c r="J524">
        <v>284.24490846513186</v>
      </c>
      <c r="K524">
        <v>97.330577606745976</v>
      </c>
      <c r="L524">
        <v>336.56228995755538</v>
      </c>
      <c r="M524">
        <v>1510.9292108148354</v>
      </c>
      <c r="O524">
        <v>522</v>
      </c>
      <c r="P524">
        <v>109.40557824264599</v>
      </c>
      <c r="Q524">
        <v>99.367126215040102</v>
      </c>
      <c r="R524">
        <v>101.04013813656238</v>
      </c>
      <c r="S524">
        <v>583.71102469916775</v>
      </c>
      <c r="T524">
        <v>304.59123715848068</v>
      </c>
      <c r="U524">
        <v>128.18174576950639</v>
      </c>
      <c r="V524">
        <v>811.01541902926976</v>
      </c>
      <c r="W524">
        <v>623.69104771905779</v>
      </c>
      <c r="X524">
        <v>442.10589086672462</v>
      </c>
      <c r="Y524">
        <v>199.16104817212499</v>
      </c>
      <c r="Z524">
        <v>263.58519833787517</v>
      </c>
      <c r="AA524">
        <v>365.43856600595927</v>
      </c>
      <c r="AC524">
        <v>522</v>
      </c>
      <c r="AD524">
        <v>103.51700889814143</v>
      </c>
      <c r="AE524">
        <v>118.62453873749976</v>
      </c>
      <c r="AF524">
        <v>189.74495920646322</v>
      </c>
      <c r="AG524">
        <v>321.31841580904165</v>
      </c>
      <c r="AH524">
        <v>629.72338206651091</v>
      </c>
      <c r="AI524">
        <v>169.76334987257709</v>
      </c>
      <c r="AJ524">
        <v>289.47405731792207</v>
      </c>
      <c r="AK524">
        <v>535.55885745080855</v>
      </c>
      <c r="AL524">
        <v>609.34376608358934</v>
      </c>
      <c r="AM524">
        <v>415.33057127307518</v>
      </c>
      <c r="AN524">
        <v>162.44556523414985</v>
      </c>
      <c r="AO524">
        <v>414.42844300432785</v>
      </c>
      <c r="AR524">
        <v>522</v>
      </c>
      <c r="AS524">
        <v>56.915535531147192</v>
      </c>
      <c r="AT524">
        <v>47.52000000000001</v>
      </c>
      <c r="AU524">
        <v>35.254937870371812</v>
      </c>
      <c r="AV524">
        <v>286.71087826425685</v>
      </c>
      <c r="AW524">
        <v>285.45978058408667</v>
      </c>
      <c r="AX524">
        <v>111.45243105229653</v>
      </c>
      <c r="AY524">
        <v>376.40219436409444</v>
      </c>
      <c r="AZ524">
        <v>298.5734342189927</v>
      </c>
      <c r="BA524">
        <v>293.47887797129135</v>
      </c>
      <c r="BB524">
        <v>-41.673517913313063</v>
      </c>
      <c r="BC524">
        <v>95.886800361442738</v>
      </c>
      <c r="BD524">
        <v>486.06494679046932</v>
      </c>
    </row>
    <row r="525" spans="1:56" x14ac:dyDescent="0.25">
      <c r="A525">
        <v>523</v>
      </c>
      <c r="B525">
        <v>241.6907505603676</v>
      </c>
      <c r="C525">
        <v>196.16165818100148</v>
      </c>
      <c r="D525">
        <v>45.468440170909481</v>
      </c>
      <c r="E525">
        <v>753.02300276651056</v>
      </c>
      <c r="F525">
        <v>155.61225484388879</v>
      </c>
      <c r="G525">
        <v>485.65712557787339</v>
      </c>
      <c r="H525">
        <v>860.8481412461872</v>
      </c>
      <c r="I525">
        <v>779.6388689347184</v>
      </c>
      <c r="J525">
        <v>262.99509751401013</v>
      </c>
      <c r="K525">
        <v>99.453805198571686</v>
      </c>
      <c r="L525">
        <v>312.71885330320617</v>
      </c>
      <c r="M525">
        <v>1707.65626874548</v>
      </c>
      <c r="O525">
        <v>523</v>
      </c>
      <c r="P525">
        <v>97.303128983947175</v>
      </c>
      <c r="Q525">
        <v>96.382147099087575</v>
      </c>
      <c r="R525">
        <v>107.73783361780821</v>
      </c>
      <c r="S525">
        <v>532.4395788441069</v>
      </c>
      <c r="T525">
        <v>264.90437530476555</v>
      </c>
      <c r="U525">
        <v>153.84418275573495</v>
      </c>
      <c r="V525">
        <v>762.65630928963674</v>
      </c>
      <c r="W525">
        <v>664.21092642605583</v>
      </c>
      <c r="X525">
        <v>387.99403547680873</v>
      </c>
      <c r="Y525">
        <v>241.16762659441008</v>
      </c>
      <c r="Z525">
        <v>254.50801271224194</v>
      </c>
      <c r="AA525">
        <v>388.17531057668873</v>
      </c>
      <c r="AC525">
        <v>523</v>
      </c>
      <c r="AD525">
        <v>110.50008563333401</v>
      </c>
      <c r="AE525">
        <v>104.49855502260624</v>
      </c>
      <c r="AF525">
        <v>194.75384732632165</v>
      </c>
      <c r="AG525">
        <v>331.19764493503959</v>
      </c>
      <c r="AH525">
        <v>710.07075417245051</v>
      </c>
      <c r="AI525">
        <v>139.38770632142456</v>
      </c>
      <c r="AJ525">
        <v>292.89172486448467</v>
      </c>
      <c r="AK525">
        <v>569.90068472687005</v>
      </c>
      <c r="AL525">
        <v>522.315265351726</v>
      </c>
      <c r="AM525">
        <v>417.2710866745461</v>
      </c>
      <c r="AN525">
        <v>165.00788294957709</v>
      </c>
      <c r="AO525">
        <v>429.71553682073232</v>
      </c>
      <c r="AR525">
        <v>523</v>
      </c>
      <c r="AS525">
        <v>52.754263180469124</v>
      </c>
      <c r="AT525">
        <v>47.52000000000001</v>
      </c>
      <c r="AU525">
        <v>36.226402016697598</v>
      </c>
      <c r="AV525">
        <v>265.10647819673477</v>
      </c>
      <c r="AW525">
        <v>282.07331999291614</v>
      </c>
      <c r="AX525">
        <v>141.49724198917272</v>
      </c>
      <c r="AY525">
        <v>365.06097841571147</v>
      </c>
      <c r="AZ525">
        <v>342.38389331587871</v>
      </c>
      <c r="BA525">
        <v>378.94109888262966</v>
      </c>
      <c r="BB525">
        <v>45.348238179623998</v>
      </c>
      <c r="BC525">
        <v>97.333924839017911</v>
      </c>
      <c r="BD525">
        <v>517.11351500696435</v>
      </c>
    </row>
    <row r="526" spans="1:56" x14ac:dyDescent="0.25">
      <c r="A526">
        <v>524</v>
      </c>
      <c r="B526">
        <v>287.09845249370682</v>
      </c>
      <c r="C526">
        <v>191.87230058156072</v>
      </c>
      <c r="D526">
        <v>55.442664198089503</v>
      </c>
      <c r="E526">
        <v>733.32931091680268</v>
      </c>
      <c r="F526">
        <v>170.28675300293233</v>
      </c>
      <c r="G526">
        <v>510.19903686916047</v>
      </c>
      <c r="H526">
        <v>756.74689890029003</v>
      </c>
      <c r="I526">
        <v>779.92260350988931</v>
      </c>
      <c r="J526">
        <v>267.1225507889302</v>
      </c>
      <c r="K526">
        <v>97.736295145629697</v>
      </c>
      <c r="L526">
        <v>325.33408350014946</v>
      </c>
      <c r="M526">
        <v>1552.4994845072233</v>
      </c>
      <c r="O526">
        <v>524</v>
      </c>
      <c r="P526">
        <v>104.10020411915991</v>
      </c>
      <c r="Q526">
        <v>86.495251181673908</v>
      </c>
      <c r="R526">
        <v>98.070906929519907</v>
      </c>
      <c r="S526">
        <v>497.76158975511203</v>
      </c>
      <c r="T526">
        <v>330.80730242354406</v>
      </c>
      <c r="U526">
        <v>135.53320671164477</v>
      </c>
      <c r="V526">
        <v>820.30285219305779</v>
      </c>
      <c r="W526">
        <v>761.82799729024111</v>
      </c>
      <c r="X526">
        <v>447.17942196106355</v>
      </c>
      <c r="Y526">
        <v>180.65082428379202</v>
      </c>
      <c r="Z526">
        <v>227.23029512265165</v>
      </c>
      <c r="AA526">
        <v>431.11426675595862</v>
      </c>
      <c r="AC526">
        <v>524</v>
      </c>
      <c r="AD526">
        <v>107.4681538104971</v>
      </c>
      <c r="AE526">
        <v>104.5395758947126</v>
      </c>
      <c r="AF526">
        <v>199.0272973670582</v>
      </c>
      <c r="AG526">
        <v>307.30244860644979</v>
      </c>
      <c r="AH526">
        <v>660.69175248537022</v>
      </c>
      <c r="AI526">
        <v>147.30158251870205</v>
      </c>
      <c r="AJ526">
        <v>322.98551771596249</v>
      </c>
      <c r="AK526">
        <v>641.77034575427092</v>
      </c>
      <c r="AL526">
        <v>555.60340276247507</v>
      </c>
      <c r="AM526">
        <v>379.87135386134588</v>
      </c>
      <c r="AN526">
        <v>154.11680258785091</v>
      </c>
      <c r="AO526">
        <v>349.25805364179109</v>
      </c>
      <c r="AR526">
        <v>524</v>
      </c>
      <c r="AS526">
        <v>54.887268030740131</v>
      </c>
      <c r="AT526">
        <v>47.52000000000001</v>
      </c>
      <c r="AU526">
        <v>36.149369165818662</v>
      </c>
      <c r="AV526">
        <v>278.72393593019342</v>
      </c>
      <c r="AW526">
        <v>214.4074904160305</v>
      </c>
      <c r="AX526">
        <v>101.43493313004302</v>
      </c>
      <c r="AY526">
        <v>341.32768390673613</v>
      </c>
      <c r="AZ526">
        <v>469.99019650956166</v>
      </c>
      <c r="BA526">
        <v>298.43754903315585</v>
      </c>
      <c r="BB526">
        <v>0.60425460930120778</v>
      </c>
      <c r="BC526">
        <v>97.449119650478281</v>
      </c>
      <c r="BD526">
        <v>507.46289416254803</v>
      </c>
    </row>
    <row r="527" spans="1:56" x14ac:dyDescent="0.25">
      <c r="A527">
        <v>525</v>
      </c>
      <c r="B527">
        <v>252.63430290693142</v>
      </c>
      <c r="C527">
        <v>187.8495628752535</v>
      </c>
      <c r="D527">
        <v>54.260114322549263</v>
      </c>
      <c r="E527">
        <v>763.48746452668183</v>
      </c>
      <c r="F527">
        <v>161.26038823044712</v>
      </c>
      <c r="G527">
        <v>456.95723001487011</v>
      </c>
      <c r="H527">
        <v>764.07810714877905</v>
      </c>
      <c r="I527">
        <v>758.85023581438202</v>
      </c>
      <c r="J527">
        <v>236.05753709707827</v>
      </c>
      <c r="K527">
        <v>104.62570003893867</v>
      </c>
      <c r="L527">
        <v>348.89364381940482</v>
      </c>
      <c r="M527">
        <v>1677.529814016337</v>
      </c>
      <c r="O527">
        <v>525</v>
      </c>
      <c r="P527">
        <v>100.19824951394583</v>
      </c>
      <c r="Q527">
        <v>102.36929325454392</v>
      </c>
      <c r="R527">
        <v>104.86196875427359</v>
      </c>
      <c r="S527">
        <v>511.24567180751984</v>
      </c>
      <c r="T527">
        <v>356.15507888798754</v>
      </c>
      <c r="U527">
        <v>164.60848756390837</v>
      </c>
      <c r="V527">
        <v>763.18479260043421</v>
      </c>
      <c r="W527">
        <v>804.97567119006862</v>
      </c>
      <c r="X527">
        <v>390.28154573290789</v>
      </c>
      <c r="Y527">
        <v>181.86508444537213</v>
      </c>
      <c r="Z527">
        <v>284.83461124672567</v>
      </c>
      <c r="AA527">
        <v>446.57669900225909</v>
      </c>
      <c r="AC527">
        <v>525</v>
      </c>
      <c r="AD527">
        <v>89.601063630855123</v>
      </c>
      <c r="AE527">
        <v>92.942906868387283</v>
      </c>
      <c r="AF527">
        <v>198.21753606340755</v>
      </c>
      <c r="AG527">
        <v>290.49198109457569</v>
      </c>
      <c r="AH527">
        <v>595.89414506989101</v>
      </c>
      <c r="AI527">
        <v>143.68543897058609</v>
      </c>
      <c r="AJ527">
        <v>289.41603775904332</v>
      </c>
      <c r="AK527">
        <v>641.76757996627543</v>
      </c>
      <c r="AL527">
        <v>568.85145252745656</v>
      </c>
      <c r="AM527">
        <v>453.10223744670748</v>
      </c>
      <c r="AN527">
        <v>142.2686151392615</v>
      </c>
      <c r="AO527">
        <v>360.8331268583853</v>
      </c>
      <c r="AR527">
        <v>525</v>
      </c>
      <c r="AS527">
        <v>59.395028031802624</v>
      </c>
      <c r="AT527">
        <v>47.52000000000001</v>
      </c>
      <c r="AU527">
        <v>35.323473233869834</v>
      </c>
      <c r="AV527">
        <v>269.82959267496142</v>
      </c>
      <c r="AW527">
        <v>235.53782836801568</v>
      </c>
      <c r="AX527">
        <v>113.27882561063643</v>
      </c>
      <c r="AY527">
        <v>369.0445065031534</v>
      </c>
      <c r="AZ527">
        <v>402.27121484297953</v>
      </c>
      <c r="BA527">
        <v>416.61949238846239</v>
      </c>
      <c r="BB527">
        <v>-48.122435209069607</v>
      </c>
      <c r="BC527">
        <v>101.44325297390674</v>
      </c>
      <c r="BD527">
        <v>522.6142404473419</v>
      </c>
    </row>
    <row r="528" spans="1:56" x14ac:dyDescent="0.25">
      <c r="A528">
        <v>526</v>
      </c>
      <c r="B528">
        <v>309.84245186004688</v>
      </c>
      <c r="C528">
        <v>153.72243237502585</v>
      </c>
      <c r="D528">
        <v>47.613595290081406</v>
      </c>
      <c r="E528">
        <v>687.15876618596212</v>
      </c>
      <c r="F528">
        <v>153.00764386982289</v>
      </c>
      <c r="G528">
        <v>600.46411825386735</v>
      </c>
      <c r="H528">
        <v>767.43485393046865</v>
      </c>
      <c r="I528">
        <v>703.16557323736322</v>
      </c>
      <c r="J528">
        <v>293.26966537216975</v>
      </c>
      <c r="K528">
        <v>103.5699011975202</v>
      </c>
      <c r="L528">
        <v>391.82994344667043</v>
      </c>
      <c r="M528">
        <v>1665.1737996907359</v>
      </c>
      <c r="O528">
        <v>526</v>
      </c>
      <c r="P528">
        <v>100.80497014143816</v>
      </c>
      <c r="Q528">
        <v>106.29183597120584</v>
      </c>
      <c r="R528">
        <v>109.84907463007767</v>
      </c>
      <c r="S528">
        <v>513.73452189136037</v>
      </c>
      <c r="T528">
        <v>327.65748881762192</v>
      </c>
      <c r="U528">
        <v>169.04084710686141</v>
      </c>
      <c r="V528">
        <v>712.70253035447843</v>
      </c>
      <c r="W528">
        <v>738.64717914834739</v>
      </c>
      <c r="X528">
        <v>368.48404501755994</v>
      </c>
      <c r="Y528">
        <v>210.51837294330232</v>
      </c>
      <c r="Z528">
        <v>272.09005087699848</v>
      </c>
      <c r="AA528">
        <v>415.2970082309389</v>
      </c>
      <c r="AC528">
        <v>526</v>
      </c>
      <c r="AD528">
        <v>109.29557599555139</v>
      </c>
      <c r="AE528">
        <v>94.905489842717728</v>
      </c>
      <c r="AF528">
        <v>184.66019092433746</v>
      </c>
      <c r="AG528">
        <v>285.99117294073778</v>
      </c>
      <c r="AH528">
        <v>568.68360664687225</v>
      </c>
      <c r="AI528">
        <v>180.9738110704568</v>
      </c>
      <c r="AJ528">
        <v>319.11612445985054</v>
      </c>
      <c r="AK528">
        <v>596.81279523191165</v>
      </c>
      <c r="AL528">
        <v>594.98452239439916</v>
      </c>
      <c r="AM528">
        <v>383.90413566996853</v>
      </c>
      <c r="AN528">
        <v>147.72068842908078</v>
      </c>
      <c r="AO528">
        <v>368.72675827177602</v>
      </c>
      <c r="AR528">
        <v>526</v>
      </c>
      <c r="AS528">
        <v>64.42774152995004</v>
      </c>
      <c r="AT528">
        <v>47.52000000000001</v>
      </c>
      <c r="AU528">
        <v>35.768373807597037</v>
      </c>
      <c r="AV528">
        <v>271.14287422038586</v>
      </c>
      <c r="AW528">
        <v>185.49363428454359</v>
      </c>
      <c r="AX528">
        <v>147.66712739026971</v>
      </c>
      <c r="AY528">
        <v>371.31009580816317</v>
      </c>
      <c r="AZ528">
        <v>411.2986114786205</v>
      </c>
      <c r="BA528">
        <v>308.75729971009758</v>
      </c>
      <c r="BB528">
        <v>-19.377922915951572</v>
      </c>
      <c r="BC528">
        <v>96.798339247976344</v>
      </c>
      <c r="BD528">
        <v>575.33476791963108</v>
      </c>
    </row>
    <row r="529" spans="1:56" x14ac:dyDescent="0.25">
      <c r="A529">
        <v>527</v>
      </c>
      <c r="B529">
        <v>241.87765454751198</v>
      </c>
      <c r="C529">
        <v>141.19450429024809</v>
      </c>
      <c r="D529">
        <v>46.086345319653439</v>
      </c>
      <c r="E529">
        <v>814.65548030554589</v>
      </c>
      <c r="F529">
        <v>164.76175210727783</v>
      </c>
      <c r="G529">
        <v>518.66283524079518</v>
      </c>
      <c r="H529">
        <v>760.36028991118428</v>
      </c>
      <c r="I529">
        <v>796.16898377574512</v>
      </c>
      <c r="J529">
        <v>271.9206548684466</v>
      </c>
      <c r="K529">
        <v>107.18682479421736</v>
      </c>
      <c r="L529">
        <v>340.35963509631722</v>
      </c>
      <c r="M529">
        <v>1425.5003096208075</v>
      </c>
      <c r="O529">
        <v>527</v>
      </c>
      <c r="P529">
        <v>125.05511099809129</v>
      </c>
      <c r="Q529">
        <v>104.11426002677227</v>
      </c>
      <c r="R529">
        <v>107.79356940709975</v>
      </c>
      <c r="S529">
        <v>495.07469117401115</v>
      </c>
      <c r="T529">
        <v>280.40211781895567</v>
      </c>
      <c r="U529">
        <v>146.96049263212399</v>
      </c>
      <c r="V529">
        <v>833.11860237464009</v>
      </c>
      <c r="W529">
        <v>681.85776878975332</v>
      </c>
      <c r="X529">
        <v>425.77729341709949</v>
      </c>
      <c r="Y529">
        <v>245.64277459616505</v>
      </c>
      <c r="Z529">
        <v>286.80052118222795</v>
      </c>
      <c r="AA529">
        <v>404.18996697626937</v>
      </c>
      <c r="AC529">
        <v>527</v>
      </c>
      <c r="AD529">
        <v>102.19043089660491</v>
      </c>
      <c r="AE529">
        <v>99.467201017363635</v>
      </c>
      <c r="AF529">
        <v>226.60074487898572</v>
      </c>
      <c r="AG529">
        <v>275.35399315828226</v>
      </c>
      <c r="AH529">
        <v>619.59670645461063</v>
      </c>
      <c r="AI529">
        <v>180.00963837965139</v>
      </c>
      <c r="AJ529">
        <v>285.04140459974991</v>
      </c>
      <c r="AK529">
        <v>591.07136980970813</v>
      </c>
      <c r="AL529">
        <v>570.29649702670497</v>
      </c>
      <c r="AM529">
        <v>413.528364096019</v>
      </c>
      <c r="AN529">
        <v>164.00655368145692</v>
      </c>
      <c r="AO529">
        <v>382.55530380346039</v>
      </c>
      <c r="AR529">
        <v>527</v>
      </c>
      <c r="AS529">
        <v>56.385542757544791</v>
      </c>
      <c r="AT529">
        <v>47.52000000000001</v>
      </c>
      <c r="AU529">
        <v>36.665383925014517</v>
      </c>
      <c r="AV529">
        <v>283.84536185026661</v>
      </c>
      <c r="AW529">
        <v>175.31089876287635</v>
      </c>
      <c r="AX529">
        <v>132.1930702388261</v>
      </c>
      <c r="AY529">
        <v>384.05338664871891</v>
      </c>
      <c r="AZ529">
        <v>392.29171197203516</v>
      </c>
      <c r="BA529">
        <v>317.65038081430743</v>
      </c>
      <c r="BB529">
        <v>54.594516203128947</v>
      </c>
      <c r="BC529">
        <v>97.900319723545152</v>
      </c>
      <c r="BD529">
        <v>485.58239770987075</v>
      </c>
    </row>
    <row r="530" spans="1:56" x14ac:dyDescent="0.25">
      <c r="A530">
        <v>528</v>
      </c>
      <c r="B530">
        <v>264.26908422853114</v>
      </c>
      <c r="C530">
        <v>165.76601480760661</v>
      </c>
      <c r="D530">
        <v>45.767454558718718</v>
      </c>
      <c r="E530">
        <v>823.91871972863191</v>
      </c>
      <c r="F530">
        <v>158.78428836862025</v>
      </c>
      <c r="G530">
        <v>557.38543011300328</v>
      </c>
      <c r="H530">
        <v>732.17787473014789</v>
      </c>
      <c r="I530">
        <v>772.79081424848357</v>
      </c>
      <c r="J530">
        <v>273.99177887261885</v>
      </c>
      <c r="K530">
        <v>93.941012348217228</v>
      </c>
      <c r="L530">
        <v>383.49601200864925</v>
      </c>
      <c r="M530">
        <v>1402.2672719245609</v>
      </c>
      <c r="O530">
        <v>528</v>
      </c>
      <c r="P530">
        <v>105.42238085432002</v>
      </c>
      <c r="Q530">
        <v>106.41096911720885</v>
      </c>
      <c r="R530">
        <v>97.50385821864586</v>
      </c>
      <c r="S530">
        <v>470.85280249555524</v>
      </c>
      <c r="T530">
        <v>318.24444064359199</v>
      </c>
      <c r="U530">
        <v>134.4915016431936</v>
      </c>
      <c r="V530">
        <v>750.59577919771129</v>
      </c>
      <c r="W530">
        <v>687.07387704009875</v>
      </c>
      <c r="X530">
        <v>373.89500212062842</v>
      </c>
      <c r="Y530">
        <v>196.27067985491135</v>
      </c>
      <c r="Z530">
        <v>264.34826804257671</v>
      </c>
      <c r="AA530">
        <v>403.95071169454496</v>
      </c>
      <c r="AC530">
        <v>528</v>
      </c>
      <c r="AD530">
        <v>92.786698930112649</v>
      </c>
      <c r="AE530">
        <v>109.69642128742667</v>
      </c>
      <c r="AF530">
        <v>186.88253817949533</v>
      </c>
      <c r="AG530">
        <v>349.90511825195699</v>
      </c>
      <c r="AH530">
        <v>526.21220301153426</v>
      </c>
      <c r="AI530">
        <v>155.59889516317921</v>
      </c>
      <c r="AJ530">
        <v>293.55713103303435</v>
      </c>
      <c r="AK530">
        <v>681.15629589854245</v>
      </c>
      <c r="AL530">
        <v>635.57115113709222</v>
      </c>
      <c r="AM530">
        <v>447.24540015957621</v>
      </c>
      <c r="AN530">
        <v>152.21954166075895</v>
      </c>
      <c r="AO530">
        <v>401.99313346312209</v>
      </c>
      <c r="AR530">
        <v>528</v>
      </c>
      <c r="AS530">
        <v>64.183520162070707</v>
      </c>
      <c r="AT530">
        <v>47.52000000000001</v>
      </c>
      <c r="AU530">
        <v>33.917802750214236</v>
      </c>
      <c r="AV530">
        <v>269.75291025175261</v>
      </c>
      <c r="AW530">
        <v>201.54513380153747</v>
      </c>
      <c r="AX530">
        <v>138.48705792359925</v>
      </c>
      <c r="AY530">
        <v>387.51993204513712</v>
      </c>
      <c r="AZ530">
        <v>282.97089913992539</v>
      </c>
      <c r="BA530">
        <v>317.36150095757409</v>
      </c>
      <c r="BB530">
        <v>45.659341514207632</v>
      </c>
      <c r="BC530">
        <v>99.090696101646685</v>
      </c>
      <c r="BD530">
        <v>436.19278220825879</v>
      </c>
    </row>
    <row r="531" spans="1:56" x14ac:dyDescent="0.25">
      <c r="A531">
        <v>529</v>
      </c>
      <c r="B531">
        <v>293.33600713822329</v>
      </c>
      <c r="C531">
        <v>183.9875349539804</v>
      </c>
      <c r="D531">
        <v>50.200891737085513</v>
      </c>
      <c r="E531">
        <v>860.28449192187543</v>
      </c>
      <c r="F531">
        <v>149.11427923944501</v>
      </c>
      <c r="G531">
        <v>507.20415706204949</v>
      </c>
      <c r="H531">
        <v>709.4195408916105</v>
      </c>
      <c r="I531">
        <v>752.95810709343027</v>
      </c>
      <c r="J531">
        <v>288.80160344386769</v>
      </c>
      <c r="K531">
        <v>102.64951303606807</v>
      </c>
      <c r="L531">
        <v>358.84361856841736</v>
      </c>
      <c r="M531">
        <v>1412.0924876644679</v>
      </c>
      <c r="O531">
        <v>529</v>
      </c>
      <c r="P531">
        <v>95.208617994082488</v>
      </c>
      <c r="Q531">
        <v>101.66949012955581</v>
      </c>
      <c r="R531">
        <v>108.2828652035621</v>
      </c>
      <c r="S531">
        <v>467.17362112399985</v>
      </c>
      <c r="T531">
        <v>339.88743752869755</v>
      </c>
      <c r="U531">
        <v>146.03640757019062</v>
      </c>
      <c r="V531">
        <v>753.98695743717667</v>
      </c>
      <c r="W531">
        <v>788.91613540459025</v>
      </c>
      <c r="X531">
        <v>371.70748177001099</v>
      </c>
      <c r="Y531">
        <v>210.23246987111457</v>
      </c>
      <c r="Z531">
        <v>307.54062902871817</v>
      </c>
      <c r="AA531">
        <v>368.52272843717958</v>
      </c>
      <c r="AC531">
        <v>529</v>
      </c>
      <c r="AD531">
        <v>96.103295172182158</v>
      </c>
      <c r="AE531">
        <v>93.68099655341922</v>
      </c>
      <c r="AF531">
        <v>202.01379587308509</v>
      </c>
      <c r="AG531">
        <v>303.50141718117794</v>
      </c>
      <c r="AH531">
        <v>639.13191277241606</v>
      </c>
      <c r="AI531">
        <v>162.38945525799389</v>
      </c>
      <c r="AJ531">
        <v>332.90057204869271</v>
      </c>
      <c r="AK531">
        <v>720.95186758292732</v>
      </c>
      <c r="AL531">
        <v>517.5945730325767</v>
      </c>
      <c r="AM531">
        <v>413.06907675216286</v>
      </c>
      <c r="AN531">
        <v>161.51467643451593</v>
      </c>
      <c r="AO531">
        <v>408.43159516081812</v>
      </c>
      <c r="AR531">
        <v>529</v>
      </c>
      <c r="AS531">
        <v>58.682179268887445</v>
      </c>
      <c r="AT531">
        <v>47.52000000000001</v>
      </c>
      <c r="AU531">
        <v>34.645961304128157</v>
      </c>
      <c r="AV531">
        <v>283.72792886385531</v>
      </c>
      <c r="AW531">
        <v>203.97107636051638</v>
      </c>
      <c r="AX531">
        <v>95.047135655429273</v>
      </c>
      <c r="AY531">
        <v>401.93055303981794</v>
      </c>
      <c r="AZ531">
        <v>333.49175057525429</v>
      </c>
      <c r="BA531">
        <v>367.58186232968376</v>
      </c>
      <c r="BB531">
        <v>37.846006348923837</v>
      </c>
      <c r="BC531">
        <v>96.143119189873914</v>
      </c>
      <c r="BD531">
        <v>541.77627925075467</v>
      </c>
    </row>
    <row r="532" spans="1:56" x14ac:dyDescent="0.25">
      <c r="A532">
        <v>530</v>
      </c>
      <c r="B532">
        <v>217.17291008647109</v>
      </c>
      <c r="C532">
        <v>149.63928330144677</v>
      </c>
      <c r="D532">
        <v>59.488048511911074</v>
      </c>
      <c r="E532">
        <v>734.23775633530079</v>
      </c>
      <c r="F532">
        <v>154.64545315297352</v>
      </c>
      <c r="G532">
        <v>576.67584658855026</v>
      </c>
      <c r="H532">
        <v>678.23475635121167</v>
      </c>
      <c r="I532">
        <v>877.82405892760721</v>
      </c>
      <c r="J532">
        <v>255.79866489228834</v>
      </c>
      <c r="K532">
        <v>94.506382066279343</v>
      </c>
      <c r="L532">
        <v>355.10418819081491</v>
      </c>
      <c r="M532">
        <v>1325.4838146546217</v>
      </c>
      <c r="O532">
        <v>530</v>
      </c>
      <c r="P532">
        <v>101.48952485692402</v>
      </c>
      <c r="Q532">
        <v>112.02676670737884</v>
      </c>
      <c r="R532">
        <v>86.999563332545975</v>
      </c>
      <c r="S532">
        <v>534.39234579510492</v>
      </c>
      <c r="T532">
        <v>338.19926542103929</v>
      </c>
      <c r="U532">
        <v>145.97855448448371</v>
      </c>
      <c r="V532">
        <v>782.75978539461721</v>
      </c>
      <c r="W532">
        <v>659.45760173534507</v>
      </c>
      <c r="X532">
        <v>364.86183217604707</v>
      </c>
      <c r="Y532">
        <v>212.5393561369865</v>
      </c>
      <c r="Z532">
        <v>253.29817310887842</v>
      </c>
      <c r="AA532">
        <v>386.98938807469318</v>
      </c>
      <c r="AC532">
        <v>530</v>
      </c>
      <c r="AD532">
        <v>109.490819303265</v>
      </c>
      <c r="AE532">
        <v>92.31367509751783</v>
      </c>
      <c r="AF532">
        <v>211.284287536546</v>
      </c>
      <c r="AG532">
        <v>300.74459424436139</v>
      </c>
      <c r="AH532">
        <v>603.21014851927055</v>
      </c>
      <c r="AI532">
        <v>153.58097669047413</v>
      </c>
      <c r="AJ532">
        <v>293.27354488811767</v>
      </c>
      <c r="AK532">
        <v>640.03062640460996</v>
      </c>
      <c r="AL532">
        <v>503.26671054468108</v>
      </c>
      <c r="AM532">
        <v>370.71105827476487</v>
      </c>
      <c r="AN532">
        <v>141.51576602333321</v>
      </c>
      <c r="AO532">
        <v>426.60152026313921</v>
      </c>
      <c r="AR532">
        <v>530</v>
      </c>
      <c r="AS532">
        <v>63.206292856850439</v>
      </c>
      <c r="AT532">
        <v>47.52000000000001</v>
      </c>
      <c r="AU532">
        <v>36.452206271476172</v>
      </c>
      <c r="AV532">
        <v>271.0815013177758</v>
      </c>
      <c r="AW532">
        <v>233.26317040827001</v>
      </c>
      <c r="AX532">
        <v>105.84443651063707</v>
      </c>
      <c r="AY532">
        <v>363.57357760099643</v>
      </c>
      <c r="AZ532">
        <v>469.46515141961379</v>
      </c>
      <c r="BA532">
        <v>303.79884010975849</v>
      </c>
      <c r="BB532">
        <v>-35.583542816156097</v>
      </c>
      <c r="BC532">
        <v>102.12467879164554</v>
      </c>
      <c r="BD532">
        <v>391.29962164214578</v>
      </c>
    </row>
    <row r="533" spans="1:56" x14ac:dyDescent="0.25">
      <c r="A533">
        <v>531</v>
      </c>
      <c r="B533">
        <v>288.1475547300837</v>
      </c>
      <c r="C533">
        <v>193.27541669890149</v>
      </c>
      <c r="D533">
        <v>48.307428371091966</v>
      </c>
      <c r="E533">
        <v>909.15235152112791</v>
      </c>
      <c r="F533">
        <v>136.31041952045211</v>
      </c>
      <c r="G533">
        <v>551.21634672417815</v>
      </c>
      <c r="H533">
        <v>695.2389873648284</v>
      </c>
      <c r="I533">
        <v>860.78823669601093</v>
      </c>
      <c r="J533">
        <v>256.77364736656318</v>
      </c>
      <c r="K533">
        <v>89.590545646695361</v>
      </c>
      <c r="L533">
        <v>331.21321769736966</v>
      </c>
      <c r="M533">
        <v>1470.3975024645481</v>
      </c>
      <c r="O533">
        <v>531</v>
      </c>
      <c r="P533">
        <v>97.739066618674812</v>
      </c>
      <c r="Q533">
        <v>88.184097216480211</v>
      </c>
      <c r="R533">
        <v>107.65867442898897</v>
      </c>
      <c r="S533">
        <v>505.06138853848381</v>
      </c>
      <c r="T533">
        <v>286.9594254754777</v>
      </c>
      <c r="U533">
        <v>153.07121985533641</v>
      </c>
      <c r="V533">
        <v>757.56541339626983</v>
      </c>
      <c r="W533">
        <v>846.82304660340765</v>
      </c>
      <c r="X533">
        <v>359.12615927402737</v>
      </c>
      <c r="Y533">
        <v>185.47072777753704</v>
      </c>
      <c r="Z533">
        <v>269.07562323357286</v>
      </c>
      <c r="AA533">
        <v>431.74562859045818</v>
      </c>
      <c r="AC533">
        <v>531</v>
      </c>
      <c r="AD533">
        <v>102.52781983680241</v>
      </c>
      <c r="AE533">
        <v>96.241896785017985</v>
      </c>
      <c r="AF533">
        <v>240.84230909827477</v>
      </c>
      <c r="AG533">
        <v>303.1073967093696</v>
      </c>
      <c r="AH533">
        <v>535.00874085464227</v>
      </c>
      <c r="AI533">
        <v>181.53868548938669</v>
      </c>
      <c r="AJ533">
        <v>294.5477605575872</v>
      </c>
      <c r="AK533">
        <v>630.69371311149041</v>
      </c>
      <c r="AL533">
        <v>646.48536490503216</v>
      </c>
      <c r="AM533">
        <v>405.60289696521045</v>
      </c>
      <c r="AN533">
        <v>154.77308726496256</v>
      </c>
      <c r="AO533">
        <v>483.48577372580218</v>
      </c>
      <c r="AR533">
        <v>531</v>
      </c>
      <c r="AS533">
        <v>61.692262082059649</v>
      </c>
      <c r="AT533">
        <v>47.52000000000001</v>
      </c>
      <c r="AU533">
        <v>35.394272099222405</v>
      </c>
      <c r="AV533">
        <v>265.7025595179648</v>
      </c>
      <c r="AW533">
        <v>240.93259327659354</v>
      </c>
      <c r="AX533">
        <v>142.2217608134932</v>
      </c>
      <c r="AY533">
        <v>357.56670741458288</v>
      </c>
      <c r="AZ533">
        <v>360.37395049261613</v>
      </c>
      <c r="BA533">
        <v>375.33402069552909</v>
      </c>
      <c r="BB533">
        <v>3.0564782924864176</v>
      </c>
      <c r="BC533">
        <v>102.35389754136158</v>
      </c>
      <c r="BD533">
        <v>494.86218815097527</v>
      </c>
    </row>
    <row r="534" spans="1:56" x14ac:dyDescent="0.25">
      <c r="A534">
        <v>532</v>
      </c>
      <c r="B534">
        <v>264.31057461138369</v>
      </c>
      <c r="C534">
        <v>181.36120750962979</v>
      </c>
      <c r="D534">
        <v>53.213147573548397</v>
      </c>
      <c r="E534">
        <v>792.92752107739307</v>
      </c>
      <c r="F534">
        <v>159.22782593170174</v>
      </c>
      <c r="G534">
        <v>574.44829889247842</v>
      </c>
      <c r="H534">
        <v>654.03326563331075</v>
      </c>
      <c r="I534">
        <v>869.3943203328522</v>
      </c>
      <c r="J534">
        <v>300.69110984148443</v>
      </c>
      <c r="K534">
        <v>109.7756650244514</v>
      </c>
      <c r="L534">
        <v>347.55428361544125</v>
      </c>
      <c r="M534">
        <v>1546.1298572302971</v>
      </c>
      <c r="O534">
        <v>532</v>
      </c>
      <c r="P534">
        <v>115.30418314444454</v>
      </c>
      <c r="Q534">
        <v>97.719317826132652</v>
      </c>
      <c r="R534">
        <v>109.01196873405539</v>
      </c>
      <c r="S534">
        <v>477.90325905609325</v>
      </c>
      <c r="T534">
        <v>282.05381439713057</v>
      </c>
      <c r="U534">
        <v>131.90725795129325</v>
      </c>
      <c r="V534">
        <v>727.81862295354426</v>
      </c>
      <c r="W534">
        <v>754.69976552975311</v>
      </c>
      <c r="X534">
        <v>414.13976194472389</v>
      </c>
      <c r="Y534">
        <v>179.12664633240826</v>
      </c>
      <c r="Z534">
        <v>269.39612168441278</v>
      </c>
      <c r="AA534">
        <v>439.45337094427276</v>
      </c>
      <c r="AC534">
        <v>532</v>
      </c>
      <c r="AD534">
        <v>95.265370503034717</v>
      </c>
      <c r="AE534">
        <v>88.960333577348194</v>
      </c>
      <c r="AF534">
        <v>204.44372294354457</v>
      </c>
      <c r="AG534">
        <v>325.54226197680725</v>
      </c>
      <c r="AH534">
        <v>619.33717447263632</v>
      </c>
      <c r="AI534">
        <v>169.43998424338281</v>
      </c>
      <c r="AJ534">
        <v>291.58804618942412</v>
      </c>
      <c r="AK534">
        <v>635.12268103914494</v>
      </c>
      <c r="AL534">
        <v>546.38604957911093</v>
      </c>
      <c r="AM534">
        <v>405.16891942941106</v>
      </c>
      <c r="AN534">
        <v>138.71474991416505</v>
      </c>
      <c r="AO534">
        <v>382.36659470107895</v>
      </c>
      <c r="AR534">
        <v>532</v>
      </c>
      <c r="AS534">
        <v>57.711781734772224</v>
      </c>
      <c r="AT534">
        <v>47.52000000000001</v>
      </c>
      <c r="AU534">
        <v>36.546883674346184</v>
      </c>
      <c r="AV534">
        <v>276.68674098649171</v>
      </c>
      <c r="AW534">
        <v>269.86137949854628</v>
      </c>
      <c r="AX534">
        <v>125.07920929782154</v>
      </c>
      <c r="AY534">
        <v>391.51693947065974</v>
      </c>
      <c r="AZ534">
        <v>306.01048027726404</v>
      </c>
      <c r="BA534">
        <v>341.46461621317394</v>
      </c>
      <c r="BB534">
        <v>-15.591587864854063</v>
      </c>
      <c r="BC534">
        <v>99.239562697662706</v>
      </c>
      <c r="BD534">
        <v>500.37318496613767</v>
      </c>
    </row>
    <row r="535" spans="1:56" x14ac:dyDescent="0.25">
      <c r="A535">
        <v>533</v>
      </c>
      <c r="B535">
        <v>309.10198344767593</v>
      </c>
      <c r="C535">
        <v>167.39782413500998</v>
      </c>
      <c r="D535">
        <v>54.459313229275992</v>
      </c>
      <c r="E535">
        <v>680.9080423734797</v>
      </c>
      <c r="F535">
        <v>164.35815860416446</v>
      </c>
      <c r="G535">
        <v>465.4410113083004</v>
      </c>
      <c r="H535">
        <v>694.04405260136002</v>
      </c>
      <c r="I535">
        <v>830.22707583205715</v>
      </c>
      <c r="J535">
        <v>230.49233712721963</v>
      </c>
      <c r="K535">
        <v>101.72138918728294</v>
      </c>
      <c r="L535">
        <v>342.31134563935359</v>
      </c>
      <c r="M535">
        <v>1473.4211852725855</v>
      </c>
      <c r="O535">
        <v>533</v>
      </c>
      <c r="P535">
        <v>99.138457560103319</v>
      </c>
      <c r="Q535">
        <v>103.571944356706</v>
      </c>
      <c r="R535">
        <v>91.397811896899043</v>
      </c>
      <c r="S535">
        <v>468.44525907786982</v>
      </c>
      <c r="T535">
        <v>297.51187439468185</v>
      </c>
      <c r="U535">
        <v>144.06672552375281</v>
      </c>
      <c r="V535">
        <v>757.17409924295202</v>
      </c>
      <c r="W535">
        <v>785.60361093056929</v>
      </c>
      <c r="X535">
        <v>369.31502834923612</v>
      </c>
      <c r="Y535">
        <v>199.92084757553374</v>
      </c>
      <c r="Z535">
        <v>248.60871284538936</v>
      </c>
      <c r="AA535">
        <v>445.14371807089901</v>
      </c>
      <c r="AC535">
        <v>533</v>
      </c>
      <c r="AD535">
        <v>92.176183231401041</v>
      </c>
      <c r="AE535">
        <v>98.368695240812698</v>
      </c>
      <c r="AF535">
        <v>195.2986280396575</v>
      </c>
      <c r="AG535">
        <v>285.52418915565744</v>
      </c>
      <c r="AH535">
        <v>710.34429133980291</v>
      </c>
      <c r="AI535">
        <v>150.13484587547146</v>
      </c>
      <c r="AJ535">
        <v>312.77180449072625</v>
      </c>
      <c r="AK535">
        <v>623.25976089128335</v>
      </c>
      <c r="AL535">
        <v>576.08005662169921</v>
      </c>
      <c r="AM535">
        <v>458.9069025120412</v>
      </c>
      <c r="AN535">
        <v>163.31363116213566</v>
      </c>
      <c r="AO535">
        <v>360.6409767979535</v>
      </c>
      <c r="AR535">
        <v>533</v>
      </c>
      <c r="AS535">
        <v>62.652899658333993</v>
      </c>
      <c r="AT535">
        <v>47.52000000000001</v>
      </c>
      <c r="AU535">
        <v>34.394203102466513</v>
      </c>
      <c r="AV535">
        <v>277.68836066047498</v>
      </c>
      <c r="AW535">
        <v>298.01258410802507</v>
      </c>
      <c r="AX535">
        <v>120.98361061226214</v>
      </c>
      <c r="AY535">
        <v>373.82010445176064</v>
      </c>
      <c r="AZ535">
        <v>268.01616131344946</v>
      </c>
      <c r="BA535">
        <v>375.0487865595976</v>
      </c>
      <c r="BB535">
        <v>-21.570027003851166</v>
      </c>
      <c r="BC535">
        <v>98.91297094067771</v>
      </c>
      <c r="BD535">
        <v>547.31320241092828</v>
      </c>
    </row>
    <row r="536" spans="1:56" x14ac:dyDescent="0.25">
      <c r="A536">
        <v>534</v>
      </c>
      <c r="B536">
        <v>255.72743041908814</v>
      </c>
      <c r="C536">
        <v>171.65756734247518</v>
      </c>
      <c r="D536">
        <v>49.431150720190438</v>
      </c>
      <c r="E536">
        <v>801.08353145297201</v>
      </c>
      <c r="F536">
        <v>149.90565329227442</v>
      </c>
      <c r="G536">
        <v>493.48327010202109</v>
      </c>
      <c r="H536">
        <v>800.35141426267205</v>
      </c>
      <c r="I536">
        <v>826.02219531151172</v>
      </c>
      <c r="J536">
        <v>293.29153178894637</v>
      </c>
      <c r="K536">
        <v>105.72883770789991</v>
      </c>
      <c r="L536">
        <v>432.49333861102207</v>
      </c>
      <c r="M536">
        <v>1297.203854998106</v>
      </c>
      <c r="O536">
        <v>534</v>
      </c>
      <c r="P536">
        <v>103.56477950681466</v>
      </c>
      <c r="Q536">
        <v>96.653994341200004</v>
      </c>
      <c r="R536">
        <v>104.53387774903652</v>
      </c>
      <c r="S536">
        <v>503.45590262904159</v>
      </c>
      <c r="T536">
        <v>270.21566862871606</v>
      </c>
      <c r="U536">
        <v>149.89242701024006</v>
      </c>
      <c r="V536">
        <v>794.05199322611656</v>
      </c>
      <c r="W536">
        <v>723.52016499500269</v>
      </c>
      <c r="X536">
        <v>392.98977522937685</v>
      </c>
      <c r="Y536">
        <v>196.24914168856753</v>
      </c>
      <c r="Z536">
        <v>289.45793401921736</v>
      </c>
      <c r="AA536">
        <v>406.95919864669759</v>
      </c>
      <c r="AC536">
        <v>534</v>
      </c>
      <c r="AD536">
        <v>106.67701682073822</v>
      </c>
      <c r="AE536">
        <v>101.52718116698745</v>
      </c>
      <c r="AF536">
        <v>222.68954468903598</v>
      </c>
      <c r="AG536">
        <v>288.12992819569621</v>
      </c>
      <c r="AH536">
        <v>633.95079238875041</v>
      </c>
      <c r="AI536">
        <v>161.2023167942634</v>
      </c>
      <c r="AJ536">
        <v>345.25823452378762</v>
      </c>
      <c r="AK536">
        <v>634.64594270889791</v>
      </c>
      <c r="AL536">
        <v>500.8676249120104</v>
      </c>
      <c r="AM536">
        <v>464.96466286267412</v>
      </c>
      <c r="AN536">
        <v>145.33259538304134</v>
      </c>
      <c r="AO536">
        <v>402.74528539302366</v>
      </c>
      <c r="AR536">
        <v>534</v>
      </c>
      <c r="AS536">
        <v>58.779560784628458</v>
      </c>
      <c r="AT536">
        <v>47.52000000000001</v>
      </c>
      <c r="AU536">
        <v>34.749433584378394</v>
      </c>
      <c r="AV536">
        <v>265.55418194521985</v>
      </c>
      <c r="AW536">
        <v>259.06866656917026</v>
      </c>
      <c r="AX536">
        <v>142.35871465532514</v>
      </c>
      <c r="AY536">
        <v>360.48096685798532</v>
      </c>
      <c r="AZ536">
        <v>515.31265071590587</v>
      </c>
      <c r="BA536">
        <v>351.19091222822794</v>
      </c>
      <c r="BB536">
        <v>18.576319571827575</v>
      </c>
      <c r="BC536">
        <v>98.302479550713727</v>
      </c>
      <c r="BD536">
        <v>492.29032100896256</v>
      </c>
    </row>
    <row r="537" spans="1:56" x14ac:dyDescent="0.25">
      <c r="A537">
        <v>535</v>
      </c>
      <c r="B537">
        <v>231.54773468602528</v>
      </c>
      <c r="C537">
        <v>175.60966194573311</v>
      </c>
      <c r="D537">
        <v>51.234727102429346</v>
      </c>
      <c r="E537">
        <v>855.00086433283991</v>
      </c>
      <c r="F537">
        <v>168.9938985025866</v>
      </c>
      <c r="G537">
        <v>556.30503682069627</v>
      </c>
      <c r="H537">
        <v>683.49679641648811</v>
      </c>
      <c r="I537">
        <v>710.61112819734421</v>
      </c>
      <c r="J537">
        <v>262.67772897491056</v>
      </c>
      <c r="K537">
        <v>113.12881888092886</v>
      </c>
      <c r="L537">
        <v>348.14695452073812</v>
      </c>
      <c r="M537">
        <v>1598.8662254957426</v>
      </c>
      <c r="O537">
        <v>535</v>
      </c>
      <c r="P537">
        <v>104.13643519439999</v>
      </c>
      <c r="Q537">
        <v>99.555572632884733</v>
      </c>
      <c r="R537">
        <v>105.61291056242705</v>
      </c>
      <c r="S537">
        <v>468.91209161739613</v>
      </c>
      <c r="T537">
        <v>318.96128078155738</v>
      </c>
      <c r="U537">
        <v>162.82034424323044</v>
      </c>
      <c r="V537">
        <v>846.21587671494694</v>
      </c>
      <c r="W537">
        <v>660.60391803595326</v>
      </c>
      <c r="X537">
        <v>428.8444808119018</v>
      </c>
      <c r="Y537">
        <v>228.21657571213717</v>
      </c>
      <c r="Z537">
        <v>253.32173655660324</v>
      </c>
      <c r="AA537">
        <v>379.43724077127484</v>
      </c>
      <c r="AC537">
        <v>535</v>
      </c>
      <c r="AD537">
        <v>100.88022757054867</v>
      </c>
      <c r="AE537">
        <v>92.801262735673248</v>
      </c>
      <c r="AF537">
        <v>198.22522957328016</v>
      </c>
      <c r="AG537">
        <v>299.14796385894272</v>
      </c>
      <c r="AH537">
        <v>619.17732560103241</v>
      </c>
      <c r="AI537">
        <v>150.63767107606543</v>
      </c>
      <c r="AJ537">
        <v>290.73044671551719</v>
      </c>
      <c r="AK537">
        <v>609.15930264749659</v>
      </c>
      <c r="AL537">
        <v>505.3281584191094</v>
      </c>
      <c r="AM537">
        <v>363.32565620267093</v>
      </c>
      <c r="AN537">
        <v>137.327589642921</v>
      </c>
      <c r="AO537">
        <v>395.42564019437788</v>
      </c>
      <c r="AR537">
        <v>535</v>
      </c>
      <c r="AS537">
        <v>57.757858060136883</v>
      </c>
      <c r="AT537">
        <v>47.52000000000001</v>
      </c>
      <c r="AU537">
        <v>36.286960689921855</v>
      </c>
      <c r="AV537">
        <v>266.20877464937178</v>
      </c>
      <c r="AW537">
        <v>210.55729570111885</v>
      </c>
      <c r="AX537">
        <v>113.84452483397256</v>
      </c>
      <c r="AY537">
        <v>373.26489997658905</v>
      </c>
      <c r="AZ537">
        <v>373.30940005911145</v>
      </c>
      <c r="BA537">
        <v>263.31604613002435</v>
      </c>
      <c r="BB537">
        <v>11.302090403333509</v>
      </c>
      <c r="BC537">
        <v>98.606053590708726</v>
      </c>
      <c r="BD537">
        <v>458.11393089322212</v>
      </c>
    </row>
    <row r="538" spans="1:56" x14ac:dyDescent="0.25">
      <c r="A538">
        <v>536</v>
      </c>
      <c r="B538">
        <v>232.15810449496291</v>
      </c>
      <c r="C538">
        <v>184.44978221435082</v>
      </c>
      <c r="D538">
        <v>53.727033597268189</v>
      </c>
      <c r="E538">
        <v>698.80331988835098</v>
      </c>
      <c r="F538">
        <v>153.88515097597789</v>
      </c>
      <c r="G538">
        <v>540.90403093637588</v>
      </c>
      <c r="H538">
        <v>686.04431535778576</v>
      </c>
      <c r="I538">
        <v>924.56286068677332</v>
      </c>
      <c r="J538">
        <v>310.38541572627923</v>
      </c>
      <c r="K538">
        <v>94.015500682567108</v>
      </c>
      <c r="L538">
        <v>361.70497869883945</v>
      </c>
      <c r="M538">
        <v>1629.6359791576272</v>
      </c>
      <c r="O538">
        <v>536</v>
      </c>
      <c r="P538">
        <v>113.51559942378988</v>
      </c>
      <c r="Q538">
        <v>98.378819875861709</v>
      </c>
      <c r="R538">
        <v>99.0502993098942</v>
      </c>
      <c r="S538">
        <v>576.83619611023107</v>
      </c>
      <c r="T538">
        <v>298.29035240704263</v>
      </c>
      <c r="U538">
        <v>156.85201760959049</v>
      </c>
      <c r="V538">
        <v>779.09758934229967</v>
      </c>
      <c r="W538">
        <v>684.17835123132943</v>
      </c>
      <c r="X538">
        <v>410.27446956833927</v>
      </c>
      <c r="Y538">
        <v>213.1316978742141</v>
      </c>
      <c r="Z538">
        <v>292.69731981824998</v>
      </c>
      <c r="AA538">
        <v>425.51206136667543</v>
      </c>
      <c r="AC538">
        <v>536</v>
      </c>
      <c r="AD538">
        <v>112.31440381323182</v>
      </c>
      <c r="AE538">
        <v>105.69818324187393</v>
      </c>
      <c r="AF538">
        <v>198.23649130054309</v>
      </c>
      <c r="AG538">
        <v>266.9715438213388</v>
      </c>
      <c r="AH538">
        <v>638.33023881827569</v>
      </c>
      <c r="AI538">
        <v>144.20828411574155</v>
      </c>
      <c r="AJ538">
        <v>286.81269817587776</v>
      </c>
      <c r="AK538">
        <v>564.60662703688718</v>
      </c>
      <c r="AL538">
        <v>678.1307869751721</v>
      </c>
      <c r="AM538">
        <v>368.21515447149307</v>
      </c>
      <c r="AN538">
        <v>155.43959792035292</v>
      </c>
      <c r="AO538">
        <v>416.32571977653674</v>
      </c>
      <c r="AR538">
        <v>536</v>
      </c>
      <c r="AS538">
        <v>64.421999512505167</v>
      </c>
      <c r="AT538">
        <v>47.52000000000001</v>
      </c>
      <c r="AU538">
        <v>36.406851800282112</v>
      </c>
      <c r="AV538">
        <v>264.95888567343667</v>
      </c>
      <c r="AW538">
        <v>284.41979530142794</v>
      </c>
      <c r="AX538">
        <v>89.656510148546488</v>
      </c>
      <c r="AY538">
        <v>368.56301838241444</v>
      </c>
      <c r="AZ538">
        <v>315.80900155636448</v>
      </c>
      <c r="BA538">
        <v>307.32033561396548</v>
      </c>
      <c r="BB538">
        <v>-11.211838242614178</v>
      </c>
      <c r="BC538">
        <v>98.510763633210317</v>
      </c>
      <c r="BD538">
        <v>536.26203089258217</v>
      </c>
    </row>
    <row r="539" spans="1:56" x14ac:dyDescent="0.25">
      <c r="A539">
        <v>537</v>
      </c>
      <c r="B539">
        <v>247.69947526588399</v>
      </c>
      <c r="C539">
        <v>170.1820728627159</v>
      </c>
      <c r="D539">
        <v>57.152278619455799</v>
      </c>
      <c r="E539">
        <v>690.3960018952771</v>
      </c>
      <c r="F539">
        <v>131.99685094666214</v>
      </c>
      <c r="G539">
        <v>519.87356138397149</v>
      </c>
      <c r="H539">
        <v>807.57561566897596</v>
      </c>
      <c r="I539">
        <v>817.90669494585131</v>
      </c>
      <c r="J539">
        <v>302.5998409573275</v>
      </c>
      <c r="K539">
        <v>111.51731763770273</v>
      </c>
      <c r="L539">
        <v>422.48676976383024</v>
      </c>
      <c r="M539">
        <v>1778.162484170319</v>
      </c>
      <c r="O539">
        <v>537</v>
      </c>
      <c r="P539">
        <v>107.26929725885535</v>
      </c>
      <c r="Q539">
        <v>125.03959326581926</v>
      </c>
      <c r="R539">
        <v>95.963629917893527</v>
      </c>
      <c r="S539">
        <v>496.38854512670616</v>
      </c>
      <c r="T539">
        <v>322.86240334796656</v>
      </c>
      <c r="U539">
        <v>158.30554580451687</v>
      </c>
      <c r="V539">
        <v>767.63772901413279</v>
      </c>
      <c r="W539">
        <v>664.29502163045913</v>
      </c>
      <c r="X539">
        <v>347.8224507288665</v>
      </c>
      <c r="Y539">
        <v>196.62869160773707</v>
      </c>
      <c r="Z539">
        <v>267.68690858271134</v>
      </c>
      <c r="AA539">
        <v>355.81092139453978</v>
      </c>
      <c r="AC539">
        <v>537</v>
      </c>
      <c r="AD539">
        <v>101.9113134615982</v>
      </c>
      <c r="AE539">
        <v>95.727421395626692</v>
      </c>
      <c r="AF539">
        <v>215.05346605595398</v>
      </c>
      <c r="AG539">
        <v>350.46751149941679</v>
      </c>
      <c r="AH539">
        <v>609.71820475691504</v>
      </c>
      <c r="AI539">
        <v>167.17267947245986</v>
      </c>
      <c r="AJ539">
        <v>346.68415310137391</v>
      </c>
      <c r="AK539">
        <v>605.30055953894669</v>
      </c>
      <c r="AL539">
        <v>560.84863213394613</v>
      </c>
      <c r="AM539">
        <v>390.48994826213368</v>
      </c>
      <c r="AN539">
        <v>178.70035145496436</v>
      </c>
      <c r="AO539">
        <v>392.49577545083474</v>
      </c>
      <c r="AR539">
        <v>537</v>
      </c>
      <c r="AS539">
        <v>58.05579808650203</v>
      </c>
      <c r="AT539">
        <v>47.52000000000001</v>
      </c>
      <c r="AU539">
        <v>32.90406986046338</v>
      </c>
      <c r="AV539">
        <v>276.36307520523718</v>
      </c>
      <c r="AW539">
        <v>277.2956646427981</v>
      </c>
      <c r="AX539">
        <v>131.49321084202336</v>
      </c>
      <c r="AY539">
        <v>364.36341766931162</v>
      </c>
      <c r="AZ539">
        <v>446.60636930854179</v>
      </c>
      <c r="BA539">
        <v>335.38122848068991</v>
      </c>
      <c r="BB539">
        <v>42.958874281248264</v>
      </c>
      <c r="BC539">
        <v>100.12591597175832</v>
      </c>
      <c r="BD539">
        <v>517.15293779681485</v>
      </c>
    </row>
    <row r="540" spans="1:56" x14ac:dyDescent="0.25">
      <c r="A540">
        <v>538</v>
      </c>
      <c r="B540">
        <v>263.94594700224053</v>
      </c>
      <c r="C540">
        <v>145.25718155913833</v>
      </c>
      <c r="D540">
        <v>49.777053899009431</v>
      </c>
      <c r="E540">
        <v>743.15681193739715</v>
      </c>
      <c r="F540">
        <v>166.12695350574396</v>
      </c>
      <c r="G540">
        <v>553.04853090128881</v>
      </c>
      <c r="H540">
        <v>850.21834119756272</v>
      </c>
      <c r="I540">
        <v>998.69060146315974</v>
      </c>
      <c r="J540">
        <v>282.62927274408429</v>
      </c>
      <c r="K540">
        <v>95.985139284584449</v>
      </c>
      <c r="L540">
        <v>359.30152870062085</v>
      </c>
      <c r="M540">
        <v>1398.838576873201</v>
      </c>
      <c r="O540">
        <v>538</v>
      </c>
      <c r="P540">
        <v>90.367305966743501</v>
      </c>
      <c r="Q540">
        <v>94.533124958716968</v>
      </c>
      <c r="R540">
        <v>102.22148261320463</v>
      </c>
      <c r="S540">
        <v>518.3706423754661</v>
      </c>
      <c r="T540">
        <v>344.73389963238242</v>
      </c>
      <c r="U540">
        <v>145.32106551614731</v>
      </c>
      <c r="V540">
        <v>780.53951870584626</v>
      </c>
      <c r="W540">
        <v>611.38898826483239</v>
      </c>
      <c r="X540">
        <v>437.40563904174036</v>
      </c>
      <c r="Y540">
        <v>204.07276446304687</v>
      </c>
      <c r="Z540">
        <v>254.2434630100264</v>
      </c>
      <c r="AA540">
        <v>414.35956530768084</v>
      </c>
      <c r="AC540">
        <v>538</v>
      </c>
      <c r="AD540">
        <v>106.20196210514503</v>
      </c>
      <c r="AE540">
        <v>102.42900601229024</v>
      </c>
      <c r="AF540">
        <v>192.32776895768347</v>
      </c>
      <c r="AG540">
        <v>287.2441853999033</v>
      </c>
      <c r="AH540">
        <v>581.56987365721579</v>
      </c>
      <c r="AI540">
        <v>148.39259727050839</v>
      </c>
      <c r="AJ540">
        <v>340.17232104511857</v>
      </c>
      <c r="AK540">
        <v>623.26118877895362</v>
      </c>
      <c r="AL540">
        <v>596.01981500928059</v>
      </c>
      <c r="AM540">
        <v>398.35132648586853</v>
      </c>
      <c r="AN540">
        <v>137.40823805917498</v>
      </c>
      <c r="AO540">
        <v>420.30301440106552</v>
      </c>
      <c r="AR540">
        <v>538</v>
      </c>
      <c r="AS540">
        <v>58.656749461983367</v>
      </c>
      <c r="AT540">
        <v>47.52000000000001</v>
      </c>
      <c r="AU540">
        <v>33.982284819634998</v>
      </c>
      <c r="AV540">
        <v>268.75608667624488</v>
      </c>
      <c r="AW540">
        <v>230.72495276168479</v>
      </c>
      <c r="AX540">
        <v>165.10018970613379</v>
      </c>
      <c r="AY540">
        <v>368.65941106146886</v>
      </c>
      <c r="AZ540">
        <v>515.84574797668643</v>
      </c>
      <c r="BA540">
        <v>344.6748644032491</v>
      </c>
      <c r="BB540">
        <v>-25.601261589792557</v>
      </c>
      <c r="BC540">
        <v>100.8912120179728</v>
      </c>
      <c r="BD540">
        <v>339.32649280617642</v>
      </c>
    </row>
    <row r="541" spans="1:56" x14ac:dyDescent="0.25">
      <c r="A541">
        <v>539</v>
      </c>
      <c r="B541">
        <v>230.31379798622245</v>
      </c>
      <c r="C541">
        <v>167.57407206671616</v>
      </c>
      <c r="D541">
        <v>51.00639135687176</v>
      </c>
      <c r="E541">
        <v>782.21584167243907</v>
      </c>
      <c r="F541">
        <v>160.00527963242899</v>
      </c>
      <c r="G541">
        <v>483.05451101177039</v>
      </c>
      <c r="H541">
        <v>835.89122996305753</v>
      </c>
      <c r="I541">
        <v>883.81036180034005</v>
      </c>
      <c r="J541">
        <v>288.25151136842709</v>
      </c>
      <c r="K541">
        <v>110.88681655812786</v>
      </c>
      <c r="L541">
        <v>376.96840989942694</v>
      </c>
      <c r="M541">
        <v>1450.4221065083693</v>
      </c>
      <c r="O541">
        <v>539</v>
      </c>
      <c r="P541">
        <v>103.14132228140747</v>
      </c>
      <c r="Q541">
        <v>111.20124920709449</v>
      </c>
      <c r="R541">
        <v>93.666412425382347</v>
      </c>
      <c r="S541">
        <v>547.67759606952632</v>
      </c>
      <c r="T541">
        <v>317.98534173789744</v>
      </c>
      <c r="U541">
        <v>148.80366366819848</v>
      </c>
      <c r="V541">
        <v>773.38639469734676</v>
      </c>
      <c r="W541">
        <v>651.16498955918473</v>
      </c>
      <c r="X541">
        <v>424.27511130009356</v>
      </c>
      <c r="Y541">
        <v>225.10141621232148</v>
      </c>
      <c r="Z541">
        <v>263.70725872096295</v>
      </c>
      <c r="AA541">
        <v>404.11902562325781</v>
      </c>
      <c r="AC541">
        <v>539</v>
      </c>
      <c r="AD541">
        <v>91.445337461308313</v>
      </c>
      <c r="AE541">
        <v>99.256915848186125</v>
      </c>
      <c r="AF541">
        <v>203.10682008863282</v>
      </c>
      <c r="AG541">
        <v>270.53779883466973</v>
      </c>
      <c r="AH541">
        <v>624.64533274373571</v>
      </c>
      <c r="AI541">
        <v>156.53338361656654</v>
      </c>
      <c r="AJ541">
        <v>281.11843977811878</v>
      </c>
      <c r="AK541">
        <v>625.50879794532921</v>
      </c>
      <c r="AL541">
        <v>542.89544317904074</v>
      </c>
      <c r="AM541">
        <v>390.36004034978487</v>
      </c>
      <c r="AN541">
        <v>137.06980568071586</v>
      </c>
      <c r="AO541">
        <v>410.34967202723567</v>
      </c>
      <c r="AR541">
        <v>539</v>
      </c>
      <c r="AS541">
        <v>61.187751830634539</v>
      </c>
      <c r="AT541">
        <v>47.52000000000001</v>
      </c>
      <c r="AU541">
        <v>34.967338945296632</v>
      </c>
      <c r="AV541">
        <v>279.32445488226421</v>
      </c>
      <c r="AW541">
        <v>227.34620502112361</v>
      </c>
      <c r="AX541">
        <v>86.823717207103002</v>
      </c>
      <c r="AY541">
        <v>339.67918896061701</v>
      </c>
      <c r="AZ541">
        <v>484.01893368361158</v>
      </c>
      <c r="BA541">
        <v>315.88964586867667</v>
      </c>
      <c r="BB541">
        <v>-53.272784681299385</v>
      </c>
      <c r="BC541">
        <v>97.717060546975802</v>
      </c>
      <c r="BD541">
        <v>466.41430222022905</v>
      </c>
    </row>
    <row r="542" spans="1:56" x14ac:dyDescent="0.25">
      <c r="A542">
        <v>540</v>
      </c>
      <c r="B542">
        <v>289.18304652140455</v>
      </c>
      <c r="C542">
        <v>167.55764549438049</v>
      </c>
      <c r="D542">
        <v>48.742157589790615</v>
      </c>
      <c r="E542">
        <v>747.79172542554238</v>
      </c>
      <c r="F542">
        <v>151.29948614375971</v>
      </c>
      <c r="G542">
        <v>591.79964076825286</v>
      </c>
      <c r="H542">
        <v>752.41856100666303</v>
      </c>
      <c r="I542">
        <v>860.69362099385091</v>
      </c>
      <c r="J542">
        <v>288.23011501123949</v>
      </c>
      <c r="K542">
        <v>102.7885520355689</v>
      </c>
      <c r="L542">
        <v>324.46067181086232</v>
      </c>
      <c r="M542">
        <v>1528.9717913074396</v>
      </c>
      <c r="O542">
        <v>540</v>
      </c>
      <c r="P542">
        <v>103.95847400933994</v>
      </c>
      <c r="Q542">
        <v>95.827657105912053</v>
      </c>
      <c r="R542">
        <v>112.24364095218024</v>
      </c>
      <c r="S542">
        <v>472.53981243366366</v>
      </c>
      <c r="T542">
        <v>263.74892493931549</v>
      </c>
      <c r="U542">
        <v>137.89375035516991</v>
      </c>
      <c r="V542">
        <v>788.60126857464434</v>
      </c>
      <c r="W542">
        <v>804.40750110853639</v>
      </c>
      <c r="X542">
        <v>431.36105384882632</v>
      </c>
      <c r="Y542">
        <v>210.20506302201733</v>
      </c>
      <c r="Z542">
        <v>243.5163611344104</v>
      </c>
      <c r="AA542">
        <v>388.71093493315192</v>
      </c>
      <c r="AC542">
        <v>540</v>
      </c>
      <c r="AD542">
        <v>99.65791910572473</v>
      </c>
      <c r="AE542">
        <v>93.293901102046121</v>
      </c>
      <c r="AF542">
        <v>209.62916150860133</v>
      </c>
      <c r="AG542">
        <v>334.81089092464134</v>
      </c>
      <c r="AH542">
        <v>688.02888702684515</v>
      </c>
      <c r="AI542">
        <v>164.78725571405357</v>
      </c>
      <c r="AJ542">
        <v>280.29554731491146</v>
      </c>
      <c r="AK542">
        <v>713.50721207898607</v>
      </c>
      <c r="AL542">
        <v>507.17524997418741</v>
      </c>
      <c r="AM542">
        <v>452.90411725384882</v>
      </c>
      <c r="AN542">
        <v>146.42842924445429</v>
      </c>
      <c r="AO542">
        <v>415.83734653382902</v>
      </c>
      <c r="AR542">
        <v>540</v>
      </c>
      <c r="AS542">
        <v>56.08289977487216</v>
      </c>
      <c r="AT542">
        <v>47.52000000000001</v>
      </c>
      <c r="AU542">
        <v>35.638864411894538</v>
      </c>
      <c r="AV542">
        <v>283.32102903043119</v>
      </c>
      <c r="AW542">
        <v>287.8834189546684</v>
      </c>
      <c r="AX542">
        <v>131.85656684824426</v>
      </c>
      <c r="AY542">
        <v>387.6634714604545</v>
      </c>
      <c r="AZ542">
        <v>447.35360345748234</v>
      </c>
      <c r="BA542">
        <v>345.20320400732578</v>
      </c>
      <c r="BB542">
        <v>-19.391552445272353</v>
      </c>
      <c r="BC542">
        <v>99.609625897970815</v>
      </c>
      <c r="BD542">
        <v>521.77251691803792</v>
      </c>
    </row>
    <row r="543" spans="1:56" x14ac:dyDescent="0.25">
      <c r="A543">
        <v>541</v>
      </c>
      <c r="B543">
        <v>265.20159388613223</v>
      </c>
      <c r="C543">
        <v>143.12326199948618</v>
      </c>
      <c r="D543">
        <v>46.869983490266108</v>
      </c>
      <c r="E543">
        <v>794.70023117997982</v>
      </c>
      <c r="F543">
        <v>171.04867047247191</v>
      </c>
      <c r="G543">
        <v>552.73548246828352</v>
      </c>
      <c r="H543">
        <v>790.70377402956353</v>
      </c>
      <c r="I543">
        <v>772.48075738910813</v>
      </c>
      <c r="J543">
        <v>269.12078370337326</v>
      </c>
      <c r="K543">
        <v>109.72072471537274</v>
      </c>
      <c r="L543">
        <v>323.51977377367757</v>
      </c>
      <c r="M543">
        <v>1548.5140990801542</v>
      </c>
      <c r="O543">
        <v>541</v>
      </c>
      <c r="P543">
        <v>100.48767760312553</v>
      </c>
      <c r="Q543">
        <v>90.535600364649184</v>
      </c>
      <c r="R543">
        <v>115.15921410464982</v>
      </c>
      <c r="S543">
        <v>560.09158333818846</v>
      </c>
      <c r="T543">
        <v>317.55353559171249</v>
      </c>
      <c r="U543">
        <v>156.03925733837139</v>
      </c>
      <c r="V543">
        <v>888.91901619394525</v>
      </c>
      <c r="W543">
        <v>697.84038299829422</v>
      </c>
      <c r="X543">
        <v>468.21128366434732</v>
      </c>
      <c r="Y543">
        <v>202.92963046186142</v>
      </c>
      <c r="Z543">
        <v>271.41237288294673</v>
      </c>
      <c r="AA543">
        <v>448.25918818373395</v>
      </c>
      <c r="AC543">
        <v>541</v>
      </c>
      <c r="AD543">
        <v>117.02386433587463</v>
      </c>
      <c r="AE543">
        <v>116.0236548438746</v>
      </c>
      <c r="AF543">
        <v>202.56016551174974</v>
      </c>
      <c r="AG543">
        <v>290.22460343099215</v>
      </c>
      <c r="AH543">
        <v>550.39770654021652</v>
      </c>
      <c r="AI543">
        <v>156.32670879577654</v>
      </c>
      <c r="AJ543">
        <v>308.35127863524724</v>
      </c>
      <c r="AK543">
        <v>603.55757052702756</v>
      </c>
      <c r="AL543">
        <v>597.16789155459742</v>
      </c>
      <c r="AM543">
        <v>431.98639094766509</v>
      </c>
      <c r="AN543">
        <v>147.65822070405389</v>
      </c>
      <c r="AO543">
        <v>403.95962102315212</v>
      </c>
      <c r="AR543">
        <v>541</v>
      </c>
      <c r="AS543">
        <v>60.456166643427366</v>
      </c>
      <c r="AT543">
        <v>47.52000000000001</v>
      </c>
      <c r="AU543">
        <v>35.001671915164685</v>
      </c>
      <c r="AV543">
        <v>269.74718107835054</v>
      </c>
      <c r="AW543">
        <v>148.20722385189714</v>
      </c>
      <c r="AX543">
        <v>168.44702485864144</v>
      </c>
      <c r="AY543">
        <v>380.9094093864486</v>
      </c>
      <c r="AZ543">
        <v>348.60071221252559</v>
      </c>
      <c r="BA543">
        <v>373.71318857166415</v>
      </c>
      <c r="BB543">
        <v>-39.879700341745732</v>
      </c>
      <c r="BC543">
        <v>98.6154359303668</v>
      </c>
      <c r="BD543">
        <v>418.21546696214261</v>
      </c>
    </row>
    <row r="544" spans="1:56" x14ac:dyDescent="0.25">
      <c r="A544">
        <v>542</v>
      </c>
      <c r="B544">
        <v>270.94923230815226</v>
      </c>
      <c r="C544">
        <v>183.95757599237035</v>
      </c>
      <c r="D544">
        <v>49.149023898604952</v>
      </c>
      <c r="E544">
        <v>801.04216144097336</v>
      </c>
      <c r="F544">
        <v>132.92038790064299</v>
      </c>
      <c r="G544">
        <v>542.70446677396592</v>
      </c>
      <c r="H544">
        <v>848.76240958769063</v>
      </c>
      <c r="I544">
        <v>870.51967617113826</v>
      </c>
      <c r="J544">
        <v>237.8433851853471</v>
      </c>
      <c r="K544">
        <v>112.68727211857534</v>
      </c>
      <c r="L544">
        <v>376.54727922379863</v>
      </c>
      <c r="M544">
        <v>1475.5941090073891</v>
      </c>
      <c r="O544">
        <v>542</v>
      </c>
      <c r="P544">
        <v>98.964258453800554</v>
      </c>
      <c r="Q544">
        <v>105.93913225828943</v>
      </c>
      <c r="R544">
        <v>97.683452294544438</v>
      </c>
      <c r="S544">
        <v>483.92152194603341</v>
      </c>
      <c r="T544">
        <v>367.92382753060173</v>
      </c>
      <c r="U544">
        <v>168.40872731048302</v>
      </c>
      <c r="V544">
        <v>755.59659167610425</v>
      </c>
      <c r="W544">
        <v>644.70685981579516</v>
      </c>
      <c r="X544">
        <v>477.73913747152199</v>
      </c>
      <c r="Y544">
        <v>193.43615431933151</v>
      </c>
      <c r="Z544">
        <v>258.99482876123216</v>
      </c>
      <c r="AA544">
        <v>423.25376107402724</v>
      </c>
      <c r="AC544">
        <v>542</v>
      </c>
      <c r="AD544">
        <v>109.58865204530893</v>
      </c>
      <c r="AE544">
        <v>87.854695248669529</v>
      </c>
      <c r="AF544">
        <v>202.66680112019387</v>
      </c>
      <c r="AG544">
        <v>316.75136889350625</v>
      </c>
      <c r="AH544">
        <v>542.25684203786432</v>
      </c>
      <c r="AI544">
        <v>160.37751088161346</v>
      </c>
      <c r="AJ544">
        <v>284.71440764166351</v>
      </c>
      <c r="AK544">
        <v>585.01270252180734</v>
      </c>
      <c r="AL544">
        <v>544.06656303022112</v>
      </c>
      <c r="AM544">
        <v>355.4654042440601</v>
      </c>
      <c r="AN544">
        <v>177.10420510584851</v>
      </c>
      <c r="AO544">
        <v>380.49896021034561</v>
      </c>
      <c r="AR544">
        <v>542</v>
      </c>
      <c r="AS544">
        <v>51.287274767767613</v>
      </c>
      <c r="AT544">
        <v>47.52000000000001</v>
      </c>
      <c r="AU544">
        <v>35.102780094333305</v>
      </c>
      <c r="AV544">
        <v>273.21197346308679</v>
      </c>
      <c r="AW544">
        <v>272.79360653526123</v>
      </c>
      <c r="AX544">
        <v>121.64559434428703</v>
      </c>
      <c r="AY544">
        <v>379.61030371546343</v>
      </c>
      <c r="AZ544">
        <v>415.78114050953491</v>
      </c>
      <c r="BA544">
        <v>295.46853397893381</v>
      </c>
      <c r="BB544">
        <v>2.5976108087454861</v>
      </c>
      <c r="BC544">
        <v>97.916781575254149</v>
      </c>
      <c r="BD544">
        <v>469.07971831712462</v>
      </c>
    </row>
    <row r="545" spans="1:56" x14ac:dyDescent="0.25">
      <c r="A545">
        <v>543</v>
      </c>
      <c r="B545">
        <v>280.19561418930527</v>
      </c>
      <c r="C545">
        <v>194.68064335552316</v>
      </c>
      <c r="D545">
        <v>48.457963414767782</v>
      </c>
      <c r="E545">
        <v>732.12162581707662</v>
      </c>
      <c r="F545">
        <v>144.31384990768245</v>
      </c>
      <c r="G545">
        <v>566.22353264208118</v>
      </c>
      <c r="H545">
        <v>804.79670677071124</v>
      </c>
      <c r="I545">
        <v>843.44497955618101</v>
      </c>
      <c r="J545">
        <v>284.14040287547675</v>
      </c>
      <c r="K545">
        <v>94.216114324620321</v>
      </c>
      <c r="L545">
        <v>350.55522108044045</v>
      </c>
      <c r="M545">
        <v>1457.5326077975878</v>
      </c>
      <c r="O545">
        <v>543</v>
      </c>
      <c r="P545">
        <v>105.7482964839333</v>
      </c>
      <c r="Q545">
        <v>115.88816552512837</v>
      </c>
      <c r="R545">
        <v>108.20036184367834</v>
      </c>
      <c r="S545">
        <v>476.79292421617873</v>
      </c>
      <c r="T545">
        <v>340.82898070188787</v>
      </c>
      <c r="U545">
        <v>168.65502205299393</v>
      </c>
      <c r="V545">
        <v>839.73709682137633</v>
      </c>
      <c r="W545">
        <v>689.09170216293637</v>
      </c>
      <c r="X545">
        <v>481.181694963469</v>
      </c>
      <c r="Y545">
        <v>205.39655239701182</v>
      </c>
      <c r="Z545">
        <v>226.60869266641771</v>
      </c>
      <c r="AA545">
        <v>427.61669032807606</v>
      </c>
      <c r="AC545">
        <v>543</v>
      </c>
      <c r="AD545">
        <v>100.25389092504234</v>
      </c>
      <c r="AE545">
        <v>103.64328366109748</v>
      </c>
      <c r="AF545">
        <v>182.1045415663904</v>
      </c>
      <c r="AG545">
        <v>375.84480320216562</v>
      </c>
      <c r="AH545">
        <v>521.90879314190977</v>
      </c>
      <c r="AI545">
        <v>147.50203878809535</v>
      </c>
      <c r="AJ545">
        <v>286.37527769513923</v>
      </c>
      <c r="AK545">
        <v>583.69145805738049</v>
      </c>
      <c r="AL545">
        <v>521.05271540857348</v>
      </c>
      <c r="AM545">
        <v>376.90263758107494</v>
      </c>
      <c r="AN545">
        <v>141.68326029234527</v>
      </c>
      <c r="AO545">
        <v>396.07213427836302</v>
      </c>
      <c r="AR545">
        <v>543</v>
      </c>
      <c r="AS545">
        <v>56.822778325600808</v>
      </c>
      <c r="AT545">
        <v>47.52000000000001</v>
      </c>
      <c r="AU545">
        <v>33.680610797492214</v>
      </c>
      <c r="AV545">
        <v>278.07952920162563</v>
      </c>
      <c r="AW545">
        <v>276.33801183404626</v>
      </c>
      <c r="AX545">
        <v>100.97429803400514</v>
      </c>
      <c r="AY545">
        <v>358.7964522072661</v>
      </c>
      <c r="AZ545">
        <v>347.42806677285671</v>
      </c>
      <c r="BA545">
        <v>364.96665755170216</v>
      </c>
      <c r="BB545">
        <v>-0.85079211903718033</v>
      </c>
      <c r="BC545">
        <v>98.03168909750346</v>
      </c>
      <c r="BD545">
        <v>489.85375193836751</v>
      </c>
    </row>
    <row r="546" spans="1:56" x14ac:dyDescent="0.25">
      <c r="A546">
        <v>544</v>
      </c>
      <c r="B546">
        <v>251.04205637502005</v>
      </c>
      <c r="C546">
        <v>192.33545977631275</v>
      </c>
      <c r="D546">
        <v>48.011501251337343</v>
      </c>
      <c r="E546">
        <v>668.33097527332973</v>
      </c>
      <c r="F546">
        <v>162.40362586711643</v>
      </c>
      <c r="G546">
        <v>599.51763734236692</v>
      </c>
      <c r="H546">
        <v>851.59326976952616</v>
      </c>
      <c r="I546">
        <v>760.20809515610654</v>
      </c>
      <c r="J546">
        <v>268.87884339990939</v>
      </c>
      <c r="K546">
        <v>97.485460512797346</v>
      </c>
      <c r="L546">
        <v>401.47937768065486</v>
      </c>
      <c r="M546">
        <v>1500.4907599742924</v>
      </c>
      <c r="O546">
        <v>544</v>
      </c>
      <c r="P546">
        <v>104.4664550808232</v>
      </c>
      <c r="Q546">
        <v>105.82063536433029</v>
      </c>
      <c r="R546">
        <v>101.32272921437604</v>
      </c>
      <c r="S546">
        <v>508.32784314511048</v>
      </c>
      <c r="T546">
        <v>316.84362639830942</v>
      </c>
      <c r="U546">
        <v>163.6471180494691</v>
      </c>
      <c r="V546">
        <v>881.90859611624114</v>
      </c>
      <c r="W546">
        <v>683.12871823470448</v>
      </c>
      <c r="X546">
        <v>419.65498658959814</v>
      </c>
      <c r="Y546">
        <v>223.27104913612203</v>
      </c>
      <c r="Z546">
        <v>250.09876912716049</v>
      </c>
      <c r="AA546">
        <v>411.65924338936378</v>
      </c>
      <c r="AC546">
        <v>544</v>
      </c>
      <c r="AD546">
        <v>107.28874113847868</v>
      </c>
      <c r="AE546">
        <v>105.30578633011834</v>
      </c>
      <c r="AF546">
        <v>189.35198216432229</v>
      </c>
      <c r="AG546">
        <v>277.37824602096157</v>
      </c>
      <c r="AH546">
        <v>529.19410437786416</v>
      </c>
      <c r="AI546">
        <v>168.78866886097529</v>
      </c>
      <c r="AJ546">
        <v>281.39565954945681</v>
      </c>
      <c r="AK546">
        <v>565.20824947440428</v>
      </c>
      <c r="AL546">
        <v>532.45074786827297</v>
      </c>
      <c r="AM546">
        <v>399.72737785647939</v>
      </c>
      <c r="AN546">
        <v>161.36157145526852</v>
      </c>
      <c r="AO546">
        <v>463.40048276563266</v>
      </c>
      <c r="AR546">
        <v>544</v>
      </c>
      <c r="AS546">
        <v>60.962229924969947</v>
      </c>
      <c r="AT546">
        <v>47.52000000000001</v>
      </c>
      <c r="AU546">
        <v>33.300908813849873</v>
      </c>
      <c r="AV546">
        <v>288.9007412518373</v>
      </c>
      <c r="AW546">
        <v>195.31466334400758</v>
      </c>
      <c r="AX546">
        <v>128.86132686537823</v>
      </c>
      <c r="AY546">
        <v>379.49137789992847</v>
      </c>
      <c r="AZ546">
        <v>488.33882189759703</v>
      </c>
      <c r="BA546">
        <v>270.12961600659889</v>
      </c>
      <c r="BB546">
        <v>3.827538944498329</v>
      </c>
      <c r="BC546">
        <v>101.01654574728288</v>
      </c>
      <c r="BD546">
        <v>490.52846737740811</v>
      </c>
    </row>
    <row r="547" spans="1:56" x14ac:dyDescent="0.25">
      <c r="A547">
        <v>545</v>
      </c>
      <c r="B547">
        <v>298.59629669083836</v>
      </c>
      <c r="C547">
        <v>153.43680657157498</v>
      </c>
      <c r="D547">
        <v>51.580881299471315</v>
      </c>
      <c r="E547">
        <v>728.55505754808121</v>
      </c>
      <c r="F547">
        <v>151.8609705396444</v>
      </c>
      <c r="G547">
        <v>465.42069661091728</v>
      </c>
      <c r="H547">
        <v>742.00450312589942</v>
      </c>
      <c r="I547">
        <v>812.36809175741223</v>
      </c>
      <c r="J547">
        <v>283.15028287392533</v>
      </c>
      <c r="K547">
        <v>92.81062878170512</v>
      </c>
      <c r="L547">
        <v>337.01499461592402</v>
      </c>
      <c r="M547">
        <v>1385.8226689399421</v>
      </c>
      <c r="O547">
        <v>545</v>
      </c>
      <c r="P547">
        <v>86.603810106697964</v>
      </c>
      <c r="Q547">
        <v>104.70366761458605</v>
      </c>
      <c r="R547">
        <v>98.074011891210617</v>
      </c>
      <c r="S547">
        <v>492.71328206876944</v>
      </c>
      <c r="T547">
        <v>299.35240434784703</v>
      </c>
      <c r="U547">
        <v>151.94409794157119</v>
      </c>
      <c r="V547">
        <v>722.56858900922975</v>
      </c>
      <c r="W547">
        <v>675.83082140023294</v>
      </c>
      <c r="X547">
        <v>457.38565039250068</v>
      </c>
      <c r="Y547">
        <v>227.36794972236726</v>
      </c>
      <c r="Z547">
        <v>280.42672993011251</v>
      </c>
      <c r="AA547">
        <v>475.78032672373155</v>
      </c>
      <c r="AC547">
        <v>545</v>
      </c>
      <c r="AD547">
        <v>110.63602032184281</v>
      </c>
      <c r="AE547">
        <v>89.05952045088894</v>
      </c>
      <c r="AF547">
        <v>211.95191816974727</v>
      </c>
      <c r="AG547">
        <v>297.78323130883132</v>
      </c>
      <c r="AH547">
        <v>655.16703943178527</v>
      </c>
      <c r="AI547">
        <v>147.67899818312449</v>
      </c>
      <c r="AJ547">
        <v>346.64692952538172</v>
      </c>
      <c r="AK547">
        <v>581.02650653976934</v>
      </c>
      <c r="AL547">
        <v>499.46298604892809</v>
      </c>
      <c r="AM547">
        <v>403.77598252728552</v>
      </c>
      <c r="AN547">
        <v>177.54096477825553</v>
      </c>
      <c r="AO547">
        <v>408.43342509680906</v>
      </c>
      <c r="AR547">
        <v>545</v>
      </c>
      <c r="AS547">
        <v>61.739699835107359</v>
      </c>
      <c r="AT547">
        <v>47.52000000000001</v>
      </c>
      <c r="AU547">
        <v>33.346069360507606</v>
      </c>
      <c r="AV547">
        <v>255.43671641379581</v>
      </c>
      <c r="AW547">
        <v>185.768051887561</v>
      </c>
      <c r="AX547">
        <v>99.20574460859288</v>
      </c>
      <c r="AY547">
        <v>360.78521035391304</v>
      </c>
      <c r="AZ547">
        <v>463.6620054052288</v>
      </c>
      <c r="BA547">
        <v>282.60525230439157</v>
      </c>
      <c r="BB547">
        <v>-19.6710096306482</v>
      </c>
      <c r="BC547">
        <v>98.613539883093381</v>
      </c>
      <c r="BD547">
        <v>529.01856526014421</v>
      </c>
    </row>
    <row r="548" spans="1:56" x14ac:dyDescent="0.25">
      <c r="A548">
        <v>546</v>
      </c>
      <c r="B548">
        <v>229.19748727673911</v>
      </c>
      <c r="C548">
        <v>161.34521328491863</v>
      </c>
      <c r="D548">
        <v>47.982436961196868</v>
      </c>
      <c r="E548">
        <v>872.14433644659346</v>
      </c>
      <c r="F548">
        <v>135.40667222822967</v>
      </c>
      <c r="G548">
        <v>463.65474953081457</v>
      </c>
      <c r="H548">
        <v>763.16489487426577</v>
      </c>
      <c r="I548">
        <v>916.43509568567129</v>
      </c>
      <c r="J548">
        <v>313.7242849539951</v>
      </c>
      <c r="K548">
        <v>115.88385140239015</v>
      </c>
      <c r="L548">
        <v>383.00225704973207</v>
      </c>
      <c r="M548">
        <v>1452.4901332394916</v>
      </c>
      <c r="O548">
        <v>546</v>
      </c>
      <c r="P548">
        <v>113.14993438890362</v>
      </c>
      <c r="Q548">
        <v>95.080825248958348</v>
      </c>
      <c r="R548">
        <v>117.32491297421254</v>
      </c>
      <c r="S548">
        <v>489.96728997758066</v>
      </c>
      <c r="T548">
        <v>321.06341970961046</v>
      </c>
      <c r="U548">
        <v>146.73390590030976</v>
      </c>
      <c r="V548">
        <v>799.05080299377653</v>
      </c>
      <c r="W548">
        <v>637.76124653486306</v>
      </c>
      <c r="X548">
        <v>428.43829909699946</v>
      </c>
      <c r="Y548">
        <v>226.58106494345935</v>
      </c>
      <c r="Z548">
        <v>247.73646603805093</v>
      </c>
      <c r="AA548">
        <v>435.60939983211085</v>
      </c>
      <c r="AC548">
        <v>546</v>
      </c>
      <c r="AD548">
        <v>102.66847227412296</v>
      </c>
      <c r="AE548">
        <v>100.56700575275661</v>
      </c>
      <c r="AF548">
        <v>191.69512980830112</v>
      </c>
      <c r="AG548">
        <v>318.4365218937553</v>
      </c>
      <c r="AH548">
        <v>530.0664599929662</v>
      </c>
      <c r="AI548">
        <v>142.06186111445459</v>
      </c>
      <c r="AJ548">
        <v>290.62128580733952</v>
      </c>
      <c r="AK548">
        <v>547.82064806650544</v>
      </c>
      <c r="AL548">
        <v>557.66335179356076</v>
      </c>
      <c r="AM548">
        <v>478.84753648374743</v>
      </c>
      <c r="AN548">
        <v>140.47751327862426</v>
      </c>
      <c r="AO548">
        <v>427.52239275976922</v>
      </c>
      <c r="AR548">
        <v>546</v>
      </c>
      <c r="AS548">
        <v>56.112177214948929</v>
      </c>
      <c r="AT548">
        <v>47.52000000000001</v>
      </c>
      <c r="AU548">
        <v>36.496886624753351</v>
      </c>
      <c r="AV548">
        <v>262.72670801973845</v>
      </c>
      <c r="AW548">
        <v>208.1639058839861</v>
      </c>
      <c r="AX548">
        <v>165.17872891386477</v>
      </c>
      <c r="AY548">
        <v>388.48789792175495</v>
      </c>
      <c r="AZ548">
        <v>456.78521309730252</v>
      </c>
      <c r="BA548">
        <v>295.34534070987138</v>
      </c>
      <c r="BB548">
        <v>3.4432536471411197</v>
      </c>
      <c r="BC548">
        <v>94.361234052352344</v>
      </c>
      <c r="BD548">
        <v>464.72895416026779</v>
      </c>
    </row>
    <row r="549" spans="1:56" x14ac:dyDescent="0.25">
      <c r="A549">
        <v>547</v>
      </c>
      <c r="B549">
        <v>292.51663096922334</v>
      </c>
      <c r="C549">
        <v>158.14729699236131</v>
      </c>
      <c r="D549">
        <v>45.717989895741141</v>
      </c>
      <c r="E549">
        <v>831.22120147845339</v>
      </c>
      <c r="F549">
        <v>144.96207601156422</v>
      </c>
      <c r="G549">
        <v>493.52567519667599</v>
      </c>
      <c r="H549">
        <v>888.41392511862978</v>
      </c>
      <c r="I549">
        <v>701.10413785523667</v>
      </c>
      <c r="J549">
        <v>263.89082640503898</v>
      </c>
      <c r="K549">
        <v>89.363652798295789</v>
      </c>
      <c r="L549">
        <v>364.41532282336544</v>
      </c>
      <c r="M549">
        <v>1693.8648661846642</v>
      </c>
      <c r="O549">
        <v>547</v>
      </c>
      <c r="P549">
        <v>96.249099089092738</v>
      </c>
      <c r="Q549">
        <v>109.26831377879402</v>
      </c>
      <c r="R549">
        <v>88.173551757234691</v>
      </c>
      <c r="S549">
        <v>457.86639076837088</v>
      </c>
      <c r="T549">
        <v>308.10234342813169</v>
      </c>
      <c r="U549">
        <v>146.03785129748593</v>
      </c>
      <c r="V549">
        <v>782.95751575982854</v>
      </c>
      <c r="W549">
        <v>652.40208849595854</v>
      </c>
      <c r="X549">
        <v>357.37212504419944</v>
      </c>
      <c r="Y549">
        <v>240.0181423272183</v>
      </c>
      <c r="Z549">
        <v>228.46685462089653</v>
      </c>
      <c r="AA549">
        <v>370.84781598635715</v>
      </c>
      <c r="AC549">
        <v>547</v>
      </c>
      <c r="AD549">
        <v>105.85383722857955</v>
      </c>
      <c r="AE549">
        <v>96.560904393733381</v>
      </c>
      <c r="AF549">
        <v>192.86420240205675</v>
      </c>
      <c r="AG549">
        <v>310.18867793739685</v>
      </c>
      <c r="AH549">
        <v>559.01241799386548</v>
      </c>
      <c r="AI549">
        <v>163.751412175106</v>
      </c>
      <c r="AJ549">
        <v>285.60635134728443</v>
      </c>
      <c r="AK549">
        <v>628.97106476544059</v>
      </c>
      <c r="AL549">
        <v>476.56695793935955</v>
      </c>
      <c r="AM549">
        <v>428.16209106828245</v>
      </c>
      <c r="AN549">
        <v>165.28886930487485</v>
      </c>
      <c r="AO549">
        <v>434.11359907619249</v>
      </c>
      <c r="AR549">
        <v>547</v>
      </c>
      <c r="AS549">
        <v>68.199733521806735</v>
      </c>
      <c r="AT549">
        <v>47.52000000000001</v>
      </c>
      <c r="AU549">
        <v>35.997858836790797</v>
      </c>
      <c r="AV549">
        <v>289.90166024642093</v>
      </c>
      <c r="AW549">
        <v>287.86466773413281</v>
      </c>
      <c r="AX549">
        <v>112.75784479474999</v>
      </c>
      <c r="AY549">
        <v>364.97958102272059</v>
      </c>
      <c r="AZ549">
        <v>405.71071305380525</v>
      </c>
      <c r="BA549">
        <v>294.11944311289602</v>
      </c>
      <c r="BB549">
        <v>-20.913834308230832</v>
      </c>
      <c r="BC549">
        <v>101.94589398281614</v>
      </c>
      <c r="BD549">
        <v>423.974236087495</v>
      </c>
    </row>
    <row r="550" spans="1:56" x14ac:dyDescent="0.25">
      <c r="A550">
        <v>548</v>
      </c>
      <c r="B550">
        <v>291.48853565869047</v>
      </c>
      <c r="C550">
        <v>182.68438341443036</v>
      </c>
      <c r="D550">
        <v>44.806818845117668</v>
      </c>
      <c r="E550">
        <v>732.91253802953599</v>
      </c>
      <c r="F550">
        <v>156.12953269529251</v>
      </c>
      <c r="G550">
        <v>443.60905792910705</v>
      </c>
      <c r="H550">
        <v>721.19178601524391</v>
      </c>
      <c r="I550">
        <v>900.80944844011776</v>
      </c>
      <c r="J550">
        <v>284.48427440775515</v>
      </c>
      <c r="K550">
        <v>101.55639622035397</v>
      </c>
      <c r="L550">
        <v>353.75002465234439</v>
      </c>
      <c r="M550">
        <v>1481.2433639020949</v>
      </c>
      <c r="O550">
        <v>548</v>
      </c>
      <c r="P550">
        <v>108.54677367219824</v>
      </c>
      <c r="Q550">
        <v>105.74947612868128</v>
      </c>
      <c r="R550">
        <v>101.38452541218699</v>
      </c>
      <c r="S550">
        <v>480.0173067757753</v>
      </c>
      <c r="T550">
        <v>301.24516211991738</v>
      </c>
      <c r="U550">
        <v>166.14673632806446</v>
      </c>
      <c r="V550">
        <v>787.82799913729286</v>
      </c>
      <c r="W550">
        <v>657.20949644915561</v>
      </c>
      <c r="X550">
        <v>409.53206281257258</v>
      </c>
      <c r="Y550">
        <v>225.11137270840248</v>
      </c>
      <c r="Z550">
        <v>256.33843050750562</v>
      </c>
      <c r="AA550">
        <v>391.63596416642929</v>
      </c>
      <c r="AC550">
        <v>548</v>
      </c>
      <c r="AD550">
        <v>102.26577748221834</v>
      </c>
      <c r="AE550">
        <v>113.20505270144338</v>
      </c>
      <c r="AF550">
        <v>210.28390360121409</v>
      </c>
      <c r="AG550">
        <v>353.08715450813389</v>
      </c>
      <c r="AH550">
        <v>590.58142905991019</v>
      </c>
      <c r="AI550">
        <v>151.45808072182393</v>
      </c>
      <c r="AJ550">
        <v>336.60209838576964</v>
      </c>
      <c r="AK550">
        <v>611.02585851118829</v>
      </c>
      <c r="AL550">
        <v>565.76837994014159</v>
      </c>
      <c r="AM550">
        <v>347.06845732681927</v>
      </c>
      <c r="AN550">
        <v>155.18601895634038</v>
      </c>
      <c r="AO550">
        <v>410.82713525219032</v>
      </c>
      <c r="AR550">
        <v>548</v>
      </c>
      <c r="AS550">
        <v>56.757034880964213</v>
      </c>
      <c r="AT550">
        <v>47.52000000000001</v>
      </c>
      <c r="AU550">
        <v>33.489951782571396</v>
      </c>
      <c r="AV550">
        <v>282.06395444965034</v>
      </c>
      <c r="AW550">
        <v>171.7455408858963</v>
      </c>
      <c r="AX550">
        <v>102.42229221074913</v>
      </c>
      <c r="AY550">
        <v>359.47620960100585</v>
      </c>
      <c r="AZ550">
        <v>421.17351178450821</v>
      </c>
      <c r="BA550">
        <v>335.90517365990627</v>
      </c>
      <c r="BB550">
        <v>28.433570957121475</v>
      </c>
      <c r="BC550">
        <v>97.945778693328165</v>
      </c>
      <c r="BD550">
        <v>542.28269179636686</v>
      </c>
    </row>
    <row r="551" spans="1:56" x14ac:dyDescent="0.25">
      <c r="A551">
        <v>549</v>
      </c>
      <c r="B551">
        <v>235.12608265882952</v>
      </c>
      <c r="C551">
        <v>161.07593150149069</v>
      </c>
      <c r="D551">
        <v>48.351194494199703</v>
      </c>
      <c r="E551">
        <v>672.54285929335867</v>
      </c>
      <c r="F551">
        <v>151.21377789854355</v>
      </c>
      <c r="G551">
        <v>537.44797749493898</v>
      </c>
      <c r="H551">
        <v>766.84308063402591</v>
      </c>
      <c r="I551">
        <v>842.77816266135255</v>
      </c>
      <c r="J551">
        <v>287.45583484876113</v>
      </c>
      <c r="K551">
        <v>109.11380432131125</v>
      </c>
      <c r="L551">
        <v>363.35286235361855</v>
      </c>
      <c r="M551">
        <v>1333.9305586676292</v>
      </c>
      <c r="O551">
        <v>549</v>
      </c>
      <c r="P551">
        <v>116.72813969755501</v>
      </c>
      <c r="Q551">
        <v>117.83094764633199</v>
      </c>
      <c r="R551">
        <v>99.246865977482415</v>
      </c>
      <c r="S551">
        <v>547.2216416040917</v>
      </c>
      <c r="T551">
        <v>275.74230391028732</v>
      </c>
      <c r="U551">
        <v>149.50067039781143</v>
      </c>
      <c r="V551">
        <v>706.60803762836531</v>
      </c>
      <c r="W551">
        <v>768.2358744194745</v>
      </c>
      <c r="X551">
        <v>430.95904554142322</v>
      </c>
      <c r="Y551">
        <v>203.09161397238395</v>
      </c>
      <c r="Z551">
        <v>224.26936763472844</v>
      </c>
      <c r="AA551">
        <v>360.53757741732352</v>
      </c>
      <c r="AC551">
        <v>549</v>
      </c>
      <c r="AD551">
        <v>104.6177881776066</v>
      </c>
      <c r="AE551">
        <v>102.01406129999231</v>
      </c>
      <c r="AF551">
        <v>175.33998401567226</v>
      </c>
      <c r="AG551">
        <v>261.6164159895597</v>
      </c>
      <c r="AH551">
        <v>665.94994109663594</v>
      </c>
      <c r="AI551">
        <v>143.46183166216895</v>
      </c>
      <c r="AJ551">
        <v>342.29333480520847</v>
      </c>
      <c r="AK551">
        <v>680.69023780526481</v>
      </c>
      <c r="AL551">
        <v>516.04555939632883</v>
      </c>
      <c r="AM551">
        <v>403.63544117507104</v>
      </c>
      <c r="AN551">
        <v>132.13893605083931</v>
      </c>
      <c r="AO551">
        <v>411.67342929831204</v>
      </c>
      <c r="AR551">
        <v>549</v>
      </c>
      <c r="AS551">
        <v>67.177515569908508</v>
      </c>
      <c r="AT551">
        <v>47.52000000000001</v>
      </c>
      <c r="AU551">
        <v>35.581637149583536</v>
      </c>
      <c r="AV551">
        <v>255.91132855495098</v>
      </c>
      <c r="AW551">
        <v>204.65045977146758</v>
      </c>
      <c r="AX551">
        <v>124.95372321614892</v>
      </c>
      <c r="AY551">
        <v>355.65189964009551</v>
      </c>
      <c r="AZ551">
        <v>389.35262979563413</v>
      </c>
      <c r="BA551">
        <v>270.6779354199075</v>
      </c>
      <c r="BB551">
        <v>-31.669315384416137</v>
      </c>
      <c r="BC551">
        <v>96.751582861485986</v>
      </c>
      <c r="BD551">
        <v>468.23999290226016</v>
      </c>
    </row>
    <row r="552" spans="1:56" x14ac:dyDescent="0.25">
      <c r="A552">
        <v>550</v>
      </c>
      <c r="B552">
        <v>242.81664787029908</v>
      </c>
      <c r="C552">
        <v>185.26582938865988</v>
      </c>
      <c r="D552">
        <v>44.554461112535378</v>
      </c>
      <c r="E552">
        <v>734.80856299276434</v>
      </c>
      <c r="F552">
        <v>148.89849003407846</v>
      </c>
      <c r="G552">
        <v>496.27120551059545</v>
      </c>
      <c r="H552">
        <v>807.74925175547151</v>
      </c>
      <c r="I552">
        <v>954.67822656162309</v>
      </c>
      <c r="J552">
        <v>287.70327625403803</v>
      </c>
      <c r="K552">
        <v>99.315415167912064</v>
      </c>
      <c r="L552">
        <v>365.3250560454473</v>
      </c>
      <c r="M552">
        <v>1356.3155217758315</v>
      </c>
      <c r="O552">
        <v>550</v>
      </c>
      <c r="P552">
        <v>113.06953872369058</v>
      </c>
      <c r="Q552">
        <v>107.89030272198039</v>
      </c>
      <c r="R552">
        <v>103.05270372193939</v>
      </c>
      <c r="S552">
        <v>450.75011080062438</v>
      </c>
      <c r="T552">
        <v>321.90072346846921</v>
      </c>
      <c r="U552">
        <v>146.07849430764605</v>
      </c>
      <c r="V552">
        <v>709.31209099619775</v>
      </c>
      <c r="W552">
        <v>727.58498496227287</v>
      </c>
      <c r="X552">
        <v>405.6990122775764</v>
      </c>
      <c r="Y552">
        <v>183.20078393430876</v>
      </c>
      <c r="Z552">
        <v>227.01817834846381</v>
      </c>
      <c r="AA552">
        <v>437.02977062585927</v>
      </c>
      <c r="AC552">
        <v>550</v>
      </c>
      <c r="AD552">
        <v>97.536554155363433</v>
      </c>
      <c r="AE552">
        <v>115.51785991901812</v>
      </c>
      <c r="AF552">
        <v>202.34660269120542</v>
      </c>
      <c r="AG552">
        <v>280.00120877685686</v>
      </c>
      <c r="AH552">
        <v>675.1201825723648</v>
      </c>
      <c r="AI552">
        <v>149.72353213544315</v>
      </c>
      <c r="AJ552">
        <v>277.68143097533084</v>
      </c>
      <c r="AK552">
        <v>555.71678156259441</v>
      </c>
      <c r="AL552">
        <v>514.61806882925441</v>
      </c>
      <c r="AM552">
        <v>365.24418442956454</v>
      </c>
      <c r="AN552">
        <v>159.33052860137471</v>
      </c>
      <c r="AO552">
        <v>373.4732090845244</v>
      </c>
      <c r="AR552">
        <v>550</v>
      </c>
      <c r="AS552">
        <v>59.461440400173231</v>
      </c>
      <c r="AT552">
        <v>47.52000000000001</v>
      </c>
      <c r="AU552">
        <v>34.264659277398657</v>
      </c>
      <c r="AV552">
        <v>267.19346033604711</v>
      </c>
      <c r="AW552">
        <v>245.34033023658941</v>
      </c>
      <c r="AX552">
        <v>117.22915303004956</v>
      </c>
      <c r="AY552">
        <v>372.63209825777517</v>
      </c>
      <c r="AZ552">
        <v>415.70736322513818</v>
      </c>
      <c r="BA552">
        <v>311.74926812386099</v>
      </c>
      <c r="BB552">
        <v>7.9624816513773311</v>
      </c>
      <c r="BC552">
        <v>96.850311826697265</v>
      </c>
      <c r="BD552">
        <v>430.79258012971741</v>
      </c>
    </row>
    <row r="553" spans="1:56" x14ac:dyDescent="0.25">
      <c r="A553">
        <v>551</v>
      </c>
      <c r="B553">
        <v>247.72277562551255</v>
      </c>
      <c r="C553">
        <v>154.12989841024734</v>
      </c>
      <c r="D553">
        <v>45.568132502727892</v>
      </c>
      <c r="E553">
        <v>836.82067707794909</v>
      </c>
      <c r="F553">
        <v>155.06383790034258</v>
      </c>
      <c r="G553">
        <v>517.24139531256446</v>
      </c>
      <c r="H553">
        <v>714.8250978812016</v>
      </c>
      <c r="I553">
        <v>771.48638808545797</v>
      </c>
      <c r="J553">
        <v>274.97351418686515</v>
      </c>
      <c r="K553">
        <v>90.015751456874824</v>
      </c>
      <c r="L553">
        <v>330.28499700190565</v>
      </c>
      <c r="M553">
        <v>1425.4850190303619</v>
      </c>
      <c r="O553">
        <v>551</v>
      </c>
      <c r="P553">
        <v>122.94964149812411</v>
      </c>
      <c r="Q553">
        <v>110.79380762546842</v>
      </c>
      <c r="R553">
        <v>103.111810052659</v>
      </c>
      <c r="S553">
        <v>533.29567077075183</v>
      </c>
      <c r="T553">
        <v>276.51437036504058</v>
      </c>
      <c r="U553">
        <v>130.84082830875744</v>
      </c>
      <c r="V553">
        <v>849.05799157765091</v>
      </c>
      <c r="W553">
        <v>805.51140937757259</v>
      </c>
      <c r="X553">
        <v>456.70191250728607</v>
      </c>
      <c r="Y553">
        <v>214.90686504232474</v>
      </c>
      <c r="Z553">
        <v>266.97967295858018</v>
      </c>
      <c r="AA553">
        <v>430.63393016202923</v>
      </c>
      <c r="AC553">
        <v>551</v>
      </c>
      <c r="AD553">
        <v>118.26010301849843</v>
      </c>
      <c r="AE553">
        <v>106.88444980031258</v>
      </c>
      <c r="AF553">
        <v>231.07859774926305</v>
      </c>
      <c r="AG553">
        <v>330.96029995835528</v>
      </c>
      <c r="AH553">
        <v>667.57368059418582</v>
      </c>
      <c r="AI553">
        <v>136.24136574731887</v>
      </c>
      <c r="AJ553">
        <v>308.73280632612114</v>
      </c>
      <c r="AK553">
        <v>561.45096396492863</v>
      </c>
      <c r="AL553">
        <v>544.680422031803</v>
      </c>
      <c r="AM553">
        <v>380.81081935932218</v>
      </c>
      <c r="AN553">
        <v>148.04479516228764</v>
      </c>
      <c r="AO553">
        <v>385.71725418877219</v>
      </c>
      <c r="AR553">
        <v>551</v>
      </c>
      <c r="AS553">
        <v>64.256578137679469</v>
      </c>
      <c r="AT553">
        <v>47.52000000000001</v>
      </c>
      <c r="AU553">
        <v>36.638891121422553</v>
      </c>
      <c r="AV553">
        <v>268.91685965093461</v>
      </c>
      <c r="AW553">
        <v>222.8364364178683</v>
      </c>
      <c r="AX553">
        <v>115.06231938051418</v>
      </c>
      <c r="AY553">
        <v>376.82118916495784</v>
      </c>
      <c r="AZ553">
        <v>419.4046074966501</v>
      </c>
      <c r="BA553">
        <v>272.91631212012118</v>
      </c>
      <c r="BB553">
        <v>-21.279343115887599</v>
      </c>
      <c r="BC553">
        <v>97.389227014364948</v>
      </c>
      <c r="BD553">
        <v>399.91316285325792</v>
      </c>
    </row>
    <row r="554" spans="1:56" x14ac:dyDescent="0.25">
      <c r="A554">
        <v>552</v>
      </c>
      <c r="B554">
        <v>241.91654636404115</v>
      </c>
      <c r="C554">
        <v>158.39855237434429</v>
      </c>
      <c r="D554">
        <v>48.50246592442673</v>
      </c>
      <c r="E554">
        <v>788.80306934594694</v>
      </c>
      <c r="F554">
        <v>154.37554119647726</v>
      </c>
      <c r="G554">
        <v>529.11403471538028</v>
      </c>
      <c r="H554">
        <v>788.9023980141892</v>
      </c>
      <c r="I554">
        <v>879.00660913784338</v>
      </c>
      <c r="J554">
        <v>249.53903403966899</v>
      </c>
      <c r="K554">
        <v>103.90624395966461</v>
      </c>
      <c r="L554">
        <v>300.15122786483482</v>
      </c>
      <c r="M554">
        <v>1502.3822279522526</v>
      </c>
      <c r="O554">
        <v>552</v>
      </c>
      <c r="P554">
        <v>107.42257531622825</v>
      </c>
      <c r="Q554">
        <v>87.010587270838172</v>
      </c>
      <c r="R554">
        <v>91.312239098243055</v>
      </c>
      <c r="S554">
        <v>584.2962756651234</v>
      </c>
      <c r="T554">
        <v>298.04260417453827</v>
      </c>
      <c r="U554">
        <v>178.38751133463228</v>
      </c>
      <c r="V554">
        <v>938.57142838451614</v>
      </c>
      <c r="W554">
        <v>790.76082540983771</v>
      </c>
      <c r="X554">
        <v>463.78927038652165</v>
      </c>
      <c r="Y554">
        <v>236.35349216170863</v>
      </c>
      <c r="Z554">
        <v>254.91470950137531</v>
      </c>
      <c r="AA554">
        <v>396.04164227245315</v>
      </c>
      <c r="AC554">
        <v>552</v>
      </c>
      <c r="AD554">
        <v>101.35080243205931</v>
      </c>
      <c r="AE554">
        <v>107.22985247670408</v>
      </c>
      <c r="AF554">
        <v>212.90655319936258</v>
      </c>
      <c r="AG554">
        <v>283.08390603564862</v>
      </c>
      <c r="AH554">
        <v>546.16115815073681</v>
      </c>
      <c r="AI554">
        <v>154.11081908055243</v>
      </c>
      <c r="AJ554">
        <v>327.94644704208258</v>
      </c>
      <c r="AK554">
        <v>618.78519847866096</v>
      </c>
      <c r="AL554">
        <v>586.47109912803023</v>
      </c>
      <c r="AM554">
        <v>372.26181193497791</v>
      </c>
      <c r="AN554">
        <v>130.84781086264502</v>
      </c>
      <c r="AO554">
        <v>402.00336091678514</v>
      </c>
      <c r="AR554">
        <v>552</v>
      </c>
      <c r="AS554">
        <v>58.517226928949817</v>
      </c>
      <c r="AT554">
        <v>47.52000000000001</v>
      </c>
      <c r="AU554">
        <v>33.248155515096833</v>
      </c>
      <c r="AV554">
        <v>281.64366285865452</v>
      </c>
      <c r="AW554">
        <v>197.43899326358269</v>
      </c>
      <c r="AX554">
        <v>165.22368130057268</v>
      </c>
      <c r="AY554">
        <v>347.39099693891654</v>
      </c>
      <c r="AZ554">
        <v>323.95734941754773</v>
      </c>
      <c r="BA554">
        <v>303.12104866435294</v>
      </c>
      <c r="BB554">
        <v>-5.5837401006489102</v>
      </c>
      <c r="BC554">
        <v>97.22839081369429</v>
      </c>
      <c r="BD554">
        <v>495.09512630155325</v>
      </c>
    </row>
    <row r="555" spans="1:56" x14ac:dyDescent="0.25">
      <c r="A555">
        <v>553</v>
      </c>
      <c r="B555">
        <v>240.26813008434002</v>
      </c>
      <c r="C555">
        <v>159.61740800863726</v>
      </c>
      <c r="D555">
        <v>49.323827142375578</v>
      </c>
      <c r="E555">
        <v>828.87422934833126</v>
      </c>
      <c r="F555">
        <v>155.71842967258499</v>
      </c>
      <c r="G555">
        <v>480.62832569764242</v>
      </c>
      <c r="H555">
        <v>770.33247330955032</v>
      </c>
      <c r="I555">
        <v>891.50482798539349</v>
      </c>
      <c r="J555">
        <v>324.59421837616799</v>
      </c>
      <c r="K555">
        <v>114.97369385099276</v>
      </c>
      <c r="L555">
        <v>378.66285982255124</v>
      </c>
      <c r="M555">
        <v>1346.2029629059368</v>
      </c>
      <c r="O555">
        <v>553</v>
      </c>
      <c r="P555">
        <v>88.247058011739824</v>
      </c>
      <c r="Q555">
        <v>110.5699944162035</v>
      </c>
      <c r="R555">
        <v>102.30532563957516</v>
      </c>
      <c r="S555">
        <v>467.2065531514657</v>
      </c>
      <c r="T555">
        <v>274.42279566789529</v>
      </c>
      <c r="U555">
        <v>149.46499420867178</v>
      </c>
      <c r="V555">
        <v>892.54682286629418</v>
      </c>
      <c r="W555">
        <v>699.96071088338829</v>
      </c>
      <c r="X555">
        <v>460.4035796190002</v>
      </c>
      <c r="Y555">
        <v>188.55761085835891</v>
      </c>
      <c r="Z555">
        <v>286.46071955192963</v>
      </c>
      <c r="AA555">
        <v>378.82015765332619</v>
      </c>
      <c r="AC555">
        <v>553</v>
      </c>
      <c r="AD555">
        <v>104.37072923130521</v>
      </c>
      <c r="AE555">
        <v>94.373563831520471</v>
      </c>
      <c r="AF555">
        <v>202.85107582635592</v>
      </c>
      <c r="AG555">
        <v>311.73968022272282</v>
      </c>
      <c r="AH555">
        <v>606.18734545074074</v>
      </c>
      <c r="AI555">
        <v>154.16820616346965</v>
      </c>
      <c r="AJ555">
        <v>338.7918449809473</v>
      </c>
      <c r="AK555">
        <v>692.50907599391189</v>
      </c>
      <c r="AL555">
        <v>490.21579111705876</v>
      </c>
      <c r="AM555">
        <v>402.07723418085072</v>
      </c>
      <c r="AN555">
        <v>172.09230873939157</v>
      </c>
      <c r="AO555">
        <v>405.02408714992646</v>
      </c>
      <c r="AR555">
        <v>553</v>
      </c>
      <c r="AS555">
        <v>50.585156010922404</v>
      </c>
      <c r="AT555">
        <v>47.52000000000001</v>
      </c>
      <c r="AU555">
        <v>34.1418533601855</v>
      </c>
      <c r="AV555">
        <v>255.24149554647838</v>
      </c>
      <c r="AW555">
        <v>206.18120054852716</v>
      </c>
      <c r="AX555">
        <v>135.13435895810247</v>
      </c>
      <c r="AY555">
        <v>366.27854067104118</v>
      </c>
      <c r="AZ555">
        <v>383.13607192256535</v>
      </c>
      <c r="BA555">
        <v>333.75917888913142</v>
      </c>
      <c r="BB555">
        <v>-27.513128957146662</v>
      </c>
      <c r="BC555">
        <v>96.688371771376566</v>
      </c>
      <c r="BD555">
        <v>362.20527749349583</v>
      </c>
    </row>
    <row r="556" spans="1:56" x14ac:dyDescent="0.25">
      <c r="A556">
        <v>554</v>
      </c>
      <c r="B556">
        <v>229.3288464116923</v>
      </c>
      <c r="C556">
        <v>174.46987676381755</v>
      </c>
      <c r="D556">
        <v>55.452744297741269</v>
      </c>
      <c r="E556">
        <v>768.25972669420639</v>
      </c>
      <c r="F556">
        <v>162.88053962874011</v>
      </c>
      <c r="G556">
        <v>535.0435142840463</v>
      </c>
      <c r="H556">
        <v>686.02003715548619</v>
      </c>
      <c r="I556">
        <v>783.74539661439564</v>
      </c>
      <c r="J556">
        <v>295.42043371817419</v>
      </c>
      <c r="K556">
        <v>103.73433206473348</v>
      </c>
      <c r="L556">
        <v>305.89827891316475</v>
      </c>
      <c r="M556">
        <v>1621.3429816337336</v>
      </c>
      <c r="O556">
        <v>554</v>
      </c>
      <c r="P556">
        <v>92.321692612820542</v>
      </c>
      <c r="Q556">
        <v>98.623832847189831</v>
      </c>
      <c r="R556">
        <v>116.28999752786041</v>
      </c>
      <c r="S556">
        <v>488.4336814123622</v>
      </c>
      <c r="T556">
        <v>294.41474403654126</v>
      </c>
      <c r="U556">
        <v>152.55066041335238</v>
      </c>
      <c r="V556">
        <v>728.35379254194709</v>
      </c>
      <c r="W556">
        <v>719.21349607678439</v>
      </c>
      <c r="X556">
        <v>438.24310373035019</v>
      </c>
      <c r="Y556">
        <v>179.02240386959789</v>
      </c>
      <c r="Z556">
        <v>234.31171498433238</v>
      </c>
      <c r="AA556">
        <v>459.17192321337848</v>
      </c>
      <c r="AC556">
        <v>554</v>
      </c>
      <c r="AD556">
        <v>110.00475461769527</v>
      </c>
      <c r="AE556">
        <v>95.632856111994144</v>
      </c>
      <c r="AF556">
        <v>194.77524142979686</v>
      </c>
      <c r="AG556">
        <v>288.40406014568555</v>
      </c>
      <c r="AH556">
        <v>620.96686334340052</v>
      </c>
      <c r="AI556">
        <v>145.54444827591033</v>
      </c>
      <c r="AJ556">
        <v>313.36438006852433</v>
      </c>
      <c r="AK556">
        <v>583.32703998494981</v>
      </c>
      <c r="AL556">
        <v>631.51614152391585</v>
      </c>
      <c r="AM556">
        <v>393.51799037251237</v>
      </c>
      <c r="AN556">
        <v>144.1936917939847</v>
      </c>
      <c r="AO556">
        <v>394.44075771038212</v>
      </c>
      <c r="AR556">
        <v>554</v>
      </c>
      <c r="AS556">
        <v>57.837891618252527</v>
      </c>
      <c r="AT556">
        <v>47.52000000000001</v>
      </c>
      <c r="AU556">
        <v>34.549532995815149</v>
      </c>
      <c r="AV556">
        <v>272.53762347762233</v>
      </c>
      <c r="AW556">
        <v>227.82856071426568</v>
      </c>
      <c r="AX556">
        <v>133.34407084957255</v>
      </c>
      <c r="AY556">
        <v>360.3170747012793</v>
      </c>
      <c r="AZ556">
        <v>486.1869822181273</v>
      </c>
      <c r="BA556">
        <v>406.18631139176318</v>
      </c>
      <c r="BB556">
        <v>13.430545188499792</v>
      </c>
      <c r="BC556">
        <v>98.090169042719666</v>
      </c>
      <c r="BD556">
        <v>491.44117504322179</v>
      </c>
    </row>
    <row r="557" spans="1:56" x14ac:dyDescent="0.25">
      <c r="A557">
        <v>555</v>
      </c>
      <c r="B557">
        <v>260.36314973361664</v>
      </c>
      <c r="C557">
        <v>178.30695996217827</v>
      </c>
      <c r="D557">
        <v>46.541921780168678</v>
      </c>
      <c r="E557">
        <v>787.16895974510192</v>
      </c>
      <c r="F557">
        <v>170.4321602334993</v>
      </c>
      <c r="G557">
        <v>515.0214073635135</v>
      </c>
      <c r="H557">
        <v>813.18557027699399</v>
      </c>
      <c r="I557">
        <v>834.57608386037191</v>
      </c>
      <c r="J557">
        <v>250.02285727156993</v>
      </c>
      <c r="K557">
        <v>99.259009033097357</v>
      </c>
      <c r="L557">
        <v>411.44980057092295</v>
      </c>
      <c r="M557">
        <v>1576.0445385080066</v>
      </c>
      <c r="O557">
        <v>555</v>
      </c>
      <c r="P557">
        <v>95.332177778492252</v>
      </c>
      <c r="Q557">
        <v>91.531721529705749</v>
      </c>
      <c r="R557">
        <v>125.12258578624942</v>
      </c>
      <c r="S557">
        <v>522.50813694027727</v>
      </c>
      <c r="T557">
        <v>354.88632508427958</v>
      </c>
      <c r="U557">
        <v>151.99502640664531</v>
      </c>
      <c r="V557">
        <v>748.29298063324825</v>
      </c>
      <c r="W557">
        <v>670.71334752928692</v>
      </c>
      <c r="X557">
        <v>437.86757833554066</v>
      </c>
      <c r="Y557">
        <v>220.26609070511606</v>
      </c>
      <c r="Z557">
        <v>245.64169907079742</v>
      </c>
      <c r="AA557">
        <v>380.93511928171711</v>
      </c>
      <c r="AC557">
        <v>555</v>
      </c>
      <c r="AD557">
        <v>109.76279562402348</v>
      </c>
      <c r="AE557">
        <v>100.66293162757898</v>
      </c>
      <c r="AF557">
        <v>184.92425331224939</v>
      </c>
      <c r="AG557">
        <v>274.2761392753813</v>
      </c>
      <c r="AH557">
        <v>651.64105391211388</v>
      </c>
      <c r="AI557">
        <v>157.31644460070811</v>
      </c>
      <c r="AJ557">
        <v>299.90309242320222</v>
      </c>
      <c r="AK557">
        <v>673.66981584354915</v>
      </c>
      <c r="AL557">
        <v>516.26679962821265</v>
      </c>
      <c r="AM557">
        <v>422.2477996927592</v>
      </c>
      <c r="AN557">
        <v>148.32721620389688</v>
      </c>
      <c r="AO557">
        <v>432.96849830865938</v>
      </c>
      <c r="AR557">
        <v>555</v>
      </c>
      <c r="AS557">
        <v>56.604155733637256</v>
      </c>
      <c r="AT557">
        <v>47.52000000000001</v>
      </c>
      <c r="AU557">
        <v>34.396332341198338</v>
      </c>
      <c r="AV557">
        <v>280.20402915914542</v>
      </c>
      <c r="AW557">
        <v>238.78438846616939</v>
      </c>
      <c r="AX557">
        <v>102.37262452729028</v>
      </c>
      <c r="AY557">
        <v>383.51478518255601</v>
      </c>
      <c r="AZ557">
        <v>400.40153210084219</v>
      </c>
      <c r="BA557">
        <v>363.61211954528494</v>
      </c>
      <c r="BB557">
        <v>-9.6426453097375315</v>
      </c>
      <c r="BC557">
        <v>93.994695046983196</v>
      </c>
      <c r="BD557">
        <v>485.70171294355384</v>
      </c>
    </row>
    <row r="558" spans="1:56" x14ac:dyDescent="0.25">
      <c r="A558">
        <v>556</v>
      </c>
      <c r="B558">
        <v>279.90540797767028</v>
      </c>
      <c r="C558">
        <v>172.0911960892154</v>
      </c>
      <c r="D558">
        <v>61.473375056068839</v>
      </c>
      <c r="E558">
        <v>724.82707948454936</v>
      </c>
      <c r="F558">
        <v>147.62695643881298</v>
      </c>
      <c r="G558">
        <v>481.33917406297377</v>
      </c>
      <c r="H558">
        <v>741.58978670759632</v>
      </c>
      <c r="I558">
        <v>732.22226378805249</v>
      </c>
      <c r="J558">
        <v>267.67572397505194</v>
      </c>
      <c r="K558">
        <v>110.4023755338236</v>
      </c>
      <c r="L558">
        <v>373.39905531243744</v>
      </c>
      <c r="M558">
        <v>1398.2313944862958</v>
      </c>
      <c r="O558">
        <v>556</v>
      </c>
      <c r="P558">
        <v>94.631789771582689</v>
      </c>
      <c r="Q558">
        <v>90.477262707807967</v>
      </c>
      <c r="R558">
        <v>101.50959915513893</v>
      </c>
      <c r="S558">
        <v>438.41477689525681</v>
      </c>
      <c r="T558">
        <v>302.30686877570224</v>
      </c>
      <c r="U558">
        <v>151.06708873303208</v>
      </c>
      <c r="V558">
        <v>714.95242836096145</v>
      </c>
      <c r="W558">
        <v>668.427122065768</v>
      </c>
      <c r="X558">
        <v>441.62056814968008</v>
      </c>
      <c r="Y558">
        <v>198.37385399166473</v>
      </c>
      <c r="Z558">
        <v>233.92622094518578</v>
      </c>
      <c r="AA558">
        <v>442.97164722934372</v>
      </c>
      <c r="AC558">
        <v>556</v>
      </c>
      <c r="AD558">
        <v>103.44511011149301</v>
      </c>
      <c r="AE558">
        <v>103.02050813797969</v>
      </c>
      <c r="AF558">
        <v>185.25887866265353</v>
      </c>
      <c r="AG558">
        <v>288.7495796796947</v>
      </c>
      <c r="AH558">
        <v>612.12760060149412</v>
      </c>
      <c r="AI558">
        <v>157.22545802666119</v>
      </c>
      <c r="AJ558">
        <v>316.92932238696244</v>
      </c>
      <c r="AK558">
        <v>678.80486923689057</v>
      </c>
      <c r="AL558">
        <v>546.24627733507236</v>
      </c>
      <c r="AM558">
        <v>432.34130889380623</v>
      </c>
      <c r="AN558">
        <v>155.81176594833931</v>
      </c>
      <c r="AO558">
        <v>357.19863770919295</v>
      </c>
      <c r="AR558">
        <v>556</v>
      </c>
      <c r="AS558">
        <v>63.485879202729194</v>
      </c>
      <c r="AT558">
        <v>47.52000000000001</v>
      </c>
      <c r="AU558">
        <v>34.390913542054442</v>
      </c>
      <c r="AV558">
        <v>274.2491564241796</v>
      </c>
      <c r="AW558">
        <v>284.49817729648294</v>
      </c>
      <c r="AX558">
        <v>111.55102168715706</v>
      </c>
      <c r="AY558">
        <v>382.69034544133183</v>
      </c>
      <c r="AZ558">
        <v>309.08425523010231</v>
      </c>
      <c r="BA558">
        <v>358.27423129309261</v>
      </c>
      <c r="BB558">
        <v>-11.0619151026644</v>
      </c>
      <c r="BC558">
        <v>96.373359601397112</v>
      </c>
      <c r="BD558">
        <v>433.78752234461274</v>
      </c>
    </row>
    <row r="559" spans="1:56" x14ac:dyDescent="0.25">
      <c r="A559">
        <v>557</v>
      </c>
      <c r="B559">
        <v>282.10977068064915</v>
      </c>
      <c r="C559">
        <v>165.52221848110182</v>
      </c>
      <c r="D559">
        <v>55.836919803265985</v>
      </c>
      <c r="E559">
        <v>888.91822467636007</v>
      </c>
      <c r="F559">
        <v>160.81019402851032</v>
      </c>
      <c r="G559">
        <v>555.09730220414804</v>
      </c>
      <c r="H559">
        <v>853.58820590129062</v>
      </c>
      <c r="I559">
        <v>736.10571976876611</v>
      </c>
      <c r="J559">
        <v>282.14309318485221</v>
      </c>
      <c r="K559">
        <v>99.911295770416928</v>
      </c>
      <c r="L559">
        <v>361.2125715482008</v>
      </c>
      <c r="M559">
        <v>1445.9391760715312</v>
      </c>
      <c r="O559">
        <v>557</v>
      </c>
      <c r="P559">
        <v>100.08785720682314</v>
      </c>
      <c r="Q559">
        <v>105.42981197811601</v>
      </c>
      <c r="R559">
        <v>92.799425028116687</v>
      </c>
      <c r="S559">
        <v>463.17803164156845</v>
      </c>
      <c r="T559">
        <v>358.57970241886176</v>
      </c>
      <c r="U559">
        <v>136.94949373451595</v>
      </c>
      <c r="V559">
        <v>788.63337471226828</v>
      </c>
      <c r="W559">
        <v>682.76638551998599</v>
      </c>
      <c r="X559">
        <v>422.37858901897062</v>
      </c>
      <c r="Y559">
        <v>232.98836386879609</v>
      </c>
      <c r="Z559">
        <v>276.10057851312439</v>
      </c>
      <c r="AA559">
        <v>423.47465834537388</v>
      </c>
      <c r="AC559">
        <v>557</v>
      </c>
      <c r="AD559">
        <v>103.85246567681564</v>
      </c>
      <c r="AE559">
        <v>97.503638433789632</v>
      </c>
      <c r="AF559">
        <v>194.50832689775612</v>
      </c>
      <c r="AG559">
        <v>287.16709224696433</v>
      </c>
      <c r="AH559">
        <v>676.57931205205591</v>
      </c>
      <c r="AI559">
        <v>150.90228918772593</v>
      </c>
      <c r="AJ559">
        <v>293.08782231674752</v>
      </c>
      <c r="AK559">
        <v>580.40379296109973</v>
      </c>
      <c r="AL559">
        <v>553.86871642837968</v>
      </c>
      <c r="AM559">
        <v>385.11291874182035</v>
      </c>
      <c r="AN559">
        <v>178.87031583291798</v>
      </c>
      <c r="AO559">
        <v>352.72044019634382</v>
      </c>
      <c r="AR559">
        <v>557</v>
      </c>
      <c r="AS559">
        <v>61.693885466215029</v>
      </c>
      <c r="AT559">
        <v>47.52000000000001</v>
      </c>
      <c r="AU559">
        <v>35.714362299909141</v>
      </c>
      <c r="AV559">
        <v>282.46899458834076</v>
      </c>
      <c r="AW559">
        <v>260.59826872575729</v>
      </c>
      <c r="AX559">
        <v>138.22275406814833</v>
      </c>
      <c r="AY559">
        <v>375.80965342285265</v>
      </c>
      <c r="AZ559">
        <v>489.32144756142225</v>
      </c>
      <c r="BA559">
        <v>343.66858581797482</v>
      </c>
      <c r="BB559">
        <v>5.0406490643732553</v>
      </c>
      <c r="BC559">
        <v>101.83230949719542</v>
      </c>
      <c r="BD559">
        <v>542.68948557111617</v>
      </c>
    </row>
    <row r="560" spans="1:56" x14ac:dyDescent="0.25">
      <c r="A560">
        <v>558</v>
      </c>
      <c r="B560">
        <v>240.82988606504247</v>
      </c>
      <c r="C560">
        <v>152.26105544462311</v>
      </c>
      <c r="D560">
        <v>46.756069983092942</v>
      </c>
      <c r="E560">
        <v>799.30544683724077</v>
      </c>
      <c r="F560">
        <v>173.91543778936989</v>
      </c>
      <c r="G560">
        <v>462.55067271235896</v>
      </c>
      <c r="H560">
        <v>693.06567377328406</v>
      </c>
      <c r="I560">
        <v>851.74039162874362</v>
      </c>
      <c r="J560">
        <v>291.40318737104275</v>
      </c>
      <c r="K560">
        <v>97.078913991749289</v>
      </c>
      <c r="L560">
        <v>344.99087943772082</v>
      </c>
      <c r="M560">
        <v>1331.9675990001106</v>
      </c>
      <c r="O560">
        <v>558</v>
      </c>
      <c r="P560">
        <v>93.211384531229655</v>
      </c>
      <c r="Q560">
        <v>103.31057835297054</v>
      </c>
      <c r="R560">
        <v>108.27762368451972</v>
      </c>
      <c r="S560">
        <v>427.19765076268243</v>
      </c>
      <c r="T560">
        <v>291.44635091497452</v>
      </c>
      <c r="U560">
        <v>166.09472565819726</v>
      </c>
      <c r="V560">
        <v>715.69819781614228</v>
      </c>
      <c r="W560">
        <v>684.93942146656684</v>
      </c>
      <c r="X560">
        <v>388.44081870211039</v>
      </c>
      <c r="Y560">
        <v>195.88260813727706</v>
      </c>
      <c r="Z560">
        <v>263.33454722967258</v>
      </c>
      <c r="AA560">
        <v>417.13050356757441</v>
      </c>
      <c r="AC560">
        <v>558</v>
      </c>
      <c r="AD560">
        <v>110.2024721277506</v>
      </c>
      <c r="AE560">
        <v>88.257013679142375</v>
      </c>
      <c r="AF560">
        <v>236.31512280456747</v>
      </c>
      <c r="AG560">
        <v>308.33178735575882</v>
      </c>
      <c r="AH560">
        <v>676.61587443156077</v>
      </c>
      <c r="AI560">
        <v>150.33232464098131</v>
      </c>
      <c r="AJ560">
        <v>281.35965538965792</v>
      </c>
      <c r="AK560">
        <v>595.50486902193529</v>
      </c>
      <c r="AL560">
        <v>569.94583180385393</v>
      </c>
      <c r="AM560">
        <v>382.73568957573809</v>
      </c>
      <c r="AN560">
        <v>170.04029365558122</v>
      </c>
      <c r="AO560">
        <v>420.56049431250761</v>
      </c>
      <c r="AR560">
        <v>558</v>
      </c>
      <c r="AS560">
        <v>62.740281655042992</v>
      </c>
      <c r="AT560">
        <v>47.52000000000001</v>
      </c>
      <c r="AU560">
        <v>35.24771016230639</v>
      </c>
      <c r="AV560">
        <v>260.76939048920383</v>
      </c>
      <c r="AW560">
        <v>261.93690975270636</v>
      </c>
      <c r="AX560">
        <v>110.1622320362295</v>
      </c>
      <c r="AY560">
        <v>385.39466751867957</v>
      </c>
      <c r="AZ560">
        <v>415.02458876711398</v>
      </c>
      <c r="BA560">
        <v>284.10602980210973</v>
      </c>
      <c r="BB560">
        <v>-0.85597363696496132</v>
      </c>
      <c r="BC560">
        <v>102.24143223699812</v>
      </c>
      <c r="BD560">
        <v>580.96745744819191</v>
      </c>
    </row>
    <row r="561" spans="1:56" x14ac:dyDescent="0.25">
      <c r="A561">
        <v>559</v>
      </c>
      <c r="B561">
        <v>288.45223810493758</v>
      </c>
      <c r="C561">
        <v>154.18562672954224</v>
      </c>
      <c r="D561">
        <v>48.288886806525007</v>
      </c>
      <c r="E561">
        <v>714.59825143174555</v>
      </c>
      <c r="F561">
        <v>152.86491875696947</v>
      </c>
      <c r="G561">
        <v>494.21453348302396</v>
      </c>
      <c r="H561">
        <v>755.63634353361715</v>
      </c>
      <c r="I561">
        <v>756.78098167820269</v>
      </c>
      <c r="J561">
        <v>317.42817698400427</v>
      </c>
      <c r="K561">
        <v>103.26596861203569</v>
      </c>
      <c r="L561">
        <v>346.69506488142639</v>
      </c>
      <c r="M561">
        <v>1499.3979585908335</v>
      </c>
      <c r="O561">
        <v>559</v>
      </c>
      <c r="P561">
        <v>107.65078075440212</v>
      </c>
      <c r="Q561">
        <v>114.02142363307425</v>
      </c>
      <c r="R561">
        <v>104.29619031657523</v>
      </c>
      <c r="S561">
        <v>532.84929561598062</v>
      </c>
      <c r="T561">
        <v>299.18178804212812</v>
      </c>
      <c r="U561">
        <v>142.7991278497652</v>
      </c>
      <c r="V561">
        <v>697.0369276963205</v>
      </c>
      <c r="W561">
        <v>680.5695125849129</v>
      </c>
      <c r="X561">
        <v>418.19544249045504</v>
      </c>
      <c r="Y561">
        <v>207.3118047744413</v>
      </c>
      <c r="Z561">
        <v>280.6829487781331</v>
      </c>
      <c r="AA561">
        <v>379.61897591979209</v>
      </c>
      <c r="AC561">
        <v>559</v>
      </c>
      <c r="AD561">
        <v>114.11889642036408</v>
      </c>
      <c r="AE561">
        <v>90.898086778469022</v>
      </c>
      <c r="AF561">
        <v>182.58144456542496</v>
      </c>
      <c r="AG561">
        <v>339.61216782197391</v>
      </c>
      <c r="AH561">
        <v>608.20933067584269</v>
      </c>
      <c r="AI561">
        <v>160.47328602951433</v>
      </c>
      <c r="AJ561">
        <v>353.07903288032401</v>
      </c>
      <c r="AK561">
        <v>598.86830421706827</v>
      </c>
      <c r="AL561">
        <v>520.18364001610041</v>
      </c>
      <c r="AM561">
        <v>425.44015709977833</v>
      </c>
      <c r="AN561">
        <v>163.63249059772181</v>
      </c>
      <c r="AO561">
        <v>412.59733620048257</v>
      </c>
      <c r="AR561">
        <v>559</v>
      </c>
      <c r="AS561">
        <v>58.952577138349071</v>
      </c>
      <c r="AT561">
        <v>47.52000000000001</v>
      </c>
      <c r="AU561">
        <v>35.118779115828971</v>
      </c>
      <c r="AV561">
        <v>266.99457819774301</v>
      </c>
      <c r="AW561">
        <v>245.75742765899111</v>
      </c>
      <c r="AX561">
        <v>109.13944473838148</v>
      </c>
      <c r="AY561">
        <v>391.96710487515873</v>
      </c>
      <c r="AZ561">
        <v>428.75032590485387</v>
      </c>
      <c r="BA561">
        <v>392.61452483352627</v>
      </c>
      <c r="BB561">
        <v>47.913658734602542</v>
      </c>
      <c r="BC561">
        <v>98.349776179574491</v>
      </c>
      <c r="BD561">
        <v>430.79036179104594</v>
      </c>
    </row>
    <row r="562" spans="1:56" x14ac:dyDescent="0.25">
      <c r="A562">
        <v>560</v>
      </c>
      <c r="B562">
        <v>232.73151301891582</v>
      </c>
      <c r="C562">
        <v>171.39537233726287</v>
      </c>
      <c r="D562">
        <v>54.765378364519869</v>
      </c>
      <c r="E562">
        <v>748.47138459966402</v>
      </c>
      <c r="F562">
        <v>171.62982313285693</v>
      </c>
      <c r="G562">
        <v>504.66618321307897</v>
      </c>
      <c r="H562">
        <v>790.18442532109736</v>
      </c>
      <c r="I562">
        <v>856.72126470996602</v>
      </c>
      <c r="J562">
        <v>295.55743044301028</v>
      </c>
      <c r="K562">
        <v>106.19480413389938</v>
      </c>
      <c r="L562">
        <v>339.22716470541417</v>
      </c>
      <c r="M562">
        <v>1850.5075941235855</v>
      </c>
      <c r="O562">
        <v>560</v>
      </c>
      <c r="P562">
        <v>102.19450325061122</v>
      </c>
      <c r="Q562">
        <v>98.834787515167022</v>
      </c>
      <c r="R562">
        <v>111.22008848948214</v>
      </c>
      <c r="S562">
        <v>559.64882342153066</v>
      </c>
      <c r="T562">
        <v>334.60293450502741</v>
      </c>
      <c r="U562">
        <v>130.27491750973869</v>
      </c>
      <c r="V562">
        <v>692.12061027519951</v>
      </c>
      <c r="W562">
        <v>698.7401686867172</v>
      </c>
      <c r="X562">
        <v>387.41026581099646</v>
      </c>
      <c r="Y562">
        <v>186.86900415871864</v>
      </c>
      <c r="Z562">
        <v>225.86649624454842</v>
      </c>
      <c r="AA562">
        <v>359.06253307117538</v>
      </c>
      <c r="AC562">
        <v>560</v>
      </c>
      <c r="AD562">
        <v>113.11652234625763</v>
      </c>
      <c r="AE562">
        <v>107.47121583018723</v>
      </c>
      <c r="AF562">
        <v>219.95273940405912</v>
      </c>
      <c r="AG562">
        <v>323.63837397264518</v>
      </c>
      <c r="AH562">
        <v>703.84444823546175</v>
      </c>
      <c r="AI562">
        <v>178.37753507562249</v>
      </c>
      <c r="AJ562">
        <v>275.21348252233355</v>
      </c>
      <c r="AK562">
        <v>660.56625208499895</v>
      </c>
      <c r="AL562">
        <v>529.416277723897</v>
      </c>
      <c r="AM562">
        <v>464.43659408220185</v>
      </c>
      <c r="AN562">
        <v>148.19092846676406</v>
      </c>
      <c r="AO562">
        <v>358.27423438940156</v>
      </c>
      <c r="AR562">
        <v>560</v>
      </c>
      <c r="AS562">
        <v>64.262997190376169</v>
      </c>
      <c r="AT562">
        <v>47.52000000000001</v>
      </c>
      <c r="AU562">
        <v>34.604652244817437</v>
      </c>
      <c r="AV562">
        <v>273.34664742149317</v>
      </c>
      <c r="AW562">
        <v>293.58243641756343</v>
      </c>
      <c r="AX562">
        <v>131.95581928006607</v>
      </c>
      <c r="AY562">
        <v>350.30138464455183</v>
      </c>
      <c r="AZ562">
        <v>453.2901280749951</v>
      </c>
      <c r="BA562">
        <v>345.29287228790503</v>
      </c>
      <c r="BB562">
        <v>7.7129968043700927</v>
      </c>
      <c r="BC562">
        <v>94.716794353669982</v>
      </c>
      <c r="BD562">
        <v>481.45807992566881</v>
      </c>
    </row>
    <row r="563" spans="1:56" x14ac:dyDescent="0.25">
      <c r="A563">
        <v>561</v>
      </c>
      <c r="B563">
        <v>247.69985481852387</v>
      </c>
      <c r="C563">
        <v>182.86887726590408</v>
      </c>
      <c r="D563">
        <v>50.431246561785642</v>
      </c>
      <c r="E563">
        <v>740.71738677566452</v>
      </c>
      <c r="F563">
        <v>147.92208135393025</v>
      </c>
      <c r="G563">
        <v>488.16965306202655</v>
      </c>
      <c r="H563">
        <v>689.44904630566145</v>
      </c>
      <c r="I563">
        <v>864.77385015185064</v>
      </c>
      <c r="J563">
        <v>248.59519432101791</v>
      </c>
      <c r="K563">
        <v>106.64036688770258</v>
      </c>
      <c r="L563">
        <v>310.59769279318533</v>
      </c>
      <c r="M563">
        <v>1739.9166527899722</v>
      </c>
      <c r="O563">
        <v>561</v>
      </c>
      <c r="P563">
        <v>106.51247711266602</v>
      </c>
      <c r="Q563">
        <v>98.636417319632201</v>
      </c>
      <c r="R563">
        <v>106.93026309045698</v>
      </c>
      <c r="S563">
        <v>461.10016465040394</v>
      </c>
      <c r="T563">
        <v>293.71086710816149</v>
      </c>
      <c r="U563">
        <v>143.06774250690387</v>
      </c>
      <c r="V563">
        <v>650.71390274150087</v>
      </c>
      <c r="W563">
        <v>691.04449045126478</v>
      </c>
      <c r="X563">
        <v>374.52065268181508</v>
      </c>
      <c r="Y563">
        <v>214.12733577600528</v>
      </c>
      <c r="Z563">
        <v>239.18790723433105</v>
      </c>
      <c r="AA563">
        <v>438.81290735398323</v>
      </c>
      <c r="AC563">
        <v>561</v>
      </c>
      <c r="AD563">
        <v>111.24223900354966</v>
      </c>
      <c r="AE563">
        <v>101.38390281024387</v>
      </c>
      <c r="AF563">
        <v>201.32067384621354</v>
      </c>
      <c r="AG563">
        <v>307.61355950769916</v>
      </c>
      <c r="AH563">
        <v>574.09050538725489</v>
      </c>
      <c r="AI563">
        <v>137.55475699064377</v>
      </c>
      <c r="AJ563">
        <v>288.75238266701399</v>
      </c>
      <c r="AK563">
        <v>590.77663929010043</v>
      </c>
      <c r="AL563">
        <v>526.92059861700409</v>
      </c>
      <c r="AM563">
        <v>365.53519375072369</v>
      </c>
      <c r="AN563">
        <v>156.76392547948618</v>
      </c>
      <c r="AO563">
        <v>417.00297590663035</v>
      </c>
      <c r="AR563">
        <v>561</v>
      </c>
      <c r="AS563">
        <v>64.695585777711187</v>
      </c>
      <c r="AT563">
        <v>47.52000000000001</v>
      </c>
      <c r="AU563">
        <v>34.909583127447583</v>
      </c>
      <c r="AV563">
        <v>258.64315692976339</v>
      </c>
      <c r="AW563">
        <v>274.09514545541782</v>
      </c>
      <c r="AX563">
        <v>156.81654846401619</v>
      </c>
      <c r="AY563">
        <v>386.76077072949937</v>
      </c>
      <c r="AZ563">
        <v>345.68566803617017</v>
      </c>
      <c r="BA563">
        <v>338.83328726788295</v>
      </c>
      <c r="BB563">
        <v>-0.21242580310499193</v>
      </c>
      <c r="BC563">
        <v>99.992751843365937</v>
      </c>
      <c r="BD563">
        <v>455.37317675991613</v>
      </c>
    </row>
    <row r="564" spans="1:56" x14ac:dyDescent="0.25">
      <c r="A564">
        <v>562</v>
      </c>
      <c r="B564">
        <v>241.6638507816412</v>
      </c>
      <c r="C564">
        <v>159.6565083716124</v>
      </c>
      <c r="D564">
        <v>51.043722389432581</v>
      </c>
      <c r="E564">
        <v>805.8692342810233</v>
      </c>
      <c r="F564">
        <v>157.6157715251303</v>
      </c>
      <c r="G564">
        <v>531.56349312223483</v>
      </c>
      <c r="H564">
        <v>851.58493688784131</v>
      </c>
      <c r="I564">
        <v>854.60723264724334</v>
      </c>
      <c r="J564">
        <v>280.32164668346223</v>
      </c>
      <c r="K564">
        <v>105.63704888461693</v>
      </c>
      <c r="L564">
        <v>323.77115399714</v>
      </c>
      <c r="M564">
        <v>1502.8879719777617</v>
      </c>
      <c r="O564">
        <v>562</v>
      </c>
      <c r="P564">
        <v>108.8934554198551</v>
      </c>
      <c r="Q564">
        <v>107.49723436328227</v>
      </c>
      <c r="R564">
        <v>114.72446589393698</v>
      </c>
      <c r="S564">
        <v>540.81215234713102</v>
      </c>
      <c r="T564">
        <v>282.78310523144245</v>
      </c>
      <c r="U564">
        <v>163.25816689516276</v>
      </c>
      <c r="V564">
        <v>795.51080134882295</v>
      </c>
      <c r="W564">
        <v>857.72358503819873</v>
      </c>
      <c r="X564">
        <v>377.15370785077408</v>
      </c>
      <c r="Y564">
        <v>208.01605359191143</v>
      </c>
      <c r="Z564">
        <v>253.23430885836476</v>
      </c>
      <c r="AA564">
        <v>398.14427309846064</v>
      </c>
      <c r="AC564">
        <v>562</v>
      </c>
      <c r="AD564">
        <v>102.0923768907833</v>
      </c>
      <c r="AE564">
        <v>100.86350309635715</v>
      </c>
      <c r="AF564">
        <v>183.0192348740066</v>
      </c>
      <c r="AG564">
        <v>287.64439714804001</v>
      </c>
      <c r="AH564">
        <v>600.29149229831341</v>
      </c>
      <c r="AI564">
        <v>138.27790931428646</v>
      </c>
      <c r="AJ564">
        <v>271.74178231174511</v>
      </c>
      <c r="AK564">
        <v>663.74653059536604</v>
      </c>
      <c r="AL564">
        <v>568.40721762241708</v>
      </c>
      <c r="AM564">
        <v>461.40520817297056</v>
      </c>
      <c r="AN564">
        <v>176.8049913348496</v>
      </c>
      <c r="AO564">
        <v>436.32079295844994</v>
      </c>
      <c r="AR564">
        <v>562</v>
      </c>
      <c r="AS564">
        <v>58.858146369608775</v>
      </c>
      <c r="AT564">
        <v>47.52000000000001</v>
      </c>
      <c r="AU564">
        <v>35.163204117489173</v>
      </c>
      <c r="AV564">
        <v>272.09360225728722</v>
      </c>
      <c r="AW564">
        <v>259.33161309372741</v>
      </c>
      <c r="AX564">
        <v>120.61210346356404</v>
      </c>
      <c r="AY564">
        <v>390.54731001224746</v>
      </c>
      <c r="AZ564">
        <v>503.04871970946357</v>
      </c>
      <c r="BA564">
        <v>338.46329551521853</v>
      </c>
      <c r="BB564">
        <v>-27.823879701836049</v>
      </c>
      <c r="BC564">
        <v>95.949366264866214</v>
      </c>
      <c r="BD564">
        <v>549.61918171839079</v>
      </c>
    </row>
    <row r="565" spans="1:56" x14ac:dyDescent="0.25">
      <c r="A565">
        <v>563</v>
      </c>
      <c r="B565">
        <v>258.81517885332704</v>
      </c>
      <c r="C565">
        <v>177.00587880421858</v>
      </c>
      <c r="D565">
        <v>47.033659340989423</v>
      </c>
      <c r="E565">
        <v>814.92366800105765</v>
      </c>
      <c r="F565">
        <v>151.13865707325886</v>
      </c>
      <c r="G565">
        <v>475.74114089581661</v>
      </c>
      <c r="H565">
        <v>847.39764593229029</v>
      </c>
      <c r="I565">
        <v>751.41099604554108</v>
      </c>
      <c r="J565">
        <v>277.58556527409212</v>
      </c>
      <c r="K565">
        <v>94.716146914084646</v>
      </c>
      <c r="L565">
        <v>343.96917465405107</v>
      </c>
      <c r="M565">
        <v>1649.9647073344347</v>
      </c>
      <c r="O565">
        <v>563</v>
      </c>
      <c r="P565">
        <v>105.40436497025182</v>
      </c>
      <c r="Q565">
        <v>92.25268433930809</v>
      </c>
      <c r="R565">
        <v>96.269415045125683</v>
      </c>
      <c r="S565">
        <v>559.50612907986476</v>
      </c>
      <c r="T565">
        <v>339.35988078535348</v>
      </c>
      <c r="U565">
        <v>180.4378203399603</v>
      </c>
      <c r="V565">
        <v>774.39761447448507</v>
      </c>
      <c r="W565">
        <v>653.45137065700283</v>
      </c>
      <c r="X565">
        <v>434.53167085380102</v>
      </c>
      <c r="Y565">
        <v>212.25042068108795</v>
      </c>
      <c r="Z565">
        <v>241.6012552147314</v>
      </c>
      <c r="AA565">
        <v>443.58216033903193</v>
      </c>
      <c r="AC565">
        <v>563</v>
      </c>
      <c r="AD565">
        <v>115.29926163877943</v>
      </c>
      <c r="AE565">
        <v>97.806321141230157</v>
      </c>
      <c r="AF565">
        <v>224.04942995307545</v>
      </c>
      <c r="AG565">
        <v>304.52145513580626</v>
      </c>
      <c r="AH565">
        <v>575.48332128520008</v>
      </c>
      <c r="AI565">
        <v>152.41864570663944</v>
      </c>
      <c r="AJ565">
        <v>345.61049132751714</v>
      </c>
      <c r="AK565">
        <v>645.70857001101103</v>
      </c>
      <c r="AL565">
        <v>486.42759766359518</v>
      </c>
      <c r="AM565">
        <v>359.89953100984224</v>
      </c>
      <c r="AN565">
        <v>177.86271784164472</v>
      </c>
      <c r="AO565">
        <v>393.4316140042045</v>
      </c>
      <c r="AR565">
        <v>563</v>
      </c>
      <c r="AS565">
        <v>61.995124020224246</v>
      </c>
      <c r="AT565">
        <v>47.52000000000001</v>
      </c>
      <c r="AU565">
        <v>36.846337604012604</v>
      </c>
      <c r="AV565">
        <v>289.07113187391508</v>
      </c>
      <c r="AW565">
        <v>264.79832137607457</v>
      </c>
      <c r="AX565">
        <v>109.50663063759256</v>
      </c>
      <c r="AY565">
        <v>367.3368491655329</v>
      </c>
      <c r="AZ565">
        <v>405.44876188082475</v>
      </c>
      <c r="BA565">
        <v>327.21229248691361</v>
      </c>
      <c r="BB565">
        <v>-70.68632813241814</v>
      </c>
      <c r="BC565">
        <v>101.45289626662849</v>
      </c>
      <c r="BD565">
        <v>385.58537747383735</v>
      </c>
    </row>
    <row r="566" spans="1:56" x14ac:dyDescent="0.25">
      <c r="A566">
        <v>564</v>
      </c>
      <c r="B566">
        <v>278.3556535859658</v>
      </c>
      <c r="C566">
        <v>172.3903969086972</v>
      </c>
      <c r="D566">
        <v>58.342129996523759</v>
      </c>
      <c r="E566">
        <v>784.80154808966518</v>
      </c>
      <c r="F566">
        <v>133.38552420388481</v>
      </c>
      <c r="G566">
        <v>443.97363294740637</v>
      </c>
      <c r="H566">
        <v>699.95028761231674</v>
      </c>
      <c r="I566">
        <v>858.56870861657683</v>
      </c>
      <c r="J566">
        <v>259.0202137529983</v>
      </c>
      <c r="K566">
        <v>98.332185171047641</v>
      </c>
      <c r="L566">
        <v>385.99476599086904</v>
      </c>
      <c r="M566">
        <v>1584.3083166694448</v>
      </c>
      <c r="O566">
        <v>564</v>
      </c>
      <c r="P566">
        <v>102.74198349432852</v>
      </c>
      <c r="Q566">
        <v>97.487143415802493</v>
      </c>
      <c r="R566">
        <v>125.01573594076919</v>
      </c>
      <c r="S566">
        <v>470.98655131496082</v>
      </c>
      <c r="T566">
        <v>304.87156925900501</v>
      </c>
      <c r="U566">
        <v>148.02526921998384</v>
      </c>
      <c r="V566">
        <v>800.12495827671637</v>
      </c>
      <c r="W566">
        <v>798.51672178960757</v>
      </c>
      <c r="X566">
        <v>407.63170012392538</v>
      </c>
      <c r="Y566">
        <v>206.31488251407791</v>
      </c>
      <c r="Z566">
        <v>237.4817453831914</v>
      </c>
      <c r="AA566">
        <v>393.5220844784767</v>
      </c>
      <c r="AC566">
        <v>564</v>
      </c>
      <c r="AD566">
        <v>101.36722485158327</v>
      </c>
      <c r="AE566">
        <v>98.957654298599294</v>
      </c>
      <c r="AF566">
        <v>176.72904061028294</v>
      </c>
      <c r="AG566">
        <v>321.56873077105212</v>
      </c>
      <c r="AH566">
        <v>638.75479798451886</v>
      </c>
      <c r="AI566">
        <v>136.9990807297184</v>
      </c>
      <c r="AJ566">
        <v>298.8087584834351</v>
      </c>
      <c r="AK566">
        <v>612.20565005407093</v>
      </c>
      <c r="AL566">
        <v>577.01790074086341</v>
      </c>
      <c r="AM566">
        <v>387.18125815880063</v>
      </c>
      <c r="AN566">
        <v>149.16187460084598</v>
      </c>
      <c r="AO566">
        <v>450.58171468215687</v>
      </c>
      <c r="AR566">
        <v>564</v>
      </c>
      <c r="AS566">
        <v>63.265046628173252</v>
      </c>
      <c r="AT566">
        <v>47.52000000000001</v>
      </c>
      <c r="AU566">
        <v>36.624285759164501</v>
      </c>
      <c r="AV566">
        <v>290.49046933937399</v>
      </c>
      <c r="AW566">
        <v>280.86082870999627</v>
      </c>
      <c r="AX566">
        <v>108.33600770923806</v>
      </c>
      <c r="AY566">
        <v>361.6836291107507</v>
      </c>
      <c r="AZ566">
        <v>391.71975867489721</v>
      </c>
      <c r="BA566">
        <v>374.51596984548132</v>
      </c>
      <c r="BB566">
        <v>-1.1835907835826021</v>
      </c>
      <c r="BC566">
        <v>97.866581105596666</v>
      </c>
      <c r="BD566">
        <v>524.6978169247493</v>
      </c>
    </row>
    <row r="567" spans="1:56" x14ac:dyDescent="0.25">
      <c r="A567">
        <v>565</v>
      </c>
      <c r="B567">
        <v>262.70395459239967</v>
      </c>
      <c r="C567">
        <v>155.91178985408669</v>
      </c>
      <c r="D567">
        <v>48.009988966380725</v>
      </c>
      <c r="E567">
        <v>879.6095924696383</v>
      </c>
      <c r="F567">
        <v>152.90986983138856</v>
      </c>
      <c r="G567">
        <v>482.34687645551594</v>
      </c>
      <c r="H567">
        <v>804.70112013912626</v>
      </c>
      <c r="I567">
        <v>868.27048483298722</v>
      </c>
      <c r="J567">
        <v>258.51312515526172</v>
      </c>
      <c r="K567">
        <v>105.59566260692807</v>
      </c>
      <c r="L567">
        <v>423.30094567541727</v>
      </c>
      <c r="M567">
        <v>1552.0723032189655</v>
      </c>
      <c r="O567">
        <v>565</v>
      </c>
      <c r="P567">
        <v>88.267914658117235</v>
      </c>
      <c r="Q567">
        <v>94.185729514539432</v>
      </c>
      <c r="R567">
        <v>120.12313283584923</v>
      </c>
      <c r="S567">
        <v>478.32244995051502</v>
      </c>
      <c r="T567">
        <v>356.69572345534107</v>
      </c>
      <c r="U567">
        <v>169.19314037641576</v>
      </c>
      <c r="V567">
        <v>894.82240729491082</v>
      </c>
      <c r="W567">
        <v>698.33126930139713</v>
      </c>
      <c r="X567">
        <v>422.3433321148089</v>
      </c>
      <c r="Y567">
        <v>203.96538223630353</v>
      </c>
      <c r="Z567">
        <v>256.26408404437586</v>
      </c>
      <c r="AA567">
        <v>489.39022529769494</v>
      </c>
      <c r="AC567">
        <v>565</v>
      </c>
      <c r="AD567">
        <v>103.51195535367428</v>
      </c>
      <c r="AE567">
        <v>101.97351098176361</v>
      </c>
      <c r="AF567">
        <v>207.24636012960576</v>
      </c>
      <c r="AG567">
        <v>260.14332777273336</v>
      </c>
      <c r="AH567">
        <v>633.56664860706314</v>
      </c>
      <c r="AI567">
        <v>142.79598244670913</v>
      </c>
      <c r="AJ567">
        <v>295.63426066744091</v>
      </c>
      <c r="AK567">
        <v>556.55690584931199</v>
      </c>
      <c r="AL567">
        <v>538.78676168222705</v>
      </c>
      <c r="AM567">
        <v>413.95648339668253</v>
      </c>
      <c r="AN567">
        <v>154.26058014162342</v>
      </c>
      <c r="AO567">
        <v>412.96272070721375</v>
      </c>
      <c r="AR567">
        <v>565</v>
      </c>
      <c r="AS567">
        <v>56.828769992076111</v>
      </c>
      <c r="AT567">
        <v>47.52000000000001</v>
      </c>
      <c r="AU567">
        <v>33.916036514169178</v>
      </c>
      <c r="AV567">
        <v>287.60828511338786</v>
      </c>
      <c r="AW567">
        <v>241.510983125785</v>
      </c>
      <c r="AX567">
        <v>90.154098570002802</v>
      </c>
      <c r="AY567">
        <v>372.35205803525423</v>
      </c>
      <c r="AZ567">
        <v>318.17606787547589</v>
      </c>
      <c r="BA567">
        <v>377.00234303887191</v>
      </c>
      <c r="BB567">
        <v>1.5378959025500762</v>
      </c>
      <c r="BC567">
        <v>94.641464855064712</v>
      </c>
      <c r="BD567">
        <v>541.05719045615638</v>
      </c>
    </row>
    <row r="568" spans="1:56" x14ac:dyDescent="0.25">
      <c r="A568">
        <v>566</v>
      </c>
      <c r="B568">
        <v>245.81331408858298</v>
      </c>
      <c r="C568">
        <v>184.89454956591371</v>
      </c>
      <c r="D568">
        <v>51.384010872166236</v>
      </c>
      <c r="E568">
        <v>818.76834863158967</v>
      </c>
      <c r="F568">
        <v>154.46975797075194</v>
      </c>
      <c r="G568">
        <v>518.19236130297668</v>
      </c>
      <c r="H568">
        <v>709.32760543659151</v>
      </c>
      <c r="I568">
        <v>790.91416473120523</v>
      </c>
      <c r="J568">
        <v>244.79398446122244</v>
      </c>
      <c r="K568">
        <v>89.154409017117061</v>
      </c>
      <c r="L568">
        <v>328.66597901257336</v>
      </c>
      <c r="M568">
        <v>1496.7453828888927</v>
      </c>
      <c r="O568">
        <v>566</v>
      </c>
      <c r="P568">
        <v>97.976638282675069</v>
      </c>
      <c r="Q568">
        <v>97.797489846235322</v>
      </c>
      <c r="R568">
        <v>108.19762782039373</v>
      </c>
      <c r="S568">
        <v>447.57356417852588</v>
      </c>
      <c r="T568">
        <v>325.70789714957488</v>
      </c>
      <c r="U568">
        <v>131.44516774496904</v>
      </c>
      <c r="V568">
        <v>764.04664829429873</v>
      </c>
      <c r="W568">
        <v>747.7972359516765</v>
      </c>
      <c r="X568">
        <v>382.07130888835877</v>
      </c>
      <c r="Y568">
        <v>184.11187298064274</v>
      </c>
      <c r="Z568">
        <v>244.68865579125014</v>
      </c>
      <c r="AA568">
        <v>411.61829493065051</v>
      </c>
      <c r="AC568">
        <v>566</v>
      </c>
      <c r="AD568">
        <v>98.749666529298153</v>
      </c>
      <c r="AE568">
        <v>103.15914907832708</v>
      </c>
      <c r="AF568">
        <v>203.98099179888558</v>
      </c>
      <c r="AG568">
        <v>308.68552634993586</v>
      </c>
      <c r="AH568">
        <v>662.40539814197962</v>
      </c>
      <c r="AI568">
        <v>176.00618072781901</v>
      </c>
      <c r="AJ568">
        <v>325.39964841715675</v>
      </c>
      <c r="AK568">
        <v>534.15693018034722</v>
      </c>
      <c r="AL568">
        <v>533.45239189015581</v>
      </c>
      <c r="AM568">
        <v>381.32635329505297</v>
      </c>
      <c r="AN568">
        <v>144.19915255810028</v>
      </c>
      <c r="AO568">
        <v>421.06429913320909</v>
      </c>
      <c r="AR568">
        <v>566</v>
      </c>
      <c r="AS568">
        <v>65.853743847447745</v>
      </c>
      <c r="AT568">
        <v>47.52000000000001</v>
      </c>
      <c r="AU568">
        <v>36.315829452390467</v>
      </c>
      <c r="AV568">
        <v>268.4774846627746</v>
      </c>
      <c r="AW568">
        <v>300.34707121007727</v>
      </c>
      <c r="AX568">
        <v>144.57500269774573</v>
      </c>
      <c r="AY568">
        <v>372.88580868999219</v>
      </c>
      <c r="AZ568">
        <v>417.24282799732697</v>
      </c>
      <c r="BA568">
        <v>413.55042158555051</v>
      </c>
      <c r="BB568">
        <v>-38.680524801213153</v>
      </c>
      <c r="BC568">
        <v>99.72074320863841</v>
      </c>
      <c r="BD568">
        <v>477.9644110458766</v>
      </c>
    </row>
    <row r="569" spans="1:56" x14ac:dyDescent="0.25">
      <c r="A569">
        <v>567</v>
      </c>
      <c r="B569">
        <v>267.92386198691185</v>
      </c>
      <c r="C569">
        <v>182.02917379436207</v>
      </c>
      <c r="D569">
        <v>50.866760201971573</v>
      </c>
      <c r="E569">
        <v>682.91831187035655</v>
      </c>
      <c r="F569">
        <v>151.46022794336443</v>
      </c>
      <c r="G569">
        <v>465.87043806777609</v>
      </c>
      <c r="H569">
        <v>785.29894501339186</v>
      </c>
      <c r="I569">
        <v>789.42153322447052</v>
      </c>
      <c r="J569">
        <v>296.58077478613876</v>
      </c>
      <c r="K569">
        <v>104.27415078341866</v>
      </c>
      <c r="L569">
        <v>391.81566972865824</v>
      </c>
      <c r="M569">
        <v>1446.0685920498929</v>
      </c>
      <c r="O569">
        <v>567</v>
      </c>
      <c r="P569">
        <v>111.29269717379434</v>
      </c>
      <c r="Q569">
        <v>112.82045398512551</v>
      </c>
      <c r="R569">
        <v>110.02647560914856</v>
      </c>
      <c r="S569">
        <v>559.72300626526794</v>
      </c>
      <c r="T569">
        <v>287.96451165253586</v>
      </c>
      <c r="U569">
        <v>139.27895288173119</v>
      </c>
      <c r="V569">
        <v>866.34590046368089</v>
      </c>
      <c r="W569">
        <v>615.20712267491353</v>
      </c>
      <c r="X569">
        <v>387.06885868419147</v>
      </c>
      <c r="Y569">
        <v>191.6429718038267</v>
      </c>
      <c r="Z569">
        <v>268.51535704439641</v>
      </c>
      <c r="AA569">
        <v>404.6080808551809</v>
      </c>
      <c r="AC569">
        <v>567</v>
      </c>
      <c r="AD569">
        <v>115.48164681755655</v>
      </c>
      <c r="AE569">
        <v>91.909533222397982</v>
      </c>
      <c r="AF569">
        <v>190.25715559072293</v>
      </c>
      <c r="AG569">
        <v>308.8713069500136</v>
      </c>
      <c r="AH569">
        <v>701.6590926151631</v>
      </c>
      <c r="AI569">
        <v>139.77792326001088</v>
      </c>
      <c r="AJ569">
        <v>325.79305787205595</v>
      </c>
      <c r="AK569">
        <v>659.59561977344208</v>
      </c>
      <c r="AL569">
        <v>597.41175527034136</v>
      </c>
      <c r="AM569">
        <v>399.07325301461611</v>
      </c>
      <c r="AN569">
        <v>144.1513833346213</v>
      </c>
      <c r="AO569">
        <v>415.25283320804181</v>
      </c>
      <c r="AR569">
        <v>567</v>
      </c>
      <c r="AS569">
        <v>63.308929182093458</v>
      </c>
      <c r="AT569">
        <v>47.52000000000001</v>
      </c>
      <c r="AU569">
        <v>36.105656358770389</v>
      </c>
      <c r="AV569">
        <v>274.04292526294915</v>
      </c>
      <c r="AW569">
        <v>300.22540401501328</v>
      </c>
      <c r="AX569">
        <v>149.60399059429523</v>
      </c>
      <c r="AY569">
        <v>387.96057327297638</v>
      </c>
      <c r="AZ569">
        <v>339.68626728407997</v>
      </c>
      <c r="BA569">
        <v>353.11354601079995</v>
      </c>
      <c r="BB569">
        <v>-31.356816111561287</v>
      </c>
      <c r="BC569">
        <v>98.72120219507228</v>
      </c>
      <c r="BD569">
        <v>505.15544890837305</v>
      </c>
    </row>
    <row r="570" spans="1:56" x14ac:dyDescent="0.25">
      <c r="A570">
        <v>568</v>
      </c>
      <c r="B570">
        <v>251.2762361632073</v>
      </c>
      <c r="C570">
        <v>176.71314031539399</v>
      </c>
      <c r="D570">
        <v>53.047218623778512</v>
      </c>
      <c r="E570">
        <v>766.83867755900758</v>
      </c>
      <c r="F570">
        <v>171.01347135919278</v>
      </c>
      <c r="G570">
        <v>485.21110734181036</v>
      </c>
      <c r="H570">
        <v>755.73099409586803</v>
      </c>
      <c r="I570">
        <v>794.13076400800992</v>
      </c>
      <c r="J570">
        <v>269.43286048673235</v>
      </c>
      <c r="K570">
        <v>105.51920969455558</v>
      </c>
      <c r="L570">
        <v>333.73813468283555</v>
      </c>
      <c r="M570">
        <v>1831.5878693885038</v>
      </c>
      <c r="O570">
        <v>568</v>
      </c>
      <c r="P570">
        <v>98.014063785223684</v>
      </c>
      <c r="Q570">
        <v>99.602490326205654</v>
      </c>
      <c r="R570">
        <v>100.31616342752896</v>
      </c>
      <c r="S570">
        <v>573.09994287023278</v>
      </c>
      <c r="T570">
        <v>278.54735833056549</v>
      </c>
      <c r="U570">
        <v>138.21327181712604</v>
      </c>
      <c r="V570">
        <v>836.18917871123404</v>
      </c>
      <c r="W570">
        <v>758.19110235966718</v>
      </c>
      <c r="X570">
        <v>429.75418124102987</v>
      </c>
      <c r="Y570">
        <v>179.84635103077824</v>
      </c>
      <c r="Z570">
        <v>266.19372792247549</v>
      </c>
      <c r="AA570">
        <v>448.8987689702941</v>
      </c>
      <c r="AC570">
        <v>568</v>
      </c>
      <c r="AD570">
        <v>95.079364832570235</v>
      </c>
      <c r="AE570">
        <v>102.82034103691365</v>
      </c>
      <c r="AF570">
        <v>219.45574686456439</v>
      </c>
      <c r="AG570">
        <v>294.71099654163146</v>
      </c>
      <c r="AH570">
        <v>537.20313374312798</v>
      </c>
      <c r="AI570">
        <v>157.90226426841758</v>
      </c>
      <c r="AJ570">
        <v>327.3341368675774</v>
      </c>
      <c r="AK570">
        <v>562.82770347468943</v>
      </c>
      <c r="AL570">
        <v>563.2611958558806</v>
      </c>
      <c r="AM570">
        <v>421.04628857821922</v>
      </c>
      <c r="AN570">
        <v>147.98266644802945</v>
      </c>
      <c r="AO570">
        <v>374.84213699788199</v>
      </c>
      <c r="AR570">
        <v>568</v>
      </c>
      <c r="AS570">
        <v>63.606269948613722</v>
      </c>
      <c r="AT570">
        <v>47.52000000000001</v>
      </c>
      <c r="AU570">
        <v>35.837676069159158</v>
      </c>
      <c r="AV570">
        <v>289.04438752772421</v>
      </c>
      <c r="AW570">
        <v>183.7073890796278</v>
      </c>
      <c r="AX570">
        <v>129.81755304567929</v>
      </c>
      <c r="AY570">
        <v>389.26579830559115</v>
      </c>
      <c r="AZ570">
        <v>358.21173450409844</v>
      </c>
      <c r="BA570">
        <v>320.86897806080952</v>
      </c>
      <c r="BB570">
        <v>0.90125215868866349</v>
      </c>
      <c r="BC570">
        <v>97.255366266955491</v>
      </c>
      <c r="BD570">
        <v>510.8260447786019</v>
      </c>
    </row>
    <row r="571" spans="1:56" x14ac:dyDescent="0.25">
      <c r="A571">
        <v>569</v>
      </c>
      <c r="B571">
        <v>242.8138191918984</v>
      </c>
      <c r="C571">
        <v>154.50282956602047</v>
      </c>
      <c r="D571">
        <v>45.957630051662441</v>
      </c>
      <c r="E571">
        <v>707.41516245656987</v>
      </c>
      <c r="F571">
        <v>144.78639219493891</v>
      </c>
      <c r="G571">
        <v>510.6883871468533</v>
      </c>
      <c r="H571">
        <v>670.72038021663684</v>
      </c>
      <c r="I571">
        <v>724.25353746390965</v>
      </c>
      <c r="J571">
        <v>294.85652947130444</v>
      </c>
      <c r="K571">
        <v>111.40360321285607</v>
      </c>
      <c r="L571">
        <v>389.38172182564716</v>
      </c>
      <c r="M571">
        <v>1676.2104393145491</v>
      </c>
      <c r="O571">
        <v>569</v>
      </c>
      <c r="P571">
        <v>92.443931912135128</v>
      </c>
      <c r="Q571">
        <v>98.433439865699853</v>
      </c>
      <c r="R571">
        <v>92.538848565976622</v>
      </c>
      <c r="S571">
        <v>502.84372258962486</v>
      </c>
      <c r="T571">
        <v>321.87217300447418</v>
      </c>
      <c r="U571">
        <v>141.115239163778</v>
      </c>
      <c r="V571">
        <v>748.38838786395399</v>
      </c>
      <c r="W571">
        <v>613.63667319649835</v>
      </c>
      <c r="X571">
        <v>385.87558010188491</v>
      </c>
      <c r="Y571">
        <v>228.36673804262142</v>
      </c>
      <c r="Z571">
        <v>240.52547515696429</v>
      </c>
      <c r="AA571">
        <v>375.15650673867299</v>
      </c>
      <c r="AC571">
        <v>569</v>
      </c>
      <c r="AD571">
        <v>111.66543872836921</v>
      </c>
      <c r="AE571">
        <v>117.20394429153036</v>
      </c>
      <c r="AF571">
        <v>181.689180500215</v>
      </c>
      <c r="AG571">
        <v>311.74314684777147</v>
      </c>
      <c r="AH571">
        <v>713.15692646405455</v>
      </c>
      <c r="AI571">
        <v>165.53103991517702</v>
      </c>
      <c r="AJ571">
        <v>326.20263549112485</v>
      </c>
      <c r="AK571">
        <v>560.56932535445685</v>
      </c>
      <c r="AL571">
        <v>485.99963181594063</v>
      </c>
      <c r="AM571">
        <v>440.82250877473336</v>
      </c>
      <c r="AN571">
        <v>135.61584303569407</v>
      </c>
      <c r="AO571">
        <v>449.03306288842418</v>
      </c>
      <c r="AR571">
        <v>569</v>
      </c>
      <c r="AS571">
        <v>61.566519480572111</v>
      </c>
      <c r="AT571">
        <v>47.52000000000001</v>
      </c>
      <c r="AU571">
        <v>36.080723421851019</v>
      </c>
      <c r="AV571">
        <v>274.97500641645536</v>
      </c>
      <c r="AW571">
        <v>257.15151998907595</v>
      </c>
      <c r="AX571">
        <v>131.79689719634547</v>
      </c>
      <c r="AY571">
        <v>394.49538588374185</v>
      </c>
      <c r="AZ571">
        <v>341.14257146368629</v>
      </c>
      <c r="BA571">
        <v>366.96390864223184</v>
      </c>
      <c r="BB571">
        <v>-23.934845619279784</v>
      </c>
      <c r="BC571">
        <v>98.74668559458874</v>
      </c>
      <c r="BD571">
        <v>498.56499583334147</v>
      </c>
    </row>
    <row r="572" spans="1:56" x14ac:dyDescent="0.25">
      <c r="A572">
        <v>570</v>
      </c>
      <c r="B572">
        <v>270.59375167611836</v>
      </c>
      <c r="C572">
        <v>156.25845697949825</v>
      </c>
      <c r="D572">
        <v>49.254311865257385</v>
      </c>
      <c r="E572">
        <v>831.09922216249151</v>
      </c>
      <c r="F572">
        <v>147.04186386418985</v>
      </c>
      <c r="G572">
        <v>473.55570126623468</v>
      </c>
      <c r="H572">
        <v>836.88453841133867</v>
      </c>
      <c r="I572">
        <v>880.76546907576699</v>
      </c>
      <c r="J572">
        <v>275.97624815975513</v>
      </c>
      <c r="K572">
        <v>103.08432593292657</v>
      </c>
      <c r="L572">
        <v>399.19520435561458</v>
      </c>
      <c r="M572">
        <v>1587.8849015771286</v>
      </c>
      <c r="O572">
        <v>570</v>
      </c>
      <c r="P572">
        <v>91.363470285540259</v>
      </c>
      <c r="Q572">
        <v>94.579063647983347</v>
      </c>
      <c r="R572">
        <v>95.493152883238693</v>
      </c>
      <c r="S572">
        <v>474.10376094712848</v>
      </c>
      <c r="T572">
        <v>321.00991546854925</v>
      </c>
      <c r="U572">
        <v>147.67468007803822</v>
      </c>
      <c r="V572">
        <v>728.76820036984759</v>
      </c>
      <c r="W572">
        <v>734.10897263322624</v>
      </c>
      <c r="X572">
        <v>370.1983576850343</v>
      </c>
      <c r="Y572">
        <v>217.41598999578986</v>
      </c>
      <c r="Z572">
        <v>254.21373203173286</v>
      </c>
      <c r="AA572">
        <v>400.54061080367728</v>
      </c>
      <c r="AC572">
        <v>570</v>
      </c>
      <c r="AD572">
        <v>112.13203129501984</v>
      </c>
      <c r="AE572">
        <v>103.59503321049331</v>
      </c>
      <c r="AF572">
        <v>236.76841507889594</v>
      </c>
      <c r="AG572">
        <v>262.26548412162327</v>
      </c>
      <c r="AH572">
        <v>711.42656519810248</v>
      </c>
      <c r="AI572">
        <v>148.66592764437272</v>
      </c>
      <c r="AJ572">
        <v>300.1712258795302</v>
      </c>
      <c r="AK572">
        <v>635.76347214075895</v>
      </c>
      <c r="AL572">
        <v>488.09353421632403</v>
      </c>
      <c r="AM572">
        <v>482.46944567383582</v>
      </c>
      <c r="AN572">
        <v>148.96832088416022</v>
      </c>
      <c r="AO572">
        <v>404.15658296049946</v>
      </c>
      <c r="AR572">
        <v>570</v>
      </c>
      <c r="AS572">
        <v>65.111482565167648</v>
      </c>
      <c r="AT572">
        <v>47.52000000000001</v>
      </c>
      <c r="AU572">
        <v>36.241999819279144</v>
      </c>
      <c r="AV572">
        <v>275.09088560875909</v>
      </c>
      <c r="AW572">
        <v>258.69969460727032</v>
      </c>
      <c r="AX572">
        <v>116.01911659554192</v>
      </c>
      <c r="AY572">
        <v>381.26964637130686</v>
      </c>
      <c r="AZ572">
        <v>452.87218157353465</v>
      </c>
      <c r="BA572">
        <v>255.69008116804707</v>
      </c>
      <c r="BB572">
        <v>-50.556568202979378</v>
      </c>
      <c r="BC572">
        <v>96.619701778786322</v>
      </c>
      <c r="BD572">
        <v>320.31806560804318</v>
      </c>
    </row>
    <row r="573" spans="1:56" x14ac:dyDescent="0.25">
      <c r="A573">
        <v>571</v>
      </c>
      <c r="B573">
        <v>253.61104500153695</v>
      </c>
      <c r="C573">
        <v>149.38375484462452</v>
      </c>
      <c r="D573">
        <v>55.238793170678953</v>
      </c>
      <c r="E573">
        <v>729.37570371159541</v>
      </c>
      <c r="F573">
        <v>170.7890654703657</v>
      </c>
      <c r="G573">
        <v>482.96246561653004</v>
      </c>
      <c r="H573">
        <v>746.65430716225217</v>
      </c>
      <c r="I573">
        <v>887.92744071371249</v>
      </c>
      <c r="J573">
        <v>269.37778017554473</v>
      </c>
      <c r="K573">
        <v>96.12423303574856</v>
      </c>
      <c r="L573">
        <v>392.62918862788109</v>
      </c>
      <c r="M573">
        <v>1797.514740705758</v>
      </c>
      <c r="O573">
        <v>571</v>
      </c>
      <c r="P573">
        <v>101.0192204698651</v>
      </c>
      <c r="Q573">
        <v>109.1515814242067</v>
      </c>
      <c r="R573">
        <v>96.78816359522699</v>
      </c>
      <c r="S573">
        <v>509.54183296151223</v>
      </c>
      <c r="T573">
        <v>307.43288937640796</v>
      </c>
      <c r="U573">
        <v>160.64759619443612</v>
      </c>
      <c r="V573">
        <v>768.42086923215231</v>
      </c>
      <c r="W573">
        <v>682.01094026304179</v>
      </c>
      <c r="X573">
        <v>421.83177630603257</v>
      </c>
      <c r="Y573">
        <v>201.58862209877319</v>
      </c>
      <c r="Z573">
        <v>302.62249178452032</v>
      </c>
      <c r="AA573">
        <v>431.47672360543862</v>
      </c>
      <c r="AC573">
        <v>571</v>
      </c>
      <c r="AD573">
        <v>105.43624847510992</v>
      </c>
      <c r="AE573">
        <v>92.973159301917079</v>
      </c>
      <c r="AF573">
        <v>202.51900791571794</v>
      </c>
      <c r="AG573">
        <v>316.09012942946799</v>
      </c>
      <c r="AH573">
        <v>563.14772711877595</v>
      </c>
      <c r="AI573">
        <v>158.15158987408168</v>
      </c>
      <c r="AJ573">
        <v>301.99482202455175</v>
      </c>
      <c r="AK573">
        <v>572.32890433460523</v>
      </c>
      <c r="AL573">
        <v>473.50315313038635</v>
      </c>
      <c r="AM573">
        <v>399.3770068963143</v>
      </c>
      <c r="AN573">
        <v>166.14841503071779</v>
      </c>
      <c r="AO573">
        <v>400.07952053723704</v>
      </c>
      <c r="AR573">
        <v>571</v>
      </c>
      <c r="AS573">
        <v>59.47528093504161</v>
      </c>
      <c r="AT573">
        <v>47.52000000000001</v>
      </c>
      <c r="AU573">
        <v>35.690126371224252</v>
      </c>
      <c r="AV573">
        <v>270.76419819548317</v>
      </c>
      <c r="AW573">
        <v>260.06312964307926</v>
      </c>
      <c r="AX573">
        <v>125.36935653703873</v>
      </c>
      <c r="AY573">
        <v>387.23846295065334</v>
      </c>
      <c r="AZ573">
        <v>500.76338771149358</v>
      </c>
      <c r="BA573">
        <v>337.07856031537085</v>
      </c>
      <c r="BB573">
        <v>-47.462575436609939</v>
      </c>
      <c r="BC573">
        <v>98.930984017045944</v>
      </c>
      <c r="BD573">
        <v>399.39167646926398</v>
      </c>
    </row>
    <row r="574" spans="1:56" x14ac:dyDescent="0.25">
      <c r="A574">
        <v>572</v>
      </c>
      <c r="B574">
        <v>274.29930792168039</v>
      </c>
      <c r="C574">
        <v>172.43062219195463</v>
      </c>
      <c r="D574">
        <v>49.4964651079882</v>
      </c>
      <c r="E574">
        <v>838.89579916863613</v>
      </c>
      <c r="F574">
        <v>146.40707091140672</v>
      </c>
      <c r="G574">
        <v>470.63118196633178</v>
      </c>
      <c r="H574">
        <v>799.11952597921959</v>
      </c>
      <c r="I574">
        <v>724.68998170668863</v>
      </c>
      <c r="J574">
        <v>250.83371749910384</v>
      </c>
      <c r="K574">
        <v>88.145791811564436</v>
      </c>
      <c r="L574">
        <v>392.50697642697287</v>
      </c>
      <c r="M574">
        <v>1661.4808717715753</v>
      </c>
      <c r="O574">
        <v>572</v>
      </c>
      <c r="P574">
        <v>106.53990014296456</v>
      </c>
      <c r="Q574">
        <v>102.57583559220851</v>
      </c>
      <c r="R574">
        <v>101.5961894068591</v>
      </c>
      <c r="S574">
        <v>547.87662617147225</v>
      </c>
      <c r="T574">
        <v>342.43004090531946</v>
      </c>
      <c r="U574">
        <v>152.85587828166732</v>
      </c>
      <c r="V574">
        <v>687.01734170435304</v>
      </c>
      <c r="W574">
        <v>754.42966133134314</v>
      </c>
      <c r="X574">
        <v>453.58616199063425</v>
      </c>
      <c r="Y574">
        <v>199.38089296630307</v>
      </c>
      <c r="Z574">
        <v>252.2576880292799</v>
      </c>
      <c r="AA574">
        <v>439.1481344549963</v>
      </c>
      <c r="AC574">
        <v>572</v>
      </c>
      <c r="AD574">
        <v>93.339351921830115</v>
      </c>
      <c r="AE574">
        <v>97.496377415572042</v>
      </c>
      <c r="AF574">
        <v>220.35430131564902</v>
      </c>
      <c r="AG574">
        <v>328.72137254321336</v>
      </c>
      <c r="AH574">
        <v>613.38170078440066</v>
      </c>
      <c r="AI574">
        <v>137.18241101144267</v>
      </c>
      <c r="AJ574">
        <v>310.02904146049946</v>
      </c>
      <c r="AK574">
        <v>724.21566549248121</v>
      </c>
      <c r="AL574">
        <v>460.67268510450003</v>
      </c>
      <c r="AM574">
        <v>392.52097084119839</v>
      </c>
      <c r="AN574">
        <v>131.24167561407418</v>
      </c>
      <c r="AO574">
        <v>408.58375852297161</v>
      </c>
      <c r="AR574">
        <v>572</v>
      </c>
      <c r="AS574">
        <v>59.958830739639509</v>
      </c>
      <c r="AT574">
        <v>47.52000000000001</v>
      </c>
      <c r="AU574">
        <v>34.39040058884207</v>
      </c>
      <c r="AV574">
        <v>284.09715822775183</v>
      </c>
      <c r="AW574">
        <v>195.03866951556469</v>
      </c>
      <c r="AX574">
        <v>107.10219283663864</v>
      </c>
      <c r="AY574">
        <v>344.80245738012161</v>
      </c>
      <c r="AZ574">
        <v>357.30972867370167</v>
      </c>
      <c r="BA574">
        <v>321.86457939226943</v>
      </c>
      <c r="BB574">
        <v>-57.071355989947733</v>
      </c>
      <c r="BC574">
        <v>96.96611329262619</v>
      </c>
      <c r="BD574">
        <v>434.42482630334382</v>
      </c>
    </row>
    <row r="575" spans="1:56" x14ac:dyDescent="0.25">
      <c r="A575">
        <v>573</v>
      </c>
      <c r="B575">
        <v>272.45862452289748</v>
      </c>
      <c r="C575">
        <v>167.89628976466619</v>
      </c>
      <c r="D575">
        <v>46.374803749155021</v>
      </c>
      <c r="E575">
        <v>723.02946172690281</v>
      </c>
      <c r="F575">
        <v>138.8420901825038</v>
      </c>
      <c r="G575">
        <v>484.96682711595884</v>
      </c>
      <c r="H575">
        <v>854.43025285988779</v>
      </c>
      <c r="I575">
        <v>786.47729473304264</v>
      </c>
      <c r="J575">
        <v>294.00656434993221</v>
      </c>
      <c r="K575">
        <v>95.993697705397736</v>
      </c>
      <c r="L575">
        <v>337.29050767277573</v>
      </c>
      <c r="M575">
        <v>1528.5432679816963</v>
      </c>
      <c r="O575">
        <v>573</v>
      </c>
      <c r="P575">
        <v>90.33625541398149</v>
      </c>
      <c r="Q575">
        <v>109.71121778720095</v>
      </c>
      <c r="R575">
        <v>98.735742400722799</v>
      </c>
      <c r="S575">
        <v>528.84100002851039</v>
      </c>
      <c r="T575">
        <v>353.45735190876479</v>
      </c>
      <c r="U575">
        <v>146.5183566584596</v>
      </c>
      <c r="V575">
        <v>723.53305989095179</v>
      </c>
      <c r="W575">
        <v>737.10841150724002</v>
      </c>
      <c r="X575">
        <v>385.09850067266871</v>
      </c>
      <c r="Y575">
        <v>188.74899152215835</v>
      </c>
      <c r="Z575">
        <v>263.8095808829334</v>
      </c>
      <c r="AA575">
        <v>436.62176322477364</v>
      </c>
      <c r="AC575">
        <v>573</v>
      </c>
      <c r="AD575">
        <v>108.60085667435706</v>
      </c>
      <c r="AE575">
        <v>104.77846700513292</v>
      </c>
      <c r="AF575">
        <v>199.77672297833561</v>
      </c>
      <c r="AG575">
        <v>284.06975799374806</v>
      </c>
      <c r="AH575">
        <v>552.53298790202973</v>
      </c>
      <c r="AI575">
        <v>151.53327178810275</v>
      </c>
      <c r="AJ575">
        <v>307.61352680657893</v>
      </c>
      <c r="AK575">
        <v>577.07047541274426</v>
      </c>
      <c r="AL575">
        <v>537.85153365920314</v>
      </c>
      <c r="AM575">
        <v>407.65503375068681</v>
      </c>
      <c r="AN575">
        <v>150.84279014959344</v>
      </c>
      <c r="AO575">
        <v>436.36741606668943</v>
      </c>
      <c r="AR575">
        <v>573</v>
      </c>
      <c r="AS575">
        <v>55.372387232130627</v>
      </c>
      <c r="AT575">
        <v>47.52000000000001</v>
      </c>
      <c r="AU575">
        <v>35.865813638367655</v>
      </c>
      <c r="AV575">
        <v>270.87968111557831</v>
      </c>
      <c r="AW575">
        <v>244.24821184596365</v>
      </c>
      <c r="AX575">
        <v>157.84437282391951</v>
      </c>
      <c r="AY575">
        <v>385.83992129050068</v>
      </c>
      <c r="AZ575">
        <v>344.99677527885888</v>
      </c>
      <c r="BA575">
        <v>316.6063269285263</v>
      </c>
      <c r="BB575">
        <v>-8.9104817975705828</v>
      </c>
      <c r="BC575">
        <v>101.39526391080361</v>
      </c>
      <c r="BD575">
        <v>342.6394203572068</v>
      </c>
    </row>
    <row r="576" spans="1:56" x14ac:dyDescent="0.25">
      <c r="A576">
        <v>574</v>
      </c>
      <c r="B576">
        <v>243.00819783283774</v>
      </c>
      <c r="C576">
        <v>172.0730298859097</v>
      </c>
      <c r="D576">
        <v>56.40107320084568</v>
      </c>
      <c r="E576">
        <v>750.35787498214927</v>
      </c>
      <c r="F576">
        <v>148.0269090828823</v>
      </c>
      <c r="G576">
        <v>569.77706049486073</v>
      </c>
      <c r="H576">
        <v>826.99110004880367</v>
      </c>
      <c r="I576">
        <v>844.85368113079051</v>
      </c>
      <c r="J576">
        <v>300.05199999535108</v>
      </c>
      <c r="K576">
        <v>110.74674762527134</v>
      </c>
      <c r="L576">
        <v>332.52889443979359</v>
      </c>
      <c r="M576">
        <v>1502.6882909421602</v>
      </c>
      <c r="O576">
        <v>574</v>
      </c>
      <c r="P576">
        <v>96.230170193082472</v>
      </c>
      <c r="Q576">
        <v>113.03436974238512</v>
      </c>
      <c r="R576">
        <v>97.392464340733426</v>
      </c>
      <c r="S576">
        <v>559.31548834768137</v>
      </c>
      <c r="T576">
        <v>333.54495744637939</v>
      </c>
      <c r="U576">
        <v>136.44451367011416</v>
      </c>
      <c r="V576">
        <v>781.31991368838055</v>
      </c>
      <c r="W576">
        <v>715.68233869223616</v>
      </c>
      <c r="X576">
        <v>366.74089740693483</v>
      </c>
      <c r="Y576">
        <v>214.22722420739979</v>
      </c>
      <c r="Z576">
        <v>233.32043954541768</v>
      </c>
      <c r="AA576">
        <v>401.41532084957055</v>
      </c>
      <c r="AC576">
        <v>574</v>
      </c>
      <c r="AD576">
        <v>89.888564825712024</v>
      </c>
      <c r="AE576">
        <v>114.42691270230401</v>
      </c>
      <c r="AF576">
        <v>190.76209921941933</v>
      </c>
      <c r="AG576">
        <v>324.38073548766891</v>
      </c>
      <c r="AH576">
        <v>637.21892173465471</v>
      </c>
      <c r="AI576">
        <v>150.6392978426573</v>
      </c>
      <c r="AJ576">
        <v>320.04541594530605</v>
      </c>
      <c r="AK576">
        <v>670.61070602986319</v>
      </c>
      <c r="AL576">
        <v>576.30488380405723</v>
      </c>
      <c r="AM576">
        <v>449.58862922239945</v>
      </c>
      <c r="AN576">
        <v>145.90590110103628</v>
      </c>
      <c r="AO576">
        <v>421.07536197303972</v>
      </c>
      <c r="AR576">
        <v>574</v>
      </c>
      <c r="AS576">
        <v>57.741710170226447</v>
      </c>
      <c r="AT576">
        <v>47.52000000000001</v>
      </c>
      <c r="AU576">
        <v>35.960922098054532</v>
      </c>
      <c r="AV576">
        <v>285.63278984478148</v>
      </c>
      <c r="AW576">
        <v>223.96077263154331</v>
      </c>
      <c r="AX576">
        <v>157.05873647796395</v>
      </c>
      <c r="AY576">
        <v>396.70030372896247</v>
      </c>
      <c r="AZ576">
        <v>386.7742614383742</v>
      </c>
      <c r="BA576">
        <v>338.84982068204857</v>
      </c>
      <c r="BB576">
        <v>21.465801028324591</v>
      </c>
      <c r="BC576">
        <v>101.82080098281534</v>
      </c>
      <c r="BD576">
        <v>455.28605255187551</v>
      </c>
    </row>
    <row r="577" spans="1:56" x14ac:dyDescent="0.25">
      <c r="A577">
        <v>575</v>
      </c>
      <c r="B577">
        <v>293.40665120262418</v>
      </c>
      <c r="C577">
        <v>195.24692278013634</v>
      </c>
      <c r="D577">
        <v>54.109500972643794</v>
      </c>
      <c r="E577">
        <v>698.82330548269556</v>
      </c>
      <c r="F577">
        <v>162.83498647195069</v>
      </c>
      <c r="G577">
        <v>512.158716262898</v>
      </c>
      <c r="H577">
        <v>734.54826451217639</v>
      </c>
      <c r="I577">
        <v>897.72499314872755</v>
      </c>
      <c r="J577">
        <v>285.91267753728482</v>
      </c>
      <c r="K577">
        <v>101.11536092460628</v>
      </c>
      <c r="L577">
        <v>363.89183753357582</v>
      </c>
      <c r="M577">
        <v>1460.8174178929496</v>
      </c>
      <c r="O577">
        <v>575</v>
      </c>
      <c r="P577">
        <v>102.09857919502387</v>
      </c>
      <c r="Q577">
        <v>117.70391773793105</v>
      </c>
      <c r="R577">
        <v>107.5013640021954</v>
      </c>
      <c r="S577">
        <v>511.58804105581305</v>
      </c>
      <c r="T577">
        <v>305.84334110024201</v>
      </c>
      <c r="U577">
        <v>138.13496274747652</v>
      </c>
      <c r="V577">
        <v>812.53642964244614</v>
      </c>
      <c r="W577">
        <v>867.78000971787537</v>
      </c>
      <c r="X577">
        <v>399.21694484497152</v>
      </c>
      <c r="Y577">
        <v>213.47713413139866</v>
      </c>
      <c r="Z577">
        <v>221.18516495612971</v>
      </c>
      <c r="AA577">
        <v>368.295848524294</v>
      </c>
      <c r="AC577">
        <v>575</v>
      </c>
      <c r="AD577">
        <v>92.31010346191573</v>
      </c>
      <c r="AE577">
        <v>97.59767082592316</v>
      </c>
      <c r="AF577">
        <v>206.82288418240699</v>
      </c>
      <c r="AG577">
        <v>338.59668407031489</v>
      </c>
      <c r="AH577">
        <v>626.82594591843576</v>
      </c>
      <c r="AI577">
        <v>150.79293418711978</v>
      </c>
      <c r="AJ577">
        <v>281.07813608879275</v>
      </c>
      <c r="AK577">
        <v>611.06958915090866</v>
      </c>
      <c r="AL577">
        <v>627.83657450702015</v>
      </c>
      <c r="AM577">
        <v>418.81101549497669</v>
      </c>
      <c r="AN577">
        <v>141.14793385163279</v>
      </c>
      <c r="AO577">
        <v>413.96399044584916</v>
      </c>
      <c r="AR577">
        <v>575</v>
      </c>
      <c r="AS577">
        <v>58.10534339522804</v>
      </c>
      <c r="AT577">
        <v>47.52000000000001</v>
      </c>
      <c r="AU577">
        <v>35.01447765701748</v>
      </c>
      <c r="AV577">
        <v>267.49652628477958</v>
      </c>
      <c r="AW577">
        <v>246.19751786512452</v>
      </c>
      <c r="AX577">
        <v>115.71511922034968</v>
      </c>
      <c r="AY577">
        <v>339.06220984822443</v>
      </c>
      <c r="AZ577">
        <v>344.31677369357146</v>
      </c>
      <c r="BA577">
        <v>312.7132950302223</v>
      </c>
      <c r="BB577">
        <v>11.542205381947028</v>
      </c>
      <c r="BC577">
        <v>100.9172032488958</v>
      </c>
      <c r="BD577">
        <v>542.5011206114691</v>
      </c>
    </row>
    <row r="578" spans="1:56" x14ac:dyDescent="0.25">
      <c r="A578">
        <v>576</v>
      </c>
      <c r="B578">
        <v>283.50854275350525</v>
      </c>
      <c r="C578">
        <v>157.59308188984821</v>
      </c>
      <c r="D578">
        <v>55.769134639922363</v>
      </c>
      <c r="E578">
        <v>694.90219792636481</v>
      </c>
      <c r="F578">
        <v>160.91613547611712</v>
      </c>
      <c r="G578">
        <v>476.3668828372397</v>
      </c>
      <c r="H578">
        <v>824.74472573333105</v>
      </c>
      <c r="I578">
        <v>746.16104768014213</v>
      </c>
      <c r="J578">
        <v>294.1646665758559</v>
      </c>
      <c r="K578">
        <v>112.06976315818002</v>
      </c>
      <c r="L578">
        <v>378.70210300038246</v>
      </c>
      <c r="M578">
        <v>1630.9802574699825</v>
      </c>
      <c r="O578">
        <v>576</v>
      </c>
      <c r="P578">
        <v>98.304065779321206</v>
      </c>
      <c r="Q578">
        <v>101.38406332922207</v>
      </c>
      <c r="R578">
        <v>96.473868030908989</v>
      </c>
      <c r="S578">
        <v>459.33794460231246</v>
      </c>
      <c r="T578">
        <v>312.55630465134823</v>
      </c>
      <c r="U578">
        <v>162.77088092088889</v>
      </c>
      <c r="V578">
        <v>781.13555020749527</v>
      </c>
      <c r="W578">
        <v>730.8608013664317</v>
      </c>
      <c r="X578">
        <v>406.4345699364236</v>
      </c>
      <c r="Y578">
        <v>194.21091308086736</v>
      </c>
      <c r="Z578">
        <v>229.68232130016301</v>
      </c>
      <c r="AA578">
        <v>403.44157448945361</v>
      </c>
      <c r="AC578">
        <v>576</v>
      </c>
      <c r="AD578">
        <v>92.720572679962956</v>
      </c>
      <c r="AE578">
        <v>97.95615892025603</v>
      </c>
      <c r="AF578">
        <v>200.95276347004196</v>
      </c>
      <c r="AG578">
        <v>358.77028891494075</v>
      </c>
      <c r="AH578">
        <v>543.47978667140001</v>
      </c>
      <c r="AI578">
        <v>129.21495876037201</v>
      </c>
      <c r="AJ578">
        <v>335.94702138731662</v>
      </c>
      <c r="AK578">
        <v>595.41617811140577</v>
      </c>
      <c r="AL578">
        <v>533.28170868658003</v>
      </c>
      <c r="AM578">
        <v>382.21876487565083</v>
      </c>
      <c r="AN578">
        <v>182.33771020537316</v>
      </c>
      <c r="AO578">
        <v>421.01182960668871</v>
      </c>
      <c r="AR578">
        <v>576</v>
      </c>
      <c r="AS578">
        <v>60.975845277483032</v>
      </c>
      <c r="AT578">
        <v>47.52000000000001</v>
      </c>
      <c r="AU578">
        <v>35.063857277380642</v>
      </c>
      <c r="AV578">
        <v>289.61594398035641</v>
      </c>
      <c r="AW578">
        <v>243.4162143077221</v>
      </c>
      <c r="AX578">
        <v>114.32577349593457</v>
      </c>
      <c r="AY578">
        <v>369.09164962520174</v>
      </c>
      <c r="AZ578">
        <v>409.10081565079736</v>
      </c>
      <c r="BA578">
        <v>328.39097787968905</v>
      </c>
      <c r="BB578">
        <v>37.557264639102364</v>
      </c>
      <c r="BC578">
        <v>98.998299162104999</v>
      </c>
      <c r="BD578">
        <v>422.70337545380664</v>
      </c>
    </row>
    <row r="579" spans="1:56" x14ac:dyDescent="0.25">
      <c r="A579">
        <v>577</v>
      </c>
      <c r="B579">
        <v>263.57408233695878</v>
      </c>
      <c r="C579">
        <v>149.59377500384713</v>
      </c>
      <c r="D579">
        <v>49.434688027571852</v>
      </c>
      <c r="E579">
        <v>738.13336989935783</v>
      </c>
      <c r="F579">
        <v>174.88024508177904</v>
      </c>
      <c r="G579">
        <v>468.70423787977785</v>
      </c>
      <c r="H579">
        <v>716.96976390540419</v>
      </c>
      <c r="I579">
        <v>799.85641037550761</v>
      </c>
      <c r="J579">
        <v>308.33536536657959</v>
      </c>
      <c r="K579">
        <v>109.27688245146354</v>
      </c>
      <c r="L579">
        <v>340.52790622993473</v>
      </c>
      <c r="M579">
        <v>1533.989496987926</v>
      </c>
      <c r="O579">
        <v>577</v>
      </c>
      <c r="P579">
        <v>114.1069153081436</v>
      </c>
      <c r="Q579">
        <v>107.99840212006194</v>
      </c>
      <c r="R579">
        <v>92.720261212579175</v>
      </c>
      <c r="S579">
        <v>496.18234795804369</v>
      </c>
      <c r="T579">
        <v>328.34558969422437</v>
      </c>
      <c r="U579">
        <v>141.19249988345521</v>
      </c>
      <c r="V579">
        <v>796.44404672943597</v>
      </c>
      <c r="W579">
        <v>669.50591351581807</v>
      </c>
      <c r="X579">
        <v>448.55514269667583</v>
      </c>
      <c r="Y579">
        <v>195.80321310363485</v>
      </c>
      <c r="Z579">
        <v>236.02754046321871</v>
      </c>
      <c r="AA579">
        <v>399.60553832138191</v>
      </c>
      <c r="AC579">
        <v>577</v>
      </c>
      <c r="AD579">
        <v>103.47255795011348</v>
      </c>
      <c r="AE579">
        <v>92.602886322554397</v>
      </c>
      <c r="AF579">
        <v>197.29820244879213</v>
      </c>
      <c r="AG579">
        <v>336.16638283997474</v>
      </c>
      <c r="AH579">
        <v>559.9369495278371</v>
      </c>
      <c r="AI579">
        <v>149.84025768646396</v>
      </c>
      <c r="AJ579">
        <v>268.70804602111059</v>
      </c>
      <c r="AK579">
        <v>568.43189501071026</v>
      </c>
      <c r="AL579">
        <v>547.29540287228872</v>
      </c>
      <c r="AM579">
        <v>390.8033917666948</v>
      </c>
      <c r="AN579">
        <v>145.15517045617432</v>
      </c>
      <c r="AO579">
        <v>399.09452211192701</v>
      </c>
      <c r="AR579">
        <v>577</v>
      </c>
      <c r="AS579">
        <v>58.617530573832013</v>
      </c>
      <c r="AT579">
        <v>47.52000000000001</v>
      </c>
      <c r="AU579">
        <v>34.982023482535951</v>
      </c>
      <c r="AV579">
        <v>271.41754333984852</v>
      </c>
      <c r="AW579">
        <v>272.81044851005299</v>
      </c>
      <c r="AX579">
        <v>127.11095019049418</v>
      </c>
      <c r="AY579">
        <v>364.9577244324546</v>
      </c>
      <c r="AZ579">
        <v>411.27956442002517</v>
      </c>
      <c r="BA579">
        <v>395.9258201402439</v>
      </c>
      <c r="BB579">
        <v>29.447370512837587</v>
      </c>
      <c r="BC579">
        <v>101.08363128218754</v>
      </c>
      <c r="BD579">
        <v>334.80297466303296</v>
      </c>
    </row>
    <row r="580" spans="1:56" x14ac:dyDescent="0.25">
      <c r="A580">
        <v>578</v>
      </c>
      <c r="B580">
        <v>258.73398529428232</v>
      </c>
      <c r="C580">
        <v>151.38458380187163</v>
      </c>
      <c r="D580">
        <v>49.200874388888487</v>
      </c>
      <c r="E580">
        <v>729.02772227623655</v>
      </c>
      <c r="F580">
        <v>166.22618673579046</v>
      </c>
      <c r="G580">
        <v>629.17271832299127</v>
      </c>
      <c r="H580">
        <v>752.91252066663617</v>
      </c>
      <c r="I580">
        <v>945.676288640537</v>
      </c>
      <c r="J580">
        <v>236.67060560471236</v>
      </c>
      <c r="K580">
        <v>117.64493201218909</v>
      </c>
      <c r="L580">
        <v>336.25760077444937</v>
      </c>
      <c r="M580">
        <v>1625.7250203907151</v>
      </c>
      <c r="O580">
        <v>578</v>
      </c>
      <c r="P580">
        <v>90.457516308939816</v>
      </c>
      <c r="Q580">
        <v>98.997323889862159</v>
      </c>
      <c r="R580">
        <v>105.86970634301697</v>
      </c>
      <c r="S580">
        <v>506.99094263568657</v>
      </c>
      <c r="T580">
        <v>325.96568695693497</v>
      </c>
      <c r="U580">
        <v>148.01503825721477</v>
      </c>
      <c r="V580">
        <v>871.06640548227392</v>
      </c>
      <c r="W580">
        <v>686.49695381688332</v>
      </c>
      <c r="X580">
        <v>495.94118891410437</v>
      </c>
      <c r="Y580">
        <v>207.53794931038954</v>
      </c>
      <c r="Z580">
        <v>286.93424470215103</v>
      </c>
      <c r="AA580">
        <v>419.43158297230286</v>
      </c>
      <c r="AC580">
        <v>578</v>
      </c>
      <c r="AD580">
        <v>109.25392102332182</v>
      </c>
      <c r="AE580">
        <v>100.69987608827526</v>
      </c>
      <c r="AF580">
        <v>176.85487132356965</v>
      </c>
      <c r="AG580">
        <v>302.6801454724262</v>
      </c>
      <c r="AH580">
        <v>661.08619509928849</v>
      </c>
      <c r="AI580">
        <v>145.23174028786755</v>
      </c>
      <c r="AJ580">
        <v>276.82296523291751</v>
      </c>
      <c r="AK580">
        <v>637.31576024206834</v>
      </c>
      <c r="AL580">
        <v>582.46007174871647</v>
      </c>
      <c r="AM580">
        <v>429.5856980585628</v>
      </c>
      <c r="AN580">
        <v>147.48575161168819</v>
      </c>
      <c r="AO580">
        <v>400.95339155588101</v>
      </c>
      <c r="AR580">
        <v>578</v>
      </c>
      <c r="AS580">
        <v>63.500152681636905</v>
      </c>
      <c r="AT580">
        <v>47.52000000000001</v>
      </c>
      <c r="AU580">
        <v>35.553427901368906</v>
      </c>
      <c r="AV580">
        <v>282.03332122213965</v>
      </c>
      <c r="AW580">
        <v>197.67209023273932</v>
      </c>
      <c r="AX580">
        <v>146.38851526790427</v>
      </c>
      <c r="AY580">
        <v>382.69131855624607</v>
      </c>
      <c r="AZ580">
        <v>355.86211189396136</v>
      </c>
      <c r="BA580">
        <v>341.56021696988228</v>
      </c>
      <c r="BB580">
        <v>22.411905712164675</v>
      </c>
      <c r="BC580">
        <v>94.833959151078702</v>
      </c>
      <c r="BD580">
        <v>529.99411969574965</v>
      </c>
    </row>
    <row r="581" spans="1:56" x14ac:dyDescent="0.25">
      <c r="A581">
        <v>579</v>
      </c>
      <c r="B581">
        <v>237.13156470395708</v>
      </c>
      <c r="C581">
        <v>170.32537111603114</v>
      </c>
      <c r="D581">
        <v>49.388028765247888</v>
      </c>
      <c r="E581">
        <v>797.48311294107907</v>
      </c>
      <c r="F581">
        <v>151.45018803123855</v>
      </c>
      <c r="G581">
        <v>547.67163540565286</v>
      </c>
      <c r="H581">
        <v>739.99439646402061</v>
      </c>
      <c r="I581">
        <v>912.10036927036344</v>
      </c>
      <c r="J581">
        <v>282.16467440430046</v>
      </c>
      <c r="K581">
        <v>111.05717799006845</v>
      </c>
      <c r="L581">
        <v>388.99010288940872</v>
      </c>
      <c r="M581">
        <v>1691.1722690152424</v>
      </c>
      <c r="O581">
        <v>579</v>
      </c>
      <c r="P581">
        <v>101.0978313224163</v>
      </c>
      <c r="Q581">
        <v>93.08578179313524</v>
      </c>
      <c r="R581">
        <v>98.481683216768019</v>
      </c>
      <c r="S581">
        <v>529.84899635478769</v>
      </c>
      <c r="T581">
        <v>336.67010487075845</v>
      </c>
      <c r="U581">
        <v>150.11005357700029</v>
      </c>
      <c r="V581">
        <v>668.10782550682973</v>
      </c>
      <c r="W581">
        <v>651.6434609256554</v>
      </c>
      <c r="X581">
        <v>488.51957235317263</v>
      </c>
      <c r="Y581">
        <v>179.62657629833203</v>
      </c>
      <c r="Z581">
        <v>251.49270234101428</v>
      </c>
      <c r="AA581">
        <v>394.08568142604861</v>
      </c>
      <c r="AC581">
        <v>579</v>
      </c>
      <c r="AD581">
        <v>95.471183177147395</v>
      </c>
      <c r="AE581">
        <v>97.970293184484419</v>
      </c>
      <c r="AF581">
        <v>229.78362351731894</v>
      </c>
      <c r="AG581">
        <v>311.82366589939642</v>
      </c>
      <c r="AH581">
        <v>642.94390764981586</v>
      </c>
      <c r="AI581">
        <v>145.43194935293255</v>
      </c>
      <c r="AJ581">
        <v>294.67366959095784</v>
      </c>
      <c r="AK581">
        <v>690.97372668964795</v>
      </c>
      <c r="AL581">
        <v>565.90356779332922</v>
      </c>
      <c r="AM581">
        <v>491.64543790620274</v>
      </c>
      <c r="AN581">
        <v>134.79873716405564</v>
      </c>
      <c r="AO581">
        <v>396.77603640056958</v>
      </c>
      <c r="AR581">
        <v>579</v>
      </c>
      <c r="AS581">
        <v>55.508122855910855</v>
      </c>
      <c r="AT581">
        <v>47.52000000000001</v>
      </c>
      <c r="AU581">
        <v>35.017801966206235</v>
      </c>
      <c r="AV581">
        <v>275.68142752803664</v>
      </c>
      <c r="AW581">
        <v>252.61608746005714</v>
      </c>
      <c r="AX581">
        <v>121.77268246863531</v>
      </c>
      <c r="AY581">
        <v>340.63048526891987</v>
      </c>
      <c r="AZ581">
        <v>489.01349142203264</v>
      </c>
      <c r="BA581">
        <v>306.06499541650834</v>
      </c>
      <c r="BB581">
        <v>-47.250986264838119</v>
      </c>
      <c r="BC581">
        <v>97.952580132262923</v>
      </c>
      <c r="BD581">
        <v>404.43416007894876</v>
      </c>
    </row>
    <row r="582" spans="1:56" x14ac:dyDescent="0.25">
      <c r="A582">
        <v>580</v>
      </c>
      <c r="B582">
        <v>305.33510527497248</v>
      </c>
      <c r="C582">
        <v>182.56398833073314</v>
      </c>
      <c r="D582">
        <v>46.521610002642163</v>
      </c>
      <c r="E582">
        <v>742.66743259101088</v>
      </c>
      <c r="F582">
        <v>153.91387115398399</v>
      </c>
      <c r="G582">
        <v>569.28943900179979</v>
      </c>
      <c r="H582">
        <v>776.32964885357001</v>
      </c>
      <c r="I582">
        <v>770.04495139862615</v>
      </c>
      <c r="J582">
        <v>245.52114267247202</v>
      </c>
      <c r="K582">
        <v>89.192750049937572</v>
      </c>
      <c r="L582">
        <v>360.95500088459153</v>
      </c>
      <c r="M582">
        <v>1614.3176056554621</v>
      </c>
      <c r="O582">
        <v>580</v>
      </c>
      <c r="P582">
        <v>107.22617665010597</v>
      </c>
      <c r="Q582">
        <v>100.99006227344911</v>
      </c>
      <c r="R582">
        <v>110.81605966930023</v>
      </c>
      <c r="S582">
        <v>508.56208409427632</v>
      </c>
      <c r="T582">
        <v>298.64406253294959</v>
      </c>
      <c r="U582">
        <v>165.09473493310364</v>
      </c>
      <c r="V582">
        <v>692.83810871317326</v>
      </c>
      <c r="W582">
        <v>689.77790243739173</v>
      </c>
      <c r="X582">
        <v>432.88434306209012</v>
      </c>
      <c r="Y582">
        <v>231.02489422502697</v>
      </c>
      <c r="Z582">
        <v>277.61289859453439</v>
      </c>
      <c r="AA582">
        <v>368.00363693322396</v>
      </c>
      <c r="AC582">
        <v>580</v>
      </c>
      <c r="AD582">
        <v>107.13989875368235</v>
      </c>
      <c r="AE582">
        <v>107.31878954089028</v>
      </c>
      <c r="AF582">
        <v>207.89108430794266</v>
      </c>
      <c r="AG582">
        <v>284.74249521478134</v>
      </c>
      <c r="AH582">
        <v>545.33423030028507</v>
      </c>
      <c r="AI582">
        <v>143.37723154399367</v>
      </c>
      <c r="AJ582">
        <v>267.86567516542993</v>
      </c>
      <c r="AK582">
        <v>644.87100401716759</v>
      </c>
      <c r="AL582">
        <v>463.15760528338484</v>
      </c>
      <c r="AM582">
        <v>407.18590946986018</v>
      </c>
      <c r="AN582">
        <v>143.2834196596832</v>
      </c>
      <c r="AO582">
        <v>369.0625904244726</v>
      </c>
      <c r="AR582">
        <v>580</v>
      </c>
      <c r="AS582">
        <v>60.084993988649543</v>
      </c>
      <c r="AT582">
        <v>47.52000000000001</v>
      </c>
      <c r="AU582">
        <v>35.684371618624617</v>
      </c>
      <c r="AV582">
        <v>278.11417178779624</v>
      </c>
      <c r="AW582">
        <v>232.13649219085653</v>
      </c>
      <c r="AX582">
        <v>148.6677027428012</v>
      </c>
      <c r="AY582">
        <v>359.6976951963108</v>
      </c>
      <c r="AZ582">
        <v>391.28871418425678</v>
      </c>
      <c r="BA582">
        <v>310.04773047795908</v>
      </c>
      <c r="BB582">
        <v>-2.2737500165286377</v>
      </c>
      <c r="BC582">
        <v>96.662057661472801</v>
      </c>
      <c r="BD582">
        <v>456.7921617717509</v>
      </c>
    </row>
    <row r="583" spans="1:56" x14ac:dyDescent="0.25">
      <c r="A583">
        <v>581</v>
      </c>
      <c r="B583">
        <v>258.80930117485445</v>
      </c>
      <c r="C583">
        <v>166.4544883830398</v>
      </c>
      <c r="D583">
        <v>55.797633697258021</v>
      </c>
      <c r="E583">
        <v>805.72484989552913</v>
      </c>
      <c r="F583">
        <v>149.20244870830311</v>
      </c>
      <c r="G583">
        <v>457.88820970434398</v>
      </c>
      <c r="H583">
        <v>852.85830032144054</v>
      </c>
      <c r="I583">
        <v>832.83267783235897</v>
      </c>
      <c r="J583">
        <v>301.93425602101524</v>
      </c>
      <c r="K583">
        <v>103.06101271379573</v>
      </c>
      <c r="L583">
        <v>381.07825104101232</v>
      </c>
      <c r="M583">
        <v>1501.4540682012657</v>
      </c>
      <c r="O583">
        <v>581</v>
      </c>
      <c r="P583">
        <v>108.63429341212334</v>
      </c>
      <c r="Q583">
        <v>112.9207505484023</v>
      </c>
      <c r="R583">
        <v>96.623850314687814</v>
      </c>
      <c r="S583">
        <v>491.89730425536675</v>
      </c>
      <c r="T583">
        <v>281.63897976509253</v>
      </c>
      <c r="U583">
        <v>178.58325845947112</v>
      </c>
      <c r="V583">
        <v>720.62009473178227</v>
      </c>
      <c r="W583">
        <v>663.12483059046065</v>
      </c>
      <c r="X583">
        <v>366.45925946388138</v>
      </c>
      <c r="Y583">
        <v>208.36638411763576</v>
      </c>
      <c r="Z583">
        <v>226.64762283367503</v>
      </c>
      <c r="AA583">
        <v>406.02527299568084</v>
      </c>
      <c r="AC583">
        <v>581</v>
      </c>
      <c r="AD583">
        <v>109.78298578386614</v>
      </c>
      <c r="AE583">
        <v>98.48975769616527</v>
      </c>
      <c r="AF583">
        <v>218.15028070121076</v>
      </c>
      <c r="AG583">
        <v>331.26343335565093</v>
      </c>
      <c r="AH583">
        <v>682.15873795950256</v>
      </c>
      <c r="AI583">
        <v>162.18786305199376</v>
      </c>
      <c r="AJ583">
        <v>326.34117481828292</v>
      </c>
      <c r="AK583">
        <v>607.47795945740245</v>
      </c>
      <c r="AL583">
        <v>562.88630577884101</v>
      </c>
      <c r="AM583">
        <v>395.78708829076356</v>
      </c>
      <c r="AN583">
        <v>152.41444507846398</v>
      </c>
      <c r="AO583">
        <v>357.2944968492954</v>
      </c>
      <c r="AR583">
        <v>581</v>
      </c>
      <c r="AS583">
        <v>63.067687565470045</v>
      </c>
      <c r="AT583">
        <v>47.52000000000001</v>
      </c>
      <c r="AU583">
        <v>36.192160842747739</v>
      </c>
      <c r="AV583">
        <v>264.4069487576445</v>
      </c>
      <c r="AW583">
        <v>268.33083402486096</v>
      </c>
      <c r="AX583">
        <v>121.07756788536292</v>
      </c>
      <c r="AY583">
        <v>366.04712985475845</v>
      </c>
      <c r="AZ583">
        <v>373.06032184220044</v>
      </c>
      <c r="BA583">
        <v>343.60761734270147</v>
      </c>
      <c r="BB583">
        <v>58.163800116883223</v>
      </c>
      <c r="BC583">
        <v>97.385928407109105</v>
      </c>
      <c r="BD583">
        <v>366.66628623927005</v>
      </c>
    </row>
    <row r="584" spans="1:56" x14ac:dyDescent="0.25">
      <c r="A584">
        <v>582</v>
      </c>
      <c r="B584">
        <v>300.0597424269543</v>
      </c>
      <c r="C584">
        <v>164.52162409361156</v>
      </c>
      <c r="D584">
        <v>50.818244189395756</v>
      </c>
      <c r="E584">
        <v>687.29045310005108</v>
      </c>
      <c r="F584">
        <v>148.97719230064271</v>
      </c>
      <c r="G584">
        <v>505.71334332701065</v>
      </c>
      <c r="H584">
        <v>781.17326832393701</v>
      </c>
      <c r="I584">
        <v>919.26367168560648</v>
      </c>
      <c r="J584">
        <v>260.16939801786765</v>
      </c>
      <c r="K584">
        <v>104.91138704551156</v>
      </c>
      <c r="L584">
        <v>309.69284434576599</v>
      </c>
      <c r="M584">
        <v>1727.9628873567599</v>
      </c>
      <c r="O584">
        <v>582</v>
      </c>
      <c r="P584">
        <v>102.42004100052743</v>
      </c>
      <c r="Q584">
        <v>96.454349675887585</v>
      </c>
      <c r="R584">
        <v>107.40682004643776</v>
      </c>
      <c r="S584">
        <v>501.00976101685183</v>
      </c>
      <c r="T584">
        <v>306.83656600110544</v>
      </c>
      <c r="U584">
        <v>154.63797672114333</v>
      </c>
      <c r="V584">
        <v>781.85662805934294</v>
      </c>
      <c r="W584">
        <v>683.82401820123869</v>
      </c>
      <c r="X584">
        <v>403.0974323872756</v>
      </c>
      <c r="Y584">
        <v>175.7423915671466</v>
      </c>
      <c r="Z584">
        <v>245.48074133920721</v>
      </c>
      <c r="AA584">
        <v>448.74015873195049</v>
      </c>
      <c r="AC584">
        <v>582</v>
      </c>
      <c r="AD584">
        <v>105.30231326255623</v>
      </c>
      <c r="AE584">
        <v>100.51305371693674</v>
      </c>
      <c r="AF584">
        <v>231.09111135926696</v>
      </c>
      <c r="AG584">
        <v>306.57186772183741</v>
      </c>
      <c r="AH584">
        <v>613.30889159599042</v>
      </c>
      <c r="AI584">
        <v>144.52292246997098</v>
      </c>
      <c r="AJ584">
        <v>332.25546131558758</v>
      </c>
      <c r="AK584">
        <v>528.85074614365226</v>
      </c>
      <c r="AL584">
        <v>655.27359815716886</v>
      </c>
      <c r="AM584">
        <v>373.11506354741624</v>
      </c>
      <c r="AN584">
        <v>170.5494700241278</v>
      </c>
      <c r="AO584">
        <v>379.25928276369507</v>
      </c>
      <c r="AR584">
        <v>582</v>
      </c>
      <c r="AS584">
        <v>61.511338116962349</v>
      </c>
      <c r="AT584">
        <v>47.52000000000001</v>
      </c>
      <c r="AU584">
        <v>36.948939439480192</v>
      </c>
      <c r="AV584">
        <v>256.23853325328514</v>
      </c>
      <c r="AW584">
        <v>304.09770997553221</v>
      </c>
      <c r="AX584">
        <v>120.36040805346664</v>
      </c>
      <c r="AY584">
        <v>356.71704917465456</v>
      </c>
      <c r="AZ584">
        <v>414.34896363156804</v>
      </c>
      <c r="BA584">
        <v>290.49643877868579</v>
      </c>
      <c r="BB584">
        <v>15.239074000455915</v>
      </c>
      <c r="BC584">
        <v>98.619636711403302</v>
      </c>
      <c r="BD584">
        <v>465.60832108963456</v>
      </c>
    </row>
    <row r="585" spans="1:56" x14ac:dyDescent="0.25">
      <c r="A585">
        <v>583</v>
      </c>
      <c r="B585">
        <v>262.75513311324153</v>
      </c>
      <c r="C585">
        <v>186.48368133935708</v>
      </c>
      <c r="D585">
        <v>52.648180599212267</v>
      </c>
      <c r="E585">
        <v>703.19088176681942</v>
      </c>
      <c r="F585">
        <v>167.57658933344598</v>
      </c>
      <c r="G585">
        <v>561.70396838305612</v>
      </c>
      <c r="H585">
        <v>711.43409354358164</v>
      </c>
      <c r="I585">
        <v>829.58292858503455</v>
      </c>
      <c r="J585">
        <v>266.78071003700842</v>
      </c>
      <c r="K585">
        <v>104.53397309171545</v>
      </c>
      <c r="L585">
        <v>376.50696773972322</v>
      </c>
      <c r="M585">
        <v>1702.1415726323823</v>
      </c>
      <c r="O585">
        <v>583</v>
      </c>
      <c r="P585">
        <v>106.99221210937611</v>
      </c>
      <c r="Q585">
        <v>99.064753400902276</v>
      </c>
      <c r="R585">
        <v>114.37714405713133</v>
      </c>
      <c r="S585">
        <v>491.71371202886229</v>
      </c>
      <c r="T585">
        <v>314.69771365350027</v>
      </c>
      <c r="U585">
        <v>169.32216281193146</v>
      </c>
      <c r="V585">
        <v>736.22887861131426</v>
      </c>
      <c r="W585">
        <v>846.47397585443275</v>
      </c>
      <c r="X585">
        <v>486.58534461572657</v>
      </c>
      <c r="Y585">
        <v>180.17828025269634</v>
      </c>
      <c r="Z585">
        <v>257.27080500134616</v>
      </c>
      <c r="AA585">
        <v>409.76777394839587</v>
      </c>
      <c r="AC585">
        <v>583</v>
      </c>
      <c r="AD585">
        <v>108.58520242446444</v>
      </c>
      <c r="AE585">
        <v>110.68445556033379</v>
      </c>
      <c r="AF585">
        <v>219.69644854151346</v>
      </c>
      <c r="AG585">
        <v>361.10906831764913</v>
      </c>
      <c r="AH585">
        <v>571.78684272308681</v>
      </c>
      <c r="AI585">
        <v>144.76288794608138</v>
      </c>
      <c r="AJ585">
        <v>308.06438830047267</v>
      </c>
      <c r="AK585">
        <v>623.07409014231484</v>
      </c>
      <c r="AL585">
        <v>523.29016450251572</v>
      </c>
      <c r="AM585">
        <v>394.21994937471806</v>
      </c>
      <c r="AN585">
        <v>166.93518572178618</v>
      </c>
      <c r="AO585">
        <v>421.57798183996306</v>
      </c>
      <c r="AR585">
        <v>583</v>
      </c>
      <c r="AS585">
        <v>65.026973481022452</v>
      </c>
      <c r="AT585">
        <v>47.52000000000001</v>
      </c>
      <c r="AU585">
        <v>35.196583933610221</v>
      </c>
      <c r="AV585">
        <v>268.65300216332702</v>
      </c>
      <c r="AW585">
        <v>200.69820925130358</v>
      </c>
      <c r="AX585">
        <v>113.46394561641017</v>
      </c>
      <c r="AY585">
        <v>358.92113723216534</v>
      </c>
      <c r="AZ585">
        <v>462.31610573592059</v>
      </c>
      <c r="BA585">
        <v>260.93031570866412</v>
      </c>
      <c r="BB585">
        <v>-44.403247366118364</v>
      </c>
      <c r="BC585">
        <v>96.307842626247989</v>
      </c>
      <c r="BD585">
        <v>418.45947556894941</v>
      </c>
    </row>
    <row r="586" spans="1:56" x14ac:dyDescent="0.25">
      <c r="A586">
        <v>584</v>
      </c>
      <c r="B586">
        <v>253.18856453072752</v>
      </c>
      <c r="C586">
        <v>188.80642975478634</v>
      </c>
      <c r="D586">
        <v>49.268292582011902</v>
      </c>
      <c r="E586">
        <v>709.6422330032633</v>
      </c>
      <c r="F586">
        <v>142.65923287166845</v>
      </c>
      <c r="G586">
        <v>505.34896371322509</v>
      </c>
      <c r="H586">
        <v>792.18964402422466</v>
      </c>
      <c r="I586">
        <v>780.42574106300253</v>
      </c>
      <c r="J586">
        <v>280.39720366286844</v>
      </c>
      <c r="K586">
        <v>96.519384787227779</v>
      </c>
      <c r="L586">
        <v>360.14926442177574</v>
      </c>
      <c r="M586">
        <v>1521.5561717004941</v>
      </c>
      <c r="O586">
        <v>584</v>
      </c>
      <c r="P586">
        <v>111.53394303620844</v>
      </c>
      <c r="Q586">
        <v>93.681804813063948</v>
      </c>
      <c r="R586">
        <v>95.80041928864901</v>
      </c>
      <c r="S586">
        <v>574.35617436240136</v>
      </c>
      <c r="T586">
        <v>334.27863622256484</v>
      </c>
      <c r="U586">
        <v>175.78526075595261</v>
      </c>
      <c r="V586">
        <v>739.86774609140912</v>
      </c>
      <c r="W586">
        <v>682.9438179987618</v>
      </c>
      <c r="X586">
        <v>441.282922962871</v>
      </c>
      <c r="Y586">
        <v>238.15263229786467</v>
      </c>
      <c r="Z586">
        <v>257.25531487837617</v>
      </c>
      <c r="AA586">
        <v>448.21379783500998</v>
      </c>
      <c r="AC586">
        <v>584</v>
      </c>
      <c r="AD586">
        <v>108.49314229118505</v>
      </c>
      <c r="AE586">
        <v>99.694305069052689</v>
      </c>
      <c r="AF586">
        <v>200.45456071398957</v>
      </c>
      <c r="AG586">
        <v>271.94047727954711</v>
      </c>
      <c r="AH586">
        <v>641.94627127917977</v>
      </c>
      <c r="AI586">
        <v>153.95924313463058</v>
      </c>
      <c r="AJ586">
        <v>334.4514429196995</v>
      </c>
      <c r="AK586">
        <v>654.86802141755413</v>
      </c>
      <c r="AL586">
        <v>570.02436829712485</v>
      </c>
      <c r="AM586">
        <v>425.53688759687816</v>
      </c>
      <c r="AN586">
        <v>170.79035421813546</v>
      </c>
      <c r="AO586">
        <v>397.51361671242938</v>
      </c>
      <c r="AR586">
        <v>584</v>
      </c>
      <c r="AS586">
        <v>52.700403868566625</v>
      </c>
      <c r="AT586">
        <v>47.52000000000001</v>
      </c>
      <c r="AU586">
        <v>35.986050273698751</v>
      </c>
      <c r="AV586">
        <v>277.10277046790168</v>
      </c>
      <c r="AW586">
        <v>184.17734546981791</v>
      </c>
      <c r="AX586">
        <v>124.17160038312596</v>
      </c>
      <c r="AY586">
        <v>353.21663150437843</v>
      </c>
      <c r="AZ586">
        <v>320.95972078574158</v>
      </c>
      <c r="BA586">
        <v>276.16812514752075</v>
      </c>
      <c r="BB586">
        <v>-20.756652041908097</v>
      </c>
      <c r="BC586">
        <v>100.14664568844839</v>
      </c>
      <c r="BD586">
        <v>400.24474486201416</v>
      </c>
    </row>
    <row r="587" spans="1:56" x14ac:dyDescent="0.25">
      <c r="A587">
        <v>585</v>
      </c>
      <c r="B587">
        <v>236.15671516615257</v>
      </c>
      <c r="C587">
        <v>146.2089177976998</v>
      </c>
      <c r="D587">
        <v>47.876799667525752</v>
      </c>
      <c r="E587">
        <v>734.80998955545431</v>
      </c>
      <c r="F587">
        <v>132.57458364801579</v>
      </c>
      <c r="G587">
        <v>527.58133559794987</v>
      </c>
      <c r="H587">
        <v>903.56873991936754</v>
      </c>
      <c r="I587">
        <v>752.67452524312205</v>
      </c>
      <c r="J587">
        <v>277.6757528893113</v>
      </c>
      <c r="K587">
        <v>91.396192755736436</v>
      </c>
      <c r="L587">
        <v>401.05995734660661</v>
      </c>
      <c r="M587">
        <v>1344.2991871370182</v>
      </c>
      <c r="O587">
        <v>585</v>
      </c>
      <c r="P587">
        <v>117.55504246359416</v>
      </c>
      <c r="Q587">
        <v>94.067375231853518</v>
      </c>
      <c r="R587">
        <v>102.38514850869728</v>
      </c>
      <c r="S587">
        <v>476.67691134151062</v>
      </c>
      <c r="T587">
        <v>361.68697659791616</v>
      </c>
      <c r="U587">
        <v>145.20040316249097</v>
      </c>
      <c r="V587">
        <v>867.37451178745903</v>
      </c>
      <c r="W587">
        <v>599.74701707022996</v>
      </c>
      <c r="X587">
        <v>488.0884556749121</v>
      </c>
      <c r="Y587">
        <v>182.84292728309907</v>
      </c>
      <c r="Z587">
        <v>242.78722634671649</v>
      </c>
      <c r="AA587">
        <v>446.47163186996193</v>
      </c>
      <c r="AC587">
        <v>585</v>
      </c>
      <c r="AD587">
        <v>98.374279111657927</v>
      </c>
      <c r="AE587">
        <v>91.875046155497827</v>
      </c>
      <c r="AF587">
        <v>177.83593975165849</v>
      </c>
      <c r="AG587">
        <v>273.60176326577999</v>
      </c>
      <c r="AH587">
        <v>576.3819379842289</v>
      </c>
      <c r="AI587">
        <v>160.8728486066392</v>
      </c>
      <c r="AJ587">
        <v>311.90130857551043</v>
      </c>
      <c r="AK587">
        <v>591.52714728571436</v>
      </c>
      <c r="AL587">
        <v>618.33509880425527</v>
      </c>
      <c r="AM587">
        <v>436.01492421612011</v>
      </c>
      <c r="AN587">
        <v>154.67412257615698</v>
      </c>
      <c r="AO587">
        <v>427.29621413963787</v>
      </c>
      <c r="AR587">
        <v>585</v>
      </c>
      <c r="AS587">
        <v>56.578479559283906</v>
      </c>
      <c r="AT587">
        <v>47.52000000000001</v>
      </c>
      <c r="AU587">
        <v>36.140013096711797</v>
      </c>
      <c r="AV587">
        <v>287.52728554165873</v>
      </c>
      <c r="AW587">
        <v>159.84571223798267</v>
      </c>
      <c r="AX587">
        <v>108.74603413796575</v>
      </c>
      <c r="AY587">
        <v>373.37518378172103</v>
      </c>
      <c r="AZ587">
        <v>478.70446894013833</v>
      </c>
      <c r="BA587">
        <v>314.5818299388356</v>
      </c>
      <c r="BB587">
        <v>44.331363600588503</v>
      </c>
      <c r="BC587">
        <v>98.024183908382881</v>
      </c>
      <c r="BD587">
        <v>500.83671647849633</v>
      </c>
    </row>
    <row r="588" spans="1:56" x14ac:dyDescent="0.25">
      <c r="A588">
        <v>586</v>
      </c>
      <c r="B588">
        <v>274.2687073401471</v>
      </c>
      <c r="C588">
        <v>173.39761471808578</v>
      </c>
      <c r="D588">
        <v>53.242938382163118</v>
      </c>
      <c r="E588">
        <v>716.08673411417556</v>
      </c>
      <c r="F588">
        <v>140.24317254843032</v>
      </c>
      <c r="G588">
        <v>485.31206455591848</v>
      </c>
      <c r="H588">
        <v>853.66884040642663</v>
      </c>
      <c r="I588">
        <v>801.0957638288055</v>
      </c>
      <c r="J588">
        <v>285.92223162417463</v>
      </c>
      <c r="K588">
        <v>89.631590944584019</v>
      </c>
      <c r="L588">
        <v>384.63942712104983</v>
      </c>
      <c r="M588">
        <v>1807.0630881746151</v>
      </c>
      <c r="O588">
        <v>586</v>
      </c>
      <c r="P588">
        <v>102.41330985968952</v>
      </c>
      <c r="Q588">
        <v>110.56079456688353</v>
      </c>
      <c r="R588">
        <v>103.92144015229499</v>
      </c>
      <c r="S588">
        <v>548.3485035669114</v>
      </c>
      <c r="T588">
        <v>287.96917634963643</v>
      </c>
      <c r="U588">
        <v>151.43741906938604</v>
      </c>
      <c r="V588">
        <v>870.91501787423624</v>
      </c>
      <c r="W588">
        <v>757.05394766125301</v>
      </c>
      <c r="X588">
        <v>406.09508782049852</v>
      </c>
      <c r="Y588">
        <v>198.15861642214213</v>
      </c>
      <c r="Z588">
        <v>262.86511841365029</v>
      </c>
      <c r="AA588">
        <v>442.42048343310609</v>
      </c>
      <c r="AC588">
        <v>586</v>
      </c>
      <c r="AD588">
        <v>101.82289422202382</v>
      </c>
      <c r="AE588">
        <v>103.57262669319536</v>
      </c>
      <c r="AF588">
        <v>222.07281532035105</v>
      </c>
      <c r="AG588">
        <v>276.55835548974557</v>
      </c>
      <c r="AH588">
        <v>572.70745788506338</v>
      </c>
      <c r="AI588">
        <v>140.29361478693573</v>
      </c>
      <c r="AJ588">
        <v>342.75770889065274</v>
      </c>
      <c r="AK588">
        <v>556.8190844259625</v>
      </c>
      <c r="AL588">
        <v>535.43234472173049</v>
      </c>
      <c r="AM588">
        <v>356.22638703376094</v>
      </c>
      <c r="AN588">
        <v>143.73137317736075</v>
      </c>
      <c r="AO588">
        <v>372.22490216881272</v>
      </c>
      <c r="AR588">
        <v>586</v>
      </c>
      <c r="AS588">
        <v>58.294669125859571</v>
      </c>
      <c r="AT588">
        <v>47.52000000000001</v>
      </c>
      <c r="AU588">
        <v>36.94784269094032</v>
      </c>
      <c r="AV588">
        <v>282.15583662453895</v>
      </c>
      <c r="AW588">
        <v>235.00683684499836</v>
      </c>
      <c r="AX588">
        <v>123.81178706135225</v>
      </c>
      <c r="AY588">
        <v>355.53490087118632</v>
      </c>
      <c r="AZ588">
        <v>420.98078415821305</v>
      </c>
      <c r="BA588">
        <v>336.64988943872436</v>
      </c>
      <c r="BB588">
        <v>-39.102197849402174</v>
      </c>
      <c r="BC588">
        <v>100.93337591705205</v>
      </c>
      <c r="BD588">
        <v>539.3412956429313</v>
      </c>
    </row>
    <row r="589" spans="1:56" x14ac:dyDescent="0.25">
      <c r="A589">
        <v>587</v>
      </c>
      <c r="B589">
        <v>237.00789773296125</v>
      </c>
      <c r="C589">
        <v>188.65824245724716</v>
      </c>
      <c r="D589">
        <v>53.347922521023541</v>
      </c>
      <c r="E589">
        <v>737.91299296150169</v>
      </c>
      <c r="F589">
        <v>165.26662900021995</v>
      </c>
      <c r="G589">
        <v>489.51559794461252</v>
      </c>
      <c r="H589">
        <v>776.60341992277802</v>
      </c>
      <c r="I589">
        <v>782.15944028777767</v>
      </c>
      <c r="J589">
        <v>272.16130075598886</v>
      </c>
      <c r="K589">
        <v>91.509682102402962</v>
      </c>
      <c r="L589">
        <v>396.50900445481659</v>
      </c>
      <c r="M589">
        <v>1601.6366628758196</v>
      </c>
      <c r="O589">
        <v>587</v>
      </c>
      <c r="P589">
        <v>93.966880391427964</v>
      </c>
      <c r="Q589">
        <v>102.54219038265259</v>
      </c>
      <c r="R589">
        <v>88.250865483608735</v>
      </c>
      <c r="S589">
        <v>547.25264407954364</v>
      </c>
      <c r="T589">
        <v>338.17132063130396</v>
      </c>
      <c r="U589">
        <v>169.41666706914361</v>
      </c>
      <c r="V589">
        <v>746.45176719192818</v>
      </c>
      <c r="W589">
        <v>738.34588959590792</v>
      </c>
      <c r="X589">
        <v>421.45193962643663</v>
      </c>
      <c r="Y589">
        <v>178.26393730560682</v>
      </c>
      <c r="Z589">
        <v>247.52123845064986</v>
      </c>
      <c r="AA589">
        <v>412.52389477743316</v>
      </c>
      <c r="AC589">
        <v>587</v>
      </c>
      <c r="AD589">
        <v>96.768044816690448</v>
      </c>
      <c r="AE589">
        <v>113.60100066360187</v>
      </c>
      <c r="AF589">
        <v>199.05371649013316</v>
      </c>
      <c r="AG589">
        <v>312.19753101806009</v>
      </c>
      <c r="AH589">
        <v>699.04798238889532</v>
      </c>
      <c r="AI589">
        <v>141.72863186984932</v>
      </c>
      <c r="AJ589">
        <v>318.22197059345581</v>
      </c>
      <c r="AK589">
        <v>554.06726365577219</v>
      </c>
      <c r="AL589">
        <v>605.2611100949207</v>
      </c>
      <c r="AM589">
        <v>464.20807211335659</v>
      </c>
      <c r="AN589">
        <v>150.8045055385935</v>
      </c>
      <c r="AO589">
        <v>379.97726852328907</v>
      </c>
      <c r="AR589">
        <v>587</v>
      </c>
      <c r="AS589">
        <v>58.949608407324178</v>
      </c>
      <c r="AT589">
        <v>47.52000000000001</v>
      </c>
      <c r="AU589">
        <v>35.210942958596121</v>
      </c>
      <c r="AV589">
        <v>264.42754924144674</v>
      </c>
      <c r="AW589">
        <v>158.22001312149314</v>
      </c>
      <c r="AX589">
        <v>148.11401130690049</v>
      </c>
      <c r="AY589">
        <v>382.63077262694969</v>
      </c>
      <c r="AZ589">
        <v>306.3152481755717</v>
      </c>
      <c r="BA589">
        <v>296.19381938177162</v>
      </c>
      <c r="BB589">
        <v>-38.184429596739875</v>
      </c>
      <c r="BC589">
        <v>98.412287634575179</v>
      </c>
      <c r="BD589">
        <v>442.05338301790425</v>
      </c>
    </row>
    <row r="590" spans="1:56" x14ac:dyDescent="0.25">
      <c r="A590">
        <v>588</v>
      </c>
      <c r="B590">
        <v>271.58557768012901</v>
      </c>
      <c r="C590">
        <v>166.98980973083849</v>
      </c>
      <c r="D590">
        <v>59.89490344087919</v>
      </c>
      <c r="E590">
        <v>703.96142907459216</v>
      </c>
      <c r="F590">
        <v>156.89660121467372</v>
      </c>
      <c r="G590">
        <v>511.24384073915525</v>
      </c>
      <c r="H590">
        <v>691.39992679170075</v>
      </c>
      <c r="I590">
        <v>803.940975406402</v>
      </c>
      <c r="J590">
        <v>287.20646947154785</v>
      </c>
      <c r="K590">
        <v>103.5537393779527</v>
      </c>
      <c r="L590">
        <v>328.80736956416149</v>
      </c>
      <c r="M590">
        <v>1683.9833547031262</v>
      </c>
      <c r="O590">
        <v>588</v>
      </c>
      <c r="P590">
        <v>114.65763798595911</v>
      </c>
      <c r="Q590">
        <v>97.504901219612364</v>
      </c>
      <c r="R590">
        <v>98.380351953082211</v>
      </c>
      <c r="S590">
        <v>539.41631764177498</v>
      </c>
      <c r="T590">
        <v>273.77488186231545</v>
      </c>
      <c r="U590">
        <v>159.67467656085117</v>
      </c>
      <c r="V590">
        <v>793.531660058478</v>
      </c>
      <c r="W590">
        <v>753.5761858068098</v>
      </c>
      <c r="X590">
        <v>409.20709079576488</v>
      </c>
      <c r="Y590">
        <v>228.47607658174374</v>
      </c>
      <c r="Z590">
        <v>229.55124809664963</v>
      </c>
      <c r="AA590">
        <v>402.26133625447483</v>
      </c>
      <c r="AC590">
        <v>588</v>
      </c>
      <c r="AD590">
        <v>111.45198525020719</v>
      </c>
      <c r="AE590">
        <v>107.62298692001671</v>
      </c>
      <c r="AF590">
        <v>208.36046804120971</v>
      </c>
      <c r="AG590">
        <v>285.75109717335397</v>
      </c>
      <c r="AH590">
        <v>573.25715608363248</v>
      </c>
      <c r="AI590">
        <v>163.12088818905173</v>
      </c>
      <c r="AJ590">
        <v>321.11907075455014</v>
      </c>
      <c r="AK590">
        <v>562.65976950603738</v>
      </c>
      <c r="AL590">
        <v>634.45336405419766</v>
      </c>
      <c r="AM590">
        <v>392.96647578766238</v>
      </c>
      <c r="AN590">
        <v>149.99574464367635</v>
      </c>
      <c r="AO590">
        <v>371.36376949481587</v>
      </c>
      <c r="AR590">
        <v>588</v>
      </c>
      <c r="AS590">
        <v>56.694868419573268</v>
      </c>
      <c r="AT590">
        <v>47.52000000000001</v>
      </c>
      <c r="AU590">
        <v>35.679755612368155</v>
      </c>
      <c r="AV590">
        <v>288.1424934235169</v>
      </c>
      <c r="AW590">
        <v>219.06774539650576</v>
      </c>
      <c r="AX590">
        <v>127.82526872080851</v>
      </c>
      <c r="AY590">
        <v>383.13117011839364</v>
      </c>
      <c r="AZ590">
        <v>345.93240358298726</v>
      </c>
      <c r="BA590">
        <v>365.97658297540102</v>
      </c>
      <c r="BB590">
        <v>11.738299110162259</v>
      </c>
      <c r="BC590">
        <v>99.208509319294166</v>
      </c>
      <c r="BD590">
        <v>500.6679225110405</v>
      </c>
    </row>
    <row r="591" spans="1:56" x14ac:dyDescent="0.25">
      <c r="A591">
        <v>589</v>
      </c>
      <c r="B591">
        <v>270.56860880462153</v>
      </c>
      <c r="C591">
        <v>180.85758454620043</v>
      </c>
      <c r="D591">
        <v>48.489118360333151</v>
      </c>
      <c r="E591">
        <v>822.97779145849142</v>
      </c>
      <c r="F591">
        <v>161.79286468630823</v>
      </c>
      <c r="G591">
        <v>547.01616668174847</v>
      </c>
      <c r="H591">
        <v>725.67446304009673</v>
      </c>
      <c r="I591">
        <v>780.1358986981877</v>
      </c>
      <c r="J591">
        <v>254.42549213534087</v>
      </c>
      <c r="K591">
        <v>103.69729255672368</v>
      </c>
      <c r="L591">
        <v>314.49318794668909</v>
      </c>
      <c r="M591">
        <v>1455.4704615793303</v>
      </c>
      <c r="O591">
        <v>589</v>
      </c>
      <c r="P591">
        <v>96.886019933666674</v>
      </c>
      <c r="Q591">
        <v>89.829215873651009</v>
      </c>
      <c r="R591">
        <v>106.97791076618059</v>
      </c>
      <c r="S591">
        <v>535.07435322425215</v>
      </c>
      <c r="T591">
        <v>301.3119722755967</v>
      </c>
      <c r="U591">
        <v>148.00748059022203</v>
      </c>
      <c r="V591">
        <v>719.17058103592819</v>
      </c>
      <c r="W591">
        <v>791.86619974741404</v>
      </c>
      <c r="X591">
        <v>402.44554265651789</v>
      </c>
      <c r="Y591">
        <v>205.40920621365845</v>
      </c>
      <c r="Z591">
        <v>254.81557287312319</v>
      </c>
      <c r="AA591">
        <v>353.05885617828091</v>
      </c>
      <c r="AC591">
        <v>589</v>
      </c>
      <c r="AD591">
        <v>104.34674894151119</v>
      </c>
      <c r="AE591">
        <v>101.86087276858572</v>
      </c>
      <c r="AF591">
        <v>187.06046446421803</v>
      </c>
      <c r="AG591">
        <v>276.2327818714341</v>
      </c>
      <c r="AH591">
        <v>646.38883213572137</v>
      </c>
      <c r="AI591">
        <v>143.09135185777177</v>
      </c>
      <c r="AJ591">
        <v>328.91853519353214</v>
      </c>
      <c r="AK591">
        <v>586.76630102646243</v>
      </c>
      <c r="AL591">
        <v>617.78320539266235</v>
      </c>
      <c r="AM591">
        <v>376.98758949205416</v>
      </c>
      <c r="AN591">
        <v>137.99609506717664</v>
      </c>
      <c r="AO591">
        <v>429.46439255462212</v>
      </c>
      <c r="AR591">
        <v>589</v>
      </c>
      <c r="AS591">
        <v>60.921340271459208</v>
      </c>
      <c r="AT591">
        <v>47.52000000000001</v>
      </c>
      <c r="AU591">
        <v>35.214858937348396</v>
      </c>
      <c r="AV591">
        <v>289.94834422519222</v>
      </c>
      <c r="AW591">
        <v>173.06146729450197</v>
      </c>
      <c r="AX591">
        <v>120.96097189379824</v>
      </c>
      <c r="AY591">
        <v>377.51561270231144</v>
      </c>
      <c r="AZ591">
        <v>296.14162930639839</v>
      </c>
      <c r="BA591">
        <v>324.69703171165582</v>
      </c>
      <c r="BB591">
        <v>-48.39419019240367</v>
      </c>
      <c r="BC591">
        <v>95.974716845055497</v>
      </c>
      <c r="BD591">
        <v>568.1090948724991</v>
      </c>
    </row>
    <row r="592" spans="1:56" x14ac:dyDescent="0.25">
      <c r="A592">
        <v>590</v>
      </c>
      <c r="B592">
        <v>248.55022939493597</v>
      </c>
      <c r="C592">
        <v>183.68113824207057</v>
      </c>
      <c r="D592">
        <v>60.239851725106277</v>
      </c>
      <c r="E592">
        <v>736.18968177247302</v>
      </c>
      <c r="F592">
        <v>149.71461310096041</v>
      </c>
      <c r="G592">
        <v>480.87168198043742</v>
      </c>
      <c r="H592">
        <v>655.85665832103041</v>
      </c>
      <c r="I592">
        <v>762.20253480704707</v>
      </c>
      <c r="J592">
        <v>301.76763648955972</v>
      </c>
      <c r="K592">
        <v>100.68309059636807</v>
      </c>
      <c r="L592">
        <v>379.2992481990928</v>
      </c>
      <c r="M592">
        <v>1566.8756415728919</v>
      </c>
      <c r="O592">
        <v>590</v>
      </c>
      <c r="P592">
        <v>106.71458199805393</v>
      </c>
      <c r="Q592">
        <v>93.155165514525962</v>
      </c>
      <c r="R592">
        <v>103.55981365038562</v>
      </c>
      <c r="S592">
        <v>570.12108217796481</v>
      </c>
      <c r="T592">
        <v>266.04738845814097</v>
      </c>
      <c r="U592">
        <v>154.52765604549612</v>
      </c>
      <c r="V592">
        <v>772.10191979496176</v>
      </c>
      <c r="W592">
        <v>685.25251089784729</v>
      </c>
      <c r="X592">
        <v>435.92976979761681</v>
      </c>
      <c r="Y592">
        <v>209.73310789044163</v>
      </c>
      <c r="Z592">
        <v>230.88806084789385</v>
      </c>
      <c r="AA592">
        <v>414.4136952455334</v>
      </c>
      <c r="AC592">
        <v>590</v>
      </c>
      <c r="AD592">
        <v>105.47966769081336</v>
      </c>
      <c r="AE592">
        <v>96.756955396550111</v>
      </c>
      <c r="AF592">
        <v>200.65558301180192</v>
      </c>
      <c r="AG592">
        <v>268.94307207253337</v>
      </c>
      <c r="AH592">
        <v>527.46974267391238</v>
      </c>
      <c r="AI592">
        <v>176.22999570210757</v>
      </c>
      <c r="AJ592">
        <v>303.64998869634928</v>
      </c>
      <c r="AK592">
        <v>616.93952620997288</v>
      </c>
      <c r="AL592">
        <v>549.28220841701068</v>
      </c>
      <c r="AM592">
        <v>390.99870353141887</v>
      </c>
      <c r="AN592">
        <v>137.7957366212475</v>
      </c>
      <c r="AO592">
        <v>377.83440490809852</v>
      </c>
      <c r="AR592">
        <v>590</v>
      </c>
      <c r="AS592">
        <v>57.531310306801799</v>
      </c>
      <c r="AT592">
        <v>47.52000000000001</v>
      </c>
      <c r="AU592">
        <v>35.183192583349296</v>
      </c>
      <c r="AV592">
        <v>258.06766679900414</v>
      </c>
      <c r="AW592">
        <v>233.59589433007886</v>
      </c>
      <c r="AX592">
        <v>163.51706020524961</v>
      </c>
      <c r="AY592">
        <v>376.53070884044888</v>
      </c>
      <c r="AZ592">
        <v>423.1555856973315</v>
      </c>
      <c r="BA592">
        <v>358.12415851437174</v>
      </c>
      <c r="BB592">
        <v>-0.73867170823211836</v>
      </c>
      <c r="BC592">
        <v>94.64829194735978</v>
      </c>
      <c r="BD592">
        <v>425.35854751312877</v>
      </c>
    </row>
    <row r="593" spans="1:56" x14ac:dyDescent="0.25">
      <c r="A593">
        <v>591</v>
      </c>
      <c r="B593">
        <v>243.12523077650445</v>
      </c>
      <c r="C593">
        <v>184.40030955876881</v>
      </c>
      <c r="D593">
        <v>49.968565337637202</v>
      </c>
      <c r="E593">
        <v>740.18938161321557</v>
      </c>
      <c r="F593">
        <v>166.84393285347917</v>
      </c>
      <c r="G593">
        <v>552.66019833471921</v>
      </c>
      <c r="H593">
        <v>664.31638110871768</v>
      </c>
      <c r="I593">
        <v>812.02595994975184</v>
      </c>
      <c r="J593">
        <v>289.16649254620955</v>
      </c>
      <c r="K593">
        <v>104.76265717135838</v>
      </c>
      <c r="L593">
        <v>394.59476302317216</v>
      </c>
      <c r="M593">
        <v>1573.5035909244375</v>
      </c>
      <c r="O593">
        <v>591</v>
      </c>
      <c r="P593">
        <v>102.08282704882481</v>
      </c>
      <c r="Q593">
        <v>100.40400581848139</v>
      </c>
      <c r="R593">
        <v>96.51620572117784</v>
      </c>
      <c r="S593">
        <v>468.72505943258989</v>
      </c>
      <c r="T593">
        <v>346.90622096638049</v>
      </c>
      <c r="U593">
        <v>173.02008434677771</v>
      </c>
      <c r="V593">
        <v>926.27660193628992</v>
      </c>
      <c r="W593">
        <v>735.39287342609441</v>
      </c>
      <c r="X593">
        <v>392.14758953797167</v>
      </c>
      <c r="Y593">
        <v>193.53506511519035</v>
      </c>
      <c r="Z593">
        <v>220.98780232738753</v>
      </c>
      <c r="AA593">
        <v>397.56828194904136</v>
      </c>
      <c r="AC593">
        <v>591</v>
      </c>
      <c r="AD593">
        <v>107.1377900849981</v>
      </c>
      <c r="AE593">
        <v>108.90053619349922</v>
      </c>
      <c r="AF593">
        <v>195.82409358792796</v>
      </c>
      <c r="AG593">
        <v>311.40199592183046</v>
      </c>
      <c r="AH593">
        <v>571.85144266929638</v>
      </c>
      <c r="AI593">
        <v>160.79115343871803</v>
      </c>
      <c r="AJ593">
        <v>317.4174233490296</v>
      </c>
      <c r="AK593">
        <v>656.60192007360411</v>
      </c>
      <c r="AL593">
        <v>538.12399212031596</v>
      </c>
      <c r="AM593">
        <v>437.48818907360328</v>
      </c>
      <c r="AN593">
        <v>148.18733201098235</v>
      </c>
      <c r="AO593">
        <v>352.23638901608763</v>
      </c>
      <c r="AR593">
        <v>591</v>
      </c>
      <c r="AS593">
        <v>56.088658127238048</v>
      </c>
      <c r="AT593">
        <v>47.52000000000001</v>
      </c>
      <c r="AU593">
        <v>36.009592795687404</v>
      </c>
      <c r="AV593">
        <v>263.89564025761422</v>
      </c>
      <c r="AW593">
        <v>179.20443379691818</v>
      </c>
      <c r="AX593">
        <v>134.05428298078851</v>
      </c>
      <c r="AY593">
        <v>367.69343952097688</v>
      </c>
      <c r="AZ593">
        <v>291.49319839943513</v>
      </c>
      <c r="BA593">
        <v>355.16761526729817</v>
      </c>
      <c r="BB593">
        <v>-21.197092997035085</v>
      </c>
      <c r="BC593">
        <v>98.207727752967699</v>
      </c>
      <c r="BD593">
        <v>518.35044723743044</v>
      </c>
    </row>
    <row r="594" spans="1:56" x14ac:dyDescent="0.25">
      <c r="A594">
        <v>592</v>
      </c>
      <c r="B594">
        <v>268.96913818180332</v>
      </c>
      <c r="C594">
        <v>185.96031738953283</v>
      </c>
      <c r="D594">
        <v>52.096132948016916</v>
      </c>
      <c r="E594">
        <v>765.54887658620305</v>
      </c>
      <c r="F594">
        <v>160.72780517089856</v>
      </c>
      <c r="G594">
        <v>497.90551618729205</v>
      </c>
      <c r="H594">
        <v>771.31964587672837</v>
      </c>
      <c r="I594">
        <v>867.88347535047762</v>
      </c>
      <c r="J594">
        <v>282.13874947061726</v>
      </c>
      <c r="K594">
        <v>115.39015802801822</v>
      </c>
      <c r="L594">
        <v>333.37237240231349</v>
      </c>
      <c r="M594">
        <v>1680.4443723212746</v>
      </c>
      <c r="O594">
        <v>592</v>
      </c>
      <c r="P594">
        <v>108.256551975424</v>
      </c>
      <c r="Q594">
        <v>103.35593011658577</v>
      </c>
      <c r="R594">
        <v>101.0489374512555</v>
      </c>
      <c r="S594">
        <v>460.99445476850684</v>
      </c>
      <c r="T594">
        <v>279.50426200034258</v>
      </c>
      <c r="U594">
        <v>144.4226963111343</v>
      </c>
      <c r="V594">
        <v>679.09974907842184</v>
      </c>
      <c r="W594">
        <v>756.88705149136229</v>
      </c>
      <c r="X594">
        <v>414.57486102397854</v>
      </c>
      <c r="Y594">
        <v>215.8783633858686</v>
      </c>
      <c r="Z594">
        <v>270.64360038718058</v>
      </c>
      <c r="AA594">
        <v>383.41403136497462</v>
      </c>
      <c r="AC594">
        <v>592</v>
      </c>
      <c r="AD594">
        <v>92.002068882705458</v>
      </c>
      <c r="AE594">
        <v>95.547684837447207</v>
      </c>
      <c r="AF594">
        <v>208.60588959452431</v>
      </c>
      <c r="AG594">
        <v>308.07668356636407</v>
      </c>
      <c r="AH594">
        <v>570.82360443529478</v>
      </c>
      <c r="AI594">
        <v>156.36887448713907</v>
      </c>
      <c r="AJ594">
        <v>281.44877180164349</v>
      </c>
      <c r="AK594">
        <v>550.8408372579554</v>
      </c>
      <c r="AL594">
        <v>521.88140601911255</v>
      </c>
      <c r="AM594">
        <v>393.57434919417796</v>
      </c>
      <c r="AN594">
        <v>143.77881659412191</v>
      </c>
      <c r="AO594">
        <v>490.65321908039897</v>
      </c>
      <c r="AR594">
        <v>592</v>
      </c>
      <c r="AS594">
        <v>60.443237635589028</v>
      </c>
      <c r="AT594">
        <v>47.52000000000001</v>
      </c>
      <c r="AU594">
        <v>34.962133930220205</v>
      </c>
      <c r="AV594">
        <v>260.86872798750488</v>
      </c>
      <c r="AW594">
        <v>297.57676234347934</v>
      </c>
      <c r="AX594">
        <v>100.41823511533349</v>
      </c>
      <c r="AY594">
        <v>371.2301770490871</v>
      </c>
      <c r="AZ594">
        <v>403.25332951698545</v>
      </c>
      <c r="BA594">
        <v>355.8958311088989</v>
      </c>
      <c r="BB594">
        <v>-25.256124209585565</v>
      </c>
      <c r="BC594">
        <v>100.54321087645536</v>
      </c>
      <c r="BD594">
        <v>477.0321770258696</v>
      </c>
    </row>
    <row r="595" spans="1:56" x14ac:dyDescent="0.25">
      <c r="A595">
        <v>593</v>
      </c>
      <c r="B595">
        <v>233.77082327149506</v>
      </c>
      <c r="C595">
        <v>172.72684143856725</v>
      </c>
      <c r="D595">
        <v>49.693458849528973</v>
      </c>
      <c r="E595">
        <v>720.37601628698508</v>
      </c>
      <c r="F595">
        <v>150.26377524503658</v>
      </c>
      <c r="G595">
        <v>508.82131773867968</v>
      </c>
      <c r="H595">
        <v>695.89890858865783</v>
      </c>
      <c r="I595">
        <v>887.50500045696003</v>
      </c>
      <c r="J595">
        <v>285.79800044549938</v>
      </c>
      <c r="K595">
        <v>104.79484331161404</v>
      </c>
      <c r="L595">
        <v>408.45306865039078</v>
      </c>
      <c r="M595">
        <v>1467.0411696063252</v>
      </c>
      <c r="O595">
        <v>593</v>
      </c>
      <c r="P595">
        <v>108.3045225760328</v>
      </c>
      <c r="Q595">
        <v>86.285738791254587</v>
      </c>
      <c r="R595">
        <v>95.588557343597785</v>
      </c>
      <c r="S595">
        <v>482.52542799334441</v>
      </c>
      <c r="T595">
        <v>324.01289138481269</v>
      </c>
      <c r="U595">
        <v>138.53138359320272</v>
      </c>
      <c r="V595">
        <v>697.86723520108808</v>
      </c>
      <c r="W595">
        <v>667.62280154579923</v>
      </c>
      <c r="X595">
        <v>387.24894348732067</v>
      </c>
      <c r="Y595">
        <v>208.63701003651934</v>
      </c>
      <c r="Z595">
        <v>252.39835625728495</v>
      </c>
      <c r="AA595">
        <v>397.83612224763914</v>
      </c>
      <c r="AC595">
        <v>593</v>
      </c>
      <c r="AD595">
        <v>106.5942174069133</v>
      </c>
      <c r="AE595">
        <v>105.53746865775436</v>
      </c>
      <c r="AF595">
        <v>217.73775481441155</v>
      </c>
      <c r="AG595">
        <v>301.10534612030051</v>
      </c>
      <c r="AH595">
        <v>667.95432361712903</v>
      </c>
      <c r="AI595">
        <v>143.25475203920411</v>
      </c>
      <c r="AJ595">
        <v>309.90637773663559</v>
      </c>
      <c r="AK595">
        <v>612.71784397858369</v>
      </c>
      <c r="AL595">
        <v>492.10454554924667</v>
      </c>
      <c r="AM595">
        <v>405.7587319022158</v>
      </c>
      <c r="AN595">
        <v>160.34334276701625</v>
      </c>
      <c r="AO595">
        <v>423.93414681372286</v>
      </c>
      <c r="AR595">
        <v>593</v>
      </c>
      <c r="AS595">
        <v>65.12076110877274</v>
      </c>
      <c r="AT595">
        <v>47.52000000000001</v>
      </c>
      <c r="AU595">
        <v>36.325881836591073</v>
      </c>
      <c r="AV595">
        <v>263.97572307301738</v>
      </c>
      <c r="AW595">
        <v>250.25774037067694</v>
      </c>
      <c r="AX595">
        <v>121.06498782055988</v>
      </c>
      <c r="AY595">
        <v>395.66074560946413</v>
      </c>
      <c r="AZ595">
        <v>478.97656145272231</v>
      </c>
      <c r="BA595">
        <v>387.12698612987305</v>
      </c>
      <c r="BB595">
        <v>-50.074394753275072</v>
      </c>
      <c r="BC595">
        <v>96.808487808329133</v>
      </c>
      <c r="BD595">
        <v>517.90292711759048</v>
      </c>
    </row>
    <row r="596" spans="1:56" x14ac:dyDescent="0.25">
      <c r="A596">
        <v>594</v>
      </c>
      <c r="B596">
        <v>285.0748004581103</v>
      </c>
      <c r="C596">
        <v>165.54476048490201</v>
      </c>
      <c r="D596">
        <v>53.169922891457624</v>
      </c>
      <c r="E596">
        <v>709.56410020801172</v>
      </c>
      <c r="F596">
        <v>139.5394561152342</v>
      </c>
      <c r="G596">
        <v>469.77846122058878</v>
      </c>
      <c r="H596">
        <v>801.76356755525728</v>
      </c>
      <c r="I596">
        <v>767.15401233970033</v>
      </c>
      <c r="J596">
        <v>289.17476358087924</v>
      </c>
      <c r="K596">
        <v>100.232864818271</v>
      </c>
      <c r="L596">
        <v>374.75419331916231</v>
      </c>
      <c r="M596">
        <v>1697.9903597665482</v>
      </c>
      <c r="O596">
        <v>594</v>
      </c>
      <c r="P596">
        <v>100.84942130251372</v>
      </c>
      <c r="Q596">
        <v>94.768697077406586</v>
      </c>
      <c r="R596">
        <v>94.768731111981822</v>
      </c>
      <c r="S596">
        <v>541.1172877444825</v>
      </c>
      <c r="T596">
        <v>317.07421594317833</v>
      </c>
      <c r="U596">
        <v>162.75249369399421</v>
      </c>
      <c r="V596">
        <v>760.48620419014151</v>
      </c>
      <c r="W596">
        <v>733.54829637273133</v>
      </c>
      <c r="X596">
        <v>457.40521466856234</v>
      </c>
      <c r="Y596">
        <v>172.88820208502162</v>
      </c>
      <c r="Z596">
        <v>234.13724073194788</v>
      </c>
      <c r="AA596">
        <v>426.516342150252</v>
      </c>
      <c r="AC596">
        <v>594</v>
      </c>
      <c r="AD596">
        <v>104.10367854780802</v>
      </c>
      <c r="AE596">
        <v>91.483068046051358</v>
      </c>
      <c r="AF596">
        <v>211.17759404527118</v>
      </c>
      <c r="AG596">
        <v>300.0902982969792</v>
      </c>
      <c r="AH596">
        <v>621.11710367891055</v>
      </c>
      <c r="AI596">
        <v>157.46301832907102</v>
      </c>
      <c r="AJ596">
        <v>288.01805699408771</v>
      </c>
      <c r="AK596">
        <v>664.70186386756916</v>
      </c>
      <c r="AL596">
        <v>556.13244849468924</v>
      </c>
      <c r="AM596">
        <v>363.15079031910108</v>
      </c>
      <c r="AN596">
        <v>138.09323866169419</v>
      </c>
      <c r="AO596">
        <v>394.37109782502029</v>
      </c>
      <c r="AR596">
        <v>594</v>
      </c>
      <c r="AS596">
        <v>54.028030256332002</v>
      </c>
      <c r="AT596">
        <v>47.52000000000001</v>
      </c>
      <c r="AU596">
        <v>34.674002725711148</v>
      </c>
      <c r="AV596">
        <v>275.43093363800517</v>
      </c>
      <c r="AW596">
        <v>278.26483214877317</v>
      </c>
      <c r="AX596">
        <v>122.17176854596278</v>
      </c>
      <c r="AY596">
        <v>378.37389482845794</v>
      </c>
      <c r="AZ596">
        <v>494.70112595589268</v>
      </c>
      <c r="BA596">
        <v>312.63889306658712</v>
      </c>
      <c r="BB596">
        <v>27.818633100865661</v>
      </c>
      <c r="BC596">
        <v>95.449878807544536</v>
      </c>
      <c r="BD596">
        <v>474.35410374190752</v>
      </c>
    </row>
    <row r="597" spans="1:56" x14ac:dyDescent="0.25">
      <c r="A597">
        <v>595</v>
      </c>
      <c r="B597">
        <v>241.43681660605785</v>
      </c>
      <c r="C597">
        <v>169.23105379593395</v>
      </c>
      <c r="D597">
        <v>47.040366772793881</v>
      </c>
      <c r="E597">
        <v>765.3335786277587</v>
      </c>
      <c r="F597">
        <v>175.8297031716709</v>
      </c>
      <c r="G597">
        <v>459.40598694067984</v>
      </c>
      <c r="H597">
        <v>800.95001854796499</v>
      </c>
      <c r="I597">
        <v>840.12662629184592</v>
      </c>
      <c r="J597">
        <v>285.78791907934288</v>
      </c>
      <c r="K597">
        <v>102.65870171866968</v>
      </c>
      <c r="L597">
        <v>363.8046558554621</v>
      </c>
      <c r="M597">
        <v>1576.873235985466</v>
      </c>
      <c r="O597">
        <v>595</v>
      </c>
      <c r="P597">
        <v>105.78340194852927</v>
      </c>
      <c r="Q597">
        <v>95.323343650479785</v>
      </c>
      <c r="R597">
        <v>91.504293086244331</v>
      </c>
      <c r="S597">
        <v>544.02732910314353</v>
      </c>
      <c r="T597">
        <v>305.13868061465217</v>
      </c>
      <c r="U597">
        <v>158.75052892299243</v>
      </c>
      <c r="V597">
        <v>757.15046825168031</v>
      </c>
      <c r="W597">
        <v>620.94649944669357</v>
      </c>
      <c r="X597">
        <v>424.69603483631528</v>
      </c>
      <c r="Y597">
        <v>219.59190584674266</v>
      </c>
      <c r="Z597">
        <v>244.4454452811097</v>
      </c>
      <c r="AA597">
        <v>466.35163806268395</v>
      </c>
      <c r="AC597">
        <v>595</v>
      </c>
      <c r="AD597">
        <v>98.328499707475345</v>
      </c>
      <c r="AE597">
        <v>91.001096415649883</v>
      </c>
      <c r="AF597">
        <v>251.55150737510638</v>
      </c>
      <c r="AG597">
        <v>281.56795678814365</v>
      </c>
      <c r="AH597">
        <v>667.02141632928567</v>
      </c>
      <c r="AI597">
        <v>161.25120456175699</v>
      </c>
      <c r="AJ597">
        <v>321.06388542437878</v>
      </c>
      <c r="AK597">
        <v>597.88121862760852</v>
      </c>
      <c r="AL597">
        <v>605.948284088592</v>
      </c>
      <c r="AM597">
        <v>382.79964102057681</v>
      </c>
      <c r="AN597">
        <v>165.02079612244324</v>
      </c>
      <c r="AO597">
        <v>417.30873576652192</v>
      </c>
      <c r="AR597">
        <v>595</v>
      </c>
      <c r="AS597">
        <v>60.706501525510234</v>
      </c>
      <c r="AT597">
        <v>47.52000000000001</v>
      </c>
      <c r="AU597">
        <v>35.523192808023097</v>
      </c>
      <c r="AV597">
        <v>265.5367544345707</v>
      </c>
      <c r="AW597">
        <v>205.2784734079398</v>
      </c>
      <c r="AX597">
        <v>154.79979985257503</v>
      </c>
      <c r="AY597">
        <v>362.39874635632384</v>
      </c>
      <c r="AZ597">
        <v>339.19729357837514</v>
      </c>
      <c r="BA597">
        <v>369.42840495980613</v>
      </c>
      <c r="BB597">
        <v>-8.8089235553016465</v>
      </c>
      <c r="BC597">
        <v>94.610227202372727</v>
      </c>
      <c r="BD597">
        <v>504.63272072940202</v>
      </c>
    </row>
    <row r="598" spans="1:56" x14ac:dyDescent="0.25">
      <c r="A598">
        <v>596</v>
      </c>
      <c r="B598">
        <v>258.1027912885682</v>
      </c>
      <c r="C598">
        <v>145.74728625973822</v>
      </c>
      <c r="D598">
        <v>47.353281761951756</v>
      </c>
      <c r="E598">
        <v>886.48788831903687</v>
      </c>
      <c r="F598">
        <v>157.08524402370685</v>
      </c>
      <c r="G598">
        <v>481.01189967561658</v>
      </c>
      <c r="H598">
        <v>837.33784706758979</v>
      </c>
      <c r="I598">
        <v>805.76297014124304</v>
      </c>
      <c r="J598">
        <v>259.64276682938919</v>
      </c>
      <c r="K598">
        <v>94.358474390124798</v>
      </c>
      <c r="L598">
        <v>335.35358435759838</v>
      </c>
      <c r="M598">
        <v>1326.2629410950428</v>
      </c>
      <c r="O598">
        <v>596</v>
      </c>
      <c r="P598">
        <v>98.49021093818034</v>
      </c>
      <c r="Q598">
        <v>101.98491724480589</v>
      </c>
      <c r="R598">
        <v>94.833640957591541</v>
      </c>
      <c r="S598">
        <v>523.27892116087139</v>
      </c>
      <c r="T598">
        <v>263.63829285336817</v>
      </c>
      <c r="U598">
        <v>168.48257175067863</v>
      </c>
      <c r="V598">
        <v>799.82867079956679</v>
      </c>
      <c r="W598">
        <v>688.33351082971956</v>
      </c>
      <c r="X598">
        <v>433.71881776214502</v>
      </c>
      <c r="Y598">
        <v>179.7301981262228</v>
      </c>
      <c r="Z598">
        <v>231.93784323579303</v>
      </c>
      <c r="AA598">
        <v>402.75911880179945</v>
      </c>
      <c r="AC598">
        <v>596</v>
      </c>
      <c r="AD598">
        <v>95.231968741885581</v>
      </c>
      <c r="AE598">
        <v>96.43148984481553</v>
      </c>
      <c r="AF598">
        <v>190.02678264782969</v>
      </c>
      <c r="AG598">
        <v>316.13784368259189</v>
      </c>
      <c r="AH598">
        <v>558.69874475765027</v>
      </c>
      <c r="AI598">
        <v>163.19727845900007</v>
      </c>
      <c r="AJ598">
        <v>332.41287652886081</v>
      </c>
      <c r="AK598">
        <v>649.32190730962145</v>
      </c>
      <c r="AL598">
        <v>547.86019481413973</v>
      </c>
      <c r="AM598">
        <v>391.46206953707599</v>
      </c>
      <c r="AN598">
        <v>164.21634398248861</v>
      </c>
      <c r="AO598">
        <v>484.98424012362932</v>
      </c>
      <c r="AR598">
        <v>596</v>
      </c>
      <c r="AS598">
        <v>62.666694269867961</v>
      </c>
      <c r="AT598">
        <v>47.52000000000001</v>
      </c>
      <c r="AU598">
        <v>33.631525043324928</v>
      </c>
      <c r="AV598">
        <v>262.78292777796901</v>
      </c>
      <c r="AW598">
        <v>193.44903235651421</v>
      </c>
      <c r="AX598">
        <v>106.09458269198771</v>
      </c>
      <c r="AY598">
        <v>397.27689502650901</v>
      </c>
      <c r="AZ598">
        <v>381.06464809086253</v>
      </c>
      <c r="BA598">
        <v>423.09982130082926</v>
      </c>
      <c r="BB598">
        <v>-11.345063122098381</v>
      </c>
      <c r="BC598">
        <v>97.408897524129742</v>
      </c>
      <c r="BD598">
        <v>468.48339061314289</v>
      </c>
    </row>
    <row r="599" spans="1:56" x14ac:dyDescent="0.25">
      <c r="A599">
        <v>597</v>
      </c>
      <c r="B599">
        <v>256.94914751864712</v>
      </c>
      <c r="C599">
        <v>165.73691028944958</v>
      </c>
      <c r="D599">
        <v>46.108464094128387</v>
      </c>
      <c r="E599">
        <v>714.75643475250422</v>
      </c>
      <c r="F599">
        <v>170.67461394313929</v>
      </c>
      <c r="G599">
        <v>489.97839771336385</v>
      </c>
      <c r="H599">
        <v>732.82515038073768</v>
      </c>
      <c r="I599">
        <v>771.03519512352989</v>
      </c>
      <c r="J599">
        <v>303.97319117484221</v>
      </c>
      <c r="K599">
        <v>110.78814554234461</v>
      </c>
      <c r="L599">
        <v>371.06799795251322</v>
      </c>
      <c r="M599">
        <v>1571.2266427921779</v>
      </c>
      <c r="O599">
        <v>597</v>
      </c>
      <c r="P599">
        <v>111.77332330826138</v>
      </c>
      <c r="Q599">
        <v>98.211332198049661</v>
      </c>
      <c r="R599">
        <v>102.03680244627793</v>
      </c>
      <c r="S599">
        <v>563.68949234281729</v>
      </c>
      <c r="T599">
        <v>267.40193533018834</v>
      </c>
      <c r="U599">
        <v>145.72810530760071</v>
      </c>
      <c r="V599">
        <v>865.0744157780058</v>
      </c>
      <c r="W599">
        <v>728.65045728325958</v>
      </c>
      <c r="X599">
        <v>437.74315129353221</v>
      </c>
      <c r="Y599">
        <v>195.69994306024728</v>
      </c>
      <c r="Z599">
        <v>282.32387652251685</v>
      </c>
      <c r="AA599">
        <v>384.61524450511342</v>
      </c>
      <c r="AC599">
        <v>597</v>
      </c>
      <c r="AD599">
        <v>105.82477887838415</v>
      </c>
      <c r="AE599">
        <v>103.15331843107815</v>
      </c>
      <c r="AF599">
        <v>197.98063717449071</v>
      </c>
      <c r="AG599">
        <v>305.41928527275184</v>
      </c>
      <c r="AH599">
        <v>618.80684770643666</v>
      </c>
      <c r="AI599">
        <v>161.22106665096467</v>
      </c>
      <c r="AJ599">
        <v>344.04201726170288</v>
      </c>
      <c r="AK599">
        <v>543.89073083367305</v>
      </c>
      <c r="AL599">
        <v>595.00537079916671</v>
      </c>
      <c r="AM599">
        <v>395.81550087709331</v>
      </c>
      <c r="AN599">
        <v>139.81186065219862</v>
      </c>
      <c r="AO599">
        <v>353.96207756675864</v>
      </c>
      <c r="AR599">
        <v>597</v>
      </c>
      <c r="AS599">
        <v>62.347364440915392</v>
      </c>
      <c r="AT599">
        <v>47.52000000000001</v>
      </c>
      <c r="AU599">
        <v>34.683139138296653</v>
      </c>
      <c r="AV599">
        <v>265.96707750061432</v>
      </c>
      <c r="AW599">
        <v>217.07315949257401</v>
      </c>
      <c r="AX599">
        <v>104.95779830210488</v>
      </c>
      <c r="AY599">
        <v>373.48654627953522</v>
      </c>
      <c r="AZ599">
        <v>371.93775538160617</v>
      </c>
      <c r="BA599">
        <v>298.571866223104</v>
      </c>
      <c r="BB599">
        <v>17.7535204769598</v>
      </c>
      <c r="BC599">
        <v>96.316518060567716</v>
      </c>
      <c r="BD599">
        <v>507.28611586290231</v>
      </c>
    </row>
    <row r="600" spans="1:56" x14ac:dyDescent="0.25">
      <c r="A600">
        <v>598</v>
      </c>
      <c r="B600">
        <v>215.63219047479416</v>
      </c>
      <c r="C600">
        <v>151.33410838446642</v>
      </c>
      <c r="D600">
        <v>50.216072676341184</v>
      </c>
      <c r="E600">
        <v>746.92554623083208</v>
      </c>
      <c r="F600">
        <v>144.1704011425845</v>
      </c>
      <c r="G600">
        <v>489.22530395868239</v>
      </c>
      <c r="H600">
        <v>709.9754827611373</v>
      </c>
      <c r="I600">
        <v>815.3344159708804</v>
      </c>
      <c r="J600">
        <v>250.17674769408529</v>
      </c>
      <c r="K600">
        <v>112.90712230586075</v>
      </c>
      <c r="L600">
        <v>380.9791519421666</v>
      </c>
      <c r="M600">
        <v>1592.6870917535371</v>
      </c>
      <c r="O600">
        <v>598</v>
      </c>
      <c r="P600">
        <v>107.86207672479635</v>
      </c>
      <c r="Q600">
        <v>102.18626909464029</v>
      </c>
      <c r="R600">
        <v>116.74210873802527</v>
      </c>
      <c r="S600">
        <v>561.1143197624508</v>
      </c>
      <c r="T600">
        <v>305.35958170652236</v>
      </c>
      <c r="U600">
        <v>165.44794269422158</v>
      </c>
      <c r="V600">
        <v>779.39509019536285</v>
      </c>
      <c r="W600">
        <v>749.02626289394334</v>
      </c>
      <c r="X600">
        <v>377.59403996929541</v>
      </c>
      <c r="Y600">
        <v>213.06515906392943</v>
      </c>
      <c r="Z600">
        <v>240.79735779082372</v>
      </c>
      <c r="AA600">
        <v>415.56558211603186</v>
      </c>
      <c r="AC600">
        <v>598</v>
      </c>
      <c r="AD600">
        <v>104.04047198980308</v>
      </c>
      <c r="AE600">
        <v>97.361695026709285</v>
      </c>
      <c r="AF600">
        <v>220.7965640408537</v>
      </c>
      <c r="AG600">
        <v>313.20315795773087</v>
      </c>
      <c r="AH600">
        <v>600.48561448294504</v>
      </c>
      <c r="AI600">
        <v>158.90071380346677</v>
      </c>
      <c r="AJ600">
        <v>325.36727691785535</v>
      </c>
      <c r="AK600">
        <v>583.54598540909865</v>
      </c>
      <c r="AL600">
        <v>510.68566220684278</v>
      </c>
      <c r="AM600">
        <v>342.49006505254107</v>
      </c>
      <c r="AN600">
        <v>150.58638447079568</v>
      </c>
      <c r="AO600">
        <v>428.4126673092656</v>
      </c>
      <c r="AR600">
        <v>598</v>
      </c>
      <c r="AS600">
        <v>57.021477343954047</v>
      </c>
      <c r="AT600">
        <v>47.52000000000001</v>
      </c>
      <c r="AU600">
        <v>35.004589799126698</v>
      </c>
      <c r="AV600">
        <v>289.29812035682329</v>
      </c>
      <c r="AW600">
        <v>254.49220172770515</v>
      </c>
      <c r="AX600">
        <v>96.835161886087519</v>
      </c>
      <c r="AY600">
        <v>365.62545532294178</v>
      </c>
      <c r="AZ600">
        <v>370.79352485650583</v>
      </c>
      <c r="BA600">
        <v>289.6311929705733</v>
      </c>
      <c r="BB600">
        <v>6.8711009915522681</v>
      </c>
      <c r="BC600">
        <v>97.569475262064415</v>
      </c>
      <c r="BD600">
        <v>540.30474968287672</v>
      </c>
    </row>
    <row r="601" spans="1:56" x14ac:dyDescent="0.25">
      <c r="A601">
        <v>599</v>
      </c>
      <c r="B601">
        <v>281.16247286265661</v>
      </c>
      <c r="C601">
        <v>174.03113962119687</v>
      </c>
      <c r="D601">
        <v>52.530626961196589</v>
      </c>
      <c r="E601">
        <v>663.01447653431921</v>
      </c>
      <c r="F601">
        <v>173.12854755763004</v>
      </c>
      <c r="G601">
        <v>474.90784969208875</v>
      </c>
      <c r="H601">
        <v>704.70065332020488</v>
      </c>
      <c r="I601">
        <v>806.99687954699152</v>
      </c>
      <c r="J601">
        <v>282.1322916102198</v>
      </c>
      <c r="K601">
        <v>113.09918123836778</v>
      </c>
      <c r="L601">
        <v>330.19723149904576</v>
      </c>
      <c r="M601">
        <v>1386.4709880925302</v>
      </c>
      <c r="O601">
        <v>599</v>
      </c>
      <c r="P601">
        <v>91.096002002533282</v>
      </c>
      <c r="Q601">
        <v>103.17844071403795</v>
      </c>
      <c r="R601">
        <v>93.444130020080507</v>
      </c>
      <c r="S601">
        <v>530.03818749128936</v>
      </c>
      <c r="T601">
        <v>294.9218677070304</v>
      </c>
      <c r="U601">
        <v>136.98426037990646</v>
      </c>
      <c r="V601">
        <v>797.85070861770294</v>
      </c>
      <c r="W601">
        <v>673.73506465586195</v>
      </c>
      <c r="X601">
        <v>416.50600838179753</v>
      </c>
      <c r="Y601">
        <v>205.24840348748828</v>
      </c>
      <c r="Z601">
        <v>266.93820003699983</v>
      </c>
      <c r="AA601">
        <v>351.48756442491288</v>
      </c>
      <c r="AC601">
        <v>599</v>
      </c>
      <c r="AD601">
        <v>98.13206253051537</v>
      </c>
      <c r="AE601">
        <v>99.591145559664071</v>
      </c>
      <c r="AF601">
        <v>199.40948598672378</v>
      </c>
      <c r="AG601">
        <v>310.16123555936542</v>
      </c>
      <c r="AH601">
        <v>516.60602213322829</v>
      </c>
      <c r="AI601">
        <v>141.849575822758</v>
      </c>
      <c r="AJ601">
        <v>277.89731060185085</v>
      </c>
      <c r="AK601">
        <v>650.10510091885328</v>
      </c>
      <c r="AL601">
        <v>597.14043082002104</v>
      </c>
      <c r="AM601">
        <v>479.29810735925059</v>
      </c>
      <c r="AN601">
        <v>154.12825652693996</v>
      </c>
      <c r="AO601">
        <v>419.47275536550035</v>
      </c>
      <c r="AR601">
        <v>599</v>
      </c>
      <c r="AS601">
        <v>63.681387561141072</v>
      </c>
      <c r="AT601">
        <v>47.52000000000001</v>
      </c>
      <c r="AU601">
        <v>35.14298951256221</v>
      </c>
      <c r="AV601">
        <v>290.63030788373322</v>
      </c>
      <c r="AW601">
        <v>241.83061531961982</v>
      </c>
      <c r="AX601">
        <v>149.89518964935456</v>
      </c>
      <c r="AY601">
        <v>374.16950164748147</v>
      </c>
      <c r="AZ601">
        <v>318.37539053277209</v>
      </c>
      <c r="BA601">
        <v>263.23448769908174</v>
      </c>
      <c r="BB601">
        <v>47.809437960625019</v>
      </c>
      <c r="BC601">
        <v>103.02785807032804</v>
      </c>
      <c r="BD601">
        <v>364.74681380636287</v>
      </c>
    </row>
    <row r="602" spans="1:56" x14ac:dyDescent="0.25">
      <c r="A602">
        <v>600</v>
      </c>
      <c r="B602">
        <v>293.62755540548847</v>
      </c>
      <c r="C602">
        <v>147.03590528676034</v>
      </c>
      <c r="D602">
        <v>53.215939818072933</v>
      </c>
      <c r="E602">
        <v>820.66715741147891</v>
      </c>
      <c r="F602">
        <v>137.47900565806248</v>
      </c>
      <c r="G602">
        <v>515.61023388167393</v>
      </c>
      <c r="H602">
        <v>781.51327838828649</v>
      </c>
      <c r="I602">
        <v>793.15646621615019</v>
      </c>
      <c r="J602">
        <v>262.2055922021205</v>
      </c>
      <c r="K602">
        <v>103.58776899541708</v>
      </c>
      <c r="L602">
        <v>331.31931768230066</v>
      </c>
      <c r="M602">
        <v>1674.5862082298145</v>
      </c>
      <c r="O602">
        <v>600</v>
      </c>
      <c r="P602">
        <v>112.65910730874801</v>
      </c>
      <c r="Q602">
        <v>86.103465161384023</v>
      </c>
      <c r="R602">
        <v>89.613271163357254</v>
      </c>
      <c r="S602">
        <v>599.46622747455274</v>
      </c>
      <c r="T602">
        <v>280.32548502957292</v>
      </c>
      <c r="U602">
        <v>168.44883505457244</v>
      </c>
      <c r="V602">
        <v>773.73215214076981</v>
      </c>
      <c r="W602">
        <v>751.28851926962056</v>
      </c>
      <c r="X602">
        <v>439.60985860153198</v>
      </c>
      <c r="Y602">
        <v>203.21686108704483</v>
      </c>
      <c r="Z602">
        <v>257.10015631175435</v>
      </c>
      <c r="AA602">
        <v>445.26260268272574</v>
      </c>
      <c r="AC602">
        <v>600</v>
      </c>
      <c r="AD602">
        <v>90.906216584191256</v>
      </c>
      <c r="AE602">
        <v>103.60724466900872</v>
      </c>
      <c r="AF602">
        <v>219.04201870352034</v>
      </c>
      <c r="AG602">
        <v>275.39160983482725</v>
      </c>
      <c r="AH602">
        <v>743.25011372277436</v>
      </c>
      <c r="AI602">
        <v>146.79401501507891</v>
      </c>
      <c r="AJ602">
        <v>279.10058304076586</v>
      </c>
      <c r="AK602">
        <v>622.86229104353981</v>
      </c>
      <c r="AL602">
        <v>603.38460991948159</v>
      </c>
      <c r="AM602">
        <v>488.24159877546873</v>
      </c>
      <c r="AN602">
        <v>151.23730036476053</v>
      </c>
      <c r="AO602">
        <v>382.08916811151295</v>
      </c>
      <c r="AR602">
        <v>600</v>
      </c>
      <c r="AS602">
        <v>54.591186891297099</v>
      </c>
      <c r="AT602">
        <v>47.52000000000001</v>
      </c>
      <c r="AU602">
        <v>36.34084949522336</v>
      </c>
      <c r="AV602">
        <v>273.30651844496771</v>
      </c>
      <c r="AW602">
        <v>311.23721402325447</v>
      </c>
      <c r="AX602">
        <v>107.11937937078194</v>
      </c>
      <c r="AY602">
        <v>374.29865129717774</v>
      </c>
      <c r="AZ602">
        <v>442.89656410488112</v>
      </c>
      <c r="BA602">
        <v>275.27479727432092</v>
      </c>
      <c r="BB602">
        <v>-12.988278424055352</v>
      </c>
      <c r="BC602">
        <v>96.992843813283812</v>
      </c>
      <c r="BD602">
        <v>539.79615848407332</v>
      </c>
    </row>
    <row r="603" spans="1:56" x14ac:dyDescent="0.25">
      <c r="A603">
        <v>601</v>
      </c>
      <c r="B603">
        <v>268.43945049386951</v>
      </c>
      <c r="C603">
        <v>161.21538310041905</v>
      </c>
      <c r="D603">
        <v>56.190022970504138</v>
      </c>
      <c r="E603">
        <v>765.03329296160541</v>
      </c>
      <c r="F603">
        <v>136.18781684911099</v>
      </c>
      <c r="G603">
        <v>461.68399113983526</v>
      </c>
      <c r="H603">
        <v>818.0996012694244</v>
      </c>
      <c r="I603">
        <v>693.99956195287041</v>
      </c>
      <c r="J603">
        <v>284.96362915490386</v>
      </c>
      <c r="K603">
        <v>101.93731034969468</v>
      </c>
      <c r="L603">
        <v>365.27466233459285</v>
      </c>
      <c r="M603">
        <v>1402.2057016544529</v>
      </c>
      <c r="O603">
        <v>601</v>
      </c>
      <c r="P603">
        <v>90.597044761760316</v>
      </c>
      <c r="Q603">
        <v>100.37525129072954</v>
      </c>
      <c r="R603">
        <v>97.258635723415637</v>
      </c>
      <c r="S603">
        <v>445.84463964458405</v>
      </c>
      <c r="T603">
        <v>321.93964935309413</v>
      </c>
      <c r="U603">
        <v>165.42177018958193</v>
      </c>
      <c r="V603">
        <v>791.58983367790665</v>
      </c>
      <c r="W603">
        <v>679.58606560204453</v>
      </c>
      <c r="X603">
        <v>385.88277795894766</v>
      </c>
      <c r="Y603">
        <v>210.01503690936164</v>
      </c>
      <c r="Z603">
        <v>288.79889516025264</v>
      </c>
      <c r="AA603">
        <v>396.23000138615168</v>
      </c>
      <c r="AC603">
        <v>601</v>
      </c>
      <c r="AD603">
        <v>105.68306935558975</v>
      </c>
      <c r="AE603">
        <v>119.16684157711971</v>
      </c>
      <c r="AF603">
        <v>198.08489697725955</v>
      </c>
      <c r="AG603">
        <v>268.60811437457505</v>
      </c>
      <c r="AH603">
        <v>689.45014217734615</v>
      </c>
      <c r="AI603">
        <v>134.94801544216293</v>
      </c>
      <c r="AJ603">
        <v>299.37743860970625</v>
      </c>
      <c r="AK603">
        <v>556.31839205547976</v>
      </c>
      <c r="AL603">
        <v>637.21436697372587</v>
      </c>
      <c r="AM603">
        <v>431.26098167630971</v>
      </c>
      <c r="AN603">
        <v>161.15665773699834</v>
      </c>
      <c r="AO603">
        <v>414.20160645784227</v>
      </c>
      <c r="AR603">
        <v>601</v>
      </c>
      <c r="AS603">
        <v>63.526056600832455</v>
      </c>
      <c r="AT603">
        <v>47.52000000000001</v>
      </c>
      <c r="AU603">
        <v>36.295873078313853</v>
      </c>
      <c r="AV603">
        <v>260.58807103252764</v>
      </c>
      <c r="AW603">
        <v>294.86886714172624</v>
      </c>
      <c r="AX603">
        <v>149.2627918455205</v>
      </c>
      <c r="AY603">
        <v>358.54901265602723</v>
      </c>
      <c r="AZ603">
        <v>301.10915052913742</v>
      </c>
      <c r="BA603">
        <v>331.27146244631558</v>
      </c>
      <c r="BB603">
        <v>-11.102514673988367</v>
      </c>
      <c r="BC603">
        <v>99.461686744927007</v>
      </c>
      <c r="BD603">
        <v>411.60820064840402</v>
      </c>
    </row>
    <row r="604" spans="1:56" x14ac:dyDescent="0.25">
      <c r="A604">
        <v>602</v>
      </c>
      <c r="B604">
        <v>239.83038469978192</v>
      </c>
      <c r="C604">
        <v>187.86188575667046</v>
      </c>
      <c r="D604">
        <v>51.110752344804332</v>
      </c>
      <c r="E604">
        <v>799.4821143143497</v>
      </c>
      <c r="F604">
        <v>157.21999311856882</v>
      </c>
      <c r="G604">
        <v>476.23925890654783</v>
      </c>
      <c r="H604">
        <v>899.09898723178981</v>
      </c>
      <c r="I604">
        <v>775.43696899750807</v>
      </c>
      <c r="J604">
        <v>257.77777282219176</v>
      </c>
      <c r="K604">
        <v>94.125052474651</v>
      </c>
      <c r="L604">
        <v>360.88234996118223</v>
      </c>
      <c r="M604">
        <v>1466.6568346136014</v>
      </c>
      <c r="O604">
        <v>602</v>
      </c>
      <c r="P604">
        <v>93.709483998521804</v>
      </c>
      <c r="Q604">
        <v>98.878887132619909</v>
      </c>
      <c r="R604">
        <v>93.460358476697664</v>
      </c>
      <c r="S604">
        <v>505.42451792044471</v>
      </c>
      <c r="T604">
        <v>275.44823405071679</v>
      </c>
      <c r="U604">
        <v>139.62481329850758</v>
      </c>
      <c r="V604">
        <v>673.62617267451583</v>
      </c>
      <c r="W604">
        <v>656.94698938717113</v>
      </c>
      <c r="X604">
        <v>403.94390827777545</v>
      </c>
      <c r="Y604">
        <v>208.23027470949629</v>
      </c>
      <c r="Z604">
        <v>256.05996697656235</v>
      </c>
      <c r="AA604">
        <v>378.83114812608108</v>
      </c>
      <c r="AC604">
        <v>602</v>
      </c>
      <c r="AD604">
        <v>92.998850002111439</v>
      </c>
      <c r="AE604">
        <v>100.39977087002332</v>
      </c>
      <c r="AF604">
        <v>235.88073955035009</v>
      </c>
      <c r="AG604">
        <v>333.56091964477798</v>
      </c>
      <c r="AH604">
        <v>635.32654809007545</v>
      </c>
      <c r="AI604">
        <v>146.05892411223198</v>
      </c>
      <c r="AJ604">
        <v>309.41960708499892</v>
      </c>
      <c r="AK604">
        <v>701.56396228845188</v>
      </c>
      <c r="AL604">
        <v>662.30859232900548</v>
      </c>
      <c r="AM604">
        <v>432.59707466017801</v>
      </c>
      <c r="AN604">
        <v>143.92074622087165</v>
      </c>
      <c r="AO604">
        <v>475.07748812870875</v>
      </c>
      <c r="AR604">
        <v>602</v>
      </c>
      <c r="AS604">
        <v>64.374781591964762</v>
      </c>
      <c r="AT604">
        <v>47.52000000000001</v>
      </c>
      <c r="AU604">
        <v>33.928852815794414</v>
      </c>
      <c r="AV604">
        <v>282.94764603548526</v>
      </c>
      <c r="AW604">
        <v>229.23799197564369</v>
      </c>
      <c r="AX604">
        <v>148.69140673682637</v>
      </c>
      <c r="AY604">
        <v>366.66626233472698</v>
      </c>
      <c r="AZ604">
        <v>316.69408640594213</v>
      </c>
      <c r="BA604">
        <v>285.28306369146196</v>
      </c>
      <c r="BB604">
        <v>-42.113696197351132</v>
      </c>
      <c r="BC604">
        <v>96.175210195515575</v>
      </c>
      <c r="BD604">
        <v>451.57269659852784</v>
      </c>
    </row>
    <row r="605" spans="1:56" x14ac:dyDescent="0.25">
      <c r="A605">
        <v>603</v>
      </c>
      <c r="B605">
        <v>255.02698875557576</v>
      </c>
      <c r="C605">
        <v>166.47634011069226</v>
      </c>
      <c r="D605">
        <v>51.248012994821138</v>
      </c>
      <c r="E605">
        <v>771.56722470028296</v>
      </c>
      <c r="F605">
        <v>180.40088213088245</v>
      </c>
      <c r="G605">
        <v>446.50474202955695</v>
      </c>
      <c r="H605">
        <v>754.87881346231688</v>
      </c>
      <c r="I605">
        <v>965.59537799736268</v>
      </c>
      <c r="J605">
        <v>272.85663303000138</v>
      </c>
      <c r="K605">
        <v>109.56329474178267</v>
      </c>
      <c r="L605">
        <v>343.46855002856421</v>
      </c>
      <c r="M605">
        <v>1368.585793110271</v>
      </c>
      <c r="O605">
        <v>603</v>
      </c>
      <c r="P605">
        <v>112.95350844255354</v>
      </c>
      <c r="Q605">
        <v>93.570004762912362</v>
      </c>
      <c r="R605">
        <v>95.319913958507101</v>
      </c>
      <c r="S605">
        <v>583.82487864608584</v>
      </c>
      <c r="T605">
        <v>283.52180366853145</v>
      </c>
      <c r="U605">
        <v>143.03335997383763</v>
      </c>
      <c r="V605">
        <v>815.45865307335055</v>
      </c>
      <c r="W605">
        <v>722.71307501200397</v>
      </c>
      <c r="X605">
        <v>421.76591319395482</v>
      </c>
      <c r="Y605">
        <v>180.44070543406579</v>
      </c>
      <c r="Z605">
        <v>305.48372046070949</v>
      </c>
      <c r="AA605">
        <v>417.13909417866228</v>
      </c>
      <c r="AC605">
        <v>603</v>
      </c>
      <c r="AD605">
        <v>102.62314310116554</v>
      </c>
      <c r="AE605">
        <v>88.538936664720367</v>
      </c>
      <c r="AF605">
        <v>192.58905224188447</v>
      </c>
      <c r="AG605">
        <v>328.00450093515423</v>
      </c>
      <c r="AH605">
        <v>623.84109745372223</v>
      </c>
      <c r="AI605">
        <v>162.18726386561727</v>
      </c>
      <c r="AJ605">
        <v>290.17765941765452</v>
      </c>
      <c r="AK605">
        <v>698.2332468374276</v>
      </c>
      <c r="AL605">
        <v>541.51687157525657</v>
      </c>
      <c r="AM605">
        <v>431.89824996139669</v>
      </c>
      <c r="AN605">
        <v>140.82198699252757</v>
      </c>
      <c r="AO605">
        <v>357.46345561184876</v>
      </c>
      <c r="AR605">
        <v>603</v>
      </c>
      <c r="AS605">
        <v>64.278539870451169</v>
      </c>
      <c r="AT605">
        <v>47.52000000000001</v>
      </c>
      <c r="AU605">
        <v>36.298452971982115</v>
      </c>
      <c r="AV605">
        <v>255.68148929286789</v>
      </c>
      <c r="AW605">
        <v>214.62035014150317</v>
      </c>
      <c r="AX605">
        <v>138.73176588889254</v>
      </c>
      <c r="AY605">
        <v>388.24383750536958</v>
      </c>
      <c r="AZ605">
        <v>467.12838223718859</v>
      </c>
      <c r="BA605">
        <v>396.56289441299975</v>
      </c>
      <c r="BB605">
        <v>-18.088747136359032</v>
      </c>
      <c r="BC605">
        <v>97.495149761165592</v>
      </c>
      <c r="BD605">
        <v>514.72821876197395</v>
      </c>
    </row>
    <row r="606" spans="1:56" x14ac:dyDescent="0.25">
      <c r="A606">
        <v>604</v>
      </c>
      <c r="B606">
        <v>235.3814865590453</v>
      </c>
      <c r="C606">
        <v>181.49057211390991</v>
      </c>
      <c r="D606">
        <v>55.576071864576399</v>
      </c>
      <c r="E606">
        <v>743.36454667383077</v>
      </c>
      <c r="F606">
        <v>164.88008582322425</v>
      </c>
      <c r="G606">
        <v>470.4324782597115</v>
      </c>
      <c r="H606">
        <v>805.59678742007816</v>
      </c>
      <c r="I606">
        <v>829.91287183687814</v>
      </c>
      <c r="J606">
        <v>257.94839759125864</v>
      </c>
      <c r="K606">
        <v>100.37490341331277</v>
      </c>
      <c r="L606">
        <v>365.12358209244326</v>
      </c>
      <c r="M606">
        <v>1714.1652317329349</v>
      </c>
      <c r="O606">
        <v>604</v>
      </c>
      <c r="P606">
        <v>103.6801962456821</v>
      </c>
      <c r="Q606">
        <v>99.882168575953017</v>
      </c>
      <c r="R606">
        <v>90.386668598241741</v>
      </c>
      <c r="S606">
        <v>553.01010396166566</v>
      </c>
      <c r="T606">
        <v>316.08772812742018</v>
      </c>
      <c r="U606">
        <v>170.60803353871739</v>
      </c>
      <c r="V606">
        <v>717.04720923164166</v>
      </c>
      <c r="W606">
        <v>699.34267712745179</v>
      </c>
      <c r="X606">
        <v>472.75581358293448</v>
      </c>
      <c r="Y606">
        <v>201.24414766818529</v>
      </c>
      <c r="Z606">
        <v>256.84223267250962</v>
      </c>
      <c r="AA606">
        <v>434.32893211903706</v>
      </c>
      <c r="AC606">
        <v>604</v>
      </c>
      <c r="AD606">
        <v>91.711018070770947</v>
      </c>
      <c r="AE606">
        <v>98.554983369891744</v>
      </c>
      <c r="AF606">
        <v>212.66833170278284</v>
      </c>
      <c r="AG606">
        <v>314.77149320650341</v>
      </c>
      <c r="AH606">
        <v>726.19721776196957</v>
      </c>
      <c r="AI606">
        <v>164.42299917712654</v>
      </c>
      <c r="AJ606">
        <v>316.11335751725687</v>
      </c>
      <c r="AK606">
        <v>553.45056880880372</v>
      </c>
      <c r="AL606">
        <v>536.83110404931472</v>
      </c>
      <c r="AM606">
        <v>455.61969091185676</v>
      </c>
      <c r="AN606">
        <v>156.78930241758482</v>
      </c>
      <c r="AO606">
        <v>395.38400382590299</v>
      </c>
      <c r="AR606">
        <v>604</v>
      </c>
      <c r="AS606">
        <v>62.030892491227476</v>
      </c>
      <c r="AT606">
        <v>47.52000000000001</v>
      </c>
      <c r="AU606">
        <v>34.581904403739578</v>
      </c>
      <c r="AV606">
        <v>271.67158090675287</v>
      </c>
      <c r="AW606">
        <v>268.02979550032092</v>
      </c>
      <c r="AX606">
        <v>86.054028241339239</v>
      </c>
      <c r="AY606">
        <v>394.79540551013133</v>
      </c>
      <c r="AZ606">
        <v>436.49889208466726</v>
      </c>
      <c r="BA606">
        <v>336.64357113405026</v>
      </c>
      <c r="BB606">
        <v>-5.7913622927216011</v>
      </c>
      <c r="BC606">
        <v>99.226808740430755</v>
      </c>
      <c r="BD606">
        <v>491.475694758293</v>
      </c>
    </row>
    <row r="607" spans="1:56" x14ac:dyDescent="0.25">
      <c r="A607">
        <v>605</v>
      </c>
      <c r="B607">
        <v>251.79912231606735</v>
      </c>
      <c r="C607">
        <v>201.98139676013798</v>
      </c>
      <c r="D607">
        <v>63.270839216680791</v>
      </c>
      <c r="E607">
        <v>675.59968040241495</v>
      </c>
      <c r="F607">
        <v>145.21436959006675</v>
      </c>
      <c r="G607">
        <v>562.30990922819728</v>
      </c>
      <c r="H607">
        <v>821.83598627318679</v>
      </c>
      <c r="I607">
        <v>754.90910324081062</v>
      </c>
      <c r="J607">
        <v>285.54113816975791</v>
      </c>
      <c r="K607">
        <v>112.4091662679146</v>
      </c>
      <c r="L607">
        <v>392.50051901251629</v>
      </c>
      <c r="M607">
        <v>1363.2750553248725</v>
      </c>
      <c r="O607">
        <v>605</v>
      </c>
      <c r="P607">
        <v>105.01102801847529</v>
      </c>
      <c r="Q607">
        <v>109.54438690552314</v>
      </c>
      <c r="R607">
        <v>91.811440997777112</v>
      </c>
      <c r="S607">
        <v>544.72444430440214</v>
      </c>
      <c r="T607">
        <v>296.17449216998557</v>
      </c>
      <c r="U607">
        <v>160.28736537274446</v>
      </c>
      <c r="V607">
        <v>742.076382336861</v>
      </c>
      <c r="W607">
        <v>773.84857267936673</v>
      </c>
      <c r="X607">
        <v>394.66017070922993</v>
      </c>
      <c r="Y607">
        <v>182.48526589854546</v>
      </c>
      <c r="Z607">
        <v>313.64567100114897</v>
      </c>
      <c r="AA607">
        <v>408.90252807236584</v>
      </c>
      <c r="AC607">
        <v>605</v>
      </c>
      <c r="AD607">
        <v>105.55010355537816</v>
      </c>
      <c r="AE607">
        <v>100.00009204166122</v>
      </c>
      <c r="AF607">
        <v>238.15263021624139</v>
      </c>
      <c r="AG607">
        <v>353.88837524928351</v>
      </c>
      <c r="AH607">
        <v>616.0253431837682</v>
      </c>
      <c r="AI607">
        <v>152.35029185437054</v>
      </c>
      <c r="AJ607">
        <v>290.94843644967358</v>
      </c>
      <c r="AK607">
        <v>690.38781275710721</v>
      </c>
      <c r="AL607">
        <v>591.70688093106526</v>
      </c>
      <c r="AM607">
        <v>429.56936348274166</v>
      </c>
      <c r="AN607">
        <v>151.15963243753109</v>
      </c>
      <c r="AO607">
        <v>366.78598181890521</v>
      </c>
      <c r="AR607">
        <v>605</v>
      </c>
      <c r="AS607">
        <v>54.074339135305664</v>
      </c>
      <c r="AT607">
        <v>47.52000000000001</v>
      </c>
      <c r="AU607">
        <v>37.643612753938285</v>
      </c>
      <c r="AV607">
        <v>290.48234678196837</v>
      </c>
      <c r="AW607">
        <v>282.39533859719381</v>
      </c>
      <c r="AX607">
        <v>131.25148958540626</v>
      </c>
      <c r="AY607">
        <v>399.25085774226613</v>
      </c>
      <c r="AZ607">
        <v>468.07657392506917</v>
      </c>
      <c r="BA607">
        <v>335.21646134745748</v>
      </c>
      <c r="BB607">
        <v>34.274153392567023</v>
      </c>
      <c r="BC607">
        <v>97.445647627020165</v>
      </c>
      <c r="BD607">
        <v>497.94395761557917</v>
      </c>
    </row>
    <row r="608" spans="1:56" x14ac:dyDescent="0.25">
      <c r="A608">
        <v>606</v>
      </c>
      <c r="B608">
        <v>261.22059221808189</v>
      </c>
      <c r="C608">
        <v>164.64101369119192</v>
      </c>
      <c r="D608">
        <v>45.176711171403383</v>
      </c>
      <c r="E608">
        <v>671.60426297166885</v>
      </c>
      <c r="F608">
        <v>157.80285331807573</v>
      </c>
      <c r="G608">
        <v>507.39436402671959</v>
      </c>
      <c r="H608">
        <v>684.98119504542865</v>
      </c>
      <c r="I608">
        <v>902.39708087321821</v>
      </c>
      <c r="J608">
        <v>276.0447740682668</v>
      </c>
      <c r="K608">
        <v>95.546860707602946</v>
      </c>
      <c r="L608">
        <v>401.66962328250168</v>
      </c>
      <c r="M608">
        <v>1750.3849607822015</v>
      </c>
      <c r="O608">
        <v>606</v>
      </c>
      <c r="P608">
        <v>121.52321572061864</v>
      </c>
      <c r="Q608">
        <v>108.31679216977798</v>
      </c>
      <c r="R608">
        <v>111.69367911991793</v>
      </c>
      <c r="S608">
        <v>506.06347008870591</v>
      </c>
      <c r="T608">
        <v>318.21533559973199</v>
      </c>
      <c r="U608">
        <v>148.69033656565304</v>
      </c>
      <c r="V608">
        <v>756.01681804882207</v>
      </c>
      <c r="W608">
        <v>751.19986894975398</v>
      </c>
      <c r="X608">
        <v>393.55105481757107</v>
      </c>
      <c r="Y608">
        <v>188.75912919418613</v>
      </c>
      <c r="Z608">
        <v>233.47038232536502</v>
      </c>
      <c r="AA608">
        <v>398.78004126821696</v>
      </c>
      <c r="AC608">
        <v>606</v>
      </c>
      <c r="AD608">
        <v>91.990032946882664</v>
      </c>
      <c r="AE608">
        <v>106.85627865178981</v>
      </c>
      <c r="AF608">
        <v>218.44637118467145</v>
      </c>
      <c r="AG608">
        <v>293.3219409567788</v>
      </c>
      <c r="AH608">
        <v>699.99341814225386</v>
      </c>
      <c r="AI608">
        <v>137.36843212590199</v>
      </c>
      <c r="AJ608">
        <v>299.76180552869806</v>
      </c>
      <c r="AK608">
        <v>558.88801159846116</v>
      </c>
      <c r="AL608">
        <v>570.15312135917168</v>
      </c>
      <c r="AM608">
        <v>363.06163065585417</v>
      </c>
      <c r="AN608">
        <v>144.31354028247699</v>
      </c>
      <c r="AO608">
        <v>418.95949102227183</v>
      </c>
      <c r="AR608">
        <v>606</v>
      </c>
      <c r="AS608">
        <v>61.67621239929997</v>
      </c>
      <c r="AT608">
        <v>47.52000000000001</v>
      </c>
      <c r="AU608">
        <v>32.812588017650718</v>
      </c>
      <c r="AV608">
        <v>279.32197145003983</v>
      </c>
      <c r="AW608">
        <v>248.45501573341664</v>
      </c>
      <c r="AX608">
        <v>146.45009209965394</v>
      </c>
      <c r="AY608">
        <v>382.20488604282178</v>
      </c>
      <c r="AZ608">
        <v>358.01423662406489</v>
      </c>
      <c r="BA608">
        <v>350.86525559660436</v>
      </c>
      <c r="BB608">
        <v>20.811454014894132</v>
      </c>
      <c r="BC608">
        <v>101.25641803177429</v>
      </c>
      <c r="BD608">
        <v>436.91615822287486</v>
      </c>
    </row>
    <row r="609" spans="1:56" x14ac:dyDescent="0.25">
      <c r="A609">
        <v>607</v>
      </c>
      <c r="B609">
        <v>229.61847450330336</v>
      </c>
      <c r="C609">
        <v>151.31706401864508</v>
      </c>
      <c r="D609">
        <v>56.436183826714228</v>
      </c>
      <c r="E609">
        <v>736.55926117618469</v>
      </c>
      <c r="F609">
        <v>134.63610206794925</v>
      </c>
      <c r="G609">
        <v>535.40241296474869</v>
      </c>
      <c r="H609">
        <v>703.45631339253043</v>
      </c>
      <c r="I609">
        <v>817.00246044483299</v>
      </c>
      <c r="J609">
        <v>308.28976414246199</v>
      </c>
      <c r="K609">
        <v>104.92570320187767</v>
      </c>
      <c r="L609">
        <v>331.50381041943496</v>
      </c>
      <c r="M609">
        <v>1602.1901273955373</v>
      </c>
      <c r="O609">
        <v>607</v>
      </c>
      <c r="P609">
        <v>105.06924574995669</v>
      </c>
      <c r="Q609">
        <v>95.870962944915973</v>
      </c>
      <c r="R609">
        <v>95.096222727804019</v>
      </c>
      <c r="S609">
        <v>546.2212328646342</v>
      </c>
      <c r="T609">
        <v>372.84088495039413</v>
      </c>
      <c r="U609">
        <v>162.60606961951339</v>
      </c>
      <c r="V609">
        <v>807.23340767409763</v>
      </c>
      <c r="W609">
        <v>679.82435029179169</v>
      </c>
      <c r="X609">
        <v>451.36312794478556</v>
      </c>
      <c r="Y609">
        <v>205.95255396060452</v>
      </c>
      <c r="Z609">
        <v>291.32060443462763</v>
      </c>
      <c r="AA609">
        <v>416.47082411648034</v>
      </c>
      <c r="AC609">
        <v>607</v>
      </c>
      <c r="AD609">
        <v>96.268920652880183</v>
      </c>
      <c r="AE609">
        <v>112.37955793414824</v>
      </c>
      <c r="AF609">
        <v>196.48045891538035</v>
      </c>
      <c r="AG609">
        <v>290.93040771153761</v>
      </c>
      <c r="AH609">
        <v>545.32494620756495</v>
      </c>
      <c r="AI609">
        <v>138.43000044941132</v>
      </c>
      <c r="AJ609">
        <v>285.68436030269845</v>
      </c>
      <c r="AK609">
        <v>625.36023426132613</v>
      </c>
      <c r="AL609">
        <v>533.02786012145714</v>
      </c>
      <c r="AM609">
        <v>381.48860947304684</v>
      </c>
      <c r="AN609">
        <v>133.20150283915186</v>
      </c>
      <c r="AO609">
        <v>439.06989637628141</v>
      </c>
      <c r="AR609">
        <v>607</v>
      </c>
      <c r="AS609">
        <v>56.808208061429575</v>
      </c>
      <c r="AT609">
        <v>47.52000000000001</v>
      </c>
      <c r="AU609">
        <v>36.725603474753008</v>
      </c>
      <c r="AV609">
        <v>272.64355184503142</v>
      </c>
      <c r="AW609">
        <v>258.44370403544485</v>
      </c>
      <c r="AX609">
        <v>156.84027824868883</v>
      </c>
      <c r="AY609">
        <v>389.1912240068678</v>
      </c>
      <c r="AZ609">
        <v>431.63267609790978</v>
      </c>
      <c r="BA609">
        <v>269.66674378527631</v>
      </c>
      <c r="BB609">
        <v>-12.511383734581443</v>
      </c>
      <c r="BC609">
        <v>101.65332721706598</v>
      </c>
      <c r="BD609">
        <v>402.96004083172369</v>
      </c>
    </row>
    <row r="610" spans="1:56" x14ac:dyDescent="0.25">
      <c r="A610">
        <v>608</v>
      </c>
      <c r="B610">
        <v>274.78152968282825</v>
      </c>
      <c r="C610">
        <v>166.57959447325447</v>
      </c>
      <c r="D610">
        <v>51.407582559388871</v>
      </c>
      <c r="E610">
        <v>678.58284631195363</v>
      </c>
      <c r="F610">
        <v>147.41725259694556</v>
      </c>
      <c r="G610">
        <v>547.39854887812839</v>
      </c>
      <c r="H610">
        <v>859.2335975477373</v>
      </c>
      <c r="I610">
        <v>785.2460449882584</v>
      </c>
      <c r="J610">
        <v>317.53603749063842</v>
      </c>
      <c r="K610">
        <v>107.90379231646097</v>
      </c>
      <c r="L610">
        <v>410.60467583602309</v>
      </c>
      <c r="M610">
        <v>1414.8231770178927</v>
      </c>
      <c r="O610">
        <v>608</v>
      </c>
      <c r="P610">
        <v>106.27460598132772</v>
      </c>
      <c r="Q610">
        <v>92.539718130626653</v>
      </c>
      <c r="R610">
        <v>104.77386908043907</v>
      </c>
      <c r="S610">
        <v>526.31170599078985</v>
      </c>
      <c r="T610">
        <v>317.01795426989781</v>
      </c>
      <c r="U610">
        <v>161.06406031024511</v>
      </c>
      <c r="V610">
        <v>880.89544251354573</v>
      </c>
      <c r="W610">
        <v>794.16075896521033</v>
      </c>
      <c r="X610">
        <v>418.29288221738221</v>
      </c>
      <c r="Y610">
        <v>223.23816817609244</v>
      </c>
      <c r="Z610">
        <v>267.16902396465434</v>
      </c>
      <c r="AA610">
        <v>469.62443185669861</v>
      </c>
      <c r="AC610">
        <v>608</v>
      </c>
      <c r="AD610">
        <v>99.647276527664133</v>
      </c>
      <c r="AE610">
        <v>111.70275782392227</v>
      </c>
      <c r="AF610">
        <v>236.68530402677254</v>
      </c>
      <c r="AG610">
        <v>333.38088881586145</v>
      </c>
      <c r="AH610">
        <v>608.32690233874507</v>
      </c>
      <c r="AI610">
        <v>148.25029202214361</v>
      </c>
      <c r="AJ610">
        <v>320.80307959944673</v>
      </c>
      <c r="AK610">
        <v>544.69270090610269</v>
      </c>
      <c r="AL610">
        <v>515.32503217176691</v>
      </c>
      <c r="AM610">
        <v>413.08937133515929</v>
      </c>
      <c r="AN610">
        <v>151.55664195603555</v>
      </c>
      <c r="AO610">
        <v>470.59340415185721</v>
      </c>
      <c r="AR610">
        <v>608</v>
      </c>
      <c r="AS610">
        <v>65.581803333203609</v>
      </c>
      <c r="AT610">
        <v>47.52000000000001</v>
      </c>
      <c r="AU610">
        <v>35.359267829789808</v>
      </c>
      <c r="AV610">
        <v>281.52174696505381</v>
      </c>
      <c r="AW610">
        <v>250.59340148025663</v>
      </c>
      <c r="AX610">
        <v>151.66790110216596</v>
      </c>
      <c r="AY610">
        <v>358.62908924423056</v>
      </c>
      <c r="AZ610">
        <v>458.77768004448831</v>
      </c>
      <c r="BA610">
        <v>313.3578773670024</v>
      </c>
      <c r="BB610">
        <v>-43.424385161529841</v>
      </c>
      <c r="BC610">
        <v>99.446345550222645</v>
      </c>
      <c r="BD610">
        <v>394.44916804779666</v>
      </c>
    </row>
    <row r="611" spans="1:56" x14ac:dyDescent="0.25">
      <c r="A611">
        <v>609</v>
      </c>
      <c r="B611">
        <v>260.32418985523799</v>
      </c>
      <c r="C611">
        <v>147.38811487104692</v>
      </c>
      <c r="D611">
        <v>59.115115813430421</v>
      </c>
      <c r="E611">
        <v>722.80625394451761</v>
      </c>
      <c r="F611">
        <v>142.28183006611062</v>
      </c>
      <c r="G611">
        <v>489.12238713429082</v>
      </c>
      <c r="H611">
        <v>737.05008133472256</v>
      </c>
      <c r="I611">
        <v>725.66041909517617</v>
      </c>
      <c r="J611">
        <v>249.9019739259939</v>
      </c>
      <c r="K611">
        <v>101.43127471679598</v>
      </c>
      <c r="L611">
        <v>389.44770093200697</v>
      </c>
      <c r="M611">
        <v>1624.5596209340658</v>
      </c>
      <c r="O611">
        <v>609</v>
      </c>
      <c r="P611">
        <v>90.177797585948142</v>
      </c>
      <c r="Q611">
        <v>114.98497067121495</v>
      </c>
      <c r="R611">
        <v>106.15981390645052</v>
      </c>
      <c r="S611">
        <v>569.39703408420326</v>
      </c>
      <c r="T611">
        <v>309.85447928113882</v>
      </c>
      <c r="U611">
        <v>141.1380183970472</v>
      </c>
      <c r="V611">
        <v>786.62484330723169</v>
      </c>
      <c r="W611">
        <v>740.58619400594432</v>
      </c>
      <c r="X611">
        <v>399.09118394612523</v>
      </c>
      <c r="Y611">
        <v>229.81151172068002</v>
      </c>
      <c r="Z611">
        <v>250.30332362399477</v>
      </c>
      <c r="AA611">
        <v>416.33469733028795</v>
      </c>
      <c r="AC611">
        <v>609</v>
      </c>
      <c r="AD611">
        <v>97.648527702922621</v>
      </c>
      <c r="AE611">
        <v>106.97106762043519</v>
      </c>
      <c r="AF611">
        <v>209.58679128636575</v>
      </c>
      <c r="AG611">
        <v>316.25704673964316</v>
      </c>
      <c r="AH611">
        <v>536.44892906356279</v>
      </c>
      <c r="AI611">
        <v>177.54391037936131</v>
      </c>
      <c r="AJ611">
        <v>305.95487297484897</v>
      </c>
      <c r="AK611">
        <v>583.75593189180267</v>
      </c>
      <c r="AL611">
        <v>506.28071389572887</v>
      </c>
      <c r="AM611">
        <v>489.12326650401417</v>
      </c>
      <c r="AN611">
        <v>151.84835233113469</v>
      </c>
      <c r="AO611">
        <v>438.99300352597419</v>
      </c>
      <c r="AR611">
        <v>609</v>
      </c>
      <c r="AS611">
        <v>56.337738065427459</v>
      </c>
      <c r="AT611">
        <v>47.52000000000001</v>
      </c>
      <c r="AU611">
        <v>37.310630021936397</v>
      </c>
      <c r="AV611">
        <v>260.78176756800627</v>
      </c>
      <c r="AW611">
        <v>209.45657415189734</v>
      </c>
      <c r="AX611">
        <v>134.60280572463105</v>
      </c>
      <c r="AY611">
        <v>379.02730512303566</v>
      </c>
      <c r="AZ611">
        <v>368.16570728976109</v>
      </c>
      <c r="BA611">
        <v>326.16833196273967</v>
      </c>
      <c r="BB611">
        <v>29.907369017793457</v>
      </c>
      <c r="BC611">
        <v>98.866966562872562</v>
      </c>
      <c r="BD611">
        <v>479.0718818070419</v>
      </c>
    </row>
    <row r="612" spans="1:56" x14ac:dyDescent="0.25">
      <c r="A612">
        <v>610</v>
      </c>
      <c r="B612">
        <v>250.97219496464064</v>
      </c>
      <c r="C612">
        <v>162.87513696949176</v>
      </c>
      <c r="D612">
        <v>48.788992625133943</v>
      </c>
      <c r="E612">
        <v>877.89237322397184</v>
      </c>
      <c r="F612">
        <v>132.78369014396873</v>
      </c>
      <c r="G612">
        <v>489.72018233973102</v>
      </c>
      <c r="H612">
        <v>873.13792178127426</v>
      </c>
      <c r="I612">
        <v>970.95634642102107</v>
      </c>
      <c r="J612">
        <v>270.24559844933793</v>
      </c>
      <c r="K612">
        <v>113.08783384798366</v>
      </c>
      <c r="L612">
        <v>405.05930164727101</v>
      </c>
      <c r="M612">
        <v>1558.4586250864586</v>
      </c>
      <c r="O612">
        <v>610</v>
      </c>
      <c r="P612">
        <v>89.906712103127802</v>
      </c>
      <c r="Q612">
        <v>110.70913361576925</v>
      </c>
      <c r="R612">
        <v>107.17794900080912</v>
      </c>
      <c r="S612">
        <v>540.28321040562628</v>
      </c>
      <c r="T612">
        <v>260.09956242538982</v>
      </c>
      <c r="U612">
        <v>158.39069617998993</v>
      </c>
      <c r="V612">
        <v>674.05446110317484</v>
      </c>
      <c r="W612">
        <v>611.35442490951186</v>
      </c>
      <c r="X612">
        <v>394.7169267093991</v>
      </c>
      <c r="Y612">
        <v>197.47625983181143</v>
      </c>
      <c r="Z612">
        <v>234.6101954000454</v>
      </c>
      <c r="AA612">
        <v>440.75438055622567</v>
      </c>
      <c r="AC612">
        <v>610</v>
      </c>
      <c r="AD612">
        <v>96.461441827351393</v>
      </c>
      <c r="AE612">
        <v>100.73194024950021</v>
      </c>
      <c r="AF612">
        <v>233.59871811593769</v>
      </c>
      <c r="AG612">
        <v>297.27236339936769</v>
      </c>
      <c r="AH612">
        <v>741.53972080835433</v>
      </c>
      <c r="AI612">
        <v>136.06032943336231</v>
      </c>
      <c r="AJ612">
        <v>336.51598416779689</v>
      </c>
      <c r="AK612">
        <v>664.10848105698824</v>
      </c>
      <c r="AL612">
        <v>521.6943323092612</v>
      </c>
      <c r="AM612">
        <v>408.10154438076802</v>
      </c>
      <c r="AN612">
        <v>141.43788845705555</v>
      </c>
      <c r="AO612">
        <v>436.51847593962259</v>
      </c>
      <c r="AR612">
        <v>610</v>
      </c>
      <c r="AS612">
        <v>60.608880122224491</v>
      </c>
      <c r="AT612">
        <v>47.52000000000001</v>
      </c>
      <c r="AU612">
        <v>33.992075459215023</v>
      </c>
      <c r="AV612">
        <v>280.66168530983202</v>
      </c>
      <c r="AW612">
        <v>219.52736654384262</v>
      </c>
      <c r="AX612">
        <v>135.89907002555753</v>
      </c>
      <c r="AY612">
        <v>370.64375811469051</v>
      </c>
      <c r="AZ612">
        <v>397.17715661244506</v>
      </c>
      <c r="BA612">
        <v>356.67559976969522</v>
      </c>
      <c r="BB612">
        <v>-9.0272436937929399</v>
      </c>
      <c r="BC612">
        <v>95.1509135501922</v>
      </c>
      <c r="BD612">
        <v>461.91373249303734</v>
      </c>
    </row>
    <row r="613" spans="1:56" x14ac:dyDescent="0.25">
      <c r="A613">
        <v>611</v>
      </c>
      <c r="B613">
        <v>280.73090332115498</v>
      </c>
      <c r="C613">
        <v>168.71061563714952</v>
      </c>
      <c r="D613">
        <v>46.287923054179515</v>
      </c>
      <c r="E613">
        <v>743.43768953725998</v>
      </c>
      <c r="F613">
        <v>153.02449955546643</v>
      </c>
      <c r="G613">
        <v>486.09320269550778</v>
      </c>
      <c r="H613">
        <v>779.23713929187306</v>
      </c>
      <c r="I613">
        <v>798.25278516211131</v>
      </c>
      <c r="J613">
        <v>279.6069931444091</v>
      </c>
      <c r="K613">
        <v>108.66544866291551</v>
      </c>
      <c r="L613">
        <v>366.63579096854608</v>
      </c>
      <c r="M613">
        <v>1542.0374127391055</v>
      </c>
      <c r="O613">
        <v>611</v>
      </c>
      <c r="P613">
        <v>109.98827378293092</v>
      </c>
      <c r="Q613">
        <v>89.634042062080013</v>
      </c>
      <c r="R613">
        <v>111.81424596161415</v>
      </c>
      <c r="S613">
        <v>541.22512027890389</v>
      </c>
      <c r="T613">
        <v>321.36887033911188</v>
      </c>
      <c r="U613">
        <v>144.06157005557054</v>
      </c>
      <c r="V613">
        <v>797.23506473586724</v>
      </c>
      <c r="W613">
        <v>735.79214563870778</v>
      </c>
      <c r="X613">
        <v>374.64722260215575</v>
      </c>
      <c r="Y613">
        <v>186.15135967625858</v>
      </c>
      <c r="Z613">
        <v>248.57773348672808</v>
      </c>
      <c r="AA613">
        <v>458.9402564454158</v>
      </c>
      <c r="AC613">
        <v>611</v>
      </c>
      <c r="AD613">
        <v>108.3078110792501</v>
      </c>
      <c r="AE613">
        <v>100.78160727799262</v>
      </c>
      <c r="AF613">
        <v>183.57072941564905</v>
      </c>
      <c r="AG613">
        <v>348.84496804519392</v>
      </c>
      <c r="AH613">
        <v>752.83419837909059</v>
      </c>
      <c r="AI613">
        <v>157.91406929733338</v>
      </c>
      <c r="AJ613">
        <v>312.91775488915897</v>
      </c>
      <c r="AK613">
        <v>620.33292774939616</v>
      </c>
      <c r="AL613">
        <v>571.02786023555996</v>
      </c>
      <c r="AM613">
        <v>366.19663470920852</v>
      </c>
      <c r="AN613">
        <v>148.76370849017641</v>
      </c>
      <c r="AO613">
        <v>373.01670762218583</v>
      </c>
      <c r="AR613">
        <v>611</v>
      </c>
      <c r="AS613">
        <v>59.17026575483289</v>
      </c>
      <c r="AT613">
        <v>47.52000000000001</v>
      </c>
      <c r="AU613">
        <v>36.076358967418841</v>
      </c>
      <c r="AV613">
        <v>280.51413509523985</v>
      </c>
      <c r="AW613">
        <v>188.69243179296728</v>
      </c>
      <c r="AX613">
        <v>118.19192247203861</v>
      </c>
      <c r="AY613">
        <v>393.2093009483807</v>
      </c>
      <c r="AZ613">
        <v>453.61260004759293</v>
      </c>
      <c r="BA613">
        <v>300.86858076338046</v>
      </c>
      <c r="BB613">
        <v>18.469165934617862</v>
      </c>
      <c r="BC613">
        <v>96.536836074201219</v>
      </c>
      <c r="BD613">
        <v>517.68000588061614</v>
      </c>
    </row>
    <row r="614" spans="1:56" x14ac:dyDescent="0.25">
      <c r="A614">
        <v>612</v>
      </c>
      <c r="B614">
        <v>238.6339696357652</v>
      </c>
      <c r="C614">
        <v>176.69491759809569</v>
      </c>
      <c r="D614">
        <v>56.452542499589178</v>
      </c>
      <c r="E614">
        <v>794.0166255750994</v>
      </c>
      <c r="F614">
        <v>149.80495753411358</v>
      </c>
      <c r="G614">
        <v>567.14308055827951</v>
      </c>
      <c r="H614">
        <v>830.34552738122375</v>
      </c>
      <c r="I614">
        <v>810.10309605679834</v>
      </c>
      <c r="J614">
        <v>307.64297081439895</v>
      </c>
      <c r="K614">
        <v>92.564677638710947</v>
      </c>
      <c r="L614">
        <v>342.73697502935886</v>
      </c>
      <c r="M614">
        <v>1377.0331643589595</v>
      </c>
      <c r="O614">
        <v>612</v>
      </c>
      <c r="P614">
        <v>97.430735733773616</v>
      </c>
      <c r="Q614">
        <v>88.976225744613473</v>
      </c>
      <c r="R614">
        <v>90.060884171027894</v>
      </c>
      <c r="S614">
        <v>546.63518633024989</v>
      </c>
      <c r="T614">
        <v>308.11619144603776</v>
      </c>
      <c r="U614">
        <v>159.91760431529337</v>
      </c>
      <c r="V614">
        <v>689.36875277096033</v>
      </c>
      <c r="W614">
        <v>608.88743600575151</v>
      </c>
      <c r="X614">
        <v>385.47971780753471</v>
      </c>
      <c r="Y614">
        <v>205.97315467415203</v>
      </c>
      <c r="Z614">
        <v>251.63775586149208</v>
      </c>
      <c r="AA614">
        <v>391.50170677666631</v>
      </c>
      <c r="AC614">
        <v>612</v>
      </c>
      <c r="AD614">
        <v>111.18903426955217</v>
      </c>
      <c r="AE614">
        <v>113.09890593020222</v>
      </c>
      <c r="AF614">
        <v>195.09415993977967</v>
      </c>
      <c r="AG614">
        <v>312.4116317655504</v>
      </c>
      <c r="AH614">
        <v>588.94407113986813</v>
      </c>
      <c r="AI614">
        <v>136.42788013209662</v>
      </c>
      <c r="AJ614">
        <v>307.85431932150482</v>
      </c>
      <c r="AK614">
        <v>640.09902235419122</v>
      </c>
      <c r="AL614">
        <v>627.29193749375531</v>
      </c>
      <c r="AM614">
        <v>402.22280361043693</v>
      </c>
      <c r="AN614">
        <v>161.91212750162711</v>
      </c>
      <c r="AO614">
        <v>447.15711682157325</v>
      </c>
      <c r="AR614">
        <v>612</v>
      </c>
      <c r="AS614">
        <v>55.668972892390805</v>
      </c>
      <c r="AT614">
        <v>47.52000000000001</v>
      </c>
      <c r="AU614">
        <v>33.869328790479933</v>
      </c>
      <c r="AV614">
        <v>278.92456377449622</v>
      </c>
      <c r="AW614">
        <v>231.2601841075697</v>
      </c>
      <c r="AX614">
        <v>132.38093805459397</v>
      </c>
      <c r="AY614">
        <v>381.22683195812317</v>
      </c>
      <c r="AZ614">
        <v>401.67638097188637</v>
      </c>
      <c r="BA614">
        <v>312.78992844174849</v>
      </c>
      <c r="BB614">
        <v>-59.041692008138483</v>
      </c>
      <c r="BC614">
        <v>95.79464658902269</v>
      </c>
      <c r="BD614">
        <v>501.10946287775101</v>
      </c>
    </row>
    <row r="615" spans="1:56" x14ac:dyDescent="0.25">
      <c r="A615">
        <v>613</v>
      </c>
      <c r="B615">
        <v>227.13594215524066</v>
      </c>
      <c r="C615">
        <v>165.430944230693</v>
      </c>
      <c r="D615">
        <v>55.856983115285047</v>
      </c>
      <c r="E615">
        <v>677.87092945545464</v>
      </c>
      <c r="F615">
        <v>156.81794336130014</v>
      </c>
      <c r="G615">
        <v>584.15965820351141</v>
      </c>
      <c r="H615">
        <v>683.33095521685038</v>
      </c>
      <c r="I615">
        <v>716.72537267722782</v>
      </c>
      <c r="J615">
        <v>236.22734410439554</v>
      </c>
      <c r="K615">
        <v>96.388279768302795</v>
      </c>
      <c r="L615">
        <v>348.77645159773243</v>
      </c>
      <c r="M615">
        <v>1461.1301874252899</v>
      </c>
      <c r="O615">
        <v>613</v>
      </c>
      <c r="P615">
        <v>94.772192425347299</v>
      </c>
      <c r="Q615">
        <v>96.077875541572027</v>
      </c>
      <c r="R615">
        <v>98.180557261172652</v>
      </c>
      <c r="S615">
        <v>467.14761543733999</v>
      </c>
      <c r="T615">
        <v>295.23342981656742</v>
      </c>
      <c r="U615">
        <v>145.38888437175927</v>
      </c>
      <c r="V615">
        <v>798.46542449243475</v>
      </c>
      <c r="W615">
        <v>738.30094729627194</v>
      </c>
      <c r="X615">
        <v>384.51462997403144</v>
      </c>
      <c r="Y615">
        <v>217.52613237705106</v>
      </c>
      <c r="Z615">
        <v>262.48574185350742</v>
      </c>
      <c r="AA615">
        <v>437.14448322307135</v>
      </c>
      <c r="AC615">
        <v>613</v>
      </c>
      <c r="AD615">
        <v>105.23571655212091</v>
      </c>
      <c r="AE615">
        <v>101.29381315606109</v>
      </c>
      <c r="AF615">
        <v>192.56279635464736</v>
      </c>
      <c r="AG615">
        <v>317.28982490500459</v>
      </c>
      <c r="AH615">
        <v>660.42575110765154</v>
      </c>
      <c r="AI615">
        <v>150.13914899058463</v>
      </c>
      <c r="AJ615">
        <v>292.32299742102992</v>
      </c>
      <c r="AK615">
        <v>560.46323381689115</v>
      </c>
      <c r="AL615">
        <v>492.56377159757403</v>
      </c>
      <c r="AM615">
        <v>482.38422313054764</v>
      </c>
      <c r="AN615">
        <v>163.49834315039817</v>
      </c>
      <c r="AO615">
        <v>441.44021485356643</v>
      </c>
      <c r="AR615">
        <v>613</v>
      </c>
      <c r="AS615">
        <v>59.737505962963489</v>
      </c>
      <c r="AT615">
        <v>47.52000000000001</v>
      </c>
      <c r="AU615">
        <v>35.048157895277363</v>
      </c>
      <c r="AV615">
        <v>258.13152231745596</v>
      </c>
      <c r="AW615">
        <v>227.74895265235398</v>
      </c>
      <c r="AX615">
        <v>140.7332320709333</v>
      </c>
      <c r="AY615">
        <v>391.4506156595836</v>
      </c>
      <c r="AZ615">
        <v>439.20183428918392</v>
      </c>
      <c r="BA615">
        <v>412.0855976525612</v>
      </c>
      <c r="BB615">
        <v>-35.319917331517161</v>
      </c>
      <c r="BC615">
        <v>97.945881859021682</v>
      </c>
      <c r="BD615">
        <v>364.21962913169966</v>
      </c>
    </row>
    <row r="616" spans="1:56" x14ac:dyDescent="0.25">
      <c r="A616">
        <v>614</v>
      </c>
      <c r="B616">
        <v>279.62301231295874</v>
      </c>
      <c r="C616">
        <v>166.79000787190603</v>
      </c>
      <c r="D616">
        <v>48.687487076762835</v>
      </c>
      <c r="E616">
        <v>778.23972271049229</v>
      </c>
      <c r="F616">
        <v>163.9620712120647</v>
      </c>
      <c r="G616">
        <v>523.1041339189884</v>
      </c>
      <c r="H616">
        <v>738.11803467807613</v>
      </c>
      <c r="I616">
        <v>769.23666739424607</v>
      </c>
      <c r="J616">
        <v>276.20961516292311</v>
      </c>
      <c r="K616">
        <v>103.81836729021943</v>
      </c>
      <c r="L616">
        <v>335.4473318768288</v>
      </c>
      <c r="M616">
        <v>1444.0176828662268</v>
      </c>
      <c r="O616">
        <v>614</v>
      </c>
      <c r="P616">
        <v>105.56580614865636</v>
      </c>
      <c r="Q616">
        <v>87.535182690502879</v>
      </c>
      <c r="R616">
        <v>97.909835446510328</v>
      </c>
      <c r="S616">
        <v>478.98588888167359</v>
      </c>
      <c r="T616">
        <v>283.20652155008321</v>
      </c>
      <c r="U616">
        <v>132.79284000124875</v>
      </c>
      <c r="V616">
        <v>660.31877126766597</v>
      </c>
      <c r="W616">
        <v>725.49081735298319</v>
      </c>
      <c r="X616">
        <v>425.45272592055136</v>
      </c>
      <c r="Y616">
        <v>197.53683659974351</v>
      </c>
      <c r="Z616">
        <v>252.3475353624504</v>
      </c>
      <c r="AA616">
        <v>426.54962612419814</v>
      </c>
      <c r="AC616">
        <v>614</v>
      </c>
      <c r="AD616">
        <v>104.57069713342841</v>
      </c>
      <c r="AE616">
        <v>97.980009071048883</v>
      </c>
      <c r="AF616">
        <v>191.67970123405922</v>
      </c>
      <c r="AG616">
        <v>346.72964593617223</v>
      </c>
      <c r="AH616">
        <v>578.87284179288554</v>
      </c>
      <c r="AI616">
        <v>161.10828871823509</v>
      </c>
      <c r="AJ616">
        <v>342.49559875100528</v>
      </c>
      <c r="AK616">
        <v>667.15372914033912</v>
      </c>
      <c r="AL616">
        <v>586.6538026211158</v>
      </c>
      <c r="AM616">
        <v>400.91473530995387</v>
      </c>
      <c r="AN616">
        <v>132.54326733196106</v>
      </c>
      <c r="AO616">
        <v>417.20262736058993</v>
      </c>
      <c r="AR616">
        <v>614</v>
      </c>
      <c r="AS616">
        <v>63.300195677740177</v>
      </c>
      <c r="AT616">
        <v>47.52000000000001</v>
      </c>
      <c r="AU616">
        <v>34.453555305901588</v>
      </c>
      <c r="AV616">
        <v>251.86017927703497</v>
      </c>
      <c r="AW616">
        <v>152.6993761329814</v>
      </c>
      <c r="AX616">
        <v>123.50707451647625</v>
      </c>
      <c r="AY616">
        <v>391.43821267290019</v>
      </c>
      <c r="AZ616">
        <v>362.853610761509</v>
      </c>
      <c r="BA616">
        <v>291.29103991906618</v>
      </c>
      <c r="BB616">
        <v>19.904525212965204</v>
      </c>
      <c r="BC616">
        <v>96.03762349991753</v>
      </c>
      <c r="BD616">
        <v>466.31560399694797</v>
      </c>
    </row>
    <row r="617" spans="1:56" x14ac:dyDescent="0.25">
      <c r="A617">
        <v>615</v>
      </c>
      <c r="B617">
        <v>227.79776336063486</v>
      </c>
      <c r="C617">
        <v>191.05548431003058</v>
      </c>
      <c r="D617">
        <v>49.027044017240854</v>
      </c>
      <c r="E617">
        <v>839.12078150511832</v>
      </c>
      <c r="F617">
        <v>142.35355749510626</v>
      </c>
      <c r="G617">
        <v>489.53527802244059</v>
      </c>
      <c r="H617">
        <v>726.89392704155728</v>
      </c>
      <c r="I617">
        <v>772.06592359613057</v>
      </c>
      <c r="J617">
        <v>306.03802455073901</v>
      </c>
      <c r="K617">
        <v>101.11561803724751</v>
      </c>
      <c r="L617">
        <v>426.62001102595207</v>
      </c>
      <c r="M617">
        <v>1597.0250210691383</v>
      </c>
      <c r="O617">
        <v>615</v>
      </c>
      <c r="P617">
        <v>99.39361961451965</v>
      </c>
      <c r="Q617">
        <v>96.584395838871842</v>
      </c>
      <c r="R617">
        <v>101.55112751687014</v>
      </c>
      <c r="S617">
        <v>466.11265984950938</v>
      </c>
      <c r="T617">
        <v>291.25313797049949</v>
      </c>
      <c r="U617">
        <v>162.01602703906121</v>
      </c>
      <c r="V617">
        <v>678.89992642150253</v>
      </c>
      <c r="W617">
        <v>764.42389445528954</v>
      </c>
      <c r="X617">
        <v>449.88704279992078</v>
      </c>
      <c r="Y617">
        <v>185.41868478938227</v>
      </c>
      <c r="Z617">
        <v>240.4021896616336</v>
      </c>
      <c r="AA617">
        <v>395.74143696146507</v>
      </c>
      <c r="AC617">
        <v>615</v>
      </c>
      <c r="AD617">
        <v>119.79601353703967</v>
      </c>
      <c r="AE617">
        <v>96.522787454732594</v>
      </c>
      <c r="AF617">
        <v>180.58301435122806</v>
      </c>
      <c r="AG617">
        <v>302.40294678673831</v>
      </c>
      <c r="AH617">
        <v>690.53907786324487</v>
      </c>
      <c r="AI617">
        <v>157.48508954117506</v>
      </c>
      <c r="AJ617">
        <v>312.38593591381306</v>
      </c>
      <c r="AK617">
        <v>650.32872440500887</v>
      </c>
      <c r="AL617">
        <v>504.32485892036277</v>
      </c>
      <c r="AM617">
        <v>397.54782557426461</v>
      </c>
      <c r="AN617">
        <v>146.81678385920122</v>
      </c>
      <c r="AO617">
        <v>421.27662881855878</v>
      </c>
      <c r="AR617">
        <v>615</v>
      </c>
      <c r="AS617">
        <v>57.286033219540798</v>
      </c>
      <c r="AT617">
        <v>47.52000000000001</v>
      </c>
      <c r="AU617">
        <v>35.741861013270686</v>
      </c>
      <c r="AV617">
        <v>277.40839881405401</v>
      </c>
      <c r="AW617">
        <v>219.10515401475922</v>
      </c>
      <c r="AX617">
        <v>107.1725318422026</v>
      </c>
      <c r="AY617">
        <v>376.77796347284698</v>
      </c>
      <c r="AZ617">
        <v>343.27030659349487</v>
      </c>
      <c r="BA617">
        <v>318.22778345033396</v>
      </c>
      <c r="BB617">
        <v>27.103719272641932</v>
      </c>
      <c r="BC617">
        <v>98.668918886705328</v>
      </c>
      <c r="BD617">
        <v>508.0138996078947</v>
      </c>
    </row>
    <row r="618" spans="1:56" x14ac:dyDescent="0.25">
      <c r="A618">
        <v>616</v>
      </c>
      <c r="B618">
        <v>279.07396729793936</v>
      </c>
      <c r="C618">
        <v>158.97208504667225</v>
      </c>
      <c r="D618">
        <v>54.623467648492962</v>
      </c>
      <c r="E618">
        <v>819.67069661519849</v>
      </c>
      <c r="F618">
        <v>157.77090711229835</v>
      </c>
      <c r="G618">
        <v>495.46535311304399</v>
      </c>
      <c r="H618">
        <v>816.43681945084643</v>
      </c>
      <c r="I618">
        <v>742.56998303176726</v>
      </c>
      <c r="J618">
        <v>299.47362853761251</v>
      </c>
      <c r="K618">
        <v>110.06302235192157</v>
      </c>
      <c r="L618">
        <v>371.078978999946</v>
      </c>
      <c r="M618">
        <v>1560.2932695739344</v>
      </c>
      <c r="O618">
        <v>616</v>
      </c>
      <c r="P618">
        <v>97.987633963357126</v>
      </c>
      <c r="Q618">
        <v>95.025881547967259</v>
      </c>
      <c r="R618">
        <v>98.573952634601682</v>
      </c>
      <c r="S618">
        <v>561.75861305073045</v>
      </c>
      <c r="T618">
        <v>280.24921490163888</v>
      </c>
      <c r="U618">
        <v>161.07205508834591</v>
      </c>
      <c r="V618">
        <v>708.54986904220129</v>
      </c>
      <c r="W618">
        <v>811.87560713893856</v>
      </c>
      <c r="X618">
        <v>450.27988073840504</v>
      </c>
      <c r="Y618">
        <v>182.28710049969018</v>
      </c>
      <c r="Z618">
        <v>227.98467833556433</v>
      </c>
      <c r="AA618">
        <v>417.57573958635169</v>
      </c>
      <c r="AC618">
        <v>616</v>
      </c>
      <c r="AD618">
        <v>122.4177684365456</v>
      </c>
      <c r="AE618">
        <v>110.28201635051747</v>
      </c>
      <c r="AF618">
        <v>196.11937144161237</v>
      </c>
      <c r="AG618">
        <v>328.82056469009683</v>
      </c>
      <c r="AH618">
        <v>673.89332446269668</v>
      </c>
      <c r="AI618">
        <v>149.04567325554058</v>
      </c>
      <c r="AJ618">
        <v>320.61446546103673</v>
      </c>
      <c r="AK618">
        <v>557.69222329931404</v>
      </c>
      <c r="AL618">
        <v>606.08476070498477</v>
      </c>
      <c r="AM618">
        <v>399.12266856358116</v>
      </c>
      <c r="AN618">
        <v>166.25659102706521</v>
      </c>
      <c r="AO618">
        <v>437.59345636725732</v>
      </c>
      <c r="AR618">
        <v>616</v>
      </c>
      <c r="AS618">
        <v>52.711065438111817</v>
      </c>
      <c r="AT618">
        <v>47.52000000000001</v>
      </c>
      <c r="AU618">
        <v>34.854428867847354</v>
      </c>
      <c r="AV618">
        <v>255.75534062082568</v>
      </c>
      <c r="AW618">
        <v>279.37680321022611</v>
      </c>
      <c r="AX618">
        <v>147.65557692768638</v>
      </c>
      <c r="AY618">
        <v>363.48244853538682</v>
      </c>
      <c r="AZ618">
        <v>420.07441912497279</v>
      </c>
      <c r="BA618">
        <v>421.02888897223465</v>
      </c>
      <c r="BB618">
        <v>-18.734972006165179</v>
      </c>
      <c r="BC618">
        <v>98.597176001149379</v>
      </c>
      <c r="BD618">
        <v>473.06708468466155</v>
      </c>
    </row>
    <row r="619" spans="1:56" x14ac:dyDescent="0.25">
      <c r="A619">
        <v>617</v>
      </c>
      <c r="B619">
        <v>252.50286669430884</v>
      </c>
      <c r="C619">
        <v>167.59021632055041</v>
      </c>
      <c r="D619">
        <v>50.48180518603278</v>
      </c>
      <c r="E619">
        <v>716.35053682674038</v>
      </c>
      <c r="F619">
        <v>143.36069649667627</v>
      </c>
      <c r="G619">
        <v>511.77824169989265</v>
      </c>
      <c r="H619">
        <v>750.64842971375003</v>
      </c>
      <c r="I619">
        <v>790.16901016985923</v>
      </c>
      <c r="J619">
        <v>277.34166584507796</v>
      </c>
      <c r="K619">
        <v>109.41456856301049</v>
      </c>
      <c r="L619">
        <v>348.27648208763731</v>
      </c>
      <c r="M619">
        <v>1414.8561032499447</v>
      </c>
      <c r="O619">
        <v>617</v>
      </c>
      <c r="P619">
        <v>103.12937399735709</v>
      </c>
      <c r="Q619">
        <v>108.63840068001333</v>
      </c>
      <c r="R619">
        <v>94.323031283816562</v>
      </c>
      <c r="S619">
        <v>533.13108841776523</v>
      </c>
      <c r="T619">
        <v>335.77651344127213</v>
      </c>
      <c r="U619">
        <v>154.11164786358839</v>
      </c>
      <c r="V619">
        <v>791.20138073954456</v>
      </c>
      <c r="W619">
        <v>702.97861331800721</v>
      </c>
      <c r="X619">
        <v>410.95181733189395</v>
      </c>
      <c r="Y619">
        <v>191.91963431994586</v>
      </c>
      <c r="Z619">
        <v>229.43785884571611</v>
      </c>
      <c r="AA619">
        <v>436.23149632741911</v>
      </c>
      <c r="AC619">
        <v>617</v>
      </c>
      <c r="AD619">
        <v>97.071433049493365</v>
      </c>
      <c r="AE619">
        <v>96.353178561674497</v>
      </c>
      <c r="AF619">
        <v>225.73178212834299</v>
      </c>
      <c r="AG619">
        <v>283.47953703578492</v>
      </c>
      <c r="AH619">
        <v>603.65877088743991</v>
      </c>
      <c r="AI619">
        <v>156.93401822858408</v>
      </c>
      <c r="AJ619">
        <v>311.17774100047819</v>
      </c>
      <c r="AK619">
        <v>603.70564867115741</v>
      </c>
      <c r="AL619">
        <v>474.16635523467198</v>
      </c>
      <c r="AM619">
        <v>369.30134624030956</v>
      </c>
      <c r="AN619">
        <v>143.27325382549469</v>
      </c>
      <c r="AO619">
        <v>378.699012306116</v>
      </c>
      <c r="AR619">
        <v>617</v>
      </c>
      <c r="AS619">
        <v>54.141725395317465</v>
      </c>
      <c r="AT619">
        <v>47.52000000000001</v>
      </c>
      <c r="AU619">
        <v>33.535612397802161</v>
      </c>
      <c r="AV619">
        <v>287.30808436655531</v>
      </c>
      <c r="AW619">
        <v>255.75188826328039</v>
      </c>
      <c r="AX619">
        <v>111.44476183082824</v>
      </c>
      <c r="AY619">
        <v>381.92328797520378</v>
      </c>
      <c r="AZ619">
        <v>451.59216490093871</v>
      </c>
      <c r="BA619">
        <v>356.24339113701399</v>
      </c>
      <c r="BB619">
        <v>-18.873247134398156</v>
      </c>
      <c r="BC619">
        <v>97.137196332669745</v>
      </c>
      <c r="BD619">
        <v>504.22762848097443</v>
      </c>
    </row>
    <row r="620" spans="1:56" x14ac:dyDescent="0.25">
      <c r="A620">
        <v>618</v>
      </c>
      <c r="B620">
        <v>232.84395628253947</v>
      </c>
      <c r="C620">
        <v>163.86642030648079</v>
      </c>
      <c r="D620">
        <v>49.113728770058572</v>
      </c>
      <c r="E620">
        <v>698.81279158780399</v>
      </c>
      <c r="F620">
        <v>163.41709867880965</v>
      </c>
      <c r="G620">
        <v>447.81185535617681</v>
      </c>
      <c r="H620">
        <v>803.79427717138799</v>
      </c>
      <c r="I620">
        <v>910.7986385725776</v>
      </c>
      <c r="J620">
        <v>274.94105531675621</v>
      </c>
      <c r="K620">
        <v>100.8722329175034</v>
      </c>
      <c r="L620">
        <v>311.81347894810875</v>
      </c>
      <c r="M620">
        <v>1716.8237307369777</v>
      </c>
      <c r="O620">
        <v>618</v>
      </c>
      <c r="P620">
        <v>93.506110879144373</v>
      </c>
      <c r="Q620">
        <v>99.006735271785843</v>
      </c>
      <c r="R620">
        <v>97.960417921337751</v>
      </c>
      <c r="S620">
        <v>521.80095672755374</v>
      </c>
      <c r="T620">
        <v>292.97058650299908</v>
      </c>
      <c r="U620">
        <v>178.51482492309788</v>
      </c>
      <c r="V620">
        <v>815.50333511147937</v>
      </c>
      <c r="W620">
        <v>722.37762992275987</v>
      </c>
      <c r="X620">
        <v>382.10328463254461</v>
      </c>
      <c r="Y620">
        <v>215.91096023098035</v>
      </c>
      <c r="Z620">
        <v>287.6586329832553</v>
      </c>
      <c r="AA620">
        <v>452.66185315374094</v>
      </c>
      <c r="AC620">
        <v>618</v>
      </c>
      <c r="AD620">
        <v>102.35613550674292</v>
      </c>
      <c r="AE620">
        <v>94.974671834812781</v>
      </c>
      <c r="AF620">
        <v>189.31936839166775</v>
      </c>
      <c r="AG620">
        <v>360.22386800721472</v>
      </c>
      <c r="AH620">
        <v>612.94724470383619</v>
      </c>
      <c r="AI620">
        <v>138.11665062904967</v>
      </c>
      <c r="AJ620">
        <v>284.27997381101881</v>
      </c>
      <c r="AK620">
        <v>641.29260436576362</v>
      </c>
      <c r="AL620">
        <v>553.93627792429402</v>
      </c>
      <c r="AM620">
        <v>408.17524741272484</v>
      </c>
      <c r="AN620">
        <v>156.74330105634675</v>
      </c>
      <c r="AO620">
        <v>393.97210867104008</v>
      </c>
      <c r="AR620">
        <v>618</v>
      </c>
      <c r="AS620">
        <v>56.263242646319988</v>
      </c>
      <c r="AT620">
        <v>47.52000000000001</v>
      </c>
      <c r="AU620">
        <v>35.186991302742612</v>
      </c>
      <c r="AV620">
        <v>289.62378123122789</v>
      </c>
      <c r="AW620">
        <v>222.33964865529322</v>
      </c>
      <c r="AX620">
        <v>129.62314600767576</v>
      </c>
      <c r="AY620">
        <v>355.13021094803418</v>
      </c>
      <c r="AZ620">
        <v>384.21389932940679</v>
      </c>
      <c r="BA620">
        <v>237.1527849958984</v>
      </c>
      <c r="BB620">
        <v>61.388403186824348</v>
      </c>
      <c r="BC620">
        <v>95.923946495081012</v>
      </c>
      <c r="BD620">
        <v>419.93477707599254</v>
      </c>
    </row>
    <row r="621" spans="1:56" x14ac:dyDescent="0.25">
      <c r="A621">
        <v>619</v>
      </c>
      <c r="B621">
        <v>286.37514973418092</v>
      </c>
      <c r="C621">
        <v>169.60608152888869</v>
      </c>
      <c r="D621">
        <v>54.244008146224402</v>
      </c>
      <c r="E621">
        <v>758.23177221618505</v>
      </c>
      <c r="F621">
        <v>144.10367484247527</v>
      </c>
      <c r="G621">
        <v>448.10302887582765</v>
      </c>
      <c r="H621">
        <v>835.76548548524272</v>
      </c>
      <c r="I621">
        <v>949.09937334389338</v>
      </c>
      <c r="J621">
        <v>298.81825600635977</v>
      </c>
      <c r="K621">
        <v>111.11837523115472</v>
      </c>
      <c r="L621">
        <v>400.37918372418289</v>
      </c>
      <c r="M621">
        <v>1473.8940293801554</v>
      </c>
      <c r="O621">
        <v>619</v>
      </c>
      <c r="P621">
        <v>101.0378947770521</v>
      </c>
      <c r="Q621">
        <v>96.245034912006901</v>
      </c>
      <c r="R621">
        <v>96.127283831873243</v>
      </c>
      <c r="S621">
        <v>497.15884297959303</v>
      </c>
      <c r="T621">
        <v>286.02311471040849</v>
      </c>
      <c r="U621">
        <v>151.76348994065927</v>
      </c>
      <c r="V621">
        <v>693.81608608153169</v>
      </c>
      <c r="W621">
        <v>698.79100778215798</v>
      </c>
      <c r="X621">
        <v>393.00396162055586</v>
      </c>
      <c r="Y621">
        <v>202.29927499713801</v>
      </c>
      <c r="Z621">
        <v>303.60483370355507</v>
      </c>
      <c r="AA621">
        <v>395.31187338757405</v>
      </c>
      <c r="AC621">
        <v>619</v>
      </c>
      <c r="AD621">
        <v>106.98664205804677</v>
      </c>
      <c r="AE621">
        <v>103.29009152464954</v>
      </c>
      <c r="AF621">
        <v>184.63889027365303</v>
      </c>
      <c r="AG621">
        <v>342.03211652065897</v>
      </c>
      <c r="AH621">
        <v>644.4321095651735</v>
      </c>
      <c r="AI621">
        <v>163.60051304823452</v>
      </c>
      <c r="AJ621">
        <v>346.7052709515923</v>
      </c>
      <c r="AK621">
        <v>644.13057991966809</v>
      </c>
      <c r="AL621">
        <v>541.23005201956641</v>
      </c>
      <c r="AM621">
        <v>347.38484409062778</v>
      </c>
      <c r="AN621">
        <v>166.76928436343974</v>
      </c>
      <c r="AO621">
        <v>365.07413016577988</v>
      </c>
      <c r="AR621">
        <v>619</v>
      </c>
      <c r="AS621">
        <v>60.664646855441184</v>
      </c>
      <c r="AT621">
        <v>47.52000000000001</v>
      </c>
      <c r="AU621">
        <v>34.721321004823558</v>
      </c>
      <c r="AV621">
        <v>276.1036600631794</v>
      </c>
      <c r="AW621">
        <v>214.64472470874651</v>
      </c>
      <c r="AX621">
        <v>155.50791224058432</v>
      </c>
      <c r="AY621">
        <v>353.41173255339947</v>
      </c>
      <c r="AZ621">
        <v>394.42352133166713</v>
      </c>
      <c r="BA621">
        <v>288.16707659269468</v>
      </c>
      <c r="BB621">
        <v>-9.0878530530884802</v>
      </c>
      <c r="BC621">
        <v>99.542150561671278</v>
      </c>
      <c r="BD621">
        <v>520.95525320615218</v>
      </c>
    </row>
    <row r="622" spans="1:56" x14ac:dyDescent="0.25">
      <c r="A622">
        <v>620</v>
      </c>
      <c r="B622">
        <v>266.65935898829696</v>
      </c>
      <c r="C622">
        <v>177.61622243650751</v>
      </c>
      <c r="D622">
        <v>53.03156719230283</v>
      </c>
      <c r="E622">
        <v>823.62534462221356</v>
      </c>
      <c r="F622">
        <v>165.74809887797224</v>
      </c>
      <c r="G622">
        <v>567.43796814360621</v>
      </c>
      <c r="H622">
        <v>910.92886404420733</v>
      </c>
      <c r="I622">
        <v>809.68414592239799</v>
      </c>
      <c r="J622">
        <v>252.18102445314193</v>
      </c>
      <c r="K622">
        <v>87.907851582937468</v>
      </c>
      <c r="L622">
        <v>338.66507008445694</v>
      </c>
      <c r="M622">
        <v>1536.584117965263</v>
      </c>
      <c r="O622">
        <v>620</v>
      </c>
      <c r="P622">
        <v>95.321851906192975</v>
      </c>
      <c r="Q622">
        <v>99.736053805210176</v>
      </c>
      <c r="R622">
        <v>99.031940342654011</v>
      </c>
      <c r="S622">
        <v>487.62008836877197</v>
      </c>
      <c r="T622">
        <v>282.34113480155207</v>
      </c>
      <c r="U622">
        <v>159.39269971895678</v>
      </c>
      <c r="V622">
        <v>740.33832654150262</v>
      </c>
      <c r="W622">
        <v>676.40456010282571</v>
      </c>
      <c r="X622">
        <v>423.98899514181625</v>
      </c>
      <c r="Y622">
        <v>206.32165666794003</v>
      </c>
      <c r="Z622">
        <v>274.42180505342787</v>
      </c>
      <c r="AA622">
        <v>408.7788629888928</v>
      </c>
      <c r="AC622">
        <v>620</v>
      </c>
      <c r="AD622">
        <v>98.744383487411937</v>
      </c>
      <c r="AE622">
        <v>121.11845495177023</v>
      </c>
      <c r="AF622">
        <v>207.24898172167636</v>
      </c>
      <c r="AG622">
        <v>322.55948541496645</v>
      </c>
      <c r="AH622">
        <v>688.40052462326264</v>
      </c>
      <c r="AI622">
        <v>150.33217453705734</v>
      </c>
      <c r="AJ622">
        <v>283.96205393878199</v>
      </c>
      <c r="AK622">
        <v>586.19438749236087</v>
      </c>
      <c r="AL622">
        <v>533.98183582476383</v>
      </c>
      <c r="AM622">
        <v>407.28519208543253</v>
      </c>
      <c r="AN622">
        <v>153.59644320639455</v>
      </c>
      <c r="AO622">
        <v>445.35735767623055</v>
      </c>
      <c r="AR622">
        <v>620</v>
      </c>
      <c r="AS622">
        <v>65.409370600328373</v>
      </c>
      <c r="AT622">
        <v>47.52000000000001</v>
      </c>
      <c r="AU622">
        <v>33.411741276867424</v>
      </c>
      <c r="AV622">
        <v>275.27237555309091</v>
      </c>
      <c r="AW622">
        <v>203.21891697490844</v>
      </c>
      <c r="AX622">
        <v>120.84348068226726</v>
      </c>
      <c r="AY622">
        <v>391.01143985472555</v>
      </c>
      <c r="AZ622">
        <v>384.06799957669671</v>
      </c>
      <c r="BA622">
        <v>323.1724343776516</v>
      </c>
      <c r="BB622">
        <v>-36.700736914519211</v>
      </c>
      <c r="BC622">
        <v>95.510287779502335</v>
      </c>
      <c r="BD622">
        <v>482.96688100733491</v>
      </c>
    </row>
    <row r="623" spans="1:56" x14ac:dyDescent="0.25">
      <c r="A623">
        <v>621</v>
      </c>
      <c r="B623">
        <v>221.34168394043132</v>
      </c>
      <c r="C623">
        <v>163.08543396703578</v>
      </c>
      <c r="D623">
        <v>53.613793858956242</v>
      </c>
      <c r="E623">
        <v>804.27114038388606</v>
      </c>
      <c r="F623">
        <v>157.95990402309451</v>
      </c>
      <c r="G623">
        <v>543.95616872217386</v>
      </c>
      <c r="H623">
        <v>816.47909256792684</v>
      </c>
      <c r="I623">
        <v>887.28475436809947</v>
      </c>
      <c r="J623">
        <v>248.70224068315326</v>
      </c>
      <c r="K623">
        <v>93.297446306644716</v>
      </c>
      <c r="L623">
        <v>346.68137518882958</v>
      </c>
      <c r="M623">
        <v>1394.0674513256597</v>
      </c>
      <c r="O623">
        <v>621</v>
      </c>
      <c r="P623">
        <v>110.01284338600944</v>
      </c>
      <c r="Q623">
        <v>90.250784383137315</v>
      </c>
      <c r="R623">
        <v>110.05223637813722</v>
      </c>
      <c r="S623">
        <v>469.55341036090272</v>
      </c>
      <c r="T623">
        <v>335.44394853179426</v>
      </c>
      <c r="U623">
        <v>167.19954304055264</v>
      </c>
      <c r="V623">
        <v>777.24131568351572</v>
      </c>
      <c r="W623">
        <v>752.22573891242689</v>
      </c>
      <c r="X623">
        <v>395.87339368112936</v>
      </c>
      <c r="Y623">
        <v>221.10670570759743</v>
      </c>
      <c r="Z623">
        <v>266.55815978189247</v>
      </c>
      <c r="AA623">
        <v>423.11238628764193</v>
      </c>
      <c r="AC623">
        <v>621</v>
      </c>
      <c r="AD623">
        <v>107.35312221233561</v>
      </c>
      <c r="AE623">
        <v>110.58940074107902</v>
      </c>
      <c r="AF623">
        <v>225.27099371583427</v>
      </c>
      <c r="AG623">
        <v>303.49285654280851</v>
      </c>
      <c r="AH623">
        <v>625.48055447269314</v>
      </c>
      <c r="AI623">
        <v>146.76813289253778</v>
      </c>
      <c r="AJ623">
        <v>309.75140242392962</v>
      </c>
      <c r="AK623">
        <v>580.36838866786752</v>
      </c>
      <c r="AL623">
        <v>523.14120338249256</v>
      </c>
      <c r="AM623">
        <v>376.34659817080325</v>
      </c>
      <c r="AN623">
        <v>148.94522273528392</v>
      </c>
      <c r="AO623">
        <v>430.59414833452882</v>
      </c>
      <c r="AR623">
        <v>621</v>
      </c>
      <c r="AS623">
        <v>56.366034584110629</v>
      </c>
      <c r="AT623">
        <v>47.52000000000001</v>
      </c>
      <c r="AU623">
        <v>35.460168127880827</v>
      </c>
      <c r="AV623">
        <v>257.86828263918994</v>
      </c>
      <c r="AW623">
        <v>274.048136360841</v>
      </c>
      <c r="AX623">
        <v>142.31083161143656</v>
      </c>
      <c r="AY623">
        <v>361.73572861903961</v>
      </c>
      <c r="AZ623">
        <v>502.13746098337589</v>
      </c>
      <c r="BA623">
        <v>352.46312594583702</v>
      </c>
      <c r="BB623">
        <v>-40.346115407281502</v>
      </c>
      <c r="BC623">
        <v>97.840232483223957</v>
      </c>
      <c r="BD623">
        <v>531.15091556959851</v>
      </c>
    </row>
    <row r="624" spans="1:56" x14ac:dyDescent="0.25">
      <c r="A624">
        <v>622</v>
      </c>
      <c r="B624">
        <v>264.27367253427093</v>
      </c>
      <c r="C624">
        <v>169.69575841637717</v>
      </c>
      <c r="D624">
        <v>56.401224678439434</v>
      </c>
      <c r="E624">
        <v>764.58951184908165</v>
      </c>
      <c r="F624">
        <v>168.71506140242491</v>
      </c>
      <c r="G624">
        <v>484.14020435809033</v>
      </c>
      <c r="H624">
        <v>743.58684790748191</v>
      </c>
      <c r="I624">
        <v>844.58700455668418</v>
      </c>
      <c r="J624">
        <v>297.98357343454506</v>
      </c>
      <c r="K624">
        <v>109.05511830470189</v>
      </c>
      <c r="L624">
        <v>309.81267749549619</v>
      </c>
      <c r="M624">
        <v>1654.7382466815077</v>
      </c>
      <c r="O624">
        <v>622</v>
      </c>
      <c r="P624">
        <v>99.314279618435165</v>
      </c>
      <c r="Q624">
        <v>104.5053491597013</v>
      </c>
      <c r="R624">
        <v>103.75017691746743</v>
      </c>
      <c r="S624">
        <v>556.91936695350091</v>
      </c>
      <c r="T624">
        <v>305.08065796329163</v>
      </c>
      <c r="U624">
        <v>135.9892000481623</v>
      </c>
      <c r="V624">
        <v>914.94405287646168</v>
      </c>
      <c r="W624">
        <v>629.62225462307754</v>
      </c>
      <c r="X624">
        <v>406.62434093798021</v>
      </c>
      <c r="Y624">
        <v>194.19016372773206</v>
      </c>
      <c r="Z624">
        <v>258.75658968606558</v>
      </c>
      <c r="AA624">
        <v>442.42836259951639</v>
      </c>
      <c r="AC624">
        <v>622</v>
      </c>
      <c r="AD624">
        <v>108.60673734634467</v>
      </c>
      <c r="AE624">
        <v>99.292345595922257</v>
      </c>
      <c r="AF624">
        <v>182.31225578714643</v>
      </c>
      <c r="AG624">
        <v>302.15140729805535</v>
      </c>
      <c r="AH624">
        <v>632.25351983765108</v>
      </c>
      <c r="AI624">
        <v>149.94362846965913</v>
      </c>
      <c r="AJ624">
        <v>297.68158636794419</v>
      </c>
      <c r="AK624">
        <v>707.60534526828098</v>
      </c>
      <c r="AL624">
        <v>567.51822460607548</v>
      </c>
      <c r="AM624">
        <v>455.98504649766755</v>
      </c>
      <c r="AN624">
        <v>131.43131154853398</v>
      </c>
      <c r="AO624">
        <v>366.98806718855479</v>
      </c>
      <c r="AR624">
        <v>622</v>
      </c>
      <c r="AS624">
        <v>62.196453590711371</v>
      </c>
      <c r="AT624">
        <v>47.52000000000001</v>
      </c>
      <c r="AU624">
        <v>37.294768174435887</v>
      </c>
      <c r="AV624">
        <v>280.33514157407336</v>
      </c>
      <c r="AW624">
        <v>243.88527413043374</v>
      </c>
      <c r="AX624">
        <v>116.61976507435627</v>
      </c>
      <c r="AY624">
        <v>364.7031242898824</v>
      </c>
      <c r="AZ624">
        <v>511.24835247193994</v>
      </c>
      <c r="BA624">
        <v>391.07924188571593</v>
      </c>
      <c r="BB624">
        <v>-45.40612119642698</v>
      </c>
      <c r="BC624">
        <v>98.651908335238772</v>
      </c>
      <c r="BD624">
        <v>484.68617625325675</v>
      </c>
    </row>
    <row r="625" spans="1:56" x14ac:dyDescent="0.25">
      <c r="A625">
        <v>623</v>
      </c>
      <c r="B625">
        <v>299.30294944435292</v>
      </c>
      <c r="C625">
        <v>162.8826435338357</v>
      </c>
      <c r="D625">
        <v>52.70144359883961</v>
      </c>
      <c r="E625">
        <v>704.41490711919062</v>
      </c>
      <c r="F625">
        <v>142.9038404459576</v>
      </c>
      <c r="G625">
        <v>448.36416410946345</v>
      </c>
      <c r="H625">
        <v>681.87608929683552</v>
      </c>
      <c r="I625">
        <v>905.32546922469498</v>
      </c>
      <c r="J625">
        <v>276.15644109209939</v>
      </c>
      <c r="K625">
        <v>93.804232448391886</v>
      </c>
      <c r="L625">
        <v>311.46341948186506</v>
      </c>
      <c r="M625">
        <v>1696.8576104856988</v>
      </c>
      <c r="O625">
        <v>623</v>
      </c>
      <c r="P625">
        <v>105.16345873043983</v>
      </c>
      <c r="Q625">
        <v>98.868448500761232</v>
      </c>
      <c r="R625">
        <v>99.327472485899975</v>
      </c>
      <c r="S625">
        <v>524.130654685698</v>
      </c>
      <c r="T625">
        <v>356.33945320285625</v>
      </c>
      <c r="U625">
        <v>143.17032870852856</v>
      </c>
      <c r="V625">
        <v>662.66212895893023</v>
      </c>
      <c r="W625">
        <v>737.82667385286027</v>
      </c>
      <c r="X625">
        <v>445.92186458924925</v>
      </c>
      <c r="Y625">
        <v>202.42548005511492</v>
      </c>
      <c r="Z625">
        <v>292.50816305792671</v>
      </c>
      <c r="AA625">
        <v>380.83816673094606</v>
      </c>
      <c r="AC625">
        <v>623</v>
      </c>
      <c r="AD625">
        <v>90.205360836846211</v>
      </c>
      <c r="AE625">
        <v>107.19977514128948</v>
      </c>
      <c r="AF625">
        <v>197.8341320546871</v>
      </c>
      <c r="AG625">
        <v>335.99089665229985</v>
      </c>
      <c r="AH625">
        <v>576.1700859640539</v>
      </c>
      <c r="AI625">
        <v>171.60013730613383</v>
      </c>
      <c r="AJ625">
        <v>278.91588264053229</v>
      </c>
      <c r="AK625">
        <v>706.85339444206988</v>
      </c>
      <c r="AL625">
        <v>614.80180390813098</v>
      </c>
      <c r="AM625">
        <v>404.69686766306808</v>
      </c>
      <c r="AN625">
        <v>149.95707673285278</v>
      </c>
      <c r="AO625">
        <v>462.88026330880007</v>
      </c>
      <c r="AR625">
        <v>623</v>
      </c>
      <c r="AS625">
        <v>55.536821066347464</v>
      </c>
      <c r="AT625">
        <v>47.52000000000001</v>
      </c>
      <c r="AU625">
        <v>35.983374142639427</v>
      </c>
      <c r="AV625">
        <v>272.55966821214997</v>
      </c>
      <c r="AW625">
        <v>279.36630329338414</v>
      </c>
      <c r="AX625">
        <v>140.24992487538907</v>
      </c>
      <c r="AY625">
        <v>397.17003688402451</v>
      </c>
      <c r="AZ625">
        <v>307.1877465895119</v>
      </c>
      <c r="BA625">
        <v>310.53179740665399</v>
      </c>
      <c r="BB625">
        <v>2.6350417177962555</v>
      </c>
      <c r="BC625">
        <v>93.99965042066404</v>
      </c>
      <c r="BD625">
        <v>495.64091509485939</v>
      </c>
    </row>
    <row r="626" spans="1:56" x14ac:dyDescent="0.25">
      <c r="A626">
        <v>624</v>
      </c>
      <c r="B626">
        <v>244.79985926054084</v>
      </c>
      <c r="C626">
        <v>170.57288477513197</v>
      </c>
      <c r="D626">
        <v>51.05429545976083</v>
      </c>
      <c r="E626">
        <v>819.98583894465071</v>
      </c>
      <c r="F626">
        <v>174.57998654250881</v>
      </c>
      <c r="G626">
        <v>525.11417906293832</v>
      </c>
      <c r="H626">
        <v>720.20449981981812</v>
      </c>
      <c r="I626">
        <v>797.65293769335813</v>
      </c>
      <c r="J626">
        <v>292.58187478496541</v>
      </c>
      <c r="K626">
        <v>97.654784777856776</v>
      </c>
      <c r="L626">
        <v>341.14441498301085</v>
      </c>
      <c r="M626">
        <v>1523.4176396368102</v>
      </c>
      <c r="O626">
        <v>624</v>
      </c>
      <c r="P626">
        <v>106.1499943805139</v>
      </c>
      <c r="Q626">
        <v>98.008763205146025</v>
      </c>
      <c r="R626">
        <v>106.72964754324062</v>
      </c>
      <c r="S626">
        <v>600.97597061022327</v>
      </c>
      <c r="T626">
        <v>272.70666170877075</v>
      </c>
      <c r="U626">
        <v>157.60565591482433</v>
      </c>
      <c r="V626">
        <v>658.29804848551748</v>
      </c>
      <c r="W626">
        <v>684.03761663566229</v>
      </c>
      <c r="X626">
        <v>451.80725180261669</v>
      </c>
      <c r="Y626">
        <v>216.48598841783121</v>
      </c>
      <c r="Z626">
        <v>268.40809765364605</v>
      </c>
      <c r="AA626">
        <v>386.18435533998002</v>
      </c>
      <c r="AC626">
        <v>624</v>
      </c>
      <c r="AD626">
        <v>102.70112934593109</v>
      </c>
      <c r="AE626">
        <v>96.353875148045191</v>
      </c>
      <c r="AF626">
        <v>230.82063418918671</v>
      </c>
      <c r="AG626">
        <v>346.72659832990234</v>
      </c>
      <c r="AH626">
        <v>533.00098978360131</v>
      </c>
      <c r="AI626">
        <v>152.20878749726447</v>
      </c>
      <c r="AJ626">
        <v>325.14039365240586</v>
      </c>
      <c r="AK626">
        <v>625.46535484482547</v>
      </c>
      <c r="AL626">
        <v>549.94523461087181</v>
      </c>
      <c r="AM626">
        <v>426.33819877834907</v>
      </c>
      <c r="AN626">
        <v>157.33492876395579</v>
      </c>
      <c r="AO626">
        <v>412.65589786943889</v>
      </c>
      <c r="AR626">
        <v>624</v>
      </c>
      <c r="AS626">
        <v>50.55451494653849</v>
      </c>
      <c r="AT626">
        <v>47.52000000000001</v>
      </c>
      <c r="AU626">
        <v>34.887892093511809</v>
      </c>
      <c r="AV626">
        <v>268.48540050891233</v>
      </c>
      <c r="AW626">
        <v>183.4063759421681</v>
      </c>
      <c r="AX626">
        <v>123.14932056967871</v>
      </c>
      <c r="AY626">
        <v>396.26197711841792</v>
      </c>
      <c r="AZ626">
        <v>352.73752712481496</v>
      </c>
      <c r="BA626">
        <v>323.92261992142113</v>
      </c>
      <c r="BB626">
        <v>-27.788846419209165</v>
      </c>
      <c r="BC626">
        <v>101.03260512737785</v>
      </c>
      <c r="BD626">
        <v>404.10795633797539</v>
      </c>
    </row>
    <row r="627" spans="1:56" x14ac:dyDescent="0.25">
      <c r="A627">
        <v>625</v>
      </c>
      <c r="B627">
        <v>264.92199310204592</v>
      </c>
      <c r="C627">
        <v>154.16936597007086</v>
      </c>
      <c r="D627">
        <v>51.45854673559802</v>
      </c>
      <c r="E627">
        <v>846.80081882773675</v>
      </c>
      <c r="F627">
        <v>178.95704412108753</v>
      </c>
      <c r="G627">
        <v>575.47379957374983</v>
      </c>
      <c r="H627">
        <v>785.90678176274753</v>
      </c>
      <c r="I627">
        <v>817.97407832560293</v>
      </c>
      <c r="J627">
        <v>286.80975797584779</v>
      </c>
      <c r="K627">
        <v>99.078603490747184</v>
      </c>
      <c r="L627">
        <v>348.26282310029376</v>
      </c>
      <c r="M627">
        <v>1440.9159759866748</v>
      </c>
      <c r="O627">
        <v>625</v>
      </c>
      <c r="P627">
        <v>89.798669070504673</v>
      </c>
      <c r="Q627">
        <v>104.82170009804803</v>
      </c>
      <c r="R627">
        <v>99.420575947381053</v>
      </c>
      <c r="S627">
        <v>488.20726326368532</v>
      </c>
      <c r="T627">
        <v>324.40310434641333</v>
      </c>
      <c r="U627">
        <v>149.14040145696359</v>
      </c>
      <c r="V627">
        <v>717.76966660505502</v>
      </c>
      <c r="W627">
        <v>645.5119042779869</v>
      </c>
      <c r="X627">
        <v>405.72944795404351</v>
      </c>
      <c r="Y627">
        <v>210.75275366366611</v>
      </c>
      <c r="Z627">
        <v>279.10904044507038</v>
      </c>
      <c r="AA627">
        <v>427.29722833962802</v>
      </c>
      <c r="AC627">
        <v>625</v>
      </c>
      <c r="AD627">
        <v>92.655953911657676</v>
      </c>
      <c r="AE627">
        <v>111.69735648352602</v>
      </c>
      <c r="AF627">
        <v>228.55820217860554</v>
      </c>
      <c r="AG627">
        <v>265.43145225272076</v>
      </c>
      <c r="AH627">
        <v>533.72175101182359</v>
      </c>
      <c r="AI627">
        <v>145.68602213369627</v>
      </c>
      <c r="AJ627">
        <v>340.76573499936535</v>
      </c>
      <c r="AK627">
        <v>675.00257387724878</v>
      </c>
      <c r="AL627">
        <v>642.56529618657282</v>
      </c>
      <c r="AM627">
        <v>420.78224951713679</v>
      </c>
      <c r="AN627">
        <v>142.52434808254111</v>
      </c>
      <c r="AO627">
        <v>394.18415469255393</v>
      </c>
      <c r="AR627">
        <v>625</v>
      </c>
      <c r="AS627">
        <v>57.404923585403004</v>
      </c>
      <c r="AT627">
        <v>47.52000000000001</v>
      </c>
      <c r="AU627">
        <v>34.945753747944494</v>
      </c>
      <c r="AV627">
        <v>275.45249218888625</v>
      </c>
      <c r="AW627">
        <v>250.88034649334679</v>
      </c>
      <c r="AX627">
        <v>117.93112337856809</v>
      </c>
      <c r="AY627">
        <v>374.31146067139764</v>
      </c>
      <c r="AZ627">
        <v>456.02440460416233</v>
      </c>
      <c r="BA627">
        <v>266.04662935071929</v>
      </c>
      <c r="BB627">
        <v>-40.9327738084842</v>
      </c>
      <c r="BC627">
        <v>95.906987092936433</v>
      </c>
      <c r="BD627">
        <v>461.82163953741718</v>
      </c>
    </row>
    <row r="628" spans="1:56" x14ac:dyDescent="0.25">
      <c r="A628">
        <v>626</v>
      </c>
      <c r="B628">
        <v>247.35407021231424</v>
      </c>
      <c r="C628">
        <v>177.18629604396327</v>
      </c>
      <c r="D628">
        <v>48.273644566266938</v>
      </c>
      <c r="E628">
        <v>664.00414126760688</v>
      </c>
      <c r="F628">
        <v>150.59823774640836</v>
      </c>
      <c r="G628">
        <v>441.62885857890871</v>
      </c>
      <c r="H628">
        <v>742.54472511324491</v>
      </c>
      <c r="I628">
        <v>836.6404227505268</v>
      </c>
      <c r="J628">
        <v>260.37506233288013</v>
      </c>
      <c r="K628">
        <v>95.974147184865956</v>
      </c>
      <c r="L628">
        <v>322.96924275727929</v>
      </c>
      <c r="M628">
        <v>1618.6064159656185</v>
      </c>
      <c r="O628">
        <v>626</v>
      </c>
      <c r="P628">
        <v>96.643041104712225</v>
      </c>
      <c r="Q628">
        <v>115.55520026629245</v>
      </c>
      <c r="R628">
        <v>97.881944055404404</v>
      </c>
      <c r="S628">
        <v>514.0775167880663</v>
      </c>
      <c r="T628">
        <v>284.661543087952</v>
      </c>
      <c r="U628">
        <v>141.05216018053056</v>
      </c>
      <c r="V628">
        <v>680.48596121615924</v>
      </c>
      <c r="W628">
        <v>667.76071253199109</v>
      </c>
      <c r="X628">
        <v>391.4445921752868</v>
      </c>
      <c r="Y628">
        <v>193.2412623783276</v>
      </c>
      <c r="Z628">
        <v>224.52250240410712</v>
      </c>
      <c r="AA628">
        <v>358.4764824373508</v>
      </c>
      <c r="AC628">
        <v>626</v>
      </c>
      <c r="AD628">
        <v>102.47455849218534</v>
      </c>
      <c r="AE628">
        <v>96.767214601812114</v>
      </c>
      <c r="AF628">
        <v>216.17395599669825</v>
      </c>
      <c r="AG628">
        <v>297.26527974558667</v>
      </c>
      <c r="AH628">
        <v>676.72791181911066</v>
      </c>
      <c r="AI628">
        <v>179.97558712511022</v>
      </c>
      <c r="AJ628">
        <v>295.19806426402533</v>
      </c>
      <c r="AK628">
        <v>541.55211044029704</v>
      </c>
      <c r="AL628">
        <v>532.53559894830948</v>
      </c>
      <c r="AM628">
        <v>399.26395162690892</v>
      </c>
      <c r="AN628">
        <v>137.88997502168687</v>
      </c>
      <c r="AO628">
        <v>401.04889271383911</v>
      </c>
      <c r="AR628">
        <v>626</v>
      </c>
      <c r="AS628">
        <v>58.170505790072973</v>
      </c>
      <c r="AT628">
        <v>47.52000000000001</v>
      </c>
      <c r="AU628">
        <v>34.545222614401219</v>
      </c>
      <c r="AV628">
        <v>286.74592128784968</v>
      </c>
      <c r="AW628">
        <v>301.97166134002134</v>
      </c>
      <c r="AX628">
        <v>105.64103734680461</v>
      </c>
      <c r="AY628">
        <v>391.35357875231995</v>
      </c>
      <c r="AZ628">
        <v>482.25501952365727</v>
      </c>
      <c r="BA628">
        <v>253.53386209114342</v>
      </c>
      <c r="BB628">
        <v>17.613417917470919</v>
      </c>
      <c r="BC628">
        <v>99.621076677226938</v>
      </c>
      <c r="BD628">
        <v>504.42829623508362</v>
      </c>
    </row>
    <row r="629" spans="1:56" x14ac:dyDescent="0.25">
      <c r="A629">
        <v>627</v>
      </c>
      <c r="B629">
        <v>262.9038134220549</v>
      </c>
      <c r="C629">
        <v>171.52841649368017</v>
      </c>
      <c r="D629">
        <v>45.79283952783031</v>
      </c>
      <c r="E629">
        <v>719.5255687956203</v>
      </c>
      <c r="F629">
        <v>157.43980758879397</v>
      </c>
      <c r="G629">
        <v>570.25867284468711</v>
      </c>
      <c r="H629">
        <v>750.41298654400759</v>
      </c>
      <c r="I629">
        <v>952.19180743001698</v>
      </c>
      <c r="J629">
        <v>263.85909887962794</v>
      </c>
      <c r="K629">
        <v>97.931757693238552</v>
      </c>
      <c r="L629">
        <v>372.9947968614174</v>
      </c>
      <c r="M629">
        <v>1584.1858188619779</v>
      </c>
      <c r="O629">
        <v>627</v>
      </c>
      <c r="P629">
        <v>108.08120560741145</v>
      </c>
      <c r="Q629">
        <v>119.73611783644824</v>
      </c>
      <c r="R629">
        <v>106.55963798045661</v>
      </c>
      <c r="S629">
        <v>541.06907090735922</v>
      </c>
      <c r="T629">
        <v>326.4863535965697</v>
      </c>
      <c r="U629">
        <v>135.88775558014191</v>
      </c>
      <c r="V629">
        <v>728.33584379556783</v>
      </c>
      <c r="W629">
        <v>823.0660987938021</v>
      </c>
      <c r="X629">
        <v>447.46105282288045</v>
      </c>
      <c r="Y629">
        <v>195.15382340710016</v>
      </c>
      <c r="Z629">
        <v>303.36037872053839</v>
      </c>
      <c r="AA629">
        <v>415.71883335315289</v>
      </c>
      <c r="AC629">
        <v>627</v>
      </c>
      <c r="AD629">
        <v>101.66401454684927</v>
      </c>
      <c r="AE629">
        <v>102.4192955810104</v>
      </c>
      <c r="AF629">
        <v>223.82007680024805</v>
      </c>
      <c r="AG629">
        <v>275.05213592691257</v>
      </c>
      <c r="AH629">
        <v>565.31587034826941</v>
      </c>
      <c r="AI629">
        <v>168.97761635124522</v>
      </c>
      <c r="AJ629">
        <v>324.02043259605961</v>
      </c>
      <c r="AK629">
        <v>626.17555831304912</v>
      </c>
      <c r="AL629">
        <v>625.33495962817926</v>
      </c>
      <c r="AM629">
        <v>408.91263903968968</v>
      </c>
      <c r="AN629">
        <v>174.44773212742041</v>
      </c>
      <c r="AO629">
        <v>358.67896721935892</v>
      </c>
      <c r="AR629">
        <v>627</v>
      </c>
      <c r="AS629">
        <v>65.19969281793729</v>
      </c>
      <c r="AT629">
        <v>47.52000000000001</v>
      </c>
      <c r="AU629">
        <v>36.333023140688631</v>
      </c>
      <c r="AV629">
        <v>271.47522931308703</v>
      </c>
      <c r="AW629">
        <v>226.30880880238169</v>
      </c>
      <c r="AX629">
        <v>136.31646396713927</v>
      </c>
      <c r="AY629">
        <v>367.38868743766773</v>
      </c>
      <c r="AZ629">
        <v>433.80226480651947</v>
      </c>
      <c r="BA629">
        <v>334.18257324766813</v>
      </c>
      <c r="BB629">
        <v>5.7015879744416935</v>
      </c>
      <c r="BC629">
        <v>99.921398698610034</v>
      </c>
      <c r="BD629">
        <v>411.34132040927193</v>
      </c>
    </row>
    <row r="630" spans="1:56" x14ac:dyDescent="0.25">
      <c r="A630">
        <v>628</v>
      </c>
      <c r="B630">
        <v>236.24823646209535</v>
      </c>
      <c r="C630">
        <v>179.02177408010726</v>
      </c>
      <c r="D630">
        <v>47.047399520544062</v>
      </c>
      <c r="E630">
        <v>753.12694197876647</v>
      </c>
      <c r="F630">
        <v>170.59606816105872</v>
      </c>
      <c r="G630">
        <v>492.01860818705364</v>
      </c>
      <c r="H630">
        <v>697.63279163654113</v>
      </c>
      <c r="I630">
        <v>858.84939318818294</v>
      </c>
      <c r="J630">
        <v>325.12743933521881</v>
      </c>
      <c r="K630">
        <v>102.12234285516598</v>
      </c>
      <c r="L630">
        <v>379.54532426547354</v>
      </c>
      <c r="M630">
        <v>1597.3354877191168</v>
      </c>
      <c r="O630">
        <v>628</v>
      </c>
      <c r="P630">
        <v>90.034029737599667</v>
      </c>
      <c r="Q630">
        <v>108.69297719424374</v>
      </c>
      <c r="R630">
        <v>117.11417370397831</v>
      </c>
      <c r="S630">
        <v>440.77710702761271</v>
      </c>
      <c r="T630">
        <v>264.57327605528315</v>
      </c>
      <c r="U630">
        <v>148.58184583106578</v>
      </c>
      <c r="V630">
        <v>676.75013653558517</v>
      </c>
      <c r="W630">
        <v>773.55078428858212</v>
      </c>
      <c r="X630">
        <v>349.77715698723182</v>
      </c>
      <c r="Y630">
        <v>196.06832640680199</v>
      </c>
      <c r="Z630">
        <v>248.03102507548593</v>
      </c>
      <c r="AA630">
        <v>377.6090371437885</v>
      </c>
      <c r="AC630">
        <v>628</v>
      </c>
      <c r="AD630">
        <v>102.32704918257281</v>
      </c>
      <c r="AE630">
        <v>102.33621184871258</v>
      </c>
      <c r="AF630">
        <v>238.50209452078383</v>
      </c>
      <c r="AG630">
        <v>334.04736717431257</v>
      </c>
      <c r="AH630">
        <v>570.84735650553546</v>
      </c>
      <c r="AI630">
        <v>165.16960510478776</v>
      </c>
      <c r="AJ630">
        <v>301.7431326206414</v>
      </c>
      <c r="AK630">
        <v>669.52747992506602</v>
      </c>
      <c r="AL630">
        <v>498.71227240574467</v>
      </c>
      <c r="AM630">
        <v>435.38141296334555</v>
      </c>
      <c r="AN630">
        <v>137.34251947358217</v>
      </c>
      <c r="AO630">
        <v>378.72619022302342</v>
      </c>
      <c r="AR630">
        <v>628</v>
      </c>
      <c r="AS630">
        <v>62.555793992490543</v>
      </c>
      <c r="AT630">
        <v>47.52000000000001</v>
      </c>
      <c r="AU630">
        <v>36.144919835191487</v>
      </c>
      <c r="AV630">
        <v>271.1058030780394</v>
      </c>
      <c r="AW630">
        <v>209.83796219957185</v>
      </c>
      <c r="AX630">
        <v>102.93458380075052</v>
      </c>
      <c r="AY630">
        <v>372.36690920239425</v>
      </c>
      <c r="AZ630">
        <v>324.02917500405454</v>
      </c>
      <c r="BA630">
        <v>308.63014796792095</v>
      </c>
      <c r="BB630">
        <v>-67.747887974892279</v>
      </c>
      <c r="BC630">
        <v>97.329341690401321</v>
      </c>
      <c r="BD630">
        <v>346.62013172477805</v>
      </c>
    </row>
    <row r="631" spans="1:56" x14ac:dyDescent="0.25">
      <c r="A631">
        <v>629</v>
      </c>
      <c r="B631">
        <v>231.50474650249782</v>
      </c>
      <c r="C631">
        <v>160.33410706847985</v>
      </c>
      <c r="D631">
        <v>52.462151390645104</v>
      </c>
      <c r="E631">
        <v>707.13529913355001</v>
      </c>
      <c r="F631">
        <v>158.66723236338504</v>
      </c>
      <c r="G631">
        <v>560.93145672163814</v>
      </c>
      <c r="H631">
        <v>820.96205013519727</v>
      </c>
      <c r="I631">
        <v>723.57728701699898</v>
      </c>
      <c r="J631">
        <v>268.97283180019673</v>
      </c>
      <c r="K631">
        <v>114.61366176313922</v>
      </c>
      <c r="L631">
        <v>386.79713814699181</v>
      </c>
      <c r="M631">
        <v>1444.0920948050966</v>
      </c>
      <c r="O631">
        <v>629</v>
      </c>
      <c r="P631">
        <v>105.11138122383578</v>
      </c>
      <c r="Q631">
        <v>114.18208767623834</v>
      </c>
      <c r="R631">
        <v>105.780169971188</v>
      </c>
      <c r="S631">
        <v>545.81573720738834</v>
      </c>
      <c r="T631">
        <v>271.95879001765303</v>
      </c>
      <c r="U631">
        <v>142.8430806153697</v>
      </c>
      <c r="V631">
        <v>832.82257365415364</v>
      </c>
      <c r="W631">
        <v>702.29130259326587</v>
      </c>
      <c r="X631">
        <v>420.38818316669096</v>
      </c>
      <c r="Y631">
        <v>216.85760118256428</v>
      </c>
      <c r="Z631">
        <v>218.82876911745524</v>
      </c>
      <c r="AA631">
        <v>444.78999172469923</v>
      </c>
      <c r="AC631">
        <v>629</v>
      </c>
      <c r="AD631">
        <v>96.282884770130011</v>
      </c>
      <c r="AE631">
        <v>105.21401488517654</v>
      </c>
      <c r="AF631">
        <v>210.53969655017482</v>
      </c>
      <c r="AG631">
        <v>336.36803469622288</v>
      </c>
      <c r="AH631">
        <v>653.12578895164506</v>
      </c>
      <c r="AI631">
        <v>144.55289635185821</v>
      </c>
      <c r="AJ631">
        <v>326.77820751667144</v>
      </c>
      <c r="AK631">
        <v>583.56004770985533</v>
      </c>
      <c r="AL631">
        <v>578.98278395362991</v>
      </c>
      <c r="AM631">
        <v>377.50145731235364</v>
      </c>
      <c r="AN631">
        <v>139.13097935650552</v>
      </c>
      <c r="AO631">
        <v>390.93398951913389</v>
      </c>
      <c r="AR631">
        <v>629</v>
      </c>
      <c r="AS631">
        <v>59.329784885662605</v>
      </c>
      <c r="AT631">
        <v>47.52000000000001</v>
      </c>
      <c r="AU631">
        <v>34.809195749421718</v>
      </c>
      <c r="AV631">
        <v>292.37601940745321</v>
      </c>
      <c r="AW631">
        <v>259.49342700076818</v>
      </c>
      <c r="AX631">
        <v>139.95488448289268</v>
      </c>
      <c r="AY631">
        <v>343.47089522838405</v>
      </c>
      <c r="AZ631">
        <v>461.3157536415564</v>
      </c>
      <c r="BA631">
        <v>390.30842213404173</v>
      </c>
      <c r="BB631">
        <v>-22.828788794795415</v>
      </c>
      <c r="BC631">
        <v>98.800695950808901</v>
      </c>
      <c r="BD631">
        <v>413.77269305057553</v>
      </c>
    </row>
    <row r="632" spans="1:56" x14ac:dyDescent="0.25">
      <c r="A632">
        <v>630</v>
      </c>
      <c r="B632">
        <v>279.99646804786937</v>
      </c>
      <c r="C632">
        <v>180.16424604024016</v>
      </c>
      <c r="D632">
        <v>59.538210013773991</v>
      </c>
      <c r="E632">
        <v>828.18954567679668</v>
      </c>
      <c r="F632">
        <v>174.49147965202116</v>
      </c>
      <c r="G632">
        <v>509.50371816307859</v>
      </c>
      <c r="H632">
        <v>818.91294700705635</v>
      </c>
      <c r="I632">
        <v>844.67122909342447</v>
      </c>
      <c r="J632">
        <v>294.30593160859712</v>
      </c>
      <c r="K632">
        <v>99.182233813865707</v>
      </c>
      <c r="L632">
        <v>362.5696959860237</v>
      </c>
      <c r="M632">
        <v>1457.9742672481775</v>
      </c>
      <c r="O632">
        <v>630</v>
      </c>
      <c r="P632">
        <v>106.08828045953848</v>
      </c>
      <c r="Q632">
        <v>104.37080608698949</v>
      </c>
      <c r="R632">
        <v>104.60393144932777</v>
      </c>
      <c r="S632">
        <v>459.87542991029437</v>
      </c>
      <c r="T632">
        <v>300.66548523585811</v>
      </c>
      <c r="U632">
        <v>148.35858202776501</v>
      </c>
      <c r="V632">
        <v>673.75543112169521</v>
      </c>
      <c r="W632">
        <v>689.59172013466605</v>
      </c>
      <c r="X632">
        <v>356.2365299178087</v>
      </c>
      <c r="Y632">
        <v>196.97932776185451</v>
      </c>
      <c r="Z632">
        <v>267.57496423399675</v>
      </c>
      <c r="AA632">
        <v>399.72025888884349</v>
      </c>
      <c r="AC632">
        <v>630</v>
      </c>
      <c r="AD632">
        <v>102.98525203807054</v>
      </c>
      <c r="AE632">
        <v>105.72902582702905</v>
      </c>
      <c r="AF632">
        <v>193.73933425435624</v>
      </c>
      <c r="AG632">
        <v>271.47993424152673</v>
      </c>
      <c r="AH632">
        <v>590.3833954551875</v>
      </c>
      <c r="AI632">
        <v>154.34271971536225</v>
      </c>
      <c r="AJ632">
        <v>268.30853003947175</v>
      </c>
      <c r="AK632">
        <v>561.09854237672005</v>
      </c>
      <c r="AL632">
        <v>617.08751908507838</v>
      </c>
      <c r="AM632">
        <v>419.3848038999962</v>
      </c>
      <c r="AN632">
        <v>157.39253018988575</v>
      </c>
      <c r="AO632">
        <v>359.56006998049725</v>
      </c>
      <c r="AR632">
        <v>630</v>
      </c>
      <c r="AS632">
        <v>65.168908767735843</v>
      </c>
      <c r="AT632">
        <v>47.52000000000001</v>
      </c>
      <c r="AU632">
        <v>35.437764008808237</v>
      </c>
      <c r="AV632">
        <v>286.44497921894543</v>
      </c>
      <c r="AW632">
        <v>241.18897821822023</v>
      </c>
      <c r="AX632">
        <v>134.53289265188783</v>
      </c>
      <c r="AY632">
        <v>362.44982161283889</v>
      </c>
      <c r="AZ632">
        <v>518.89827581624172</v>
      </c>
      <c r="BA632">
        <v>312.49615031182822</v>
      </c>
      <c r="BB632">
        <v>33.934784791805605</v>
      </c>
      <c r="BC632">
        <v>96.211236134674152</v>
      </c>
      <c r="BD632">
        <v>418.13218630455384</v>
      </c>
    </row>
    <row r="633" spans="1:56" x14ac:dyDescent="0.25">
      <c r="A633">
        <v>631</v>
      </c>
      <c r="B633">
        <v>247.17321205098932</v>
      </c>
      <c r="C633">
        <v>179.26162591032408</v>
      </c>
      <c r="D633">
        <v>59.866089203843082</v>
      </c>
      <c r="E633">
        <v>697.20027968302259</v>
      </c>
      <c r="F633">
        <v>145.28590272225557</v>
      </c>
      <c r="G633">
        <v>509.40698758579128</v>
      </c>
      <c r="H633">
        <v>873.82153857315268</v>
      </c>
      <c r="I633">
        <v>758.42845274828028</v>
      </c>
      <c r="J633">
        <v>261.0865246350433</v>
      </c>
      <c r="K633">
        <v>98.812514748223833</v>
      </c>
      <c r="L633">
        <v>354.3105617185654</v>
      </c>
      <c r="M633">
        <v>1563.4672170764898</v>
      </c>
      <c r="O633">
        <v>631</v>
      </c>
      <c r="P633">
        <v>96.955921600738321</v>
      </c>
      <c r="Q633">
        <v>108.1009943086527</v>
      </c>
      <c r="R633">
        <v>104.53686778659993</v>
      </c>
      <c r="S633">
        <v>546.23583450268586</v>
      </c>
      <c r="T633">
        <v>322.69304862060869</v>
      </c>
      <c r="U633">
        <v>159.19603398736373</v>
      </c>
      <c r="V633">
        <v>843.3483468289877</v>
      </c>
      <c r="W633">
        <v>757.64041549260128</v>
      </c>
      <c r="X633">
        <v>435.1127551694409</v>
      </c>
      <c r="Y633">
        <v>231.78475672120354</v>
      </c>
      <c r="Z633">
        <v>250.63840742995339</v>
      </c>
      <c r="AA633">
        <v>374.46759628454203</v>
      </c>
      <c r="AC633">
        <v>631</v>
      </c>
      <c r="AD633">
        <v>101.64036709823837</v>
      </c>
      <c r="AE633">
        <v>120.50087624312502</v>
      </c>
      <c r="AF633">
        <v>183.14667049367353</v>
      </c>
      <c r="AG633">
        <v>282.03365194042169</v>
      </c>
      <c r="AH633">
        <v>694.35955289838432</v>
      </c>
      <c r="AI633">
        <v>138.73688467552327</v>
      </c>
      <c r="AJ633">
        <v>318.88623623821496</v>
      </c>
      <c r="AK633">
        <v>586.55615188442516</v>
      </c>
      <c r="AL633">
        <v>620.4862669049329</v>
      </c>
      <c r="AM633">
        <v>430.58723800475212</v>
      </c>
      <c r="AN633">
        <v>137.98090453186586</v>
      </c>
      <c r="AO633">
        <v>400.42957663738378</v>
      </c>
      <c r="AR633">
        <v>631</v>
      </c>
      <c r="AS633">
        <v>60.537788807856572</v>
      </c>
      <c r="AT633">
        <v>47.52000000000001</v>
      </c>
      <c r="AU633">
        <v>34.597717259334374</v>
      </c>
      <c r="AV633">
        <v>279.39605733658453</v>
      </c>
      <c r="AW633">
        <v>207.1838282372895</v>
      </c>
      <c r="AX633">
        <v>142.97775835040159</v>
      </c>
      <c r="AY633">
        <v>383.70572568379384</v>
      </c>
      <c r="AZ633">
        <v>462.2444850923473</v>
      </c>
      <c r="BA633">
        <v>353.73106196050259</v>
      </c>
      <c r="BB633">
        <v>13.656004086100992</v>
      </c>
      <c r="BC633">
        <v>98.010141091071176</v>
      </c>
      <c r="BD633">
        <v>491.3213523454736</v>
      </c>
    </row>
    <row r="634" spans="1:56" x14ac:dyDescent="0.25">
      <c r="A634">
        <v>632</v>
      </c>
      <c r="B634">
        <v>247.6358226033889</v>
      </c>
      <c r="C634">
        <v>162.46232922790381</v>
      </c>
      <c r="D634">
        <v>58.891276020206277</v>
      </c>
      <c r="E634">
        <v>885.93003682284564</v>
      </c>
      <c r="F634">
        <v>150.30498115025063</v>
      </c>
      <c r="G634">
        <v>498.81843661466507</v>
      </c>
      <c r="H634">
        <v>908.98519380449227</v>
      </c>
      <c r="I634">
        <v>716.56014144826543</v>
      </c>
      <c r="J634">
        <v>264.01111098225175</v>
      </c>
      <c r="K634">
        <v>113.70020667722665</v>
      </c>
      <c r="L634">
        <v>385.92002599545299</v>
      </c>
      <c r="M634">
        <v>1345.8578268768015</v>
      </c>
      <c r="O634">
        <v>632</v>
      </c>
      <c r="P634">
        <v>108.74800241630714</v>
      </c>
      <c r="Q634">
        <v>90.857175550270156</v>
      </c>
      <c r="R634">
        <v>118.81902838815063</v>
      </c>
      <c r="S634">
        <v>613.00904404440325</v>
      </c>
      <c r="T634">
        <v>318.58564872532065</v>
      </c>
      <c r="U634">
        <v>162.96463512733214</v>
      </c>
      <c r="V634">
        <v>755.66175716833936</v>
      </c>
      <c r="W634">
        <v>624.05776458753837</v>
      </c>
      <c r="X634">
        <v>441.27950943527969</v>
      </c>
      <c r="Y634">
        <v>179.78428253314036</v>
      </c>
      <c r="Z634">
        <v>258.43329377999021</v>
      </c>
      <c r="AA634">
        <v>472.55039260266688</v>
      </c>
      <c r="AC634">
        <v>632</v>
      </c>
      <c r="AD634">
        <v>97.897647578495608</v>
      </c>
      <c r="AE634">
        <v>103.6494511252007</v>
      </c>
      <c r="AF634">
        <v>198.84500243917284</v>
      </c>
      <c r="AG634">
        <v>272.55551221769412</v>
      </c>
      <c r="AH634">
        <v>704.82951985967952</v>
      </c>
      <c r="AI634">
        <v>143.14556113570166</v>
      </c>
      <c r="AJ634">
        <v>278.59201474846793</v>
      </c>
      <c r="AK634">
        <v>693.68794269288401</v>
      </c>
      <c r="AL634">
        <v>653.48755891704695</v>
      </c>
      <c r="AM634">
        <v>406.23870725020134</v>
      </c>
      <c r="AN634">
        <v>160.38152082767564</v>
      </c>
      <c r="AO634">
        <v>393.51272071251077</v>
      </c>
      <c r="AR634">
        <v>632</v>
      </c>
      <c r="AS634">
        <v>62.812018392758716</v>
      </c>
      <c r="AT634">
        <v>47.52000000000001</v>
      </c>
      <c r="AU634">
        <v>33.620841826837868</v>
      </c>
      <c r="AV634">
        <v>257.13300026798765</v>
      </c>
      <c r="AW634">
        <v>238.29017782906422</v>
      </c>
      <c r="AX634">
        <v>99.79121520964874</v>
      </c>
      <c r="AY634">
        <v>372.41946005948228</v>
      </c>
      <c r="AZ634">
        <v>350.12278742908563</v>
      </c>
      <c r="BA634">
        <v>324.73965173248337</v>
      </c>
      <c r="BB634">
        <v>-52.959254209284012</v>
      </c>
      <c r="BC634">
        <v>98.812545263539306</v>
      </c>
      <c r="BD634">
        <v>545.26271011845392</v>
      </c>
    </row>
    <row r="635" spans="1:56" x14ac:dyDescent="0.25">
      <c r="A635">
        <v>633</v>
      </c>
      <c r="B635">
        <v>287.97552811828393</v>
      </c>
      <c r="C635">
        <v>151.35550641781992</v>
      </c>
      <c r="D635">
        <v>59.509179863122654</v>
      </c>
      <c r="E635">
        <v>786.96691842345888</v>
      </c>
      <c r="F635">
        <v>151.32385594890494</v>
      </c>
      <c r="G635">
        <v>455.26630353478743</v>
      </c>
      <c r="H635">
        <v>871.83068903677292</v>
      </c>
      <c r="I635">
        <v>742.64915096069194</v>
      </c>
      <c r="J635">
        <v>282.84580125394979</v>
      </c>
      <c r="K635">
        <v>107.15748001571396</v>
      </c>
      <c r="L635">
        <v>362.84323884489976</v>
      </c>
      <c r="M635">
        <v>1753.5901879406288</v>
      </c>
      <c r="O635">
        <v>633</v>
      </c>
      <c r="P635">
        <v>97.577519889641749</v>
      </c>
      <c r="Q635">
        <v>93.695199092642937</v>
      </c>
      <c r="R635">
        <v>94.898176772370277</v>
      </c>
      <c r="S635">
        <v>449.39110981451773</v>
      </c>
      <c r="T635">
        <v>271.10307379607082</v>
      </c>
      <c r="U635">
        <v>141.81394286359608</v>
      </c>
      <c r="V635">
        <v>683.40820170461359</v>
      </c>
      <c r="W635">
        <v>630.6321933969499</v>
      </c>
      <c r="X635">
        <v>436.21751501494828</v>
      </c>
      <c r="Y635">
        <v>199.55868465960671</v>
      </c>
      <c r="Z635">
        <v>275.2512452580836</v>
      </c>
      <c r="AA635">
        <v>406.22160909535035</v>
      </c>
      <c r="AC635">
        <v>633</v>
      </c>
      <c r="AD635">
        <v>103.3676982528829</v>
      </c>
      <c r="AE635">
        <v>108.37726987304971</v>
      </c>
      <c r="AF635">
        <v>189.53852995020702</v>
      </c>
      <c r="AG635">
        <v>320.12545179887042</v>
      </c>
      <c r="AH635">
        <v>558.20404013427878</v>
      </c>
      <c r="AI635">
        <v>161.98829289647117</v>
      </c>
      <c r="AJ635">
        <v>272.47615477272069</v>
      </c>
      <c r="AK635">
        <v>573.46774157147206</v>
      </c>
      <c r="AL635">
        <v>600.82895306768023</v>
      </c>
      <c r="AM635">
        <v>410.28108388681932</v>
      </c>
      <c r="AN635">
        <v>150.25769648235234</v>
      </c>
      <c r="AO635">
        <v>377.32073951826123</v>
      </c>
      <c r="AR635">
        <v>633</v>
      </c>
      <c r="AS635">
        <v>63.635266716697458</v>
      </c>
      <c r="AT635">
        <v>47.52000000000001</v>
      </c>
      <c r="AU635">
        <v>35.116288355309749</v>
      </c>
      <c r="AV635">
        <v>280.80201342878598</v>
      </c>
      <c r="AW635">
        <v>162.7918891359715</v>
      </c>
      <c r="AX635">
        <v>108.08598188301684</v>
      </c>
      <c r="AY635">
        <v>389.97628853287586</v>
      </c>
      <c r="AZ635">
        <v>444.23326641664545</v>
      </c>
      <c r="BA635">
        <v>377.06420489258085</v>
      </c>
      <c r="BB635">
        <v>52.743519029680868</v>
      </c>
      <c r="BC635">
        <v>94.343421953712749</v>
      </c>
      <c r="BD635">
        <v>441.85934958333621</v>
      </c>
    </row>
    <row r="636" spans="1:56" x14ac:dyDescent="0.25">
      <c r="A636">
        <v>634</v>
      </c>
      <c r="B636">
        <v>304.01787537140143</v>
      </c>
      <c r="C636">
        <v>174.17464417136352</v>
      </c>
      <c r="D636">
        <v>45.345002992526162</v>
      </c>
      <c r="E636">
        <v>830.56973398067066</v>
      </c>
      <c r="F636">
        <v>159.44219650519886</v>
      </c>
      <c r="G636">
        <v>480.14870620887689</v>
      </c>
      <c r="H636">
        <v>752.22343867028837</v>
      </c>
      <c r="I636">
        <v>773.78673498461865</v>
      </c>
      <c r="J636">
        <v>283.25266539826936</v>
      </c>
      <c r="K636">
        <v>95.431521192447718</v>
      </c>
      <c r="L636">
        <v>338.20199018611692</v>
      </c>
      <c r="M636">
        <v>1465.38269517187</v>
      </c>
      <c r="O636">
        <v>634</v>
      </c>
      <c r="P636">
        <v>94.22488747345605</v>
      </c>
      <c r="Q636">
        <v>104.9729367158328</v>
      </c>
      <c r="R636">
        <v>93.244687113995184</v>
      </c>
      <c r="S636">
        <v>527.65109782738102</v>
      </c>
      <c r="T636">
        <v>319.77994379120918</v>
      </c>
      <c r="U636">
        <v>158.76044749255016</v>
      </c>
      <c r="V636">
        <v>768.09975818654891</v>
      </c>
      <c r="W636">
        <v>724.7782541199648</v>
      </c>
      <c r="X636">
        <v>401.34637217038767</v>
      </c>
      <c r="Y636">
        <v>203.98075885942228</v>
      </c>
      <c r="Z636">
        <v>241.46763587253523</v>
      </c>
      <c r="AA636">
        <v>386.14729978337164</v>
      </c>
      <c r="AC636">
        <v>634</v>
      </c>
      <c r="AD636">
        <v>100.89096881104298</v>
      </c>
      <c r="AE636">
        <v>92.146753242952613</v>
      </c>
      <c r="AF636">
        <v>217.52854265152541</v>
      </c>
      <c r="AG636">
        <v>260.31849882188015</v>
      </c>
      <c r="AH636">
        <v>651.80110381560871</v>
      </c>
      <c r="AI636">
        <v>150.1550148167955</v>
      </c>
      <c r="AJ636">
        <v>345.51112776867456</v>
      </c>
      <c r="AK636">
        <v>643.20367733603155</v>
      </c>
      <c r="AL636">
        <v>614.15861597332832</v>
      </c>
      <c r="AM636">
        <v>439.01072797082031</v>
      </c>
      <c r="AN636">
        <v>136.64074592153642</v>
      </c>
      <c r="AO636">
        <v>395.46121561806382</v>
      </c>
      <c r="AR636">
        <v>634</v>
      </c>
      <c r="AS636">
        <v>65.621240932651034</v>
      </c>
      <c r="AT636">
        <v>47.52000000000001</v>
      </c>
      <c r="AU636">
        <v>34.1651452770828</v>
      </c>
      <c r="AV636">
        <v>271.41458693536094</v>
      </c>
      <c r="AW636">
        <v>213.13397019464333</v>
      </c>
      <c r="AX636">
        <v>152.77232578670055</v>
      </c>
      <c r="AY636">
        <v>379.8295639619314</v>
      </c>
      <c r="AZ636">
        <v>454.17683319273948</v>
      </c>
      <c r="BA636">
        <v>374.83906398406782</v>
      </c>
      <c r="BB636">
        <v>7.3656600625800195</v>
      </c>
      <c r="BC636">
        <v>99.953489242305054</v>
      </c>
      <c r="BD636">
        <v>485.89844175843245</v>
      </c>
    </row>
    <row r="637" spans="1:56" x14ac:dyDescent="0.25">
      <c r="A637">
        <v>635</v>
      </c>
      <c r="B637">
        <v>219.79326627336653</v>
      </c>
      <c r="C637">
        <v>151.31030859179771</v>
      </c>
      <c r="D637">
        <v>48.771868544119862</v>
      </c>
      <c r="E637">
        <v>748.75263870616254</v>
      </c>
      <c r="F637">
        <v>162.32738674502372</v>
      </c>
      <c r="G637">
        <v>463.28166736621176</v>
      </c>
      <c r="H637">
        <v>718.09137940507514</v>
      </c>
      <c r="I637">
        <v>821.51178335212035</v>
      </c>
      <c r="J637">
        <v>244.13220472964329</v>
      </c>
      <c r="K637">
        <v>111.24753340343155</v>
      </c>
      <c r="L637">
        <v>380.21541549725396</v>
      </c>
      <c r="M637">
        <v>1673.0000002931276</v>
      </c>
      <c r="O637">
        <v>635</v>
      </c>
      <c r="P637">
        <v>97.841544553481484</v>
      </c>
      <c r="Q637">
        <v>104.46279980492773</v>
      </c>
      <c r="R637">
        <v>103.81005872444524</v>
      </c>
      <c r="S637">
        <v>528.36210936734756</v>
      </c>
      <c r="T637">
        <v>294.89327428854875</v>
      </c>
      <c r="U637">
        <v>141.0434882198395</v>
      </c>
      <c r="V637">
        <v>802.6108269500337</v>
      </c>
      <c r="W637">
        <v>676.03674391688958</v>
      </c>
      <c r="X637">
        <v>404.18785381108626</v>
      </c>
      <c r="Y637">
        <v>201.77355033681161</v>
      </c>
      <c r="Z637">
        <v>271.60066669608813</v>
      </c>
      <c r="AA637">
        <v>444.93867460177046</v>
      </c>
      <c r="AC637">
        <v>635</v>
      </c>
      <c r="AD637">
        <v>107.84596285535896</v>
      </c>
      <c r="AE637">
        <v>102.15793111389692</v>
      </c>
      <c r="AF637">
        <v>194.63984323178298</v>
      </c>
      <c r="AG637">
        <v>366.75109117178999</v>
      </c>
      <c r="AH637">
        <v>593.75380864592455</v>
      </c>
      <c r="AI637">
        <v>175.3296817864709</v>
      </c>
      <c r="AJ637">
        <v>336.8533105047282</v>
      </c>
      <c r="AK637">
        <v>608.45197967683862</v>
      </c>
      <c r="AL637">
        <v>553.91990449501418</v>
      </c>
      <c r="AM637">
        <v>403.01060022236931</v>
      </c>
      <c r="AN637">
        <v>139.35279784011851</v>
      </c>
      <c r="AO637">
        <v>438.8018862852565</v>
      </c>
      <c r="AR637">
        <v>635</v>
      </c>
      <c r="AS637">
        <v>59.362826983437927</v>
      </c>
      <c r="AT637">
        <v>47.52000000000001</v>
      </c>
      <c r="AU637">
        <v>34.197045504298927</v>
      </c>
      <c r="AV637">
        <v>280.82505929236811</v>
      </c>
      <c r="AW637">
        <v>220.11299015080999</v>
      </c>
      <c r="AX637">
        <v>141.05928066291096</v>
      </c>
      <c r="AY637">
        <v>391.74911773096937</v>
      </c>
      <c r="AZ637">
        <v>380.86115720555586</v>
      </c>
      <c r="BA637">
        <v>325.0257947607912</v>
      </c>
      <c r="BB637">
        <v>5.435058632563937</v>
      </c>
      <c r="BC637">
        <v>98.733501792902331</v>
      </c>
      <c r="BD637">
        <v>506.68599370406412</v>
      </c>
    </row>
    <row r="638" spans="1:56" x14ac:dyDescent="0.25">
      <c r="A638">
        <v>636</v>
      </c>
      <c r="B638">
        <v>216.66925656950019</v>
      </c>
      <c r="C638">
        <v>170.01210612067027</v>
      </c>
      <c r="D638">
        <v>49.71000258447252</v>
      </c>
      <c r="E638">
        <v>740.43468902617008</v>
      </c>
      <c r="F638">
        <v>170.55520772874388</v>
      </c>
      <c r="G638">
        <v>530.06485219784383</v>
      </c>
      <c r="H638">
        <v>823.06061732421711</v>
      </c>
      <c r="I638">
        <v>939.18775018180099</v>
      </c>
      <c r="J638">
        <v>281.48335012423172</v>
      </c>
      <c r="K638">
        <v>104.60756081147147</v>
      </c>
      <c r="L638">
        <v>352.63884186672243</v>
      </c>
      <c r="M638">
        <v>1522.7240137289425</v>
      </c>
      <c r="O638">
        <v>636</v>
      </c>
      <c r="P638">
        <v>117.11917834110312</v>
      </c>
      <c r="Q638">
        <v>100.97972669549873</v>
      </c>
      <c r="R638">
        <v>111.10071322498437</v>
      </c>
      <c r="S638">
        <v>599.93299479494021</v>
      </c>
      <c r="T638">
        <v>288.15532841089913</v>
      </c>
      <c r="U638">
        <v>154.82286315698556</v>
      </c>
      <c r="V638">
        <v>752.72435675138297</v>
      </c>
      <c r="W638">
        <v>657.33678843006203</v>
      </c>
      <c r="X638">
        <v>406.83996749828907</v>
      </c>
      <c r="Y638">
        <v>207.3039798875391</v>
      </c>
      <c r="Z638">
        <v>252.76115935798438</v>
      </c>
      <c r="AA638">
        <v>359.77464885867931</v>
      </c>
      <c r="AC638">
        <v>636</v>
      </c>
      <c r="AD638">
        <v>106.20960079372242</v>
      </c>
      <c r="AE638">
        <v>104.22046722204512</v>
      </c>
      <c r="AF638">
        <v>196.58831877715008</v>
      </c>
      <c r="AG638">
        <v>353.70920963203037</v>
      </c>
      <c r="AH638">
        <v>558.34297276143093</v>
      </c>
      <c r="AI638">
        <v>147.59862888731232</v>
      </c>
      <c r="AJ638">
        <v>261.5485931123452</v>
      </c>
      <c r="AK638">
        <v>611.54874844578853</v>
      </c>
      <c r="AL638">
        <v>543.82485324595973</v>
      </c>
      <c r="AM638">
        <v>398.35210146100314</v>
      </c>
      <c r="AN638">
        <v>162.79281648695999</v>
      </c>
      <c r="AO638">
        <v>484.96643170823518</v>
      </c>
      <c r="AR638">
        <v>636</v>
      </c>
      <c r="AS638">
        <v>54.849545140722377</v>
      </c>
      <c r="AT638">
        <v>47.52000000000001</v>
      </c>
      <c r="AU638">
        <v>36.472815616959075</v>
      </c>
      <c r="AV638">
        <v>277.69862378979917</v>
      </c>
      <c r="AW638">
        <v>209.94210002552563</v>
      </c>
      <c r="AX638">
        <v>152.88679504110155</v>
      </c>
      <c r="AY638">
        <v>371.66095076933698</v>
      </c>
      <c r="AZ638">
        <v>499.41399840353358</v>
      </c>
      <c r="BA638">
        <v>327.26359667475765</v>
      </c>
      <c r="BB638">
        <v>-65.048750530932409</v>
      </c>
      <c r="BC638">
        <v>99.177305702924869</v>
      </c>
      <c r="BD638">
        <v>426.49856024687193</v>
      </c>
    </row>
    <row r="639" spans="1:56" x14ac:dyDescent="0.25">
      <c r="A639">
        <v>637</v>
      </c>
      <c r="B639">
        <v>288.33756900067198</v>
      </c>
      <c r="C639">
        <v>170.05446886846883</v>
      </c>
      <c r="D639">
        <v>48.788767584506743</v>
      </c>
      <c r="E639">
        <v>711.76962107826387</v>
      </c>
      <c r="F639">
        <v>154.70435189005519</v>
      </c>
      <c r="G639">
        <v>496.74067825326404</v>
      </c>
      <c r="H639">
        <v>780.22867616253154</v>
      </c>
      <c r="I639">
        <v>869.10500085976525</v>
      </c>
      <c r="J639">
        <v>272.09828391395217</v>
      </c>
      <c r="K639">
        <v>102.50525375186908</v>
      </c>
      <c r="L639">
        <v>418.75365937399096</v>
      </c>
      <c r="M639">
        <v>1397.7568646616708</v>
      </c>
      <c r="O639">
        <v>637</v>
      </c>
      <c r="P639">
        <v>111.59213450072849</v>
      </c>
      <c r="Q639">
        <v>111.74834475002737</v>
      </c>
      <c r="R639">
        <v>94.255246660382653</v>
      </c>
      <c r="S639">
        <v>517.2061750225389</v>
      </c>
      <c r="T639">
        <v>299.43048567233194</v>
      </c>
      <c r="U639">
        <v>139.91092857762467</v>
      </c>
      <c r="V639">
        <v>735.88179741514887</v>
      </c>
      <c r="W639">
        <v>754.53161862974082</v>
      </c>
      <c r="X639">
        <v>453.64984902318145</v>
      </c>
      <c r="Y639">
        <v>191.99936314387486</v>
      </c>
      <c r="Z639">
        <v>249.14481047358467</v>
      </c>
      <c r="AA639">
        <v>424.65595532049861</v>
      </c>
      <c r="AC639">
        <v>637</v>
      </c>
      <c r="AD639">
        <v>93.385694382403116</v>
      </c>
      <c r="AE639">
        <v>88.152740122929771</v>
      </c>
      <c r="AF639">
        <v>229.84383814929399</v>
      </c>
      <c r="AG639">
        <v>316.29737603272758</v>
      </c>
      <c r="AH639">
        <v>615.78289566692922</v>
      </c>
      <c r="AI639">
        <v>140.58815814681921</v>
      </c>
      <c r="AJ639">
        <v>316.38705135631221</v>
      </c>
      <c r="AK639">
        <v>563.39386118068876</v>
      </c>
      <c r="AL639">
        <v>519.69408406087621</v>
      </c>
      <c r="AM639">
        <v>427.39649323494461</v>
      </c>
      <c r="AN639">
        <v>138.00993861936277</v>
      </c>
      <c r="AO639">
        <v>392.42548599093232</v>
      </c>
      <c r="AR639">
        <v>637</v>
      </c>
      <c r="AS639">
        <v>54.998511249016289</v>
      </c>
      <c r="AT639">
        <v>47.52000000000001</v>
      </c>
      <c r="AU639">
        <v>36.931366780062874</v>
      </c>
      <c r="AV639">
        <v>282.81106947420119</v>
      </c>
      <c r="AW639">
        <v>213.24396235706803</v>
      </c>
      <c r="AX639">
        <v>103.52982358362003</v>
      </c>
      <c r="AY639">
        <v>378.87515911953903</v>
      </c>
      <c r="AZ639">
        <v>434.69102576118075</v>
      </c>
      <c r="BA639">
        <v>393.37978445537624</v>
      </c>
      <c r="BB639">
        <v>-71.450477582806684</v>
      </c>
      <c r="BC639">
        <v>96.888411364280103</v>
      </c>
      <c r="BD639">
        <v>480.58588881871344</v>
      </c>
    </row>
    <row r="640" spans="1:56" x14ac:dyDescent="0.25">
      <c r="A640">
        <v>638</v>
      </c>
      <c r="B640">
        <v>279.26256440408912</v>
      </c>
      <c r="C640">
        <v>172.64567086998684</v>
      </c>
      <c r="D640">
        <v>56.046345273717208</v>
      </c>
      <c r="E640">
        <v>730.64426736541031</v>
      </c>
      <c r="F640">
        <v>143.75369470083652</v>
      </c>
      <c r="G640">
        <v>583.85134797128012</v>
      </c>
      <c r="H640">
        <v>855.40772787856849</v>
      </c>
      <c r="I640">
        <v>765.33549736260034</v>
      </c>
      <c r="J640">
        <v>265.44058448854582</v>
      </c>
      <c r="K640">
        <v>90.154085361463359</v>
      </c>
      <c r="L640">
        <v>359.66248369224098</v>
      </c>
      <c r="M640">
        <v>1634.4019201849878</v>
      </c>
      <c r="O640">
        <v>638</v>
      </c>
      <c r="P640">
        <v>88.973041869495631</v>
      </c>
      <c r="Q640">
        <v>104.45680878816817</v>
      </c>
      <c r="R640">
        <v>97.922684530436868</v>
      </c>
      <c r="S640">
        <v>532.67661274146212</v>
      </c>
      <c r="T640">
        <v>286.91856239795976</v>
      </c>
      <c r="U640">
        <v>166.02714521129818</v>
      </c>
      <c r="V640">
        <v>880.87570566634986</v>
      </c>
      <c r="W640">
        <v>680.73649771378064</v>
      </c>
      <c r="X640">
        <v>447.956970712989</v>
      </c>
      <c r="Y640">
        <v>186.0965199848128</v>
      </c>
      <c r="Z640">
        <v>237.2639731849751</v>
      </c>
      <c r="AA640">
        <v>432.95691412538559</v>
      </c>
      <c r="AC640">
        <v>638</v>
      </c>
      <c r="AD640">
        <v>104.96956086803036</v>
      </c>
      <c r="AE640">
        <v>111.96654657044982</v>
      </c>
      <c r="AF640">
        <v>222.54307571495735</v>
      </c>
      <c r="AG640">
        <v>295.85726236924324</v>
      </c>
      <c r="AH640">
        <v>649.17767852253257</v>
      </c>
      <c r="AI640">
        <v>151.71527753454492</v>
      </c>
      <c r="AJ640">
        <v>287.3234586119429</v>
      </c>
      <c r="AK640">
        <v>649.70087238802228</v>
      </c>
      <c r="AL640">
        <v>501.57900360171715</v>
      </c>
      <c r="AM640">
        <v>412.4457426052432</v>
      </c>
      <c r="AN640">
        <v>139.25614170410327</v>
      </c>
      <c r="AO640">
        <v>456.74539837942473</v>
      </c>
      <c r="AR640">
        <v>638</v>
      </c>
      <c r="AS640">
        <v>66.258984632423946</v>
      </c>
      <c r="AT640">
        <v>47.52000000000001</v>
      </c>
      <c r="AU640">
        <v>34.6142340879437</v>
      </c>
      <c r="AV640">
        <v>263.99074738371797</v>
      </c>
      <c r="AW640">
        <v>255.54890501617922</v>
      </c>
      <c r="AX640">
        <v>138.16547800411098</v>
      </c>
      <c r="AY640">
        <v>335.55058112139056</v>
      </c>
      <c r="AZ640">
        <v>390.31607949931413</v>
      </c>
      <c r="BA640">
        <v>362.18522209977448</v>
      </c>
      <c r="BB640">
        <v>-8.5153492143417253</v>
      </c>
      <c r="BC640">
        <v>101.04768582663466</v>
      </c>
      <c r="BD640">
        <v>520.09906114091211</v>
      </c>
    </row>
    <row r="641" spans="1:56" x14ac:dyDescent="0.25">
      <c r="A641">
        <v>639</v>
      </c>
      <c r="B641">
        <v>262.02472393135184</v>
      </c>
      <c r="C641">
        <v>182.50496796835745</v>
      </c>
      <c r="D641">
        <v>55.40685910526166</v>
      </c>
      <c r="E641">
        <v>750.8856337657154</v>
      </c>
      <c r="F641">
        <v>152.71071770272468</v>
      </c>
      <c r="G641">
        <v>480.07012577432903</v>
      </c>
      <c r="H641">
        <v>828.26603240227564</v>
      </c>
      <c r="I641">
        <v>823.04086288461122</v>
      </c>
      <c r="J641">
        <v>282.76861145197591</v>
      </c>
      <c r="K641">
        <v>114.7790438847365</v>
      </c>
      <c r="L641">
        <v>381.10063732861011</v>
      </c>
      <c r="M641">
        <v>1373.8994608885271</v>
      </c>
      <c r="O641">
        <v>639</v>
      </c>
      <c r="P641">
        <v>93.254789302860317</v>
      </c>
      <c r="Q641">
        <v>96.599524656223082</v>
      </c>
      <c r="R641">
        <v>89.039200841277804</v>
      </c>
      <c r="S641">
        <v>555.58461018350749</v>
      </c>
      <c r="T641">
        <v>321.20134258013212</v>
      </c>
      <c r="U641">
        <v>147.81258831951544</v>
      </c>
      <c r="V641">
        <v>756.87637796421279</v>
      </c>
      <c r="W641">
        <v>772.9993532763491</v>
      </c>
      <c r="X641">
        <v>451.80385650682211</v>
      </c>
      <c r="Y641">
        <v>204.21630774752026</v>
      </c>
      <c r="Z641">
        <v>247.25057031699998</v>
      </c>
      <c r="AA641">
        <v>368.63275317734065</v>
      </c>
      <c r="AC641">
        <v>639</v>
      </c>
      <c r="AD641">
        <v>98.903010187826723</v>
      </c>
      <c r="AE641">
        <v>99.467975130673508</v>
      </c>
      <c r="AF641">
        <v>195.29190841040403</v>
      </c>
      <c r="AG641">
        <v>274.0789546860554</v>
      </c>
      <c r="AH641">
        <v>717.22256876427662</v>
      </c>
      <c r="AI641">
        <v>141.95295502645604</v>
      </c>
      <c r="AJ641">
        <v>279.99653710933137</v>
      </c>
      <c r="AK641">
        <v>606.49164984811318</v>
      </c>
      <c r="AL641">
        <v>543.70917775023258</v>
      </c>
      <c r="AM641">
        <v>370.73771215709399</v>
      </c>
      <c r="AN641">
        <v>148.34075673213596</v>
      </c>
      <c r="AO641">
        <v>440.07399338265145</v>
      </c>
      <c r="AR641">
        <v>639</v>
      </c>
      <c r="AS641">
        <v>61.315346677582312</v>
      </c>
      <c r="AT641">
        <v>47.52000000000001</v>
      </c>
      <c r="AU641">
        <v>35.649782626858865</v>
      </c>
      <c r="AV641">
        <v>277.95320337257408</v>
      </c>
      <c r="AW641">
        <v>261.63316049328506</v>
      </c>
      <c r="AX641">
        <v>97.770247306750306</v>
      </c>
      <c r="AY641">
        <v>367.6375989979299</v>
      </c>
      <c r="AZ641">
        <v>324.25454217296317</v>
      </c>
      <c r="BA641">
        <v>304.94746615304211</v>
      </c>
      <c r="BB641">
        <v>-75.439792206243595</v>
      </c>
      <c r="BC641">
        <v>95.313970316697819</v>
      </c>
      <c r="BD641">
        <v>409.49023718964571</v>
      </c>
    </row>
    <row r="642" spans="1:56" x14ac:dyDescent="0.25">
      <c r="A642">
        <v>640</v>
      </c>
      <c r="B642">
        <v>219.453883791328</v>
      </c>
      <c r="C642">
        <v>188.18366173285989</v>
      </c>
      <c r="D642">
        <v>46.595759693661556</v>
      </c>
      <c r="E642">
        <v>823.450194809305</v>
      </c>
      <c r="F642">
        <v>176.16759943035174</v>
      </c>
      <c r="G642">
        <v>505.52397083260468</v>
      </c>
      <c r="H642">
        <v>726.66179318744344</v>
      </c>
      <c r="I642">
        <v>780.18168236332497</v>
      </c>
      <c r="J642">
        <v>303.14775577989127</v>
      </c>
      <c r="K642">
        <v>96.103965000178377</v>
      </c>
      <c r="L642">
        <v>328.02340456717275</v>
      </c>
      <c r="M642">
        <v>1394.0089349550108</v>
      </c>
      <c r="O642">
        <v>640</v>
      </c>
      <c r="P642">
        <v>101.94993937999479</v>
      </c>
      <c r="Q642">
        <v>103.39341714013084</v>
      </c>
      <c r="R642">
        <v>98.413557130110789</v>
      </c>
      <c r="S642">
        <v>518.48535425011767</v>
      </c>
      <c r="T642">
        <v>332.54286493259553</v>
      </c>
      <c r="U642">
        <v>153.41415091828341</v>
      </c>
      <c r="V642">
        <v>759.33105369526334</v>
      </c>
      <c r="W642">
        <v>658.4010435636568</v>
      </c>
      <c r="X642">
        <v>387.80522728437529</v>
      </c>
      <c r="Y642">
        <v>183.91316260912123</v>
      </c>
      <c r="Z642">
        <v>252.99547651535354</v>
      </c>
      <c r="AA642">
        <v>356.42529187549729</v>
      </c>
      <c r="AC642">
        <v>640</v>
      </c>
      <c r="AD642">
        <v>93.253319635363326</v>
      </c>
      <c r="AE642">
        <v>102.33433268158105</v>
      </c>
      <c r="AF642">
        <v>216.23436118428111</v>
      </c>
      <c r="AG642">
        <v>279.93760454923347</v>
      </c>
      <c r="AH642">
        <v>616.93439207899985</v>
      </c>
      <c r="AI642">
        <v>143.33186666955689</v>
      </c>
      <c r="AJ642">
        <v>301.54152591883349</v>
      </c>
      <c r="AK642">
        <v>582.00981539271038</v>
      </c>
      <c r="AL642">
        <v>530.70491733292317</v>
      </c>
      <c r="AM642">
        <v>459.61844190688896</v>
      </c>
      <c r="AN642">
        <v>151.38328009798605</v>
      </c>
      <c r="AO642">
        <v>391.36432458646789</v>
      </c>
      <c r="AR642">
        <v>640</v>
      </c>
      <c r="AS642">
        <v>57.25584932573161</v>
      </c>
      <c r="AT642">
        <v>47.52000000000001</v>
      </c>
      <c r="AU642">
        <v>35.248485946110854</v>
      </c>
      <c r="AV642">
        <v>285.91864598724965</v>
      </c>
      <c r="AW642">
        <v>271.44927301031566</v>
      </c>
      <c r="AX642">
        <v>90.891712259975691</v>
      </c>
      <c r="AY642">
        <v>336.63504142651658</v>
      </c>
      <c r="AZ642">
        <v>498.79295897268139</v>
      </c>
      <c r="BA642">
        <v>257.78171204774424</v>
      </c>
      <c r="BB642">
        <v>8.7229121907125204</v>
      </c>
      <c r="BC642">
        <v>96.597069995496909</v>
      </c>
      <c r="BD642">
        <v>395.54300686736264</v>
      </c>
    </row>
    <row r="643" spans="1:56" x14ac:dyDescent="0.25">
      <c r="A643">
        <v>641</v>
      </c>
      <c r="B643">
        <v>251.07206868860436</v>
      </c>
      <c r="C643">
        <v>177.44410417837648</v>
      </c>
      <c r="D643">
        <v>46.471363118577344</v>
      </c>
      <c r="E643">
        <v>721.60923268411079</v>
      </c>
      <c r="F643">
        <v>142.7789558475736</v>
      </c>
      <c r="G643">
        <v>443.61696415493105</v>
      </c>
      <c r="H643">
        <v>791.34887180303929</v>
      </c>
      <c r="I643">
        <v>752.8449268571776</v>
      </c>
      <c r="J643">
        <v>252.44974084033439</v>
      </c>
      <c r="K643">
        <v>106.8136237734127</v>
      </c>
      <c r="L643">
        <v>329.03680930743258</v>
      </c>
      <c r="M643">
        <v>1567.6246832426525</v>
      </c>
      <c r="O643">
        <v>641</v>
      </c>
      <c r="P643">
        <v>93.065479353875602</v>
      </c>
      <c r="Q643">
        <v>111.90708185233972</v>
      </c>
      <c r="R643">
        <v>98.349115719468173</v>
      </c>
      <c r="S643">
        <v>455.99781505383953</v>
      </c>
      <c r="T643">
        <v>364.67425289401251</v>
      </c>
      <c r="U643">
        <v>146.63329937327012</v>
      </c>
      <c r="V643">
        <v>731.72844968478807</v>
      </c>
      <c r="W643">
        <v>683.50514500792508</v>
      </c>
      <c r="X643">
        <v>390.40564310761704</v>
      </c>
      <c r="Y643">
        <v>206.46019250469828</v>
      </c>
      <c r="Z643">
        <v>239.78306023876252</v>
      </c>
      <c r="AA643">
        <v>386.89152079358763</v>
      </c>
      <c r="AC643">
        <v>641</v>
      </c>
      <c r="AD643">
        <v>98.796316406766422</v>
      </c>
      <c r="AE643">
        <v>92.934683020033418</v>
      </c>
      <c r="AF643">
        <v>194.98586322282739</v>
      </c>
      <c r="AG643">
        <v>336.24877075003127</v>
      </c>
      <c r="AH643">
        <v>665.26749606906765</v>
      </c>
      <c r="AI643">
        <v>149.11529334049078</v>
      </c>
      <c r="AJ643">
        <v>275.57832699420703</v>
      </c>
      <c r="AK643">
        <v>591.25225873861484</v>
      </c>
      <c r="AL643">
        <v>501.14747518186977</v>
      </c>
      <c r="AM643">
        <v>424.88246310762099</v>
      </c>
      <c r="AN643">
        <v>180.86180444543669</v>
      </c>
      <c r="AO643">
        <v>361.31665827840447</v>
      </c>
      <c r="AR643">
        <v>641</v>
      </c>
      <c r="AS643">
        <v>53.087586403436532</v>
      </c>
      <c r="AT643">
        <v>47.52000000000001</v>
      </c>
      <c r="AU643">
        <v>35.121241348130582</v>
      </c>
      <c r="AV643">
        <v>270.84880722022217</v>
      </c>
      <c r="AW643">
        <v>246.71079010772849</v>
      </c>
      <c r="AX643">
        <v>129.17204633180486</v>
      </c>
      <c r="AY643">
        <v>345.91326585174488</v>
      </c>
      <c r="AZ643">
        <v>345.94621613913694</v>
      </c>
      <c r="BA643">
        <v>358.22076854292902</v>
      </c>
      <c r="BB643">
        <v>5.5297649306809689</v>
      </c>
      <c r="BC643">
        <v>101.91692312177862</v>
      </c>
      <c r="BD643">
        <v>591.51089297832641</v>
      </c>
    </row>
    <row r="644" spans="1:56" x14ac:dyDescent="0.25">
      <c r="A644">
        <v>642</v>
      </c>
      <c r="B644">
        <v>234.82551184484376</v>
      </c>
      <c r="C644">
        <v>145.62708100024449</v>
      </c>
      <c r="D644">
        <v>45.112736077435372</v>
      </c>
      <c r="E644">
        <v>734.69660332153398</v>
      </c>
      <c r="F644">
        <v>147.43334020189852</v>
      </c>
      <c r="G644">
        <v>558.08222238095948</v>
      </c>
      <c r="H644">
        <v>706.67563625802291</v>
      </c>
      <c r="I644">
        <v>750.44381710564471</v>
      </c>
      <c r="J644">
        <v>299.34617856164863</v>
      </c>
      <c r="K644">
        <v>93.916987414563224</v>
      </c>
      <c r="L644">
        <v>341.44868475673138</v>
      </c>
      <c r="M644">
        <v>1403.7786021756781</v>
      </c>
      <c r="O644">
        <v>642</v>
      </c>
      <c r="P644">
        <v>91.287048166378781</v>
      </c>
      <c r="Q644">
        <v>85.078734707915842</v>
      </c>
      <c r="R644">
        <v>99.206273272130389</v>
      </c>
      <c r="S644">
        <v>481.0083433115733</v>
      </c>
      <c r="T644">
        <v>279.24724181946141</v>
      </c>
      <c r="U644">
        <v>142.76590305285015</v>
      </c>
      <c r="V644">
        <v>881.12655064689113</v>
      </c>
      <c r="W644">
        <v>754.45103651002535</v>
      </c>
      <c r="X644">
        <v>381.62840714146165</v>
      </c>
      <c r="Y644">
        <v>218.24920098510421</v>
      </c>
      <c r="Z644">
        <v>217.63206383907593</v>
      </c>
      <c r="AA644">
        <v>405.62283252251842</v>
      </c>
      <c r="AC644">
        <v>642</v>
      </c>
      <c r="AD644">
        <v>115.13443518174451</v>
      </c>
      <c r="AE644">
        <v>97.353631937365748</v>
      </c>
      <c r="AF644">
        <v>194.39856309432201</v>
      </c>
      <c r="AG644">
        <v>286.28514658863986</v>
      </c>
      <c r="AH644">
        <v>564.51928431398323</v>
      </c>
      <c r="AI644">
        <v>148.41855867723027</v>
      </c>
      <c r="AJ644">
        <v>309.36585329763835</v>
      </c>
      <c r="AK644">
        <v>538.93443166642078</v>
      </c>
      <c r="AL644">
        <v>503.59152374414646</v>
      </c>
      <c r="AM644">
        <v>404.79125955868938</v>
      </c>
      <c r="AN644">
        <v>168.53807406418886</v>
      </c>
      <c r="AO644">
        <v>429.0347516663814</v>
      </c>
      <c r="AR644">
        <v>642</v>
      </c>
      <c r="AS644">
        <v>62.370983630103225</v>
      </c>
      <c r="AT644">
        <v>47.52000000000001</v>
      </c>
      <c r="AU644">
        <v>36.322981649923292</v>
      </c>
      <c r="AV644">
        <v>261.81383305893644</v>
      </c>
      <c r="AW644">
        <v>151.86382131086401</v>
      </c>
      <c r="AX644">
        <v>123.52413383582464</v>
      </c>
      <c r="AY644">
        <v>353.82368785448551</v>
      </c>
      <c r="AZ644">
        <v>370.54026378772022</v>
      </c>
      <c r="BA644">
        <v>370.77188586812804</v>
      </c>
      <c r="BB644">
        <v>-69.193978720848833</v>
      </c>
      <c r="BC644">
        <v>96.622473872163312</v>
      </c>
      <c r="BD644">
        <v>391.19274899306276</v>
      </c>
    </row>
    <row r="645" spans="1:56" x14ac:dyDescent="0.25">
      <c r="A645">
        <v>643</v>
      </c>
      <c r="B645">
        <v>260.08878505530635</v>
      </c>
      <c r="C645">
        <v>175.38743537493446</v>
      </c>
      <c r="D645">
        <v>49.347170832200419</v>
      </c>
      <c r="E645">
        <v>715.30708290520488</v>
      </c>
      <c r="F645">
        <v>171.85230404084174</v>
      </c>
      <c r="G645">
        <v>507.35845071865572</v>
      </c>
      <c r="H645">
        <v>786.54557479507469</v>
      </c>
      <c r="I645">
        <v>862.32923307498629</v>
      </c>
      <c r="J645">
        <v>311.03033289232349</v>
      </c>
      <c r="K645">
        <v>111.34433201033885</v>
      </c>
      <c r="L645">
        <v>335.12155459847446</v>
      </c>
      <c r="M645">
        <v>1615.8179948256318</v>
      </c>
      <c r="O645">
        <v>643</v>
      </c>
      <c r="P645">
        <v>98.406510118963681</v>
      </c>
      <c r="Q645">
        <v>111.43512168193685</v>
      </c>
      <c r="R645">
        <v>117.38637177032786</v>
      </c>
      <c r="S645">
        <v>534.63488351021408</v>
      </c>
      <c r="T645">
        <v>315.54841755058334</v>
      </c>
      <c r="U645">
        <v>142.38249254687031</v>
      </c>
      <c r="V645">
        <v>882.27418068276711</v>
      </c>
      <c r="W645">
        <v>669.81631150005762</v>
      </c>
      <c r="X645">
        <v>426.76827458071858</v>
      </c>
      <c r="Y645">
        <v>202.74703859782488</v>
      </c>
      <c r="Z645">
        <v>245.39081643395909</v>
      </c>
      <c r="AA645">
        <v>380.72906579924057</v>
      </c>
      <c r="AC645">
        <v>643</v>
      </c>
      <c r="AD645">
        <v>100.17088741520557</v>
      </c>
      <c r="AE645">
        <v>92.5158534207402</v>
      </c>
      <c r="AF645">
        <v>198.79114137564875</v>
      </c>
      <c r="AG645">
        <v>272.73007582944655</v>
      </c>
      <c r="AH645">
        <v>703.97338845213721</v>
      </c>
      <c r="AI645">
        <v>164.18079683056575</v>
      </c>
      <c r="AJ645">
        <v>301.1597311099016</v>
      </c>
      <c r="AK645">
        <v>562.95332303055125</v>
      </c>
      <c r="AL645">
        <v>524.13599239440589</v>
      </c>
      <c r="AM645">
        <v>410.97481828941278</v>
      </c>
      <c r="AN645">
        <v>155.85996667026444</v>
      </c>
      <c r="AO645">
        <v>431.65571629665703</v>
      </c>
      <c r="AR645">
        <v>643</v>
      </c>
      <c r="AS645">
        <v>59.135925336591981</v>
      </c>
      <c r="AT645">
        <v>47.52000000000001</v>
      </c>
      <c r="AU645">
        <v>34.865520535659613</v>
      </c>
      <c r="AV645">
        <v>286.72752776616585</v>
      </c>
      <c r="AW645">
        <v>280.69090746862878</v>
      </c>
      <c r="AX645">
        <v>122.787519068688</v>
      </c>
      <c r="AY645">
        <v>381.19686932593271</v>
      </c>
      <c r="AZ645">
        <v>369.78983734392671</v>
      </c>
      <c r="BA645">
        <v>307.27942989002781</v>
      </c>
      <c r="BB645">
        <v>-12.647074233075429</v>
      </c>
      <c r="BC645">
        <v>98.211381435137227</v>
      </c>
      <c r="BD645">
        <v>488.46597682710046</v>
      </c>
    </row>
    <row r="646" spans="1:56" x14ac:dyDescent="0.25">
      <c r="A646">
        <v>644</v>
      </c>
      <c r="B646">
        <v>277.16929330641528</v>
      </c>
      <c r="C646">
        <v>176.98574968025284</v>
      </c>
      <c r="D646">
        <v>53.537977021486789</v>
      </c>
      <c r="E646">
        <v>808.59920579776553</v>
      </c>
      <c r="F646">
        <v>158.71495168567682</v>
      </c>
      <c r="G646">
        <v>561.60758064292827</v>
      </c>
      <c r="H646">
        <v>830.14651635183077</v>
      </c>
      <c r="I646">
        <v>823.43432048797342</v>
      </c>
      <c r="J646">
        <v>247.91056516838222</v>
      </c>
      <c r="K646">
        <v>109.3129737795296</v>
      </c>
      <c r="L646">
        <v>331.26364446626047</v>
      </c>
      <c r="M646">
        <v>1575.0641459669121</v>
      </c>
      <c r="O646">
        <v>644</v>
      </c>
      <c r="P646">
        <v>95.216778769832658</v>
      </c>
      <c r="Q646">
        <v>103.37623496427365</v>
      </c>
      <c r="R646">
        <v>94.60487900724587</v>
      </c>
      <c r="S646">
        <v>534.99076068313263</v>
      </c>
      <c r="T646">
        <v>314.86815211562384</v>
      </c>
      <c r="U646">
        <v>155.71486077939011</v>
      </c>
      <c r="V646">
        <v>678.70973114269293</v>
      </c>
      <c r="W646">
        <v>707.6020493044233</v>
      </c>
      <c r="X646">
        <v>442.72314967463956</v>
      </c>
      <c r="Y646">
        <v>194.92777965481642</v>
      </c>
      <c r="Z646">
        <v>226.89789185769078</v>
      </c>
      <c r="AA646">
        <v>411.15195237772917</v>
      </c>
      <c r="AC646">
        <v>644</v>
      </c>
      <c r="AD646">
        <v>92.085470093701744</v>
      </c>
      <c r="AE646">
        <v>105.9580374172109</v>
      </c>
      <c r="AF646">
        <v>233.32947580881057</v>
      </c>
      <c r="AG646">
        <v>294.06514886847123</v>
      </c>
      <c r="AH646">
        <v>580.50045497062547</v>
      </c>
      <c r="AI646">
        <v>148.25187208262736</v>
      </c>
      <c r="AJ646">
        <v>292.40277554113226</v>
      </c>
      <c r="AK646">
        <v>588.31852489952325</v>
      </c>
      <c r="AL646">
        <v>546.25532656931489</v>
      </c>
      <c r="AM646">
        <v>426.36739283517682</v>
      </c>
      <c r="AN646">
        <v>166.82287776072613</v>
      </c>
      <c r="AO646">
        <v>413.42661747444805</v>
      </c>
      <c r="AR646">
        <v>644</v>
      </c>
      <c r="AS646">
        <v>53.217303370368953</v>
      </c>
      <c r="AT646">
        <v>47.52000000000001</v>
      </c>
      <c r="AU646">
        <v>37.433141607096445</v>
      </c>
      <c r="AV646">
        <v>279.00865641197657</v>
      </c>
      <c r="AW646">
        <v>190.11262670778547</v>
      </c>
      <c r="AX646">
        <v>130.40436821655965</v>
      </c>
      <c r="AY646">
        <v>334.86481922017214</v>
      </c>
      <c r="AZ646">
        <v>376.46450772866103</v>
      </c>
      <c r="BA646">
        <v>288.14510741632074</v>
      </c>
      <c r="BB646">
        <v>-51.070698134607596</v>
      </c>
      <c r="BC646">
        <v>94.586649049507088</v>
      </c>
      <c r="BD646">
        <v>506.39374573723626</v>
      </c>
    </row>
    <row r="647" spans="1:56" x14ac:dyDescent="0.25">
      <c r="A647">
        <v>645</v>
      </c>
      <c r="B647">
        <v>266.43356871018057</v>
      </c>
      <c r="C647">
        <v>155.64827316042096</v>
      </c>
      <c r="D647">
        <v>49.373461340461233</v>
      </c>
      <c r="E647">
        <v>834.64870144081704</v>
      </c>
      <c r="F647">
        <v>147.94836101025922</v>
      </c>
      <c r="G647">
        <v>508.67643335203343</v>
      </c>
      <c r="H647">
        <v>822.29395807944923</v>
      </c>
      <c r="I647">
        <v>765.23132388106342</v>
      </c>
      <c r="J647">
        <v>274.32887141656096</v>
      </c>
      <c r="K647">
        <v>98.744069764116844</v>
      </c>
      <c r="L647">
        <v>333.11931169542203</v>
      </c>
      <c r="M647">
        <v>1493.4588497086309</v>
      </c>
      <c r="O647">
        <v>645</v>
      </c>
      <c r="P647">
        <v>120.02103883930872</v>
      </c>
      <c r="Q647">
        <v>94.705520175786702</v>
      </c>
      <c r="R647">
        <v>91.777076077821519</v>
      </c>
      <c r="S647">
        <v>553.86147237307682</v>
      </c>
      <c r="T647">
        <v>298.4563797497147</v>
      </c>
      <c r="U647">
        <v>155.88612090744328</v>
      </c>
      <c r="V647">
        <v>762.22087927225289</v>
      </c>
      <c r="W647">
        <v>694.78020957334331</v>
      </c>
      <c r="X647">
        <v>451.82691386257807</v>
      </c>
      <c r="Y647">
        <v>181.72781757954809</v>
      </c>
      <c r="Z647">
        <v>265.2300223852065</v>
      </c>
      <c r="AA647">
        <v>370.49444095423075</v>
      </c>
      <c r="AC647">
        <v>645</v>
      </c>
      <c r="AD647">
        <v>108.25765902331932</v>
      </c>
      <c r="AE647">
        <v>102.40091168572803</v>
      </c>
      <c r="AF647">
        <v>187.63030144678984</v>
      </c>
      <c r="AG647">
        <v>283.1781568049758</v>
      </c>
      <c r="AH647">
        <v>608.79262168315233</v>
      </c>
      <c r="AI647">
        <v>160.70352850972182</v>
      </c>
      <c r="AJ647">
        <v>302.78478542878139</v>
      </c>
      <c r="AK647">
        <v>523.25780748322711</v>
      </c>
      <c r="AL647">
        <v>551.00932615048453</v>
      </c>
      <c r="AM647">
        <v>420.97102084944157</v>
      </c>
      <c r="AN647">
        <v>141.1577795736072</v>
      </c>
      <c r="AO647">
        <v>454.84758374347507</v>
      </c>
      <c r="AR647">
        <v>645</v>
      </c>
      <c r="AS647">
        <v>51.42045281918351</v>
      </c>
      <c r="AT647">
        <v>47.52000000000001</v>
      </c>
      <c r="AU647">
        <v>35.356165463905633</v>
      </c>
      <c r="AV647">
        <v>275.47882676620634</v>
      </c>
      <c r="AW647">
        <v>244.26517979102485</v>
      </c>
      <c r="AX647">
        <v>154.10316645674294</v>
      </c>
      <c r="AY647">
        <v>382.11256809115355</v>
      </c>
      <c r="AZ647">
        <v>340.87544547909761</v>
      </c>
      <c r="BA647">
        <v>395.7568237519742</v>
      </c>
      <c r="BB647">
        <v>3.7397107288601603</v>
      </c>
      <c r="BC647">
        <v>99.285404369856465</v>
      </c>
      <c r="BD647">
        <v>487.52605297077986</v>
      </c>
    </row>
    <row r="648" spans="1:56" x14ac:dyDescent="0.25">
      <c r="A648">
        <v>646</v>
      </c>
      <c r="B648">
        <v>255.38578215430545</v>
      </c>
      <c r="C648">
        <v>161.07577786970668</v>
      </c>
      <c r="D648">
        <v>56.029347913896146</v>
      </c>
      <c r="E648">
        <v>825.91556398082241</v>
      </c>
      <c r="F648">
        <v>147.68780219856791</v>
      </c>
      <c r="G648">
        <v>516.06091020105328</v>
      </c>
      <c r="H648">
        <v>849.28855250195215</v>
      </c>
      <c r="I648">
        <v>787.31893512885824</v>
      </c>
      <c r="J648">
        <v>305.61061570772529</v>
      </c>
      <c r="K648">
        <v>103.21007457207629</v>
      </c>
      <c r="L648">
        <v>346.97931599116976</v>
      </c>
      <c r="M648">
        <v>1437.134157105435</v>
      </c>
      <c r="O648">
        <v>646</v>
      </c>
      <c r="P648">
        <v>98.242766746631744</v>
      </c>
      <c r="Q648">
        <v>93.08114220795855</v>
      </c>
      <c r="R648">
        <v>111.52760211105675</v>
      </c>
      <c r="S648">
        <v>483.65048661199802</v>
      </c>
      <c r="T648">
        <v>322.23842377162032</v>
      </c>
      <c r="U648">
        <v>163.27004110903894</v>
      </c>
      <c r="V648">
        <v>772.0810688849906</v>
      </c>
      <c r="W648">
        <v>739.34642150364039</v>
      </c>
      <c r="X648">
        <v>396.12628973761241</v>
      </c>
      <c r="Y648">
        <v>200.5920966038899</v>
      </c>
      <c r="Z648">
        <v>254.96547409687892</v>
      </c>
      <c r="AA648">
        <v>379.18038647948975</v>
      </c>
      <c r="AC648">
        <v>646</v>
      </c>
      <c r="AD648">
        <v>96.94960048339253</v>
      </c>
      <c r="AE648">
        <v>96.151999523228852</v>
      </c>
      <c r="AF648">
        <v>213.75859355414082</v>
      </c>
      <c r="AG648">
        <v>322.27362538083622</v>
      </c>
      <c r="AH648">
        <v>651.31114485573028</v>
      </c>
      <c r="AI648">
        <v>163.59616508045849</v>
      </c>
      <c r="AJ648">
        <v>293.65504899337731</v>
      </c>
      <c r="AK648">
        <v>624.10445215685331</v>
      </c>
      <c r="AL648">
        <v>606.39119449843849</v>
      </c>
      <c r="AM648">
        <v>452.53790802488925</v>
      </c>
      <c r="AN648">
        <v>135.27740616061945</v>
      </c>
      <c r="AO648">
        <v>446.20412277540026</v>
      </c>
      <c r="AR648">
        <v>646</v>
      </c>
      <c r="AS648">
        <v>53.197534532047726</v>
      </c>
      <c r="AT648">
        <v>47.52000000000001</v>
      </c>
      <c r="AU648">
        <v>34.700167390708394</v>
      </c>
      <c r="AV648">
        <v>280.76434868351868</v>
      </c>
      <c r="AW648">
        <v>264.80816271316132</v>
      </c>
      <c r="AX648">
        <v>85.784980829966059</v>
      </c>
      <c r="AY648">
        <v>397.91342570298235</v>
      </c>
      <c r="AZ648">
        <v>374.60768599864696</v>
      </c>
      <c r="BA648">
        <v>344.52642003066279</v>
      </c>
      <c r="BB648">
        <v>-12.458122071326343</v>
      </c>
      <c r="BC648">
        <v>101.87288589855505</v>
      </c>
      <c r="BD648">
        <v>329.76024763619716</v>
      </c>
    </row>
    <row r="649" spans="1:56" x14ac:dyDescent="0.25">
      <c r="A649">
        <v>647</v>
      </c>
      <c r="B649">
        <v>243.50156213907064</v>
      </c>
      <c r="C649">
        <v>184.32709970590827</v>
      </c>
      <c r="D649">
        <v>52.174964569288257</v>
      </c>
      <c r="E649">
        <v>894.27464540692836</v>
      </c>
      <c r="F649">
        <v>164.1407580444444</v>
      </c>
      <c r="G649">
        <v>446.77151806754216</v>
      </c>
      <c r="H649">
        <v>757.93504860578048</v>
      </c>
      <c r="I649">
        <v>850.43633790936042</v>
      </c>
      <c r="J649">
        <v>307.75434376297699</v>
      </c>
      <c r="K649">
        <v>96.661600037387061</v>
      </c>
      <c r="L649">
        <v>394.4316484817432</v>
      </c>
      <c r="M649">
        <v>1370.2511753986007</v>
      </c>
      <c r="O649">
        <v>647</v>
      </c>
      <c r="P649">
        <v>106.83982888880435</v>
      </c>
      <c r="Q649">
        <v>96.507122524665874</v>
      </c>
      <c r="R649">
        <v>99.717887869790985</v>
      </c>
      <c r="S649">
        <v>547.58713375675848</v>
      </c>
      <c r="T649">
        <v>344.98883624051024</v>
      </c>
      <c r="U649">
        <v>140.18799657608193</v>
      </c>
      <c r="V649">
        <v>782.61657466651195</v>
      </c>
      <c r="W649">
        <v>620.96137911559924</v>
      </c>
      <c r="X649">
        <v>451.82611520145156</v>
      </c>
      <c r="Y649">
        <v>218.29200120299436</v>
      </c>
      <c r="Z649">
        <v>237.47685632267846</v>
      </c>
      <c r="AA649">
        <v>409.51192365039071</v>
      </c>
      <c r="AC649">
        <v>647</v>
      </c>
      <c r="AD649">
        <v>100.30419566680382</v>
      </c>
      <c r="AE649">
        <v>99.020205042411177</v>
      </c>
      <c r="AF649">
        <v>220.40422936641136</v>
      </c>
      <c r="AG649">
        <v>345.7765102551117</v>
      </c>
      <c r="AH649">
        <v>610.95412715861244</v>
      </c>
      <c r="AI649">
        <v>149.20393474412461</v>
      </c>
      <c r="AJ649">
        <v>274.21834140811632</v>
      </c>
      <c r="AK649">
        <v>571.4470433697179</v>
      </c>
      <c r="AL649">
        <v>551.78848380856186</v>
      </c>
      <c r="AM649">
        <v>393.84442490382366</v>
      </c>
      <c r="AN649">
        <v>147.7903114866406</v>
      </c>
      <c r="AO649">
        <v>451.30216943273706</v>
      </c>
      <c r="AR649">
        <v>647</v>
      </c>
      <c r="AS649">
        <v>54.45217712857896</v>
      </c>
      <c r="AT649">
        <v>47.52000000000001</v>
      </c>
      <c r="AU649">
        <v>36.589371444415733</v>
      </c>
      <c r="AV649">
        <v>279.32227592981911</v>
      </c>
      <c r="AW649">
        <v>271.52700070819253</v>
      </c>
      <c r="AX649">
        <v>108.79094890640683</v>
      </c>
      <c r="AY649">
        <v>383.89417280694306</v>
      </c>
      <c r="AZ649">
        <v>343.0853182069082</v>
      </c>
      <c r="BA649">
        <v>407.56698663278007</v>
      </c>
      <c r="BB649">
        <v>-33.061045267736191</v>
      </c>
      <c r="BC649">
        <v>93.996547947530814</v>
      </c>
      <c r="BD649">
        <v>440.94142474226516</v>
      </c>
    </row>
    <row r="650" spans="1:56" x14ac:dyDescent="0.25">
      <c r="A650">
        <v>648</v>
      </c>
      <c r="B650">
        <v>269.62314012355398</v>
      </c>
      <c r="C650">
        <v>163.66298259320183</v>
      </c>
      <c r="D650">
        <v>47.734830403008473</v>
      </c>
      <c r="E650">
        <v>817.27061180518126</v>
      </c>
      <c r="F650">
        <v>157.93887286260414</v>
      </c>
      <c r="G650">
        <v>475.31471625325423</v>
      </c>
      <c r="H650">
        <v>845.40693139434734</v>
      </c>
      <c r="I650">
        <v>899.26967543283479</v>
      </c>
      <c r="J650">
        <v>267.60567863548226</v>
      </c>
      <c r="K650">
        <v>101.21850758302062</v>
      </c>
      <c r="L650">
        <v>345.68569255775009</v>
      </c>
      <c r="M650">
        <v>1575.385777547277</v>
      </c>
      <c r="O650">
        <v>648</v>
      </c>
      <c r="P650">
        <v>110.66175511966908</v>
      </c>
      <c r="Q650">
        <v>98.936936073005796</v>
      </c>
      <c r="R650">
        <v>92.899250055772583</v>
      </c>
      <c r="S650">
        <v>560.30962887674286</v>
      </c>
      <c r="T650">
        <v>323.8641097169662</v>
      </c>
      <c r="U650">
        <v>151.2934697284478</v>
      </c>
      <c r="V650">
        <v>665.82273005680145</v>
      </c>
      <c r="W650">
        <v>694.34398181685049</v>
      </c>
      <c r="X650">
        <v>398.42007878384908</v>
      </c>
      <c r="Y650">
        <v>187.00156765837502</v>
      </c>
      <c r="Z650">
        <v>287.45358407055085</v>
      </c>
      <c r="AA650">
        <v>411.45737168128187</v>
      </c>
      <c r="AC650">
        <v>648</v>
      </c>
      <c r="AD650">
        <v>107.75986897336932</v>
      </c>
      <c r="AE650">
        <v>116.21793388724646</v>
      </c>
      <c r="AF650">
        <v>240.8954942964231</v>
      </c>
      <c r="AG650">
        <v>291.85432491954714</v>
      </c>
      <c r="AH650">
        <v>617.76284130527506</v>
      </c>
      <c r="AI650">
        <v>157.57730976430338</v>
      </c>
      <c r="AJ650">
        <v>359.16761002826615</v>
      </c>
      <c r="AK650">
        <v>670.89981347553476</v>
      </c>
      <c r="AL650">
        <v>531.11535084153263</v>
      </c>
      <c r="AM650">
        <v>421.62461420263435</v>
      </c>
      <c r="AN650">
        <v>139.96288343624832</v>
      </c>
      <c r="AO650">
        <v>399.79682390989996</v>
      </c>
      <c r="AR650">
        <v>648</v>
      </c>
      <c r="AS650">
        <v>54.931424995911875</v>
      </c>
      <c r="AT650">
        <v>47.52000000000001</v>
      </c>
      <c r="AU650">
        <v>35.577771970725543</v>
      </c>
      <c r="AV650">
        <v>281.09437051529312</v>
      </c>
      <c r="AW650">
        <v>228.76904655015645</v>
      </c>
      <c r="AX650">
        <v>148.42708439692109</v>
      </c>
      <c r="AY650">
        <v>385.51971811374847</v>
      </c>
      <c r="AZ650">
        <v>363.61974907547153</v>
      </c>
      <c r="BA650">
        <v>355.62400986143143</v>
      </c>
      <c r="BB650">
        <v>-8.7521488167293455</v>
      </c>
      <c r="BC650">
        <v>96.948547311937276</v>
      </c>
      <c r="BD650">
        <v>594.10314714948038</v>
      </c>
    </row>
    <row r="651" spans="1:56" x14ac:dyDescent="0.25">
      <c r="A651">
        <v>649</v>
      </c>
      <c r="B651">
        <v>243.22210168730223</v>
      </c>
      <c r="C651">
        <v>175.75275179750219</v>
      </c>
      <c r="D651">
        <v>54.710404372353501</v>
      </c>
      <c r="E651">
        <v>751.51552591555128</v>
      </c>
      <c r="F651">
        <v>139.96103203044845</v>
      </c>
      <c r="G651">
        <v>483.07914054749324</v>
      </c>
      <c r="H651">
        <v>782.38470642202992</v>
      </c>
      <c r="I651">
        <v>756.42953187612932</v>
      </c>
      <c r="J651">
        <v>281.34016180973788</v>
      </c>
      <c r="K651">
        <v>95.277824669231848</v>
      </c>
      <c r="L651">
        <v>388.33451651400503</v>
      </c>
      <c r="M651">
        <v>1473.1190937213341</v>
      </c>
      <c r="O651">
        <v>649</v>
      </c>
      <c r="P651">
        <v>99.91566056933641</v>
      </c>
      <c r="Q651">
        <v>93.029892618145837</v>
      </c>
      <c r="R651">
        <v>108.59075444197607</v>
      </c>
      <c r="S651">
        <v>514.3508570793756</v>
      </c>
      <c r="T651">
        <v>347.3133974090336</v>
      </c>
      <c r="U651">
        <v>152.42805450583663</v>
      </c>
      <c r="V651">
        <v>859.05381599882026</v>
      </c>
      <c r="W651">
        <v>728.76758809628825</v>
      </c>
      <c r="X651">
        <v>400.94930942730792</v>
      </c>
      <c r="Y651">
        <v>198.49683565316511</v>
      </c>
      <c r="Z651">
        <v>261.95689275228091</v>
      </c>
      <c r="AA651">
        <v>467.07059791771673</v>
      </c>
      <c r="AC651">
        <v>649</v>
      </c>
      <c r="AD651">
        <v>106.70582536436986</v>
      </c>
      <c r="AE651">
        <v>94.978432647861567</v>
      </c>
      <c r="AF651">
        <v>232.7982912476246</v>
      </c>
      <c r="AG651">
        <v>349.1161218915737</v>
      </c>
      <c r="AH651">
        <v>652.81506529558862</v>
      </c>
      <c r="AI651">
        <v>142.97201774340527</v>
      </c>
      <c r="AJ651">
        <v>277.90280561005056</v>
      </c>
      <c r="AK651">
        <v>641.08376853532843</v>
      </c>
      <c r="AL651">
        <v>534.72569268497466</v>
      </c>
      <c r="AM651">
        <v>412.31029941863602</v>
      </c>
      <c r="AN651">
        <v>145.28625535255995</v>
      </c>
      <c r="AO651">
        <v>406.40767763297708</v>
      </c>
      <c r="AR651">
        <v>649</v>
      </c>
      <c r="AS651">
        <v>53.333657246712356</v>
      </c>
      <c r="AT651">
        <v>47.52000000000001</v>
      </c>
      <c r="AU651">
        <v>34.434868788963087</v>
      </c>
      <c r="AV651">
        <v>273.32479167789603</v>
      </c>
      <c r="AW651">
        <v>248.85125283549644</v>
      </c>
      <c r="AX651">
        <v>128.49227241229613</v>
      </c>
      <c r="AY651">
        <v>378.17395665419645</v>
      </c>
      <c r="AZ651">
        <v>339.66045011390059</v>
      </c>
      <c r="BA651">
        <v>349.76959158160025</v>
      </c>
      <c r="BB651">
        <v>-21.790918750339699</v>
      </c>
      <c r="BC651">
        <v>99.574157020811185</v>
      </c>
      <c r="BD651">
        <v>535.0201356824208</v>
      </c>
    </row>
    <row r="652" spans="1:56" x14ac:dyDescent="0.25">
      <c r="A652">
        <v>650</v>
      </c>
      <c r="B652">
        <v>244.81180937186065</v>
      </c>
      <c r="C652">
        <v>167.56100618163973</v>
      </c>
      <c r="D652">
        <v>52.639377436858247</v>
      </c>
      <c r="E652">
        <v>751.21309366042044</v>
      </c>
      <c r="F652">
        <v>151.29010746406661</v>
      </c>
      <c r="G652">
        <v>511.90359029275317</v>
      </c>
      <c r="H652">
        <v>785.42830242675473</v>
      </c>
      <c r="I652">
        <v>848.74906044455292</v>
      </c>
      <c r="J652">
        <v>256.30305287791697</v>
      </c>
      <c r="K652">
        <v>111.0073100443413</v>
      </c>
      <c r="L652">
        <v>357.0405545308422</v>
      </c>
      <c r="M652">
        <v>1622.2578607794767</v>
      </c>
      <c r="O652">
        <v>650</v>
      </c>
      <c r="P652">
        <v>97.767374928060207</v>
      </c>
      <c r="Q652">
        <v>99.741936072363302</v>
      </c>
      <c r="R652">
        <v>99.477307816475815</v>
      </c>
      <c r="S652">
        <v>507.29397643348602</v>
      </c>
      <c r="T652">
        <v>298.63462063081727</v>
      </c>
      <c r="U652">
        <v>157.56385355576057</v>
      </c>
      <c r="V652">
        <v>733.33275957904698</v>
      </c>
      <c r="W652">
        <v>659.89083652012084</v>
      </c>
      <c r="X652">
        <v>426.35142741913432</v>
      </c>
      <c r="Y652">
        <v>188.63927725907254</v>
      </c>
      <c r="Z652">
        <v>249.4432133858528</v>
      </c>
      <c r="AA652">
        <v>436.30168674683318</v>
      </c>
      <c r="AC652">
        <v>650</v>
      </c>
      <c r="AD652">
        <v>90.602370454785884</v>
      </c>
      <c r="AE652">
        <v>99.620634666298059</v>
      </c>
      <c r="AF652">
        <v>220.18162239266226</v>
      </c>
      <c r="AG652">
        <v>284.8843309854376</v>
      </c>
      <c r="AH652">
        <v>547.74107629637672</v>
      </c>
      <c r="AI652">
        <v>142.4883465953082</v>
      </c>
      <c r="AJ652">
        <v>269.15367059712599</v>
      </c>
      <c r="AK652">
        <v>663.41428325956997</v>
      </c>
      <c r="AL652">
        <v>482.65626268590563</v>
      </c>
      <c r="AM652">
        <v>379.14747717535289</v>
      </c>
      <c r="AN652">
        <v>139.60832870077613</v>
      </c>
      <c r="AO652">
        <v>505.56518305289165</v>
      </c>
      <c r="AR652">
        <v>650</v>
      </c>
      <c r="AS652">
        <v>64.674935610802905</v>
      </c>
      <c r="AT652">
        <v>47.52000000000001</v>
      </c>
      <c r="AU652">
        <v>36.166829814741355</v>
      </c>
      <c r="AV652">
        <v>270.99197106495069</v>
      </c>
      <c r="AW652">
        <v>218.45911574855529</v>
      </c>
      <c r="AX652">
        <v>118.90415157605318</v>
      </c>
      <c r="AY652">
        <v>392.37672323608768</v>
      </c>
      <c r="AZ652">
        <v>464.43311294127966</v>
      </c>
      <c r="BA652">
        <v>402.2500735295913</v>
      </c>
      <c r="BB652">
        <v>53.714645685367252</v>
      </c>
      <c r="BC652">
        <v>98.578845012781144</v>
      </c>
      <c r="BD652">
        <v>459.20415902698039</v>
      </c>
    </row>
    <row r="653" spans="1:56" x14ac:dyDescent="0.25">
      <c r="A653">
        <v>651</v>
      </c>
      <c r="B653">
        <v>268.92168908083545</v>
      </c>
      <c r="C653">
        <v>175.48675236331565</v>
      </c>
      <c r="D653">
        <v>46.362882537267886</v>
      </c>
      <c r="E653">
        <v>831.78705615336867</v>
      </c>
      <c r="F653">
        <v>150.08552169035707</v>
      </c>
      <c r="G653">
        <v>594.55079678126253</v>
      </c>
      <c r="H653">
        <v>664.32551420252992</v>
      </c>
      <c r="I653">
        <v>787.39033771161019</v>
      </c>
      <c r="J653">
        <v>282.2740716639621</v>
      </c>
      <c r="K653">
        <v>98.072362861812323</v>
      </c>
      <c r="L653">
        <v>331.33316455730437</v>
      </c>
      <c r="M653">
        <v>1769.1346865664964</v>
      </c>
      <c r="O653">
        <v>651</v>
      </c>
      <c r="P653">
        <v>99.928909652240392</v>
      </c>
      <c r="Q653">
        <v>94.239854696407519</v>
      </c>
      <c r="R653">
        <v>112.2107773327733</v>
      </c>
      <c r="S653">
        <v>524.57487799521289</v>
      </c>
      <c r="T653">
        <v>312.29980099259944</v>
      </c>
      <c r="U653">
        <v>132.48028786664062</v>
      </c>
      <c r="V653">
        <v>878.28408487322702</v>
      </c>
      <c r="W653">
        <v>781.30137499305692</v>
      </c>
      <c r="X653">
        <v>399.58717210895804</v>
      </c>
      <c r="Y653">
        <v>180.60529992893143</v>
      </c>
      <c r="Z653">
        <v>256.09368563312489</v>
      </c>
      <c r="AA653">
        <v>409.86743748506569</v>
      </c>
      <c r="AC653">
        <v>651</v>
      </c>
      <c r="AD653">
        <v>108.56580572200028</v>
      </c>
      <c r="AE653">
        <v>94.025270584837216</v>
      </c>
      <c r="AF653">
        <v>211.83147763256855</v>
      </c>
      <c r="AG653">
        <v>312.9417107801014</v>
      </c>
      <c r="AH653">
        <v>698.5932646063801</v>
      </c>
      <c r="AI653">
        <v>139.61082865058947</v>
      </c>
      <c r="AJ653">
        <v>285.54673605571406</v>
      </c>
      <c r="AK653">
        <v>596.97212269509316</v>
      </c>
      <c r="AL653">
        <v>517.90745037163151</v>
      </c>
      <c r="AM653">
        <v>423.08202467176062</v>
      </c>
      <c r="AN653">
        <v>147.84474921576995</v>
      </c>
      <c r="AO653">
        <v>394.45813810019604</v>
      </c>
      <c r="AR653">
        <v>651</v>
      </c>
      <c r="AS653">
        <v>62.46408269717179</v>
      </c>
      <c r="AT653">
        <v>47.52000000000001</v>
      </c>
      <c r="AU653">
        <v>35.345003070799955</v>
      </c>
      <c r="AV653">
        <v>285.14030807306682</v>
      </c>
      <c r="AW653">
        <v>259.87587695254052</v>
      </c>
      <c r="AX653">
        <v>115.21924636914072</v>
      </c>
      <c r="AY653">
        <v>367.43213325650106</v>
      </c>
      <c r="AZ653">
        <v>498.63653494611447</v>
      </c>
      <c r="BA653">
        <v>341.77588034279046</v>
      </c>
      <c r="BB653">
        <v>-23.254372866003038</v>
      </c>
      <c r="BC653">
        <v>95.624394522880024</v>
      </c>
      <c r="BD653">
        <v>452.77281557604783</v>
      </c>
    </row>
    <row r="654" spans="1:56" x14ac:dyDescent="0.25">
      <c r="A654">
        <v>652</v>
      </c>
      <c r="B654">
        <v>234.33993663483244</v>
      </c>
      <c r="C654">
        <v>186.32304160972333</v>
      </c>
      <c r="D654">
        <v>50.862381022763195</v>
      </c>
      <c r="E654">
        <v>932.89483147741225</v>
      </c>
      <c r="F654">
        <v>150.30563350081712</v>
      </c>
      <c r="G654">
        <v>452.3407750809447</v>
      </c>
      <c r="H654">
        <v>751.21432581656893</v>
      </c>
      <c r="I654">
        <v>747.92765209403228</v>
      </c>
      <c r="J654">
        <v>257.30824944017422</v>
      </c>
      <c r="K654">
        <v>100.37015161313927</v>
      </c>
      <c r="L654">
        <v>345.37862875445484</v>
      </c>
      <c r="M654">
        <v>1410.8737919375499</v>
      </c>
      <c r="O654">
        <v>652</v>
      </c>
      <c r="P654">
        <v>97.152931674485856</v>
      </c>
      <c r="Q654">
        <v>116.08648361789471</v>
      </c>
      <c r="R654">
        <v>104.4274923556907</v>
      </c>
      <c r="S654">
        <v>479.39759958780093</v>
      </c>
      <c r="T654">
        <v>285.34599388986095</v>
      </c>
      <c r="U654">
        <v>141.55454041530547</v>
      </c>
      <c r="V654">
        <v>841.40401088215788</v>
      </c>
      <c r="W654">
        <v>669.60723418854491</v>
      </c>
      <c r="X654">
        <v>424.37130276111861</v>
      </c>
      <c r="Y654">
        <v>218.95392239889176</v>
      </c>
      <c r="Z654">
        <v>230.66160501521506</v>
      </c>
      <c r="AA654">
        <v>417.49549914611958</v>
      </c>
      <c r="AC654">
        <v>652</v>
      </c>
      <c r="AD654">
        <v>114.72865206196121</v>
      </c>
      <c r="AE654">
        <v>92.867398993974348</v>
      </c>
      <c r="AF654">
        <v>203.38795983326787</v>
      </c>
      <c r="AG654">
        <v>339.94097713660221</v>
      </c>
      <c r="AH654">
        <v>611.62337162545657</v>
      </c>
      <c r="AI654">
        <v>149.88484942779411</v>
      </c>
      <c r="AJ654">
        <v>290.53022457674609</v>
      </c>
      <c r="AK654">
        <v>529.50809230194079</v>
      </c>
      <c r="AL654">
        <v>532.32041811608849</v>
      </c>
      <c r="AM654">
        <v>404.59612604711674</v>
      </c>
      <c r="AN654">
        <v>134.32609904851384</v>
      </c>
      <c r="AO654">
        <v>357.15958894591006</v>
      </c>
      <c r="AR654">
        <v>652</v>
      </c>
      <c r="AS654">
        <v>63.478092258462667</v>
      </c>
      <c r="AT654">
        <v>47.52000000000001</v>
      </c>
      <c r="AU654">
        <v>35.925025154982983</v>
      </c>
      <c r="AV654">
        <v>286.23951613946929</v>
      </c>
      <c r="AW654">
        <v>198.50978738906912</v>
      </c>
      <c r="AX654">
        <v>131.37554433740667</v>
      </c>
      <c r="AY654">
        <v>355.58885376968294</v>
      </c>
      <c r="AZ654">
        <v>356.8810344531816</v>
      </c>
      <c r="BA654">
        <v>338.9748991496395</v>
      </c>
      <c r="BB654">
        <v>29.25958188750166</v>
      </c>
      <c r="BC654">
        <v>99.363219499022065</v>
      </c>
      <c r="BD654">
        <v>430.77027102911336</v>
      </c>
    </row>
    <row r="655" spans="1:56" x14ac:dyDescent="0.25">
      <c r="A655">
        <v>653</v>
      </c>
      <c r="B655">
        <v>253.18148892303449</v>
      </c>
      <c r="C655">
        <v>180.17539918365935</v>
      </c>
      <c r="D655">
        <v>52.202783707997988</v>
      </c>
      <c r="E655">
        <v>669.76654785227663</v>
      </c>
      <c r="F655">
        <v>148.5141777607009</v>
      </c>
      <c r="G655">
        <v>498.04180202178202</v>
      </c>
      <c r="H655">
        <v>719.60216547583082</v>
      </c>
      <c r="I655">
        <v>835.68744292201109</v>
      </c>
      <c r="J655">
        <v>236.66135226804434</v>
      </c>
      <c r="K655">
        <v>98.522255565328464</v>
      </c>
      <c r="L655">
        <v>329.94500454780172</v>
      </c>
      <c r="M655">
        <v>1511.9410607667651</v>
      </c>
      <c r="O655">
        <v>653</v>
      </c>
      <c r="P655">
        <v>99.439002618644366</v>
      </c>
      <c r="Q655">
        <v>113.92979888564368</v>
      </c>
      <c r="R655">
        <v>113.8461845844472</v>
      </c>
      <c r="S655">
        <v>541.8831974767628</v>
      </c>
      <c r="T655">
        <v>303.21332768536161</v>
      </c>
      <c r="U655">
        <v>144.79307868488624</v>
      </c>
      <c r="V655">
        <v>682.01210402952142</v>
      </c>
      <c r="W655">
        <v>709.91315146462216</v>
      </c>
      <c r="X655">
        <v>408.92113495281239</v>
      </c>
      <c r="Y655">
        <v>186.86012405920926</v>
      </c>
      <c r="Z655">
        <v>287.76590770371973</v>
      </c>
      <c r="AA655">
        <v>375.70095012473774</v>
      </c>
      <c r="AC655">
        <v>653</v>
      </c>
      <c r="AD655">
        <v>111.61693984600566</v>
      </c>
      <c r="AE655">
        <v>101.6533004306204</v>
      </c>
      <c r="AF655">
        <v>204.30524510725644</v>
      </c>
      <c r="AG655">
        <v>315.00686847549639</v>
      </c>
      <c r="AH655">
        <v>590.66107044646526</v>
      </c>
      <c r="AI655">
        <v>168.47909899031688</v>
      </c>
      <c r="AJ655">
        <v>323.87136601387613</v>
      </c>
      <c r="AK655">
        <v>599.63909546100297</v>
      </c>
      <c r="AL655">
        <v>476.76603903397506</v>
      </c>
      <c r="AM655">
        <v>427.27011011001252</v>
      </c>
      <c r="AN655">
        <v>140.01677718198349</v>
      </c>
      <c r="AO655">
        <v>394.29103595778315</v>
      </c>
      <c r="AR655">
        <v>653</v>
      </c>
      <c r="AS655">
        <v>63.048944239372474</v>
      </c>
      <c r="AT655">
        <v>47.52000000000001</v>
      </c>
      <c r="AU655">
        <v>34.428737390705727</v>
      </c>
      <c r="AV655">
        <v>285.88109964189209</v>
      </c>
      <c r="AW655">
        <v>266.00528891905481</v>
      </c>
      <c r="AX655">
        <v>129.24356260184442</v>
      </c>
      <c r="AY655">
        <v>384.31150658559983</v>
      </c>
      <c r="AZ655">
        <v>486.728617815463</v>
      </c>
      <c r="BA655">
        <v>288.59764253048178</v>
      </c>
      <c r="BB655">
        <v>26.718088033107755</v>
      </c>
      <c r="BC655">
        <v>97.635598565673746</v>
      </c>
      <c r="BD655">
        <v>550.25851493816253</v>
      </c>
    </row>
    <row r="656" spans="1:56" x14ac:dyDescent="0.25">
      <c r="A656">
        <v>654</v>
      </c>
      <c r="B656">
        <v>255.63578041681913</v>
      </c>
      <c r="C656">
        <v>172.75829018532872</v>
      </c>
      <c r="D656">
        <v>44.088590048313321</v>
      </c>
      <c r="E656">
        <v>742.15513136386744</v>
      </c>
      <c r="F656">
        <v>156.58415768199364</v>
      </c>
      <c r="G656">
        <v>509.13282811937466</v>
      </c>
      <c r="H656">
        <v>822.35021238705815</v>
      </c>
      <c r="I656">
        <v>820.54995116441614</v>
      </c>
      <c r="J656">
        <v>270.32832591301212</v>
      </c>
      <c r="K656">
        <v>108.37785300832732</v>
      </c>
      <c r="L656">
        <v>349.79942514744931</v>
      </c>
      <c r="M656">
        <v>1701.4014838528749</v>
      </c>
      <c r="O656">
        <v>654</v>
      </c>
      <c r="P656">
        <v>120.70133948011076</v>
      </c>
      <c r="Q656">
        <v>96.354413985333679</v>
      </c>
      <c r="R656">
        <v>89.715391338335053</v>
      </c>
      <c r="S656">
        <v>606.01849081550199</v>
      </c>
      <c r="T656">
        <v>309.83662031827191</v>
      </c>
      <c r="U656">
        <v>138.28749234766661</v>
      </c>
      <c r="V656">
        <v>692.68197944716519</v>
      </c>
      <c r="W656">
        <v>634.72870014080308</v>
      </c>
      <c r="X656">
        <v>445.41233283678963</v>
      </c>
      <c r="Y656">
        <v>231.75050099185341</v>
      </c>
      <c r="Z656">
        <v>234.81173177789327</v>
      </c>
      <c r="AA656">
        <v>412.78025836844813</v>
      </c>
      <c r="AC656">
        <v>654</v>
      </c>
      <c r="AD656">
        <v>102.33803523737062</v>
      </c>
      <c r="AE656">
        <v>113.10726012045139</v>
      </c>
      <c r="AF656">
        <v>209.73591627722894</v>
      </c>
      <c r="AG656">
        <v>268.95670447272897</v>
      </c>
      <c r="AH656">
        <v>602.04227584891578</v>
      </c>
      <c r="AI656">
        <v>139.03164048761977</v>
      </c>
      <c r="AJ656">
        <v>311.25611959357764</v>
      </c>
      <c r="AK656">
        <v>691.37245724355671</v>
      </c>
      <c r="AL656">
        <v>526.4976694451085</v>
      </c>
      <c r="AM656">
        <v>443.98359823305066</v>
      </c>
      <c r="AN656">
        <v>151.66956079092299</v>
      </c>
      <c r="AO656">
        <v>405.69434512957037</v>
      </c>
      <c r="AR656">
        <v>654</v>
      </c>
      <c r="AS656">
        <v>56.942805256577159</v>
      </c>
      <c r="AT656">
        <v>47.52000000000001</v>
      </c>
      <c r="AU656">
        <v>36.077205599677356</v>
      </c>
      <c r="AV656">
        <v>277.89205372183096</v>
      </c>
      <c r="AW656">
        <v>211.90915587710566</v>
      </c>
      <c r="AX656">
        <v>147.88641332260568</v>
      </c>
      <c r="AY656">
        <v>358.78112909669079</v>
      </c>
      <c r="AZ656">
        <v>335.829896367272</v>
      </c>
      <c r="BA656">
        <v>349.0489665675945</v>
      </c>
      <c r="BB656">
        <v>6.2507463600700532</v>
      </c>
      <c r="BC656">
        <v>96.656612079642855</v>
      </c>
      <c r="BD656">
        <v>455.66324273364853</v>
      </c>
    </row>
    <row r="657" spans="1:56" x14ac:dyDescent="0.25">
      <c r="A657">
        <v>655</v>
      </c>
      <c r="B657">
        <v>268.14558882086345</v>
      </c>
      <c r="C657">
        <v>174.86600812209093</v>
      </c>
      <c r="D657">
        <v>45.933976975343832</v>
      </c>
      <c r="E657">
        <v>720.29508716281521</v>
      </c>
      <c r="F657">
        <v>135.27255005605852</v>
      </c>
      <c r="G657">
        <v>556.60408411696915</v>
      </c>
      <c r="H657">
        <v>672.08106155057214</v>
      </c>
      <c r="I657">
        <v>884.16565546094625</v>
      </c>
      <c r="J657">
        <v>310.05446993307282</v>
      </c>
      <c r="K657">
        <v>92.952370962371049</v>
      </c>
      <c r="L657">
        <v>361.9699418372951</v>
      </c>
      <c r="M657">
        <v>1552.8111987242585</v>
      </c>
      <c r="O657">
        <v>655</v>
      </c>
      <c r="P657">
        <v>106.04114315879218</v>
      </c>
      <c r="Q657">
        <v>92.856636084554708</v>
      </c>
      <c r="R657">
        <v>89.833184905458523</v>
      </c>
      <c r="S657">
        <v>491.45083665725872</v>
      </c>
      <c r="T657">
        <v>304.5218827802841</v>
      </c>
      <c r="U657">
        <v>147.13016276281863</v>
      </c>
      <c r="V657">
        <v>767.14726645338214</v>
      </c>
      <c r="W657">
        <v>698.99254519880117</v>
      </c>
      <c r="X657">
        <v>380.55590032483747</v>
      </c>
      <c r="Y657">
        <v>235.23640025527541</v>
      </c>
      <c r="Z657">
        <v>251.91630008483929</v>
      </c>
      <c r="AA657">
        <v>397.32906243733862</v>
      </c>
      <c r="AC657">
        <v>655</v>
      </c>
      <c r="AD657">
        <v>94.695200939029561</v>
      </c>
      <c r="AE657">
        <v>95.675097214375313</v>
      </c>
      <c r="AF657">
        <v>219.32252840117903</v>
      </c>
      <c r="AG657">
        <v>346.63071432304491</v>
      </c>
      <c r="AH657">
        <v>622.81277581856591</v>
      </c>
      <c r="AI657">
        <v>158.96630582251868</v>
      </c>
      <c r="AJ657">
        <v>272.43588351737043</v>
      </c>
      <c r="AK657">
        <v>648.18898185106684</v>
      </c>
      <c r="AL657">
        <v>602.51900420011225</v>
      </c>
      <c r="AM657">
        <v>432.31846363527217</v>
      </c>
      <c r="AN657">
        <v>164.21504419966607</v>
      </c>
      <c r="AO657">
        <v>413.01539881323453</v>
      </c>
      <c r="AR657">
        <v>655</v>
      </c>
      <c r="AS657">
        <v>57.759548533905999</v>
      </c>
      <c r="AT657">
        <v>47.52000000000001</v>
      </c>
      <c r="AU657">
        <v>35.54832578909739</v>
      </c>
      <c r="AV657">
        <v>282.69691270841679</v>
      </c>
      <c r="AW657">
        <v>220.59500351730526</v>
      </c>
      <c r="AX657">
        <v>133.87186874882127</v>
      </c>
      <c r="AY657">
        <v>394.23502236916744</v>
      </c>
      <c r="AZ657">
        <v>440.06183468804682</v>
      </c>
      <c r="BA657">
        <v>340.35373924593603</v>
      </c>
      <c r="BB657">
        <v>-11.296565970904581</v>
      </c>
      <c r="BC657">
        <v>98.106170336779769</v>
      </c>
      <c r="BD657">
        <v>491.6879271086566</v>
      </c>
    </row>
    <row r="658" spans="1:56" x14ac:dyDescent="0.25">
      <c r="A658">
        <v>656</v>
      </c>
      <c r="B658">
        <v>299.03249997292778</v>
      </c>
      <c r="C658">
        <v>173.73747415833847</v>
      </c>
      <c r="D658">
        <v>52.070191270258285</v>
      </c>
      <c r="E658">
        <v>735.27665098485761</v>
      </c>
      <c r="F658">
        <v>157.24890340991018</v>
      </c>
      <c r="G658">
        <v>487.63360823275735</v>
      </c>
      <c r="H658">
        <v>855.3639015224561</v>
      </c>
      <c r="I658">
        <v>799.28616857506506</v>
      </c>
      <c r="J658">
        <v>293.34637131900018</v>
      </c>
      <c r="K658">
        <v>100.51684609095345</v>
      </c>
      <c r="L658">
        <v>320.96606190949757</v>
      </c>
      <c r="M658">
        <v>1567.0205570811752</v>
      </c>
      <c r="O658">
        <v>656</v>
      </c>
      <c r="P658">
        <v>93.814191157025562</v>
      </c>
      <c r="Q658">
        <v>88.218375324351669</v>
      </c>
      <c r="R658">
        <v>96.770596777227539</v>
      </c>
      <c r="S658">
        <v>520.66310918484521</v>
      </c>
      <c r="T658">
        <v>277.73558789928757</v>
      </c>
      <c r="U658">
        <v>175.10333684300855</v>
      </c>
      <c r="V658">
        <v>675.43000604888255</v>
      </c>
      <c r="W658">
        <v>681.66359108214067</v>
      </c>
      <c r="X658">
        <v>418.03343088303166</v>
      </c>
      <c r="Y658">
        <v>211.65262802554915</v>
      </c>
      <c r="Z658">
        <v>232.27105919525846</v>
      </c>
      <c r="AA658">
        <v>401.48674983565445</v>
      </c>
      <c r="AC658">
        <v>656</v>
      </c>
      <c r="AD658">
        <v>91.306093374336598</v>
      </c>
      <c r="AE658">
        <v>99.591981629828325</v>
      </c>
      <c r="AF658">
        <v>210.92242627521151</v>
      </c>
      <c r="AG658">
        <v>306.80130417034405</v>
      </c>
      <c r="AH658">
        <v>708.2172409844959</v>
      </c>
      <c r="AI658">
        <v>166.07385462882112</v>
      </c>
      <c r="AJ658">
        <v>326.58728551528685</v>
      </c>
      <c r="AK658">
        <v>696.85154902167392</v>
      </c>
      <c r="AL658">
        <v>503.89201495757976</v>
      </c>
      <c r="AM658">
        <v>410.28684706384001</v>
      </c>
      <c r="AN658">
        <v>148.04572783277536</v>
      </c>
      <c r="AO658">
        <v>435.17174376261767</v>
      </c>
      <c r="AR658">
        <v>656</v>
      </c>
      <c r="AS658">
        <v>54.136801870142186</v>
      </c>
      <c r="AT658">
        <v>47.52000000000001</v>
      </c>
      <c r="AU658">
        <v>34.530981101298998</v>
      </c>
      <c r="AV658">
        <v>274.71202624951786</v>
      </c>
      <c r="AW658">
        <v>209.65687937423172</v>
      </c>
      <c r="AX658">
        <v>108.70805593246439</v>
      </c>
      <c r="AY658">
        <v>382.64087945765965</v>
      </c>
      <c r="AZ658">
        <v>401.79818080369364</v>
      </c>
      <c r="BA658">
        <v>276.92381345531652</v>
      </c>
      <c r="BB658">
        <v>-40.037296110922426</v>
      </c>
      <c r="BC658">
        <v>95.978915043341331</v>
      </c>
      <c r="BD658">
        <v>477.67819165628873</v>
      </c>
    </row>
    <row r="659" spans="1:56" x14ac:dyDescent="0.25">
      <c r="A659">
        <v>657</v>
      </c>
      <c r="B659">
        <v>246.59689075424694</v>
      </c>
      <c r="C659">
        <v>172.5501870056724</v>
      </c>
      <c r="D659">
        <v>46.722708881514279</v>
      </c>
      <c r="E659">
        <v>739.32385298237</v>
      </c>
      <c r="F659">
        <v>174.04893436184352</v>
      </c>
      <c r="G659">
        <v>600.63101604480676</v>
      </c>
      <c r="H659">
        <v>882.61293572668103</v>
      </c>
      <c r="I659">
        <v>781.56095746825793</v>
      </c>
      <c r="J659">
        <v>245.8648905380102</v>
      </c>
      <c r="K659">
        <v>94.253643866444492</v>
      </c>
      <c r="L659">
        <v>359.62097853560113</v>
      </c>
      <c r="M659">
        <v>1610.9929337308731</v>
      </c>
      <c r="O659">
        <v>657</v>
      </c>
      <c r="P659">
        <v>102.34497509553459</v>
      </c>
      <c r="Q659">
        <v>103.55421804369487</v>
      </c>
      <c r="R659">
        <v>103.82147802023636</v>
      </c>
      <c r="S659">
        <v>508.71254844756538</v>
      </c>
      <c r="T659">
        <v>285.52408956326246</v>
      </c>
      <c r="U659">
        <v>167.18351562405485</v>
      </c>
      <c r="V659">
        <v>898.7262776682652</v>
      </c>
      <c r="W659">
        <v>633.47997989426199</v>
      </c>
      <c r="X659">
        <v>353.20618013243472</v>
      </c>
      <c r="Y659">
        <v>191.243874068933</v>
      </c>
      <c r="Z659">
        <v>235.73910877912198</v>
      </c>
      <c r="AA659">
        <v>427.09880203574528</v>
      </c>
      <c r="AC659">
        <v>657</v>
      </c>
      <c r="AD659">
        <v>99.144914650899963</v>
      </c>
      <c r="AE659">
        <v>93.172544289898468</v>
      </c>
      <c r="AF659">
        <v>204.30569959953073</v>
      </c>
      <c r="AG659">
        <v>293.13451578668878</v>
      </c>
      <c r="AH659">
        <v>526.90528510184708</v>
      </c>
      <c r="AI659">
        <v>141.19536012883754</v>
      </c>
      <c r="AJ659">
        <v>297.81190684108736</v>
      </c>
      <c r="AK659">
        <v>719.80461264967846</v>
      </c>
      <c r="AL659">
        <v>492.76474985840656</v>
      </c>
      <c r="AM659">
        <v>356.58997457802627</v>
      </c>
      <c r="AN659">
        <v>172.37023969703958</v>
      </c>
      <c r="AO659">
        <v>371.55586468980016</v>
      </c>
      <c r="AR659">
        <v>657</v>
      </c>
      <c r="AS659">
        <v>56.288154781036276</v>
      </c>
      <c r="AT659">
        <v>47.52000000000001</v>
      </c>
      <c r="AU659">
        <v>36.368925786912129</v>
      </c>
      <c r="AV659">
        <v>280.52258739615689</v>
      </c>
      <c r="AW659">
        <v>255.59323089753323</v>
      </c>
      <c r="AX659">
        <v>119.17440244889505</v>
      </c>
      <c r="AY659">
        <v>355.23410013399263</v>
      </c>
      <c r="AZ659">
        <v>298.29204457766826</v>
      </c>
      <c r="BA659">
        <v>325.15456371660548</v>
      </c>
      <c r="BB659">
        <v>-39.601159576693959</v>
      </c>
      <c r="BC659">
        <v>97.189480055272412</v>
      </c>
      <c r="BD659">
        <v>507.7244688117338</v>
      </c>
    </row>
    <row r="660" spans="1:56" x14ac:dyDescent="0.25">
      <c r="A660">
        <v>658</v>
      </c>
      <c r="B660">
        <v>259.16313996291893</v>
      </c>
      <c r="C660">
        <v>162.7376998911827</v>
      </c>
      <c r="D660">
        <v>49.170477066542574</v>
      </c>
      <c r="E660">
        <v>775.29376974408262</v>
      </c>
      <c r="F660">
        <v>153.77920570587082</v>
      </c>
      <c r="G660">
        <v>475.91314448096045</v>
      </c>
      <c r="H660">
        <v>798.8420603036011</v>
      </c>
      <c r="I660">
        <v>835.89451976362386</v>
      </c>
      <c r="J660">
        <v>296.05839655721746</v>
      </c>
      <c r="K660">
        <v>94.256534798890641</v>
      </c>
      <c r="L660">
        <v>398.43903457048157</v>
      </c>
      <c r="M660">
        <v>1894.7654742162231</v>
      </c>
      <c r="O660">
        <v>658</v>
      </c>
      <c r="P660">
        <v>103.60381158169596</v>
      </c>
      <c r="Q660">
        <v>101.64627711552539</v>
      </c>
      <c r="R660">
        <v>100.01691931480384</v>
      </c>
      <c r="S660">
        <v>479.7009235736823</v>
      </c>
      <c r="T660">
        <v>273.59931398656261</v>
      </c>
      <c r="U660">
        <v>143.43030245481171</v>
      </c>
      <c r="V660">
        <v>718.99330707050854</v>
      </c>
      <c r="W660">
        <v>773.72516558242057</v>
      </c>
      <c r="X660">
        <v>442.88896039374475</v>
      </c>
      <c r="Y660">
        <v>200.02137869235133</v>
      </c>
      <c r="Z660">
        <v>292.40443788965013</v>
      </c>
      <c r="AA660">
        <v>362.83642671440634</v>
      </c>
      <c r="AC660">
        <v>658</v>
      </c>
      <c r="AD660">
        <v>106.74347669756278</v>
      </c>
      <c r="AE660">
        <v>100.1565829877415</v>
      </c>
      <c r="AF660">
        <v>199.34143908823611</v>
      </c>
      <c r="AG660">
        <v>313.29166140917704</v>
      </c>
      <c r="AH660">
        <v>628.0641088941976</v>
      </c>
      <c r="AI660">
        <v>142.30726975037169</v>
      </c>
      <c r="AJ660">
        <v>326.96690793873751</v>
      </c>
      <c r="AK660">
        <v>616.35518288200547</v>
      </c>
      <c r="AL660">
        <v>539.23957296180106</v>
      </c>
      <c r="AM660">
        <v>418.9872897315571</v>
      </c>
      <c r="AN660">
        <v>144.42169239082753</v>
      </c>
      <c r="AO660">
        <v>362.99505428624212</v>
      </c>
      <c r="AR660">
        <v>658</v>
      </c>
      <c r="AS660">
        <v>60.75359021642938</v>
      </c>
      <c r="AT660">
        <v>47.52000000000001</v>
      </c>
      <c r="AU660">
        <v>37.127533806319434</v>
      </c>
      <c r="AV660">
        <v>267.76512464523796</v>
      </c>
      <c r="AW660">
        <v>247.32614487430772</v>
      </c>
      <c r="AX660">
        <v>141.88010385038643</v>
      </c>
      <c r="AY660">
        <v>380.76832321005617</v>
      </c>
      <c r="AZ660">
        <v>339.60801017684139</v>
      </c>
      <c r="BA660">
        <v>409.86955128274133</v>
      </c>
      <c r="BB660">
        <v>-8.4602297396591695</v>
      </c>
      <c r="BC660">
        <v>97.130021845308605</v>
      </c>
      <c r="BD660">
        <v>499.44395929853044</v>
      </c>
    </row>
    <row r="661" spans="1:56" x14ac:dyDescent="0.25">
      <c r="A661">
        <v>659</v>
      </c>
      <c r="B661">
        <v>240.53577020805662</v>
      </c>
      <c r="C661">
        <v>151.83101437742448</v>
      </c>
      <c r="D661">
        <v>55.403941489181747</v>
      </c>
      <c r="E661">
        <v>737.96148060222913</v>
      </c>
      <c r="F661">
        <v>144.09043763707675</v>
      </c>
      <c r="G661">
        <v>517.22251375586472</v>
      </c>
      <c r="H661">
        <v>779.62971807357803</v>
      </c>
      <c r="I661">
        <v>881.29697207259198</v>
      </c>
      <c r="J661">
        <v>263.11387514993629</v>
      </c>
      <c r="K661">
        <v>95.448441502560144</v>
      </c>
      <c r="L661">
        <v>333.99641974431825</v>
      </c>
      <c r="M661">
        <v>1764.8306980880084</v>
      </c>
      <c r="O661">
        <v>659</v>
      </c>
      <c r="P661">
        <v>88.367597901848399</v>
      </c>
      <c r="Q661">
        <v>98.935397761071414</v>
      </c>
      <c r="R661">
        <v>102.40681016268999</v>
      </c>
      <c r="S661">
        <v>474.85978727637104</v>
      </c>
      <c r="T661">
        <v>342.08174375096297</v>
      </c>
      <c r="U661">
        <v>164.55851026974022</v>
      </c>
      <c r="V661">
        <v>683.05829469938305</v>
      </c>
      <c r="W661">
        <v>793.65896425606002</v>
      </c>
      <c r="X661">
        <v>375.70107300435632</v>
      </c>
      <c r="Y661">
        <v>244.62963710447505</v>
      </c>
      <c r="Z661">
        <v>251.76630896950908</v>
      </c>
      <c r="AA661">
        <v>395.7701078185338</v>
      </c>
      <c r="AC661">
        <v>659</v>
      </c>
      <c r="AD661">
        <v>89.745251234884151</v>
      </c>
      <c r="AE661">
        <v>99.648673643947248</v>
      </c>
      <c r="AF661">
        <v>211.32372621564281</v>
      </c>
      <c r="AG661">
        <v>269.96516124832652</v>
      </c>
      <c r="AH661">
        <v>608.99991430143416</v>
      </c>
      <c r="AI661">
        <v>158.36021567968805</v>
      </c>
      <c r="AJ661">
        <v>341.57640548108992</v>
      </c>
      <c r="AK661">
        <v>722.86026283581145</v>
      </c>
      <c r="AL661">
        <v>564.56588956909241</v>
      </c>
      <c r="AM661">
        <v>373.20390676807125</v>
      </c>
      <c r="AN661">
        <v>150.79232719637986</v>
      </c>
      <c r="AO661">
        <v>377.25294304393617</v>
      </c>
      <c r="AR661">
        <v>659</v>
      </c>
      <c r="AS661">
        <v>58.789966681188233</v>
      </c>
      <c r="AT661">
        <v>47.52000000000001</v>
      </c>
      <c r="AU661">
        <v>37.423945981737049</v>
      </c>
      <c r="AV661">
        <v>264.96188642235126</v>
      </c>
      <c r="AW661">
        <v>261.18263385006276</v>
      </c>
      <c r="AX661">
        <v>139.28673596064652</v>
      </c>
      <c r="AY661">
        <v>370.22106723305683</v>
      </c>
      <c r="AZ661">
        <v>387.691618594033</v>
      </c>
      <c r="BA661">
        <v>289.23614898525346</v>
      </c>
      <c r="BB661">
        <v>-13.831664112796773</v>
      </c>
      <c r="BC661">
        <v>97.865967225528564</v>
      </c>
      <c r="BD661">
        <v>338.59035083445485</v>
      </c>
    </row>
    <row r="662" spans="1:56" x14ac:dyDescent="0.25">
      <c r="A662">
        <v>660</v>
      </c>
      <c r="B662">
        <v>251.33539264960672</v>
      </c>
      <c r="C662">
        <v>158.66732853089204</v>
      </c>
      <c r="D662">
        <v>59.048878776495222</v>
      </c>
      <c r="E662">
        <v>776.77523536794502</v>
      </c>
      <c r="F662">
        <v>176.87435403258928</v>
      </c>
      <c r="G662">
        <v>457.51356241627775</v>
      </c>
      <c r="H662">
        <v>683.41488741295495</v>
      </c>
      <c r="I662">
        <v>723.64054683909308</v>
      </c>
      <c r="J662">
        <v>265.80752255146024</v>
      </c>
      <c r="K662">
        <v>89.526044471226712</v>
      </c>
      <c r="L662">
        <v>383.69265881954237</v>
      </c>
      <c r="M662">
        <v>1379.669171495583</v>
      </c>
      <c r="O662">
        <v>660</v>
      </c>
      <c r="P662">
        <v>104.5321677756415</v>
      </c>
      <c r="Q662">
        <v>92.252835080238725</v>
      </c>
      <c r="R662">
        <v>120.68470735210509</v>
      </c>
      <c r="S662">
        <v>465.79574339658546</v>
      </c>
      <c r="T662">
        <v>294.28877513297101</v>
      </c>
      <c r="U662">
        <v>148.84364870805123</v>
      </c>
      <c r="V662">
        <v>732.54572348619149</v>
      </c>
      <c r="W662">
        <v>777.64201093081113</v>
      </c>
      <c r="X662">
        <v>436.73133069847904</v>
      </c>
      <c r="Y662">
        <v>190.55705016970282</v>
      </c>
      <c r="Z662">
        <v>282.65518147742534</v>
      </c>
      <c r="AA662">
        <v>431.0691076873955</v>
      </c>
      <c r="AC662">
        <v>660</v>
      </c>
      <c r="AD662">
        <v>107.78935852709031</v>
      </c>
      <c r="AE662">
        <v>95.381416248322793</v>
      </c>
      <c r="AF662">
        <v>202.06856137515453</v>
      </c>
      <c r="AG662">
        <v>278.0064998645189</v>
      </c>
      <c r="AH662">
        <v>534.0158155780299</v>
      </c>
      <c r="AI662">
        <v>175.30879556277671</v>
      </c>
      <c r="AJ662">
        <v>283.17472222388079</v>
      </c>
      <c r="AK662">
        <v>545.11145327468921</v>
      </c>
      <c r="AL662">
        <v>609.81503888925795</v>
      </c>
      <c r="AM662">
        <v>471.19824853944169</v>
      </c>
      <c r="AN662">
        <v>145.33459686343215</v>
      </c>
      <c r="AO662">
        <v>456.15982996024309</v>
      </c>
      <c r="AR662">
        <v>660</v>
      </c>
      <c r="AS662">
        <v>59.265407414018725</v>
      </c>
      <c r="AT662">
        <v>47.52000000000001</v>
      </c>
      <c r="AU662">
        <v>36.314861101636616</v>
      </c>
      <c r="AV662">
        <v>288.54809684781804</v>
      </c>
      <c r="AW662">
        <v>283.23461222860897</v>
      </c>
      <c r="AX662">
        <v>133.26617232548057</v>
      </c>
      <c r="AY662">
        <v>388.52938701608866</v>
      </c>
      <c r="AZ662">
        <v>492.50653180109572</v>
      </c>
      <c r="BA662">
        <v>356.57299756168311</v>
      </c>
      <c r="BB662">
        <v>-33.706883277202849</v>
      </c>
      <c r="BC662">
        <v>95.595575029209357</v>
      </c>
      <c r="BD662">
        <v>535.43559850362794</v>
      </c>
    </row>
    <row r="663" spans="1:56" x14ac:dyDescent="0.25">
      <c r="A663">
        <v>661</v>
      </c>
      <c r="B663">
        <v>240.95585379277765</v>
      </c>
      <c r="C663">
        <v>176.43498280835598</v>
      </c>
      <c r="D663">
        <v>48.656229460864722</v>
      </c>
      <c r="E663">
        <v>792.97191685876112</v>
      </c>
      <c r="F663">
        <v>160.5579997838415</v>
      </c>
      <c r="G663">
        <v>529.33578077065408</v>
      </c>
      <c r="H663">
        <v>711.92431148853598</v>
      </c>
      <c r="I663">
        <v>809.68178470212433</v>
      </c>
      <c r="J663">
        <v>260.87326917829296</v>
      </c>
      <c r="K663">
        <v>123.61999357279953</v>
      </c>
      <c r="L663">
        <v>377.2441636936469</v>
      </c>
      <c r="M663">
        <v>1458.8475652410914</v>
      </c>
      <c r="O663">
        <v>661</v>
      </c>
      <c r="P663">
        <v>95.777909331096581</v>
      </c>
      <c r="Q663">
        <v>91.912140200953516</v>
      </c>
      <c r="R663">
        <v>100.19577468385096</v>
      </c>
      <c r="S663">
        <v>489.04380424699355</v>
      </c>
      <c r="T663">
        <v>352.39941656650035</v>
      </c>
      <c r="U663">
        <v>159.23765895273891</v>
      </c>
      <c r="V663">
        <v>839.98633564812656</v>
      </c>
      <c r="W663">
        <v>714.59619542533801</v>
      </c>
      <c r="X663">
        <v>454.75122231353976</v>
      </c>
      <c r="Y663">
        <v>215.41378517871004</v>
      </c>
      <c r="Z663">
        <v>289.14654227974415</v>
      </c>
      <c r="AA663">
        <v>427.93966633730793</v>
      </c>
      <c r="AC663">
        <v>661</v>
      </c>
      <c r="AD663">
        <v>110.3255716360763</v>
      </c>
      <c r="AE663">
        <v>91.409379114178776</v>
      </c>
      <c r="AF663">
        <v>197.17917912174346</v>
      </c>
      <c r="AG663">
        <v>339.37721989136401</v>
      </c>
      <c r="AH663">
        <v>702.39433569721746</v>
      </c>
      <c r="AI663">
        <v>148.24053584227764</v>
      </c>
      <c r="AJ663">
        <v>317.06867582082373</v>
      </c>
      <c r="AK663">
        <v>596.76587609501212</v>
      </c>
      <c r="AL663">
        <v>552.69838833218569</v>
      </c>
      <c r="AM663">
        <v>447.26370129167901</v>
      </c>
      <c r="AN663">
        <v>160.93396167670514</v>
      </c>
      <c r="AO663">
        <v>408.45356694517943</v>
      </c>
      <c r="AR663">
        <v>661</v>
      </c>
      <c r="AS663">
        <v>56.518114451181162</v>
      </c>
      <c r="AT663">
        <v>47.52000000000001</v>
      </c>
      <c r="AU663">
        <v>35.102934904533001</v>
      </c>
      <c r="AV663">
        <v>277.29461479012582</v>
      </c>
      <c r="AW663">
        <v>249.91046301913326</v>
      </c>
      <c r="AX663">
        <v>117.03480216573126</v>
      </c>
      <c r="AY663">
        <v>390.86400775611264</v>
      </c>
      <c r="AZ663">
        <v>277.67912751257558</v>
      </c>
      <c r="BA663">
        <v>347.6437270811615</v>
      </c>
      <c r="BB663">
        <v>-18.028416702607814</v>
      </c>
      <c r="BC663">
        <v>99.198015903529779</v>
      </c>
      <c r="BD663">
        <v>435.83455274925268</v>
      </c>
    </row>
    <row r="664" spans="1:56" x14ac:dyDescent="0.25">
      <c r="A664">
        <v>662</v>
      </c>
      <c r="B664">
        <v>278.43219874619535</v>
      </c>
      <c r="C664">
        <v>180.12473009738875</v>
      </c>
      <c r="D664">
        <v>47.061058936714126</v>
      </c>
      <c r="E664">
        <v>818.31182376535344</v>
      </c>
      <c r="F664">
        <v>168.2667843088322</v>
      </c>
      <c r="G664">
        <v>533.67351226742687</v>
      </c>
      <c r="H664">
        <v>778.61773813333298</v>
      </c>
      <c r="I664">
        <v>910.92580215818327</v>
      </c>
      <c r="J664">
        <v>283.67167230728643</v>
      </c>
      <c r="K664">
        <v>105.91807657879396</v>
      </c>
      <c r="L664">
        <v>385.68932629039796</v>
      </c>
      <c r="M664">
        <v>1742.6536357045602</v>
      </c>
      <c r="O664">
        <v>662</v>
      </c>
      <c r="P664">
        <v>94.521756764548584</v>
      </c>
      <c r="Q664">
        <v>95.484206568993329</v>
      </c>
      <c r="R664">
        <v>102.91506770537869</v>
      </c>
      <c r="S664">
        <v>502.21424500504475</v>
      </c>
      <c r="T664">
        <v>322.91921988397678</v>
      </c>
      <c r="U664">
        <v>157.66304156940609</v>
      </c>
      <c r="V664">
        <v>825.34101496119649</v>
      </c>
      <c r="W664">
        <v>768.16801061219985</v>
      </c>
      <c r="X664">
        <v>403.65313227505442</v>
      </c>
      <c r="Y664">
        <v>195.03290858873825</v>
      </c>
      <c r="Z664">
        <v>281.24035427670941</v>
      </c>
      <c r="AA664">
        <v>454.24482793580506</v>
      </c>
      <c r="AC664">
        <v>662</v>
      </c>
      <c r="AD664">
        <v>95.946515033085589</v>
      </c>
      <c r="AE664">
        <v>96.530041606856457</v>
      </c>
      <c r="AF664">
        <v>184.18841089577751</v>
      </c>
      <c r="AG664">
        <v>303.59245710662174</v>
      </c>
      <c r="AH664">
        <v>608.92332603651948</v>
      </c>
      <c r="AI664">
        <v>161.5401100112604</v>
      </c>
      <c r="AJ664">
        <v>344.27973179985241</v>
      </c>
      <c r="AK664">
        <v>561.24351027413991</v>
      </c>
      <c r="AL664">
        <v>547.79209366141265</v>
      </c>
      <c r="AM664">
        <v>381.52319760272667</v>
      </c>
      <c r="AN664">
        <v>159.83603128944796</v>
      </c>
      <c r="AO664">
        <v>436.40775738534194</v>
      </c>
      <c r="AR664">
        <v>662</v>
      </c>
      <c r="AS664">
        <v>53.8169386050252</v>
      </c>
      <c r="AT664">
        <v>47.52000000000001</v>
      </c>
      <c r="AU664">
        <v>36.820270863986039</v>
      </c>
      <c r="AV664">
        <v>267.309416252451</v>
      </c>
      <c r="AW664">
        <v>239.50277769464481</v>
      </c>
      <c r="AX664">
        <v>131.19709924325082</v>
      </c>
      <c r="AY664">
        <v>366.69354380784097</v>
      </c>
      <c r="AZ664">
        <v>463.55098814227028</v>
      </c>
      <c r="BA664">
        <v>404.05589374783762</v>
      </c>
      <c r="BB664">
        <v>-12.971320302151369</v>
      </c>
      <c r="BC664">
        <v>94.028272138398975</v>
      </c>
      <c r="BD664">
        <v>481.95950547821769</v>
      </c>
    </row>
    <row r="665" spans="1:56" x14ac:dyDescent="0.25">
      <c r="A665">
        <v>663</v>
      </c>
      <c r="B665">
        <v>236.7180838910889</v>
      </c>
      <c r="C665">
        <v>187.60936280311111</v>
      </c>
      <c r="D665">
        <v>51.350075941405635</v>
      </c>
      <c r="E665">
        <v>840.96758700973282</v>
      </c>
      <c r="F665">
        <v>153.77283483620985</v>
      </c>
      <c r="G665">
        <v>495.20622631675496</v>
      </c>
      <c r="H665">
        <v>799.91934988237995</v>
      </c>
      <c r="I665">
        <v>779.20438705840377</v>
      </c>
      <c r="J665">
        <v>273.47538097418231</v>
      </c>
      <c r="K665">
        <v>109.72225295492684</v>
      </c>
      <c r="L665">
        <v>394.98600621982263</v>
      </c>
      <c r="M665">
        <v>1625.1484391073509</v>
      </c>
      <c r="O665">
        <v>663</v>
      </c>
      <c r="P665">
        <v>109.19679273925753</v>
      </c>
      <c r="Q665">
        <v>103.61284469567475</v>
      </c>
      <c r="R665">
        <v>91.414415248547925</v>
      </c>
      <c r="S665">
        <v>500.01576671696148</v>
      </c>
      <c r="T665">
        <v>289.99450385774071</v>
      </c>
      <c r="U665">
        <v>148.29450338404044</v>
      </c>
      <c r="V665">
        <v>811.0750918273045</v>
      </c>
      <c r="W665">
        <v>731.32855710949229</v>
      </c>
      <c r="X665">
        <v>402.14124920801316</v>
      </c>
      <c r="Y665">
        <v>207.33176870202323</v>
      </c>
      <c r="Z665">
        <v>219.48465463689405</v>
      </c>
      <c r="AA665">
        <v>404.32964289629211</v>
      </c>
      <c r="AC665">
        <v>663</v>
      </c>
      <c r="AD665">
        <v>90.247594628021915</v>
      </c>
      <c r="AE665">
        <v>108.47001556081253</v>
      </c>
      <c r="AF665">
        <v>198.8822508957596</v>
      </c>
      <c r="AG665">
        <v>326.03128713709543</v>
      </c>
      <c r="AH665">
        <v>544.44060698674946</v>
      </c>
      <c r="AI665">
        <v>151.84756499123057</v>
      </c>
      <c r="AJ665">
        <v>307.9366140183634</v>
      </c>
      <c r="AK665">
        <v>538.23145312861413</v>
      </c>
      <c r="AL665">
        <v>567.70883339180511</v>
      </c>
      <c r="AM665">
        <v>437.30705817197304</v>
      </c>
      <c r="AN665">
        <v>153.15276005330355</v>
      </c>
      <c r="AO665">
        <v>419.0436301839166</v>
      </c>
      <c r="AR665">
        <v>663</v>
      </c>
      <c r="AS665">
        <v>62.209349676903273</v>
      </c>
      <c r="AT665">
        <v>47.52000000000001</v>
      </c>
      <c r="AU665">
        <v>35.209231062169344</v>
      </c>
      <c r="AV665">
        <v>282.37246336658131</v>
      </c>
      <c r="AW665">
        <v>256.77223998369107</v>
      </c>
      <c r="AX665">
        <v>146.07668319589112</v>
      </c>
      <c r="AY665">
        <v>360.34978151795951</v>
      </c>
      <c r="AZ665">
        <v>431.46456688765568</v>
      </c>
      <c r="BA665">
        <v>346.58144533805313</v>
      </c>
      <c r="BB665">
        <v>10.948345900808604</v>
      </c>
      <c r="BC665">
        <v>101.4005882685386</v>
      </c>
      <c r="BD665">
        <v>458.28788559206714</v>
      </c>
    </row>
    <row r="666" spans="1:56" x14ac:dyDescent="0.25">
      <c r="A666">
        <v>664</v>
      </c>
      <c r="B666">
        <v>221.57430674972912</v>
      </c>
      <c r="C666">
        <v>182.47901122421902</v>
      </c>
      <c r="D666">
        <v>47.713884255121975</v>
      </c>
      <c r="E666">
        <v>840.58365563300913</v>
      </c>
      <c r="F666">
        <v>142.78696309530037</v>
      </c>
      <c r="G666">
        <v>541.26389048240674</v>
      </c>
      <c r="H666">
        <v>857.67241331954415</v>
      </c>
      <c r="I666">
        <v>965.89574262147062</v>
      </c>
      <c r="J666">
        <v>280.08069256145734</v>
      </c>
      <c r="K666">
        <v>107.92018485947099</v>
      </c>
      <c r="L666">
        <v>328.10140978108723</v>
      </c>
      <c r="M666">
        <v>1507.2644958843091</v>
      </c>
      <c r="O666">
        <v>664</v>
      </c>
      <c r="P666">
        <v>106.41953897222865</v>
      </c>
      <c r="Q666">
        <v>106.41836201427375</v>
      </c>
      <c r="R666">
        <v>91.927397386350421</v>
      </c>
      <c r="S666">
        <v>548.02028029577684</v>
      </c>
      <c r="T666">
        <v>278.60498992853621</v>
      </c>
      <c r="U666">
        <v>178.44497357092143</v>
      </c>
      <c r="V666">
        <v>733.3199060172841</v>
      </c>
      <c r="W666">
        <v>714.76247644626028</v>
      </c>
      <c r="X666">
        <v>431.71227893429261</v>
      </c>
      <c r="Y666">
        <v>236.36343826869526</v>
      </c>
      <c r="Z666">
        <v>290.95434694723912</v>
      </c>
      <c r="AA666">
        <v>400.27008767212357</v>
      </c>
      <c r="AC666">
        <v>664</v>
      </c>
      <c r="AD666">
        <v>101.20102017832278</v>
      </c>
      <c r="AE666">
        <v>115.5890510374991</v>
      </c>
      <c r="AF666">
        <v>202.26017431429455</v>
      </c>
      <c r="AG666">
        <v>329.11276584536893</v>
      </c>
      <c r="AH666">
        <v>600.47227959457359</v>
      </c>
      <c r="AI666">
        <v>180.48317910014379</v>
      </c>
      <c r="AJ666">
        <v>300.89571203081459</v>
      </c>
      <c r="AK666">
        <v>662.95488828291889</v>
      </c>
      <c r="AL666">
        <v>488.22212263712169</v>
      </c>
      <c r="AM666">
        <v>408.75770568306336</v>
      </c>
      <c r="AN666">
        <v>132.96243545371473</v>
      </c>
      <c r="AO666">
        <v>432.54699661493646</v>
      </c>
      <c r="AR666">
        <v>664</v>
      </c>
      <c r="AS666">
        <v>61.989406533383189</v>
      </c>
      <c r="AT666">
        <v>47.52000000000001</v>
      </c>
      <c r="AU666">
        <v>35.418765020404486</v>
      </c>
      <c r="AV666">
        <v>264.12980329514266</v>
      </c>
      <c r="AW666">
        <v>285.12671792949288</v>
      </c>
      <c r="AX666">
        <v>134.59036871850256</v>
      </c>
      <c r="AY666">
        <v>367.80299525068023</v>
      </c>
      <c r="AZ666">
        <v>394.63945029354943</v>
      </c>
      <c r="BA666">
        <v>301.02008581203484</v>
      </c>
      <c r="BB666">
        <v>-25.079096521309765</v>
      </c>
      <c r="BC666">
        <v>97.967923999037168</v>
      </c>
      <c r="BD666">
        <v>513.89584187566891</v>
      </c>
    </row>
    <row r="667" spans="1:56" x14ac:dyDescent="0.25">
      <c r="A667">
        <v>665</v>
      </c>
      <c r="B667">
        <v>272.46960724058607</v>
      </c>
      <c r="C667">
        <v>148.08214151585668</v>
      </c>
      <c r="D667">
        <v>54.5139268604349</v>
      </c>
      <c r="E667">
        <v>738.04218370345325</v>
      </c>
      <c r="F667">
        <v>142.4044416530557</v>
      </c>
      <c r="G667">
        <v>464.53563657643775</v>
      </c>
      <c r="H667">
        <v>765.8499880453212</v>
      </c>
      <c r="I667">
        <v>847.16473120295313</v>
      </c>
      <c r="J667">
        <v>288.66866132870172</v>
      </c>
      <c r="K667">
        <v>114.65145329771474</v>
      </c>
      <c r="L667">
        <v>391.00444452308079</v>
      </c>
      <c r="M667">
        <v>1429.5207660425667</v>
      </c>
      <c r="O667">
        <v>665</v>
      </c>
      <c r="P667">
        <v>109.78393455440181</v>
      </c>
      <c r="Q667">
        <v>99.278048314072137</v>
      </c>
      <c r="R667">
        <v>104.05576897897967</v>
      </c>
      <c r="S667">
        <v>534.88368108748591</v>
      </c>
      <c r="T667">
        <v>310.27777612134719</v>
      </c>
      <c r="U667">
        <v>134.40845120761037</v>
      </c>
      <c r="V667">
        <v>728.70298466407849</v>
      </c>
      <c r="W667">
        <v>883.60013288102084</v>
      </c>
      <c r="X667">
        <v>364.82393382043853</v>
      </c>
      <c r="Y667">
        <v>194.03240546692149</v>
      </c>
      <c r="Z667">
        <v>229.52101769197279</v>
      </c>
      <c r="AA667">
        <v>459.12937946867095</v>
      </c>
      <c r="AC667">
        <v>665</v>
      </c>
      <c r="AD667">
        <v>88.167332979524645</v>
      </c>
      <c r="AE667">
        <v>110.11847790003785</v>
      </c>
      <c r="AF667">
        <v>195.219985940078</v>
      </c>
      <c r="AG667">
        <v>290.18497900234172</v>
      </c>
      <c r="AH667">
        <v>613.81722297194517</v>
      </c>
      <c r="AI667">
        <v>162.16639264022061</v>
      </c>
      <c r="AJ667">
        <v>290.58871717880822</v>
      </c>
      <c r="AK667">
        <v>559.65826309637862</v>
      </c>
      <c r="AL667">
        <v>495.67324637191211</v>
      </c>
      <c r="AM667">
        <v>426.02096889956835</v>
      </c>
      <c r="AN667">
        <v>171.87836549861396</v>
      </c>
      <c r="AO667">
        <v>445.40235205656586</v>
      </c>
      <c r="AR667">
        <v>665</v>
      </c>
      <c r="AS667">
        <v>53.822124873188152</v>
      </c>
      <c r="AT667">
        <v>47.52000000000001</v>
      </c>
      <c r="AU667">
        <v>33.950555002951774</v>
      </c>
      <c r="AV667">
        <v>291.25909787881261</v>
      </c>
      <c r="AW667">
        <v>277.38839643013762</v>
      </c>
      <c r="AX667">
        <v>116.17268194467346</v>
      </c>
      <c r="AY667">
        <v>393.95040578173371</v>
      </c>
      <c r="AZ667">
        <v>480.86835224891979</v>
      </c>
      <c r="BA667">
        <v>252.40989794869074</v>
      </c>
      <c r="BB667">
        <v>18.802607887787758</v>
      </c>
      <c r="BC667">
        <v>98.172528815872411</v>
      </c>
      <c r="BD667">
        <v>416.89783769156736</v>
      </c>
    </row>
    <row r="668" spans="1:56" x14ac:dyDescent="0.25">
      <c r="A668">
        <v>666</v>
      </c>
      <c r="B668">
        <v>273.59024709147832</v>
      </c>
      <c r="C668">
        <v>167.33820628699257</v>
      </c>
      <c r="D668">
        <v>54.105633803175373</v>
      </c>
      <c r="E668">
        <v>784.18527722313149</v>
      </c>
      <c r="F668">
        <v>146.74810460513208</v>
      </c>
      <c r="G668">
        <v>517.42938934246968</v>
      </c>
      <c r="H668">
        <v>680.60181024116957</v>
      </c>
      <c r="I668">
        <v>742.38926170984666</v>
      </c>
      <c r="J668">
        <v>313.39834006729518</v>
      </c>
      <c r="K668">
        <v>104.50187548467724</v>
      </c>
      <c r="L668">
        <v>378.62949966635779</v>
      </c>
      <c r="M668">
        <v>1703.7704886485474</v>
      </c>
      <c r="O668">
        <v>666</v>
      </c>
      <c r="P668">
        <v>100.9283368459935</v>
      </c>
      <c r="Q668">
        <v>103.69831673028379</v>
      </c>
      <c r="R668">
        <v>99.121080736162412</v>
      </c>
      <c r="S668">
        <v>455.62898296256077</v>
      </c>
      <c r="T668">
        <v>337.73942625763482</v>
      </c>
      <c r="U668">
        <v>144.83661370894072</v>
      </c>
      <c r="V668">
        <v>731.99001307470257</v>
      </c>
      <c r="W668">
        <v>616.92205828097599</v>
      </c>
      <c r="X668">
        <v>418.8037191731392</v>
      </c>
      <c r="Y668">
        <v>196.97490695993829</v>
      </c>
      <c r="Z668">
        <v>256.31430179954094</v>
      </c>
      <c r="AA668">
        <v>348.45826717354674</v>
      </c>
      <c r="AC668">
        <v>666</v>
      </c>
      <c r="AD668">
        <v>102.49246455592977</v>
      </c>
      <c r="AE668">
        <v>105.53583549609908</v>
      </c>
      <c r="AF668">
        <v>199.95257490236384</v>
      </c>
      <c r="AG668">
        <v>310.29125414766349</v>
      </c>
      <c r="AH668">
        <v>564.25583750811973</v>
      </c>
      <c r="AI668">
        <v>142.05152430927865</v>
      </c>
      <c r="AJ668">
        <v>289.13153033253258</v>
      </c>
      <c r="AK668">
        <v>598.0091800945471</v>
      </c>
      <c r="AL668">
        <v>587.75597982194802</v>
      </c>
      <c r="AM668">
        <v>372.24707137665479</v>
      </c>
      <c r="AN668">
        <v>138.50191762183658</v>
      </c>
      <c r="AO668">
        <v>495.31648014710504</v>
      </c>
      <c r="AR668">
        <v>666</v>
      </c>
      <c r="AS668">
        <v>59.559353294610631</v>
      </c>
      <c r="AT668">
        <v>47.52000000000001</v>
      </c>
      <c r="AU668">
        <v>35.713490937431082</v>
      </c>
      <c r="AV668">
        <v>281.84726003999816</v>
      </c>
      <c r="AW668">
        <v>239.16481311422228</v>
      </c>
      <c r="AX668">
        <v>112.05535522204238</v>
      </c>
      <c r="AY668">
        <v>389.55633568872355</v>
      </c>
      <c r="AZ668">
        <v>305.49447265094147</v>
      </c>
      <c r="BA668">
        <v>249.25458566064987</v>
      </c>
      <c r="BB668">
        <v>-26.486381116661533</v>
      </c>
      <c r="BC668">
        <v>94.815132647627124</v>
      </c>
      <c r="BD668">
        <v>524.18981129120948</v>
      </c>
    </row>
    <row r="669" spans="1:56" x14ac:dyDescent="0.25">
      <c r="A669">
        <v>667</v>
      </c>
      <c r="B669">
        <v>252.03895411575752</v>
      </c>
      <c r="C669">
        <v>171.75105222067305</v>
      </c>
      <c r="D669">
        <v>48.406529077440652</v>
      </c>
      <c r="E669">
        <v>751.45781262514959</v>
      </c>
      <c r="F669">
        <v>149.66270714223867</v>
      </c>
      <c r="G669">
        <v>440.2266463830793</v>
      </c>
      <c r="H669">
        <v>668.64182972072115</v>
      </c>
      <c r="I669">
        <v>886.11589174826167</v>
      </c>
      <c r="J669">
        <v>267.89191683884826</v>
      </c>
      <c r="K669">
        <v>110.23073706482349</v>
      </c>
      <c r="L669">
        <v>330.61891555099464</v>
      </c>
      <c r="M669">
        <v>1610.7563103984321</v>
      </c>
      <c r="O669">
        <v>667</v>
      </c>
      <c r="P669">
        <v>97.164636362972502</v>
      </c>
      <c r="Q669">
        <v>110.14954860022652</v>
      </c>
      <c r="R669">
        <v>101.02973113742047</v>
      </c>
      <c r="S669">
        <v>461.24119548333562</v>
      </c>
      <c r="T669">
        <v>373.08101975962722</v>
      </c>
      <c r="U669">
        <v>138.62611841173131</v>
      </c>
      <c r="V669">
        <v>693.97188527814512</v>
      </c>
      <c r="W669">
        <v>830.97874557422131</v>
      </c>
      <c r="X669">
        <v>429.00460604576358</v>
      </c>
      <c r="Y669">
        <v>215.55040559057085</v>
      </c>
      <c r="Z669">
        <v>226.36211889990852</v>
      </c>
      <c r="AA669">
        <v>380.61737925657292</v>
      </c>
      <c r="AC669">
        <v>667</v>
      </c>
      <c r="AD669">
        <v>100.85430147676408</v>
      </c>
      <c r="AE669">
        <v>105.12185151210718</v>
      </c>
      <c r="AF669">
        <v>194.23783953863295</v>
      </c>
      <c r="AG669">
        <v>296.80604234485327</v>
      </c>
      <c r="AH669">
        <v>654.17757786954189</v>
      </c>
      <c r="AI669">
        <v>165.90676663099427</v>
      </c>
      <c r="AJ669">
        <v>271.80049957896028</v>
      </c>
      <c r="AK669">
        <v>609.67831433899869</v>
      </c>
      <c r="AL669">
        <v>622.05678049133633</v>
      </c>
      <c r="AM669">
        <v>425.42237116240346</v>
      </c>
      <c r="AN669">
        <v>157.737212284614</v>
      </c>
      <c r="AO669">
        <v>468.24412064060175</v>
      </c>
      <c r="AR669">
        <v>667</v>
      </c>
      <c r="AS669">
        <v>55.343048216003687</v>
      </c>
      <c r="AT669">
        <v>47.52000000000001</v>
      </c>
      <c r="AU669">
        <v>33.57156749214613</v>
      </c>
      <c r="AV669">
        <v>291.19338078262615</v>
      </c>
      <c r="AW669">
        <v>275.8084640186147</v>
      </c>
      <c r="AX669">
        <v>140.31123111806619</v>
      </c>
      <c r="AY669">
        <v>385.10076213665843</v>
      </c>
      <c r="AZ669">
        <v>520.70115729193947</v>
      </c>
      <c r="BA669">
        <v>263.76823778305754</v>
      </c>
      <c r="BB669">
        <v>-67.886941353709233</v>
      </c>
      <c r="BC669">
        <v>98.177910170816318</v>
      </c>
      <c r="BD669">
        <v>377.92351010025857</v>
      </c>
    </row>
    <row r="670" spans="1:56" x14ac:dyDescent="0.25">
      <c r="A670">
        <v>668</v>
      </c>
      <c r="B670">
        <v>273.95058326124905</v>
      </c>
      <c r="C670">
        <v>159.96605745291754</v>
      </c>
      <c r="D670">
        <v>53.612637080462058</v>
      </c>
      <c r="E670">
        <v>865.25918277763685</v>
      </c>
      <c r="F670">
        <v>165.12592585779518</v>
      </c>
      <c r="G670">
        <v>469.00118640087413</v>
      </c>
      <c r="H670">
        <v>869.84254152610242</v>
      </c>
      <c r="I670">
        <v>826.95461686383067</v>
      </c>
      <c r="J670">
        <v>300.82512179221754</v>
      </c>
      <c r="K670">
        <v>117.90825015349458</v>
      </c>
      <c r="L670">
        <v>386.67805442933945</v>
      </c>
      <c r="M670">
        <v>1609.6670462194227</v>
      </c>
      <c r="O670">
        <v>668</v>
      </c>
      <c r="P670">
        <v>102.93082441562336</v>
      </c>
      <c r="Q670">
        <v>98.368923414766058</v>
      </c>
      <c r="R670">
        <v>97.404868169026145</v>
      </c>
      <c r="S670">
        <v>546.16259362437404</v>
      </c>
      <c r="T670">
        <v>318.3954667136432</v>
      </c>
      <c r="U670">
        <v>167.8556439626517</v>
      </c>
      <c r="V670">
        <v>737.01621271298461</v>
      </c>
      <c r="W670">
        <v>710.19895066745494</v>
      </c>
      <c r="X670">
        <v>485.10738830963339</v>
      </c>
      <c r="Y670">
        <v>194.11130857651878</v>
      </c>
      <c r="Z670">
        <v>252.32595060657147</v>
      </c>
      <c r="AA670">
        <v>441.27575869306958</v>
      </c>
      <c r="AC670">
        <v>668</v>
      </c>
      <c r="AD670">
        <v>107.43938149979098</v>
      </c>
      <c r="AE670">
        <v>117.64585868728648</v>
      </c>
      <c r="AF670">
        <v>194.68978878755689</v>
      </c>
      <c r="AG670">
        <v>270.74289217311917</v>
      </c>
      <c r="AH670">
        <v>592.78431628198564</v>
      </c>
      <c r="AI670">
        <v>147.86846212497076</v>
      </c>
      <c r="AJ670">
        <v>303.09563541083725</v>
      </c>
      <c r="AK670">
        <v>621.52881996281133</v>
      </c>
      <c r="AL670">
        <v>572.14682823324301</v>
      </c>
      <c r="AM670">
        <v>374.40230976203327</v>
      </c>
      <c r="AN670">
        <v>151.15693048782308</v>
      </c>
      <c r="AO670">
        <v>455.72454699405205</v>
      </c>
      <c r="AR670">
        <v>668</v>
      </c>
      <c r="AS670">
        <v>62.113720727609248</v>
      </c>
      <c r="AT670">
        <v>47.52000000000001</v>
      </c>
      <c r="AU670">
        <v>34.756308624086287</v>
      </c>
      <c r="AV670">
        <v>287.54509459929255</v>
      </c>
      <c r="AW670">
        <v>212.4278188503194</v>
      </c>
      <c r="AX670">
        <v>136.88942848835768</v>
      </c>
      <c r="AY670">
        <v>392.97944590283799</v>
      </c>
      <c r="AZ670">
        <v>363.66483235138492</v>
      </c>
      <c r="BA670">
        <v>285.78824501278132</v>
      </c>
      <c r="BB670">
        <v>-34.248640635914015</v>
      </c>
      <c r="BC670">
        <v>97.497317503782241</v>
      </c>
      <c r="BD670">
        <v>447.62881405594305</v>
      </c>
    </row>
    <row r="671" spans="1:56" x14ac:dyDescent="0.25">
      <c r="A671">
        <v>669</v>
      </c>
      <c r="B671">
        <v>229.78448607733696</v>
      </c>
      <c r="C671">
        <v>148.7522630096951</v>
      </c>
      <c r="D671">
        <v>59.910578582160994</v>
      </c>
      <c r="E671">
        <v>689.23756194842861</v>
      </c>
      <c r="F671">
        <v>162.88334336124379</v>
      </c>
      <c r="G671">
        <v>529.17396486091161</v>
      </c>
      <c r="H671">
        <v>800.27774575192939</v>
      </c>
      <c r="I671">
        <v>887.20209982822871</v>
      </c>
      <c r="J671">
        <v>298.81987006315035</v>
      </c>
      <c r="K671">
        <v>104.89942373364835</v>
      </c>
      <c r="L671">
        <v>344.62187855115997</v>
      </c>
      <c r="M671">
        <v>1427.1314175366956</v>
      </c>
      <c r="O671">
        <v>669</v>
      </c>
      <c r="P671">
        <v>90.154691568373181</v>
      </c>
      <c r="Q671">
        <v>100.51680471753411</v>
      </c>
      <c r="R671">
        <v>93.996259050448714</v>
      </c>
      <c r="S671">
        <v>474.86728927506346</v>
      </c>
      <c r="T671">
        <v>324.19501002996611</v>
      </c>
      <c r="U671">
        <v>138.3721838616494</v>
      </c>
      <c r="V671">
        <v>717.34390192787055</v>
      </c>
      <c r="W671">
        <v>733.29238366052778</v>
      </c>
      <c r="X671">
        <v>421.86072821475716</v>
      </c>
      <c r="Y671">
        <v>210.49458225418323</v>
      </c>
      <c r="Z671">
        <v>262.608683120362</v>
      </c>
      <c r="AA671">
        <v>386.37382879334535</v>
      </c>
      <c r="AC671">
        <v>669</v>
      </c>
      <c r="AD671">
        <v>104.4739924894603</v>
      </c>
      <c r="AE671">
        <v>95.632829773158051</v>
      </c>
      <c r="AF671">
        <v>191.47325359111295</v>
      </c>
      <c r="AG671">
        <v>293.39679494654968</v>
      </c>
      <c r="AH671">
        <v>570.07695847634113</v>
      </c>
      <c r="AI671">
        <v>149.53394304155341</v>
      </c>
      <c r="AJ671">
        <v>284.50631393933281</v>
      </c>
      <c r="AK671">
        <v>652.08242916681127</v>
      </c>
      <c r="AL671">
        <v>603.19642169705037</v>
      </c>
      <c r="AM671">
        <v>426.01761289750527</v>
      </c>
      <c r="AN671">
        <v>132.38503497121252</v>
      </c>
      <c r="AO671">
        <v>363.56214023563837</v>
      </c>
      <c r="AR671">
        <v>669</v>
      </c>
      <c r="AS671">
        <v>52.584062042841964</v>
      </c>
      <c r="AT671">
        <v>47.52000000000001</v>
      </c>
      <c r="AU671">
        <v>36.542875214457197</v>
      </c>
      <c r="AV671">
        <v>270.12664467239148</v>
      </c>
      <c r="AW671">
        <v>231.14904587720784</v>
      </c>
      <c r="AX671">
        <v>125.65262743227046</v>
      </c>
      <c r="AY671">
        <v>380.48017919496095</v>
      </c>
      <c r="AZ671">
        <v>479.79372339933695</v>
      </c>
      <c r="BA671">
        <v>337.49982817208422</v>
      </c>
      <c r="BB671">
        <v>-40.613460370115149</v>
      </c>
      <c r="BC671">
        <v>101.93748401099047</v>
      </c>
      <c r="BD671">
        <v>500.82487257349175</v>
      </c>
    </row>
    <row r="672" spans="1:56" x14ac:dyDescent="0.25">
      <c r="A672">
        <v>670</v>
      </c>
      <c r="B672">
        <v>265.9541216214152</v>
      </c>
      <c r="C672">
        <v>173.50662203213477</v>
      </c>
      <c r="D672">
        <v>44.016384482046497</v>
      </c>
      <c r="E672">
        <v>703.41043419139396</v>
      </c>
      <c r="F672">
        <v>140.60477478219505</v>
      </c>
      <c r="G672">
        <v>538.05829308660157</v>
      </c>
      <c r="H672">
        <v>715.84329949361654</v>
      </c>
      <c r="I672">
        <v>752.58480078573382</v>
      </c>
      <c r="J672">
        <v>261.03596115811342</v>
      </c>
      <c r="K672">
        <v>117.62429064504585</v>
      </c>
      <c r="L672">
        <v>369.47984272411975</v>
      </c>
      <c r="M672">
        <v>1389.2771508799553</v>
      </c>
      <c r="O672">
        <v>670</v>
      </c>
      <c r="P672">
        <v>96.604469402328036</v>
      </c>
      <c r="Q672">
        <v>91.284095214416567</v>
      </c>
      <c r="R672">
        <v>117.94481777381698</v>
      </c>
      <c r="S672">
        <v>512.6656485243202</v>
      </c>
      <c r="T672">
        <v>329.36615912400777</v>
      </c>
      <c r="U672">
        <v>152.89493015841072</v>
      </c>
      <c r="V672">
        <v>655.35126448351753</v>
      </c>
      <c r="W672">
        <v>848.08992456701458</v>
      </c>
      <c r="X672">
        <v>428.47669345767878</v>
      </c>
      <c r="Y672">
        <v>199.04962699273514</v>
      </c>
      <c r="Z672">
        <v>240.08126496677053</v>
      </c>
      <c r="AA672">
        <v>438.86002466242576</v>
      </c>
      <c r="AC672">
        <v>670</v>
      </c>
      <c r="AD672">
        <v>91.202676634504968</v>
      </c>
      <c r="AE672">
        <v>95.888697545209212</v>
      </c>
      <c r="AF672">
        <v>215.81560061144475</v>
      </c>
      <c r="AG672">
        <v>344.16302186634869</v>
      </c>
      <c r="AH672">
        <v>682.7452557135299</v>
      </c>
      <c r="AI672">
        <v>149.31319189649554</v>
      </c>
      <c r="AJ672">
        <v>271.74818209345852</v>
      </c>
      <c r="AK672">
        <v>598.07694035467489</v>
      </c>
      <c r="AL672">
        <v>468.60888159034829</v>
      </c>
      <c r="AM672">
        <v>427.15756150345112</v>
      </c>
      <c r="AN672">
        <v>151.00959424620447</v>
      </c>
      <c r="AO672">
        <v>399.68817024168021</v>
      </c>
      <c r="AR672">
        <v>670</v>
      </c>
      <c r="AS672">
        <v>61.55238430433797</v>
      </c>
      <c r="AT672">
        <v>47.52000000000001</v>
      </c>
      <c r="AU672">
        <v>34.047403914798601</v>
      </c>
      <c r="AV672">
        <v>281.16383428446858</v>
      </c>
      <c r="AW672">
        <v>245.11518319291437</v>
      </c>
      <c r="AX672">
        <v>144.04302095879552</v>
      </c>
      <c r="AY672">
        <v>375.18042465336168</v>
      </c>
      <c r="AZ672">
        <v>420.18083765214112</v>
      </c>
      <c r="BA672">
        <v>377.05085756648737</v>
      </c>
      <c r="BB672">
        <v>-29.922543725680327</v>
      </c>
      <c r="BC672">
        <v>100.41670040138487</v>
      </c>
      <c r="BD672">
        <v>401.74381214699321</v>
      </c>
    </row>
    <row r="673" spans="1:56" x14ac:dyDescent="0.25">
      <c r="A673">
        <v>671</v>
      </c>
      <c r="B673">
        <v>231.38344431389126</v>
      </c>
      <c r="C673">
        <v>163.78332208001478</v>
      </c>
      <c r="D673">
        <v>49.208091260432305</v>
      </c>
      <c r="E673">
        <v>846.30937854647709</v>
      </c>
      <c r="F673">
        <v>163.08809661235514</v>
      </c>
      <c r="G673">
        <v>512.33302347113818</v>
      </c>
      <c r="H673">
        <v>781.9600082666185</v>
      </c>
      <c r="I673">
        <v>846.45986460959409</v>
      </c>
      <c r="J673">
        <v>258.29263463717263</v>
      </c>
      <c r="K673">
        <v>86.163304114952311</v>
      </c>
      <c r="L673">
        <v>367.74452864445863</v>
      </c>
      <c r="M673">
        <v>1680.9567210772273</v>
      </c>
      <c r="O673">
        <v>671</v>
      </c>
      <c r="P673">
        <v>110.57731732209979</v>
      </c>
      <c r="Q673">
        <v>93.516196709859528</v>
      </c>
      <c r="R673">
        <v>97.671908211599231</v>
      </c>
      <c r="S673">
        <v>578.54400242153793</v>
      </c>
      <c r="T673">
        <v>322.92041545099869</v>
      </c>
      <c r="U673">
        <v>156.07800923426407</v>
      </c>
      <c r="V673">
        <v>752.29691122623251</v>
      </c>
      <c r="W673">
        <v>701.77676456375025</v>
      </c>
      <c r="X673">
        <v>397.28259866058664</v>
      </c>
      <c r="Y673">
        <v>216.96919359187032</v>
      </c>
      <c r="Z673">
        <v>227.31992570679748</v>
      </c>
      <c r="AA673">
        <v>389.20316985931419</v>
      </c>
      <c r="AC673">
        <v>671</v>
      </c>
      <c r="AD673">
        <v>93.406756312315139</v>
      </c>
      <c r="AE673">
        <v>118.39016232146618</v>
      </c>
      <c r="AF673">
        <v>187.23177059428406</v>
      </c>
      <c r="AG673">
        <v>296.14729871267889</v>
      </c>
      <c r="AH673">
        <v>554.52572405121248</v>
      </c>
      <c r="AI673">
        <v>147.27924907754374</v>
      </c>
      <c r="AJ673">
        <v>345.26341295675695</v>
      </c>
      <c r="AK673">
        <v>584.24524667178457</v>
      </c>
      <c r="AL673">
        <v>592.24656113784977</v>
      </c>
      <c r="AM673">
        <v>449.40616914007632</v>
      </c>
      <c r="AN673">
        <v>156.87276612257932</v>
      </c>
      <c r="AO673">
        <v>425.10154766241408</v>
      </c>
      <c r="AR673">
        <v>671</v>
      </c>
      <c r="AS673">
        <v>61.645256790262792</v>
      </c>
      <c r="AT673">
        <v>47.52000000000001</v>
      </c>
      <c r="AU673">
        <v>36.502950173474915</v>
      </c>
      <c r="AV673">
        <v>290.46087737628903</v>
      </c>
      <c r="AW673">
        <v>196.90590690718929</v>
      </c>
      <c r="AX673">
        <v>157.98034683826722</v>
      </c>
      <c r="AY673">
        <v>369.84893234195079</v>
      </c>
      <c r="AZ673">
        <v>300.94136431179663</v>
      </c>
      <c r="BA673">
        <v>339.32316941577926</v>
      </c>
      <c r="BB673">
        <v>-15.683274807629374</v>
      </c>
      <c r="BC673">
        <v>94.84764477339138</v>
      </c>
      <c r="BD673">
        <v>543.12288433460662</v>
      </c>
    </row>
    <row r="674" spans="1:56" x14ac:dyDescent="0.25">
      <c r="A674">
        <v>672</v>
      </c>
      <c r="B674">
        <v>288.05371334090449</v>
      </c>
      <c r="C674">
        <v>178.196895050877</v>
      </c>
      <c r="D674">
        <v>48.894106199359484</v>
      </c>
      <c r="E674">
        <v>729.31014924919464</v>
      </c>
      <c r="F674">
        <v>177.71553477242071</v>
      </c>
      <c r="G674">
        <v>482.83293470160606</v>
      </c>
      <c r="H674">
        <v>698.00037351563878</v>
      </c>
      <c r="I674">
        <v>814.75790057351946</v>
      </c>
      <c r="J674">
        <v>241.62527545218674</v>
      </c>
      <c r="K674">
        <v>106.25312322205498</v>
      </c>
      <c r="L674">
        <v>340.41560039856256</v>
      </c>
      <c r="M674">
        <v>1485.5772701182402</v>
      </c>
      <c r="O674">
        <v>672</v>
      </c>
      <c r="P674">
        <v>89.647489044435233</v>
      </c>
      <c r="Q674">
        <v>98.982747535856674</v>
      </c>
      <c r="R674">
        <v>94.846537094258849</v>
      </c>
      <c r="S674">
        <v>456.16723090507327</v>
      </c>
      <c r="T674">
        <v>331.91500017510242</v>
      </c>
      <c r="U674">
        <v>146.07184591075969</v>
      </c>
      <c r="V674">
        <v>826.52889789672997</v>
      </c>
      <c r="W674">
        <v>766.72026663840711</v>
      </c>
      <c r="X674">
        <v>393.31665620202438</v>
      </c>
      <c r="Y674">
        <v>188.26194942444735</v>
      </c>
      <c r="Z674">
        <v>283.18443889415892</v>
      </c>
      <c r="AA674">
        <v>417.01749189200268</v>
      </c>
      <c r="AC674">
        <v>672</v>
      </c>
      <c r="AD674">
        <v>94.728788929237396</v>
      </c>
      <c r="AE674">
        <v>92.967901951843771</v>
      </c>
      <c r="AF674">
        <v>222.10724101397562</v>
      </c>
      <c r="AG674">
        <v>316.12976313524803</v>
      </c>
      <c r="AH674">
        <v>602.31866855788883</v>
      </c>
      <c r="AI674">
        <v>154.15416555793402</v>
      </c>
      <c r="AJ674">
        <v>274.43852675564131</v>
      </c>
      <c r="AK674">
        <v>593.37398465931562</v>
      </c>
      <c r="AL674">
        <v>473.67639622837407</v>
      </c>
      <c r="AM674">
        <v>428.37348095657097</v>
      </c>
      <c r="AN674">
        <v>168.11448958624666</v>
      </c>
      <c r="AO674">
        <v>386.23879188701449</v>
      </c>
      <c r="AR674">
        <v>672</v>
      </c>
      <c r="AS674">
        <v>55.712527234555971</v>
      </c>
      <c r="AT674">
        <v>47.52000000000001</v>
      </c>
      <c r="AU674">
        <v>35.003345742738873</v>
      </c>
      <c r="AV674">
        <v>282.37267411477626</v>
      </c>
      <c r="AW674">
        <v>264.49920531517046</v>
      </c>
      <c r="AX674">
        <v>143.11121531572272</v>
      </c>
      <c r="AY674">
        <v>386.44695517282474</v>
      </c>
      <c r="AZ674">
        <v>316.08213187729314</v>
      </c>
      <c r="BA674">
        <v>321.27179375073655</v>
      </c>
      <c r="BB674">
        <v>-61.437844738609925</v>
      </c>
      <c r="BC674">
        <v>102.06239044595372</v>
      </c>
      <c r="BD674">
        <v>551.39593454679652</v>
      </c>
    </row>
    <row r="675" spans="1:56" x14ac:dyDescent="0.25">
      <c r="A675">
        <v>673</v>
      </c>
      <c r="B675">
        <v>218.50852485341142</v>
      </c>
      <c r="C675">
        <v>155.75229117260309</v>
      </c>
      <c r="D675">
        <v>51.163766153082108</v>
      </c>
      <c r="E675">
        <v>681.98393434655748</v>
      </c>
      <c r="F675">
        <v>144.53141491348066</v>
      </c>
      <c r="G675">
        <v>482.40571255858447</v>
      </c>
      <c r="H675">
        <v>661.16293039368566</v>
      </c>
      <c r="I675">
        <v>798.886240005584</v>
      </c>
      <c r="J675">
        <v>252.74858984907584</v>
      </c>
      <c r="K675">
        <v>96.676348415427896</v>
      </c>
      <c r="L675">
        <v>331.24256433848063</v>
      </c>
      <c r="M675">
        <v>1307.0729566376535</v>
      </c>
      <c r="O675">
        <v>673</v>
      </c>
      <c r="P675">
        <v>96.957690077738874</v>
      </c>
      <c r="Q675">
        <v>96.459685854875218</v>
      </c>
      <c r="R675">
        <v>90.715844382540226</v>
      </c>
      <c r="S675">
        <v>532.31274379034153</v>
      </c>
      <c r="T675">
        <v>324.89402228960029</v>
      </c>
      <c r="U675">
        <v>149.4077830987612</v>
      </c>
      <c r="V675">
        <v>720.86637160176497</v>
      </c>
      <c r="W675">
        <v>720.71426701241489</v>
      </c>
      <c r="X675">
        <v>365.57838563276084</v>
      </c>
      <c r="Y675">
        <v>229.26007428825287</v>
      </c>
      <c r="Z675">
        <v>237.94349270921049</v>
      </c>
      <c r="AA675">
        <v>458.93226640407863</v>
      </c>
      <c r="AC675">
        <v>673</v>
      </c>
      <c r="AD675">
        <v>90.345132483868355</v>
      </c>
      <c r="AE675">
        <v>102.0240288923823</v>
      </c>
      <c r="AF675">
        <v>215.04804961745009</v>
      </c>
      <c r="AG675">
        <v>290.81073198465077</v>
      </c>
      <c r="AH675">
        <v>633.60444319458009</v>
      </c>
      <c r="AI675">
        <v>157.15608725624494</v>
      </c>
      <c r="AJ675">
        <v>301.9966786783753</v>
      </c>
      <c r="AK675">
        <v>611.46217654501504</v>
      </c>
      <c r="AL675">
        <v>516.01686029021903</v>
      </c>
      <c r="AM675">
        <v>424.39795253866629</v>
      </c>
      <c r="AN675">
        <v>133.77523293091429</v>
      </c>
      <c r="AO675">
        <v>415.71214243411976</v>
      </c>
      <c r="AR675">
        <v>673</v>
      </c>
      <c r="AS675">
        <v>51.301533347024815</v>
      </c>
      <c r="AT675">
        <v>47.52000000000001</v>
      </c>
      <c r="AU675">
        <v>36.737102185454404</v>
      </c>
      <c r="AV675">
        <v>272.52214185362919</v>
      </c>
      <c r="AW675">
        <v>189.10949769873946</v>
      </c>
      <c r="AX675">
        <v>139.78766209504238</v>
      </c>
      <c r="AY675">
        <v>383.06128336300043</v>
      </c>
      <c r="AZ675">
        <v>386.38435447056412</v>
      </c>
      <c r="BA675">
        <v>311.74628376897721</v>
      </c>
      <c r="BB675">
        <v>-49.615667776501908</v>
      </c>
      <c r="BC675">
        <v>97.254758994793974</v>
      </c>
      <c r="BD675">
        <v>460.6500446395716</v>
      </c>
    </row>
    <row r="676" spans="1:56" x14ac:dyDescent="0.25">
      <c r="A676">
        <v>674</v>
      </c>
      <c r="B676">
        <v>267.63010570885956</v>
      </c>
      <c r="C676">
        <v>175.14317367573531</v>
      </c>
      <c r="D676">
        <v>51.748113549993903</v>
      </c>
      <c r="E676">
        <v>820.91592817354513</v>
      </c>
      <c r="F676">
        <v>143.69887488817236</v>
      </c>
      <c r="G676">
        <v>479.34552900740209</v>
      </c>
      <c r="H676">
        <v>687.81234677240195</v>
      </c>
      <c r="I676">
        <v>737.3218497490484</v>
      </c>
      <c r="J676">
        <v>271.69606549540117</v>
      </c>
      <c r="K676">
        <v>107.60199750761035</v>
      </c>
      <c r="L676">
        <v>426.47635034315101</v>
      </c>
      <c r="M676">
        <v>1698.9896156633811</v>
      </c>
      <c r="O676">
        <v>674</v>
      </c>
      <c r="P676">
        <v>90.459939695203204</v>
      </c>
      <c r="Q676">
        <v>89.875392897275745</v>
      </c>
      <c r="R676">
        <v>86.886208648596735</v>
      </c>
      <c r="S676">
        <v>503.18198517208862</v>
      </c>
      <c r="T676">
        <v>274.4220910456603</v>
      </c>
      <c r="U676">
        <v>140.35081969559445</v>
      </c>
      <c r="V676">
        <v>683.94967570370954</v>
      </c>
      <c r="W676">
        <v>648.1616005964911</v>
      </c>
      <c r="X676">
        <v>405.75918014254376</v>
      </c>
      <c r="Y676">
        <v>208.30987248940528</v>
      </c>
      <c r="Z676">
        <v>229.98420674011325</v>
      </c>
      <c r="AA676">
        <v>420.77789521699299</v>
      </c>
      <c r="AC676">
        <v>674</v>
      </c>
      <c r="AD676">
        <v>112.08430879022066</v>
      </c>
      <c r="AE676">
        <v>97.491497103963226</v>
      </c>
      <c r="AF676">
        <v>212.1003288217228</v>
      </c>
      <c r="AG676">
        <v>269.61670025417766</v>
      </c>
      <c r="AH676">
        <v>675.68270318937198</v>
      </c>
      <c r="AI676">
        <v>169.86507270461874</v>
      </c>
      <c r="AJ676">
        <v>325.30637535130694</v>
      </c>
      <c r="AK676">
        <v>623.42578211678438</v>
      </c>
      <c r="AL676">
        <v>581.5654038396666</v>
      </c>
      <c r="AM676">
        <v>411.42520453890114</v>
      </c>
      <c r="AN676">
        <v>147.12982321587745</v>
      </c>
      <c r="AO676">
        <v>368.70637838691482</v>
      </c>
      <c r="AR676">
        <v>674</v>
      </c>
      <c r="AS676">
        <v>64.915066904886515</v>
      </c>
      <c r="AT676">
        <v>47.52000000000001</v>
      </c>
      <c r="AU676">
        <v>33.890036588845106</v>
      </c>
      <c r="AV676">
        <v>282.94452878022929</v>
      </c>
      <c r="AW676">
        <v>272.26877362238855</v>
      </c>
      <c r="AX676">
        <v>131.83441042732309</v>
      </c>
      <c r="AY676">
        <v>372.7905393051883</v>
      </c>
      <c r="AZ676">
        <v>281.77489543974764</v>
      </c>
      <c r="BA676">
        <v>415.03592688912954</v>
      </c>
      <c r="BB676">
        <v>-37.942380980572977</v>
      </c>
      <c r="BC676">
        <v>98.342566145399047</v>
      </c>
      <c r="BD676">
        <v>502.6959983732192</v>
      </c>
    </row>
    <row r="677" spans="1:56" x14ac:dyDescent="0.25">
      <c r="A677">
        <v>675</v>
      </c>
      <c r="B677">
        <v>216.65549573912423</v>
      </c>
      <c r="C677">
        <v>159.33576035890164</v>
      </c>
      <c r="D677">
        <v>50.280083610018863</v>
      </c>
      <c r="E677">
        <v>697.25782594050531</v>
      </c>
      <c r="F677">
        <v>141.79977074875305</v>
      </c>
      <c r="G677">
        <v>517.05434273988874</v>
      </c>
      <c r="H677">
        <v>849.4233668913447</v>
      </c>
      <c r="I677">
        <v>803.95342384042328</v>
      </c>
      <c r="J677">
        <v>293.32903249540311</v>
      </c>
      <c r="K677">
        <v>104.03006106909481</v>
      </c>
      <c r="L677">
        <v>368.24163025647806</v>
      </c>
      <c r="M677">
        <v>1646.6878784547673</v>
      </c>
      <c r="O677">
        <v>675</v>
      </c>
      <c r="P677">
        <v>98.140480658211146</v>
      </c>
      <c r="Q677">
        <v>91.007618889370349</v>
      </c>
      <c r="R677">
        <v>100.33612740905755</v>
      </c>
      <c r="S677">
        <v>473.62700303747545</v>
      </c>
      <c r="T677">
        <v>279.24672077998019</v>
      </c>
      <c r="U677">
        <v>153.06288856564913</v>
      </c>
      <c r="V677">
        <v>667.5244037951984</v>
      </c>
      <c r="W677">
        <v>752.42913053873724</v>
      </c>
      <c r="X677">
        <v>430.10651166821714</v>
      </c>
      <c r="Y677">
        <v>190.29390992906801</v>
      </c>
      <c r="Z677">
        <v>243.68410383166392</v>
      </c>
      <c r="AA677">
        <v>465.23680465259565</v>
      </c>
      <c r="AC677">
        <v>675</v>
      </c>
      <c r="AD677">
        <v>109.2196941491504</v>
      </c>
      <c r="AE677">
        <v>100.45438619022833</v>
      </c>
      <c r="AF677">
        <v>196.35601681512719</v>
      </c>
      <c r="AG677">
        <v>335.41693765528436</v>
      </c>
      <c r="AH677">
        <v>661.86642629062544</v>
      </c>
      <c r="AI677">
        <v>156.34030460693873</v>
      </c>
      <c r="AJ677">
        <v>360.12755580680636</v>
      </c>
      <c r="AK677">
        <v>700.10828651897452</v>
      </c>
      <c r="AL677">
        <v>556.65880396157354</v>
      </c>
      <c r="AM677">
        <v>415.17141202431054</v>
      </c>
      <c r="AN677">
        <v>162.64762154649907</v>
      </c>
      <c r="AO677">
        <v>403.889436823089</v>
      </c>
      <c r="AR677">
        <v>675</v>
      </c>
      <c r="AS677">
        <v>65.198319202644385</v>
      </c>
      <c r="AT677">
        <v>47.52000000000001</v>
      </c>
      <c r="AU677">
        <v>37.243776000922026</v>
      </c>
      <c r="AV677">
        <v>280.18948071539847</v>
      </c>
      <c r="AW677">
        <v>282.0190703441109</v>
      </c>
      <c r="AX677">
        <v>103.19393887043277</v>
      </c>
      <c r="AY677">
        <v>381.67809975642456</v>
      </c>
      <c r="AZ677">
        <v>366.34703561402131</v>
      </c>
      <c r="BA677">
        <v>293.91054479881166</v>
      </c>
      <c r="BB677">
        <v>6.0628106688538708</v>
      </c>
      <c r="BC677">
        <v>96.510321364312546</v>
      </c>
      <c r="BD677">
        <v>421.40249600827747</v>
      </c>
    </row>
    <row r="678" spans="1:56" x14ac:dyDescent="0.25">
      <c r="A678">
        <v>676</v>
      </c>
      <c r="B678">
        <v>239.88406825157654</v>
      </c>
      <c r="C678">
        <v>161.45387917509979</v>
      </c>
      <c r="D678">
        <v>54.42150566774913</v>
      </c>
      <c r="E678">
        <v>845.05798506825295</v>
      </c>
      <c r="F678">
        <v>138.59833350859907</v>
      </c>
      <c r="G678">
        <v>484.73254967066941</v>
      </c>
      <c r="H678">
        <v>752.50081904368949</v>
      </c>
      <c r="I678">
        <v>794.5480973585428</v>
      </c>
      <c r="J678">
        <v>287.51311783062636</v>
      </c>
      <c r="K678">
        <v>106.23249224026131</v>
      </c>
      <c r="L678">
        <v>377.31824663644693</v>
      </c>
      <c r="M678">
        <v>1503.3007163188104</v>
      </c>
      <c r="O678">
        <v>676</v>
      </c>
      <c r="P678">
        <v>94.47524149217756</v>
      </c>
      <c r="Q678">
        <v>111.03677350592629</v>
      </c>
      <c r="R678">
        <v>117.32623651900246</v>
      </c>
      <c r="S678">
        <v>514.36620123667763</v>
      </c>
      <c r="T678">
        <v>295.93374990341351</v>
      </c>
      <c r="U678">
        <v>148.82449389734452</v>
      </c>
      <c r="V678">
        <v>764.6901022675695</v>
      </c>
      <c r="W678">
        <v>793.08318606666137</v>
      </c>
      <c r="X678">
        <v>391.76898756468358</v>
      </c>
      <c r="Y678">
        <v>203.03568042605704</v>
      </c>
      <c r="Z678">
        <v>276.35102634906843</v>
      </c>
      <c r="AA678">
        <v>392.05382020935701</v>
      </c>
      <c r="AC678">
        <v>676</v>
      </c>
      <c r="AD678">
        <v>111.78766647352043</v>
      </c>
      <c r="AE678">
        <v>96.6530116390432</v>
      </c>
      <c r="AF678">
        <v>185.68917556029689</v>
      </c>
      <c r="AG678">
        <v>276.3532503940977</v>
      </c>
      <c r="AH678">
        <v>616.49002637240062</v>
      </c>
      <c r="AI678">
        <v>140.53185113632034</v>
      </c>
      <c r="AJ678">
        <v>300.43224266176873</v>
      </c>
      <c r="AK678">
        <v>677.39889674783421</v>
      </c>
      <c r="AL678">
        <v>549.94101695205029</v>
      </c>
      <c r="AM678">
        <v>367.26622489311819</v>
      </c>
      <c r="AN678">
        <v>146.22462039395538</v>
      </c>
      <c r="AO678">
        <v>420.2187483134702</v>
      </c>
      <c r="AR678">
        <v>676</v>
      </c>
      <c r="AS678">
        <v>55.762919349192828</v>
      </c>
      <c r="AT678">
        <v>47.52000000000001</v>
      </c>
      <c r="AU678">
        <v>34.638012877771594</v>
      </c>
      <c r="AV678">
        <v>285.42136888406691</v>
      </c>
      <c r="AW678">
        <v>217.92921691086048</v>
      </c>
      <c r="AX678">
        <v>150.48372467160505</v>
      </c>
      <c r="AY678">
        <v>355.14021424262864</v>
      </c>
      <c r="AZ678">
        <v>437.1039993272334</v>
      </c>
      <c r="BA678">
        <v>321.16334511418711</v>
      </c>
      <c r="BB678">
        <v>-42.063129346336638</v>
      </c>
      <c r="BC678">
        <v>96.593028073731858</v>
      </c>
      <c r="BD678">
        <v>521.3638676069379</v>
      </c>
    </row>
    <row r="679" spans="1:56" x14ac:dyDescent="0.25">
      <c r="A679">
        <v>677</v>
      </c>
      <c r="B679">
        <v>265.70570865570795</v>
      </c>
      <c r="C679">
        <v>186.15603060728694</v>
      </c>
      <c r="D679">
        <v>47.10264957536743</v>
      </c>
      <c r="E679">
        <v>809.43615289002014</v>
      </c>
      <c r="F679">
        <v>161.43325384930091</v>
      </c>
      <c r="G679">
        <v>452.54232888841295</v>
      </c>
      <c r="H679">
        <v>850.69428339056242</v>
      </c>
      <c r="I679">
        <v>841.02545677764192</v>
      </c>
      <c r="J679">
        <v>277.30584014514773</v>
      </c>
      <c r="K679">
        <v>93.028506141247988</v>
      </c>
      <c r="L679">
        <v>361.18967141958666</v>
      </c>
      <c r="M679">
        <v>1461.0382391677101</v>
      </c>
      <c r="O679">
        <v>677</v>
      </c>
      <c r="P679">
        <v>96.933103920054165</v>
      </c>
      <c r="Q679">
        <v>96.509129451390294</v>
      </c>
      <c r="R679">
        <v>111.70728318759569</v>
      </c>
      <c r="S679">
        <v>518.5000143001281</v>
      </c>
      <c r="T679">
        <v>327.6723159363155</v>
      </c>
      <c r="U679">
        <v>147.80161380044154</v>
      </c>
      <c r="V679">
        <v>820.97284460527896</v>
      </c>
      <c r="W679">
        <v>642.66885317691299</v>
      </c>
      <c r="X679">
        <v>363.58429634202571</v>
      </c>
      <c r="Y679">
        <v>221.77108336362002</v>
      </c>
      <c r="Z679">
        <v>273.02000746581393</v>
      </c>
      <c r="AA679">
        <v>438.87857678592258</v>
      </c>
      <c r="AC679">
        <v>677</v>
      </c>
      <c r="AD679">
        <v>109.75720587524481</v>
      </c>
      <c r="AE679">
        <v>96.844372358335463</v>
      </c>
      <c r="AF679">
        <v>217.83657911999612</v>
      </c>
      <c r="AG679">
        <v>295.72046585400659</v>
      </c>
      <c r="AH679">
        <v>581.49022539122893</v>
      </c>
      <c r="AI679">
        <v>143.95152041558032</v>
      </c>
      <c r="AJ679">
        <v>313.0228609240645</v>
      </c>
      <c r="AK679">
        <v>633.10629108786588</v>
      </c>
      <c r="AL679">
        <v>463.02826937954859</v>
      </c>
      <c r="AM679">
        <v>399.54583905168909</v>
      </c>
      <c r="AN679">
        <v>146.47979167773022</v>
      </c>
      <c r="AO679">
        <v>379.33844528357685</v>
      </c>
      <c r="AR679">
        <v>677</v>
      </c>
      <c r="AS679">
        <v>62.668672288231299</v>
      </c>
      <c r="AT679">
        <v>47.52000000000001</v>
      </c>
      <c r="AU679">
        <v>36.181998099912853</v>
      </c>
      <c r="AV679">
        <v>289.51131823020904</v>
      </c>
      <c r="AW679">
        <v>251.75244356303705</v>
      </c>
      <c r="AX679">
        <v>106.97731680263212</v>
      </c>
      <c r="AY679">
        <v>348.09806090675414</v>
      </c>
      <c r="AZ679">
        <v>377.90075635637766</v>
      </c>
      <c r="BA679">
        <v>354.6179658360503</v>
      </c>
      <c r="BB679">
        <v>-3.7910189986845921</v>
      </c>
      <c r="BC679">
        <v>99.233927170592395</v>
      </c>
      <c r="BD679">
        <v>458.75828479881602</v>
      </c>
    </row>
    <row r="680" spans="1:56" x14ac:dyDescent="0.25">
      <c r="A680">
        <v>678</v>
      </c>
      <c r="B680">
        <v>301.79484371650989</v>
      </c>
      <c r="C680">
        <v>159.96322414699745</v>
      </c>
      <c r="D680">
        <v>52.57778144364093</v>
      </c>
      <c r="E680">
        <v>894.24077750639549</v>
      </c>
      <c r="F680">
        <v>159.23276812278081</v>
      </c>
      <c r="G680">
        <v>478.71859147393309</v>
      </c>
      <c r="H680">
        <v>710.43489968905874</v>
      </c>
      <c r="I680">
        <v>824.0765253875162</v>
      </c>
      <c r="J680">
        <v>284.9687778619612</v>
      </c>
      <c r="K680">
        <v>99.612763133291125</v>
      </c>
      <c r="L680">
        <v>314.97767065439541</v>
      </c>
      <c r="M680">
        <v>1816.9813561087485</v>
      </c>
      <c r="O680">
        <v>678</v>
      </c>
      <c r="P680">
        <v>120.69064754257617</v>
      </c>
      <c r="Q680">
        <v>90.102192281485884</v>
      </c>
      <c r="R680">
        <v>91.705954621765471</v>
      </c>
      <c r="S680">
        <v>465.78169662997971</v>
      </c>
      <c r="T680">
        <v>298.84354566674114</v>
      </c>
      <c r="U680">
        <v>150.49271946459911</v>
      </c>
      <c r="V680">
        <v>721.01202954005475</v>
      </c>
      <c r="W680">
        <v>709.4097807414654</v>
      </c>
      <c r="X680">
        <v>383.97841261524582</v>
      </c>
      <c r="Y680">
        <v>199.85355218518913</v>
      </c>
      <c r="Z680">
        <v>260.77543222840796</v>
      </c>
      <c r="AA680">
        <v>448.27980788766212</v>
      </c>
      <c r="AC680">
        <v>678</v>
      </c>
      <c r="AD680">
        <v>103.65275151516724</v>
      </c>
      <c r="AE680">
        <v>99.722055870728639</v>
      </c>
      <c r="AF680">
        <v>198.83185096959795</v>
      </c>
      <c r="AG680">
        <v>311.00809593110853</v>
      </c>
      <c r="AH680">
        <v>649.91850102811486</v>
      </c>
      <c r="AI680">
        <v>162.87914937223343</v>
      </c>
      <c r="AJ680">
        <v>329.47356423960053</v>
      </c>
      <c r="AK680">
        <v>648.6421984876223</v>
      </c>
      <c r="AL680">
        <v>598.69419200092193</v>
      </c>
      <c r="AM680">
        <v>423.02223613348349</v>
      </c>
      <c r="AN680">
        <v>177.87754242997988</v>
      </c>
      <c r="AO680">
        <v>376.92698787721486</v>
      </c>
      <c r="AR680">
        <v>678</v>
      </c>
      <c r="AS680">
        <v>57.921730721921477</v>
      </c>
      <c r="AT680">
        <v>47.52000000000001</v>
      </c>
      <c r="AU680">
        <v>36.347560188761619</v>
      </c>
      <c r="AV680">
        <v>272.32377935504883</v>
      </c>
      <c r="AW680">
        <v>196.89091704739383</v>
      </c>
      <c r="AX680">
        <v>105.30411388523187</v>
      </c>
      <c r="AY680">
        <v>364.78789099938786</v>
      </c>
      <c r="AZ680">
        <v>481.81370740822388</v>
      </c>
      <c r="BA680">
        <v>332.74403980483248</v>
      </c>
      <c r="BB680">
        <v>-41.163970384417368</v>
      </c>
      <c r="BC680">
        <v>97.243401443528825</v>
      </c>
      <c r="BD680">
        <v>425.17506543708771</v>
      </c>
    </row>
    <row r="681" spans="1:56" x14ac:dyDescent="0.25">
      <c r="A681">
        <v>679</v>
      </c>
      <c r="B681">
        <v>246.01957022668441</v>
      </c>
      <c r="C681">
        <v>172.12406148803146</v>
      </c>
      <c r="D681">
        <v>49.248187571191963</v>
      </c>
      <c r="E681">
        <v>681.89394049568455</v>
      </c>
      <c r="F681">
        <v>136.99690747539398</v>
      </c>
      <c r="G681">
        <v>558.10474519291358</v>
      </c>
      <c r="H681">
        <v>919.38834899011874</v>
      </c>
      <c r="I681">
        <v>912.81095646705671</v>
      </c>
      <c r="J681">
        <v>262.09427898350964</v>
      </c>
      <c r="K681">
        <v>88.608403527040267</v>
      </c>
      <c r="L681">
        <v>349.6622982234486</v>
      </c>
      <c r="M681">
        <v>1408.3936707369824</v>
      </c>
      <c r="O681">
        <v>679</v>
      </c>
      <c r="P681">
        <v>87.872144731162606</v>
      </c>
      <c r="Q681">
        <v>95.102083722494129</v>
      </c>
      <c r="R681">
        <v>115.62406786819702</v>
      </c>
      <c r="S681">
        <v>495.51100358729275</v>
      </c>
      <c r="T681">
        <v>269.51437360454736</v>
      </c>
      <c r="U681">
        <v>157.06717757879446</v>
      </c>
      <c r="V681">
        <v>818.44031552635738</v>
      </c>
      <c r="W681">
        <v>708.83259182880863</v>
      </c>
      <c r="X681">
        <v>421.13337691613884</v>
      </c>
      <c r="Y681">
        <v>230.96872229413646</v>
      </c>
      <c r="Z681">
        <v>246.06248827948505</v>
      </c>
      <c r="AA681">
        <v>446.79907317952978</v>
      </c>
      <c r="AC681">
        <v>679</v>
      </c>
      <c r="AD681">
        <v>100.45153390094849</v>
      </c>
      <c r="AE681">
        <v>97.840633859129071</v>
      </c>
      <c r="AF681">
        <v>183.0835195016239</v>
      </c>
      <c r="AG681">
        <v>279.80733417724144</v>
      </c>
      <c r="AH681">
        <v>669.83836124404138</v>
      </c>
      <c r="AI681">
        <v>148.14745194867498</v>
      </c>
      <c r="AJ681">
        <v>322.96488055505597</v>
      </c>
      <c r="AK681">
        <v>569.96158438281805</v>
      </c>
      <c r="AL681">
        <v>503.33713857162797</v>
      </c>
      <c r="AM681">
        <v>400.91815623435514</v>
      </c>
      <c r="AN681">
        <v>148.82865112687981</v>
      </c>
      <c r="AO681">
        <v>411.52963695702636</v>
      </c>
      <c r="AR681">
        <v>679</v>
      </c>
      <c r="AS681">
        <v>60.915824554507701</v>
      </c>
      <c r="AT681">
        <v>47.52000000000001</v>
      </c>
      <c r="AU681">
        <v>36.034731908346195</v>
      </c>
      <c r="AV681">
        <v>284.42646839474844</v>
      </c>
      <c r="AW681">
        <v>214.83147643946833</v>
      </c>
      <c r="AX681">
        <v>142.19723335016937</v>
      </c>
      <c r="AY681">
        <v>380.36557575728534</v>
      </c>
      <c r="AZ681">
        <v>323.6871462033975</v>
      </c>
      <c r="BA681">
        <v>352.16093995194876</v>
      </c>
      <c r="BB681">
        <v>22.239377902469506</v>
      </c>
      <c r="BC681">
        <v>99.324886131753914</v>
      </c>
      <c r="BD681">
        <v>532.0297440777158</v>
      </c>
    </row>
    <row r="682" spans="1:56" x14ac:dyDescent="0.25">
      <c r="A682">
        <v>680</v>
      </c>
      <c r="B682">
        <v>290.92965864728501</v>
      </c>
      <c r="C682">
        <v>167.03951891141537</v>
      </c>
      <c r="D682">
        <v>52.670144968365612</v>
      </c>
      <c r="E682">
        <v>782.75876087442327</v>
      </c>
      <c r="F682">
        <v>159.25365560253613</v>
      </c>
      <c r="G682">
        <v>597.4103796790539</v>
      </c>
      <c r="H682">
        <v>794.11981759235641</v>
      </c>
      <c r="I682">
        <v>907.90263840442299</v>
      </c>
      <c r="J682">
        <v>242.97457163619561</v>
      </c>
      <c r="K682">
        <v>91.137545671317781</v>
      </c>
      <c r="L682">
        <v>349.31593350864455</v>
      </c>
      <c r="M682">
        <v>1659.3105916937325</v>
      </c>
      <c r="O682">
        <v>680</v>
      </c>
      <c r="P682">
        <v>94.600061915311926</v>
      </c>
      <c r="Q682">
        <v>93.287418936632363</v>
      </c>
      <c r="R682">
        <v>104.60401900472633</v>
      </c>
      <c r="S682">
        <v>544.90077323335549</v>
      </c>
      <c r="T682">
        <v>309.07800040997347</v>
      </c>
      <c r="U682">
        <v>142.34312015868278</v>
      </c>
      <c r="V682">
        <v>718.21583793077707</v>
      </c>
      <c r="W682">
        <v>768.87552491321048</v>
      </c>
      <c r="X682">
        <v>375.58067620030943</v>
      </c>
      <c r="Y682">
        <v>221.44407657347489</v>
      </c>
      <c r="Z682">
        <v>248.48472411927378</v>
      </c>
      <c r="AA682">
        <v>379.9508139431012</v>
      </c>
      <c r="AC682">
        <v>680</v>
      </c>
      <c r="AD682">
        <v>105.88494825682747</v>
      </c>
      <c r="AE682">
        <v>87.480642931116961</v>
      </c>
      <c r="AF682">
        <v>206.632124818791</v>
      </c>
      <c r="AG682">
        <v>320.33041146094195</v>
      </c>
      <c r="AH682">
        <v>608.09858337994478</v>
      </c>
      <c r="AI682">
        <v>157.06406246235946</v>
      </c>
      <c r="AJ682">
        <v>307.84192456896403</v>
      </c>
      <c r="AK682">
        <v>627.3742539793991</v>
      </c>
      <c r="AL682">
        <v>553.75109584237623</v>
      </c>
      <c r="AM682">
        <v>417.90312171912569</v>
      </c>
      <c r="AN682">
        <v>139.59469504543856</v>
      </c>
      <c r="AO682">
        <v>467.07895750767881</v>
      </c>
      <c r="AR682">
        <v>680</v>
      </c>
      <c r="AS682">
        <v>64.909424219986519</v>
      </c>
      <c r="AT682">
        <v>47.52000000000001</v>
      </c>
      <c r="AU682">
        <v>35.323375061335071</v>
      </c>
      <c r="AV682">
        <v>280.44320953298939</v>
      </c>
      <c r="AW682">
        <v>231.70532689318259</v>
      </c>
      <c r="AX682">
        <v>119.45999133071814</v>
      </c>
      <c r="AY682">
        <v>355.37664973621872</v>
      </c>
      <c r="AZ682">
        <v>382.04249007189765</v>
      </c>
      <c r="BA682">
        <v>411.16492798645425</v>
      </c>
      <c r="BB682">
        <v>-9.153365434715127</v>
      </c>
      <c r="BC682">
        <v>99.805478632860883</v>
      </c>
      <c r="BD682">
        <v>384.99309740593259</v>
      </c>
    </row>
    <row r="683" spans="1:56" x14ac:dyDescent="0.25">
      <c r="A683">
        <v>681</v>
      </c>
      <c r="B683">
        <v>247.59769003832267</v>
      </c>
      <c r="C683">
        <v>184.09667906321272</v>
      </c>
      <c r="D683">
        <v>49.206888448513119</v>
      </c>
      <c r="E683">
        <v>749.54492244525284</v>
      </c>
      <c r="F683">
        <v>154.22002377612381</v>
      </c>
      <c r="G683">
        <v>449.0260991103886</v>
      </c>
      <c r="H683">
        <v>792.30730410691365</v>
      </c>
      <c r="I683">
        <v>846.3232233767817</v>
      </c>
      <c r="J683">
        <v>264.09684199681101</v>
      </c>
      <c r="K683">
        <v>90.090785146315582</v>
      </c>
      <c r="L683">
        <v>375.04901961090104</v>
      </c>
      <c r="M683">
        <v>1455.5445829217063</v>
      </c>
      <c r="O683">
        <v>681</v>
      </c>
      <c r="P683">
        <v>99.563380906117047</v>
      </c>
      <c r="Q683">
        <v>99.558348008279523</v>
      </c>
      <c r="R683">
        <v>102.72513205207919</v>
      </c>
      <c r="S683">
        <v>563.5785546200043</v>
      </c>
      <c r="T683">
        <v>317.72635913395629</v>
      </c>
      <c r="U683">
        <v>168.88172693990461</v>
      </c>
      <c r="V683">
        <v>773.2563507630673</v>
      </c>
      <c r="W683">
        <v>633.29469771179788</v>
      </c>
      <c r="X683">
        <v>459.97112958776438</v>
      </c>
      <c r="Y683">
        <v>202.88352417829543</v>
      </c>
      <c r="Z683">
        <v>261.2877582515174</v>
      </c>
      <c r="AA683">
        <v>361.35257374714166</v>
      </c>
      <c r="AC683">
        <v>681</v>
      </c>
      <c r="AD683">
        <v>102.17400136607829</v>
      </c>
      <c r="AE683">
        <v>104.29067366925617</v>
      </c>
      <c r="AF683">
        <v>212.26647547080759</v>
      </c>
      <c r="AG683">
        <v>314.85101860115503</v>
      </c>
      <c r="AH683">
        <v>581.75133476040628</v>
      </c>
      <c r="AI683">
        <v>152.97879096345528</v>
      </c>
      <c r="AJ683">
        <v>277.13722863700269</v>
      </c>
      <c r="AK683">
        <v>602.52304040734236</v>
      </c>
      <c r="AL683">
        <v>611.69719841803931</v>
      </c>
      <c r="AM683">
        <v>368.12583478801093</v>
      </c>
      <c r="AN683">
        <v>151.79741649851849</v>
      </c>
      <c r="AO683">
        <v>458.43521700232395</v>
      </c>
      <c r="AR683">
        <v>681</v>
      </c>
      <c r="AS683">
        <v>62.616411559378079</v>
      </c>
      <c r="AT683">
        <v>47.52000000000001</v>
      </c>
      <c r="AU683">
        <v>33.255830467211609</v>
      </c>
      <c r="AV683">
        <v>267.27406957290788</v>
      </c>
      <c r="AW683">
        <v>275.64989896844907</v>
      </c>
      <c r="AX683">
        <v>95.936475568998404</v>
      </c>
      <c r="AY683">
        <v>351.23859405475173</v>
      </c>
      <c r="AZ683">
        <v>445.79888343623622</v>
      </c>
      <c r="BA683">
        <v>417.35194323994153</v>
      </c>
      <c r="BB683">
        <v>-11.549640362423204</v>
      </c>
      <c r="BC683">
        <v>102.75943943821972</v>
      </c>
      <c r="BD683">
        <v>571.12356920703678</v>
      </c>
    </row>
    <row r="684" spans="1:56" x14ac:dyDescent="0.25">
      <c r="A684">
        <v>682</v>
      </c>
      <c r="B684">
        <v>259.3138542013786</v>
      </c>
      <c r="C684">
        <v>183.50426647676099</v>
      </c>
      <c r="D684">
        <v>51.085503697829786</v>
      </c>
      <c r="E684">
        <v>772.2896348303783</v>
      </c>
      <c r="F684">
        <v>150.49428805679182</v>
      </c>
      <c r="G684">
        <v>482.22091913134057</v>
      </c>
      <c r="H684">
        <v>799.21456557781471</v>
      </c>
      <c r="I684">
        <v>850.05463721087108</v>
      </c>
      <c r="J684">
        <v>303.41506543463055</v>
      </c>
      <c r="K684">
        <v>108.61905507916158</v>
      </c>
      <c r="L684">
        <v>394.25783312335204</v>
      </c>
      <c r="M684">
        <v>1601.8209319431724</v>
      </c>
      <c r="O684">
        <v>682</v>
      </c>
      <c r="P684">
        <v>103.87565918949312</v>
      </c>
      <c r="Q684">
        <v>112.05642098066963</v>
      </c>
      <c r="R684">
        <v>103.49368410291022</v>
      </c>
      <c r="S684">
        <v>562.62157641022941</v>
      </c>
      <c r="T684">
        <v>287.23036658313163</v>
      </c>
      <c r="U684">
        <v>147.48038754065104</v>
      </c>
      <c r="V684">
        <v>792.90268740077931</v>
      </c>
      <c r="W684">
        <v>678.2647686339966</v>
      </c>
      <c r="X684">
        <v>368.10101259677293</v>
      </c>
      <c r="Y684">
        <v>197.85490806414342</v>
      </c>
      <c r="Z684">
        <v>245.43981205034976</v>
      </c>
      <c r="AA684">
        <v>440.73079606532258</v>
      </c>
      <c r="AC684">
        <v>682</v>
      </c>
      <c r="AD684">
        <v>105.00472856390581</v>
      </c>
      <c r="AE684">
        <v>97.314104955099594</v>
      </c>
      <c r="AF684">
        <v>235.76920572456163</v>
      </c>
      <c r="AG684">
        <v>327.32328590254599</v>
      </c>
      <c r="AH684">
        <v>627.58182818120611</v>
      </c>
      <c r="AI684">
        <v>146.99019166243812</v>
      </c>
      <c r="AJ684">
        <v>318.47563463499353</v>
      </c>
      <c r="AK684">
        <v>573.69593673452528</v>
      </c>
      <c r="AL684">
        <v>554.3766915725746</v>
      </c>
      <c r="AM684">
        <v>391.57823822145644</v>
      </c>
      <c r="AN684">
        <v>159.43546576254073</v>
      </c>
      <c r="AO684">
        <v>484.60736720419436</v>
      </c>
      <c r="AR684">
        <v>682</v>
      </c>
      <c r="AS684">
        <v>66.424419511234731</v>
      </c>
      <c r="AT684">
        <v>47.52000000000001</v>
      </c>
      <c r="AU684">
        <v>35.92437359485308</v>
      </c>
      <c r="AV684">
        <v>262.87390427977243</v>
      </c>
      <c r="AW684">
        <v>223.44878365680256</v>
      </c>
      <c r="AX684">
        <v>137.85408350912803</v>
      </c>
      <c r="AY684">
        <v>386.50276456796411</v>
      </c>
      <c r="AZ684">
        <v>407.71231694006781</v>
      </c>
      <c r="BA684">
        <v>391.47939197198184</v>
      </c>
      <c r="BB684">
        <v>22.172569586614358</v>
      </c>
      <c r="BC684">
        <v>96.44425145047822</v>
      </c>
      <c r="BD684">
        <v>321.16389371223454</v>
      </c>
    </row>
    <row r="685" spans="1:56" x14ac:dyDescent="0.25">
      <c r="A685">
        <v>683</v>
      </c>
      <c r="B685">
        <v>273.77043507411645</v>
      </c>
      <c r="C685">
        <v>206.47081139585049</v>
      </c>
      <c r="D685">
        <v>51.924370479454559</v>
      </c>
      <c r="E685">
        <v>827.01885950735914</v>
      </c>
      <c r="F685">
        <v>140.02637665801802</v>
      </c>
      <c r="G685">
        <v>510.93994454589699</v>
      </c>
      <c r="H685">
        <v>753.58729696756802</v>
      </c>
      <c r="I685">
        <v>917.88551402279813</v>
      </c>
      <c r="J685">
        <v>266.8972436367734</v>
      </c>
      <c r="K685">
        <v>103.95660391108228</v>
      </c>
      <c r="L685">
        <v>341.69704595777284</v>
      </c>
      <c r="M685">
        <v>1429.3914691674859</v>
      </c>
      <c r="O685">
        <v>683</v>
      </c>
      <c r="P685">
        <v>93.190269968699951</v>
      </c>
      <c r="Q685">
        <v>100.96411664213093</v>
      </c>
      <c r="R685">
        <v>87.963839883856451</v>
      </c>
      <c r="S685">
        <v>512.9471696433809</v>
      </c>
      <c r="T685">
        <v>277.48292768906742</v>
      </c>
      <c r="U685">
        <v>162.88970773826105</v>
      </c>
      <c r="V685">
        <v>729.62191164230126</v>
      </c>
      <c r="W685">
        <v>887.20088324164624</v>
      </c>
      <c r="X685">
        <v>435.08340206432342</v>
      </c>
      <c r="Y685">
        <v>223.4236224307725</v>
      </c>
      <c r="Z685">
        <v>231.330105937681</v>
      </c>
      <c r="AA685">
        <v>425.31214381315044</v>
      </c>
      <c r="AC685">
        <v>683</v>
      </c>
      <c r="AD685">
        <v>105.78074012862734</v>
      </c>
      <c r="AE685">
        <v>106.2484100016496</v>
      </c>
      <c r="AF685">
        <v>228.08117159529365</v>
      </c>
      <c r="AG685">
        <v>288.32101092628506</v>
      </c>
      <c r="AH685">
        <v>571.00343172535361</v>
      </c>
      <c r="AI685">
        <v>155.17449175759822</v>
      </c>
      <c r="AJ685">
        <v>275.2659889505976</v>
      </c>
      <c r="AK685">
        <v>604.83514196040869</v>
      </c>
      <c r="AL685">
        <v>532.67917151532265</v>
      </c>
      <c r="AM685">
        <v>390.16458658787559</v>
      </c>
      <c r="AN685">
        <v>162.64944736240108</v>
      </c>
      <c r="AO685">
        <v>365.02467813837177</v>
      </c>
      <c r="AR685">
        <v>683</v>
      </c>
      <c r="AS685">
        <v>62.786724716863787</v>
      </c>
      <c r="AT685">
        <v>47.52000000000001</v>
      </c>
      <c r="AU685">
        <v>35.668650972942658</v>
      </c>
      <c r="AV685">
        <v>275.78200252564989</v>
      </c>
      <c r="AW685">
        <v>296.28244628617608</v>
      </c>
      <c r="AX685">
        <v>111.06934633330401</v>
      </c>
      <c r="AY685">
        <v>356.15091253419661</v>
      </c>
      <c r="AZ685">
        <v>404.54468125273371</v>
      </c>
      <c r="BA685">
        <v>337.13157839479697</v>
      </c>
      <c r="BB685">
        <v>-7.336593557814922</v>
      </c>
      <c r="BC685">
        <v>95.724079862170512</v>
      </c>
      <c r="BD685">
        <v>319.43562890895578</v>
      </c>
    </row>
    <row r="686" spans="1:56" x14ac:dyDescent="0.25">
      <c r="A686">
        <v>684</v>
      </c>
      <c r="B686">
        <v>234.81080698079623</v>
      </c>
      <c r="C686">
        <v>173.94216780466581</v>
      </c>
      <c r="D686">
        <v>52.366161433910932</v>
      </c>
      <c r="E686">
        <v>788.36287583331284</v>
      </c>
      <c r="F686">
        <v>148.61065049761004</v>
      </c>
      <c r="G686">
        <v>485.77915395007915</v>
      </c>
      <c r="H686">
        <v>830.78720489873683</v>
      </c>
      <c r="I686">
        <v>779.11055464067363</v>
      </c>
      <c r="J686">
        <v>289.90204669202956</v>
      </c>
      <c r="K686">
        <v>97.339442374965472</v>
      </c>
      <c r="L686">
        <v>354.40012665428242</v>
      </c>
      <c r="M686">
        <v>1388.5908702045881</v>
      </c>
      <c r="O686">
        <v>684</v>
      </c>
      <c r="P686">
        <v>107.0951540207779</v>
      </c>
      <c r="Q686">
        <v>103.23255360659797</v>
      </c>
      <c r="R686">
        <v>97.180968148082343</v>
      </c>
      <c r="S686">
        <v>520.36609336484685</v>
      </c>
      <c r="T686">
        <v>320.66966661462277</v>
      </c>
      <c r="U686">
        <v>150.80132181954716</v>
      </c>
      <c r="V686">
        <v>831.87703538678363</v>
      </c>
      <c r="W686">
        <v>713.36319863809524</v>
      </c>
      <c r="X686">
        <v>403.56190724354406</v>
      </c>
      <c r="Y686">
        <v>237.71777821267182</v>
      </c>
      <c r="Z686">
        <v>286.80482628038169</v>
      </c>
      <c r="AA686">
        <v>449.71293890889496</v>
      </c>
      <c r="AC686">
        <v>684</v>
      </c>
      <c r="AD686">
        <v>90.774259380494442</v>
      </c>
      <c r="AE686">
        <v>114.66999912753828</v>
      </c>
      <c r="AF686">
        <v>187.72599246099628</v>
      </c>
      <c r="AG686">
        <v>284.06164254708295</v>
      </c>
      <c r="AH686">
        <v>535.27280193320632</v>
      </c>
      <c r="AI686">
        <v>153.95712962808568</v>
      </c>
      <c r="AJ686">
        <v>348.50408058343135</v>
      </c>
      <c r="AK686">
        <v>719.98211161483493</v>
      </c>
      <c r="AL686">
        <v>558.58471161811826</v>
      </c>
      <c r="AM686">
        <v>406.44438528727659</v>
      </c>
      <c r="AN686">
        <v>165.56573430834021</v>
      </c>
      <c r="AO686">
        <v>409.38708195987192</v>
      </c>
      <c r="AR686">
        <v>684</v>
      </c>
      <c r="AS686">
        <v>64.071338041994068</v>
      </c>
      <c r="AT686">
        <v>47.52000000000001</v>
      </c>
      <c r="AU686">
        <v>35.67587534978427</v>
      </c>
      <c r="AV686">
        <v>273.91954837839614</v>
      </c>
      <c r="AW686">
        <v>260.16094278520455</v>
      </c>
      <c r="AX686">
        <v>128.98945955533219</v>
      </c>
      <c r="AY686">
        <v>396.97561864888974</v>
      </c>
      <c r="AZ686">
        <v>346.31401841009699</v>
      </c>
      <c r="BA686">
        <v>297.0100443295662</v>
      </c>
      <c r="BB686">
        <v>-7.7495324925640006</v>
      </c>
      <c r="BC686">
        <v>100.1833275935842</v>
      </c>
      <c r="BD686">
        <v>461.61702239740976</v>
      </c>
    </row>
    <row r="687" spans="1:56" x14ac:dyDescent="0.25">
      <c r="A687">
        <v>685</v>
      </c>
      <c r="B687">
        <v>246.86502982623256</v>
      </c>
      <c r="C687">
        <v>185.96187906486782</v>
      </c>
      <c r="D687">
        <v>47.724181441581685</v>
      </c>
      <c r="E687">
        <v>790.40369587570342</v>
      </c>
      <c r="F687">
        <v>178.95688968996598</v>
      </c>
      <c r="G687">
        <v>429.78772040721515</v>
      </c>
      <c r="H687">
        <v>789.85012176955843</v>
      </c>
      <c r="I687">
        <v>750.69762807134566</v>
      </c>
      <c r="J687">
        <v>240.42320247176917</v>
      </c>
      <c r="K687">
        <v>93.145731739727466</v>
      </c>
      <c r="L687">
        <v>364.08696155995267</v>
      </c>
      <c r="M687">
        <v>1620.5306021538781</v>
      </c>
      <c r="O687">
        <v>685</v>
      </c>
      <c r="P687">
        <v>92.357433408652398</v>
      </c>
      <c r="Q687">
        <v>88.187064327991024</v>
      </c>
      <c r="R687">
        <v>116.34291585920253</v>
      </c>
      <c r="S687">
        <v>503.60800133863188</v>
      </c>
      <c r="T687">
        <v>345.42140043395602</v>
      </c>
      <c r="U687">
        <v>148.34499544722689</v>
      </c>
      <c r="V687">
        <v>672.96302977072639</v>
      </c>
      <c r="W687">
        <v>721.98570641308254</v>
      </c>
      <c r="X687">
        <v>431.7168285829141</v>
      </c>
      <c r="Y687">
        <v>187.79420480813258</v>
      </c>
      <c r="Z687">
        <v>286.47445802102595</v>
      </c>
      <c r="AA687">
        <v>416.20733817886833</v>
      </c>
      <c r="AC687">
        <v>685</v>
      </c>
      <c r="AD687">
        <v>98.749422051597648</v>
      </c>
      <c r="AE687">
        <v>103.66241369314565</v>
      </c>
      <c r="AF687">
        <v>217.71945249999146</v>
      </c>
      <c r="AG687">
        <v>287.95093762180448</v>
      </c>
      <c r="AH687">
        <v>601.34981138107355</v>
      </c>
      <c r="AI687">
        <v>146.31562378478634</v>
      </c>
      <c r="AJ687">
        <v>297.02984261989087</v>
      </c>
      <c r="AK687">
        <v>638.10447845168869</v>
      </c>
      <c r="AL687">
        <v>604.4294211135483</v>
      </c>
      <c r="AM687">
        <v>419.19481944678819</v>
      </c>
      <c r="AN687">
        <v>143.50544201877022</v>
      </c>
      <c r="AO687">
        <v>397.69352624493041</v>
      </c>
      <c r="AR687">
        <v>685</v>
      </c>
      <c r="AS687">
        <v>66.197624799722902</v>
      </c>
      <c r="AT687">
        <v>47.52000000000001</v>
      </c>
      <c r="AU687">
        <v>35.864198754505686</v>
      </c>
      <c r="AV687">
        <v>282.60251016274128</v>
      </c>
      <c r="AW687">
        <v>227.71701998845248</v>
      </c>
      <c r="AX687">
        <v>160.59126894518394</v>
      </c>
      <c r="AY687">
        <v>382.84060841465214</v>
      </c>
      <c r="AZ687">
        <v>310.38796818020296</v>
      </c>
      <c r="BA687">
        <v>295.94320422118659</v>
      </c>
      <c r="BB687">
        <v>-23.652125551950363</v>
      </c>
      <c r="BC687">
        <v>96.56721779766805</v>
      </c>
      <c r="BD687">
        <v>509.96632712767246</v>
      </c>
    </row>
    <row r="688" spans="1:56" x14ac:dyDescent="0.25">
      <c r="A688">
        <v>686</v>
      </c>
      <c r="B688">
        <v>257.16101269451156</v>
      </c>
      <c r="C688">
        <v>161.57234378190552</v>
      </c>
      <c r="D688">
        <v>43.891185769590045</v>
      </c>
      <c r="E688">
        <v>773.47005668199415</v>
      </c>
      <c r="F688">
        <v>172.30579225138013</v>
      </c>
      <c r="G688">
        <v>503.73574671531009</v>
      </c>
      <c r="H688">
        <v>691.38279952231335</v>
      </c>
      <c r="I688">
        <v>717.29103994434513</v>
      </c>
      <c r="J688">
        <v>276.23871996565543</v>
      </c>
      <c r="K688">
        <v>115.66586194241771</v>
      </c>
      <c r="L688">
        <v>430.00469805403816</v>
      </c>
      <c r="M688">
        <v>1472.0914747843908</v>
      </c>
      <c r="O688">
        <v>686</v>
      </c>
      <c r="P688">
        <v>118.80762364221548</v>
      </c>
      <c r="Q688">
        <v>113.45688548616846</v>
      </c>
      <c r="R688">
        <v>97.070807890931889</v>
      </c>
      <c r="S688">
        <v>494.71123247095534</v>
      </c>
      <c r="T688">
        <v>302.41906908287854</v>
      </c>
      <c r="U688">
        <v>180.33795643277233</v>
      </c>
      <c r="V688">
        <v>760.56342135138323</v>
      </c>
      <c r="W688">
        <v>675.6125211323839</v>
      </c>
      <c r="X688">
        <v>401.26327396375086</v>
      </c>
      <c r="Y688">
        <v>213.30731075711029</v>
      </c>
      <c r="Z688">
        <v>249.08227790851103</v>
      </c>
      <c r="AA688">
        <v>456.63144651890678</v>
      </c>
      <c r="AC688">
        <v>686</v>
      </c>
      <c r="AD688">
        <v>89.980126568257802</v>
      </c>
      <c r="AE688">
        <v>120.93802706903983</v>
      </c>
      <c r="AF688">
        <v>218.4323475584373</v>
      </c>
      <c r="AG688">
        <v>335.34923403312382</v>
      </c>
      <c r="AH688">
        <v>707.11171806423886</v>
      </c>
      <c r="AI688">
        <v>162.09774478453727</v>
      </c>
      <c r="AJ688">
        <v>270.06995343336462</v>
      </c>
      <c r="AK688">
        <v>653.20647687324663</v>
      </c>
      <c r="AL688">
        <v>604.01084877646485</v>
      </c>
      <c r="AM688">
        <v>448.63418623805615</v>
      </c>
      <c r="AN688">
        <v>139.96870948407096</v>
      </c>
      <c r="AO688">
        <v>386.03414003328942</v>
      </c>
      <c r="AR688">
        <v>686</v>
      </c>
      <c r="AS688">
        <v>64.226950265628233</v>
      </c>
      <c r="AT688">
        <v>47.52000000000001</v>
      </c>
      <c r="AU688">
        <v>36.889257056091175</v>
      </c>
      <c r="AV688">
        <v>265.57471110563603</v>
      </c>
      <c r="AW688">
        <v>227.0194373869889</v>
      </c>
      <c r="AX688">
        <v>79.549411900077885</v>
      </c>
      <c r="AY688">
        <v>376.42386486187763</v>
      </c>
      <c r="AZ688">
        <v>401.59236278533285</v>
      </c>
      <c r="BA688">
        <v>371.09916564894024</v>
      </c>
      <c r="BB688">
        <v>-56.057977296120583</v>
      </c>
      <c r="BC688">
        <v>94.604404890515127</v>
      </c>
      <c r="BD688">
        <v>545.97888303057186</v>
      </c>
    </row>
    <row r="689" spans="1:56" x14ac:dyDescent="0.25">
      <c r="A689">
        <v>687</v>
      </c>
      <c r="B689">
        <v>255.68859569420408</v>
      </c>
      <c r="C689">
        <v>177.61446922907672</v>
      </c>
      <c r="D689">
        <v>55.82281972194022</v>
      </c>
      <c r="E689">
        <v>836.46876018072282</v>
      </c>
      <c r="F689">
        <v>134.03452758332122</v>
      </c>
      <c r="G689">
        <v>557.71694056004162</v>
      </c>
      <c r="H689">
        <v>724.74835247475482</v>
      </c>
      <c r="I689">
        <v>774.18284870624018</v>
      </c>
      <c r="J689">
        <v>283.16187793163652</v>
      </c>
      <c r="K689">
        <v>100.25057684030745</v>
      </c>
      <c r="L689">
        <v>320.260809119378</v>
      </c>
      <c r="M689">
        <v>1477.1619395105652</v>
      </c>
      <c r="O689">
        <v>687</v>
      </c>
      <c r="P689">
        <v>99.475675021544617</v>
      </c>
      <c r="Q689">
        <v>93.350170867152002</v>
      </c>
      <c r="R689">
        <v>92.17838767821307</v>
      </c>
      <c r="S689">
        <v>453.71754634891136</v>
      </c>
      <c r="T689">
        <v>341.33286321430563</v>
      </c>
      <c r="U689">
        <v>165.727905071332</v>
      </c>
      <c r="V689">
        <v>869.22468392060148</v>
      </c>
      <c r="W689">
        <v>664.97725318219818</v>
      </c>
      <c r="X689">
        <v>361.76576477690367</v>
      </c>
      <c r="Y689">
        <v>212.68798456059412</v>
      </c>
      <c r="Z689">
        <v>237.35909089188138</v>
      </c>
      <c r="AA689">
        <v>392.10897221600015</v>
      </c>
      <c r="AC689">
        <v>687</v>
      </c>
      <c r="AD689">
        <v>101.02453363143147</v>
      </c>
      <c r="AE689">
        <v>86.29341205011346</v>
      </c>
      <c r="AF689">
        <v>207.98403203473904</v>
      </c>
      <c r="AG689">
        <v>297.81336694872903</v>
      </c>
      <c r="AH689">
        <v>612.92603362632167</v>
      </c>
      <c r="AI689">
        <v>178.98978230345318</v>
      </c>
      <c r="AJ689">
        <v>315.76108400533849</v>
      </c>
      <c r="AK689">
        <v>569.89512694797111</v>
      </c>
      <c r="AL689">
        <v>536.12648138436236</v>
      </c>
      <c r="AM689">
        <v>387.76874046415014</v>
      </c>
      <c r="AN689">
        <v>162.29079342633756</v>
      </c>
      <c r="AO689">
        <v>387.58208823141342</v>
      </c>
      <c r="AR689">
        <v>687</v>
      </c>
      <c r="AS689">
        <v>57.146296727556326</v>
      </c>
      <c r="AT689">
        <v>47.52000000000001</v>
      </c>
      <c r="AU689">
        <v>34.667058865825254</v>
      </c>
      <c r="AV689">
        <v>286.93757997258894</v>
      </c>
      <c r="AW689">
        <v>270.56840211437486</v>
      </c>
      <c r="AX689">
        <v>103.97260570557155</v>
      </c>
      <c r="AY689">
        <v>388.93333636905402</v>
      </c>
      <c r="AZ689">
        <v>414.49648096069831</v>
      </c>
      <c r="BA689">
        <v>270.68972707953327</v>
      </c>
      <c r="BB689">
        <v>-24.325156241828793</v>
      </c>
      <c r="BC689">
        <v>101.94878323883682</v>
      </c>
      <c r="BD689">
        <v>493.17235294212321</v>
      </c>
    </row>
    <row r="690" spans="1:56" x14ac:dyDescent="0.25">
      <c r="A690">
        <v>688</v>
      </c>
      <c r="B690">
        <v>258.51624793002293</v>
      </c>
      <c r="C690">
        <v>182.93412044207506</v>
      </c>
      <c r="D690">
        <v>47.530574721674689</v>
      </c>
      <c r="E690">
        <v>714.3614813622529</v>
      </c>
      <c r="F690">
        <v>139.11667399056134</v>
      </c>
      <c r="G690">
        <v>571.86808233342958</v>
      </c>
      <c r="H690">
        <v>882.83236691532761</v>
      </c>
      <c r="I690">
        <v>736.25972667011433</v>
      </c>
      <c r="J690">
        <v>233.93589055053354</v>
      </c>
      <c r="K690">
        <v>110.54460959913193</v>
      </c>
      <c r="L690">
        <v>394.43684287330706</v>
      </c>
      <c r="M690">
        <v>1486.2165240884044</v>
      </c>
      <c r="O690">
        <v>688</v>
      </c>
      <c r="P690">
        <v>122.12791439067072</v>
      </c>
      <c r="Q690">
        <v>92.427470382051652</v>
      </c>
      <c r="R690">
        <v>96.865098960588341</v>
      </c>
      <c r="S690">
        <v>499.48066323588091</v>
      </c>
      <c r="T690">
        <v>286.95615614472553</v>
      </c>
      <c r="U690">
        <v>166.64868207768734</v>
      </c>
      <c r="V690">
        <v>756.40968309340121</v>
      </c>
      <c r="W690">
        <v>769.4332080831972</v>
      </c>
      <c r="X690">
        <v>447.35856444176687</v>
      </c>
      <c r="Y690">
        <v>217.49781425968524</v>
      </c>
      <c r="Z690">
        <v>227.95853363981342</v>
      </c>
      <c r="AA690">
        <v>367.6963696585841</v>
      </c>
      <c r="AC690">
        <v>688</v>
      </c>
      <c r="AD690">
        <v>102.39961721976023</v>
      </c>
      <c r="AE690">
        <v>89.785440306991674</v>
      </c>
      <c r="AF690">
        <v>210.06003530211314</v>
      </c>
      <c r="AG690">
        <v>294.37190550829206</v>
      </c>
      <c r="AH690">
        <v>645.4396723142064</v>
      </c>
      <c r="AI690">
        <v>170.6364851238063</v>
      </c>
      <c r="AJ690">
        <v>359.69748445351524</v>
      </c>
      <c r="AK690">
        <v>586.13143396795306</v>
      </c>
      <c r="AL690">
        <v>626.10379958698434</v>
      </c>
      <c r="AM690">
        <v>377.90189185010439</v>
      </c>
      <c r="AN690">
        <v>156.36296585307264</v>
      </c>
      <c r="AO690">
        <v>404.34412172988181</v>
      </c>
      <c r="AR690">
        <v>688</v>
      </c>
      <c r="AS690">
        <v>62.033192792666128</v>
      </c>
      <c r="AT690">
        <v>47.52000000000001</v>
      </c>
      <c r="AU690">
        <v>36.895255813925431</v>
      </c>
      <c r="AV690">
        <v>278.22082579075249</v>
      </c>
      <c r="AW690">
        <v>182.0180129754643</v>
      </c>
      <c r="AX690">
        <v>117.1723370987234</v>
      </c>
      <c r="AY690">
        <v>378.57180117305603</v>
      </c>
      <c r="AZ690">
        <v>522.16302765930402</v>
      </c>
      <c r="BA690">
        <v>333.33800149265107</v>
      </c>
      <c r="BB690">
        <v>-18.638638456171719</v>
      </c>
      <c r="BC690">
        <v>96.725011120866085</v>
      </c>
      <c r="BD690">
        <v>449.79855214161364</v>
      </c>
    </row>
    <row r="691" spans="1:56" x14ac:dyDescent="0.25">
      <c r="A691">
        <v>689</v>
      </c>
      <c r="B691">
        <v>251.3013205179297</v>
      </c>
      <c r="C691">
        <v>186.7036317882858</v>
      </c>
      <c r="D691">
        <v>57.721970434478735</v>
      </c>
      <c r="E691">
        <v>674.56824763145403</v>
      </c>
      <c r="F691">
        <v>160.32092603278792</v>
      </c>
      <c r="G691">
        <v>496.17156182216991</v>
      </c>
      <c r="H691">
        <v>722.83560505819821</v>
      </c>
      <c r="I691">
        <v>729.93566212103269</v>
      </c>
      <c r="J691">
        <v>255.56716460372172</v>
      </c>
      <c r="K691">
        <v>100.40575500835173</v>
      </c>
      <c r="L691">
        <v>361.94100551898254</v>
      </c>
      <c r="M691">
        <v>1571.7129907364547</v>
      </c>
      <c r="O691">
        <v>689</v>
      </c>
      <c r="P691">
        <v>92.542264544111276</v>
      </c>
      <c r="Q691">
        <v>106.69062394226738</v>
      </c>
      <c r="R691">
        <v>87.817619612642062</v>
      </c>
      <c r="S691">
        <v>556.74831021229056</v>
      </c>
      <c r="T691">
        <v>355.03278055858345</v>
      </c>
      <c r="U691">
        <v>140.1762437084972</v>
      </c>
      <c r="V691">
        <v>774.70483699146837</v>
      </c>
      <c r="W691">
        <v>814.99753224453605</v>
      </c>
      <c r="X691">
        <v>419.73495816093401</v>
      </c>
      <c r="Y691">
        <v>207.93700365611815</v>
      </c>
      <c r="Z691">
        <v>224.37736894170328</v>
      </c>
      <c r="AA691">
        <v>377.62634663044236</v>
      </c>
      <c r="AC691">
        <v>689</v>
      </c>
      <c r="AD691">
        <v>89.293318137102702</v>
      </c>
      <c r="AE691">
        <v>91.252219131213323</v>
      </c>
      <c r="AF691">
        <v>193.38787971159633</v>
      </c>
      <c r="AG691">
        <v>308.76900849850824</v>
      </c>
      <c r="AH691">
        <v>664.036922955401</v>
      </c>
      <c r="AI691">
        <v>131.54727322200623</v>
      </c>
      <c r="AJ691">
        <v>330.65310945049919</v>
      </c>
      <c r="AK691">
        <v>707.84020467493269</v>
      </c>
      <c r="AL691">
        <v>520.72066105517376</v>
      </c>
      <c r="AM691">
        <v>445.38461044826744</v>
      </c>
      <c r="AN691">
        <v>131.80956876849015</v>
      </c>
      <c r="AO691">
        <v>402.91510743870055</v>
      </c>
      <c r="AR691">
        <v>689</v>
      </c>
      <c r="AS691">
        <v>58.312055934443883</v>
      </c>
      <c r="AT691">
        <v>47.52000000000001</v>
      </c>
      <c r="AU691">
        <v>34.748840367268421</v>
      </c>
      <c r="AV691">
        <v>285.53139440308814</v>
      </c>
      <c r="AW691">
        <v>213.55712922539266</v>
      </c>
      <c r="AX691">
        <v>118.80775836512453</v>
      </c>
      <c r="AY691">
        <v>386.58071628324228</v>
      </c>
      <c r="AZ691">
        <v>328.89329275887326</v>
      </c>
      <c r="BA691">
        <v>353.02485164873531</v>
      </c>
      <c r="BB691">
        <v>-35.252525192903306</v>
      </c>
      <c r="BC691">
        <v>101.98118751032554</v>
      </c>
      <c r="BD691">
        <v>336.49366187257556</v>
      </c>
    </row>
    <row r="692" spans="1:56" x14ac:dyDescent="0.25">
      <c r="A692">
        <v>690</v>
      </c>
      <c r="B692">
        <v>288.94933891636396</v>
      </c>
      <c r="C692">
        <v>170.91928054002997</v>
      </c>
      <c r="D692">
        <v>49.299855523430672</v>
      </c>
      <c r="E692">
        <v>786.61965501064469</v>
      </c>
      <c r="F692">
        <v>134.08749487281392</v>
      </c>
      <c r="G692">
        <v>526.86228481947251</v>
      </c>
      <c r="H692">
        <v>734.54207089195404</v>
      </c>
      <c r="I692">
        <v>896.57718298586201</v>
      </c>
      <c r="J692">
        <v>267.30723945405782</v>
      </c>
      <c r="K692">
        <v>92.74594977290495</v>
      </c>
      <c r="L692">
        <v>344.51728692372376</v>
      </c>
      <c r="M692">
        <v>1533.3341392733009</v>
      </c>
      <c r="O692">
        <v>690</v>
      </c>
      <c r="P692">
        <v>107.64919060593709</v>
      </c>
      <c r="Q692">
        <v>87.379914584652411</v>
      </c>
      <c r="R692">
        <v>110.53076655377396</v>
      </c>
      <c r="S692">
        <v>444.88745228513818</v>
      </c>
      <c r="T692">
        <v>319.81613223025613</v>
      </c>
      <c r="U692">
        <v>161.78180588257266</v>
      </c>
      <c r="V692">
        <v>770.48624532195049</v>
      </c>
      <c r="W692">
        <v>741.18787673474367</v>
      </c>
      <c r="X692">
        <v>407.19397743906853</v>
      </c>
      <c r="Y692">
        <v>204.74667756087561</v>
      </c>
      <c r="Z692">
        <v>239.9193922331215</v>
      </c>
      <c r="AA692">
        <v>471.33031357290747</v>
      </c>
      <c r="AC692">
        <v>690</v>
      </c>
      <c r="AD692">
        <v>98.902750976674653</v>
      </c>
      <c r="AE692">
        <v>93.025612281642523</v>
      </c>
      <c r="AF692">
        <v>212.52387656188824</v>
      </c>
      <c r="AG692">
        <v>292.08003268717545</v>
      </c>
      <c r="AH692">
        <v>537.90549919656598</v>
      </c>
      <c r="AI692">
        <v>150.80829068918968</v>
      </c>
      <c r="AJ692">
        <v>299.94811042224597</v>
      </c>
      <c r="AK692">
        <v>582.20017707283057</v>
      </c>
      <c r="AL692">
        <v>552.13726623577702</v>
      </c>
      <c r="AM692">
        <v>405.94547791956916</v>
      </c>
      <c r="AN692">
        <v>158.20249297466751</v>
      </c>
      <c r="AO692">
        <v>416.91151704179242</v>
      </c>
      <c r="AR692">
        <v>690</v>
      </c>
      <c r="AS692">
        <v>67.631251222153836</v>
      </c>
      <c r="AT692">
        <v>47.52000000000001</v>
      </c>
      <c r="AU692">
        <v>32.762938312233317</v>
      </c>
      <c r="AV692">
        <v>280.18343748381437</v>
      </c>
      <c r="AW692">
        <v>243.70994685822058</v>
      </c>
      <c r="AX692">
        <v>120.41603837256531</v>
      </c>
      <c r="AY692">
        <v>349.16632281062431</v>
      </c>
      <c r="AZ692">
        <v>402.11268066502373</v>
      </c>
      <c r="BA692">
        <v>236.14784336257395</v>
      </c>
      <c r="BB692">
        <v>-37.49492434000102</v>
      </c>
      <c r="BC692">
        <v>99.978567246060251</v>
      </c>
      <c r="BD692">
        <v>503.36577984803705</v>
      </c>
    </row>
    <row r="693" spans="1:56" x14ac:dyDescent="0.25">
      <c r="A693">
        <v>691</v>
      </c>
      <c r="B693">
        <v>262.69954291748138</v>
      </c>
      <c r="C693">
        <v>178.62588613109179</v>
      </c>
      <c r="D693">
        <v>52.149692472388438</v>
      </c>
      <c r="E693">
        <v>730.97186117755791</v>
      </c>
      <c r="F693">
        <v>164.87955541470939</v>
      </c>
      <c r="G693">
        <v>527.16103799740085</v>
      </c>
      <c r="H693">
        <v>806.30734412792754</v>
      </c>
      <c r="I693">
        <v>770.48958737117061</v>
      </c>
      <c r="J693">
        <v>286.58820095609497</v>
      </c>
      <c r="K693">
        <v>93.946610668213978</v>
      </c>
      <c r="L693">
        <v>383.67838022370501</v>
      </c>
      <c r="M693">
        <v>1545.1564756987045</v>
      </c>
      <c r="O693">
        <v>691</v>
      </c>
      <c r="P693">
        <v>96.507180692790186</v>
      </c>
      <c r="Q693">
        <v>94.356365404338163</v>
      </c>
      <c r="R693">
        <v>89.760352689451622</v>
      </c>
      <c r="S693">
        <v>546.63985558355182</v>
      </c>
      <c r="T693">
        <v>317.7712303855252</v>
      </c>
      <c r="U693">
        <v>141.12452654837276</v>
      </c>
      <c r="V693">
        <v>686.16102135325127</v>
      </c>
      <c r="W693">
        <v>692.96096322482651</v>
      </c>
      <c r="X693">
        <v>445.62021198028486</v>
      </c>
      <c r="Y693">
        <v>187.35531620945454</v>
      </c>
      <c r="Z693">
        <v>287.01506388358575</v>
      </c>
      <c r="AA693">
        <v>434.26061829597938</v>
      </c>
      <c r="AC693">
        <v>691</v>
      </c>
      <c r="AD693">
        <v>98.207488591894929</v>
      </c>
      <c r="AE693">
        <v>104.90085633518055</v>
      </c>
      <c r="AF693">
        <v>225.36921384973488</v>
      </c>
      <c r="AG693">
        <v>343.26303021924804</v>
      </c>
      <c r="AH693">
        <v>538.35526333014195</v>
      </c>
      <c r="AI693">
        <v>139.06942384002514</v>
      </c>
      <c r="AJ693">
        <v>347.66997103840379</v>
      </c>
      <c r="AK693">
        <v>577.10447225336327</v>
      </c>
      <c r="AL693">
        <v>554.52669253949273</v>
      </c>
      <c r="AM693">
        <v>398.47597579525058</v>
      </c>
      <c r="AN693">
        <v>176.43719008894209</v>
      </c>
      <c r="AO693">
        <v>357.49187226465284</v>
      </c>
      <c r="AR693">
        <v>691</v>
      </c>
      <c r="AS693">
        <v>57.94220633640554</v>
      </c>
      <c r="AT693">
        <v>47.52000000000001</v>
      </c>
      <c r="AU693">
        <v>35.608154894220846</v>
      </c>
      <c r="AV693">
        <v>273.46837455587354</v>
      </c>
      <c r="AW693">
        <v>190.78892759380972</v>
      </c>
      <c r="AX693">
        <v>87.367546973679183</v>
      </c>
      <c r="AY693">
        <v>340.53157511871063</v>
      </c>
      <c r="AZ693">
        <v>386.54623963984977</v>
      </c>
      <c r="BA693">
        <v>390.13652383490671</v>
      </c>
      <c r="BB693">
        <v>-34.178902632596987</v>
      </c>
      <c r="BC693">
        <v>100.50530451402577</v>
      </c>
      <c r="BD693">
        <v>487.33087688800686</v>
      </c>
    </row>
    <row r="694" spans="1:56" x14ac:dyDescent="0.25">
      <c r="A694">
        <v>692</v>
      </c>
      <c r="B694">
        <v>225.68708320901962</v>
      </c>
      <c r="C694">
        <v>157.06966194235687</v>
      </c>
      <c r="D694">
        <v>46.12326187776641</v>
      </c>
      <c r="E694">
        <v>704.72868745852293</v>
      </c>
      <c r="F694">
        <v>155.35079751484662</v>
      </c>
      <c r="G694">
        <v>435.35836146209999</v>
      </c>
      <c r="H694">
        <v>784.68290811146971</v>
      </c>
      <c r="I694">
        <v>744.51568202189435</v>
      </c>
      <c r="J694">
        <v>247.03745237384965</v>
      </c>
      <c r="K694">
        <v>101.06289952794226</v>
      </c>
      <c r="L694">
        <v>362.12735115177873</v>
      </c>
      <c r="M694">
        <v>1531.9919239643064</v>
      </c>
      <c r="O694">
        <v>692</v>
      </c>
      <c r="P694">
        <v>100.81694204616399</v>
      </c>
      <c r="Q694">
        <v>93.056256903701936</v>
      </c>
      <c r="R694">
        <v>101.78719120245135</v>
      </c>
      <c r="S694">
        <v>579.27075057089223</v>
      </c>
      <c r="T694">
        <v>292.67440140477976</v>
      </c>
      <c r="U694">
        <v>139.55643128804198</v>
      </c>
      <c r="V694">
        <v>871.88479560983137</v>
      </c>
      <c r="W694">
        <v>743.47718402909186</v>
      </c>
      <c r="X694">
        <v>485.57994486621192</v>
      </c>
      <c r="Y694">
        <v>212.62562072246038</v>
      </c>
      <c r="Z694">
        <v>294.74838292641641</v>
      </c>
      <c r="AA694">
        <v>457.12611667301792</v>
      </c>
      <c r="AC694">
        <v>692</v>
      </c>
      <c r="AD694">
        <v>114.99991496428798</v>
      </c>
      <c r="AE694">
        <v>114.1016839760008</v>
      </c>
      <c r="AF694">
        <v>209.09209906030043</v>
      </c>
      <c r="AG694">
        <v>331.02695864057478</v>
      </c>
      <c r="AH694">
        <v>637.20215312513665</v>
      </c>
      <c r="AI694">
        <v>163.1356814553462</v>
      </c>
      <c r="AJ694">
        <v>315.82791799462444</v>
      </c>
      <c r="AK694">
        <v>574.5498878895819</v>
      </c>
      <c r="AL694">
        <v>554.48370725155144</v>
      </c>
      <c r="AM694">
        <v>395.33493844949578</v>
      </c>
      <c r="AN694">
        <v>142.44419818377006</v>
      </c>
      <c r="AO694">
        <v>425.14644887324152</v>
      </c>
      <c r="AR694">
        <v>692</v>
      </c>
      <c r="AS694">
        <v>61.195121567811064</v>
      </c>
      <c r="AT694">
        <v>47.52000000000001</v>
      </c>
      <c r="AU694">
        <v>34.749426755915152</v>
      </c>
      <c r="AV694">
        <v>272.65457936351379</v>
      </c>
      <c r="AW694">
        <v>214.70313376328303</v>
      </c>
      <c r="AX694">
        <v>141.4108678472922</v>
      </c>
      <c r="AY694">
        <v>377.91496335105029</v>
      </c>
      <c r="AZ694">
        <v>320.34609145166064</v>
      </c>
      <c r="BA694">
        <v>391.09545433273013</v>
      </c>
      <c r="BB694">
        <v>-58.004947932608189</v>
      </c>
      <c r="BC694">
        <v>98.690579952751904</v>
      </c>
      <c r="BD694">
        <v>392.7705601324725</v>
      </c>
    </row>
    <row r="695" spans="1:56" x14ac:dyDescent="0.25">
      <c r="A695">
        <v>693</v>
      </c>
      <c r="B695">
        <v>266.45806664203394</v>
      </c>
      <c r="C695">
        <v>164.46488897475746</v>
      </c>
      <c r="D695">
        <v>44.60467521392512</v>
      </c>
      <c r="E695">
        <v>712.79720483275742</v>
      </c>
      <c r="F695">
        <v>140.23806791771631</v>
      </c>
      <c r="G695">
        <v>490.72840320983619</v>
      </c>
      <c r="H695">
        <v>703.38188722846098</v>
      </c>
      <c r="I695">
        <v>826.65956235190356</v>
      </c>
      <c r="J695">
        <v>264.94126698718748</v>
      </c>
      <c r="K695">
        <v>110.65686722830912</v>
      </c>
      <c r="L695">
        <v>356.45071045509195</v>
      </c>
      <c r="M695">
        <v>1524.4726794833041</v>
      </c>
      <c r="O695">
        <v>693</v>
      </c>
      <c r="P695">
        <v>98.492228302678967</v>
      </c>
      <c r="Q695">
        <v>113.79969356483468</v>
      </c>
      <c r="R695">
        <v>105.50316549514012</v>
      </c>
      <c r="S695">
        <v>514.86971760737515</v>
      </c>
      <c r="T695">
        <v>271.43386559065641</v>
      </c>
      <c r="U695">
        <v>166.76092761796295</v>
      </c>
      <c r="V695">
        <v>849.42220201719374</v>
      </c>
      <c r="W695">
        <v>689.9982533500098</v>
      </c>
      <c r="X695">
        <v>378.57263866674731</v>
      </c>
      <c r="Y695">
        <v>199.93140118962447</v>
      </c>
      <c r="Z695">
        <v>268.99468719046206</v>
      </c>
      <c r="AA695">
        <v>357.13450913436185</v>
      </c>
      <c r="AC695">
        <v>693</v>
      </c>
      <c r="AD695">
        <v>106.11026001598326</v>
      </c>
      <c r="AE695">
        <v>87.308476996578534</v>
      </c>
      <c r="AF695">
        <v>204.76166510309841</v>
      </c>
      <c r="AG695">
        <v>317.24962485293645</v>
      </c>
      <c r="AH695">
        <v>598.71095286632931</v>
      </c>
      <c r="AI695">
        <v>154.30279936493932</v>
      </c>
      <c r="AJ695">
        <v>321.44072354129469</v>
      </c>
      <c r="AK695">
        <v>632.91429144846063</v>
      </c>
      <c r="AL695">
        <v>546.09193475977702</v>
      </c>
      <c r="AM695">
        <v>440.83152426922845</v>
      </c>
      <c r="AN695">
        <v>147.64411589008262</v>
      </c>
      <c r="AO695">
        <v>381.0476848803138</v>
      </c>
      <c r="AR695">
        <v>693</v>
      </c>
      <c r="AS695">
        <v>53.208508279949179</v>
      </c>
      <c r="AT695">
        <v>47.52000000000001</v>
      </c>
      <c r="AU695">
        <v>35.013670103525982</v>
      </c>
      <c r="AV695">
        <v>253.87732240056854</v>
      </c>
      <c r="AW695">
        <v>176.93940725625944</v>
      </c>
      <c r="AX695">
        <v>116.90875691477687</v>
      </c>
      <c r="AY695">
        <v>379.5821873110894</v>
      </c>
      <c r="AZ695">
        <v>464.5325166334452</v>
      </c>
      <c r="BA695">
        <v>248.63846714496174</v>
      </c>
      <c r="BB695">
        <v>-20.596942707909378</v>
      </c>
      <c r="BC695">
        <v>95.443357607150801</v>
      </c>
      <c r="BD695">
        <v>431.81049197254151</v>
      </c>
    </row>
    <row r="696" spans="1:56" x14ac:dyDescent="0.25">
      <c r="A696">
        <v>694</v>
      </c>
      <c r="B696">
        <v>222.7616633788902</v>
      </c>
      <c r="C696">
        <v>151.05042717265923</v>
      </c>
      <c r="D696">
        <v>46.698264618241708</v>
      </c>
      <c r="E696">
        <v>785.93290950401979</v>
      </c>
      <c r="F696">
        <v>177.67987343346013</v>
      </c>
      <c r="G696">
        <v>525.77064178850389</v>
      </c>
      <c r="H696">
        <v>738.69661510149024</v>
      </c>
      <c r="I696">
        <v>850.28014049204933</v>
      </c>
      <c r="J696">
        <v>236.16164906002706</v>
      </c>
      <c r="K696">
        <v>105.97475242594886</v>
      </c>
      <c r="L696">
        <v>331.14599359857857</v>
      </c>
      <c r="M696">
        <v>1383.2514117970277</v>
      </c>
      <c r="O696">
        <v>694</v>
      </c>
      <c r="P696">
        <v>100.157333880279</v>
      </c>
      <c r="Q696">
        <v>85.204174896820803</v>
      </c>
      <c r="R696">
        <v>103.23106363802911</v>
      </c>
      <c r="S696">
        <v>539.77348595836747</v>
      </c>
      <c r="T696">
        <v>294.57970794058247</v>
      </c>
      <c r="U696">
        <v>142.92375028434196</v>
      </c>
      <c r="V696">
        <v>711.12479269832397</v>
      </c>
      <c r="W696">
        <v>822.73870314973647</v>
      </c>
      <c r="X696">
        <v>412.34035030321979</v>
      </c>
      <c r="Y696">
        <v>226.11372678967663</v>
      </c>
      <c r="Z696">
        <v>269.78810306011485</v>
      </c>
      <c r="AA696">
        <v>432.57424195274348</v>
      </c>
      <c r="AC696">
        <v>694</v>
      </c>
      <c r="AD696">
        <v>117.76769001887548</v>
      </c>
      <c r="AE696">
        <v>97.129657113142201</v>
      </c>
      <c r="AF696">
        <v>190.48535462074722</v>
      </c>
      <c r="AG696">
        <v>258.49614188731402</v>
      </c>
      <c r="AH696">
        <v>586.03669748686946</v>
      </c>
      <c r="AI696">
        <v>172.0385045208798</v>
      </c>
      <c r="AJ696">
        <v>351.22412722694514</v>
      </c>
      <c r="AK696">
        <v>618.76475510328839</v>
      </c>
      <c r="AL696">
        <v>592.60828865445683</v>
      </c>
      <c r="AM696">
        <v>391.90702791221486</v>
      </c>
      <c r="AN696">
        <v>176.98067401225822</v>
      </c>
      <c r="AO696">
        <v>445.70896919261264</v>
      </c>
      <c r="AR696">
        <v>694</v>
      </c>
      <c r="AS696">
        <v>55.080085298207905</v>
      </c>
      <c r="AT696">
        <v>47.52000000000001</v>
      </c>
      <c r="AU696">
        <v>33.857621166945364</v>
      </c>
      <c r="AV696">
        <v>275.95981848528322</v>
      </c>
      <c r="AW696">
        <v>227.55838637750145</v>
      </c>
      <c r="AX696">
        <v>139.24616040675704</v>
      </c>
      <c r="AY696">
        <v>369.38351038649387</v>
      </c>
      <c r="AZ696">
        <v>467.8706873869769</v>
      </c>
      <c r="BA696">
        <v>388.11990682493501</v>
      </c>
      <c r="BB696">
        <v>-56.581623677765322</v>
      </c>
      <c r="BC696">
        <v>99.256997568249503</v>
      </c>
      <c r="BD696">
        <v>564.95329613629747</v>
      </c>
    </row>
    <row r="697" spans="1:56" x14ac:dyDescent="0.25">
      <c r="A697">
        <v>695</v>
      </c>
      <c r="B697">
        <v>247.63978458798508</v>
      </c>
      <c r="C697">
        <v>163.09529570536566</v>
      </c>
      <c r="D697">
        <v>45.655480795747224</v>
      </c>
      <c r="E697">
        <v>722.50484702899348</v>
      </c>
      <c r="F697">
        <v>146.94265473512337</v>
      </c>
      <c r="G697">
        <v>531.90544005812251</v>
      </c>
      <c r="H697">
        <v>693.90060088607675</v>
      </c>
      <c r="I697">
        <v>855.67100490132168</v>
      </c>
      <c r="J697">
        <v>282.08283708834841</v>
      </c>
      <c r="K697">
        <v>110.25475140729512</v>
      </c>
      <c r="L697">
        <v>415.41875266845091</v>
      </c>
      <c r="M697">
        <v>1614.2120933992267</v>
      </c>
      <c r="O697">
        <v>695</v>
      </c>
      <c r="P697">
        <v>112.11296369990174</v>
      </c>
      <c r="Q697">
        <v>110.43318204156105</v>
      </c>
      <c r="R697">
        <v>94.734657371425016</v>
      </c>
      <c r="S697">
        <v>469.19473414956093</v>
      </c>
      <c r="T697">
        <v>304.15300846029226</v>
      </c>
      <c r="U697">
        <v>143.69223422034352</v>
      </c>
      <c r="V697">
        <v>792.13119997984518</v>
      </c>
      <c r="W697">
        <v>724.18001792874611</v>
      </c>
      <c r="X697">
        <v>358.07707421893315</v>
      </c>
      <c r="Y697">
        <v>193.4800170330181</v>
      </c>
      <c r="Z697">
        <v>253.97690850445963</v>
      </c>
      <c r="AA697">
        <v>415.83423195988428</v>
      </c>
      <c r="AC697">
        <v>695</v>
      </c>
      <c r="AD697">
        <v>93.659201512785131</v>
      </c>
      <c r="AE697">
        <v>89.011271801944758</v>
      </c>
      <c r="AF697">
        <v>225.32024066124575</v>
      </c>
      <c r="AG697">
        <v>319.88890993825549</v>
      </c>
      <c r="AH697">
        <v>651.13666952141034</v>
      </c>
      <c r="AI697">
        <v>132.05168142172627</v>
      </c>
      <c r="AJ697">
        <v>324.89981461657044</v>
      </c>
      <c r="AK697">
        <v>699.28518685140955</v>
      </c>
      <c r="AL697">
        <v>505.16340703139349</v>
      </c>
      <c r="AM697">
        <v>351.32417353488529</v>
      </c>
      <c r="AN697">
        <v>155.89125178123805</v>
      </c>
      <c r="AO697">
        <v>429.78294847876805</v>
      </c>
      <c r="AR697">
        <v>695</v>
      </c>
      <c r="AS697">
        <v>62.749211391238717</v>
      </c>
      <c r="AT697">
        <v>47.52000000000001</v>
      </c>
      <c r="AU697">
        <v>36.664841091506901</v>
      </c>
      <c r="AV697">
        <v>262.06528785405089</v>
      </c>
      <c r="AW697">
        <v>230.70790464863342</v>
      </c>
      <c r="AX697">
        <v>121.03938577324001</v>
      </c>
      <c r="AY697">
        <v>392.70391532838437</v>
      </c>
      <c r="AZ697">
        <v>336.90885287675178</v>
      </c>
      <c r="BA697">
        <v>305.80551284583862</v>
      </c>
      <c r="BB697">
        <v>6.804113143601441</v>
      </c>
      <c r="BC697">
        <v>98.545149952425135</v>
      </c>
      <c r="BD697">
        <v>544.75761661007255</v>
      </c>
    </row>
    <row r="698" spans="1:56" x14ac:dyDescent="0.25">
      <c r="A698">
        <v>696</v>
      </c>
      <c r="B698">
        <v>265.1993919787302</v>
      </c>
      <c r="C698">
        <v>170.14352962592716</v>
      </c>
      <c r="D698">
        <v>58.697525744254961</v>
      </c>
      <c r="E698">
        <v>730.18941768882326</v>
      </c>
      <c r="F698">
        <v>137.44421187845217</v>
      </c>
      <c r="G698">
        <v>448.85521283831707</v>
      </c>
      <c r="H698">
        <v>680.76479365390048</v>
      </c>
      <c r="I698">
        <v>753.17230207486125</v>
      </c>
      <c r="J698">
        <v>266.98709371834877</v>
      </c>
      <c r="K698">
        <v>103.8205756683914</v>
      </c>
      <c r="L698">
        <v>360.82848889484376</v>
      </c>
      <c r="M698">
        <v>1600.3291312422082</v>
      </c>
      <c r="O698">
        <v>696</v>
      </c>
      <c r="P698">
        <v>108.64594283517684</v>
      </c>
      <c r="Q698">
        <v>93.172979636087291</v>
      </c>
      <c r="R698">
        <v>116.52189998191764</v>
      </c>
      <c r="S698">
        <v>448.24196588805034</v>
      </c>
      <c r="T698">
        <v>306.4107189538758</v>
      </c>
      <c r="U698">
        <v>170.26016796730397</v>
      </c>
      <c r="V698">
        <v>904.1912717744799</v>
      </c>
      <c r="W698">
        <v>745.56313389861168</v>
      </c>
      <c r="X698">
        <v>400.68532753542752</v>
      </c>
      <c r="Y698">
        <v>177.65102869159119</v>
      </c>
      <c r="Z698">
        <v>264.42104822149429</v>
      </c>
      <c r="AA698">
        <v>375.81038965527466</v>
      </c>
      <c r="AC698">
        <v>696</v>
      </c>
      <c r="AD698">
        <v>98.808162123650078</v>
      </c>
      <c r="AE698">
        <v>100.69476419594994</v>
      </c>
      <c r="AF698">
        <v>231.92377684899319</v>
      </c>
      <c r="AG698">
        <v>287.59903638448873</v>
      </c>
      <c r="AH698">
        <v>656.65575116454602</v>
      </c>
      <c r="AI698">
        <v>164.13684221679563</v>
      </c>
      <c r="AJ698">
        <v>273.84493903436919</v>
      </c>
      <c r="AK698">
        <v>595.68611532758348</v>
      </c>
      <c r="AL698">
        <v>613.91663778282953</v>
      </c>
      <c r="AM698">
        <v>392.48180380511161</v>
      </c>
      <c r="AN698">
        <v>170.86501443710102</v>
      </c>
      <c r="AO698">
        <v>383.81900108549195</v>
      </c>
      <c r="AR698">
        <v>696</v>
      </c>
      <c r="AS698">
        <v>56.975876417608205</v>
      </c>
      <c r="AT698">
        <v>47.52000000000001</v>
      </c>
      <c r="AU698">
        <v>35.94889652186275</v>
      </c>
      <c r="AV698">
        <v>258.79164066154379</v>
      </c>
      <c r="AW698">
        <v>207.09343262121132</v>
      </c>
      <c r="AX698">
        <v>128.60898704210572</v>
      </c>
      <c r="AY698">
        <v>376.88242135123801</v>
      </c>
      <c r="AZ698">
        <v>349.41398147976497</v>
      </c>
      <c r="BA698">
        <v>263.5879502570823</v>
      </c>
      <c r="BB698">
        <v>-31.253617958098133</v>
      </c>
      <c r="BC698">
        <v>96.938655769735234</v>
      </c>
      <c r="BD698">
        <v>529.24919710148697</v>
      </c>
    </row>
    <row r="699" spans="1:56" x14ac:dyDescent="0.25">
      <c r="A699">
        <v>697</v>
      </c>
      <c r="B699">
        <v>275.41282446039196</v>
      </c>
      <c r="C699">
        <v>181.22419450666592</v>
      </c>
      <c r="D699">
        <v>52.856998834602138</v>
      </c>
      <c r="E699">
        <v>773.94509755993704</v>
      </c>
      <c r="F699">
        <v>151.01793423667067</v>
      </c>
      <c r="G699">
        <v>488.99623552713757</v>
      </c>
      <c r="H699">
        <v>835.31465112296132</v>
      </c>
      <c r="I699">
        <v>807.18517747777514</v>
      </c>
      <c r="J699">
        <v>273.30881237185713</v>
      </c>
      <c r="K699">
        <v>89.078581118957715</v>
      </c>
      <c r="L699">
        <v>347.44788344251737</v>
      </c>
      <c r="M699">
        <v>1444.4728534246067</v>
      </c>
      <c r="O699">
        <v>697</v>
      </c>
      <c r="P699">
        <v>106.05401164259791</v>
      </c>
      <c r="Q699">
        <v>95.493351850215944</v>
      </c>
      <c r="R699">
        <v>95.215319058573286</v>
      </c>
      <c r="S699">
        <v>541.10258793275432</v>
      </c>
      <c r="T699">
        <v>298.1313124234768</v>
      </c>
      <c r="U699">
        <v>176.80775488301899</v>
      </c>
      <c r="V699">
        <v>727.48897586360988</v>
      </c>
      <c r="W699">
        <v>663.49728577283429</v>
      </c>
      <c r="X699">
        <v>390.40972206331861</v>
      </c>
      <c r="Y699">
        <v>189.10633872182157</v>
      </c>
      <c r="Z699">
        <v>244.18423796071545</v>
      </c>
      <c r="AA699">
        <v>434.23643493165372</v>
      </c>
      <c r="AC699">
        <v>697</v>
      </c>
      <c r="AD699">
        <v>106.79837300786306</v>
      </c>
      <c r="AE699">
        <v>91.100655766233658</v>
      </c>
      <c r="AF699">
        <v>185.39678984788051</v>
      </c>
      <c r="AG699">
        <v>291.82958150838687</v>
      </c>
      <c r="AH699">
        <v>683.54065530511605</v>
      </c>
      <c r="AI699">
        <v>141.15037919022609</v>
      </c>
      <c r="AJ699">
        <v>355.13448218072682</v>
      </c>
      <c r="AK699">
        <v>555.73260694575231</v>
      </c>
      <c r="AL699">
        <v>554.7378989782344</v>
      </c>
      <c r="AM699">
        <v>362.97656126940097</v>
      </c>
      <c r="AN699">
        <v>174.29091631821831</v>
      </c>
      <c r="AO699">
        <v>430.10008783758269</v>
      </c>
      <c r="AR699">
        <v>697</v>
      </c>
      <c r="AS699">
        <v>58.679816544333889</v>
      </c>
      <c r="AT699">
        <v>47.52000000000001</v>
      </c>
      <c r="AU699">
        <v>37.374309068125569</v>
      </c>
      <c r="AV699">
        <v>278.48047878607849</v>
      </c>
      <c r="AW699">
        <v>230.26306527646591</v>
      </c>
      <c r="AX699">
        <v>130.79104471986454</v>
      </c>
      <c r="AY699">
        <v>372.90924464295733</v>
      </c>
      <c r="AZ699">
        <v>370.80383904192695</v>
      </c>
      <c r="BA699">
        <v>347.16822740629902</v>
      </c>
      <c r="BB699">
        <v>-17.320631430322322</v>
      </c>
      <c r="BC699">
        <v>96.847652318974497</v>
      </c>
      <c r="BD699">
        <v>476.82748369145776</v>
      </c>
    </row>
    <row r="700" spans="1:56" x14ac:dyDescent="0.25">
      <c r="A700">
        <v>698</v>
      </c>
      <c r="B700">
        <v>277.40697841796299</v>
      </c>
      <c r="C700">
        <v>189.46209738947445</v>
      </c>
      <c r="D700">
        <v>48.906513044008761</v>
      </c>
      <c r="E700">
        <v>777.42058621971444</v>
      </c>
      <c r="F700">
        <v>171.79233262962131</v>
      </c>
      <c r="G700">
        <v>512.17772160034235</v>
      </c>
      <c r="H700">
        <v>862.52507426576949</v>
      </c>
      <c r="I700">
        <v>811.74255877176245</v>
      </c>
      <c r="J700">
        <v>234.66195097786203</v>
      </c>
      <c r="K700">
        <v>110.15027387114131</v>
      </c>
      <c r="L700">
        <v>343.22771185026977</v>
      </c>
      <c r="M700">
        <v>1631.0132122167342</v>
      </c>
      <c r="O700">
        <v>698</v>
      </c>
      <c r="P700">
        <v>101.83793239086955</v>
      </c>
      <c r="Q700">
        <v>109.92161264926884</v>
      </c>
      <c r="R700">
        <v>94.583002896325326</v>
      </c>
      <c r="S700">
        <v>502.2944515640562</v>
      </c>
      <c r="T700">
        <v>353.61660478257261</v>
      </c>
      <c r="U700">
        <v>148.27428173244198</v>
      </c>
      <c r="V700">
        <v>662.74026005166706</v>
      </c>
      <c r="W700">
        <v>670.13608938619006</v>
      </c>
      <c r="X700">
        <v>395.84268699956988</v>
      </c>
      <c r="Y700">
        <v>238.3094284683655</v>
      </c>
      <c r="Z700">
        <v>277.34210996776551</v>
      </c>
      <c r="AA700">
        <v>408.21095106794411</v>
      </c>
      <c r="AC700">
        <v>698</v>
      </c>
      <c r="AD700">
        <v>96.541860644277648</v>
      </c>
      <c r="AE700">
        <v>88.430001534549334</v>
      </c>
      <c r="AF700">
        <v>196.23126505852821</v>
      </c>
      <c r="AG700">
        <v>288.56404315153895</v>
      </c>
      <c r="AH700">
        <v>673.66194178868227</v>
      </c>
      <c r="AI700">
        <v>152.09102808418874</v>
      </c>
      <c r="AJ700">
        <v>293.97300037101627</v>
      </c>
      <c r="AK700">
        <v>657.91593750603306</v>
      </c>
      <c r="AL700">
        <v>555.67581726018022</v>
      </c>
      <c r="AM700">
        <v>431.20429848659649</v>
      </c>
      <c r="AN700">
        <v>139.90601652557865</v>
      </c>
      <c r="AO700">
        <v>387.55201540976702</v>
      </c>
      <c r="AR700">
        <v>698</v>
      </c>
      <c r="AS700">
        <v>64.168281291511221</v>
      </c>
      <c r="AT700">
        <v>47.52000000000001</v>
      </c>
      <c r="AU700">
        <v>35.760121087726141</v>
      </c>
      <c r="AV700">
        <v>271.23074658646698</v>
      </c>
      <c r="AW700">
        <v>207.17292818940842</v>
      </c>
      <c r="AX700">
        <v>118.20702740201341</v>
      </c>
      <c r="AY700">
        <v>368.16665245338709</v>
      </c>
      <c r="AZ700">
        <v>457.81993974152061</v>
      </c>
      <c r="BA700">
        <v>281.88251063544516</v>
      </c>
      <c r="BB700">
        <v>-22.374722616300588</v>
      </c>
      <c r="BC700">
        <v>98.867200645795293</v>
      </c>
      <c r="BD700">
        <v>518.88158193048946</v>
      </c>
    </row>
    <row r="701" spans="1:56" x14ac:dyDescent="0.25">
      <c r="A701">
        <v>699</v>
      </c>
      <c r="B701">
        <v>246.34636867928788</v>
      </c>
      <c r="C701">
        <v>151.90933973429824</v>
      </c>
      <c r="D701">
        <v>48.170535263726265</v>
      </c>
      <c r="E701">
        <v>788.6111779965305</v>
      </c>
      <c r="F701">
        <v>146.1713608350818</v>
      </c>
      <c r="G701">
        <v>559.57726298614114</v>
      </c>
      <c r="H701">
        <v>765.48039800854554</v>
      </c>
      <c r="I701">
        <v>858.24994699437741</v>
      </c>
      <c r="J701">
        <v>289.78491598899825</v>
      </c>
      <c r="K701">
        <v>92.523571463469068</v>
      </c>
      <c r="L701">
        <v>418.42676516308444</v>
      </c>
      <c r="M701">
        <v>1612.2226063460291</v>
      </c>
      <c r="O701">
        <v>699</v>
      </c>
      <c r="P701">
        <v>85.157556215297049</v>
      </c>
      <c r="Q701">
        <v>114.81057658070991</v>
      </c>
      <c r="R701">
        <v>114.09448888109071</v>
      </c>
      <c r="S701">
        <v>571.90201572618673</v>
      </c>
      <c r="T701">
        <v>330.40468017864066</v>
      </c>
      <c r="U701">
        <v>172.68150040096782</v>
      </c>
      <c r="V701">
        <v>790.02440193419102</v>
      </c>
      <c r="W701">
        <v>769.78018010020912</v>
      </c>
      <c r="X701">
        <v>438.62866037608279</v>
      </c>
      <c r="Y701">
        <v>197.84743427908657</v>
      </c>
      <c r="Z701">
        <v>263.23076414427152</v>
      </c>
      <c r="AA701">
        <v>441.86564355013377</v>
      </c>
      <c r="AC701">
        <v>699</v>
      </c>
      <c r="AD701">
        <v>99.421741693299282</v>
      </c>
      <c r="AE701">
        <v>115.93593800233236</v>
      </c>
      <c r="AF701">
        <v>216.63564551474241</v>
      </c>
      <c r="AG701">
        <v>260.27767032312954</v>
      </c>
      <c r="AH701">
        <v>685.78242963729201</v>
      </c>
      <c r="AI701">
        <v>149.34726993269535</v>
      </c>
      <c r="AJ701">
        <v>349.37876814877438</v>
      </c>
      <c r="AK701">
        <v>638.72893993012542</v>
      </c>
      <c r="AL701">
        <v>597.73882267622423</v>
      </c>
      <c r="AM701">
        <v>412.20955435707367</v>
      </c>
      <c r="AN701">
        <v>146.60769320566322</v>
      </c>
      <c r="AO701">
        <v>412.17957059398361</v>
      </c>
      <c r="AR701">
        <v>699</v>
      </c>
      <c r="AS701">
        <v>57.441166329825016</v>
      </c>
      <c r="AT701">
        <v>47.52000000000001</v>
      </c>
      <c r="AU701">
        <v>36.272742983803894</v>
      </c>
      <c r="AV701">
        <v>283.20272471971413</v>
      </c>
      <c r="AW701">
        <v>260.09836379449536</v>
      </c>
      <c r="AX701">
        <v>110.9277991626895</v>
      </c>
      <c r="AY701">
        <v>381.17756840958413</v>
      </c>
      <c r="AZ701">
        <v>349.71246446724086</v>
      </c>
      <c r="BA701">
        <v>242.77416361091781</v>
      </c>
      <c r="BB701">
        <v>19.516901462526555</v>
      </c>
      <c r="BC701">
        <v>95.843566068506831</v>
      </c>
      <c r="BD701">
        <v>457.6906795254888</v>
      </c>
    </row>
    <row r="702" spans="1:56" x14ac:dyDescent="0.25">
      <c r="A702">
        <v>700</v>
      </c>
      <c r="B702">
        <v>253.05518459006137</v>
      </c>
      <c r="C702">
        <v>148.31689976811074</v>
      </c>
      <c r="D702">
        <v>45.510466915972216</v>
      </c>
      <c r="E702">
        <v>647.16253363725286</v>
      </c>
      <c r="F702">
        <v>162.88935310396209</v>
      </c>
      <c r="G702">
        <v>481.83765163208983</v>
      </c>
      <c r="H702">
        <v>771.95964608394297</v>
      </c>
      <c r="I702">
        <v>704.15291499131342</v>
      </c>
      <c r="J702">
        <v>257.54254720608856</v>
      </c>
      <c r="K702">
        <v>102.39497048604784</v>
      </c>
      <c r="L702">
        <v>373.90102504766026</v>
      </c>
      <c r="M702">
        <v>1419.1597214466437</v>
      </c>
      <c r="O702">
        <v>700</v>
      </c>
      <c r="P702">
        <v>114.31976549609956</v>
      </c>
      <c r="Q702">
        <v>101.09762070237367</v>
      </c>
      <c r="R702">
        <v>110.10826754813206</v>
      </c>
      <c r="S702">
        <v>484.9675358937501</v>
      </c>
      <c r="T702">
        <v>306.09948126360803</v>
      </c>
      <c r="U702">
        <v>160.2034440656312</v>
      </c>
      <c r="V702">
        <v>784.290249379481</v>
      </c>
      <c r="W702">
        <v>732.99106146802046</v>
      </c>
      <c r="X702">
        <v>388.86242937297607</v>
      </c>
      <c r="Y702">
        <v>194.4855649456793</v>
      </c>
      <c r="Z702">
        <v>249.25726030143105</v>
      </c>
      <c r="AA702">
        <v>420.07231699490535</v>
      </c>
      <c r="AC702">
        <v>700</v>
      </c>
      <c r="AD702">
        <v>91.405317328160535</v>
      </c>
      <c r="AE702">
        <v>97.321289616108089</v>
      </c>
      <c r="AF702">
        <v>237.58625219762922</v>
      </c>
      <c r="AG702">
        <v>336.14228067197018</v>
      </c>
      <c r="AH702">
        <v>540.74024871879783</v>
      </c>
      <c r="AI702">
        <v>155.01522592550288</v>
      </c>
      <c r="AJ702">
        <v>294.84756011330973</v>
      </c>
      <c r="AK702">
        <v>655.16014941334242</v>
      </c>
      <c r="AL702">
        <v>505.64957971755615</v>
      </c>
      <c r="AM702">
        <v>380.87612833290598</v>
      </c>
      <c r="AN702">
        <v>149.15397987764371</v>
      </c>
      <c r="AO702">
        <v>467.7017142262402</v>
      </c>
      <c r="AR702">
        <v>700</v>
      </c>
      <c r="AS702">
        <v>58.196227675882611</v>
      </c>
      <c r="AT702">
        <v>47.52000000000001</v>
      </c>
      <c r="AU702">
        <v>34.755052330481604</v>
      </c>
      <c r="AV702">
        <v>275.29842064332377</v>
      </c>
      <c r="AW702">
        <v>247.61258281563371</v>
      </c>
      <c r="AX702">
        <v>133.58945115100593</v>
      </c>
      <c r="AY702">
        <v>386.92156614673877</v>
      </c>
      <c r="AZ702">
        <v>366.62794520741386</v>
      </c>
      <c r="BA702">
        <v>382.704912428672</v>
      </c>
      <c r="BB702">
        <v>18.614762994553494</v>
      </c>
      <c r="BC702">
        <v>100.16708361153299</v>
      </c>
      <c r="BD702">
        <v>381.9503089589486</v>
      </c>
    </row>
    <row r="703" spans="1:56" x14ac:dyDescent="0.25">
      <c r="A703">
        <v>701</v>
      </c>
      <c r="B703">
        <v>247.9309218076138</v>
      </c>
      <c r="C703">
        <v>157.69601529780491</v>
      </c>
      <c r="D703">
        <v>53.351997433870253</v>
      </c>
      <c r="E703">
        <v>677.59473802287334</v>
      </c>
      <c r="F703">
        <v>145.28186979715079</v>
      </c>
      <c r="G703">
        <v>438.67944031108954</v>
      </c>
      <c r="H703">
        <v>843.88335672494634</v>
      </c>
      <c r="I703">
        <v>796.28114018932024</v>
      </c>
      <c r="J703">
        <v>294.10522544846924</v>
      </c>
      <c r="K703">
        <v>97.201278666729607</v>
      </c>
      <c r="L703">
        <v>322.36144350829966</v>
      </c>
      <c r="M703">
        <v>1638.8891942742612</v>
      </c>
      <c r="O703">
        <v>701</v>
      </c>
      <c r="P703">
        <v>92.069317915185437</v>
      </c>
      <c r="Q703">
        <v>109.12970044202685</v>
      </c>
      <c r="R703">
        <v>108.47692156069439</v>
      </c>
      <c r="S703">
        <v>501.73405745030868</v>
      </c>
      <c r="T703">
        <v>302.8182222625835</v>
      </c>
      <c r="U703">
        <v>173.29524661486573</v>
      </c>
      <c r="V703">
        <v>723.79411695023509</v>
      </c>
      <c r="W703">
        <v>644.06056093486791</v>
      </c>
      <c r="X703">
        <v>350.98872544419817</v>
      </c>
      <c r="Y703">
        <v>199.35939934284292</v>
      </c>
      <c r="Z703">
        <v>258.46542617533635</v>
      </c>
      <c r="AA703">
        <v>403.1581337533695</v>
      </c>
      <c r="AC703">
        <v>701</v>
      </c>
      <c r="AD703">
        <v>101.26491628359861</v>
      </c>
      <c r="AE703">
        <v>98.272951224573404</v>
      </c>
      <c r="AF703">
        <v>207.18212350770557</v>
      </c>
      <c r="AG703">
        <v>324.0132069678483</v>
      </c>
      <c r="AH703">
        <v>616.72988073376087</v>
      </c>
      <c r="AI703">
        <v>147.20240758498986</v>
      </c>
      <c r="AJ703">
        <v>329.43011815588028</v>
      </c>
      <c r="AK703">
        <v>661.75033552654168</v>
      </c>
      <c r="AL703">
        <v>572.57884053639111</v>
      </c>
      <c r="AM703">
        <v>446.69462619765341</v>
      </c>
      <c r="AN703">
        <v>145.12389994894875</v>
      </c>
      <c r="AO703">
        <v>490.45155436584901</v>
      </c>
      <c r="AR703">
        <v>701</v>
      </c>
      <c r="AS703">
        <v>56.155823886051998</v>
      </c>
      <c r="AT703">
        <v>47.52000000000001</v>
      </c>
      <c r="AU703">
        <v>34.779598408231671</v>
      </c>
      <c r="AV703">
        <v>287.06000829843708</v>
      </c>
      <c r="AW703">
        <v>234.19802900556036</v>
      </c>
      <c r="AX703">
        <v>133.5411976163121</v>
      </c>
      <c r="AY703">
        <v>346.54675655513779</v>
      </c>
      <c r="AZ703">
        <v>475.45276893772802</v>
      </c>
      <c r="BA703">
        <v>421.14758284579955</v>
      </c>
      <c r="BB703">
        <v>-51.331062916677013</v>
      </c>
      <c r="BC703">
        <v>96.602828658414921</v>
      </c>
      <c r="BD703">
        <v>470.00939413150377</v>
      </c>
    </row>
    <row r="704" spans="1:56" x14ac:dyDescent="0.25">
      <c r="A704">
        <v>702</v>
      </c>
      <c r="B704">
        <v>241.02547746161528</v>
      </c>
      <c r="C704">
        <v>171.36500424958768</v>
      </c>
      <c r="D704">
        <v>51.53269240361243</v>
      </c>
      <c r="E704">
        <v>716.40783815132795</v>
      </c>
      <c r="F704">
        <v>142.94327913033456</v>
      </c>
      <c r="G704">
        <v>497.92666417128572</v>
      </c>
      <c r="H704">
        <v>719.11963262676784</v>
      </c>
      <c r="I704">
        <v>897.30972826011725</v>
      </c>
      <c r="J704">
        <v>292.31879956452121</v>
      </c>
      <c r="K704">
        <v>117.16321240805841</v>
      </c>
      <c r="L704">
        <v>359.88235954361397</v>
      </c>
      <c r="M704">
        <v>1629.1889622802514</v>
      </c>
      <c r="O704">
        <v>702</v>
      </c>
      <c r="P704">
        <v>88.364624811960269</v>
      </c>
      <c r="Q704">
        <v>93.261600684633564</v>
      </c>
      <c r="R704">
        <v>93.926629822119736</v>
      </c>
      <c r="S704">
        <v>476.69286277247136</v>
      </c>
      <c r="T704">
        <v>324.19971624584298</v>
      </c>
      <c r="U704">
        <v>155.34708855473525</v>
      </c>
      <c r="V704">
        <v>746.10187870047434</v>
      </c>
      <c r="W704">
        <v>641.62072235163896</v>
      </c>
      <c r="X704">
        <v>378.5601365464895</v>
      </c>
      <c r="Y704">
        <v>223.74139073806742</v>
      </c>
      <c r="Z704">
        <v>268.62253152995015</v>
      </c>
      <c r="AA704">
        <v>448.2649660510084</v>
      </c>
      <c r="AC704">
        <v>702</v>
      </c>
      <c r="AD704">
        <v>91.36792656955744</v>
      </c>
      <c r="AE704">
        <v>95.222937343688045</v>
      </c>
      <c r="AF704">
        <v>198.89514647504384</v>
      </c>
      <c r="AG704">
        <v>273.28324116428763</v>
      </c>
      <c r="AH704">
        <v>640.6645114099407</v>
      </c>
      <c r="AI704">
        <v>174.51604766827339</v>
      </c>
      <c r="AJ704">
        <v>299.94044546949328</v>
      </c>
      <c r="AK704">
        <v>732.88131970499091</v>
      </c>
      <c r="AL704">
        <v>523.76575214350805</v>
      </c>
      <c r="AM704">
        <v>446.48528545189572</v>
      </c>
      <c r="AN704">
        <v>156.09577904415477</v>
      </c>
      <c r="AO704">
        <v>443.05566676656531</v>
      </c>
      <c r="AR704">
        <v>702</v>
      </c>
      <c r="AS704">
        <v>58.552147931422432</v>
      </c>
      <c r="AT704">
        <v>47.52000000000001</v>
      </c>
      <c r="AU704">
        <v>37.427458803847202</v>
      </c>
      <c r="AV704">
        <v>283.09822857821183</v>
      </c>
      <c r="AW704">
        <v>253.50743461844803</v>
      </c>
      <c r="AX704">
        <v>104.18791122685604</v>
      </c>
      <c r="AY704">
        <v>375.58804987820037</v>
      </c>
      <c r="AZ704">
        <v>497.40974823720387</v>
      </c>
      <c r="BA704">
        <v>348.41168992324583</v>
      </c>
      <c r="BB704">
        <v>-47.406286534122444</v>
      </c>
      <c r="BC704">
        <v>99.358098320420766</v>
      </c>
      <c r="BD704">
        <v>564.74851461645721</v>
      </c>
    </row>
    <row r="705" spans="1:56" x14ac:dyDescent="0.25">
      <c r="A705">
        <v>703</v>
      </c>
      <c r="B705">
        <v>239.63748760028429</v>
      </c>
      <c r="C705">
        <v>173.54743389975425</v>
      </c>
      <c r="D705">
        <v>55.74082259003103</v>
      </c>
      <c r="E705">
        <v>792.72160312577648</v>
      </c>
      <c r="F705">
        <v>140.17558031740484</v>
      </c>
      <c r="G705">
        <v>565.00916476125144</v>
      </c>
      <c r="H705">
        <v>875.61096873989322</v>
      </c>
      <c r="I705">
        <v>817.22487649234256</v>
      </c>
      <c r="J705">
        <v>251.54698987856273</v>
      </c>
      <c r="K705">
        <v>95.31130825744053</v>
      </c>
      <c r="L705">
        <v>359.08360661734986</v>
      </c>
      <c r="M705">
        <v>1542.9820488648279</v>
      </c>
      <c r="O705">
        <v>703</v>
      </c>
      <c r="P705">
        <v>102.94877542412544</v>
      </c>
      <c r="Q705">
        <v>96.993714713316095</v>
      </c>
      <c r="R705">
        <v>97.155748179554493</v>
      </c>
      <c r="S705">
        <v>498.90115303257704</v>
      </c>
      <c r="T705">
        <v>322.30612095212342</v>
      </c>
      <c r="U705">
        <v>177.35794734987999</v>
      </c>
      <c r="V705">
        <v>689.74622450525203</v>
      </c>
      <c r="W705">
        <v>808.14976180225949</v>
      </c>
      <c r="X705">
        <v>443.70034737118522</v>
      </c>
      <c r="Y705">
        <v>205.81083300911303</v>
      </c>
      <c r="Z705">
        <v>245.12198494084186</v>
      </c>
      <c r="AA705">
        <v>406.08165208153576</v>
      </c>
      <c r="AC705">
        <v>703</v>
      </c>
      <c r="AD705">
        <v>96.195000915717003</v>
      </c>
      <c r="AE705">
        <v>92.589839944851704</v>
      </c>
      <c r="AF705">
        <v>197.31517580832801</v>
      </c>
      <c r="AG705">
        <v>365.36958976854646</v>
      </c>
      <c r="AH705">
        <v>569.46247684065224</v>
      </c>
      <c r="AI705">
        <v>153.32291939869245</v>
      </c>
      <c r="AJ705">
        <v>332.37860873063426</v>
      </c>
      <c r="AK705">
        <v>580.69270675546227</v>
      </c>
      <c r="AL705">
        <v>538.12547482840228</v>
      </c>
      <c r="AM705">
        <v>401.93055076690609</v>
      </c>
      <c r="AN705">
        <v>147.99657923727193</v>
      </c>
      <c r="AO705">
        <v>460.4512908606315</v>
      </c>
      <c r="AR705">
        <v>703</v>
      </c>
      <c r="AS705">
        <v>56.648347719953286</v>
      </c>
      <c r="AT705">
        <v>47.52000000000001</v>
      </c>
      <c r="AU705">
        <v>34.992671402602163</v>
      </c>
      <c r="AV705">
        <v>277.39741343144317</v>
      </c>
      <c r="AW705">
        <v>212.08400877752877</v>
      </c>
      <c r="AX705">
        <v>159.16132869791861</v>
      </c>
      <c r="AY705">
        <v>363.67060241669867</v>
      </c>
      <c r="AZ705">
        <v>403.64426600815818</v>
      </c>
      <c r="BA705">
        <v>339.866583717401</v>
      </c>
      <c r="BB705">
        <v>-13.106952617401717</v>
      </c>
      <c r="BC705">
        <v>96.265066915970479</v>
      </c>
      <c r="BD705">
        <v>542.86337465895576</v>
      </c>
    </row>
    <row r="706" spans="1:56" x14ac:dyDescent="0.25">
      <c r="A706">
        <v>704</v>
      </c>
      <c r="B706">
        <v>239.40061108846209</v>
      </c>
      <c r="C706">
        <v>170.97425674264395</v>
      </c>
      <c r="D706">
        <v>46.000226329770996</v>
      </c>
      <c r="E706">
        <v>721.84202199247977</v>
      </c>
      <c r="F706">
        <v>170.41274209468315</v>
      </c>
      <c r="G706">
        <v>475.98194901302821</v>
      </c>
      <c r="H706">
        <v>734.76033903371604</v>
      </c>
      <c r="I706">
        <v>853.45121493377724</v>
      </c>
      <c r="J706">
        <v>296.24406388857983</v>
      </c>
      <c r="K706">
        <v>104.1579689991533</v>
      </c>
      <c r="L706">
        <v>417.76378514744567</v>
      </c>
      <c r="M706">
        <v>1623.0611428741238</v>
      </c>
      <c r="O706">
        <v>704</v>
      </c>
      <c r="P706">
        <v>95.471296627823307</v>
      </c>
      <c r="Q706">
        <v>110.38468948760521</v>
      </c>
      <c r="R706">
        <v>100.24727855567396</v>
      </c>
      <c r="S706">
        <v>475.26132417321992</v>
      </c>
      <c r="T706">
        <v>281.93992451811528</v>
      </c>
      <c r="U706">
        <v>145.15748658420875</v>
      </c>
      <c r="V706">
        <v>832.77789704353131</v>
      </c>
      <c r="W706">
        <v>778.17614031215237</v>
      </c>
      <c r="X706">
        <v>408.7883008606729</v>
      </c>
      <c r="Y706">
        <v>181.27650824467608</v>
      </c>
      <c r="Z706">
        <v>289.28074395675276</v>
      </c>
      <c r="AA706">
        <v>399.71902887712173</v>
      </c>
      <c r="AC706">
        <v>704</v>
      </c>
      <c r="AD706">
        <v>113.84339423317655</v>
      </c>
      <c r="AE706">
        <v>105.53139861011567</v>
      </c>
      <c r="AF706">
        <v>195.85423405328453</v>
      </c>
      <c r="AG706">
        <v>328.0560649529603</v>
      </c>
      <c r="AH706">
        <v>625.57207335907208</v>
      </c>
      <c r="AI706">
        <v>165.85154850880693</v>
      </c>
      <c r="AJ706">
        <v>293.74776183571288</v>
      </c>
      <c r="AK706">
        <v>624.38342444206955</v>
      </c>
      <c r="AL706">
        <v>551.28412136849931</v>
      </c>
      <c r="AM706">
        <v>400.57702095623938</v>
      </c>
      <c r="AN706">
        <v>140.95246813024556</v>
      </c>
      <c r="AO706">
        <v>393.53059674372577</v>
      </c>
      <c r="AR706">
        <v>704</v>
      </c>
      <c r="AS706">
        <v>54.838773397492389</v>
      </c>
      <c r="AT706">
        <v>47.52000000000001</v>
      </c>
      <c r="AU706">
        <v>33.989749117618906</v>
      </c>
      <c r="AV706">
        <v>274.57940832492164</v>
      </c>
      <c r="AW706">
        <v>288.6516435527343</v>
      </c>
      <c r="AX706">
        <v>133.02802061786738</v>
      </c>
      <c r="AY706">
        <v>394.28683794209644</v>
      </c>
      <c r="AZ706">
        <v>396.92662045892291</v>
      </c>
      <c r="BA706">
        <v>345.47119765521154</v>
      </c>
      <c r="BB706">
        <v>-38.582415754242945</v>
      </c>
      <c r="BC706">
        <v>99.130995771845704</v>
      </c>
      <c r="BD706">
        <v>331.72538856029047</v>
      </c>
    </row>
    <row r="707" spans="1:56" x14ac:dyDescent="0.25">
      <c r="A707">
        <v>705</v>
      </c>
      <c r="B707">
        <v>266.89744792297023</v>
      </c>
      <c r="C707">
        <v>164.12736000946924</v>
      </c>
      <c r="D707">
        <v>51.713021372031207</v>
      </c>
      <c r="E707">
        <v>756.96146655911912</v>
      </c>
      <c r="F707">
        <v>165.93691829452186</v>
      </c>
      <c r="G707">
        <v>529.84030399665403</v>
      </c>
      <c r="H707">
        <v>819.42378301150006</v>
      </c>
      <c r="I707">
        <v>911.67094820449802</v>
      </c>
      <c r="J707">
        <v>285.92350228240599</v>
      </c>
      <c r="K707">
        <v>87.818239503930585</v>
      </c>
      <c r="L707">
        <v>384.68448443434795</v>
      </c>
      <c r="M707">
        <v>1460.7941529086461</v>
      </c>
      <c r="O707">
        <v>705</v>
      </c>
      <c r="P707">
        <v>95.749791252958119</v>
      </c>
      <c r="Q707">
        <v>108.36774708207309</v>
      </c>
      <c r="R707">
        <v>96.533072139818159</v>
      </c>
      <c r="S707">
        <v>526.3670931916904</v>
      </c>
      <c r="T707">
        <v>298.98964400708644</v>
      </c>
      <c r="U707">
        <v>139.78753470106045</v>
      </c>
      <c r="V707">
        <v>793.74391586528429</v>
      </c>
      <c r="W707">
        <v>733.3390021000356</v>
      </c>
      <c r="X707">
        <v>397.9425907757153</v>
      </c>
      <c r="Y707">
        <v>218.08108312338541</v>
      </c>
      <c r="Z707">
        <v>239.40226463872503</v>
      </c>
      <c r="AA707">
        <v>397.89245895539489</v>
      </c>
      <c r="AC707">
        <v>705</v>
      </c>
      <c r="AD707">
        <v>95.234662687284839</v>
      </c>
      <c r="AE707">
        <v>104.6108006077081</v>
      </c>
      <c r="AF707">
        <v>225.18977796305259</v>
      </c>
      <c r="AG707">
        <v>318.92304577749604</v>
      </c>
      <c r="AH707">
        <v>617.54735369357388</v>
      </c>
      <c r="AI707">
        <v>181.37505870053559</v>
      </c>
      <c r="AJ707">
        <v>355.08074011537275</v>
      </c>
      <c r="AK707">
        <v>631.36551057216582</v>
      </c>
      <c r="AL707">
        <v>541.08772037963013</v>
      </c>
      <c r="AM707">
        <v>385.21561127194917</v>
      </c>
      <c r="AN707">
        <v>156.10881361223824</v>
      </c>
      <c r="AO707">
        <v>442.40206860016258</v>
      </c>
      <c r="AR707">
        <v>705</v>
      </c>
      <c r="AS707">
        <v>55.936078928051018</v>
      </c>
      <c r="AT707">
        <v>47.52000000000001</v>
      </c>
      <c r="AU707">
        <v>34.76652734117534</v>
      </c>
      <c r="AV707">
        <v>275.14126139643258</v>
      </c>
      <c r="AW707">
        <v>234.15163270431245</v>
      </c>
      <c r="AX707">
        <v>119.27845235702634</v>
      </c>
      <c r="AY707">
        <v>396.09468616964227</v>
      </c>
      <c r="AZ707">
        <v>367.4302847477465</v>
      </c>
      <c r="BA707">
        <v>335.63432121871938</v>
      </c>
      <c r="BB707">
        <v>-45.398968617173068</v>
      </c>
      <c r="BC707">
        <v>100.83003555016053</v>
      </c>
      <c r="BD707">
        <v>439.52488237837326</v>
      </c>
    </row>
    <row r="708" spans="1:56" x14ac:dyDescent="0.25">
      <c r="A708">
        <v>706</v>
      </c>
      <c r="B708">
        <v>269.40402014172878</v>
      </c>
      <c r="C708">
        <v>150.82750653872949</v>
      </c>
      <c r="D708">
        <v>58.019757231353104</v>
      </c>
      <c r="E708">
        <v>744.27654923063778</v>
      </c>
      <c r="F708">
        <v>171.82167198348503</v>
      </c>
      <c r="G708">
        <v>598.64048204276219</v>
      </c>
      <c r="H708">
        <v>807.21152234545787</v>
      </c>
      <c r="I708">
        <v>711.84404751690545</v>
      </c>
      <c r="J708">
        <v>276.1286851129172</v>
      </c>
      <c r="K708">
        <v>108.39915365850985</v>
      </c>
      <c r="L708">
        <v>351.11646194625462</v>
      </c>
      <c r="M708">
        <v>1477.2379432745886</v>
      </c>
      <c r="O708">
        <v>706</v>
      </c>
      <c r="P708">
        <v>96.443768515021929</v>
      </c>
      <c r="Q708">
        <v>93.43797557827989</v>
      </c>
      <c r="R708">
        <v>90.841280283665228</v>
      </c>
      <c r="S708">
        <v>568.91971032346396</v>
      </c>
      <c r="T708">
        <v>291.5961647683169</v>
      </c>
      <c r="U708">
        <v>147.17001397896615</v>
      </c>
      <c r="V708">
        <v>651.73279057983632</v>
      </c>
      <c r="W708">
        <v>722.35237814562447</v>
      </c>
      <c r="X708">
        <v>410.98895211437627</v>
      </c>
      <c r="Y708">
        <v>191.95577986905732</v>
      </c>
      <c r="Z708">
        <v>221.66220562844543</v>
      </c>
      <c r="AA708">
        <v>477.93956616149046</v>
      </c>
      <c r="AC708">
        <v>706</v>
      </c>
      <c r="AD708">
        <v>102.97197495625468</v>
      </c>
      <c r="AE708">
        <v>94.701477110300402</v>
      </c>
      <c r="AF708">
        <v>193.6271441016913</v>
      </c>
      <c r="AG708">
        <v>261.87873849855163</v>
      </c>
      <c r="AH708">
        <v>675.94899737294236</v>
      </c>
      <c r="AI708">
        <v>141.54578113999128</v>
      </c>
      <c r="AJ708">
        <v>310.20901756296615</v>
      </c>
      <c r="AK708">
        <v>586.19391743735923</v>
      </c>
      <c r="AL708">
        <v>573.86273768953174</v>
      </c>
      <c r="AM708">
        <v>445.11512170479966</v>
      </c>
      <c r="AN708">
        <v>141.73850409564261</v>
      </c>
      <c r="AO708">
        <v>396.38178336010145</v>
      </c>
      <c r="AR708">
        <v>706</v>
      </c>
      <c r="AS708">
        <v>55.001766373915387</v>
      </c>
      <c r="AT708">
        <v>47.52000000000001</v>
      </c>
      <c r="AU708">
        <v>33.899846220225641</v>
      </c>
      <c r="AV708">
        <v>261.38575971865185</v>
      </c>
      <c r="AW708">
        <v>271.27936655083101</v>
      </c>
      <c r="AX708">
        <v>153.39862199375204</v>
      </c>
      <c r="AY708">
        <v>376.78238227145192</v>
      </c>
      <c r="AZ708">
        <v>355.16324315706919</v>
      </c>
      <c r="BA708">
        <v>336.03993189974926</v>
      </c>
      <c r="BB708">
        <v>-59.18310533347352</v>
      </c>
      <c r="BC708">
        <v>94.195643109846131</v>
      </c>
      <c r="BD708">
        <v>531.80937765163662</v>
      </c>
    </row>
    <row r="709" spans="1:56" x14ac:dyDescent="0.25">
      <c r="A709">
        <v>707</v>
      </c>
      <c r="B709">
        <v>240.9075194234758</v>
      </c>
      <c r="C709">
        <v>169.08012045063907</v>
      </c>
      <c r="D709">
        <v>52.063935402602993</v>
      </c>
      <c r="E709">
        <v>781.03478437384513</v>
      </c>
      <c r="F709">
        <v>140.02047870562473</v>
      </c>
      <c r="G709">
        <v>515.86811363353627</v>
      </c>
      <c r="H709">
        <v>730.39705485444483</v>
      </c>
      <c r="I709">
        <v>817.29489406730045</v>
      </c>
      <c r="J709">
        <v>279.47732463380942</v>
      </c>
      <c r="K709">
        <v>96.696933432741602</v>
      </c>
      <c r="L709">
        <v>340.51253880094737</v>
      </c>
      <c r="M709">
        <v>1630.5683687017058</v>
      </c>
      <c r="O709">
        <v>707</v>
      </c>
      <c r="P709">
        <v>89.498011899603213</v>
      </c>
      <c r="Q709">
        <v>116.99657171173104</v>
      </c>
      <c r="R709">
        <v>102.57153479927837</v>
      </c>
      <c r="S709">
        <v>450.86198024751383</v>
      </c>
      <c r="T709">
        <v>275.18512910603249</v>
      </c>
      <c r="U709">
        <v>141.83403239001504</v>
      </c>
      <c r="V709">
        <v>742.79763551642588</v>
      </c>
      <c r="W709">
        <v>728.83969683528926</v>
      </c>
      <c r="X709">
        <v>468.42099776368633</v>
      </c>
      <c r="Y709">
        <v>210.26096590076287</v>
      </c>
      <c r="Z709">
        <v>247.34922563669002</v>
      </c>
      <c r="AA709">
        <v>426.36312905800986</v>
      </c>
      <c r="AC709">
        <v>707</v>
      </c>
      <c r="AD709">
        <v>88.206711067803099</v>
      </c>
      <c r="AE709">
        <v>109.8212321176361</v>
      </c>
      <c r="AF709">
        <v>220.52908854896177</v>
      </c>
      <c r="AG709">
        <v>350.54614678392045</v>
      </c>
      <c r="AH709">
        <v>537.18576220172679</v>
      </c>
      <c r="AI709">
        <v>160.27456024427315</v>
      </c>
      <c r="AJ709">
        <v>315.78790723097381</v>
      </c>
      <c r="AK709">
        <v>594.93638461066894</v>
      </c>
      <c r="AL709">
        <v>485.62821306287861</v>
      </c>
      <c r="AM709">
        <v>435.10900925264446</v>
      </c>
      <c r="AN709">
        <v>148.20100545097191</v>
      </c>
      <c r="AO709">
        <v>381.99504745223334</v>
      </c>
      <c r="AR709">
        <v>707</v>
      </c>
      <c r="AS709">
        <v>59.393688145328746</v>
      </c>
      <c r="AT709">
        <v>47.52000000000001</v>
      </c>
      <c r="AU709">
        <v>34.804677564506534</v>
      </c>
      <c r="AV709">
        <v>272.16760908511026</v>
      </c>
      <c r="AW709">
        <v>195.60437723229012</v>
      </c>
      <c r="AX709">
        <v>147.30850466007195</v>
      </c>
      <c r="AY709">
        <v>357.75262547979946</v>
      </c>
      <c r="AZ709">
        <v>417.74720469793698</v>
      </c>
      <c r="BA709">
        <v>247.3266659992095</v>
      </c>
      <c r="BB709">
        <v>-7.4586089587832873</v>
      </c>
      <c r="BC709">
        <v>102.76376032994762</v>
      </c>
      <c r="BD709">
        <v>387.20474010200331</v>
      </c>
    </row>
    <row r="710" spans="1:56" x14ac:dyDescent="0.25">
      <c r="A710">
        <v>708</v>
      </c>
      <c r="B710">
        <v>249.80464947031908</v>
      </c>
      <c r="C710">
        <v>158.35871014235622</v>
      </c>
      <c r="D710">
        <v>49.50351592627441</v>
      </c>
      <c r="E710">
        <v>750.26347049977937</v>
      </c>
      <c r="F710">
        <v>147.62143262903675</v>
      </c>
      <c r="G710">
        <v>505.59699968924031</v>
      </c>
      <c r="H710">
        <v>744.16669551631935</v>
      </c>
      <c r="I710">
        <v>803.85723173271708</v>
      </c>
      <c r="J710">
        <v>318.07294879786218</v>
      </c>
      <c r="K710">
        <v>95.151751624593459</v>
      </c>
      <c r="L710">
        <v>407.28654279085146</v>
      </c>
      <c r="M710">
        <v>1349.4019812871816</v>
      </c>
      <c r="O710">
        <v>708</v>
      </c>
      <c r="P710">
        <v>100.055115963494</v>
      </c>
      <c r="Q710">
        <v>100.14949858426816</v>
      </c>
      <c r="R710">
        <v>95.093551354656697</v>
      </c>
      <c r="S710">
        <v>570.70050258051333</v>
      </c>
      <c r="T710">
        <v>363.29408496626115</v>
      </c>
      <c r="U710">
        <v>143.10167438402686</v>
      </c>
      <c r="V710">
        <v>754.67879677612086</v>
      </c>
      <c r="W710">
        <v>680.19095713668594</v>
      </c>
      <c r="X710">
        <v>453.5835929212459</v>
      </c>
      <c r="Y710">
        <v>181.83497287676411</v>
      </c>
      <c r="Z710">
        <v>264.86572768038724</v>
      </c>
      <c r="AA710">
        <v>392.32591320785036</v>
      </c>
      <c r="AC710">
        <v>708</v>
      </c>
      <c r="AD710">
        <v>104.71774864171448</v>
      </c>
      <c r="AE710">
        <v>109.87495195982171</v>
      </c>
      <c r="AF710">
        <v>210.55145761068803</v>
      </c>
      <c r="AG710">
        <v>270.90553074934405</v>
      </c>
      <c r="AH710">
        <v>589.45388500549359</v>
      </c>
      <c r="AI710">
        <v>154.11178254363415</v>
      </c>
      <c r="AJ710">
        <v>278.74869299699037</v>
      </c>
      <c r="AK710">
        <v>646.99171871388671</v>
      </c>
      <c r="AL710">
        <v>519.28798298800325</v>
      </c>
      <c r="AM710">
        <v>418.65437606135652</v>
      </c>
      <c r="AN710">
        <v>173.94536387319243</v>
      </c>
      <c r="AO710">
        <v>482.5445334263531</v>
      </c>
      <c r="AR710">
        <v>708</v>
      </c>
      <c r="AS710">
        <v>59.658238125177171</v>
      </c>
      <c r="AT710">
        <v>47.52000000000001</v>
      </c>
      <c r="AU710">
        <v>34.576636868769306</v>
      </c>
      <c r="AV710">
        <v>266.94968902414359</v>
      </c>
      <c r="AW710">
        <v>211.05550683250877</v>
      </c>
      <c r="AX710">
        <v>160.16580317382602</v>
      </c>
      <c r="AY710">
        <v>376.30480023839283</v>
      </c>
      <c r="AZ710">
        <v>300.32248183045181</v>
      </c>
      <c r="BA710">
        <v>290.14150271094974</v>
      </c>
      <c r="BB710">
        <v>-44.858467658854124</v>
      </c>
      <c r="BC710">
        <v>96.12348500125546</v>
      </c>
      <c r="BD710">
        <v>522.17269595786627</v>
      </c>
    </row>
    <row r="711" spans="1:56" x14ac:dyDescent="0.25">
      <c r="A711">
        <v>709</v>
      </c>
      <c r="B711">
        <v>257.08494260524725</v>
      </c>
      <c r="C711">
        <v>175.23024455002167</v>
      </c>
      <c r="D711">
        <v>48.742162147057037</v>
      </c>
      <c r="E711">
        <v>697.10212255167858</v>
      </c>
      <c r="F711">
        <v>178.69814350955039</v>
      </c>
      <c r="G711">
        <v>544.46812880777134</v>
      </c>
      <c r="H711">
        <v>809.78466965286225</v>
      </c>
      <c r="I711">
        <v>903.35308792614887</v>
      </c>
      <c r="J711">
        <v>290.0634922590142</v>
      </c>
      <c r="K711">
        <v>99.930355592735538</v>
      </c>
      <c r="L711">
        <v>344.50597891298918</v>
      </c>
      <c r="M711">
        <v>1538.9012498844854</v>
      </c>
      <c r="O711">
        <v>709</v>
      </c>
      <c r="P711">
        <v>114.28951031106247</v>
      </c>
      <c r="Q711">
        <v>93.54132448574714</v>
      </c>
      <c r="R711">
        <v>106.42492862071704</v>
      </c>
      <c r="S711">
        <v>480.31855462779316</v>
      </c>
      <c r="T711">
        <v>321.38164801334705</v>
      </c>
      <c r="U711">
        <v>158.10304721120201</v>
      </c>
      <c r="V711">
        <v>750.82092599621342</v>
      </c>
      <c r="W711">
        <v>773.05019258951745</v>
      </c>
      <c r="X711">
        <v>453.28226341618847</v>
      </c>
      <c r="Y711">
        <v>203.68023154251111</v>
      </c>
      <c r="Z711">
        <v>238.25896587174614</v>
      </c>
      <c r="AA711">
        <v>354.84446395046683</v>
      </c>
      <c r="AC711">
        <v>709</v>
      </c>
      <c r="AD711">
        <v>95.402094307813329</v>
      </c>
      <c r="AE711">
        <v>94.8669424151865</v>
      </c>
      <c r="AF711">
        <v>196.740859032576</v>
      </c>
      <c r="AG711">
        <v>357.94997100924365</v>
      </c>
      <c r="AH711">
        <v>642.41254595712144</v>
      </c>
      <c r="AI711">
        <v>160.47412413095981</v>
      </c>
      <c r="AJ711">
        <v>355.89543889477198</v>
      </c>
      <c r="AK711">
        <v>558.47656778192709</v>
      </c>
      <c r="AL711">
        <v>577.78109868680428</v>
      </c>
      <c r="AM711">
        <v>426.25177829532561</v>
      </c>
      <c r="AN711">
        <v>157.14300626498181</v>
      </c>
      <c r="AO711">
        <v>407.72339828484587</v>
      </c>
      <c r="AR711">
        <v>709</v>
      </c>
      <c r="AS711">
        <v>64.345019956589709</v>
      </c>
      <c r="AT711">
        <v>47.52000000000001</v>
      </c>
      <c r="AU711">
        <v>33.922003464155061</v>
      </c>
      <c r="AV711">
        <v>285.00435678189388</v>
      </c>
      <c r="AW711">
        <v>213.33586746540919</v>
      </c>
      <c r="AX711">
        <v>127.53638656974508</v>
      </c>
      <c r="AY711">
        <v>389.10317312187385</v>
      </c>
      <c r="AZ711">
        <v>429.77932949501263</v>
      </c>
      <c r="BA711">
        <v>361.44097453199163</v>
      </c>
      <c r="BB711">
        <v>-35.005242668565415</v>
      </c>
      <c r="BC711">
        <v>96.868587467187226</v>
      </c>
      <c r="BD711">
        <v>326.02557430812737</v>
      </c>
    </row>
    <row r="712" spans="1:56" x14ac:dyDescent="0.25">
      <c r="A712">
        <v>710</v>
      </c>
      <c r="B712">
        <v>249.4234485629645</v>
      </c>
      <c r="C712">
        <v>170.29546281079664</v>
      </c>
      <c r="D712">
        <v>52.196541467460818</v>
      </c>
      <c r="E712">
        <v>765.98628750921057</v>
      </c>
      <c r="F712">
        <v>150.68614003418381</v>
      </c>
      <c r="G712">
        <v>539.00043870951674</v>
      </c>
      <c r="H712">
        <v>763.6369912136721</v>
      </c>
      <c r="I712">
        <v>811.68924616660854</v>
      </c>
      <c r="J712">
        <v>279.9273659178462</v>
      </c>
      <c r="K712">
        <v>97.867120041086991</v>
      </c>
      <c r="L712">
        <v>372.03062956107914</v>
      </c>
      <c r="M712">
        <v>1490.2562820923106</v>
      </c>
      <c r="O712">
        <v>710</v>
      </c>
      <c r="P712">
        <v>108.73824561175631</v>
      </c>
      <c r="Q712">
        <v>103.45192380869324</v>
      </c>
      <c r="R712">
        <v>99.861326352767577</v>
      </c>
      <c r="S712">
        <v>486.55578939778593</v>
      </c>
      <c r="T712">
        <v>309.10404840420125</v>
      </c>
      <c r="U712">
        <v>159.19188311394757</v>
      </c>
      <c r="V712">
        <v>828.43341217006105</v>
      </c>
      <c r="W712">
        <v>746.64653254316522</v>
      </c>
      <c r="X712">
        <v>429.8582035840559</v>
      </c>
      <c r="Y712">
        <v>185.49841003927671</v>
      </c>
      <c r="Z712">
        <v>275.77399519961779</v>
      </c>
      <c r="AA712">
        <v>445.71689039286287</v>
      </c>
      <c r="AC712">
        <v>710</v>
      </c>
      <c r="AD712">
        <v>105.83558621596157</v>
      </c>
      <c r="AE712">
        <v>109.8568141334231</v>
      </c>
      <c r="AF712">
        <v>210.37670741786539</v>
      </c>
      <c r="AG712">
        <v>360.19052239949946</v>
      </c>
      <c r="AH712">
        <v>563.78742160331035</v>
      </c>
      <c r="AI712">
        <v>165.99998597146276</v>
      </c>
      <c r="AJ712">
        <v>333.30965155219383</v>
      </c>
      <c r="AK712">
        <v>712.25369887877218</v>
      </c>
      <c r="AL712">
        <v>535.47104416230718</v>
      </c>
      <c r="AM712">
        <v>426.00686610581204</v>
      </c>
      <c r="AN712">
        <v>168.33178905309995</v>
      </c>
      <c r="AO712">
        <v>403.16028850811483</v>
      </c>
      <c r="AR712">
        <v>710</v>
      </c>
      <c r="AS712">
        <v>61.342486627469533</v>
      </c>
      <c r="AT712">
        <v>47.52000000000001</v>
      </c>
      <c r="AU712">
        <v>35.614193437108391</v>
      </c>
      <c r="AV712">
        <v>273.36894040805009</v>
      </c>
      <c r="AW712">
        <v>221.82010126940304</v>
      </c>
      <c r="AX712">
        <v>87.087010823931109</v>
      </c>
      <c r="AY712">
        <v>363.3591946726666</v>
      </c>
      <c r="AZ712">
        <v>410.61844360521803</v>
      </c>
      <c r="BA712">
        <v>259.82190087944599</v>
      </c>
      <c r="BB712">
        <v>-17.247181060623703</v>
      </c>
      <c r="BC712">
        <v>98.478891377920803</v>
      </c>
      <c r="BD712">
        <v>580.67774455773952</v>
      </c>
    </row>
    <row r="713" spans="1:56" x14ac:dyDescent="0.25">
      <c r="A713">
        <v>711</v>
      </c>
      <c r="B713">
        <v>292.80460532626444</v>
      </c>
      <c r="C713">
        <v>169.67104907744744</v>
      </c>
      <c r="D713">
        <v>53.369473469388886</v>
      </c>
      <c r="E713">
        <v>663.78750154500869</v>
      </c>
      <c r="F713">
        <v>149.36200794064337</v>
      </c>
      <c r="G713">
        <v>498.95410261108117</v>
      </c>
      <c r="H713">
        <v>680.90445954503514</v>
      </c>
      <c r="I713">
        <v>784.75054794744699</v>
      </c>
      <c r="J713">
        <v>246.36634029138236</v>
      </c>
      <c r="K713">
        <v>92.77493329937532</v>
      </c>
      <c r="L713">
        <v>366.63563376760038</v>
      </c>
      <c r="M713">
        <v>1547.6155221950617</v>
      </c>
      <c r="O713">
        <v>711</v>
      </c>
      <c r="P713">
        <v>94.027035352210405</v>
      </c>
      <c r="Q713">
        <v>86.013880935955456</v>
      </c>
      <c r="R713">
        <v>118.50323101040989</v>
      </c>
      <c r="S713">
        <v>468.49460983580713</v>
      </c>
      <c r="T713">
        <v>346.26731768337828</v>
      </c>
      <c r="U713">
        <v>159.15441943008369</v>
      </c>
      <c r="V713">
        <v>706.79984293671691</v>
      </c>
      <c r="W713">
        <v>702.58871337134246</v>
      </c>
      <c r="X713">
        <v>416.10973167376278</v>
      </c>
      <c r="Y713">
        <v>228.90861371379896</v>
      </c>
      <c r="Z713">
        <v>289.23848121620006</v>
      </c>
      <c r="AA713">
        <v>464.34761142435701</v>
      </c>
      <c r="AC713">
        <v>711</v>
      </c>
      <c r="AD713">
        <v>92.818297763455078</v>
      </c>
      <c r="AE713">
        <v>103.93219900048247</v>
      </c>
      <c r="AF713">
        <v>216.86851058749065</v>
      </c>
      <c r="AG713">
        <v>295.06882122283031</v>
      </c>
      <c r="AH713">
        <v>517.66111136440577</v>
      </c>
      <c r="AI713">
        <v>165.49984169335312</v>
      </c>
      <c r="AJ713">
        <v>289.31925290462698</v>
      </c>
      <c r="AK713">
        <v>619.44943714947533</v>
      </c>
      <c r="AL713">
        <v>494.11879343943349</v>
      </c>
      <c r="AM713">
        <v>409.93288013022868</v>
      </c>
      <c r="AN713">
        <v>145.53212815406846</v>
      </c>
      <c r="AO713">
        <v>413.85449291710222</v>
      </c>
      <c r="AR713">
        <v>711</v>
      </c>
      <c r="AS713">
        <v>57.439403019275233</v>
      </c>
      <c r="AT713">
        <v>47.52000000000001</v>
      </c>
      <c r="AU713">
        <v>35.85249151319411</v>
      </c>
      <c r="AV713">
        <v>266.61258616217265</v>
      </c>
      <c r="AW713">
        <v>280.79717623059139</v>
      </c>
      <c r="AX713">
        <v>129.93771005444313</v>
      </c>
      <c r="AY713">
        <v>379.02374535829244</v>
      </c>
      <c r="AZ713">
        <v>441.4380063733704</v>
      </c>
      <c r="BA713">
        <v>384.80056831951856</v>
      </c>
      <c r="BB713">
        <v>-54.834671317215708</v>
      </c>
      <c r="BC713">
        <v>99.300410400984745</v>
      </c>
      <c r="BD713">
        <v>392.51481874777801</v>
      </c>
    </row>
    <row r="714" spans="1:56" x14ac:dyDescent="0.25">
      <c r="A714">
        <v>712</v>
      </c>
      <c r="B714">
        <v>242.46056861663237</v>
      </c>
      <c r="C714">
        <v>173.65683680735648</v>
      </c>
      <c r="D714">
        <v>48.233437167649839</v>
      </c>
      <c r="E714">
        <v>739.14427697322151</v>
      </c>
      <c r="F714">
        <v>163.59445809448621</v>
      </c>
      <c r="G714">
        <v>517.74418879759639</v>
      </c>
      <c r="H714">
        <v>792.2316519519519</v>
      </c>
      <c r="I714">
        <v>820.45437499944092</v>
      </c>
      <c r="J714">
        <v>288.04422914979057</v>
      </c>
      <c r="K714">
        <v>120.12517546300859</v>
      </c>
      <c r="L714">
        <v>370.13461159961673</v>
      </c>
      <c r="M714">
        <v>1549.3553214522415</v>
      </c>
      <c r="O714">
        <v>712</v>
      </c>
      <c r="P714">
        <v>98.248441906329688</v>
      </c>
      <c r="Q714">
        <v>101.8433631481204</v>
      </c>
      <c r="R714">
        <v>90.394988608835533</v>
      </c>
      <c r="S714">
        <v>508.33217809882694</v>
      </c>
      <c r="T714">
        <v>353.61680620798052</v>
      </c>
      <c r="U714">
        <v>142.21340153051082</v>
      </c>
      <c r="V714">
        <v>704.8552829687095</v>
      </c>
      <c r="W714">
        <v>667.62330004821536</v>
      </c>
      <c r="X714">
        <v>429.13464150547702</v>
      </c>
      <c r="Y714">
        <v>187.07347184344135</v>
      </c>
      <c r="Z714">
        <v>299.50373185479367</v>
      </c>
      <c r="AA714">
        <v>387.56983052109035</v>
      </c>
      <c r="AC714">
        <v>712</v>
      </c>
      <c r="AD714">
        <v>94.802056246526007</v>
      </c>
      <c r="AE714">
        <v>107.50865759377152</v>
      </c>
      <c r="AF714">
        <v>212.68900413734414</v>
      </c>
      <c r="AG714">
        <v>300.2888551451328</v>
      </c>
      <c r="AH714">
        <v>655.70220438908632</v>
      </c>
      <c r="AI714">
        <v>158.85650938272752</v>
      </c>
      <c r="AJ714">
        <v>276.26007663037421</v>
      </c>
      <c r="AK714">
        <v>611.47602496736613</v>
      </c>
      <c r="AL714">
        <v>581.67017646947784</v>
      </c>
      <c r="AM714">
        <v>423.57504639393625</v>
      </c>
      <c r="AN714">
        <v>140.85251283490047</v>
      </c>
      <c r="AO714">
        <v>350.41949720715445</v>
      </c>
      <c r="AR714">
        <v>712</v>
      </c>
      <c r="AS714">
        <v>60.197172581305026</v>
      </c>
      <c r="AT714">
        <v>47.52000000000001</v>
      </c>
      <c r="AU714">
        <v>36.352214990972904</v>
      </c>
      <c r="AV714">
        <v>257.3358614576735</v>
      </c>
      <c r="AW714">
        <v>241.89731271371198</v>
      </c>
      <c r="AX714">
        <v>150.9462890562998</v>
      </c>
      <c r="AY714">
        <v>368.70603699566499</v>
      </c>
      <c r="AZ714">
        <v>462.79329257254511</v>
      </c>
      <c r="BA714">
        <v>381.6370321517893</v>
      </c>
      <c r="BB714">
        <v>-62.30384685362219</v>
      </c>
      <c r="BC714">
        <v>99.57408585554299</v>
      </c>
      <c r="BD714">
        <v>515.51258517245037</v>
      </c>
    </row>
    <row r="715" spans="1:56" x14ac:dyDescent="0.25">
      <c r="A715">
        <v>713</v>
      </c>
      <c r="B715">
        <v>253.49797860591462</v>
      </c>
      <c r="C715">
        <v>157.34267838211079</v>
      </c>
      <c r="D715">
        <v>54.239976393408199</v>
      </c>
      <c r="E715">
        <v>757.51022679991888</v>
      </c>
      <c r="F715">
        <v>143.20128667636413</v>
      </c>
      <c r="G715">
        <v>521.0607810093702</v>
      </c>
      <c r="H715">
        <v>716.72209096171559</v>
      </c>
      <c r="I715">
        <v>735.46449474485655</v>
      </c>
      <c r="J715">
        <v>275.20126500793157</v>
      </c>
      <c r="K715">
        <v>100.40698618274135</v>
      </c>
      <c r="L715">
        <v>404.4097337970444</v>
      </c>
      <c r="M715">
        <v>1310.6010410036058</v>
      </c>
      <c r="O715">
        <v>713</v>
      </c>
      <c r="P715">
        <v>108.62841824938734</v>
      </c>
      <c r="Q715">
        <v>89.181470978921212</v>
      </c>
      <c r="R715">
        <v>113.79268046317877</v>
      </c>
      <c r="S715">
        <v>561.39162351678476</v>
      </c>
      <c r="T715">
        <v>340.06528573871202</v>
      </c>
      <c r="U715">
        <v>174.69662814051406</v>
      </c>
      <c r="V715">
        <v>751.8213479096969</v>
      </c>
      <c r="W715">
        <v>727.6101200701537</v>
      </c>
      <c r="X715">
        <v>395.05821333346955</v>
      </c>
      <c r="Y715">
        <v>229.13042157859968</v>
      </c>
      <c r="Z715">
        <v>242.37899492047183</v>
      </c>
      <c r="AA715">
        <v>387.54326349388663</v>
      </c>
      <c r="AC715">
        <v>713</v>
      </c>
      <c r="AD715">
        <v>111.11269019354512</v>
      </c>
      <c r="AE715">
        <v>91.712139162469512</v>
      </c>
      <c r="AF715">
        <v>189.89457060297514</v>
      </c>
      <c r="AG715">
        <v>363.26053658259661</v>
      </c>
      <c r="AH715">
        <v>646.66523101360485</v>
      </c>
      <c r="AI715">
        <v>149.23111464540546</v>
      </c>
      <c r="AJ715">
        <v>315.2104618950878</v>
      </c>
      <c r="AK715">
        <v>617.78073212266486</v>
      </c>
      <c r="AL715">
        <v>611.11157119512711</v>
      </c>
      <c r="AM715">
        <v>392.54667240734307</v>
      </c>
      <c r="AN715">
        <v>155.99342062563042</v>
      </c>
      <c r="AO715">
        <v>381.84594172951824</v>
      </c>
      <c r="AR715">
        <v>713</v>
      </c>
      <c r="AS715">
        <v>63.524230968175722</v>
      </c>
      <c r="AT715">
        <v>47.52000000000001</v>
      </c>
      <c r="AU715">
        <v>36.736149627716905</v>
      </c>
      <c r="AV715">
        <v>289.14531833595521</v>
      </c>
      <c r="AW715">
        <v>176.66061376702666</v>
      </c>
      <c r="AX715">
        <v>118.16096983776794</v>
      </c>
      <c r="AY715">
        <v>372.26834978102931</v>
      </c>
      <c r="AZ715">
        <v>374.92621244467239</v>
      </c>
      <c r="BA715">
        <v>320.95142580875097</v>
      </c>
      <c r="BB715">
        <v>-20.751153822106318</v>
      </c>
      <c r="BC715">
        <v>100.25840407854406</v>
      </c>
      <c r="BD715">
        <v>330.59579915591956</v>
      </c>
    </row>
    <row r="716" spans="1:56" x14ac:dyDescent="0.25">
      <c r="A716">
        <v>714</v>
      </c>
      <c r="B716">
        <v>262.90687330059001</v>
      </c>
      <c r="C716">
        <v>167.30094679632981</v>
      </c>
      <c r="D716">
        <v>48.245134326314044</v>
      </c>
      <c r="E716">
        <v>759.72162910739507</v>
      </c>
      <c r="F716">
        <v>137.18766186935051</v>
      </c>
      <c r="G716">
        <v>565.0346168018674</v>
      </c>
      <c r="H716">
        <v>767.12672563401247</v>
      </c>
      <c r="I716">
        <v>690.52783601931674</v>
      </c>
      <c r="J716">
        <v>254.41199972142275</v>
      </c>
      <c r="K716">
        <v>117.10441856360241</v>
      </c>
      <c r="L716">
        <v>325.59566034297927</v>
      </c>
      <c r="M716">
        <v>1287.3529605507956</v>
      </c>
      <c r="O716">
        <v>714</v>
      </c>
      <c r="P716">
        <v>92.309048901555627</v>
      </c>
      <c r="Q716">
        <v>103.47049497219659</v>
      </c>
      <c r="R716">
        <v>92.667742942860329</v>
      </c>
      <c r="S716">
        <v>440.47960046720851</v>
      </c>
      <c r="T716">
        <v>285.89447338932234</v>
      </c>
      <c r="U716">
        <v>151.75699011598792</v>
      </c>
      <c r="V716">
        <v>699.20696093138974</v>
      </c>
      <c r="W716">
        <v>725.57937310528814</v>
      </c>
      <c r="X716">
        <v>479.20768173189464</v>
      </c>
      <c r="Y716">
        <v>203.5354623418558</v>
      </c>
      <c r="Z716">
        <v>254.02884261163453</v>
      </c>
      <c r="AA716">
        <v>367.47883253745852</v>
      </c>
      <c r="AC716">
        <v>714</v>
      </c>
      <c r="AD716">
        <v>99.816670065017391</v>
      </c>
      <c r="AE716">
        <v>103.03821423357196</v>
      </c>
      <c r="AF716">
        <v>237.72073689211942</v>
      </c>
      <c r="AG716">
        <v>322.28746868235424</v>
      </c>
      <c r="AH716">
        <v>631.59852816218222</v>
      </c>
      <c r="AI716">
        <v>155.5801373326899</v>
      </c>
      <c r="AJ716">
        <v>314.51200647335037</v>
      </c>
      <c r="AK716">
        <v>534.24781818304734</v>
      </c>
      <c r="AL716">
        <v>550.48393555137591</v>
      </c>
      <c r="AM716">
        <v>414.70335328100111</v>
      </c>
      <c r="AN716">
        <v>139.26750458337466</v>
      </c>
      <c r="AO716">
        <v>470.38407710570925</v>
      </c>
      <c r="AR716">
        <v>714</v>
      </c>
      <c r="AS716">
        <v>62.501531776408527</v>
      </c>
      <c r="AT716">
        <v>47.52000000000001</v>
      </c>
      <c r="AU716">
        <v>35.159873514037614</v>
      </c>
      <c r="AV716">
        <v>283.91402494505968</v>
      </c>
      <c r="AW716">
        <v>251.54897489148345</v>
      </c>
      <c r="AX716">
        <v>120.27401926913861</v>
      </c>
      <c r="AY716">
        <v>370.9571682359811</v>
      </c>
      <c r="AZ716">
        <v>280.84170006000005</v>
      </c>
      <c r="BA716">
        <v>257.14715414525813</v>
      </c>
      <c r="BB716">
        <v>-41.298880390328051</v>
      </c>
      <c r="BC716">
        <v>99.027839771467782</v>
      </c>
      <c r="BD716">
        <v>440.22853014078476</v>
      </c>
    </row>
    <row r="717" spans="1:56" x14ac:dyDescent="0.25">
      <c r="A717">
        <v>715</v>
      </c>
      <c r="B717">
        <v>228.02420782279481</v>
      </c>
      <c r="C717">
        <v>155.23765516278812</v>
      </c>
      <c r="D717">
        <v>60.506877108299193</v>
      </c>
      <c r="E717">
        <v>789.04022025791403</v>
      </c>
      <c r="F717">
        <v>137.18769213033136</v>
      </c>
      <c r="G717">
        <v>470.84841198702725</v>
      </c>
      <c r="H717">
        <v>701.10616089543191</v>
      </c>
      <c r="I717">
        <v>929.29481776306739</v>
      </c>
      <c r="J717">
        <v>298.29932489289365</v>
      </c>
      <c r="K717">
        <v>102.238182877604</v>
      </c>
      <c r="L717">
        <v>319.91954404526604</v>
      </c>
      <c r="M717">
        <v>1445.5580605612136</v>
      </c>
      <c r="O717">
        <v>715</v>
      </c>
      <c r="P717">
        <v>87.538522385757545</v>
      </c>
      <c r="Q717">
        <v>100.50909638103076</v>
      </c>
      <c r="R717">
        <v>101.22592318143195</v>
      </c>
      <c r="S717">
        <v>473.18791430211837</v>
      </c>
      <c r="T717">
        <v>305.77386682227063</v>
      </c>
      <c r="U717">
        <v>147.92598411517014</v>
      </c>
      <c r="V717">
        <v>682.92429545267612</v>
      </c>
      <c r="W717">
        <v>726.28681422620889</v>
      </c>
      <c r="X717">
        <v>450.27795266147444</v>
      </c>
      <c r="Y717">
        <v>196.3345402762443</v>
      </c>
      <c r="Z717">
        <v>267.86419911564559</v>
      </c>
      <c r="AA717">
        <v>373.74904447072618</v>
      </c>
      <c r="AC717">
        <v>715</v>
      </c>
      <c r="AD717">
        <v>95.389703871911777</v>
      </c>
      <c r="AE717">
        <v>114.29322858493454</v>
      </c>
      <c r="AF717">
        <v>181.47648056585393</v>
      </c>
      <c r="AG717">
        <v>281.39271656693444</v>
      </c>
      <c r="AH717">
        <v>603.21435244978511</v>
      </c>
      <c r="AI717">
        <v>156.46804032854939</v>
      </c>
      <c r="AJ717">
        <v>317.25909638417608</v>
      </c>
      <c r="AK717">
        <v>681.61384801640042</v>
      </c>
      <c r="AL717">
        <v>531.88410090830484</v>
      </c>
      <c r="AM717">
        <v>460.52598196836948</v>
      </c>
      <c r="AN717">
        <v>159.19929137466627</v>
      </c>
      <c r="AO717">
        <v>360.66675243826603</v>
      </c>
      <c r="AR717">
        <v>715</v>
      </c>
      <c r="AS717">
        <v>60.093505213686932</v>
      </c>
      <c r="AT717">
        <v>47.52000000000001</v>
      </c>
      <c r="AU717">
        <v>37.210606023580574</v>
      </c>
      <c r="AV717">
        <v>277.64332858505105</v>
      </c>
      <c r="AW717">
        <v>216.24898246601535</v>
      </c>
      <c r="AX717">
        <v>96.614357003422697</v>
      </c>
      <c r="AY717">
        <v>384.08816061868919</v>
      </c>
      <c r="AZ717">
        <v>421.24121738421434</v>
      </c>
      <c r="BA717">
        <v>383.08548909872923</v>
      </c>
      <c r="BB717">
        <v>-24.969044545036027</v>
      </c>
      <c r="BC717">
        <v>100.896179290777</v>
      </c>
      <c r="BD717">
        <v>459.96757941956878</v>
      </c>
    </row>
    <row r="718" spans="1:56" x14ac:dyDescent="0.25">
      <c r="A718">
        <v>716</v>
      </c>
      <c r="B718">
        <v>247.8619750308541</v>
      </c>
      <c r="C718">
        <v>191.20431692027498</v>
      </c>
      <c r="D718">
        <v>54.044267788380253</v>
      </c>
      <c r="E718">
        <v>757.84102434183285</v>
      </c>
      <c r="F718">
        <v>147.45608593551106</v>
      </c>
      <c r="G718">
        <v>568.56026788479448</v>
      </c>
      <c r="H718">
        <v>722.72584385667506</v>
      </c>
      <c r="I718">
        <v>845.30505810439524</v>
      </c>
      <c r="J718">
        <v>285.13661192916646</v>
      </c>
      <c r="K718">
        <v>112.74648398759031</v>
      </c>
      <c r="L718">
        <v>359.47422551246262</v>
      </c>
      <c r="M718">
        <v>1773.8294440536733</v>
      </c>
      <c r="O718">
        <v>716</v>
      </c>
      <c r="P718">
        <v>113.82286460215042</v>
      </c>
      <c r="Q718">
        <v>118.86499005937308</v>
      </c>
      <c r="R718">
        <v>102.80480630318299</v>
      </c>
      <c r="S718">
        <v>534.62617093158315</v>
      </c>
      <c r="T718">
        <v>293.60981666434583</v>
      </c>
      <c r="U718">
        <v>136.04625557170812</v>
      </c>
      <c r="V718">
        <v>738.36173527798235</v>
      </c>
      <c r="W718">
        <v>633.2462938359065</v>
      </c>
      <c r="X718">
        <v>464.13812310846777</v>
      </c>
      <c r="Y718">
        <v>193.2862789389352</v>
      </c>
      <c r="Z718">
        <v>270.74261786785411</v>
      </c>
      <c r="AA718">
        <v>391.70641750482935</v>
      </c>
      <c r="AC718">
        <v>716</v>
      </c>
      <c r="AD718">
        <v>111.10879685110544</v>
      </c>
      <c r="AE718">
        <v>109.18128551024873</v>
      </c>
      <c r="AF718">
        <v>184.75875274610348</v>
      </c>
      <c r="AG718">
        <v>323.65182741779637</v>
      </c>
      <c r="AH718">
        <v>628.33142406218735</v>
      </c>
      <c r="AI718">
        <v>134.73128072821831</v>
      </c>
      <c r="AJ718">
        <v>318.25892824133325</v>
      </c>
      <c r="AK718">
        <v>603.21078431547107</v>
      </c>
      <c r="AL718">
        <v>505.67488752055198</v>
      </c>
      <c r="AM718">
        <v>439.24651751713162</v>
      </c>
      <c r="AN718">
        <v>152.78332370552357</v>
      </c>
      <c r="AO718">
        <v>378.25932663546229</v>
      </c>
      <c r="AR718">
        <v>716</v>
      </c>
      <c r="AS718">
        <v>51.969249755851941</v>
      </c>
      <c r="AT718">
        <v>47.52000000000001</v>
      </c>
      <c r="AU718">
        <v>36.14661189361766</v>
      </c>
      <c r="AV718">
        <v>273.73391886720765</v>
      </c>
      <c r="AW718">
        <v>236.52913310578958</v>
      </c>
      <c r="AX718">
        <v>116.28382136175776</v>
      </c>
      <c r="AY718">
        <v>376.56512092587286</v>
      </c>
      <c r="AZ718">
        <v>439.28024510698577</v>
      </c>
      <c r="BA718">
        <v>321.74032807739593</v>
      </c>
      <c r="BB718">
        <v>-33.65787476842327</v>
      </c>
      <c r="BC718">
        <v>97.612456856849306</v>
      </c>
      <c r="BD718">
        <v>437.58059276520464</v>
      </c>
    </row>
    <row r="719" spans="1:56" x14ac:dyDescent="0.25">
      <c r="A719">
        <v>717</v>
      </c>
      <c r="B719">
        <v>228.2787294237086</v>
      </c>
      <c r="C719">
        <v>159.05916764749014</v>
      </c>
      <c r="D719">
        <v>44.699180311373716</v>
      </c>
      <c r="E719">
        <v>778.15026138415806</v>
      </c>
      <c r="F719">
        <v>154.68322598504017</v>
      </c>
      <c r="G719">
        <v>516.5540692563261</v>
      </c>
      <c r="H719">
        <v>870.06847144045105</v>
      </c>
      <c r="I719">
        <v>896.30062006972048</v>
      </c>
      <c r="J719">
        <v>310.40278303952266</v>
      </c>
      <c r="K719">
        <v>105.24559956234663</v>
      </c>
      <c r="L719">
        <v>411.47347203845743</v>
      </c>
      <c r="M719">
        <v>1592.4682953790771</v>
      </c>
      <c r="O719">
        <v>717</v>
      </c>
      <c r="P719">
        <v>98.368408232767905</v>
      </c>
      <c r="Q719">
        <v>101.24811164599843</v>
      </c>
      <c r="R719">
        <v>96.313845656574145</v>
      </c>
      <c r="S719">
        <v>586.38786996757301</v>
      </c>
      <c r="T719">
        <v>293.90610111421068</v>
      </c>
      <c r="U719">
        <v>166.90306629893229</v>
      </c>
      <c r="V719">
        <v>723.84086293417681</v>
      </c>
      <c r="W719">
        <v>760.60680769326098</v>
      </c>
      <c r="X719">
        <v>379.40896260605376</v>
      </c>
      <c r="Y719">
        <v>198.91404655303185</v>
      </c>
      <c r="Z719">
        <v>284.68018358742069</v>
      </c>
      <c r="AA719">
        <v>454.24557017726778</v>
      </c>
      <c r="AC719">
        <v>717</v>
      </c>
      <c r="AD719">
        <v>104.66125189642042</v>
      </c>
      <c r="AE719">
        <v>94.835233204226654</v>
      </c>
      <c r="AF719">
        <v>201.42429258901657</v>
      </c>
      <c r="AG719">
        <v>286.28317837943803</v>
      </c>
      <c r="AH719">
        <v>590.47068706087259</v>
      </c>
      <c r="AI719">
        <v>168.00752976757263</v>
      </c>
      <c r="AJ719">
        <v>284.04981990670859</v>
      </c>
      <c r="AK719">
        <v>559.88448008404612</v>
      </c>
      <c r="AL719">
        <v>514.40486971952259</v>
      </c>
      <c r="AM719">
        <v>456.71277887088547</v>
      </c>
      <c r="AN719">
        <v>156.19443223703354</v>
      </c>
      <c r="AO719">
        <v>413.68459000011671</v>
      </c>
      <c r="AR719">
        <v>717</v>
      </c>
      <c r="AS719">
        <v>54.05687653570601</v>
      </c>
      <c r="AT719">
        <v>47.52000000000001</v>
      </c>
      <c r="AU719">
        <v>34.777371395839047</v>
      </c>
      <c r="AV719">
        <v>271.72783205414305</v>
      </c>
      <c r="AW719">
        <v>256.4819093752177</v>
      </c>
      <c r="AX719">
        <v>127.56664672429352</v>
      </c>
      <c r="AY719">
        <v>360.87357791447027</v>
      </c>
      <c r="AZ719">
        <v>326.71557172285594</v>
      </c>
      <c r="BA719">
        <v>356.01890478599682</v>
      </c>
      <c r="BB719">
        <v>-27.297942387323175</v>
      </c>
      <c r="BC719">
        <v>95.514557892758063</v>
      </c>
      <c r="BD719">
        <v>540.46477150711939</v>
      </c>
    </row>
    <row r="720" spans="1:56" x14ac:dyDescent="0.25">
      <c r="A720">
        <v>718</v>
      </c>
      <c r="B720">
        <v>243.36674827715797</v>
      </c>
      <c r="C720">
        <v>183.83697259779854</v>
      </c>
      <c r="D720">
        <v>49.210057799652702</v>
      </c>
      <c r="E720">
        <v>697.23956449314051</v>
      </c>
      <c r="F720">
        <v>155.83665397530234</v>
      </c>
      <c r="G720">
        <v>517.26219843330352</v>
      </c>
      <c r="H720">
        <v>695.89100143191604</v>
      </c>
      <c r="I720">
        <v>746.62185094488882</v>
      </c>
      <c r="J720">
        <v>306.22035962282854</v>
      </c>
      <c r="K720">
        <v>94.748112635615769</v>
      </c>
      <c r="L720">
        <v>400.1302490131381</v>
      </c>
      <c r="M720">
        <v>1439.5215550578289</v>
      </c>
      <c r="O720">
        <v>718</v>
      </c>
      <c r="P720">
        <v>98.065369631200952</v>
      </c>
      <c r="Q720">
        <v>101.93988813012936</v>
      </c>
      <c r="R720">
        <v>118.80038645930604</v>
      </c>
      <c r="S720">
        <v>512.13944120001645</v>
      </c>
      <c r="T720">
        <v>265.00842669549138</v>
      </c>
      <c r="U720">
        <v>157.98719149336995</v>
      </c>
      <c r="V720">
        <v>669.27224379395648</v>
      </c>
      <c r="W720">
        <v>677.90525055580179</v>
      </c>
      <c r="X720">
        <v>467.73267810813678</v>
      </c>
      <c r="Y720">
        <v>206.24710958034382</v>
      </c>
      <c r="Z720">
        <v>240.78530180002841</v>
      </c>
      <c r="AA720">
        <v>442.11791183545057</v>
      </c>
      <c r="AC720">
        <v>718</v>
      </c>
      <c r="AD720">
        <v>96.621409647264485</v>
      </c>
      <c r="AE720">
        <v>94.779402737122979</v>
      </c>
      <c r="AF720">
        <v>211.34063299543976</v>
      </c>
      <c r="AG720">
        <v>303.92308891816657</v>
      </c>
      <c r="AH720">
        <v>723.72280495510358</v>
      </c>
      <c r="AI720">
        <v>166.12474943107745</v>
      </c>
      <c r="AJ720">
        <v>304.93836507338966</v>
      </c>
      <c r="AK720">
        <v>597.23872563379132</v>
      </c>
      <c r="AL720">
        <v>556.01803321597254</v>
      </c>
      <c r="AM720">
        <v>372.13897512179005</v>
      </c>
      <c r="AN720">
        <v>163.75376522292254</v>
      </c>
      <c r="AO720">
        <v>457.09614931801207</v>
      </c>
      <c r="AR720">
        <v>718</v>
      </c>
      <c r="AS720">
        <v>62.425765520081463</v>
      </c>
      <c r="AT720">
        <v>47.52000000000001</v>
      </c>
      <c r="AU720">
        <v>34.686413762852226</v>
      </c>
      <c r="AV720">
        <v>285.9186232606732</v>
      </c>
      <c r="AW720">
        <v>200.91832742191451</v>
      </c>
      <c r="AX720">
        <v>151.53743532622002</v>
      </c>
      <c r="AY720">
        <v>385.23455138494199</v>
      </c>
      <c r="AZ720">
        <v>394.51823176407834</v>
      </c>
      <c r="BA720">
        <v>304.74239093292056</v>
      </c>
      <c r="BB720">
        <v>-15.183835011740868</v>
      </c>
      <c r="BC720">
        <v>96.240483898516899</v>
      </c>
      <c r="BD720">
        <v>504.90158150637876</v>
      </c>
    </row>
    <row r="721" spans="1:56" x14ac:dyDescent="0.25">
      <c r="A721">
        <v>719</v>
      </c>
      <c r="B721">
        <v>253.24361979710798</v>
      </c>
      <c r="C721">
        <v>161.08889555861441</v>
      </c>
      <c r="D721">
        <v>50.58307290354864</v>
      </c>
      <c r="E721">
        <v>751.05313236315919</v>
      </c>
      <c r="F721">
        <v>158.73775436331024</v>
      </c>
      <c r="G721">
        <v>554.19859856978928</v>
      </c>
      <c r="H721">
        <v>765.90345952645748</v>
      </c>
      <c r="I721">
        <v>735.997295969623</v>
      </c>
      <c r="J721">
        <v>279.50586106514976</v>
      </c>
      <c r="K721">
        <v>95.553099618346707</v>
      </c>
      <c r="L721">
        <v>351.62930850580597</v>
      </c>
      <c r="M721">
        <v>1720.2634184068002</v>
      </c>
      <c r="O721">
        <v>719</v>
      </c>
      <c r="P721">
        <v>103.56828555235317</v>
      </c>
      <c r="Q721">
        <v>93.296219166149271</v>
      </c>
      <c r="R721">
        <v>101.15478676260003</v>
      </c>
      <c r="S721">
        <v>500.91844592192763</v>
      </c>
      <c r="T721">
        <v>307.83700910116414</v>
      </c>
      <c r="U721">
        <v>159.59412788636277</v>
      </c>
      <c r="V721">
        <v>813.05128344086415</v>
      </c>
      <c r="W721">
        <v>681.96723840333721</v>
      </c>
      <c r="X721">
        <v>452.24602884957841</v>
      </c>
      <c r="Y721">
        <v>223.95479492430553</v>
      </c>
      <c r="Z721">
        <v>298.83370163459472</v>
      </c>
      <c r="AA721">
        <v>377.02618039351933</v>
      </c>
      <c r="AC721">
        <v>719</v>
      </c>
      <c r="AD721">
        <v>112.18357340908643</v>
      </c>
      <c r="AE721">
        <v>91.855453599779736</v>
      </c>
      <c r="AF721">
        <v>208.03595025496594</v>
      </c>
      <c r="AG721">
        <v>276.30168942587784</v>
      </c>
      <c r="AH721">
        <v>563.25164362842156</v>
      </c>
      <c r="AI721">
        <v>170.46306220657777</v>
      </c>
      <c r="AJ721">
        <v>309.04084967391071</v>
      </c>
      <c r="AK721">
        <v>638.71443361606703</v>
      </c>
      <c r="AL721">
        <v>497.683005770384</v>
      </c>
      <c r="AM721">
        <v>377.11283803266872</v>
      </c>
      <c r="AN721">
        <v>176.75801950239006</v>
      </c>
      <c r="AO721">
        <v>366.01633875056751</v>
      </c>
      <c r="AR721">
        <v>719</v>
      </c>
      <c r="AS721">
        <v>57.849490981734981</v>
      </c>
      <c r="AT721">
        <v>47.52000000000001</v>
      </c>
      <c r="AU721">
        <v>35.416610009732267</v>
      </c>
      <c r="AV721">
        <v>270.76786572982257</v>
      </c>
      <c r="AW721">
        <v>266.97514560332405</v>
      </c>
      <c r="AX721">
        <v>146.89048757332102</v>
      </c>
      <c r="AY721">
        <v>370.40769417737039</v>
      </c>
      <c r="AZ721">
        <v>404.04763163188852</v>
      </c>
      <c r="BA721">
        <v>395.90204534770118</v>
      </c>
      <c r="BB721">
        <v>-21.073691860819679</v>
      </c>
      <c r="BC721">
        <v>99.508623151434065</v>
      </c>
      <c r="BD721">
        <v>388.49887908492144</v>
      </c>
    </row>
    <row r="722" spans="1:56" x14ac:dyDescent="0.25">
      <c r="A722">
        <v>720</v>
      </c>
      <c r="B722">
        <v>265.81599189232924</v>
      </c>
      <c r="C722">
        <v>167.64030386268959</v>
      </c>
      <c r="D722">
        <v>59.295352739821816</v>
      </c>
      <c r="E722">
        <v>790.2719422027842</v>
      </c>
      <c r="F722">
        <v>158.46838129899669</v>
      </c>
      <c r="G722">
        <v>576.60612910913505</v>
      </c>
      <c r="H722">
        <v>884.55471941041662</v>
      </c>
      <c r="I722">
        <v>837.1922260730953</v>
      </c>
      <c r="J722">
        <v>295.38286767638431</v>
      </c>
      <c r="K722">
        <v>106.84043973601763</v>
      </c>
      <c r="L722">
        <v>373.74379910032354</v>
      </c>
      <c r="M722">
        <v>1737.0952804831704</v>
      </c>
      <c r="O722">
        <v>720</v>
      </c>
      <c r="P722">
        <v>93.006273827378251</v>
      </c>
      <c r="Q722">
        <v>105.77595403501309</v>
      </c>
      <c r="R722">
        <v>90.495141948635464</v>
      </c>
      <c r="S722">
        <v>529.82676926167017</v>
      </c>
      <c r="T722">
        <v>307.94307165710285</v>
      </c>
      <c r="U722">
        <v>171.39686424574774</v>
      </c>
      <c r="V722">
        <v>844.90043706774566</v>
      </c>
      <c r="W722">
        <v>817.01835030885309</v>
      </c>
      <c r="X722">
        <v>362.89502045357813</v>
      </c>
      <c r="Y722">
        <v>198.68796562521993</v>
      </c>
      <c r="Z722">
        <v>256.17637540857265</v>
      </c>
      <c r="AA722">
        <v>425.52461587089959</v>
      </c>
      <c r="AC722">
        <v>720</v>
      </c>
      <c r="AD722">
        <v>101.95504049344454</v>
      </c>
      <c r="AE722">
        <v>113.5548860943847</v>
      </c>
      <c r="AF722">
        <v>230.14245155053848</v>
      </c>
      <c r="AG722">
        <v>291.09073099375422</v>
      </c>
      <c r="AH722">
        <v>542.19687659265014</v>
      </c>
      <c r="AI722">
        <v>143.93441231846325</v>
      </c>
      <c r="AJ722">
        <v>369.60896869072815</v>
      </c>
      <c r="AK722">
        <v>667.52992992434338</v>
      </c>
      <c r="AL722">
        <v>550.43188618730039</v>
      </c>
      <c r="AM722">
        <v>445.75700909817635</v>
      </c>
      <c r="AN722">
        <v>150.92040195679741</v>
      </c>
      <c r="AO722">
        <v>437.62692949177574</v>
      </c>
      <c r="AR722">
        <v>720</v>
      </c>
      <c r="AS722">
        <v>61.604445799199283</v>
      </c>
      <c r="AT722">
        <v>47.52000000000001</v>
      </c>
      <c r="AU722">
        <v>36.779844495606312</v>
      </c>
      <c r="AV722">
        <v>289.61697741935092</v>
      </c>
      <c r="AW722">
        <v>295.36118488591978</v>
      </c>
      <c r="AX722">
        <v>125.63842518462249</v>
      </c>
      <c r="AY722">
        <v>365.29460890669827</v>
      </c>
      <c r="AZ722">
        <v>479.55738153105108</v>
      </c>
      <c r="BA722">
        <v>291.66055288135345</v>
      </c>
      <c r="BB722">
        <v>8.6718466387836486</v>
      </c>
      <c r="BC722">
        <v>94.502634619932991</v>
      </c>
      <c r="BD722">
        <v>377.20853186738816</v>
      </c>
    </row>
    <row r="723" spans="1:56" x14ac:dyDescent="0.25">
      <c r="A723">
        <v>721</v>
      </c>
      <c r="B723">
        <v>221.46999689213376</v>
      </c>
      <c r="C723">
        <v>158.02155367295515</v>
      </c>
      <c r="D723">
        <v>56.752106948049573</v>
      </c>
      <c r="E723">
        <v>818.75486711664189</v>
      </c>
      <c r="F723">
        <v>130.88951692913597</v>
      </c>
      <c r="G723">
        <v>500.67673854147381</v>
      </c>
      <c r="H723">
        <v>685.66776390861844</v>
      </c>
      <c r="I723">
        <v>837.14084872019066</v>
      </c>
      <c r="J723">
        <v>301.57079554652955</v>
      </c>
      <c r="K723">
        <v>116.00773516347849</v>
      </c>
      <c r="L723">
        <v>326.29721007792978</v>
      </c>
      <c r="M723">
        <v>1669.3160234576301</v>
      </c>
      <c r="O723">
        <v>721</v>
      </c>
      <c r="P723">
        <v>103.72805495527629</v>
      </c>
      <c r="Q723">
        <v>98.970980553032206</v>
      </c>
      <c r="R723">
        <v>103.40325804799159</v>
      </c>
      <c r="S723">
        <v>561.5587676459794</v>
      </c>
      <c r="T723">
        <v>303.87484128622526</v>
      </c>
      <c r="U723">
        <v>160.49992052934701</v>
      </c>
      <c r="V723">
        <v>693.04166823143396</v>
      </c>
      <c r="W723">
        <v>712.03498680224891</v>
      </c>
      <c r="X723">
        <v>372.63556111545029</v>
      </c>
      <c r="Y723">
        <v>210.9734184255872</v>
      </c>
      <c r="Z723">
        <v>243.28368784663465</v>
      </c>
      <c r="AA723">
        <v>428.89313147276141</v>
      </c>
      <c r="AC723">
        <v>721</v>
      </c>
      <c r="AD723">
        <v>89.700151255439152</v>
      </c>
      <c r="AE723">
        <v>100.26011053355516</v>
      </c>
      <c r="AF723">
        <v>192.09820900511707</v>
      </c>
      <c r="AG723">
        <v>319.16668502036651</v>
      </c>
      <c r="AH723">
        <v>589.57602204408556</v>
      </c>
      <c r="AI723">
        <v>157.35762837481963</v>
      </c>
      <c r="AJ723">
        <v>329.63380991811948</v>
      </c>
      <c r="AK723">
        <v>572.70857624981397</v>
      </c>
      <c r="AL723">
        <v>632.04283393794594</v>
      </c>
      <c r="AM723">
        <v>404.25102276473365</v>
      </c>
      <c r="AN723">
        <v>163.76535763643486</v>
      </c>
      <c r="AO723">
        <v>419.58957514862618</v>
      </c>
      <c r="AR723">
        <v>721</v>
      </c>
      <c r="AS723">
        <v>58.257577639280953</v>
      </c>
      <c r="AT723">
        <v>47.52000000000001</v>
      </c>
      <c r="AU723">
        <v>36.085086963245054</v>
      </c>
      <c r="AV723">
        <v>259.95081876406579</v>
      </c>
      <c r="AW723">
        <v>244.37529375996331</v>
      </c>
      <c r="AX723">
        <v>112.95132910215253</v>
      </c>
      <c r="AY723">
        <v>363.50765120080337</v>
      </c>
      <c r="AZ723">
        <v>369.77093615210185</v>
      </c>
      <c r="BA723">
        <v>340.82098199473614</v>
      </c>
      <c r="BB723">
        <v>-65.505809555926135</v>
      </c>
      <c r="BC723">
        <v>100.95862793854904</v>
      </c>
      <c r="BD723">
        <v>584.74959915761178</v>
      </c>
    </row>
    <row r="724" spans="1:56" x14ac:dyDescent="0.25">
      <c r="A724">
        <v>722</v>
      </c>
      <c r="B724">
        <v>259.76397372679065</v>
      </c>
      <c r="C724">
        <v>161.70836268485104</v>
      </c>
      <c r="D724">
        <v>53.077967281481222</v>
      </c>
      <c r="E724">
        <v>716.7769186260947</v>
      </c>
      <c r="F724">
        <v>141.22978756051617</v>
      </c>
      <c r="G724">
        <v>564.61882277841676</v>
      </c>
      <c r="H724">
        <v>710.23947141936526</v>
      </c>
      <c r="I724">
        <v>923.35592476640352</v>
      </c>
      <c r="J724">
        <v>282.188235498898</v>
      </c>
      <c r="K724">
        <v>90.08812050672087</v>
      </c>
      <c r="L724">
        <v>381.32522175974566</v>
      </c>
      <c r="M724">
        <v>1644.7667472361977</v>
      </c>
      <c r="O724">
        <v>722</v>
      </c>
      <c r="P724">
        <v>100.28676760568094</v>
      </c>
      <c r="Q724">
        <v>106.13903674385134</v>
      </c>
      <c r="R724">
        <v>97.153198249487772</v>
      </c>
      <c r="S724">
        <v>474.24626929500175</v>
      </c>
      <c r="T724">
        <v>262.23059719457103</v>
      </c>
      <c r="U724">
        <v>154.69525859514982</v>
      </c>
      <c r="V724">
        <v>899.04367948357049</v>
      </c>
      <c r="W724">
        <v>733.18782170827342</v>
      </c>
      <c r="X724">
        <v>460.42782817223815</v>
      </c>
      <c r="Y724">
        <v>234.69320774179772</v>
      </c>
      <c r="Z724">
        <v>275.73979900807086</v>
      </c>
      <c r="AA724">
        <v>376.41640047649906</v>
      </c>
      <c r="AC724">
        <v>722</v>
      </c>
      <c r="AD724">
        <v>93.732979906590998</v>
      </c>
      <c r="AE724">
        <v>108.7716363312914</v>
      </c>
      <c r="AF724">
        <v>198.00681952039878</v>
      </c>
      <c r="AG724">
        <v>274.57382298906782</v>
      </c>
      <c r="AH724">
        <v>565.214864938304</v>
      </c>
      <c r="AI724">
        <v>169.52241861443227</v>
      </c>
      <c r="AJ724">
        <v>283.01795648721924</v>
      </c>
      <c r="AK724">
        <v>608.82037822526036</v>
      </c>
      <c r="AL724">
        <v>519.27124144809818</v>
      </c>
      <c r="AM724">
        <v>413.08213469655732</v>
      </c>
      <c r="AN724">
        <v>149.70232222148604</v>
      </c>
      <c r="AO724">
        <v>384.8555762745811</v>
      </c>
      <c r="AR724">
        <v>722</v>
      </c>
      <c r="AS724">
        <v>62.87602558653937</v>
      </c>
      <c r="AT724">
        <v>47.52000000000001</v>
      </c>
      <c r="AU724">
        <v>36.099561128024071</v>
      </c>
      <c r="AV724">
        <v>276.89860184772255</v>
      </c>
      <c r="AW724">
        <v>227.35786527362012</v>
      </c>
      <c r="AX724">
        <v>115.43168323138504</v>
      </c>
      <c r="AY724">
        <v>384.41706986274534</v>
      </c>
      <c r="AZ724">
        <v>367.89314329773538</v>
      </c>
      <c r="BA724">
        <v>352.38064458018908</v>
      </c>
      <c r="BB724">
        <v>2.9842099375134836</v>
      </c>
      <c r="BC724">
        <v>95.236978460177909</v>
      </c>
      <c r="BD724">
        <v>419.01390825328326</v>
      </c>
    </row>
    <row r="725" spans="1:56" x14ac:dyDescent="0.25">
      <c r="A725">
        <v>723</v>
      </c>
      <c r="B725">
        <v>291.92328986791904</v>
      </c>
      <c r="C725">
        <v>171.54104371771376</v>
      </c>
      <c r="D725">
        <v>52.153284632223723</v>
      </c>
      <c r="E725">
        <v>726.47380163042396</v>
      </c>
      <c r="F725">
        <v>135.30265922963784</v>
      </c>
      <c r="G725">
        <v>567.3154063060141</v>
      </c>
      <c r="H725">
        <v>709.18153036945489</v>
      </c>
      <c r="I725">
        <v>856.99966813510173</v>
      </c>
      <c r="J725">
        <v>285.55954671935621</v>
      </c>
      <c r="K725">
        <v>90.422580104955202</v>
      </c>
      <c r="L725">
        <v>323.78396060140511</v>
      </c>
      <c r="M725">
        <v>1490.4090173767518</v>
      </c>
      <c r="O725">
        <v>723</v>
      </c>
      <c r="P725">
        <v>88.877587306210245</v>
      </c>
      <c r="Q725">
        <v>92.068314046792779</v>
      </c>
      <c r="R725">
        <v>95.041693279151318</v>
      </c>
      <c r="S725">
        <v>543.21137203641138</v>
      </c>
      <c r="T725">
        <v>324.52376209136401</v>
      </c>
      <c r="U725">
        <v>139.30362442995477</v>
      </c>
      <c r="V725">
        <v>759.97179083882122</v>
      </c>
      <c r="W725">
        <v>761.13477892033961</v>
      </c>
      <c r="X725">
        <v>398.57375359560427</v>
      </c>
      <c r="Y725">
        <v>190.04917091478015</v>
      </c>
      <c r="Z725">
        <v>315.99351741109308</v>
      </c>
      <c r="AA725">
        <v>384.21823951360506</v>
      </c>
      <c r="AC725">
        <v>723</v>
      </c>
      <c r="AD725">
        <v>89.269537317978006</v>
      </c>
      <c r="AE725">
        <v>114.17730797285481</v>
      </c>
      <c r="AF725">
        <v>180.77754180356243</v>
      </c>
      <c r="AG725">
        <v>334.56028446394583</v>
      </c>
      <c r="AH725">
        <v>550.6523604660041</v>
      </c>
      <c r="AI725">
        <v>149.91487909487881</v>
      </c>
      <c r="AJ725">
        <v>291.20758336353839</v>
      </c>
      <c r="AK725">
        <v>656.80841314767588</v>
      </c>
      <c r="AL725">
        <v>535.87781552366118</v>
      </c>
      <c r="AM725">
        <v>351.47003952584953</v>
      </c>
      <c r="AN725">
        <v>142.6931658612063</v>
      </c>
      <c r="AO725">
        <v>401.28280601060027</v>
      </c>
      <c r="AR725">
        <v>723</v>
      </c>
      <c r="AS725">
        <v>64.890825778075055</v>
      </c>
      <c r="AT725">
        <v>47.52000000000001</v>
      </c>
      <c r="AU725">
        <v>35.192281855035688</v>
      </c>
      <c r="AV725">
        <v>265.74140727970922</v>
      </c>
      <c r="AW725">
        <v>236.39087155006246</v>
      </c>
      <c r="AX725">
        <v>113.82428329230953</v>
      </c>
      <c r="AY725">
        <v>391.79647931196484</v>
      </c>
      <c r="AZ725">
        <v>381.45775958313448</v>
      </c>
      <c r="BA725">
        <v>278.09870967686481</v>
      </c>
      <c r="BB725">
        <v>-27.91791227344622</v>
      </c>
      <c r="BC725">
        <v>95.994804502816407</v>
      </c>
      <c r="BD725">
        <v>457.23950722448114</v>
      </c>
    </row>
    <row r="726" spans="1:56" x14ac:dyDescent="0.25">
      <c r="A726">
        <v>724</v>
      </c>
      <c r="B726">
        <v>234.62057991055892</v>
      </c>
      <c r="C726">
        <v>162.66055837196853</v>
      </c>
      <c r="D726">
        <v>46.20713003456077</v>
      </c>
      <c r="E726">
        <v>725.08630009140677</v>
      </c>
      <c r="F726">
        <v>154.69313008934282</v>
      </c>
      <c r="G726">
        <v>480.10809439472956</v>
      </c>
      <c r="H726">
        <v>723.56854426833024</v>
      </c>
      <c r="I726">
        <v>778.72128643656765</v>
      </c>
      <c r="J726">
        <v>282.79693740457054</v>
      </c>
      <c r="K726">
        <v>110.53090783600113</v>
      </c>
      <c r="L726">
        <v>381.84359116081282</v>
      </c>
      <c r="M726">
        <v>1523.6155712578793</v>
      </c>
      <c r="O726">
        <v>724</v>
      </c>
      <c r="P726">
        <v>94.759699950282183</v>
      </c>
      <c r="Q726">
        <v>102.71732922792894</v>
      </c>
      <c r="R726">
        <v>96.027613046057482</v>
      </c>
      <c r="S726">
        <v>441.95495129962245</v>
      </c>
      <c r="T726">
        <v>368.68193606710048</v>
      </c>
      <c r="U726">
        <v>128.45324598895954</v>
      </c>
      <c r="V726">
        <v>854.44935295636401</v>
      </c>
      <c r="W726">
        <v>671.57753800264209</v>
      </c>
      <c r="X726">
        <v>411.45344578622689</v>
      </c>
      <c r="Y726">
        <v>215.29334791101553</v>
      </c>
      <c r="Z726">
        <v>263.6057085456938</v>
      </c>
      <c r="AA726">
        <v>422.79318322417714</v>
      </c>
      <c r="AC726">
        <v>724</v>
      </c>
      <c r="AD726">
        <v>98.960618444732063</v>
      </c>
      <c r="AE726">
        <v>106.30244658261076</v>
      </c>
      <c r="AF726">
        <v>186.65572298960473</v>
      </c>
      <c r="AG726">
        <v>282.91455813792595</v>
      </c>
      <c r="AH726">
        <v>661.80436887803012</v>
      </c>
      <c r="AI726">
        <v>139.57931464350395</v>
      </c>
      <c r="AJ726">
        <v>337.27692520609173</v>
      </c>
      <c r="AK726">
        <v>555.72020109421976</v>
      </c>
      <c r="AL726">
        <v>509.06417266892419</v>
      </c>
      <c r="AM726">
        <v>393.7126034043535</v>
      </c>
      <c r="AN726">
        <v>170.23707486532169</v>
      </c>
      <c r="AO726">
        <v>357.92942715177406</v>
      </c>
      <c r="AR726">
        <v>724</v>
      </c>
      <c r="AS726">
        <v>60.769451731973092</v>
      </c>
      <c r="AT726">
        <v>47.52000000000001</v>
      </c>
      <c r="AU726">
        <v>37.760866219559276</v>
      </c>
      <c r="AV726">
        <v>258.81715458259617</v>
      </c>
      <c r="AW726">
        <v>258.2405346013565</v>
      </c>
      <c r="AX726">
        <v>120.2170490948933</v>
      </c>
      <c r="AY726">
        <v>359.30534363231652</v>
      </c>
      <c r="AZ726">
        <v>446.91298579888451</v>
      </c>
      <c r="BA726">
        <v>273.84639564323868</v>
      </c>
      <c r="BB726">
        <v>43.587845010084827</v>
      </c>
      <c r="BC726">
        <v>96.947467648563645</v>
      </c>
      <c r="BD726">
        <v>386.25223521132358</v>
      </c>
    </row>
    <row r="727" spans="1:56" x14ac:dyDescent="0.25">
      <c r="A727">
        <v>725</v>
      </c>
      <c r="B727">
        <v>221.70560556739539</v>
      </c>
      <c r="C727">
        <v>170.60349873858721</v>
      </c>
      <c r="D727">
        <v>44.223074074791484</v>
      </c>
      <c r="E727">
        <v>796.42439800190004</v>
      </c>
      <c r="F727">
        <v>160.28795854854792</v>
      </c>
      <c r="G727">
        <v>512.86885737777618</v>
      </c>
      <c r="H727">
        <v>870.87767862147962</v>
      </c>
      <c r="I727">
        <v>787.22274326340801</v>
      </c>
      <c r="J727">
        <v>248.10666901341341</v>
      </c>
      <c r="K727">
        <v>95.532418577375068</v>
      </c>
      <c r="L727">
        <v>402.73522711847374</v>
      </c>
      <c r="M727">
        <v>1661.952697178996</v>
      </c>
      <c r="O727">
        <v>725</v>
      </c>
      <c r="P727">
        <v>98.59384111653732</v>
      </c>
      <c r="Q727">
        <v>104.28180750429456</v>
      </c>
      <c r="R727">
        <v>86.912964295277021</v>
      </c>
      <c r="S727">
        <v>505.64177528449801</v>
      </c>
      <c r="T727">
        <v>349.48287885222527</v>
      </c>
      <c r="U727">
        <v>157.27255249035662</v>
      </c>
      <c r="V727">
        <v>790.92670104407989</v>
      </c>
      <c r="W727">
        <v>662.05033390004905</v>
      </c>
      <c r="X727">
        <v>372.82238471979662</v>
      </c>
      <c r="Y727">
        <v>219.58409686551917</v>
      </c>
      <c r="Z727">
        <v>273.80486384748002</v>
      </c>
      <c r="AA727">
        <v>388.53796413449152</v>
      </c>
      <c r="AC727">
        <v>725</v>
      </c>
      <c r="AD727">
        <v>99.111940309899538</v>
      </c>
      <c r="AE727">
        <v>118.50747472763467</v>
      </c>
      <c r="AF727">
        <v>226.69224392842511</v>
      </c>
      <c r="AG727">
        <v>329.14718448568328</v>
      </c>
      <c r="AH727">
        <v>639.21434684016936</v>
      </c>
      <c r="AI727">
        <v>147.43855451992127</v>
      </c>
      <c r="AJ727">
        <v>287.1602597875991</v>
      </c>
      <c r="AK727">
        <v>613.18590858966536</v>
      </c>
      <c r="AL727">
        <v>554.89530752734152</v>
      </c>
      <c r="AM727">
        <v>400.29840154464023</v>
      </c>
      <c r="AN727">
        <v>146.95007701096191</v>
      </c>
      <c r="AO727">
        <v>475.11296381571276</v>
      </c>
      <c r="AR727">
        <v>725</v>
      </c>
      <c r="AS727">
        <v>61.808164707069658</v>
      </c>
      <c r="AT727">
        <v>47.52000000000001</v>
      </c>
      <c r="AU727">
        <v>33.749044796908528</v>
      </c>
      <c r="AV727">
        <v>274.96189194097843</v>
      </c>
      <c r="AW727">
        <v>260.17124417350016</v>
      </c>
      <c r="AX727">
        <v>148.53630021086622</v>
      </c>
      <c r="AY727">
        <v>384.73577107168876</v>
      </c>
      <c r="AZ727">
        <v>307.45640990353621</v>
      </c>
      <c r="BA727">
        <v>364.38883048994808</v>
      </c>
      <c r="BB727">
        <v>64.935098998557308</v>
      </c>
      <c r="BC727">
        <v>102.71539653018608</v>
      </c>
      <c r="BD727">
        <v>342.38792093109282</v>
      </c>
    </row>
    <row r="728" spans="1:56" x14ac:dyDescent="0.25">
      <c r="A728">
        <v>726</v>
      </c>
      <c r="B728">
        <v>242.69222691094768</v>
      </c>
      <c r="C728">
        <v>167.42850023629029</v>
      </c>
      <c r="D728">
        <v>50.281495158562855</v>
      </c>
      <c r="E728">
        <v>725.45699913439239</v>
      </c>
      <c r="F728">
        <v>157.16317000503366</v>
      </c>
      <c r="G728">
        <v>464.40103935676086</v>
      </c>
      <c r="H728">
        <v>710.94619412709426</v>
      </c>
      <c r="I728">
        <v>830.37970785936693</v>
      </c>
      <c r="J728">
        <v>235.11187695984168</v>
      </c>
      <c r="K728">
        <v>111.95721064331227</v>
      </c>
      <c r="L728">
        <v>369.60277362429309</v>
      </c>
      <c r="M728">
        <v>1671.6698819824146</v>
      </c>
      <c r="O728">
        <v>726</v>
      </c>
      <c r="P728">
        <v>113.58160092015896</v>
      </c>
      <c r="Q728">
        <v>109.1664330376319</v>
      </c>
      <c r="R728">
        <v>117.79753347775474</v>
      </c>
      <c r="S728">
        <v>508.63969875321237</v>
      </c>
      <c r="T728">
        <v>352.82639074528635</v>
      </c>
      <c r="U728">
        <v>176.93744054859502</v>
      </c>
      <c r="V728">
        <v>747.09623139751739</v>
      </c>
      <c r="W728">
        <v>799.24639010548026</v>
      </c>
      <c r="X728">
        <v>435.54070166762472</v>
      </c>
      <c r="Y728">
        <v>200.43983156149258</v>
      </c>
      <c r="Z728">
        <v>245.55744718817618</v>
      </c>
      <c r="AA728">
        <v>405.66725211882465</v>
      </c>
      <c r="AC728">
        <v>726</v>
      </c>
      <c r="AD728">
        <v>120.96983455907952</v>
      </c>
      <c r="AE728">
        <v>94.603827207437291</v>
      </c>
      <c r="AF728">
        <v>200.31550033361756</v>
      </c>
      <c r="AG728">
        <v>353.69192822170248</v>
      </c>
      <c r="AH728">
        <v>563.85763365958917</v>
      </c>
      <c r="AI728">
        <v>155.7089394192507</v>
      </c>
      <c r="AJ728">
        <v>283.85520321835094</v>
      </c>
      <c r="AK728">
        <v>653.92666528006885</v>
      </c>
      <c r="AL728">
        <v>517.51491386302087</v>
      </c>
      <c r="AM728">
        <v>473.96294887901604</v>
      </c>
      <c r="AN728">
        <v>137.46376964169681</v>
      </c>
      <c r="AO728">
        <v>433.59399775338846</v>
      </c>
      <c r="AR728">
        <v>726</v>
      </c>
      <c r="AS728">
        <v>56.537421832403204</v>
      </c>
      <c r="AT728">
        <v>47.52000000000001</v>
      </c>
      <c r="AU728">
        <v>34.045673803810274</v>
      </c>
      <c r="AV728">
        <v>274.73128775604039</v>
      </c>
      <c r="AW728">
        <v>233.16356038231891</v>
      </c>
      <c r="AX728">
        <v>137.76277349943052</v>
      </c>
      <c r="AY728">
        <v>351.22025259907525</v>
      </c>
      <c r="AZ728">
        <v>452.56636498100522</v>
      </c>
      <c r="BA728">
        <v>366.31966560995153</v>
      </c>
      <c r="BB728">
        <v>-25.990592191424</v>
      </c>
      <c r="BC728">
        <v>97.620749673137567</v>
      </c>
      <c r="BD728">
        <v>369.24432694577257</v>
      </c>
    </row>
    <row r="729" spans="1:56" x14ac:dyDescent="0.25">
      <c r="A729">
        <v>727</v>
      </c>
      <c r="B729">
        <v>259.87188630255969</v>
      </c>
      <c r="C729">
        <v>175.14714737405077</v>
      </c>
      <c r="D729">
        <v>52.307497371029271</v>
      </c>
      <c r="E729">
        <v>731.6354230545254</v>
      </c>
      <c r="F729">
        <v>141.45667178069877</v>
      </c>
      <c r="G729">
        <v>495.27781357263331</v>
      </c>
      <c r="H729">
        <v>696.05744615408958</v>
      </c>
      <c r="I729">
        <v>897.41791383800955</v>
      </c>
      <c r="J729">
        <v>264.80299074954695</v>
      </c>
      <c r="K729">
        <v>109.43343087302391</v>
      </c>
      <c r="L729">
        <v>399.43476122190498</v>
      </c>
      <c r="M729">
        <v>1702.3822378206078</v>
      </c>
      <c r="O729">
        <v>727</v>
      </c>
      <c r="P729">
        <v>105.5036008559847</v>
      </c>
      <c r="Q729">
        <v>103.21889824431493</v>
      </c>
      <c r="R729">
        <v>105.16546911713812</v>
      </c>
      <c r="S729">
        <v>536.0588824799803</v>
      </c>
      <c r="T729">
        <v>290.07853831220399</v>
      </c>
      <c r="U729">
        <v>176.06088229903929</v>
      </c>
      <c r="V729">
        <v>785.43883601173661</v>
      </c>
      <c r="W729">
        <v>654.28123291852387</v>
      </c>
      <c r="X729">
        <v>475.12995195375902</v>
      </c>
      <c r="Y729">
        <v>250.6755332027555</v>
      </c>
      <c r="Z729">
        <v>293.6086716536268</v>
      </c>
      <c r="AA729">
        <v>402.76461901656239</v>
      </c>
      <c r="AC729">
        <v>727</v>
      </c>
      <c r="AD729">
        <v>86.994892967271227</v>
      </c>
      <c r="AE729">
        <v>106.41452963740856</v>
      </c>
      <c r="AF729">
        <v>215.51148430350489</v>
      </c>
      <c r="AG729">
        <v>309.50460529301176</v>
      </c>
      <c r="AH729">
        <v>609.92428377006615</v>
      </c>
      <c r="AI729">
        <v>156.33000931448089</v>
      </c>
      <c r="AJ729">
        <v>288.27906249844</v>
      </c>
      <c r="AK729">
        <v>595.99380605222996</v>
      </c>
      <c r="AL729">
        <v>495.49877814980709</v>
      </c>
      <c r="AM729">
        <v>390.84932162431375</v>
      </c>
      <c r="AN729">
        <v>153.11814499834875</v>
      </c>
      <c r="AO729">
        <v>433.55678666466798</v>
      </c>
      <c r="AR729">
        <v>727</v>
      </c>
      <c r="AS729">
        <v>59.0593408494613</v>
      </c>
      <c r="AT729">
        <v>47.52000000000001</v>
      </c>
      <c r="AU729">
        <v>36.063707124995517</v>
      </c>
      <c r="AV729">
        <v>273.40188729387057</v>
      </c>
      <c r="AW729">
        <v>194.44739906120284</v>
      </c>
      <c r="AX729">
        <v>116.50234932727605</v>
      </c>
      <c r="AY729">
        <v>374.41043917230274</v>
      </c>
      <c r="AZ729">
        <v>427.46632287386046</v>
      </c>
      <c r="BA729">
        <v>360.83654323223766</v>
      </c>
      <c r="BB729">
        <v>-44.740187843675187</v>
      </c>
      <c r="BC729">
        <v>96.304108814075988</v>
      </c>
      <c r="BD729">
        <v>476.45773874356325</v>
      </c>
    </row>
    <row r="730" spans="1:56" x14ac:dyDescent="0.25">
      <c r="A730">
        <v>728</v>
      </c>
      <c r="B730">
        <v>262.69895942346523</v>
      </c>
      <c r="C730">
        <v>173.3410462688127</v>
      </c>
      <c r="D730">
        <v>53.019948164457887</v>
      </c>
      <c r="E730">
        <v>665.08341213634719</v>
      </c>
      <c r="F730">
        <v>158.7770900075146</v>
      </c>
      <c r="G730">
        <v>497.50672903880417</v>
      </c>
      <c r="H730">
        <v>750.09231860043178</v>
      </c>
      <c r="I730">
        <v>779.56844368305815</v>
      </c>
      <c r="J730">
        <v>259.37194753443686</v>
      </c>
      <c r="K730">
        <v>94.848876219787712</v>
      </c>
      <c r="L730">
        <v>333.53306435644583</v>
      </c>
      <c r="M730">
        <v>1508.9983184680409</v>
      </c>
      <c r="O730">
        <v>728</v>
      </c>
      <c r="P730">
        <v>89.147262412426329</v>
      </c>
      <c r="Q730">
        <v>110.02907627618723</v>
      </c>
      <c r="R730">
        <v>99.30720554552579</v>
      </c>
      <c r="S730">
        <v>492.28938808870458</v>
      </c>
      <c r="T730">
        <v>363.9566930266023</v>
      </c>
      <c r="U730">
        <v>160.97950685481004</v>
      </c>
      <c r="V730">
        <v>764.83231440512316</v>
      </c>
      <c r="W730">
        <v>634.9714957498212</v>
      </c>
      <c r="X730">
        <v>470.14790043635185</v>
      </c>
      <c r="Y730">
        <v>190.00383612589371</v>
      </c>
      <c r="Z730">
        <v>223.62332409886056</v>
      </c>
      <c r="AA730">
        <v>419.67786661619891</v>
      </c>
      <c r="AC730">
        <v>728</v>
      </c>
      <c r="AD730">
        <v>101.21757007970874</v>
      </c>
      <c r="AE730">
        <v>88.566817207303799</v>
      </c>
      <c r="AF730">
        <v>188.89350838493533</v>
      </c>
      <c r="AG730">
        <v>323.51457833000507</v>
      </c>
      <c r="AH730">
        <v>712.39490609036852</v>
      </c>
      <c r="AI730">
        <v>151.26099478154137</v>
      </c>
      <c r="AJ730">
        <v>305.23449495019116</v>
      </c>
      <c r="AK730">
        <v>619.50545460080355</v>
      </c>
      <c r="AL730">
        <v>520.99400281110434</v>
      </c>
      <c r="AM730">
        <v>388.72954532546913</v>
      </c>
      <c r="AN730">
        <v>163.57452052842791</v>
      </c>
      <c r="AO730">
        <v>475.95519542092075</v>
      </c>
      <c r="AR730">
        <v>728</v>
      </c>
      <c r="AS730">
        <v>58.598809040665159</v>
      </c>
      <c r="AT730">
        <v>47.52000000000001</v>
      </c>
      <c r="AU730">
        <v>34.333576915832552</v>
      </c>
      <c r="AV730">
        <v>281.78764629024465</v>
      </c>
      <c r="AW730">
        <v>201.79737679078625</v>
      </c>
      <c r="AX730">
        <v>111.14952259288128</v>
      </c>
      <c r="AY730">
        <v>353.05499679683089</v>
      </c>
      <c r="AZ730">
        <v>380.98838882140114</v>
      </c>
      <c r="BA730">
        <v>296.04820075692993</v>
      </c>
      <c r="BB730">
        <v>-46.999965366707755</v>
      </c>
      <c r="BC730">
        <v>98.169213498975736</v>
      </c>
      <c r="BD730">
        <v>501.25009065722656</v>
      </c>
    </row>
    <row r="731" spans="1:56" x14ac:dyDescent="0.25">
      <c r="A731">
        <v>729</v>
      </c>
      <c r="B731">
        <v>271.54072075311649</v>
      </c>
      <c r="C731">
        <v>172.42658150372813</v>
      </c>
      <c r="D731">
        <v>44.807807604936194</v>
      </c>
      <c r="E731">
        <v>826.44717877204255</v>
      </c>
      <c r="F731">
        <v>141.93460257593452</v>
      </c>
      <c r="G731">
        <v>529.81664737039705</v>
      </c>
      <c r="H731">
        <v>705.55233899514246</v>
      </c>
      <c r="I731">
        <v>714.54653933106897</v>
      </c>
      <c r="J731">
        <v>270.77307908881875</v>
      </c>
      <c r="K731">
        <v>114.27301206016023</v>
      </c>
      <c r="L731">
        <v>328.17113792436948</v>
      </c>
      <c r="M731">
        <v>1526.1563763701593</v>
      </c>
      <c r="O731">
        <v>729</v>
      </c>
      <c r="P731">
        <v>96.03868309160012</v>
      </c>
      <c r="Q731">
        <v>93.625826840481992</v>
      </c>
      <c r="R731">
        <v>104.35058790884361</v>
      </c>
      <c r="S731">
        <v>540.60101167926678</v>
      </c>
      <c r="T731">
        <v>312.74439243881301</v>
      </c>
      <c r="U731">
        <v>185.83952879716747</v>
      </c>
      <c r="V731">
        <v>853.90377958939973</v>
      </c>
      <c r="W731">
        <v>724.54790704602374</v>
      </c>
      <c r="X731">
        <v>454.50183341377061</v>
      </c>
      <c r="Y731">
        <v>192.16893358339422</v>
      </c>
      <c r="Z731">
        <v>233.67564491156031</v>
      </c>
      <c r="AA731">
        <v>405.39338083118281</v>
      </c>
      <c r="AC731">
        <v>729</v>
      </c>
      <c r="AD731">
        <v>112.24539326349243</v>
      </c>
      <c r="AE731">
        <v>103.75229429347742</v>
      </c>
      <c r="AF731">
        <v>230.6161065725405</v>
      </c>
      <c r="AG731">
        <v>308.21943485388476</v>
      </c>
      <c r="AH731">
        <v>569.9893934012357</v>
      </c>
      <c r="AI731">
        <v>157.57449706481313</v>
      </c>
      <c r="AJ731">
        <v>334.3099689734737</v>
      </c>
      <c r="AK731">
        <v>564.7743151245968</v>
      </c>
      <c r="AL731">
        <v>525.80621717431075</v>
      </c>
      <c r="AM731">
        <v>394.01443496487354</v>
      </c>
      <c r="AN731">
        <v>168.24224627353306</v>
      </c>
      <c r="AO731">
        <v>455.20350655140703</v>
      </c>
      <c r="AR731">
        <v>729</v>
      </c>
      <c r="AS731">
        <v>59.328310542788287</v>
      </c>
      <c r="AT731">
        <v>47.52000000000001</v>
      </c>
      <c r="AU731">
        <v>36.763343576923162</v>
      </c>
      <c r="AV731">
        <v>277.9532090142859</v>
      </c>
      <c r="AW731">
        <v>262.05378641074833</v>
      </c>
      <c r="AX731">
        <v>120.83041187176237</v>
      </c>
      <c r="AY731">
        <v>390.28180756260184</v>
      </c>
      <c r="AZ731">
        <v>447.23110136422611</v>
      </c>
      <c r="BA731">
        <v>361.35752508768439</v>
      </c>
      <c r="BB731">
        <v>-26.329253088802034</v>
      </c>
      <c r="BC731">
        <v>97.813332714841849</v>
      </c>
      <c r="BD731">
        <v>415.54587091340818</v>
      </c>
    </row>
    <row r="732" spans="1:56" x14ac:dyDescent="0.25">
      <c r="A732">
        <v>730</v>
      </c>
      <c r="B732">
        <v>240.60964659604196</v>
      </c>
      <c r="C732">
        <v>160.8986224356666</v>
      </c>
      <c r="D732">
        <v>59.090745819900874</v>
      </c>
      <c r="E732">
        <v>699.32278072483848</v>
      </c>
      <c r="F732">
        <v>157.20017707276963</v>
      </c>
      <c r="G732">
        <v>435.21108197595294</v>
      </c>
      <c r="H732">
        <v>745.30038730394062</v>
      </c>
      <c r="I732">
        <v>810.01945346316484</v>
      </c>
      <c r="J732">
        <v>300.95300497545855</v>
      </c>
      <c r="K732">
        <v>125.31126373289956</v>
      </c>
      <c r="L732">
        <v>398.19505440442151</v>
      </c>
      <c r="M732">
        <v>1730.5605359605183</v>
      </c>
      <c r="O732">
        <v>730</v>
      </c>
      <c r="P732">
        <v>107.74052327435069</v>
      </c>
      <c r="Q732">
        <v>101.92598805402343</v>
      </c>
      <c r="R732">
        <v>115.36193148272061</v>
      </c>
      <c r="S732">
        <v>538.8861804668046</v>
      </c>
      <c r="T732">
        <v>356.27301048573088</v>
      </c>
      <c r="U732">
        <v>173.316641395646</v>
      </c>
      <c r="V732">
        <v>749.16724271873932</v>
      </c>
      <c r="W732">
        <v>716.46248729911827</v>
      </c>
      <c r="X732">
        <v>391.75307740828265</v>
      </c>
      <c r="Y732">
        <v>226.34689513663199</v>
      </c>
      <c r="Z732">
        <v>280.05936851997348</v>
      </c>
      <c r="AA732">
        <v>397.76169767619706</v>
      </c>
      <c r="AC732">
        <v>730</v>
      </c>
      <c r="AD732">
        <v>101.50120931453358</v>
      </c>
      <c r="AE732">
        <v>90.998648039058082</v>
      </c>
      <c r="AF732">
        <v>240.85766811106035</v>
      </c>
      <c r="AG732">
        <v>312.84917784304088</v>
      </c>
      <c r="AH732">
        <v>647.94132204114635</v>
      </c>
      <c r="AI732">
        <v>138.48624438115124</v>
      </c>
      <c r="AJ732">
        <v>325.3236855420227</v>
      </c>
      <c r="AK732">
        <v>664.80565217129401</v>
      </c>
      <c r="AL732">
        <v>626.64647506924871</v>
      </c>
      <c r="AM732">
        <v>471.85413918294643</v>
      </c>
      <c r="AN732">
        <v>149.72330559800378</v>
      </c>
      <c r="AO732">
        <v>438.59201622020527</v>
      </c>
      <c r="AR732">
        <v>730</v>
      </c>
      <c r="AS732">
        <v>58.00228111289163</v>
      </c>
      <c r="AT732">
        <v>47.52000000000001</v>
      </c>
      <c r="AU732">
        <v>36.137849148206392</v>
      </c>
      <c r="AV732">
        <v>271.82752269657681</v>
      </c>
      <c r="AW732">
        <v>205.33051490140394</v>
      </c>
      <c r="AX732">
        <v>129.72115934058033</v>
      </c>
      <c r="AY732">
        <v>344.29389046293142</v>
      </c>
      <c r="AZ732">
        <v>330.01049855664667</v>
      </c>
      <c r="BA732">
        <v>366.83661013304851</v>
      </c>
      <c r="BB732">
        <v>32.202244895845368</v>
      </c>
      <c r="BC732">
        <v>99.041008853234842</v>
      </c>
      <c r="BD732">
        <v>375.86059695728898</v>
      </c>
    </row>
    <row r="733" spans="1:56" x14ac:dyDescent="0.25">
      <c r="A733">
        <v>731</v>
      </c>
      <c r="B733">
        <v>269.61396624445098</v>
      </c>
      <c r="C733">
        <v>200.96714404864787</v>
      </c>
      <c r="D733">
        <v>56.931040106974109</v>
      </c>
      <c r="E733">
        <v>704.56370301166623</v>
      </c>
      <c r="F733">
        <v>143.37651411460084</v>
      </c>
      <c r="G733">
        <v>494.70265410444449</v>
      </c>
      <c r="H733">
        <v>818.76926981994927</v>
      </c>
      <c r="I733">
        <v>844.21537772103261</v>
      </c>
      <c r="J733">
        <v>251.93677359905615</v>
      </c>
      <c r="K733">
        <v>105.29559713987351</v>
      </c>
      <c r="L733">
        <v>319.64126104471467</v>
      </c>
      <c r="M733">
        <v>1373.6710860147216</v>
      </c>
      <c r="O733">
        <v>731</v>
      </c>
      <c r="P733">
        <v>101.75012823038648</v>
      </c>
      <c r="Q733">
        <v>119.17728070113695</v>
      </c>
      <c r="R733">
        <v>90.947178334405237</v>
      </c>
      <c r="S733">
        <v>534.02942341624521</v>
      </c>
      <c r="T733">
        <v>360.23813102607096</v>
      </c>
      <c r="U733">
        <v>143.95442130550552</v>
      </c>
      <c r="V733">
        <v>763.61363311495757</v>
      </c>
      <c r="W733">
        <v>685.60934414287271</v>
      </c>
      <c r="X733">
        <v>438.38660919724987</v>
      </c>
      <c r="Y733">
        <v>218.81144753337901</v>
      </c>
      <c r="Z733">
        <v>250.3869449984314</v>
      </c>
      <c r="AA733">
        <v>365.3267739667113</v>
      </c>
      <c r="AC733">
        <v>731</v>
      </c>
      <c r="AD733">
        <v>100.36462043538839</v>
      </c>
      <c r="AE733">
        <v>94.699270101306141</v>
      </c>
      <c r="AF733">
        <v>227.77253245819384</v>
      </c>
      <c r="AG733">
        <v>326.25598118374558</v>
      </c>
      <c r="AH733">
        <v>679.20057998583809</v>
      </c>
      <c r="AI733">
        <v>135.8879014257933</v>
      </c>
      <c r="AJ733">
        <v>281.84357542113304</v>
      </c>
      <c r="AK733">
        <v>732.0587709568656</v>
      </c>
      <c r="AL733">
        <v>514.6982184464315</v>
      </c>
      <c r="AM733">
        <v>382.15327003581814</v>
      </c>
      <c r="AN733">
        <v>161.73141562230984</v>
      </c>
      <c r="AO733">
        <v>477.00522135256728</v>
      </c>
      <c r="AR733">
        <v>731</v>
      </c>
      <c r="AS733">
        <v>54.449437305980545</v>
      </c>
      <c r="AT733">
        <v>47.52000000000001</v>
      </c>
      <c r="AU733">
        <v>33.343630356033621</v>
      </c>
      <c r="AV733">
        <v>265.30228273173702</v>
      </c>
      <c r="AW733">
        <v>298.96218722801433</v>
      </c>
      <c r="AX733">
        <v>117.75328766432315</v>
      </c>
      <c r="AY733">
        <v>362.75461951789686</v>
      </c>
      <c r="AZ733">
        <v>472.42057657015107</v>
      </c>
      <c r="BA733">
        <v>354.02360388095894</v>
      </c>
      <c r="BB733">
        <v>-20.190075706192374</v>
      </c>
      <c r="BC733">
        <v>96.572217649474069</v>
      </c>
      <c r="BD733">
        <v>473.24656955708656</v>
      </c>
    </row>
    <row r="734" spans="1:56" x14ac:dyDescent="0.25">
      <c r="A734">
        <v>732</v>
      </c>
      <c r="B734">
        <v>229.0530209387428</v>
      </c>
      <c r="C734">
        <v>178.39141389189911</v>
      </c>
      <c r="D734">
        <v>52.64169786359848</v>
      </c>
      <c r="E734">
        <v>716.59512581747936</v>
      </c>
      <c r="F734">
        <v>150.9796122055576</v>
      </c>
      <c r="G734">
        <v>562.31888059388996</v>
      </c>
      <c r="H734">
        <v>818.87008236822373</v>
      </c>
      <c r="I734">
        <v>761.76694280516438</v>
      </c>
      <c r="J734">
        <v>301.93310714223293</v>
      </c>
      <c r="K734">
        <v>108.2631930498016</v>
      </c>
      <c r="L734">
        <v>345.38939581272678</v>
      </c>
      <c r="M734">
        <v>1380.8649415920147</v>
      </c>
      <c r="O734">
        <v>732</v>
      </c>
      <c r="P734">
        <v>107.69713264813947</v>
      </c>
      <c r="Q734">
        <v>97.275631643268667</v>
      </c>
      <c r="R734">
        <v>98.20429114407888</v>
      </c>
      <c r="S734">
        <v>497.96820715765875</v>
      </c>
      <c r="T734">
        <v>293.73378887660101</v>
      </c>
      <c r="U734">
        <v>166.35731306334549</v>
      </c>
      <c r="V734">
        <v>895.10014625818121</v>
      </c>
      <c r="W734">
        <v>829.34141394749008</v>
      </c>
      <c r="X734">
        <v>444.45600004522254</v>
      </c>
      <c r="Y734">
        <v>188.00074441006626</v>
      </c>
      <c r="Z734">
        <v>275.97893617456612</v>
      </c>
      <c r="AA734">
        <v>413.5809250109362</v>
      </c>
      <c r="AC734">
        <v>732</v>
      </c>
      <c r="AD734">
        <v>105.20848175709183</v>
      </c>
      <c r="AE734">
        <v>97.191071442638744</v>
      </c>
      <c r="AF734">
        <v>187.12725889007805</v>
      </c>
      <c r="AG734">
        <v>305.93593488298461</v>
      </c>
      <c r="AH734">
        <v>631.25851319683647</v>
      </c>
      <c r="AI734">
        <v>144.51995530522515</v>
      </c>
      <c r="AJ734">
        <v>344.30151733912822</v>
      </c>
      <c r="AK734">
        <v>563.16271200505469</v>
      </c>
      <c r="AL734">
        <v>646.23489295559943</v>
      </c>
      <c r="AM734">
        <v>390.54715568949422</v>
      </c>
      <c r="AN734">
        <v>150.25789262460992</v>
      </c>
      <c r="AO734">
        <v>369.69650403109074</v>
      </c>
      <c r="AR734">
        <v>732</v>
      </c>
      <c r="AS734">
        <v>61.945934381224305</v>
      </c>
      <c r="AT734">
        <v>47.52000000000001</v>
      </c>
      <c r="AU734">
        <v>33.607010505492951</v>
      </c>
      <c r="AV734">
        <v>290.8911950053577</v>
      </c>
      <c r="AW734">
        <v>214.92016450297746</v>
      </c>
      <c r="AX734">
        <v>144.57915502727349</v>
      </c>
      <c r="AY734">
        <v>366.76961879877115</v>
      </c>
      <c r="AZ734">
        <v>405.60485045603809</v>
      </c>
      <c r="BA734">
        <v>320.22911419804035</v>
      </c>
      <c r="BB734">
        <v>6.6870281126772397</v>
      </c>
      <c r="BC734">
        <v>102.38057050337397</v>
      </c>
      <c r="BD734">
        <v>510.8277100954553</v>
      </c>
    </row>
    <row r="735" spans="1:56" x14ac:dyDescent="0.25">
      <c r="A735">
        <v>733</v>
      </c>
      <c r="B735">
        <v>236.4753947110008</v>
      </c>
      <c r="C735">
        <v>149.1906757944987</v>
      </c>
      <c r="D735">
        <v>56.106886033306957</v>
      </c>
      <c r="E735">
        <v>752.82978285985314</v>
      </c>
      <c r="F735">
        <v>163.2360000133456</v>
      </c>
      <c r="G735">
        <v>548.83676532590255</v>
      </c>
      <c r="H735">
        <v>765.30426141730754</v>
      </c>
      <c r="I735">
        <v>760.83179623588398</v>
      </c>
      <c r="J735">
        <v>255.98558095121021</v>
      </c>
      <c r="K735">
        <v>92.102856703436089</v>
      </c>
      <c r="L735">
        <v>349.42078536767565</v>
      </c>
      <c r="M735">
        <v>1605.1695572376766</v>
      </c>
      <c r="O735">
        <v>733</v>
      </c>
      <c r="P735">
        <v>107.07786335332325</v>
      </c>
      <c r="Q735">
        <v>102.74069106818928</v>
      </c>
      <c r="R735">
        <v>93.48984173617356</v>
      </c>
      <c r="S735">
        <v>480.2766634427785</v>
      </c>
      <c r="T735">
        <v>338.52341276509287</v>
      </c>
      <c r="U735">
        <v>165.03023707789114</v>
      </c>
      <c r="V735">
        <v>806.19226158329741</v>
      </c>
      <c r="W735">
        <v>607.59379288392529</v>
      </c>
      <c r="X735">
        <v>374.10583354586771</v>
      </c>
      <c r="Y735">
        <v>209.43892372196993</v>
      </c>
      <c r="Z735">
        <v>250.10486258393675</v>
      </c>
      <c r="AA735">
        <v>367.98605316254185</v>
      </c>
      <c r="AC735">
        <v>733</v>
      </c>
      <c r="AD735">
        <v>104.42012690450838</v>
      </c>
      <c r="AE735">
        <v>106.06432411513698</v>
      </c>
      <c r="AF735">
        <v>209.67496610374434</v>
      </c>
      <c r="AG735">
        <v>315.50419265984385</v>
      </c>
      <c r="AH735">
        <v>605.91209221961333</v>
      </c>
      <c r="AI735">
        <v>147.84060244923208</v>
      </c>
      <c r="AJ735">
        <v>311.73157856511364</v>
      </c>
      <c r="AK735">
        <v>641.13572360279613</v>
      </c>
      <c r="AL735">
        <v>583.43832797177538</v>
      </c>
      <c r="AM735">
        <v>371.1296272927151</v>
      </c>
      <c r="AN735">
        <v>171.87583254291681</v>
      </c>
      <c r="AO735">
        <v>460.498244986884</v>
      </c>
      <c r="AR735">
        <v>733</v>
      </c>
      <c r="AS735">
        <v>60.8088038783199</v>
      </c>
      <c r="AT735">
        <v>47.52000000000001</v>
      </c>
      <c r="AU735">
        <v>36.714216529551969</v>
      </c>
      <c r="AV735">
        <v>282.8897470496446</v>
      </c>
      <c r="AW735">
        <v>222.83843159644098</v>
      </c>
      <c r="AX735">
        <v>132.63494594008307</v>
      </c>
      <c r="AY735">
        <v>354.57591080958844</v>
      </c>
      <c r="AZ735">
        <v>420.48324427112857</v>
      </c>
      <c r="BA735">
        <v>291.02822162513303</v>
      </c>
      <c r="BB735">
        <v>7.3258579437327001</v>
      </c>
      <c r="BC735">
        <v>100.3989915248747</v>
      </c>
      <c r="BD735">
        <v>471.20322266368487</v>
      </c>
    </row>
    <row r="736" spans="1:56" x14ac:dyDescent="0.25">
      <c r="A736">
        <v>734</v>
      </c>
      <c r="B736">
        <v>229.53724183148458</v>
      </c>
      <c r="C736">
        <v>175.76471198627343</v>
      </c>
      <c r="D736">
        <v>53.398743183117794</v>
      </c>
      <c r="E736">
        <v>833.73790472219775</v>
      </c>
      <c r="F736">
        <v>164.35810399307388</v>
      </c>
      <c r="G736">
        <v>541.61629634667884</v>
      </c>
      <c r="H736">
        <v>749.35415201247793</v>
      </c>
      <c r="I736">
        <v>798.40940918750243</v>
      </c>
      <c r="J736">
        <v>254.27610060376747</v>
      </c>
      <c r="K736">
        <v>100.07996860563792</v>
      </c>
      <c r="L736">
        <v>337.93670044441927</v>
      </c>
      <c r="M736">
        <v>1641.4478597763543</v>
      </c>
      <c r="O736">
        <v>734</v>
      </c>
      <c r="P736">
        <v>103.0913976266544</v>
      </c>
      <c r="Q736">
        <v>111.39934009914174</v>
      </c>
      <c r="R736">
        <v>101.84861450570399</v>
      </c>
      <c r="S736">
        <v>520.72862723389528</v>
      </c>
      <c r="T736">
        <v>295.35205107650324</v>
      </c>
      <c r="U736">
        <v>133.94507303415998</v>
      </c>
      <c r="V736">
        <v>720.26599913035488</v>
      </c>
      <c r="W736">
        <v>724.49121521114648</v>
      </c>
      <c r="X736">
        <v>435.18820163843128</v>
      </c>
      <c r="Y736">
        <v>210.4719982081362</v>
      </c>
      <c r="Z736">
        <v>261.93148465585148</v>
      </c>
      <c r="AA736">
        <v>414.23989293529957</v>
      </c>
      <c r="AC736">
        <v>734</v>
      </c>
      <c r="AD736">
        <v>98.264526754412898</v>
      </c>
      <c r="AE736">
        <v>96.026813117731137</v>
      </c>
      <c r="AF736">
        <v>228.38534527802827</v>
      </c>
      <c r="AG736">
        <v>264.9339168476136</v>
      </c>
      <c r="AH736">
        <v>608.3910563918588</v>
      </c>
      <c r="AI736">
        <v>154.15028363224855</v>
      </c>
      <c r="AJ736">
        <v>260.07673499863358</v>
      </c>
      <c r="AK736">
        <v>625.44707406273449</v>
      </c>
      <c r="AL736">
        <v>460.98457105963695</v>
      </c>
      <c r="AM736">
        <v>467.6184364430697</v>
      </c>
      <c r="AN736">
        <v>173.88504374374389</v>
      </c>
      <c r="AO736">
        <v>371.55856834278336</v>
      </c>
      <c r="AR736">
        <v>734</v>
      </c>
      <c r="AS736">
        <v>54.316076794303058</v>
      </c>
      <c r="AT736">
        <v>47.52000000000001</v>
      </c>
      <c r="AU736">
        <v>35.618252354149178</v>
      </c>
      <c r="AV736">
        <v>287.91645494860694</v>
      </c>
      <c r="AW736">
        <v>252.75161797957429</v>
      </c>
      <c r="AX736">
        <v>95.513186072824112</v>
      </c>
      <c r="AY736">
        <v>351.96193653679023</v>
      </c>
      <c r="AZ736">
        <v>351.6221419073932</v>
      </c>
      <c r="BA736">
        <v>319.99687346748721</v>
      </c>
      <c r="BB736">
        <v>-49.312733247658741</v>
      </c>
      <c r="BC736">
        <v>99.376469451904072</v>
      </c>
      <c r="BD736">
        <v>384.12834239966793</v>
      </c>
    </row>
    <row r="737" spans="1:56" x14ac:dyDescent="0.25">
      <c r="A737">
        <v>735</v>
      </c>
      <c r="B737">
        <v>258.91039516203318</v>
      </c>
      <c r="C737">
        <v>187.22002468996052</v>
      </c>
      <c r="D737">
        <v>54.357796317200552</v>
      </c>
      <c r="E737">
        <v>758.69302372464449</v>
      </c>
      <c r="F737">
        <v>152.41218765150103</v>
      </c>
      <c r="G737">
        <v>526.99309930595518</v>
      </c>
      <c r="H737">
        <v>780.10796928851778</v>
      </c>
      <c r="I737">
        <v>815.21692650024568</v>
      </c>
      <c r="J737">
        <v>312.23643610961153</v>
      </c>
      <c r="K737">
        <v>91.942656096084846</v>
      </c>
      <c r="L737">
        <v>373.13925205056574</v>
      </c>
      <c r="M737">
        <v>1598.1759228723831</v>
      </c>
      <c r="O737">
        <v>735</v>
      </c>
      <c r="P737">
        <v>105.48019981250268</v>
      </c>
      <c r="Q737">
        <v>100.31859747263272</v>
      </c>
      <c r="R737">
        <v>88.323456419825121</v>
      </c>
      <c r="S737">
        <v>511.22147336306426</v>
      </c>
      <c r="T737">
        <v>318.23784973634719</v>
      </c>
      <c r="U737">
        <v>153.41081292557183</v>
      </c>
      <c r="V737">
        <v>774.06089867240189</v>
      </c>
      <c r="W737">
        <v>824.63898608045668</v>
      </c>
      <c r="X737">
        <v>386.57814557475547</v>
      </c>
      <c r="Y737">
        <v>204.38638700174747</v>
      </c>
      <c r="Z737">
        <v>238.52008228935784</v>
      </c>
      <c r="AA737">
        <v>367.74195908523131</v>
      </c>
      <c r="AC737">
        <v>735</v>
      </c>
      <c r="AD737">
        <v>98.176211886555819</v>
      </c>
      <c r="AE737">
        <v>118.91211324092245</v>
      </c>
      <c r="AF737">
        <v>216.8149302087391</v>
      </c>
      <c r="AG737">
        <v>294.50024569274501</v>
      </c>
      <c r="AH737">
        <v>627.57895608020465</v>
      </c>
      <c r="AI737">
        <v>133.60148517953672</v>
      </c>
      <c r="AJ737">
        <v>332.43760291027496</v>
      </c>
      <c r="AK737">
        <v>638.94381625973165</v>
      </c>
      <c r="AL737">
        <v>507.93095605380728</v>
      </c>
      <c r="AM737">
        <v>384.46465032066249</v>
      </c>
      <c r="AN737">
        <v>142.23578318191045</v>
      </c>
      <c r="AO737">
        <v>422.33281680006121</v>
      </c>
      <c r="AR737">
        <v>735</v>
      </c>
      <c r="AS737">
        <v>65.658291084230598</v>
      </c>
      <c r="AT737">
        <v>47.52000000000001</v>
      </c>
      <c r="AU737">
        <v>36.108166009118385</v>
      </c>
      <c r="AV737">
        <v>279.04491699391525</v>
      </c>
      <c r="AW737">
        <v>239.47709817048215</v>
      </c>
      <c r="AX737">
        <v>128.50320048284243</v>
      </c>
      <c r="AY737">
        <v>368.64401636848908</v>
      </c>
      <c r="AZ737">
        <v>343.23526969194108</v>
      </c>
      <c r="BA737">
        <v>300.54922377556699</v>
      </c>
      <c r="BB737">
        <v>-18.404214976415588</v>
      </c>
      <c r="BC737">
        <v>100.96250011287682</v>
      </c>
      <c r="BD737">
        <v>419.88073271619857</v>
      </c>
    </row>
    <row r="738" spans="1:56" x14ac:dyDescent="0.25">
      <c r="A738">
        <v>736</v>
      </c>
      <c r="B738">
        <v>226.8781672382695</v>
      </c>
      <c r="C738">
        <v>186.73046817963706</v>
      </c>
      <c r="D738">
        <v>50.342705880217025</v>
      </c>
      <c r="E738">
        <v>809.83942375927484</v>
      </c>
      <c r="F738">
        <v>135.67310326710452</v>
      </c>
      <c r="G738">
        <v>491.19661073686319</v>
      </c>
      <c r="H738">
        <v>710.6723802670158</v>
      </c>
      <c r="I738">
        <v>792.84330896670895</v>
      </c>
      <c r="J738">
        <v>282.15468060791881</v>
      </c>
      <c r="K738">
        <v>106.8877317446171</v>
      </c>
      <c r="L738">
        <v>383.90568578358466</v>
      </c>
      <c r="M738">
        <v>1519.7012500008352</v>
      </c>
      <c r="O738">
        <v>736</v>
      </c>
      <c r="P738">
        <v>101.60012438524433</v>
      </c>
      <c r="Q738">
        <v>102.57703103775306</v>
      </c>
      <c r="R738">
        <v>88.010923445382616</v>
      </c>
      <c r="S738">
        <v>494.30915759196415</v>
      </c>
      <c r="T738">
        <v>281.43021833943988</v>
      </c>
      <c r="U738">
        <v>164.85938790331738</v>
      </c>
      <c r="V738">
        <v>817.45292532217422</v>
      </c>
      <c r="W738">
        <v>644.00653928076474</v>
      </c>
      <c r="X738">
        <v>414.08165940935817</v>
      </c>
      <c r="Y738">
        <v>187.69148220858023</v>
      </c>
      <c r="Z738">
        <v>274.37618066262439</v>
      </c>
      <c r="AA738">
        <v>436.09534500555623</v>
      </c>
      <c r="AC738">
        <v>736</v>
      </c>
      <c r="AD738">
        <v>112.60324745120113</v>
      </c>
      <c r="AE738">
        <v>95.362290392937538</v>
      </c>
      <c r="AF738">
        <v>222.04190530463325</v>
      </c>
      <c r="AG738">
        <v>333.03855626277738</v>
      </c>
      <c r="AH738">
        <v>539.12600034322941</v>
      </c>
      <c r="AI738">
        <v>165.98617812923845</v>
      </c>
      <c r="AJ738">
        <v>291.45944256689978</v>
      </c>
      <c r="AK738">
        <v>623.93677852906001</v>
      </c>
      <c r="AL738">
        <v>588.78214301715536</v>
      </c>
      <c r="AM738">
        <v>414.44231897023633</v>
      </c>
      <c r="AN738">
        <v>142.01572024447825</v>
      </c>
      <c r="AO738">
        <v>452.22186952806072</v>
      </c>
      <c r="AR738">
        <v>736</v>
      </c>
      <c r="AS738">
        <v>65.851401968846119</v>
      </c>
      <c r="AT738">
        <v>47.52000000000001</v>
      </c>
      <c r="AU738">
        <v>35.710515542526814</v>
      </c>
      <c r="AV738">
        <v>270.36839739316059</v>
      </c>
      <c r="AW738">
        <v>250.11350156497141</v>
      </c>
      <c r="AX738">
        <v>152.32404747304452</v>
      </c>
      <c r="AY738">
        <v>367.92279602281945</v>
      </c>
      <c r="AZ738">
        <v>477.62008012765068</v>
      </c>
      <c r="BA738">
        <v>349.77555800752657</v>
      </c>
      <c r="BB738">
        <v>-43.250002865317597</v>
      </c>
      <c r="BC738">
        <v>97.929826257391042</v>
      </c>
      <c r="BD738">
        <v>453.69513525025013</v>
      </c>
    </row>
    <row r="739" spans="1:56" x14ac:dyDescent="0.25">
      <c r="A739">
        <v>737</v>
      </c>
      <c r="B739">
        <v>261.03261435834008</v>
      </c>
      <c r="C739">
        <v>161.16570685314423</v>
      </c>
      <c r="D739">
        <v>50.728086774517678</v>
      </c>
      <c r="E739">
        <v>765.87626817645139</v>
      </c>
      <c r="F739">
        <v>158.37050830309457</v>
      </c>
      <c r="G739">
        <v>507.44379915072386</v>
      </c>
      <c r="H739">
        <v>740.35590215904165</v>
      </c>
      <c r="I739">
        <v>882.35992390858905</v>
      </c>
      <c r="J739">
        <v>328.42444563766537</v>
      </c>
      <c r="K739">
        <v>113.64120028200009</v>
      </c>
      <c r="L739">
        <v>377.17365933015384</v>
      </c>
      <c r="M739">
        <v>1351.5957861615518</v>
      </c>
      <c r="O739">
        <v>737</v>
      </c>
      <c r="P739">
        <v>104.49645828065735</v>
      </c>
      <c r="Q739">
        <v>99.887272676314197</v>
      </c>
      <c r="R739">
        <v>111.50297437417306</v>
      </c>
      <c r="S739">
        <v>450.10508592571989</v>
      </c>
      <c r="T739">
        <v>293.24672404902947</v>
      </c>
      <c r="U739">
        <v>150.2808509385612</v>
      </c>
      <c r="V739">
        <v>847.84960457774821</v>
      </c>
      <c r="W739">
        <v>646.70232903570991</v>
      </c>
      <c r="X739">
        <v>415.79074776741641</v>
      </c>
      <c r="Y739">
        <v>208.22390582838017</v>
      </c>
      <c r="Z739">
        <v>221.69341105695119</v>
      </c>
      <c r="AA739">
        <v>405.17676665803805</v>
      </c>
      <c r="AC739">
        <v>737</v>
      </c>
      <c r="AD739">
        <v>97.943835337905696</v>
      </c>
      <c r="AE739">
        <v>92.370662224733891</v>
      </c>
      <c r="AF739">
        <v>186.5083592126964</v>
      </c>
      <c r="AG739">
        <v>307.25440027166087</v>
      </c>
      <c r="AH739">
        <v>637.68424696853299</v>
      </c>
      <c r="AI739">
        <v>164.75091418767664</v>
      </c>
      <c r="AJ739">
        <v>312.94826156868294</v>
      </c>
      <c r="AK739">
        <v>680.77922750160769</v>
      </c>
      <c r="AL739">
        <v>558.5660077101694</v>
      </c>
      <c r="AM739">
        <v>417.83622776012822</v>
      </c>
      <c r="AN739">
        <v>153.77067216901665</v>
      </c>
      <c r="AO739">
        <v>361.32653051323479</v>
      </c>
      <c r="AR739">
        <v>737</v>
      </c>
      <c r="AS739">
        <v>59.626112489484115</v>
      </c>
      <c r="AT739">
        <v>47.52000000000001</v>
      </c>
      <c r="AU739">
        <v>36.739355755669578</v>
      </c>
      <c r="AV739">
        <v>270.53501676114308</v>
      </c>
      <c r="AW739">
        <v>217.83982253685292</v>
      </c>
      <c r="AX739">
        <v>153.18069527115995</v>
      </c>
      <c r="AY739">
        <v>378.47097559260646</v>
      </c>
      <c r="AZ739">
        <v>444.53169099612785</v>
      </c>
      <c r="BA739">
        <v>417.18944152145991</v>
      </c>
      <c r="BB739">
        <v>-27.887350466651526</v>
      </c>
      <c r="BC739">
        <v>99.380730436053042</v>
      </c>
      <c r="BD739">
        <v>467.64020320800643</v>
      </c>
    </row>
    <row r="740" spans="1:56" x14ac:dyDescent="0.25">
      <c r="A740">
        <v>738</v>
      </c>
      <c r="B740">
        <v>275.95973887593317</v>
      </c>
      <c r="C740">
        <v>180.93972444187216</v>
      </c>
      <c r="D740">
        <v>57.949204954451098</v>
      </c>
      <c r="E740">
        <v>776.70248527728847</v>
      </c>
      <c r="F740">
        <v>154.40472256970375</v>
      </c>
      <c r="G740">
        <v>521.24518554025087</v>
      </c>
      <c r="H740">
        <v>712.75744301037594</v>
      </c>
      <c r="I740">
        <v>866.35576715207753</v>
      </c>
      <c r="J740">
        <v>272.51131450710977</v>
      </c>
      <c r="K740">
        <v>102.18099082111027</v>
      </c>
      <c r="L740">
        <v>335.29531525734814</v>
      </c>
      <c r="M740">
        <v>1791.7729196752321</v>
      </c>
      <c r="O740">
        <v>738</v>
      </c>
      <c r="P740">
        <v>106.66564363802168</v>
      </c>
      <c r="Q740">
        <v>89.407644093924119</v>
      </c>
      <c r="R740">
        <v>116.18460245311496</v>
      </c>
      <c r="S740">
        <v>465.17691123883537</v>
      </c>
      <c r="T740">
        <v>341.40940505432945</v>
      </c>
      <c r="U740">
        <v>167.02911389088152</v>
      </c>
      <c r="V740">
        <v>858.31845544407281</v>
      </c>
      <c r="W740">
        <v>722.25173071701226</v>
      </c>
      <c r="X740">
        <v>460.16114673031763</v>
      </c>
      <c r="Y740">
        <v>231.43144048559296</v>
      </c>
      <c r="Z740">
        <v>258.64625656941621</v>
      </c>
      <c r="AA740">
        <v>359.21193865665231</v>
      </c>
      <c r="AC740">
        <v>738</v>
      </c>
      <c r="AD740">
        <v>91.735403856217616</v>
      </c>
      <c r="AE740">
        <v>87.749298916413849</v>
      </c>
      <c r="AF740">
        <v>218.97828260632051</v>
      </c>
      <c r="AG740">
        <v>277.19146782541065</v>
      </c>
      <c r="AH740">
        <v>564.3433924115883</v>
      </c>
      <c r="AI740">
        <v>140.51363147723106</v>
      </c>
      <c r="AJ740">
        <v>344.60465752938711</v>
      </c>
      <c r="AK740">
        <v>667.32546113317392</v>
      </c>
      <c r="AL740">
        <v>540.14686050186174</v>
      </c>
      <c r="AM740">
        <v>381.29537194859495</v>
      </c>
      <c r="AN740">
        <v>150.6125321899074</v>
      </c>
      <c r="AO740">
        <v>367.34129221808962</v>
      </c>
      <c r="AR740">
        <v>738</v>
      </c>
      <c r="AS740">
        <v>52.986635367800936</v>
      </c>
      <c r="AT740">
        <v>47.52000000000001</v>
      </c>
      <c r="AU740">
        <v>33.432268632876571</v>
      </c>
      <c r="AV740">
        <v>287.73164954579431</v>
      </c>
      <c r="AW740">
        <v>294.56650762362671</v>
      </c>
      <c r="AX740">
        <v>103.96626987538954</v>
      </c>
      <c r="AY740">
        <v>355.93035311881181</v>
      </c>
      <c r="AZ740">
        <v>291.5597849292713</v>
      </c>
      <c r="BA740">
        <v>307.81589766583085</v>
      </c>
      <c r="BB740">
        <v>28.683790223820864</v>
      </c>
      <c r="BC740">
        <v>97.803132459519176</v>
      </c>
      <c r="BD740">
        <v>449.47852075759448</v>
      </c>
    </row>
    <row r="741" spans="1:56" x14ac:dyDescent="0.25">
      <c r="A741">
        <v>739</v>
      </c>
      <c r="B741">
        <v>260.34535927819491</v>
      </c>
      <c r="C741">
        <v>167.94805164670382</v>
      </c>
      <c r="D741">
        <v>51.73186202812429</v>
      </c>
      <c r="E741">
        <v>693.54754242423155</v>
      </c>
      <c r="F741">
        <v>156.42475148551119</v>
      </c>
      <c r="G741">
        <v>568.77623457567802</v>
      </c>
      <c r="H741">
        <v>905.22378542442993</v>
      </c>
      <c r="I741">
        <v>897.19643409520756</v>
      </c>
      <c r="J741">
        <v>290.70745886324829</v>
      </c>
      <c r="K741">
        <v>99.16537734790208</v>
      </c>
      <c r="L741">
        <v>323.33272387050789</v>
      </c>
      <c r="M741">
        <v>1355.0858585106716</v>
      </c>
      <c r="O741">
        <v>739</v>
      </c>
      <c r="P741">
        <v>114.32016245752018</v>
      </c>
      <c r="Q741">
        <v>94.081674613952359</v>
      </c>
      <c r="R741">
        <v>107.3864835694697</v>
      </c>
      <c r="S741">
        <v>481.82956596690889</v>
      </c>
      <c r="T741">
        <v>302.00567755433593</v>
      </c>
      <c r="U741">
        <v>178.35910191107087</v>
      </c>
      <c r="V741">
        <v>815.83821273688307</v>
      </c>
      <c r="W741">
        <v>715.56180765482179</v>
      </c>
      <c r="X741">
        <v>417.6875045325566</v>
      </c>
      <c r="Y741">
        <v>204.59075304045106</v>
      </c>
      <c r="Z741">
        <v>247.75143676245784</v>
      </c>
      <c r="AA741">
        <v>477.4008303671751</v>
      </c>
      <c r="AC741">
        <v>739</v>
      </c>
      <c r="AD741">
        <v>101.34969248586083</v>
      </c>
      <c r="AE741">
        <v>100.29753168580913</v>
      </c>
      <c r="AF741">
        <v>216.8899251172391</v>
      </c>
      <c r="AG741">
        <v>309.0411827370379</v>
      </c>
      <c r="AH741">
        <v>671.03498538274641</v>
      </c>
      <c r="AI741">
        <v>164.43818326326621</v>
      </c>
      <c r="AJ741">
        <v>284.53181634847925</v>
      </c>
      <c r="AK741">
        <v>552.99949946471384</v>
      </c>
      <c r="AL741">
        <v>593.46524322796688</v>
      </c>
      <c r="AM741">
        <v>373.60710666863093</v>
      </c>
      <c r="AN741">
        <v>140.15802345502826</v>
      </c>
      <c r="AO741">
        <v>409.8726169367294</v>
      </c>
      <c r="AR741">
        <v>739</v>
      </c>
      <c r="AS741">
        <v>57.943982101676163</v>
      </c>
      <c r="AT741">
        <v>47.52000000000001</v>
      </c>
      <c r="AU741">
        <v>32.792725793965189</v>
      </c>
      <c r="AV741">
        <v>270.0942997564631</v>
      </c>
      <c r="AW741">
        <v>267.87028909013105</v>
      </c>
      <c r="AX741">
        <v>106.53736939783661</v>
      </c>
      <c r="AY741">
        <v>374.64834651251658</v>
      </c>
      <c r="AZ741">
        <v>302.77260813877808</v>
      </c>
      <c r="BA741">
        <v>383.98790359640981</v>
      </c>
      <c r="BB741">
        <v>-8.2864944230886692</v>
      </c>
      <c r="BC741">
        <v>99.397501279719052</v>
      </c>
      <c r="BD741">
        <v>377.95483500980868</v>
      </c>
    </row>
    <row r="742" spans="1:56" x14ac:dyDescent="0.25">
      <c r="A742">
        <v>740</v>
      </c>
      <c r="B742">
        <v>257.31531149149498</v>
      </c>
      <c r="C742">
        <v>167.49642543725065</v>
      </c>
      <c r="D742">
        <v>47.657948073110965</v>
      </c>
      <c r="E742">
        <v>839.14261486924988</v>
      </c>
      <c r="F742">
        <v>147.17446449313695</v>
      </c>
      <c r="G742">
        <v>546.83582748108302</v>
      </c>
      <c r="H742">
        <v>739.77050920666136</v>
      </c>
      <c r="I742">
        <v>719.2433093360363</v>
      </c>
      <c r="J742">
        <v>287.56510430721318</v>
      </c>
      <c r="K742">
        <v>91.93219292372703</v>
      </c>
      <c r="L742">
        <v>309.80009320674606</v>
      </c>
      <c r="M742">
        <v>1548.5344045934646</v>
      </c>
      <c r="O742">
        <v>740</v>
      </c>
      <c r="P742">
        <v>94.824168699553354</v>
      </c>
      <c r="Q742">
        <v>88.868757722677742</v>
      </c>
      <c r="R742">
        <v>100.95734957000496</v>
      </c>
      <c r="S742">
        <v>437.13007998370801</v>
      </c>
      <c r="T742">
        <v>294.78761383057889</v>
      </c>
      <c r="U742">
        <v>160.95500521335052</v>
      </c>
      <c r="V742">
        <v>763.37748284343115</v>
      </c>
      <c r="W742">
        <v>825.55308201600212</v>
      </c>
      <c r="X742">
        <v>465.14696244008474</v>
      </c>
      <c r="Y742">
        <v>188.64400083039743</v>
      </c>
      <c r="Z742">
        <v>242.37576085138099</v>
      </c>
      <c r="AA742">
        <v>456.69329026754156</v>
      </c>
      <c r="AC742">
        <v>740</v>
      </c>
      <c r="AD742">
        <v>119.97581994235053</v>
      </c>
      <c r="AE742">
        <v>101.00292343121546</v>
      </c>
      <c r="AF742">
        <v>185.3720062069832</v>
      </c>
      <c r="AG742">
        <v>324.76673785227359</v>
      </c>
      <c r="AH742">
        <v>570.53329541677988</v>
      </c>
      <c r="AI742">
        <v>141.81036073200619</v>
      </c>
      <c r="AJ742">
        <v>324.18280488360767</v>
      </c>
      <c r="AK742">
        <v>707.35755469553681</v>
      </c>
      <c r="AL742">
        <v>539.92072811307219</v>
      </c>
      <c r="AM742">
        <v>454.02132758653391</v>
      </c>
      <c r="AN742">
        <v>169.69506319454359</v>
      </c>
      <c r="AO742">
        <v>432.4853809160648</v>
      </c>
      <c r="AR742">
        <v>740</v>
      </c>
      <c r="AS742">
        <v>65.185157241808568</v>
      </c>
      <c r="AT742">
        <v>47.52000000000001</v>
      </c>
      <c r="AU742">
        <v>35.635347518100417</v>
      </c>
      <c r="AV742">
        <v>277.04106304856128</v>
      </c>
      <c r="AW742">
        <v>203.19014064100531</v>
      </c>
      <c r="AX742">
        <v>135.71521001650973</v>
      </c>
      <c r="AY742">
        <v>365.12770885821197</v>
      </c>
      <c r="AZ742">
        <v>433.20685847670586</v>
      </c>
      <c r="BA742">
        <v>339.36041187307632</v>
      </c>
      <c r="BB742">
        <v>-21.752527663792037</v>
      </c>
      <c r="BC742">
        <v>100.3892060975468</v>
      </c>
      <c r="BD742">
        <v>460.76038743331179</v>
      </c>
    </row>
    <row r="743" spans="1:56" x14ac:dyDescent="0.25">
      <c r="A743">
        <v>741</v>
      </c>
      <c r="B743">
        <v>238.3473689227113</v>
      </c>
      <c r="C743">
        <v>172.49263601555373</v>
      </c>
      <c r="D743">
        <v>50.052702094757471</v>
      </c>
      <c r="E743">
        <v>819.31265703140423</v>
      </c>
      <c r="F743">
        <v>135.4176070996794</v>
      </c>
      <c r="G743">
        <v>501.16580456216269</v>
      </c>
      <c r="H743">
        <v>733.93796332627835</v>
      </c>
      <c r="I743">
        <v>764.64478729679274</v>
      </c>
      <c r="J743">
        <v>246.32003801320519</v>
      </c>
      <c r="K743">
        <v>97.405243428778192</v>
      </c>
      <c r="L743">
        <v>392.56853779577085</v>
      </c>
      <c r="M743">
        <v>1586.4387845005579</v>
      </c>
      <c r="O743">
        <v>741</v>
      </c>
      <c r="P743">
        <v>94.842861130518585</v>
      </c>
      <c r="Q743">
        <v>101.81237246203861</v>
      </c>
      <c r="R743">
        <v>108.31634898093687</v>
      </c>
      <c r="S743">
        <v>572.68648366242041</v>
      </c>
      <c r="T743">
        <v>343.71184518070896</v>
      </c>
      <c r="U743">
        <v>151.56838027911303</v>
      </c>
      <c r="V743">
        <v>823.01148904253239</v>
      </c>
      <c r="W743">
        <v>730.92770971277048</v>
      </c>
      <c r="X743">
        <v>483.67183219523838</v>
      </c>
      <c r="Y743">
        <v>231.33395306417967</v>
      </c>
      <c r="Z743">
        <v>237.06558148666159</v>
      </c>
      <c r="AA743">
        <v>377.92188729163166</v>
      </c>
      <c r="AC743">
        <v>741</v>
      </c>
      <c r="AD743">
        <v>122.89205460238853</v>
      </c>
      <c r="AE743">
        <v>103.60085576424274</v>
      </c>
      <c r="AF743">
        <v>183.22815929706752</v>
      </c>
      <c r="AG743">
        <v>288.57753616061029</v>
      </c>
      <c r="AH743">
        <v>730.75335908267311</v>
      </c>
      <c r="AI743">
        <v>152.99695269726337</v>
      </c>
      <c r="AJ743">
        <v>354.36522669764821</v>
      </c>
      <c r="AK743">
        <v>566.06596112627813</v>
      </c>
      <c r="AL743">
        <v>546.64583791951088</v>
      </c>
      <c r="AM743">
        <v>383.34618695759644</v>
      </c>
      <c r="AN743">
        <v>153.24573517562888</v>
      </c>
      <c r="AO743">
        <v>423.29289318032977</v>
      </c>
      <c r="AR743">
        <v>741</v>
      </c>
      <c r="AS743">
        <v>56.389214127238759</v>
      </c>
      <c r="AT743">
        <v>47.52000000000001</v>
      </c>
      <c r="AU743">
        <v>34.523448301069912</v>
      </c>
      <c r="AV743">
        <v>267.23161719003571</v>
      </c>
      <c r="AW743">
        <v>218.02957194613478</v>
      </c>
      <c r="AX743">
        <v>146.07669541063342</v>
      </c>
      <c r="AY743">
        <v>379.95323478948069</v>
      </c>
      <c r="AZ743">
        <v>409.5711138795067</v>
      </c>
      <c r="BA743">
        <v>381.28860748920988</v>
      </c>
      <c r="BB743">
        <v>23.163441044729282</v>
      </c>
      <c r="BC743">
        <v>94.572367186078679</v>
      </c>
      <c r="BD743">
        <v>538.50927074149001</v>
      </c>
    </row>
    <row r="744" spans="1:56" x14ac:dyDescent="0.25">
      <c r="A744">
        <v>742</v>
      </c>
      <c r="B744">
        <v>251.64860280404673</v>
      </c>
      <c r="C744">
        <v>190.59098701442824</v>
      </c>
      <c r="D744">
        <v>50.446987176386848</v>
      </c>
      <c r="E744">
        <v>684.67871772421108</v>
      </c>
      <c r="F744">
        <v>147.2674685922571</v>
      </c>
      <c r="G744">
        <v>505.50960893740569</v>
      </c>
      <c r="H744">
        <v>690.10955902378794</v>
      </c>
      <c r="I744">
        <v>879.13300586307355</v>
      </c>
      <c r="J744">
        <v>321.38075437012259</v>
      </c>
      <c r="K744">
        <v>99.239859446288307</v>
      </c>
      <c r="L744">
        <v>352.62517699328896</v>
      </c>
      <c r="M744">
        <v>1548.6516802005337</v>
      </c>
      <c r="O744">
        <v>742</v>
      </c>
      <c r="P744">
        <v>105.0965698637807</v>
      </c>
      <c r="Q744">
        <v>105.98594107436382</v>
      </c>
      <c r="R744">
        <v>102.46807105857539</v>
      </c>
      <c r="S744">
        <v>516.70801259936968</v>
      </c>
      <c r="T744">
        <v>349.46097363792632</v>
      </c>
      <c r="U744">
        <v>153.31912669620957</v>
      </c>
      <c r="V744">
        <v>716.66261992076841</v>
      </c>
      <c r="W744">
        <v>682.13656762300934</v>
      </c>
      <c r="X744">
        <v>485.59844370004316</v>
      </c>
      <c r="Y744">
        <v>210.94409129458703</v>
      </c>
      <c r="Z744">
        <v>221.25399447732852</v>
      </c>
      <c r="AA744">
        <v>382.58156498263651</v>
      </c>
      <c r="AC744">
        <v>742</v>
      </c>
      <c r="AD744">
        <v>106.84682045302773</v>
      </c>
      <c r="AE744">
        <v>88.40828931800074</v>
      </c>
      <c r="AF744">
        <v>220.91581202902813</v>
      </c>
      <c r="AG744">
        <v>329.41361286086976</v>
      </c>
      <c r="AH744">
        <v>616.29614782246608</v>
      </c>
      <c r="AI744">
        <v>155.39614010515422</v>
      </c>
      <c r="AJ744">
        <v>326.80707220288815</v>
      </c>
      <c r="AK744">
        <v>534.80541289112762</v>
      </c>
      <c r="AL744">
        <v>527.22378282934403</v>
      </c>
      <c r="AM744">
        <v>391.83865566727167</v>
      </c>
      <c r="AN744">
        <v>143.53916246852825</v>
      </c>
      <c r="AO744">
        <v>412.9482426559274</v>
      </c>
      <c r="AR744">
        <v>742</v>
      </c>
      <c r="AS744">
        <v>59.230592577011919</v>
      </c>
      <c r="AT744">
        <v>47.52000000000001</v>
      </c>
      <c r="AU744">
        <v>34.58965159147963</v>
      </c>
      <c r="AV744">
        <v>275.08356574198484</v>
      </c>
      <c r="AW744">
        <v>308.53285571548003</v>
      </c>
      <c r="AX744">
        <v>122.36999694127098</v>
      </c>
      <c r="AY744">
        <v>366.50840208237145</v>
      </c>
      <c r="AZ744">
        <v>323.35580003789204</v>
      </c>
      <c r="BA744">
        <v>297.56339385975446</v>
      </c>
      <c r="BB744">
        <v>-37.166051033634446</v>
      </c>
      <c r="BC744">
        <v>94.683119822638801</v>
      </c>
      <c r="BD744">
        <v>463.00137141583258</v>
      </c>
    </row>
    <row r="745" spans="1:56" x14ac:dyDescent="0.25">
      <c r="A745">
        <v>743</v>
      </c>
      <c r="B745">
        <v>249.21861494700929</v>
      </c>
      <c r="C745">
        <v>166.89184551344599</v>
      </c>
      <c r="D745">
        <v>53.327164328463667</v>
      </c>
      <c r="E745">
        <v>694.34110543622694</v>
      </c>
      <c r="F745">
        <v>156.72941588986714</v>
      </c>
      <c r="G745">
        <v>454.71717493774605</v>
      </c>
      <c r="H745">
        <v>861.63028518616454</v>
      </c>
      <c r="I745">
        <v>799.12231048536842</v>
      </c>
      <c r="J745">
        <v>300.47855096189437</v>
      </c>
      <c r="K745">
        <v>103.08618777678277</v>
      </c>
      <c r="L745">
        <v>358.09839606231634</v>
      </c>
      <c r="M745">
        <v>1495.1532906139862</v>
      </c>
      <c r="O745">
        <v>743</v>
      </c>
      <c r="P745">
        <v>87.093329975658961</v>
      </c>
      <c r="Q745">
        <v>92.742666683305785</v>
      </c>
      <c r="R745">
        <v>86.609706354561382</v>
      </c>
      <c r="S745">
        <v>528.63697246176571</v>
      </c>
      <c r="T745">
        <v>268.02901050886862</v>
      </c>
      <c r="U745">
        <v>172.36974148639226</v>
      </c>
      <c r="V745">
        <v>728.35940071228288</v>
      </c>
      <c r="W745">
        <v>741.95461080375253</v>
      </c>
      <c r="X745">
        <v>401.49676792462276</v>
      </c>
      <c r="Y745">
        <v>217.13048218056286</v>
      </c>
      <c r="Z745">
        <v>260.44049264305937</v>
      </c>
      <c r="AA745">
        <v>455.58650873199707</v>
      </c>
      <c r="AC745">
        <v>743</v>
      </c>
      <c r="AD745">
        <v>106.90436639928186</v>
      </c>
      <c r="AE745">
        <v>92.13957946675265</v>
      </c>
      <c r="AF745">
        <v>226.4632326864371</v>
      </c>
      <c r="AG745">
        <v>293.75246310865714</v>
      </c>
      <c r="AH745">
        <v>574.56032961999858</v>
      </c>
      <c r="AI745">
        <v>165.99625155400861</v>
      </c>
      <c r="AJ745">
        <v>276.08460459113735</v>
      </c>
      <c r="AK745">
        <v>593.29573030963411</v>
      </c>
      <c r="AL745">
        <v>568.59198018770212</v>
      </c>
      <c r="AM745">
        <v>420.54073105313546</v>
      </c>
      <c r="AN745">
        <v>150.59295960393794</v>
      </c>
      <c r="AO745">
        <v>371.92270400024017</v>
      </c>
      <c r="AR745">
        <v>743</v>
      </c>
      <c r="AS745">
        <v>55.53839140364942</v>
      </c>
      <c r="AT745">
        <v>47.52000000000001</v>
      </c>
      <c r="AU745">
        <v>35.05837612370739</v>
      </c>
      <c r="AV745">
        <v>260.71031859046684</v>
      </c>
      <c r="AW745">
        <v>173.97694736147025</v>
      </c>
      <c r="AX745">
        <v>126.04279220437685</v>
      </c>
      <c r="AY745">
        <v>388.41033637692863</v>
      </c>
      <c r="AZ745">
        <v>458.1075690380427</v>
      </c>
      <c r="BA745">
        <v>316.41677574353002</v>
      </c>
      <c r="BB745">
        <v>-64.112502606799382</v>
      </c>
      <c r="BC745">
        <v>96.367034176081958</v>
      </c>
      <c r="BD745">
        <v>492.07679807859506</v>
      </c>
    </row>
    <row r="746" spans="1:56" x14ac:dyDescent="0.25">
      <c r="A746">
        <v>744</v>
      </c>
      <c r="B746">
        <v>285.74500238475008</v>
      </c>
      <c r="C746">
        <v>151.11639498225426</v>
      </c>
      <c r="D746">
        <v>53.083602937567584</v>
      </c>
      <c r="E746">
        <v>849.09174511412675</v>
      </c>
      <c r="F746">
        <v>151.20088227568624</v>
      </c>
      <c r="G746">
        <v>466.69461194389623</v>
      </c>
      <c r="H746">
        <v>817.73414645792309</v>
      </c>
      <c r="I746">
        <v>776.53164667706972</v>
      </c>
      <c r="J746">
        <v>251.86510252459357</v>
      </c>
      <c r="K746">
        <v>102.19012363349322</v>
      </c>
      <c r="L746">
        <v>407.72438233697619</v>
      </c>
      <c r="M746">
        <v>1474.9439981912835</v>
      </c>
      <c r="O746">
        <v>744</v>
      </c>
      <c r="P746">
        <v>114.80958541619098</v>
      </c>
      <c r="Q746">
        <v>94.087087084733767</v>
      </c>
      <c r="R746">
        <v>108.97806770642771</v>
      </c>
      <c r="S746">
        <v>469.26869428275916</v>
      </c>
      <c r="T746">
        <v>319.55415502550221</v>
      </c>
      <c r="U746">
        <v>139.18520223441652</v>
      </c>
      <c r="V746">
        <v>754.56071820555519</v>
      </c>
      <c r="W746">
        <v>629.51915601439737</v>
      </c>
      <c r="X746">
        <v>373.19364331442591</v>
      </c>
      <c r="Y746">
        <v>183.33245187275415</v>
      </c>
      <c r="Z746">
        <v>236.45553392077971</v>
      </c>
      <c r="AA746">
        <v>442.36448389387328</v>
      </c>
      <c r="AC746">
        <v>744</v>
      </c>
      <c r="AD746">
        <v>106.29624134283563</v>
      </c>
      <c r="AE746">
        <v>95.974577145628743</v>
      </c>
      <c r="AF746">
        <v>211.09732440245733</v>
      </c>
      <c r="AG746">
        <v>307.81932613785403</v>
      </c>
      <c r="AH746">
        <v>562.66581868369178</v>
      </c>
      <c r="AI746">
        <v>144.18870119801886</v>
      </c>
      <c r="AJ746">
        <v>272.68635570792958</v>
      </c>
      <c r="AK746">
        <v>649.30053868467508</v>
      </c>
      <c r="AL746">
        <v>503.21924148419299</v>
      </c>
      <c r="AM746">
        <v>408.66687656184837</v>
      </c>
      <c r="AN746">
        <v>143.26834835388431</v>
      </c>
      <c r="AO746">
        <v>345.01569575041833</v>
      </c>
      <c r="AR746">
        <v>744</v>
      </c>
      <c r="AS746">
        <v>64.255808363429708</v>
      </c>
      <c r="AT746">
        <v>47.52000000000001</v>
      </c>
      <c r="AU746">
        <v>36.604643050740336</v>
      </c>
      <c r="AV746">
        <v>253.69715278516384</v>
      </c>
      <c r="AW746">
        <v>229.98042298338098</v>
      </c>
      <c r="AX746">
        <v>109.73311431617216</v>
      </c>
      <c r="AY746">
        <v>383.94347724400694</v>
      </c>
      <c r="AZ746">
        <v>419.37221985784151</v>
      </c>
      <c r="BA746">
        <v>318.55891604915826</v>
      </c>
      <c r="BB746">
        <v>-29.281784208739737</v>
      </c>
      <c r="BC746">
        <v>100.19414075622224</v>
      </c>
      <c r="BD746">
        <v>466.9371525239572</v>
      </c>
    </row>
    <row r="747" spans="1:56" x14ac:dyDescent="0.25">
      <c r="A747">
        <v>745</v>
      </c>
      <c r="B747">
        <v>257.20532717078856</v>
      </c>
      <c r="C747">
        <v>171.32930669089487</v>
      </c>
      <c r="D747">
        <v>51.963629999016248</v>
      </c>
      <c r="E747">
        <v>749.91327398586475</v>
      </c>
      <c r="F747">
        <v>149.36839675442729</v>
      </c>
      <c r="G747">
        <v>496.40047006501504</v>
      </c>
      <c r="H747">
        <v>746.2963285717002</v>
      </c>
      <c r="I747">
        <v>782.24549330948867</v>
      </c>
      <c r="J747">
        <v>280.88556408939257</v>
      </c>
      <c r="K747">
        <v>99.250775642786778</v>
      </c>
      <c r="L747">
        <v>374.85748973832756</v>
      </c>
      <c r="M747">
        <v>1447.8603969025551</v>
      </c>
      <c r="O747">
        <v>745</v>
      </c>
      <c r="P747">
        <v>90.548314230407371</v>
      </c>
      <c r="Q747">
        <v>108.70986193343661</v>
      </c>
      <c r="R747">
        <v>108.50857627780125</v>
      </c>
      <c r="S747">
        <v>494.90100724928425</v>
      </c>
      <c r="T747">
        <v>293.29574668484179</v>
      </c>
      <c r="U747">
        <v>150.96239149581481</v>
      </c>
      <c r="V747">
        <v>751.50686277042075</v>
      </c>
      <c r="W747">
        <v>751.92831465275617</v>
      </c>
      <c r="X747">
        <v>403.20638362096116</v>
      </c>
      <c r="Y747">
        <v>189.12372277191761</v>
      </c>
      <c r="Z747">
        <v>235.45692849422056</v>
      </c>
      <c r="AA747">
        <v>393.20705365393314</v>
      </c>
      <c r="AC747">
        <v>745</v>
      </c>
      <c r="AD747">
        <v>105.11576490735203</v>
      </c>
      <c r="AE747">
        <v>104.59364859171259</v>
      </c>
      <c r="AF747">
        <v>189.87350075551376</v>
      </c>
      <c r="AG747">
        <v>328.17257636867214</v>
      </c>
      <c r="AH747">
        <v>554.04302117964119</v>
      </c>
      <c r="AI747">
        <v>139.05980476979229</v>
      </c>
      <c r="AJ747">
        <v>280.15891556242622</v>
      </c>
      <c r="AK747">
        <v>610.78266979813782</v>
      </c>
      <c r="AL747">
        <v>569.43059356182937</v>
      </c>
      <c r="AM747">
        <v>401.61890415725253</v>
      </c>
      <c r="AN747">
        <v>158.65766460761085</v>
      </c>
      <c r="AO747">
        <v>458.74816604089665</v>
      </c>
      <c r="AR747">
        <v>745</v>
      </c>
      <c r="AS747">
        <v>61.50745056282485</v>
      </c>
      <c r="AT747">
        <v>47.52000000000001</v>
      </c>
      <c r="AU747">
        <v>35.653609943941376</v>
      </c>
      <c r="AV747">
        <v>259.86895851305763</v>
      </c>
      <c r="AW747">
        <v>228.20756181838755</v>
      </c>
      <c r="AX747">
        <v>140.16860178143108</v>
      </c>
      <c r="AY747">
        <v>370.99703314577152</v>
      </c>
      <c r="AZ747">
        <v>284.42659862630529</v>
      </c>
      <c r="BA747">
        <v>296.28015666745353</v>
      </c>
      <c r="BB747">
        <v>-3.2612866134285383</v>
      </c>
      <c r="BC747">
        <v>99.060497208993709</v>
      </c>
      <c r="BD747">
        <v>390.27673325720139</v>
      </c>
    </row>
    <row r="748" spans="1:56" x14ac:dyDescent="0.25">
      <c r="A748">
        <v>746</v>
      </c>
      <c r="B748">
        <v>242.79612433879606</v>
      </c>
      <c r="C748">
        <v>167.83230188309489</v>
      </c>
      <c r="D748">
        <v>50.871263277183139</v>
      </c>
      <c r="E748">
        <v>803.44491008130399</v>
      </c>
      <c r="F748">
        <v>159.38013266190413</v>
      </c>
      <c r="G748">
        <v>552.24694793319759</v>
      </c>
      <c r="H748">
        <v>859.38242133012159</v>
      </c>
      <c r="I748">
        <v>739.0953639491089</v>
      </c>
      <c r="J748">
        <v>239.77866241797255</v>
      </c>
      <c r="K748">
        <v>89.720534864764048</v>
      </c>
      <c r="L748">
        <v>371.49679997222142</v>
      </c>
      <c r="M748">
        <v>1342.0741946835553</v>
      </c>
      <c r="O748">
        <v>746</v>
      </c>
      <c r="P748">
        <v>96.564696388620348</v>
      </c>
      <c r="Q748">
        <v>107.55768852726348</v>
      </c>
      <c r="R748">
        <v>116.92306251319798</v>
      </c>
      <c r="S748">
        <v>558.41608221652268</v>
      </c>
      <c r="T748">
        <v>308.9125346657305</v>
      </c>
      <c r="U748">
        <v>164.67016369164531</v>
      </c>
      <c r="V748">
        <v>674.97715078437977</v>
      </c>
      <c r="W748">
        <v>717.17268051124586</v>
      </c>
      <c r="X748">
        <v>470.85150256514555</v>
      </c>
      <c r="Y748">
        <v>204.87269238692849</v>
      </c>
      <c r="Z748">
        <v>231.06469236321252</v>
      </c>
      <c r="AA748">
        <v>437.38976110365269</v>
      </c>
      <c r="AC748">
        <v>746</v>
      </c>
      <c r="AD748">
        <v>101.14395442013682</v>
      </c>
      <c r="AE748">
        <v>93.20559097012864</v>
      </c>
      <c r="AF748">
        <v>200.22259687971965</v>
      </c>
      <c r="AG748">
        <v>313.6748918510101</v>
      </c>
      <c r="AH748">
        <v>615.15788918937551</v>
      </c>
      <c r="AI748">
        <v>145.09076625112232</v>
      </c>
      <c r="AJ748">
        <v>303.81964856827642</v>
      </c>
      <c r="AK748">
        <v>615.56765209783725</v>
      </c>
      <c r="AL748">
        <v>553.77886906468996</v>
      </c>
      <c r="AM748">
        <v>399.92019697045288</v>
      </c>
      <c r="AN748">
        <v>149.2319903772194</v>
      </c>
      <c r="AO748">
        <v>403.4491738425188</v>
      </c>
      <c r="AR748">
        <v>746</v>
      </c>
      <c r="AS748">
        <v>56.445563914920477</v>
      </c>
      <c r="AT748">
        <v>47.52000000000001</v>
      </c>
      <c r="AU748">
        <v>33.558363220783136</v>
      </c>
      <c r="AV748">
        <v>283.99476901966727</v>
      </c>
      <c r="AW748">
        <v>183.82971315284109</v>
      </c>
      <c r="AX748">
        <v>123.99788117403726</v>
      </c>
      <c r="AY748">
        <v>355.40365826736081</v>
      </c>
      <c r="AZ748">
        <v>342.75646040460794</v>
      </c>
      <c r="BA748">
        <v>325.4434769904492</v>
      </c>
      <c r="BB748">
        <v>37.780461317061174</v>
      </c>
      <c r="BC748">
        <v>98.593001534005992</v>
      </c>
      <c r="BD748">
        <v>390.54276418486563</v>
      </c>
    </row>
    <row r="749" spans="1:56" x14ac:dyDescent="0.25">
      <c r="A749">
        <v>747</v>
      </c>
      <c r="B749">
        <v>280.00593735742848</v>
      </c>
      <c r="C749">
        <v>174.77646023721644</v>
      </c>
      <c r="D749">
        <v>47.555036314304061</v>
      </c>
      <c r="E749">
        <v>698.78883399423717</v>
      </c>
      <c r="F749">
        <v>169.7777498154517</v>
      </c>
      <c r="G749">
        <v>550.15034370964895</v>
      </c>
      <c r="H749">
        <v>733.39346266202938</v>
      </c>
      <c r="I749">
        <v>919.27138952709754</v>
      </c>
      <c r="J749">
        <v>292.09307027872507</v>
      </c>
      <c r="K749">
        <v>101.63946176866659</v>
      </c>
      <c r="L749">
        <v>319.98455700362138</v>
      </c>
      <c r="M749">
        <v>1404.7323399859579</v>
      </c>
      <c r="O749">
        <v>747</v>
      </c>
      <c r="P749">
        <v>100.51685652868028</v>
      </c>
      <c r="Q749">
        <v>112.91286792865318</v>
      </c>
      <c r="R749">
        <v>99.111114055405594</v>
      </c>
      <c r="S749">
        <v>523.39376081510886</v>
      </c>
      <c r="T749">
        <v>344.60459011911729</v>
      </c>
      <c r="U749">
        <v>146.86829491518554</v>
      </c>
      <c r="V749">
        <v>891.60705150501508</v>
      </c>
      <c r="W749">
        <v>757.03524269787749</v>
      </c>
      <c r="X749">
        <v>373.12240742677176</v>
      </c>
      <c r="Y749">
        <v>214.38336573058416</v>
      </c>
      <c r="Z749">
        <v>248.48262948139532</v>
      </c>
      <c r="AA749">
        <v>397.7390200372227</v>
      </c>
      <c r="AC749">
        <v>747</v>
      </c>
      <c r="AD749">
        <v>93.833341055019972</v>
      </c>
      <c r="AE749">
        <v>100.08875743416782</v>
      </c>
      <c r="AF749">
        <v>205.26209820790359</v>
      </c>
      <c r="AG749">
        <v>270.37995791814683</v>
      </c>
      <c r="AH749">
        <v>615.00436412715771</v>
      </c>
      <c r="AI749">
        <v>162.83151580841366</v>
      </c>
      <c r="AJ749">
        <v>301.85080428715924</v>
      </c>
      <c r="AK749">
        <v>537.54983758386129</v>
      </c>
      <c r="AL749">
        <v>517.24430674634459</v>
      </c>
      <c r="AM749">
        <v>431.94683740346409</v>
      </c>
      <c r="AN749">
        <v>159.94364604783024</v>
      </c>
      <c r="AO749">
        <v>392.92100353045839</v>
      </c>
      <c r="AR749">
        <v>747</v>
      </c>
      <c r="AS749">
        <v>53.378590659638007</v>
      </c>
      <c r="AT749">
        <v>47.52000000000001</v>
      </c>
      <c r="AU749">
        <v>37.554114712653288</v>
      </c>
      <c r="AV749">
        <v>259.99034878739121</v>
      </c>
      <c r="AW749">
        <v>256.08304303818142</v>
      </c>
      <c r="AX749">
        <v>126.8626843025682</v>
      </c>
      <c r="AY749">
        <v>367.38277039548285</v>
      </c>
      <c r="AZ749">
        <v>381.78016574928279</v>
      </c>
      <c r="BA749">
        <v>372.38204048192301</v>
      </c>
      <c r="BB749">
        <v>-2.8425139446806469</v>
      </c>
      <c r="BC749">
        <v>97.553479840688098</v>
      </c>
      <c r="BD749">
        <v>517.43298706047256</v>
      </c>
    </row>
    <row r="750" spans="1:56" x14ac:dyDescent="0.25">
      <c r="A750">
        <v>748</v>
      </c>
      <c r="B750">
        <v>250.52513846628625</v>
      </c>
      <c r="C750">
        <v>162.6359392583224</v>
      </c>
      <c r="D750">
        <v>47.736262816413685</v>
      </c>
      <c r="E750">
        <v>766.29965104217354</v>
      </c>
      <c r="F750">
        <v>131.98418452413065</v>
      </c>
      <c r="G750">
        <v>509.808260981594</v>
      </c>
      <c r="H750">
        <v>808.6980863942315</v>
      </c>
      <c r="I750">
        <v>698.46179736341412</v>
      </c>
      <c r="J750">
        <v>292.22788286257423</v>
      </c>
      <c r="K750">
        <v>90.314546757480429</v>
      </c>
      <c r="L750">
        <v>332.36384280707603</v>
      </c>
      <c r="M750">
        <v>1641.5235865512898</v>
      </c>
      <c r="O750">
        <v>748</v>
      </c>
      <c r="P750">
        <v>97.404465180937649</v>
      </c>
      <c r="Q750">
        <v>94.240897627294089</v>
      </c>
      <c r="R750">
        <v>107.13847432581179</v>
      </c>
      <c r="S750">
        <v>469.15598961296433</v>
      </c>
      <c r="T750">
        <v>298.12791980852381</v>
      </c>
      <c r="U750">
        <v>156.32795290445165</v>
      </c>
      <c r="V750">
        <v>734.02834558720087</v>
      </c>
      <c r="W750">
        <v>677.64541636140723</v>
      </c>
      <c r="X750">
        <v>415.42579251207962</v>
      </c>
      <c r="Y750">
        <v>184.78489014744159</v>
      </c>
      <c r="Z750">
        <v>243.14187974126264</v>
      </c>
      <c r="AA750">
        <v>412.35724842568879</v>
      </c>
      <c r="AC750">
        <v>748</v>
      </c>
      <c r="AD750">
        <v>104.20152507438125</v>
      </c>
      <c r="AE750">
        <v>118.62203182336876</v>
      </c>
      <c r="AF750">
        <v>193.94055297640509</v>
      </c>
      <c r="AG750">
        <v>288.90968674981343</v>
      </c>
      <c r="AH750">
        <v>625.8723952390942</v>
      </c>
      <c r="AI750">
        <v>149.01635492604086</v>
      </c>
      <c r="AJ750">
        <v>315.87980930860044</v>
      </c>
      <c r="AK750">
        <v>587.97566252630554</v>
      </c>
      <c r="AL750">
        <v>559.05673867502355</v>
      </c>
      <c r="AM750">
        <v>442.27294625947758</v>
      </c>
      <c r="AN750">
        <v>162.73110078575499</v>
      </c>
      <c r="AO750">
        <v>400.70623939425207</v>
      </c>
      <c r="AR750">
        <v>748</v>
      </c>
      <c r="AS750">
        <v>60.349278529832915</v>
      </c>
      <c r="AT750">
        <v>47.52000000000001</v>
      </c>
      <c r="AU750">
        <v>34.111801021125913</v>
      </c>
      <c r="AV750">
        <v>278.06639786086185</v>
      </c>
      <c r="AW750">
        <v>219.8336720639403</v>
      </c>
      <c r="AX750">
        <v>157.16408686704608</v>
      </c>
      <c r="AY750">
        <v>386.41327286238413</v>
      </c>
      <c r="AZ750">
        <v>355.03253648675332</v>
      </c>
      <c r="BA750">
        <v>321.44294613935381</v>
      </c>
      <c r="BB750">
        <v>23.235597297697765</v>
      </c>
      <c r="BC750">
        <v>96.290348378213253</v>
      </c>
      <c r="BD750">
        <v>563.23677465251126</v>
      </c>
    </row>
    <row r="751" spans="1:56" x14ac:dyDescent="0.25">
      <c r="A751">
        <v>749</v>
      </c>
      <c r="B751">
        <v>257.27795250244333</v>
      </c>
      <c r="C751">
        <v>195.02839424903178</v>
      </c>
      <c r="D751">
        <v>52.768127525669989</v>
      </c>
      <c r="E751">
        <v>725.4956873678675</v>
      </c>
      <c r="F751">
        <v>141.81496468109944</v>
      </c>
      <c r="G751">
        <v>470.05167690748868</v>
      </c>
      <c r="H751">
        <v>878.02026482011615</v>
      </c>
      <c r="I751">
        <v>857.75415079959851</v>
      </c>
      <c r="J751">
        <v>280.64830216595203</v>
      </c>
      <c r="K751">
        <v>94.047271326324903</v>
      </c>
      <c r="L751">
        <v>312.24970248514762</v>
      </c>
      <c r="M751">
        <v>1440.6580979883704</v>
      </c>
      <c r="O751">
        <v>749</v>
      </c>
      <c r="P751">
        <v>107.8388718310535</v>
      </c>
      <c r="Q751">
        <v>92.702164221224024</v>
      </c>
      <c r="R751">
        <v>110.22225874785562</v>
      </c>
      <c r="S751">
        <v>499.20462946442092</v>
      </c>
      <c r="T751">
        <v>323.30303409895396</v>
      </c>
      <c r="U751">
        <v>139.04609136097378</v>
      </c>
      <c r="V751">
        <v>713.71373726799686</v>
      </c>
      <c r="W751">
        <v>700.69088875505167</v>
      </c>
      <c r="X751">
        <v>455.70228937089627</v>
      </c>
      <c r="Y751">
        <v>193.22616996793025</v>
      </c>
      <c r="Z751">
        <v>226.41142812659874</v>
      </c>
      <c r="AA751">
        <v>408.7971940263335</v>
      </c>
      <c r="AC751">
        <v>749</v>
      </c>
      <c r="AD751">
        <v>90.964921613968912</v>
      </c>
      <c r="AE751">
        <v>96.122885125555968</v>
      </c>
      <c r="AF751">
        <v>181.93944459507961</v>
      </c>
      <c r="AG751">
        <v>262.66641321144004</v>
      </c>
      <c r="AH751">
        <v>645.63001335660533</v>
      </c>
      <c r="AI751">
        <v>134.74569138395657</v>
      </c>
      <c r="AJ751">
        <v>284.35374048207598</v>
      </c>
      <c r="AK751">
        <v>533.65233083752059</v>
      </c>
      <c r="AL751">
        <v>510.26829420106083</v>
      </c>
      <c r="AM751">
        <v>426.48971419472247</v>
      </c>
      <c r="AN751">
        <v>179.23772918300213</v>
      </c>
      <c r="AO751">
        <v>349.47251457085656</v>
      </c>
      <c r="AR751">
        <v>749</v>
      </c>
      <c r="AS751">
        <v>62.728905023724714</v>
      </c>
      <c r="AT751">
        <v>47.52000000000001</v>
      </c>
      <c r="AU751">
        <v>34.699208280605305</v>
      </c>
      <c r="AV751">
        <v>267.47628020412935</v>
      </c>
      <c r="AW751">
        <v>237.71894100776285</v>
      </c>
      <c r="AX751">
        <v>146.06264357389176</v>
      </c>
      <c r="AY751">
        <v>382.6434260120227</v>
      </c>
      <c r="AZ751">
        <v>435.85038181793254</v>
      </c>
      <c r="BA751">
        <v>340.79971205729953</v>
      </c>
      <c r="BB751">
        <v>-34.728681996843406</v>
      </c>
      <c r="BC751">
        <v>94.309627461647807</v>
      </c>
      <c r="BD751">
        <v>361.71184395569736</v>
      </c>
    </row>
    <row r="752" spans="1:56" x14ac:dyDescent="0.25">
      <c r="A752">
        <v>750</v>
      </c>
      <c r="B752">
        <v>274.76489026022807</v>
      </c>
      <c r="C752">
        <v>200.43185734153232</v>
      </c>
      <c r="D752">
        <v>47.663517547280271</v>
      </c>
      <c r="E752">
        <v>684.08499777513759</v>
      </c>
      <c r="F752">
        <v>180.63793243521877</v>
      </c>
      <c r="G752">
        <v>555.28884239712102</v>
      </c>
      <c r="H752">
        <v>769.33231790345405</v>
      </c>
      <c r="I752">
        <v>850.64744959765153</v>
      </c>
      <c r="J752">
        <v>289.70729971561252</v>
      </c>
      <c r="K752">
        <v>121.74213701250093</v>
      </c>
      <c r="L752">
        <v>380.37670494854149</v>
      </c>
      <c r="M752">
        <v>1733.1983828907059</v>
      </c>
      <c r="O752">
        <v>750</v>
      </c>
      <c r="P752">
        <v>91.706701421937211</v>
      </c>
      <c r="Q752">
        <v>90.400940851296212</v>
      </c>
      <c r="R752">
        <v>105.90536122519504</v>
      </c>
      <c r="S752">
        <v>507.95478367817611</v>
      </c>
      <c r="T752">
        <v>312.22491877143699</v>
      </c>
      <c r="U752">
        <v>148.44128142435696</v>
      </c>
      <c r="V752">
        <v>800.769094294718</v>
      </c>
      <c r="W752">
        <v>729.12590855396661</v>
      </c>
      <c r="X752">
        <v>470.02836235394864</v>
      </c>
      <c r="Y752">
        <v>224.26268091737396</v>
      </c>
      <c r="Z752">
        <v>226.98691696176644</v>
      </c>
      <c r="AA752">
        <v>391.36178398304321</v>
      </c>
      <c r="AC752">
        <v>750</v>
      </c>
      <c r="AD752">
        <v>98.255530434105879</v>
      </c>
      <c r="AE752">
        <v>116.18210359899527</v>
      </c>
      <c r="AF752">
        <v>194.81484602537682</v>
      </c>
      <c r="AG752">
        <v>306.26263804354483</v>
      </c>
      <c r="AH752">
        <v>683.64758893050225</v>
      </c>
      <c r="AI752">
        <v>175.25928634276138</v>
      </c>
      <c r="AJ752">
        <v>280.09703586457795</v>
      </c>
      <c r="AK752">
        <v>614.40076388240311</v>
      </c>
      <c r="AL752">
        <v>517.893441165627</v>
      </c>
      <c r="AM752">
        <v>372.56927783229111</v>
      </c>
      <c r="AN752">
        <v>142.26508229338427</v>
      </c>
      <c r="AO752">
        <v>369.78605300879337</v>
      </c>
      <c r="AR752">
        <v>750</v>
      </c>
      <c r="AS752">
        <v>58.515369828168048</v>
      </c>
      <c r="AT752">
        <v>47.52000000000001</v>
      </c>
      <c r="AU752">
        <v>36.624072765879355</v>
      </c>
      <c r="AV752">
        <v>266.12026961410584</v>
      </c>
      <c r="AW752">
        <v>181.04954615016771</v>
      </c>
      <c r="AX752">
        <v>147.09173804747155</v>
      </c>
      <c r="AY752">
        <v>359.81325159667028</v>
      </c>
      <c r="AZ752">
        <v>409.03190667208025</v>
      </c>
      <c r="BA752">
        <v>383.64207831323404</v>
      </c>
      <c r="BB752">
        <v>-63.71226500476638</v>
      </c>
      <c r="BC752">
        <v>96.433234054039076</v>
      </c>
      <c r="BD752">
        <v>525.5922652632604</v>
      </c>
    </row>
    <row r="753" spans="1:56" x14ac:dyDescent="0.25">
      <c r="A753">
        <v>751</v>
      </c>
      <c r="B753">
        <v>219.16674490630891</v>
      </c>
      <c r="C753">
        <v>146.8606131977202</v>
      </c>
      <c r="D753">
        <v>54.734560788261518</v>
      </c>
      <c r="E753">
        <v>820.18900548217584</v>
      </c>
      <c r="F753">
        <v>147.79813483265411</v>
      </c>
      <c r="G753">
        <v>519.89535967067707</v>
      </c>
      <c r="H753">
        <v>782.60251855505442</v>
      </c>
      <c r="I753">
        <v>872.51503215448429</v>
      </c>
      <c r="J753">
        <v>271.17614477697964</v>
      </c>
      <c r="K753">
        <v>97.7085777252328</v>
      </c>
      <c r="L753">
        <v>410.09759086088269</v>
      </c>
      <c r="M753">
        <v>1608.1279969078705</v>
      </c>
      <c r="O753">
        <v>751</v>
      </c>
      <c r="P753">
        <v>108.03787333384621</v>
      </c>
      <c r="Q753">
        <v>104.99944259530176</v>
      </c>
      <c r="R753">
        <v>112.86757937805528</v>
      </c>
      <c r="S753">
        <v>483.88844626454721</v>
      </c>
      <c r="T753">
        <v>300.15155551945799</v>
      </c>
      <c r="U753">
        <v>151.7905166293568</v>
      </c>
      <c r="V753">
        <v>785.13793071292866</v>
      </c>
      <c r="W753">
        <v>825.82200174817319</v>
      </c>
      <c r="X753">
        <v>454.7628550535851</v>
      </c>
      <c r="Y753">
        <v>202.15419607236248</v>
      </c>
      <c r="Z753">
        <v>262.37992746984759</v>
      </c>
      <c r="AA753">
        <v>411.10902852612855</v>
      </c>
      <c r="AC753">
        <v>751</v>
      </c>
      <c r="AD753">
        <v>99.354948751943652</v>
      </c>
      <c r="AE753">
        <v>97.443599000577393</v>
      </c>
      <c r="AF753">
        <v>183.52219979287992</v>
      </c>
      <c r="AG753">
        <v>288.76405858183659</v>
      </c>
      <c r="AH753">
        <v>588.79847012130563</v>
      </c>
      <c r="AI753">
        <v>161.60624968617597</v>
      </c>
      <c r="AJ753">
        <v>292.5508845887291</v>
      </c>
      <c r="AK753">
        <v>562.46991616107346</v>
      </c>
      <c r="AL753">
        <v>475.09127485363007</v>
      </c>
      <c r="AM753">
        <v>427.8489052383029</v>
      </c>
      <c r="AN753">
        <v>135.70447190711826</v>
      </c>
      <c r="AO753">
        <v>380.38911799013681</v>
      </c>
      <c r="AR753">
        <v>751</v>
      </c>
      <c r="AS753">
        <v>61.808979134509634</v>
      </c>
      <c r="AT753">
        <v>47.52000000000001</v>
      </c>
      <c r="AU753">
        <v>33.882478661344905</v>
      </c>
      <c r="AV753">
        <v>280.86391331013897</v>
      </c>
      <c r="AW753">
        <v>207.67684276687282</v>
      </c>
      <c r="AX753">
        <v>132.40674610491567</v>
      </c>
      <c r="AY753">
        <v>374.28058242414556</v>
      </c>
      <c r="AZ753">
        <v>443.00110646993721</v>
      </c>
      <c r="BA753">
        <v>268.34038281372227</v>
      </c>
      <c r="BB753">
        <v>-8.9702074356841024</v>
      </c>
      <c r="BC753">
        <v>97.331189024833506</v>
      </c>
      <c r="BD753">
        <v>490.58721796486554</v>
      </c>
    </row>
    <row r="754" spans="1:56" x14ac:dyDescent="0.25">
      <c r="A754">
        <v>752</v>
      </c>
      <c r="B754">
        <v>267.44095570286868</v>
      </c>
      <c r="C754">
        <v>186.9067187881881</v>
      </c>
      <c r="D754">
        <v>45.995859609227047</v>
      </c>
      <c r="E754">
        <v>735.55656196030429</v>
      </c>
      <c r="F754">
        <v>168.63584705092146</v>
      </c>
      <c r="G754">
        <v>455.37799279937087</v>
      </c>
      <c r="H754">
        <v>787.0850301525013</v>
      </c>
      <c r="I754">
        <v>825.97625723290264</v>
      </c>
      <c r="J754">
        <v>290.36880042615974</v>
      </c>
      <c r="K754">
        <v>123.22148922752737</v>
      </c>
      <c r="L754">
        <v>367.79185938087596</v>
      </c>
      <c r="M754">
        <v>1698.5430317016553</v>
      </c>
      <c r="O754">
        <v>752</v>
      </c>
      <c r="P754">
        <v>94.876058898085688</v>
      </c>
      <c r="Q754">
        <v>108.83865543211758</v>
      </c>
      <c r="R754">
        <v>118.51696683152275</v>
      </c>
      <c r="S754">
        <v>511.68176653830869</v>
      </c>
      <c r="T754">
        <v>298.31168874039457</v>
      </c>
      <c r="U754">
        <v>150.47101293477874</v>
      </c>
      <c r="V754">
        <v>791.04610772209685</v>
      </c>
      <c r="W754">
        <v>642.72497950660886</v>
      </c>
      <c r="X754">
        <v>486.67261378264323</v>
      </c>
      <c r="Y754">
        <v>246.93237471816781</v>
      </c>
      <c r="Z754">
        <v>253.37802264565545</v>
      </c>
      <c r="AA754">
        <v>429.09148307543558</v>
      </c>
      <c r="AC754">
        <v>752</v>
      </c>
      <c r="AD754">
        <v>98.032985054904486</v>
      </c>
      <c r="AE754">
        <v>90.963740884890072</v>
      </c>
      <c r="AF754">
        <v>189.40485387746767</v>
      </c>
      <c r="AG754">
        <v>338.3811945363741</v>
      </c>
      <c r="AH754">
        <v>572.04332120547986</v>
      </c>
      <c r="AI754">
        <v>158.85237633494742</v>
      </c>
      <c r="AJ754">
        <v>338.78469584157006</v>
      </c>
      <c r="AK754">
        <v>575.4807685209305</v>
      </c>
      <c r="AL754">
        <v>529.71061461186594</v>
      </c>
      <c r="AM754">
        <v>411.08131478809815</v>
      </c>
      <c r="AN754">
        <v>157.39526653293336</v>
      </c>
      <c r="AO754">
        <v>423.36752980268045</v>
      </c>
      <c r="AR754">
        <v>752</v>
      </c>
      <c r="AS754">
        <v>63.523790384729601</v>
      </c>
      <c r="AT754">
        <v>47.52000000000001</v>
      </c>
      <c r="AU754">
        <v>35.548309160274094</v>
      </c>
      <c r="AV754">
        <v>262.16830277648864</v>
      </c>
      <c r="AW754">
        <v>229.79592637877846</v>
      </c>
      <c r="AX754">
        <v>121.6713872233104</v>
      </c>
      <c r="AY754">
        <v>378.68803743046112</v>
      </c>
      <c r="AZ754">
        <v>297.71985212479592</v>
      </c>
      <c r="BA754">
        <v>403.53708987043717</v>
      </c>
      <c r="BB754">
        <v>-54.688583172087903</v>
      </c>
      <c r="BC754">
        <v>103.23820477753723</v>
      </c>
      <c r="BD754">
        <v>373.92773307917452</v>
      </c>
    </row>
    <row r="755" spans="1:56" x14ac:dyDescent="0.25">
      <c r="A755">
        <v>753</v>
      </c>
      <c r="B755">
        <v>251.12462927171691</v>
      </c>
      <c r="C755">
        <v>160.22292653313534</v>
      </c>
      <c r="D755">
        <v>54.863514128351866</v>
      </c>
      <c r="E755">
        <v>802.18695609954489</v>
      </c>
      <c r="F755">
        <v>162.21945373675976</v>
      </c>
      <c r="G755">
        <v>582.58805745751931</v>
      </c>
      <c r="H755">
        <v>696.02849994067014</v>
      </c>
      <c r="I755">
        <v>884.05992935827203</v>
      </c>
      <c r="J755">
        <v>264.42638102015337</v>
      </c>
      <c r="K755">
        <v>92.156595106293636</v>
      </c>
      <c r="L755">
        <v>380.52355232179184</v>
      </c>
      <c r="M755">
        <v>1509.8074876368987</v>
      </c>
      <c r="O755">
        <v>753</v>
      </c>
      <c r="P755">
        <v>99.048257427297202</v>
      </c>
      <c r="Q755">
        <v>107.19637505567609</v>
      </c>
      <c r="R755">
        <v>103.50008740745935</v>
      </c>
      <c r="S755">
        <v>517.44589716443363</v>
      </c>
      <c r="T755">
        <v>374.9641791648703</v>
      </c>
      <c r="U755">
        <v>166.1995165528171</v>
      </c>
      <c r="V755">
        <v>761.58492024556608</v>
      </c>
      <c r="W755">
        <v>682.78430441918454</v>
      </c>
      <c r="X755">
        <v>434.92703824350031</v>
      </c>
      <c r="Y755">
        <v>198.66738333749498</v>
      </c>
      <c r="Z755">
        <v>277.8615351895599</v>
      </c>
      <c r="AA755">
        <v>394.64453385958302</v>
      </c>
      <c r="AC755">
        <v>753</v>
      </c>
      <c r="AD755">
        <v>94.364172804683903</v>
      </c>
      <c r="AE755">
        <v>98.623615691296976</v>
      </c>
      <c r="AF755">
        <v>210.24413801642203</v>
      </c>
      <c r="AG755">
        <v>336.36961497025106</v>
      </c>
      <c r="AH755">
        <v>566.18583023334691</v>
      </c>
      <c r="AI755">
        <v>150.02173387400546</v>
      </c>
      <c r="AJ755">
        <v>297.21499099504018</v>
      </c>
      <c r="AK755">
        <v>637.10722290076933</v>
      </c>
      <c r="AL755">
        <v>533.20916900630573</v>
      </c>
      <c r="AM755">
        <v>426.14768816829331</v>
      </c>
      <c r="AN755">
        <v>148.50603714015725</v>
      </c>
      <c r="AO755">
        <v>430.39131534658725</v>
      </c>
      <c r="AR755">
        <v>753</v>
      </c>
      <c r="AS755">
        <v>61.996846658840298</v>
      </c>
      <c r="AT755">
        <v>47.52000000000001</v>
      </c>
      <c r="AU755">
        <v>35.00063613156248</v>
      </c>
      <c r="AV755">
        <v>272.53342425093751</v>
      </c>
      <c r="AW755">
        <v>204.08369771794651</v>
      </c>
      <c r="AX755">
        <v>137.40126291799137</v>
      </c>
      <c r="AY755">
        <v>373.27374484167478</v>
      </c>
      <c r="AZ755">
        <v>484.25476176796076</v>
      </c>
      <c r="BA755">
        <v>418.65924744392089</v>
      </c>
      <c r="BB755">
        <v>1.5341071590589195</v>
      </c>
      <c r="BC755">
        <v>98.352150174707916</v>
      </c>
      <c r="BD755">
        <v>484.93604954805397</v>
      </c>
    </row>
    <row r="756" spans="1:56" x14ac:dyDescent="0.25">
      <c r="A756">
        <v>754</v>
      </c>
      <c r="B756">
        <v>274.67854784220538</v>
      </c>
      <c r="C756">
        <v>170.65751905438677</v>
      </c>
      <c r="D756">
        <v>61.568719799420847</v>
      </c>
      <c r="E756">
        <v>707.29656525460121</v>
      </c>
      <c r="F756">
        <v>137.69199969506647</v>
      </c>
      <c r="G756">
        <v>503.47012437777198</v>
      </c>
      <c r="H756">
        <v>777.11856415388513</v>
      </c>
      <c r="I756">
        <v>920.90641628791934</v>
      </c>
      <c r="J756">
        <v>261.88946828349071</v>
      </c>
      <c r="K756">
        <v>109.61049292626709</v>
      </c>
      <c r="L756">
        <v>323.99944890857478</v>
      </c>
      <c r="M756">
        <v>1315.2276446032913</v>
      </c>
      <c r="O756">
        <v>754</v>
      </c>
      <c r="P756">
        <v>110.01197238848485</v>
      </c>
      <c r="Q756">
        <v>96.549110865569133</v>
      </c>
      <c r="R756">
        <v>105.50161049698731</v>
      </c>
      <c r="S756">
        <v>442.72471184948364</v>
      </c>
      <c r="T756">
        <v>303.08842379926807</v>
      </c>
      <c r="U756">
        <v>171.8570338373824</v>
      </c>
      <c r="V756">
        <v>781.72135435929044</v>
      </c>
      <c r="W756">
        <v>778.33212357043874</v>
      </c>
      <c r="X756">
        <v>399.09717973001642</v>
      </c>
      <c r="Y756">
        <v>174.70069355316687</v>
      </c>
      <c r="Z756">
        <v>234.84458346475856</v>
      </c>
      <c r="AA756">
        <v>438.69362501866328</v>
      </c>
      <c r="AC756">
        <v>754</v>
      </c>
      <c r="AD756">
        <v>99.681839385714554</v>
      </c>
      <c r="AE756">
        <v>109.9569357293058</v>
      </c>
      <c r="AF756">
        <v>202.99422183659442</v>
      </c>
      <c r="AG756">
        <v>315.34604079727018</v>
      </c>
      <c r="AH756">
        <v>707.02155040976845</v>
      </c>
      <c r="AI756">
        <v>158.35017752826937</v>
      </c>
      <c r="AJ756">
        <v>277.55026494254935</v>
      </c>
      <c r="AK756">
        <v>604.28999123597339</v>
      </c>
      <c r="AL756">
        <v>468.27209194248877</v>
      </c>
      <c r="AM756">
        <v>454.08638511536151</v>
      </c>
      <c r="AN756">
        <v>147.69663319765948</v>
      </c>
      <c r="AO756">
        <v>494.70441859200128</v>
      </c>
      <c r="AR756">
        <v>754</v>
      </c>
      <c r="AS756">
        <v>56.275079411903064</v>
      </c>
      <c r="AT756">
        <v>47.52000000000001</v>
      </c>
      <c r="AU756">
        <v>35.612439872225828</v>
      </c>
      <c r="AV756">
        <v>257.37646384488232</v>
      </c>
      <c r="AW756">
        <v>149.03798416141433</v>
      </c>
      <c r="AX756">
        <v>123.08608334456156</v>
      </c>
      <c r="AY756">
        <v>359.26745988949347</v>
      </c>
      <c r="AZ756">
        <v>406.44221443441899</v>
      </c>
      <c r="BA756">
        <v>424.46101411608646</v>
      </c>
      <c r="BB756">
        <v>-6.2993514113772449</v>
      </c>
      <c r="BC756">
        <v>96.690646945206723</v>
      </c>
      <c r="BD756">
        <v>514.94543639610515</v>
      </c>
    </row>
    <row r="757" spans="1:56" x14ac:dyDescent="0.25">
      <c r="A757">
        <v>755</v>
      </c>
      <c r="B757">
        <v>234.37654938082395</v>
      </c>
      <c r="C757">
        <v>171.20718201461273</v>
      </c>
      <c r="D757">
        <v>51.486903897704686</v>
      </c>
      <c r="E757">
        <v>800.35849709636909</v>
      </c>
      <c r="F757">
        <v>154.79620983413992</v>
      </c>
      <c r="G757">
        <v>518.33653864103417</v>
      </c>
      <c r="H757">
        <v>738.50242622150108</v>
      </c>
      <c r="I757">
        <v>765.57450191962266</v>
      </c>
      <c r="J757">
        <v>304.54526820664864</v>
      </c>
      <c r="K757">
        <v>112.0465799883748</v>
      </c>
      <c r="L757">
        <v>417.6910825188138</v>
      </c>
      <c r="M757">
        <v>1610.8630806866122</v>
      </c>
      <c r="O757">
        <v>755</v>
      </c>
      <c r="P757">
        <v>100.09759984521598</v>
      </c>
      <c r="Q757">
        <v>91.889215078107298</v>
      </c>
      <c r="R757">
        <v>101.70070747919932</v>
      </c>
      <c r="S757">
        <v>470.09152637810774</v>
      </c>
      <c r="T757">
        <v>334.55067939396406</v>
      </c>
      <c r="U757">
        <v>150.85418598249231</v>
      </c>
      <c r="V757">
        <v>802.65801838385335</v>
      </c>
      <c r="W757">
        <v>733.34854149636612</v>
      </c>
      <c r="X757">
        <v>432.58231796494772</v>
      </c>
      <c r="Y757">
        <v>212.57761523567561</v>
      </c>
      <c r="Z757">
        <v>266.07167100068187</v>
      </c>
      <c r="AA757">
        <v>408.14766515797578</v>
      </c>
      <c r="AC757">
        <v>755</v>
      </c>
      <c r="AD757">
        <v>87.546215516978293</v>
      </c>
      <c r="AE757">
        <v>105.62856405161145</v>
      </c>
      <c r="AF757">
        <v>226.77205959172193</v>
      </c>
      <c r="AG757">
        <v>326.37681807539042</v>
      </c>
      <c r="AH757">
        <v>552.91540782655716</v>
      </c>
      <c r="AI757">
        <v>173.67345829314698</v>
      </c>
      <c r="AJ757">
        <v>334.62571196620462</v>
      </c>
      <c r="AK757">
        <v>587.2661255070941</v>
      </c>
      <c r="AL757">
        <v>618.32203538620445</v>
      </c>
      <c r="AM757">
        <v>395.99400154110009</v>
      </c>
      <c r="AN757">
        <v>167.81389224594733</v>
      </c>
      <c r="AO757">
        <v>407.9779303729423</v>
      </c>
      <c r="AR757">
        <v>755</v>
      </c>
      <c r="AS757">
        <v>62.114927177710364</v>
      </c>
      <c r="AT757">
        <v>47.52000000000001</v>
      </c>
      <c r="AU757">
        <v>36.724395104743415</v>
      </c>
      <c r="AV757">
        <v>260.97258800783493</v>
      </c>
      <c r="AW757">
        <v>274.91773315750328</v>
      </c>
      <c r="AX757">
        <v>120.74073553808546</v>
      </c>
      <c r="AY757">
        <v>380.3450693335634</v>
      </c>
      <c r="AZ757">
        <v>515.24835080268383</v>
      </c>
      <c r="BA757">
        <v>351.13249274134387</v>
      </c>
      <c r="BB757">
        <v>-40.823142729161688</v>
      </c>
      <c r="BC757">
        <v>101.25160946865628</v>
      </c>
      <c r="BD757">
        <v>364.9164301715374</v>
      </c>
    </row>
    <row r="758" spans="1:56" x14ac:dyDescent="0.25">
      <c r="A758">
        <v>756</v>
      </c>
      <c r="B758">
        <v>226.52727032665103</v>
      </c>
      <c r="C758">
        <v>187.39564509347383</v>
      </c>
      <c r="D758">
        <v>52.081715101560334</v>
      </c>
      <c r="E758">
        <v>676.99024166728998</v>
      </c>
      <c r="F758">
        <v>168.02201165607315</v>
      </c>
      <c r="G758">
        <v>527.18386155981125</v>
      </c>
      <c r="H758">
        <v>759.10435354650792</v>
      </c>
      <c r="I758">
        <v>830.28469117507893</v>
      </c>
      <c r="J758">
        <v>263.79769765510889</v>
      </c>
      <c r="K758">
        <v>103.4819736505861</v>
      </c>
      <c r="L758">
        <v>320.0117767371018</v>
      </c>
      <c r="M758">
        <v>1726.8490871488259</v>
      </c>
      <c r="O758">
        <v>756</v>
      </c>
      <c r="P758">
        <v>110.10162681034697</v>
      </c>
      <c r="Q758">
        <v>85.259954707350929</v>
      </c>
      <c r="R758">
        <v>108.04318708045784</v>
      </c>
      <c r="S758">
        <v>551.65464913449932</v>
      </c>
      <c r="T758">
        <v>292.68489808582399</v>
      </c>
      <c r="U758">
        <v>155.93890284401886</v>
      </c>
      <c r="V758">
        <v>859.38650248443639</v>
      </c>
      <c r="W758">
        <v>698.54129713670898</v>
      </c>
      <c r="X758">
        <v>405.52091694583135</v>
      </c>
      <c r="Y758">
        <v>209.07014747343973</v>
      </c>
      <c r="Z758">
        <v>231.32169295426789</v>
      </c>
      <c r="AA758">
        <v>383.21434385012253</v>
      </c>
      <c r="AC758">
        <v>756</v>
      </c>
      <c r="AD758">
        <v>108.84231628843482</v>
      </c>
      <c r="AE758">
        <v>99.546020840030948</v>
      </c>
      <c r="AF758">
        <v>197.59713024138682</v>
      </c>
      <c r="AG758">
        <v>316.84193941638284</v>
      </c>
      <c r="AH758">
        <v>538.78436773856208</v>
      </c>
      <c r="AI758">
        <v>139.10851890965225</v>
      </c>
      <c r="AJ758">
        <v>277.19769987855034</v>
      </c>
      <c r="AK758">
        <v>750.10730724893165</v>
      </c>
      <c r="AL758">
        <v>473.98131145383167</v>
      </c>
      <c r="AM758">
        <v>381.40556577490071</v>
      </c>
      <c r="AN758">
        <v>169.08999444516334</v>
      </c>
      <c r="AO758">
        <v>442.02292607541182</v>
      </c>
      <c r="AR758">
        <v>756</v>
      </c>
      <c r="AS758">
        <v>61.40205133366932</v>
      </c>
      <c r="AT758">
        <v>47.52000000000001</v>
      </c>
      <c r="AU758">
        <v>35.197262803078345</v>
      </c>
      <c r="AV758">
        <v>282.67354283189258</v>
      </c>
      <c r="AW758">
        <v>200.88362771495542</v>
      </c>
      <c r="AX758">
        <v>135.36471302779537</v>
      </c>
      <c r="AY758">
        <v>388.55365962084272</v>
      </c>
      <c r="AZ758">
        <v>406.05453965423789</v>
      </c>
      <c r="BA758">
        <v>243.33220542683878</v>
      </c>
      <c r="BB758">
        <v>4.9297254585646186</v>
      </c>
      <c r="BC758">
        <v>96.3033632930712</v>
      </c>
      <c r="BD758">
        <v>348.33565859970531</v>
      </c>
    </row>
    <row r="759" spans="1:56" x14ac:dyDescent="0.25">
      <c r="A759">
        <v>757</v>
      </c>
      <c r="B759">
        <v>232.04221075969519</v>
      </c>
      <c r="C759">
        <v>162.26262375453965</v>
      </c>
      <c r="D759">
        <v>49.500966077709109</v>
      </c>
      <c r="E759">
        <v>791.36974043601549</v>
      </c>
      <c r="F759">
        <v>178.00941161535425</v>
      </c>
      <c r="G759">
        <v>518.50923996195138</v>
      </c>
      <c r="H759">
        <v>679.41196466579174</v>
      </c>
      <c r="I759">
        <v>799.20614266005759</v>
      </c>
      <c r="J759">
        <v>255.94601540856661</v>
      </c>
      <c r="K759">
        <v>96.248576678842127</v>
      </c>
      <c r="L759">
        <v>395.73250522761919</v>
      </c>
      <c r="M759">
        <v>1546.2656905002314</v>
      </c>
      <c r="O759">
        <v>757</v>
      </c>
      <c r="P759">
        <v>91.515713566703866</v>
      </c>
      <c r="Q759">
        <v>96.814586322446615</v>
      </c>
      <c r="R759">
        <v>97.98807675319533</v>
      </c>
      <c r="S759">
        <v>533.35730663105892</v>
      </c>
      <c r="T759">
        <v>274.1122464213887</v>
      </c>
      <c r="U759">
        <v>139.62833687540035</v>
      </c>
      <c r="V759">
        <v>817.81169221996163</v>
      </c>
      <c r="W759">
        <v>708.91347868493574</v>
      </c>
      <c r="X759">
        <v>375.28281820301044</v>
      </c>
      <c r="Y759">
        <v>212.32657443202419</v>
      </c>
      <c r="Z759">
        <v>285.16582553888168</v>
      </c>
      <c r="AA759">
        <v>400.87310128606106</v>
      </c>
      <c r="AC759">
        <v>757</v>
      </c>
      <c r="AD759">
        <v>98.452012778327273</v>
      </c>
      <c r="AE759">
        <v>118.25455454979186</v>
      </c>
      <c r="AF759">
        <v>233.75253709379433</v>
      </c>
      <c r="AG759">
        <v>299.2206384220579</v>
      </c>
      <c r="AH759">
        <v>627.37518163911955</v>
      </c>
      <c r="AI759">
        <v>154.51382218823886</v>
      </c>
      <c r="AJ759">
        <v>267.52420951171268</v>
      </c>
      <c r="AK759">
        <v>636.88223747564803</v>
      </c>
      <c r="AL759">
        <v>594.89463637188862</v>
      </c>
      <c r="AM759">
        <v>373.66022315539283</v>
      </c>
      <c r="AN759">
        <v>159.18572334666703</v>
      </c>
      <c r="AO759">
        <v>457.65486167438689</v>
      </c>
      <c r="AR759">
        <v>757</v>
      </c>
      <c r="AS759">
        <v>61.814342862718398</v>
      </c>
      <c r="AT759">
        <v>47.52000000000001</v>
      </c>
      <c r="AU759">
        <v>36.370573985891056</v>
      </c>
      <c r="AV759">
        <v>261.87487835807514</v>
      </c>
      <c r="AW759">
        <v>289.9958525379264</v>
      </c>
      <c r="AX759">
        <v>159.64364888550904</v>
      </c>
      <c r="AY759">
        <v>353.73047581713558</v>
      </c>
      <c r="AZ759">
        <v>477.68076877186195</v>
      </c>
      <c r="BA759">
        <v>278.49909440218897</v>
      </c>
      <c r="BB759">
        <v>-12.549001757002856</v>
      </c>
      <c r="BC759">
        <v>100.57870822794276</v>
      </c>
      <c r="BD759">
        <v>383.93345694472703</v>
      </c>
    </row>
    <row r="760" spans="1:56" x14ac:dyDescent="0.25">
      <c r="A760">
        <v>758</v>
      </c>
      <c r="B760">
        <v>280.87008800775271</v>
      </c>
      <c r="C760">
        <v>186.15807548334743</v>
      </c>
      <c r="D760">
        <v>58.986600455116758</v>
      </c>
      <c r="E760">
        <v>760.62413277827397</v>
      </c>
      <c r="F760">
        <v>168.85212072716411</v>
      </c>
      <c r="G760">
        <v>568.86436686889556</v>
      </c>
      <c r="H760">
        <v>722.8938874122864</v>
      </c>
      <c r="I760">
        <v>791.34828555217155</v>
      </c>
      <c r="J760">
        <v>270.69333779892168</v>
      </c>
      <c r="K760">
        <v>115.0982525790798</v>
      </c>
      <c r="L760">
        <v>377.63804481937467</v>
      </c>
      <c r="M760">
        <v>1513.8489567602653</v>
      </c>
      <c r="O760">
        <v>758</v>
      </c>
      <c r="P760">
        <v>111.65854478824031</v>
      </c>
      <c r="Q760">
        <v>91.934317558463491</v>
      </c>
      <c r="R760">
        <v>105.54694759932261</v>
      </c>
      <c r="S760">
        <v>479.17732538705638</v>
      </c>
      <c r="T760">
        <v>322.77787508946483</v>
      </c>
      <c r="U760">
        <v>172.30525596705081</v>
      </c>
      <c r="V760">
        <v>678.31086256728145</v>
      </c>
      <c r="W760">
        <v>677.21353372375086</v>
      </c>
      <c r="X760">
        <v>367.90961112909622</v>
      </c>
      <c r="Y760">
        <v>214.15195833726693</v>
      </c>
      <c r="Z760">
        <v>292.80604640777727</v>
      </c>
      <c r="AA760">
        <v>416.28936487504052</v>
      </c>
      <c r="AC760">
        <v>758</v>
      </c>
      <c r="AD760">
        <v>91.615350353169731</v>
      </c>
      <c r="AE760">
        <v>116.63905535887343</v>
      </c>
      <c r="AF760">
        <v>181.87836588737989</v>
      </c>
      <c r="AG760">
        <v>317.47982044662854</v>
      </c>
      <c r="AH760">
        <v>550.75014291895354</v>
      </c>
      <c r="AI760">
        <v>161.99598357374802</v>
      </c>
      <c r="AJ760">
        <v>309.56627082291459</v>
      </c>
      <c r="AK760">
        <v>617.59934600720965</v>
      </c>
      <c r="AL760">
        <v>587.31503000136206</v>
      </c>
      <c r="AM760">
        <v>405.77925342149825</v>
      </c>
      <c r="AN760">
        <v>148.44950265796226</v>
      </c>
      <c r="AO760">
        <v>406.41725467261432</v>
      </c>
      <c r="AR760">
        <v>758</v>
      </c>
      <c r="AS760">
        <v>62.120058795224672</v>
      </c>
      <c r="AT760">
        <v>47.52000000000001</v>
      </c>
      <c r="AU760">
        <v>37.715061579311765</v>
      </c>
      <c r="AV760">
        <v>293.44258072861737</v>
      </c>
      <c r="AW760">
        <v>243.63732609387108</v>
      </c>
      <c r="AX760">
        <v>96.571637024100653</v>
      </c>
      <c r="AY760">
        <v>351.47062323991565</v>
      </c>
      <c r="AZ760">
        <v>438.7158112273151</v>
      </c>
      <c r="BA760">
        <v>332.92208159456237</v>
      </c>
      <c r="BB760">
        <v>9.0592721205544535</v>
      </c>
      <c r="BC760">
        <v>95.309875702930668</v>
      </c>
      <c r="BD760">
        <v>379.49189859098055</v>
      </c>
    </row>
    <row r="761" spans="1:56" x14ac:dyDescent="0.25">
      <c r="A761">
        <v>759</v>
      </c>
      <c r="B761">
        <v>253.99621040209101</v>
      </c>
      <c r="C761">
        <v>179.31481367080903</v>
      </c>
      <c r="D761">
        <v>50.370353695679597</v>
      </c>
      <c r="E761">
        <v>872.39740671445486</v>
      </c>
      <c r="F761">
        <v>167.13515364750762</v>
      </c>
      <c r="G761">
        <v>517.04046835717861</v>
      </c>
      <c r="H761">
        <v>678.56807775972891</v>
      </c>
      <c r="I761">
        <v>819.38506509546767</v>
      </c>
      <c r="J761">
        <v>274.19570356504312</v>
      </c>
      <c r="K761">
        <v>115.82367470021624</v>
      </c>
      <c r="L761">
        <v>404.14020763730866</v>
      </c>
      <c r="M761">
        <v>1533.3068800409635</v>
      </c>
      <c r="O761">
        <v>759</v>
      </c>
      <c r="P761">
        <v>100.46825758808544</v>
      </c>
      <c r="Q761">
        <v>108.65187833178348</v>
      </c>
      <c r="R761">
        <v>111.76337655967416</v>
      </c>
      <c r="S761">
        <v>500.1199885448998</v>
      </c>
      <c r="T761">
        <v>310.02763202001984</v>
      </c>
      <c r="U761">
        <v>154.96153499580731</v>
      </c>
      <c r="V761">
        <v>832.01641676374334</v>
      </c>
      <c r="W761">
        <v>730.39762973798611</v>
      </c>
      <c r="X761">
        <v>389.9817907380264</v>
      </c>
      <c r="Y761">
        <v>195.22721451222708</v>
      </c>
      <c r="Z761">
        <v>246.19222180465914</v>
      </c>
      <c r="AA761">
        <v>416.48301413096942</v>
      </c>
      <c r="AC761">
        <v>759</v>
      </c>
      <c r="AD761">
        <v>96.801701684070238</v>
      </c>
      <c r="AE761">
        <v>89.519214863878261</v>
      </c>
      <c r="AF761">
        <v>182.14806057851496</v>
      </c>
      <c r="AG761">
        <v>293.32865947137856</v>
      </c>
      <c r="AH761">
        <v>678.04781060328548</v>
      </c>
      <c r="AI761">
        <v>187.64856965520363</v>
      </c>
      <c r="AJ761">
        <v>292.55656057638487</v>
      </c>
      <c r="AK761">
        <v>668.96791443011568</v>
      </c>
      <c r="AL761">
        <v>539.21608934829055</v>
      </c>
      <c r="AM761">
        <v>404.10074487381183</v>
      </c>
      <c r="AN761">
        <v>136.42280326965079</v>
      </c>
      <c r="AO761">
        <v>437.44511459306199</v>
      </c>
      <c r="AR761">
        <v>759</v>
      </c>
      <c r="AS761">
        <v>61.47010506403268</v>
      </c>
      <c r="AT761">
        <v>47.52000000000001</v>
      </c>
      <c r="AU761">
        <v>34.541541396993445</v>
      </c>
      <c r="AV761">
        <v>275.56832362552478</v>
      </c>
      <c r="AW761">
        <v>257.06262510358715</v>
      </c>
      <c r="AX761">
        <v>95.791818590079473</v>
      </c>
      <c r="AY761">
        <v>356.64832266863442</v>
      </c>
      <c r="AZ761">
        <v>362.3560653322383</v>
      </c>
      <c r="BA761">
        <v>317.88549323414986</v>
      </c>
      <c r="BB761">
        <v>-36.746947027622483</v>
      </c>
      <c r="BC761">
        <v>94.830477103842327</v>
      </c>
      <c r="BD761">
        <v>506.20404681487764</v>
      </c>
    </row>
    <row r="762" spans="1:56" x14ac:dyDescent="0.25">
      <c r="A762">
        <v>760</v>
      </c>
      <c r="B762">
        <v>251.08889810113746</v>
      </c>
      <c r="C762">
        <v>174.19373820518894</v>
      </c>
      <c r="D762">
        <v>51.539769744192348</v>
      </c>
      <c r="E762">
        <v>795.5414112960392</v>
      </c>
      <c r="F762">
        <v>148.35043693288708</v>
      </c>
      <c r="G762">
        <v>560.84219550447483</v>
      </c>
      <c r="H762">
        <v>815.1282679612267</v>
      </c>
      <c r="I762">
        <v>762.13152697050407</v>
      </c>
      <c r="J762">
        <v>299.49027372974177</v>
      </c>
      <c r="K762">
        <v>92.496018654343814</v>
      </c>
      <c r="L762">
        <v>371.06199905694899</v>
      </c>
      <c r="M762">
        <v>1370.4682853751387</v>
      </c>
      <c r="O762">
        <v>760</v>
      </c>
      <c r="P762">
        <v>101.74017117464712</v>
      </c>
      <c r="Q762">
        <v>95.920611253473496</v>
      </c>
      <c r="R762">
        <v>110.84394439102816</v>
      </c>
      <c r="S762">
        <v>509.30809655671953</v>
      </c>
      <c r="T762">
        <v>323.1706572528638</v>
      </c>
      <c r="U762">
        <v>146.31701483616717</v>
      </c>
      <c r="V762">
        <v>889.11887602728007</v>
      </c>
      <c r="W762">
        <v>798.42973252918466</v>
      </c>
      <c r="X762">
        <v>414.07055003489938</v>
      </c>
      <c r="Y762">
        <v>206.84893082400288</v>
      </c>
      <c r="Z762">
        <v>252.56343340105479</v>
      </c>
      <c r="AA762">
        <v>381.37092620455678</v>
      </c>
      <c r="AC762">
        <v>760</v>
      </c>
      <c r="AD762">
        <v>97.805841438888649</v>
      </c>
      <c r="AE762">
        <v>105.3216933436122</v>
      </c>
      <c r="AF762">
        <v>197.61574680051979</v>
      </c>
      <c r="AG762">
        <v>333.42178423147055</v>
      </c>
      <c r="AH762">
        <v>542.24451247809975</v>
      </c>
      <c r="AI762">
        <v>178.60092750465074</v>
      </c>
      <c r="AJ762">
        <v>340.39824628703178</v>
      </c>
      <c r="AK762">
        <v>696.89932157833005</v>
      </c>
      <c r="AL762">
        <v>590.25172339784217</v>
      </c>
      <c r="AM762">
        <v>429.63004084896784</v>
      </c>
      <c r="AN762">
        <v>145.069798829306</v>
      </c>
      <c r="AO762">
        <v>360.8444049673127</v>
      </c>
      <c r="AR762">
        <v>760</v>
      </c>
      <c r="AS762">
        <v>62.58048340494441</v>
      </c>
      <c r="AT762">
        <v>47.52000000000001</v>
      </c>
      <c r="AU762">
        <v>36.343366492816273</v>
      </c>
      <c r="AV762">
        <v>264.89723071370713</v>
      </c>
      <c r="AW762">
        <v>223.43512251628766</v>
      </c>
      <c r="AX762">
        <v>102.04318994227125</v>
      </c>
      <c r="AY762">
        <v>403.99042999284558</v>
      </c>
      <c r="AZ762">
        <v>387.92276858963112</v>
      </c>
      <c r="BA762">
        <v>328.02220541131601</v>
      </c>
      <c r="BB762">
        <v>-33.360537429291966</v>
      </c>
      <c r="BC762">
        <v>99.083062048911927</v>
      </c>
      <c r="BD762">
        <v>529.9434922828757</v>
      </c>
    </row>
    <row r="763" spans="1:56" x14ac:dyDescent="0.25">
      <c r="A763">
        <v>761</v>
      </c>
      <c r="B763">
        <v>255.75603488703808</v>
      </c>
      <c r="C763">
        <v>183.18873285415143</v>
      </c>
      <c r="D763">
        <v>51.97687874689889</v>
      </c>
      <c r="E763">
        <v>646.87906444666294</v>
      </c>
      <c r="F763">
        <v>140.99722379322594</v>
      </c>
      <c r="G763">
        <v>528.39807665179762</v>
      </c>
      <c r="H763">
        <v>773.74112271528713</v>
      </c>
      <c r="I763">
        <v>895.93328269836923</v>
      </c>
      <c r="J763">
        <v>278.27479780772484</v>
      </c>
      <c r="K763">
        <v>87.81045920070855</v>
      </c>
      <c r="L763">
        <v>385.27196646379741</v>
      </c>
      <c r="M763">
        <v>1554.5944117465035</v>
      </c>
      <c r="O763">
        <v>761</v>
      </c>
      <c r="P763">
        <v>118.46017197593014</v>
      </c>
      <c r="Q763">
        <v>87.837426501860861</v>
      </c>
      <c r="R763">
        <v>101.94722085514999</v>
      </c>
      <c r="S763">
        <v>484.93138299318525</v>
      </c>
      <c r="T763">
        <v>315.68248064838218</v>
      </c>
      <c r="U763">
        <v>174.32691416015874</v>
      </c>
      <c r="V763">
        <v>710.62942935651961</v>
      </c>
      <c r="W763">
        <v>723.92931920482624</v>
      </c>
      <c r="X763">
        <v>433.90497766093279</v>
      </c>
      <c r="Y763">
        <v>206.25928403874997</v>
      </c>
      <c r="Z763">
        <v>257.15016113829603</v>
      </c>
      <c r="AA763">
        <v>397.4391915576694</v>
      </c>
      <c r="AC763">
        <v>761</v>
      </c>
      <c r="AD763">
        <v>100.49674744250092</v>
      </c>
      <c r="AE763">
        <v>87.916664861444005</v>
      </c>
      <c r="AF763">
        <v>200.27321369920509</v>
      </c>
      <c r="AG763">
        <v>307.13309842237641</v>
      </c>
      <c r="AH763">
        <v>756.43469485810397</v>
      </c>
      <c r="AI763">
        <v>160.41126527933579</v>
      </c>
      <c r="AJ763">
        <v>298.21589552544231</v>
      </c>
      <c r="AK763">
        <v>604.18989233071761</v>
      </c>
      <c r="AL763">
        <v>557.36197290549546</v>
      </c>
      <c r="AM763">
        <v>372.39695903562261</v>
      </c>
      <c r="AN763">
        <v>150.21240256332393</v>
      </c>
      <c r="AO763">
        <v>365.19778914388462</v>
      </c>
      <c r="AR763">
        <v>761</v>
      </c>
      <c r="AS763">
        <v>57.243830049761542</v>
      </c>
      <c r="AT763">
        <v>47.52000000000001</v>
      </c>
      <c r="AU763">
        <v>35.61160164865327</v>
      </c>
      <c r="AV763">
        <v>288.35494373222855</v>
      </c>
      <c r="AW763">
        <v>262.84367744582721</v>
      </c>
      <c r="AX763">
        <v>81.39839800425365</v>
      </c>
      <c r="AY763">
        <v>353.04596614577287</v>
      </c>
      <c r="AZ763">
        <v>342.3830882890669</v>
      </c>
      <c r="BA763">
        <v>338.38010270093713</v>
      </c>
      <c r="BB763">
        <v>-41.389549880192291</v>
      </c>
      <c r="BC763">
        <v>98.28116711844244</v>
      </c>
      <c r="BD763">
        <v>470.61746776509665</v>
      </c>
    </row>
    <row r="764" spans="1:56" x14ac:dyDescent="0.25">
      <c r="A764">
        <v>762</v>
      </c>
      <c r="B764">
        <v>250.32150636644747</v>
      </c>
      <c r="C764">
        <v>160.52900074614857</v>
      </c>
      <c r="D764">
        <v>51.887403426173179</v>
      </c>
      <c r="E764">
        <v>866.85464646934975</v>
      </c>
      <c r="F764">
        <v>137.89549679641337</v>
      </c>
      <c r="G764">
        <v>501.63585000579013</v>
      </c>
      <c r="H764">
        <v>715.1160029428579</v>
      </c>
      <c r="I764">
        <v>819.98403808179137</v>
      </c>
      <c r="J764">
        <v>254.73432574375897</v>
      </c>
      <c r="K764">
        <v>100.29603028817607</v>
      </c>
      <c r="L764">
        <v>350.12166692383056</v>
      </c>
      <c r="M764">
        <v>1643.5983031922549</v>
      </c>
      <c r="O764">
        <v>762</v>
      </c>
      <c r="P764">
        <v>105.06596687092402</v>
      </c>
      <c r="Q764">
        <v>100.09906764836354</v>
      </c>
      <c r="R764">
        <v>100.09914733525673</v>
      </c>
      <c r="S764">
        <v>515.88837086362878</v>
      </c>
      <c r="T764">
        <v>304.034062736652</v>
      </c>
      <c r="U764">
        <v>176.29888783347783</v>
      </c>
      <c r="V764">
        <v>719.68073811757961</v>
      </c>
      <c r="W764">
        <v>810.84907968710615</v>
      </c>
      <c r="X764">
        <v>381.18899663695873</v>
      </c>
      <c r="Y764">
        <v>213.66539722433853</v>
      </c>
      <c r="Z764">
        <v>249.33467085477463</v>
      </c>
      <c r="AA764">
        <v>439.83425163252343</v>
      </c>
      <c r="AC764">
        <v>762</v>
      </c>
      <c r="AD764">
        <v>97.059439304416316</v>
      </c>
      <c r="AE764">
        <v>97.303343378211963</v>
      </c>
      <c r="AF764">
        <v>217.62387239523176</v>
      </c>
      <c r="AG764">
        <v>344.00604576810287</v>
      </c>
      <c r="AH764">
        <v>583.24994196037187</v>
      </c>
      <c r="AI764">
        <v>157.66431512146414</v>
      </c>
      <c r="AJ764">
        <v>322.70508430590581</v>
      </c>
      <c r="AK764">
        <v>556.6338362444252</v>
      </c>
      <c r="AL764">
        <v>509.6243194716609</v>
      </c>
      <c r="AM764">
        <v>422.04434095182427</v>
      </c>
      <c r="AN764">
        <v>157.40164607177547</v>
      </c>
      <c r="AO764">
        <v>434.48900844168867</v>
      </c>
      <c r="AR764">
        <v>762</v>
      </c>
      <c r="AS764">
        <v>60.808497523152276</v>
      </c>
      <c r="AT764">
        <v>47.52000000000001</v>
      </c>
      <c r="AU764">
        <v>37.188579498688355</v>
      </c>
      <c r="AV764">
        <v>268.07664184566357</v>
      </c>
      <c r="AW764">
        <v>220.44731820520443</v>
      </c>
      <c r="AX764">
        <v>108.48760703746544</v>
      </c>
      <c r="AY764">
        <v>359.04338317178434</v>
      </c>
      <c r="AZ764">
        <v>302.47790379986179</v>
      </c>
      <c r="BA764">
        <v>297.40305438629838</v>
      </c>
      <c r="BB764">
        <v>-46.089267617680335</v>
      </c>
      <c r="BC764">
        <v>97.291121427630387</v>
      </c>
      <c r="BD764">
        <v>452.77402663080886</v>
      </c>
    </row>
    <row r="765" spans="1:56" x14ac:dyDescent="0.25">
      <c r="A765">
        <v>763</v>
      </c>
      <c r="B765">
        <v>219.56281485712213</v>
      </c>
      <c r="C765">
        <v>169.69535188287273</v>
      </c>
      <c r="D765">
        <v>54.266199489895421</v>
      </c>
      <c r="E765">
        <v>762.69651105272283</v>
      </c>
      <c r="F765">
        <v>152.71847577485443</v>
      </c>
      <c r="G765">
        <v>491.86217553035561</v>
      </c>
      <c r="H765">
        <v>665.34766598812121</v>
      </c>
      <c r="I765">
        <v>828.14794565773082</v>
      </c>
      <c r="J765">
        <v>279.47764804365465</v>
      </c>
      <c r="K765">
        <v>99.351900244020541</v>
      </c>
      <c r="L765">
        <v>324.79712973298308</v>
      </c>
      <c r="M765">
        <v>1437.0179042259115</v>
      </c>
      <c r="O765">
        <v>763</v>
      </c>
      <c r="P765">
        <v>96.883643387053979</v>
      </c>
      <c r="Q765">
        <v>103.24358033203393</v>
      </c>
      <c r="R765">
        <v>92.571344270652887</v>
      </c>
      <c r="S765">
        <v>458.23176687270296</v>
      </c>
      <c r="T765">
        <v>269.78225382225452</v>
      </c>
      <c r="U765">
        <v>146.01891636180588</v>
      </c>
      <c r="V765">
        <v>833.37693031221784</v>
      </c>
      <c r="W765">
        <v>738.9305713236929</v>
      </c>
      <c r="X765">
        <v>403.22209930382985</v>
      </c>
      <c r="Y765">
        <v>200.757593753061</v>
      </c>
      <c r="Z765">
        <v>291.55538966741307</v>
      </c>
      <c r="AA765">
        <v>368.33739095218993</v>
      </c>
      <c r="AC765">
        <v>763</v>
      </c>
      <c r="AD765">
        <v>115.10543715711647</v>
      </c>
      <c r="AE765">
        <v>112.92374875612794</v>
      </c>
      <c r="AF765">
        <v>202.39386444793257</v>
      </c>
      <c r="AG765">
        <v>320.31952363363376</v>
      </c>
      <c r="AH765">
        <v>658.89350026410852</v>
      </c>
      <c r="AI765">
        <v>149.17521099328374</v>
      </c>
      <c r="AJ765">
        <v>297.38627514766341</v>
      </c>
      <c r="AK765">
        <v>697.02575078080531</v>
      </c>
      <c r="AL765">
        <v>566.21277613446046</v>
      </c>
      <c r="AM765">
        <v>379.41278025597927</v>
      </c>
      <c r="AN765">
        <v>149.29069727873474</v>
      </c>
      <c r="AO765">
        <v>439.43494634525712</v>
      </c>
      <c r="AR765">
        <v>763</v>
      </c>
      <c r="AS765">
        <v>58.093895633000258</v>
      </c>
      <c r="AT765">
        <v>47.52000000000001</v>
      </c>
      <c r="AU765">
        <v>33.725636024015195</v>
      </c>
      <c r="AV765">
        <v>274.08419378300903</v>
      </c>
      <c r="AW765">
        <v>253.00018442149303</v>
      </c>
      <c r="AX765">
        <v>124.99826303244586</v>
      </c>
      <c r="AY765">
        <v>381.50014751991108</v>
      </c>
      <c r="AZ765">
        <v>348.56696631990604</v>
      </c>
      <c r="BA765">
        <v>265.52968987086149</v>
      </c>
      <c r="BB765">
        <v>26.232577431829476</v>
      </c>
      <c r="BC765">
        <v>97.694885095035076</v>
      </c>
      <c r="BD765">
        <v>472.5743747283783</v>
      </c>
    </row>
    <row r="766" spans="1:56" x14ac:dyDescent="0.25">
      <c r="A766">
        <v>764</v>
      </c>
      <c r="B766">
        <v>260.75656260616893</v>
      </c>
      <c r="C766">
        <v>171.13871209701182</v>
      </c>
      <c r="D766">
        <v>44.134985093815139</v>
      </c>
      <c r="E766">
        <v>717.09235598374232</v>
      </c>
      <c r="F766">
        <v>163.06575435018524</v>
      </c>
      <c r="G766">
        <v>511.1756901238158</v>
      </c>
      <c r="H766">
        <v>711.06639647041879</v>
      </c>
      <c r="I766">
        <v>892.07489990522913</v>
      </c>
      <c r="J766">
        <v>289.06656685361452</v>
      </c>
      <c r="K766">
        <v>103.07838520749782</v>
      </c>
      <c r="L766">
        <v>398.6997029478249</v>
      </c>
      <c r="M766">
        <v>1601.4629704994993</v>
      </c>
      <c r="O766">
        <v>764</v>
      </c>
      <c r="P766">
        <v>102.0472637769408</v>
      </c>
      <c r="Q766">
        <v>109.28920481815035</v>
      </c>
      <c r="R766">
        <v>119.65815903850512</v>
      </c>
      <c r="S766">
        <v>482.84193889075249</v>
      </c>
      <c r="T766">
        <v>328.47443186064021</v>
      </c>
      <c r="U766">
        <v>150.23310836448331</v>
      </c>
      <c r="V766">
        <v>812.6386065926531</v>
      </c>
      <c r="W766">
        <v>678.58270290469943</v>
      </c>
      <c r="X766">
        <v>388.17163544957805</v>
      </c>
      <c r="Y766">
        <v>222.63338413612846</v>
      </c>
      <c r="Z766">
        <v>235.80609126797711</v>
      </c>
      <c r="AA766">
        <v>386.07720802647242</v>
      </c>
      <c r="AC766">
        <v>764</v>
      </c>
      <c r="AD766">
        <v>100.28221235979301</v>
      </c>
      <c r="AE766">
        <v>107.31983190894506</v>
      </c>
      <c r="AF766">
        <v>193.41877542976064</v>
      </c>
      <c r="AG766">
        <v>310.70423239504413</v>
      </c>
      <c r="AH766">
        <v>593.67860067932702</v>
      </c>
      <c r="AI766">
        <v>162.06834490547689</v>
      </c>
      <c r="AJ766">
        <v>302.61138742882576</v>
      </c>
      <c r="AK766">
        <v>679.96612993178769</v>
      </c>
      <c r="AL766">
        <v>505.53276839673413</v>
      </c>
      <c r="AM766">
        <v>409.53602746053429</v>
      </c>
      <c r="AN766">
        <v>154.94761028699352</v>
      </c>
      <c r="AO766">
        <v>356.65589051847132</v>
      </c>
      <c r="AR766">
        <v>764</v>
      </c>
      <c r="AS766">
        <v>56.866643240826491</v>
      </c>
      <c r="AT766">
        <v>47.52000000000001</v>
      </c>
      <c r="AU766">
        <v>34.902442935722526</v>
      </c>
      <c r="AV766">
        <v>289.55695861427506</v>
      </c>
      <c r="AW766">
        <v>243.91723384784484</v>
      </c>
      <c r="AX766">
        <v>112.23342279540955</v>
      </c>
      <c r="AY766">
        <v>378.10656445536051</v>
      </c>
      <c r="AZ766">
        <v>367.15369051679141</v>
      </c>
      <c r="BA766">
        <v>345.76520305949282</v>
      </c>
      <c r="BB766">
        <v>3.0100760275925182</v>
      </c>
      <c r="BC766">
        <v>98.013800904785597</v>
      </c>
      <c r="BD766">
        <v>477.99189148385148</v>
      </c>
    </row>
    <row r="767" spans="1:56" x14ac:dyDescent="0.25">
      <c r="A767">
        <v>765</v>
      </c>
      <c r="B767">
        <v>263.34197298793691</v>
      </c>
      <c r="C767">
        <v>151.20611384435315</v>
      </c>
      <c r="D767">
        <v>45.61860855332818</v>
      </c>
      <c r="E767">
        <v>671.46438692097331</v>
      </c>
      <c r="F767">
        <v>141.51997660104442</v>
      </c>
      <c r="G767">
        <v>470.26250707731435</v>
      </c>
      <c r="H767">
        <v>774.23682591283159</v>
      </c>
      <c r="I767">
        <v>834.47410858145645</v>
      </c>
      <c r="J767">
        <v>251.59519257056786</v>
      </c>
      <c r="K767">
        <v>108.0191658965352</v>
      </c>
      <c r="L767">
        <v>390.43599110303802</v>
      </c>
      <c r="M767">
        <v>1645.4912352235028</v>
      </c>
      <c r="O767">
        <v>765</v>
      </c>
      <c r="P767">
        <v>108.03735209751606</v>
      </c>
      <c r="Q767">
        <v>119.67283373211393</v>
      </c>
      <c r="R767">
        <v>96.295771286637518</v>
      </c>
      <c r="S767">
        <v>560.41568474809583</v>
      </c>
      <c r="T767">
        <v>296.70895951130427</v>
      </c>
      <c r="U767">
        <v>170.50880607993287</v>
      </c>
      <c r="V767">
        <v>749.4565854866687</v>
      </c>
      <c r="W767">
        <v>743.19313244364321</v>
      </c>
      <c r="X767">
        <v>394.19013035152921</v>
      </c>
      <c r="Y767">
        <v>243.02964607877576</v>
      </c>
      <c r="Z767">
        <v>285.61224526193416</v>
      </c>
      <c r="AA767">
        <v>380.19648239652219</v>
      </c>
      <c r="AC767">
        <v>765</v>
      </c>
      <c r="AD767">
        <v>114.824679014862</v>
      </c>
      <c r="AE767">
        <v>104.93910205164663</v>
      </c>
      <c r="AF767">
        <v>223.66494305864163</v>
      </c>
      <c r="AG767">
        <v>310.25793333223385</v>
      </c>
      <c r="AH767">
        <v>648.08227269779763</v>
      </c>
      <c r="AI767">
        <v>149.14325977905804</v>
      </c>
      <c r="AJ767">
        <v>304.64108191822919</v>
      </c>
      <c r="AK767">
        <v>648.99234508551103</v>
      </c>
      <c r="AL767">
        <v>520.67111656248323</v>
      </c>
      <c r="AM767">
        <v>445.27020119067834</v>
      </c>
      <c r="AN767">
        <v>151.66743927741285</v>
      </c>
      <c r="AO767">
        <v>373.23791392521184</v>
      </c>
      <c r="AR767">
        <v>765</v>
      </c>
      <c r="AS767">
        <v>59.525256009422378</v>
      </c>
      <c r="AT767">
        <v>47.52000000000001</v>
      </c>
      <c r="AU767">
        <v>33.479611419756495</v>
      </c>
      <c r="AV767">
        <v>256.62846047423631</v>
      </c>
      <c r="AW767">
        <v>217.24698233736507</v>
      </c>
      <c r="AX767">
        <v>161.29889232859813</v>
      </c>
      <c r="AY767">
        <v>385.73339539791073</v>
      </c>
      <c r="AZ767">
        <v>362.31467975460964</v>
      </c>
      <c r="BA767">
        <v>319.66538297029757</v>
      </c>
      <c r="BB767">
        <v>9.8392607379182664</v>
      </c>
      <c r="BC767">
        <v>99.900003494962647</v>
      </c>
      <c r="BD767">
        <v>342.60703425586985</v>
      </c>
    </row>
    <row r="768" spans="1:56" x14ac:dyDescent="0.25">
      <c r="A768">
        <v>766</v>
      </c>
      <c r="B768">
        <v>226.96781278592124</v>
      </c>
      <c r="C768">
        <v>159.76113921641345</v>
      </c>
      <c r="D768">
        <v>55.835754833412487</v>
      </c>
      <c r="E768">
        <v>754.60184841478906</v>
      </c>
      <c r="F768">
        <v>178.30020683381076</v>
      </c>
      <c r="G768">
        <v>509.30977215964941</v>
      </c>
      <c r="H768">
        <v>717.96771387154308</v>
      </c>
      <c r="I768">
        <v>821.31205606856201</v>
      </c>
      <c r="J768">
        <v>264.24243625636211</v>
      </c>
      <c r="K768">
        <v>108.7950098353941</v>
      </c>
      <c r="L768">
        <v>325.08259801228121</v>
      </c>
      <c r="M768">
        <v>1479.6726200892481</v>
      </c>
      <c r="O768">
        <v>766</v>
      </c>
      <c r="P768">
        <v>108.54526136597734</v>
      </c>
      <c r="Q768">
        <v>85.094277850082349</v>
      </c>
      <c r="R768">
        <v>117.78305146089872</v>
      </c>
      <c r="S768">
        <v>449.07174321451799</v>
      </c>
      <c r="T768">
        <v>331.1490506800946</v>
      </c>
      <c r="U768">
        <v>149.28964871855914</v>
      </c>
      <c r="V768">
        <v>674.03123957081675</v>
      </c>
      <c r="W768">
        <v>637.03123885919274</v>
      </c>
      <c r="X768">
        <v>412.92005533136694</v>
      </c>
      <c r="Y768">
        <v>224.93358042625999</v>
      </c>
      <c r="Z768">
        <v>276.00464261508341</v>
      </c>
      <c r="AA768">
        <v>442.23374372493527</v>
      </c>
      <c r="AC768">
        <v>766</v>
      </c>
      <c r="AD768">
        <v>110.84946186490708</v>
      </c>
      <c r="AE768">
        <v>90.690678402629942</v>
      </c>
      <c r="AF768">
        <v>215.36853807256472</v>
      </c>
      <c r="AG768">
        <v>323.24940217783154</v>
      </c>
      <c r="AH768">
        <v>592.23835337992318</v>
      </c>
      <c r="AI768">
        <v>155.36955204322257</v>
      </c>
      <c r="AJ768">
        <v>300.06612502075205</v>
      </c>
      <c r="AK768">
        <v>615.20222034477786</v>
      </c>
      <c r="AL768">
        <v>598.75253956811116</v>
      </c>
      <c r="AM768">
        <v>390.7220586004172</v>
      </c>
      <c r="AN768">
        <v>130.86882723074442</v>
      </c>
      <c r="AO768">
        <v>401.66913949551821</v>
      </c>
      <c r="AR768">
        <v>766</v>
      </c>
      <c r="AS768">
        <v>63.06143784421333</v>
      </c>
      <c r="AT768">
        <v>47.52000000000001</v>
      </c>
      <c r="AU768">
        <v>36.286811658427609</v>
      </c>
      <c r="AV768">
        <v>292.34009279073763</v>
      </c>
      <c r="AW768">
        <v>185.43324600101181</v>
      </c>
      <c r="AX768">
        <v>138.66638301314708</v>
      </c>
      <c r="AY768">
        <v>369.7358312723544</v>
      </c>
      <c r="AZ768">
        <v>324.17653686870779</v>
      </c>
      <c r="BA768">
        <v>310.73453577053567</v>
      </c>
      <c r="BB768">
        <v>-45.521462598732214</v>
      </c>
      <c r="BC768">
        <v>100.8122174649389</v>
      </c>
      <c r="BD768">
        <v>391.88823761792844</v>
      </c>
    </row>
    <row r="769" spans="1:56" x14ac:dyDescent="0.25">
      <c r="A769">
        <v>767</v>
      </c>
      <c r="B769">
        <v>264.87871217072404</v>
      </c>
      <c r="C769">
        <v>165.43534440944995</v>
      </c>
      <c r="D769">
        <v>46.892937794928926</v>
      </c>
      <c r="E769">
        <v>787.46255144878637</v>
      </c>
      <c r="F769">
        <v>144.36733165510802</v>
      </c>
      <c r="G769">
        <v>556.99690854583775</v>
      </c>
      <c r="H769">
        <v>772.0240933288427</v>
      </c>
      <c r="I769">
        <v>736.61573594105448</v>
      </c>
      <c r="J769">
        <v>274.41866773929024</v>
      </c>
      <c r="K769">
        <v>97.984695026711194</v>
      </c>
      <c r="L769">
        <v>341.42056479087057</v>
      </c>
      <c r="M769">
        <v>1695.7842363967293</v>
      </c>
      <c r="O769">
        <v>767</v>
      </c>
      <c r="P769">
        <v>98.28260168909955</v>
      </c>
      <c r="Q769">
        <v>99.817097145936984</v>
      </c>
      <c r="R769">
        <v>108.3635158989203</v>
      </c>
      <c r="S769">
        <v>548.78811823661545</v>
      </c>
      <c r="T769">
        <v>325.15550946091537</v>
      </c>
      <c r="U769">
        <v>157.23663111591264</v>
      </c>
      <c r="V769">
        <v>891.77968797991321</v>
      </c>
      <c r="W769">
        <v>631.5077934914915</v>
      </c>
      <c r="X769">
        <v>462.57386842403366</v>
      </c>
      <c r="Y769">
        <v>187.55391398481905</v>
      </c>
      <c r="Z769">
        <v>286.75955328634859</v>
      </c>
      <c r="AA769">
        <v>399.21039370897967</v>
      </c>
      <c r="AC769">
        <v>767</v>
      </c>
      <c r="AD769">
        <v>99.850110338372502</v>
      </c>
      <c r="AE769">
        <v>92.095684879372598</v>
      </c>
      <c r="AF769">
        <v>205.45493681212659</v>
      </c>
      <c r="AG769">
        <v>349.03703509069175</v>
      </c>
      <c r="AH769">
        <v>673.69256011107825</v>
      </c>
      <c r="AI769">
        <v>148.29825063552204</v>
      </c>
      <c r="AJ769">
        <v>339.28850194187845</v>
      </c>
      <c r="AK769">
        <v>601.09619076831075</v>
      </c>
      <c r="AL769">
        <v>626.49855349589927</v>
      </c>
      <c r="AM769">
        <v>352.73511566533421</v>
      </c>
      <c r="AN769">
        <v>141.27085409765201</v>
      </c>
      <c r="AO769">
        <v>380.40427637273234</v>
      </c>
      <c r="AR769">
        <v>767</v>
      </c>
      <c r="AS769">
        <v>60.25930731296279</v>
      </c>
      <c r="AT769">
        <v>47.52000000000001</v>
      </c>
      <c r="AU769">
        <v>35.821187477049477</v>
      </c>
      <c r="AV769">
        <v>280.21441684325504</v>
      </c>
      <c r="AW769">
        <v>266.67847969559415</v>
      </c>
      <c r="AX769">
        <v>119.49702881336935</v>
      </c>
      <c r="AY769">
        <v>385.03053781127807</v>
      </c>
      <c r="AZ769">
        <v>390.18598090974842</v>
      </c>
      <c r="BA769">
        <v>315.77109273796316</v>
      </c>
      <c r="BB769">
        <v>-47.289244498141315</v>
      </c>
      <c r="BC769">
        <v>96.169099069432576</v>
      </c>
      <c r="BD769">
        <v>482.71175949863016</v>
      </c>
    </row>
    <row r="770" spans="1:56" x14ac:dyDescent="0.25">
      <c r="A770">
        <v>768</v>
      </c>
      <c r="B770">
        <v>232.01977209277629</v>
      </c>
      <c r="C770">
        <v>185.23226670679384</v>
      </c>
      <c r="D770">
        <v>44.939721583400129</v>
      </c>
      <c r="E770">
        <v>765.51320962457237</v>
      </c>
      <c r="F770">
        <v>141.83424794080761</v>
      </c>
      <c r="G770">
        <v>577.03741470336786</v>
      </c>
      <c r="H770">
        <v>804.86090419295078</v>
      </c>
      <c r="I770">
        <v>798.79714885785506</v>
      </c>
      <c r="J770">
        <v>318.30035236714656</v>
      </c>
      <c r="K770">
        <v>108.46593341652104</v>
      </c>
      <c r="L770">
        <v>345.7374906575248</v>
      </c>
      <c r="M770">
        <v>1560.2712874540559</v>
      </c>
      <c r="O770">
        <v>768</v>
      </c>
      <c r="P770">
        <v>96.303313598416551</v>
      </c>
      <c r="Q770">
        <v>101.35903935204956</v>
      </c>
      <c r="R770">
        <v>88.724321577766915</v>
      </c>
      <c r="S770">
        <v>489.96147290055325</v>
      </c>
      <c r="T770">
        <v>365.43453776280592</v>
      </c>
      <c r="U770">
        <v>174.24088783337692</v>
      </c>
      <c r="V770">
        <v>730.57671122440058</v>
      </c>
      <c r="W770">
        <v>694.94687082605162</v>
      </c>
      <c r="X770">
        <v>399.02896703015858</v>
      </c>
      <c r="Y770">
        <v>184.28774260188086</v>
      </c>
      <c r="Z770">
        <v>257.11632547920277</v>
      </c>
      <c r="AA770">
        <v>429.88011911106594</v>
      </c>
      <c r="AC770">
        <v>768</v>
      </c>
      <c r="AD770">
        <v>105.71804800502488</v>
      </c>
      <c r="AE770">
        <v>94.145430861976351</v>
      </c>
      <c r="AF770">
        <v>231.53476370817475</v>
      </c>
      <c r="AG770">
        <v>328.01210536715035</v>
      </c>
      <c r="AH770">
        <v>578.36263637722277</v>
      </c>
      <c r="AI770">
        <v>148.64206611574568</v>
      </c>
      <c r="AJ770">
        <v>326.105545248493</v>
      </c>
      <c r="AK770">
        <v>687.81602282367396</v>
      </c>
      <c r="AL770">
        <v>564.79326100695346</v>
      </c>
      <c r="AM770">
        <v>424.74966876482398</v>
      </c>
      <c r="AN770">
        <v>161.00369025977153</v>
      </c>
      <c r="AO770">
        <v>351.03097077344228</v>
      </c>
      <c r="AR770">
        <v>768</v>
      </c>
      <c r="AS770">
        <v>64.331368494026179</v>
      </c>
      <c r="AT770">
        <v>47.52000000000001</v>
      </c>
      <c r="AU770">
        <v>32.60734943443294</v>
      </c>
      <c r="AV770">
        <v>258.84709713856233</v>
      </c>
      <c r="AW770">
        <v>205.89665126117467</v>
      </c>
      <c r="AX770">
        <v>138.08995027155464</v>
      </c>
      <c r="AY770">
        <v>377.78330282681935</v>
      </c>
      <c r="AZ770">
        <v>246.19034842881231</v>
      </c>
      <c r="BA770">
        <v>306.02119145113409</v>
      </c>
      <c r="BB770">
        <v>-78.214460286038587</v>
      </c>
      <c r="BC770">
        <v>98.287892177158596</v>
      </c>
      <c r="BD770">
        <v>598.94384312975421</v>
      </c>
    </row>
    <row r="771" spans="1:56" x14ac:dyDescent="0.25">
      <c r="A771">
        <v>769</v>
      </c>
      <c r="B771">
        <v>293.6279301431307</v>
      </c>
      <c r="C771">
        <v>206.61327856719197</v>
      </c>
      <c r="D771">
        <v>52.820457745861361</v>
      </c>
      <c r="E771">
        <v>810.30636123554677</v>
      </c>
      <c r="F771">
        <v>154.04708116262094</v>
      </c>
      <c r="G771">
        <v>499.38667955725441</v>
      </c>
      <c r="H771">
        <v>718.86957653612876</v>
      </c>
      <c r="I771">
        <v>726.57292579862542</v>
      </c>
      <c r="J771">
        <v>293.98829086545607</v>
      </c>
      <c r="K771">
        <v>100.05854838670118</v>
      </c>
      <c r="L771">
        <v>354.3243982611603</v>
      </c>
      <c r="M771">
        <v>1396.7502289044789</v>
      </c>
      <c r="O771">
        <v>769</v>
      </c>
      <c r="P771">
        <v>103.53568345066371</v>
      </c>
      <c r="Q771">
        <v>104.38629498605536</v>
      </c>
      <c r="R771">
        <v>99.857627049940334</v>
      </c>
      <c r="S771">
        <v>516.40185161583008</v>
      </c>
      <c r="T771">
        <v>333.18887094866329</v>
      </c>
      <c r="U771">
        <v>136.43648880127469</v>
      </c>
      <c r="V771">
        <v>879.16368217206036</v>
      </c>
      <c r="W771">
        <v>772.97196845057681</v>
      </c>
      <c r="X771">
        <v>385.11177996499214</v>
      </c>
      <c r="Y771">
        <v>213.94139515854545</v>
      </c>
      <c r="Z771">
        <v>255.75168859871249</v>
      </c>
      <c r="AA771">
        <v>373.6637343882611</v>
      </c>
      <c r="AC771">
        <v>769</v>
      </c>
      <c r="AD771">
        <v>109.24346654061343</v>
      </c>
      <c r="AE771">
        <v>99.876175231760428</v>
      </c>
      <c r="AF771">
        <v>199.93992226973847</v>
      </c>
      <c r="AG771">
        <v>301.38504718623722</v>
      </c>
      <c r="AH771">
        <v>590.7873032019404</v>
      </c>
      <c r="AI771">
        <v>154.95612426954364</v>
      </c>
      <c r="AJ771">
        <v>326.16485925240028</v>
      </c>
      <c r="AK771">
        <v>688.56735871764351</v>
      </c>
      <c r="AL771">
        <v>530.25635446546778</v>
      </c>
      <c r="AM771">
        <v>446.72764845744308</v>
      </c>
      <c r="AN771">
        <v>136.78839244934105</v>
      </c>
      <c r="AO771">
        <v>446.23766874508897</v>
      </c>
      <c r="AR771">
        <v>769</v>
      </c>
      <c r="AS771">
        <v>64.264264147210596</v>
      </c>
      <c r="AT771">
        <v>47.52000000000001</v>
      </c>
      <c r="AU771">
        <v>34.578995672421577</v>
      </c>
      <c r="AV771">
        <v>278.80801365261283</v>
      </c>
      <c r="AW771">
        <v>234.90586612397664</v>
      </c>
      <c r="AX771">
        <v>101.27433121137767</v>
      </c>
      <c r="AY771">
        <v>362.15877399666476</v>
      </c>
      <c r="AZ771">
        <v>393.90996575018448</v>
      </c>
      <c r="BA771">
        <v>326.84717816922011</v>
      </c>
      <c r="BB771">
        <v>6.8298295047711122</v>
      </c>
      <c r="BC771">
        <v>96.101807066060246</v>
      </c>
      <c r="BD771">
        <v>423.93311154962134</v>
      </c>
    </row>
    <row r="772" spans="1:56" x14ac:dyDescent="0.25">
      <c r="A772">
        <v>770</v>
      </c>
      <c r="B772">
        <v>262.02411488142496</v>
      </c>
      <c r="C772">
        <v>171.7521164848124</v>
      </c>
      <c r="D772">
        <v>44.252824093780909</v>
      </c>
      <c r="E772">
        <v>806.98316131166052</v>
      </c>
      <c r="F772">
        <v>152.55324564523556</v>
      </c>
      <c r="G772">
        <v>505.66489125446367</v>
      </c>
      <c r="H772">
        <v>782.33007573479722</v>
      </c>
      <c r="I772">
        <v>783.10115155623714</v>
      </c>
      <c r="J772">
        <v>273.76021047022863</v>
      </c>
      <c r="K772">
        <v>106.47859344172258</v>
      </c>
      <c r="L772">
        <v>391.50321571247684</v>
      </c>
      <c r="M772">
        <v>1682.7710179615988</v>
      </c>
      <c r="O772">
        <v>770</v>
      </c>
      <c r="P772">
        <v>101.92645065303299</v>
      </c>
      <c r="Q772">
        <v>97.726068308829426</v>
      </c>
      <c r="R772">
        <v>109.84239020526186</v>
      </c>
      <c r="S772">
        <v>471.33699531062189</v>
      </c>
      <c r="T772">
        <v>306.52262491080319</v>
      </c>
      <c r="U772">
        <v>143.03012309840688</v>
      </c>
      <c r="V772">
        <v>786.88651059865731</v>
      </c>
      <c r="W772">
        <v>689.49833608616905</v>
      </c>
      <c r="X772">
        <v>461.99428870306235</v>
      </c>
      <c r="Y772">
        <v>189.35510577772322</v>
      </c>
      <c r="Z772">
        <v>295.82134132904145</v>
      </c>
      <c r="AA772">
        <v>407.43035712486233</v>
      </c>
      <c r="AC772">
        <v>770</v>
      </c>
      <c r="AD772">
        <v>106.15809376672932</v>
      </c>
      <c r="AE772">
        <v>102.57887814083885</v>
      </c>
      <c r="AF772">
        <v>205.32810189246723</v>
      </c>
      <c r="AG772">
        <v>302.90128338218807</v>
      </c>
      <c r="AH772">
        <v>584.32335484455939</v>
      </c>
      <c r="AI772">
        <v>169.86098811011769</v>
      </c>
      <c r="AJ772">
        <v>335.47402368663239</v>
      </c>
      <c r="AK772">
        <v>700.23749243953944</v>
      </c>
      <c r="AL772">
        <v>563.20734742000991</v>
      </c>
      <c r="AM772">
        <v>364.29176779777021</v>
      </c>
      <c r="AN772">
        <v>152.31255067245615</v>
      </c>
      <c r="AO772">
        <v>421.38725974056882</v>
      </c>
      <c r="AR772">
        <v>770</v>
      </c>
      <c r="AS772">
        <v>64.768513057576143</v>
      </c>
      <c r="AT772">
        <v>47.52000000000001</v>
      </c>
      <c r="AU772">
        <v>35.029659505030601</v>
      </c>
      <c r="AV772">
        <v>260.80020496263438</v>
      </c>
      <c r="AW772">
        <v>227.08369711156513</v>
      </c>
      <c r="AX772">
        <v>154.69078621082443</v>
      </c>
      <c r="AY772">
        <v>373.69663744086796</v>
      </c>
      <c r="AZ772">
        <v>422.96916897919425</v>
      </c>
      <c r="BA772">
        <v>308.73663454532726</v>
      </c>
      <c r="BB772">
        <v>-44.596966543253913</v>
      </c>
      <c r="BC772">
        <v>95.150486369382421</v>
      </c>
      <c r="BD772">
        <v>514.57746590358306</v>
      </c>
    </row>
    <row r="773" spans="1:56" x14ac:dyDescent="0.25">
      <c r="A773">
        <v>771</v>
      </c>
      <c r="B773">
        <v>223.79924356326975</v>
      </c>
      <c r="C773">
        <v>172.69553361777059</v>
      </c>
      <c r="D773">
        <v>48.898448449692566</v>
      </c>
      <c r="E773">
        <v>777.79683195373298</v>
      </c>
      <c r="F773">
        <v>145.26246596675739</v>
      </c>
      <c r="G773">
        <v>508.08856756682883</v>
      </c>
      <c r="H773">
        <v>752.05170172479291</v>
      </c>
      <c r="I773">
        <v>937.58672351370387</v>
      </c>
      <c r="J773">
        <v>234.59800940028884</v>
      </c>
      <c r="K773">
        <v>95.390736280801804</v>
      </c>
      <c r="L773">
        <v>326.06602732036691</v>
      </c>
      <c r="M773">
        <v>1361.2941974587179</v>
      </c>
      <c r="O773">
        <v>771</v>
      </c>
      <c r="P773">
        <v>113.10485091387625</v>
      </c>
      <c r="Q773">
        <v>110.92689352305507</v>
      </c>
      <c r="R773">
        <v>104.61214342195865</v>
      </c>
      <c r="S773">
        <v>560.59278626516664</v>
      </c>
      <c r="T773">
        <v>338.43176780289258</v>
      </c>
      <c r="U773">
        <v>163.32044239548298</v>
      </c>
      <c r="V773">
        <v>699.36666619071912</v>
      </c>
      <c r="W773">
        <v>828.76140151345567</v>
      </c>
      <c r="X773">
        <v>425.71839862517754</v>
      </c>
      <c r="Y773">
        <v>211.22572115879714</v>
      </c>
      <c r="Z773">
        <v>242.55053307908463</v>
      </c>
      <c r="AA773">
        <v>424.74454629929215</v>
      </c>
      <c r="AC773">
        <v>771</v>
      </c>
      <c r="AD773">
        <v>91.612786601509427</v>
      </c>
      <c r="AE773">
        <v>89.746673756763755</v>
      </c>
      <c r="AF773">
        <v>195.85199453482323</v>
      </c>
      <c r="AG773">
        <v>318.95515430510977</v>
      </c>
      <c r="AH773">
        <v>572.37729008492613</v>
      </c>
      <c r="AI773">
        <v>149.02874397960991</v>
      </c>
      <c r="AJ773">
        <v>284.25201919013091</v>
      </c>
      <c r="AK773">
        <v>515.37147016995311</v>
      </c>
      <c r="AL773">
        <v>515.30622048093107</v>
      </c>
      <c r="AM773">
        <v>413.44532960821886</v>
      </c>
      <c r="AN773">
        <v>150.85762501198658</v>
      </c>
      <c r="AO773">
        <v>457.59300204726037</v>
      </c>
      <c r="AR773">
        <v>771</v>
      </c>
      <c r="AS773">
        <v>57.268944762319599</v>
      </c>
      <c r="AT773">
        <v>47.52000000000001</v>
      </c>
      <c r="AU773">
        <v>37.603805300727331</v>
      </c>
      <c r="AV773">
        <v>270.07643931631355</v>
      </c>
      <c r="AW773">
        <v>247.74794492146594</v>
      </c>
      <c r="AX773">
        <v>157.69447926040169</v>
      </c>
      <c r="AY773">
        <v>388.11268975014394</v>
      </c>
      <c r="AZ773">
        <v>352.71381402236278</v>
      </c>
      <c r="BA773">
        <v>281.50440231073236</v>
      </c>
      <c r="BB773">
        <v>-13.02774957875036</v>
      </c>
      <c r="BC773">
        <v>95.757834764480151</v>
      </c>
      <c r="BD773">
        <v>542.96726277158712</v>
      </c>
    </row>
    <row r="774" spans="1:56" x14ac:dyDescent="0.25">
      <c r="A774">
        <v>772</v>
      </c>
      <c r="B774">
        <v>246.9994536319704</v>
      </c>
      <c r="C774">
        <v>160.20436365560855</v>
      </c>
      <c r="D774">
        <v>49.539433279493231</v>
      </c>
      <c r="E774">
        <v>893.75498638136105</v>
      </c>
      <c r="F774">
        <v>146.24947830678335</v>
      </c>
      <c r="G774">
        <v>441.97899531291091</v>
      </c>
      <c r="H774">
        <v>727.18710953374682</v>
      </c>
      <c r="I774">
        <v>816.40849840571491</v>
      </c>
      <c r="J774">
        <v>281.25384295714116</v>
      </c>
      <c r="K774">
        <v>107.5667264879817</v>
      </c>
      <c r="L774">
        <v>321.80128306823428</v>
      </c>
      <c r="M774">
        <v>1470.5072633235186</v>
      </c>
      <c r="O774">
        <v>772</v>
      </c>
      <c r="P774">
        <v>99.552126823276296</v>
      </c>
      <c r="Q774">
        <v>102.23230413928832</v>
      </c>
      <c r="R774">
        <v>87.613239152013321</v>
      </c>
      <c r="S774">
        <v>496.4270082369685</v>
      </c>
      <c r="T774">
        <v>311.38311913765722</v>
      </c>
      <c r="U774">
        <v>168.75398090103732</v>
      </c>
      <c r="V774">
        <v>886.15356282008349</v>
      </c>
      <c r="W774">
        <v>749.54580399189558</v>
      </c>
      <c r="X774">
        <v>455.85468706664153</v>
      </c>
      <c r="Y774">
        <v>206.46033946569401</v>
      </c>
      <c r="Z774">
        <v>288.68524333859341</v>
      </c>
      <c r="AA774">
        <v>442.21397785680512</v>
      </c>
      <c r="AC774">
        <v>772</v>
      </c>
      <c r="AD774">
        <v>94.662199262965572</v>
      </c>
      <c r="AE774">
        <v>106.08910513298484</v>
      </c>
      <c r="AF774">
        <v>186.14211631926915</v>
      </c>
      <c r="AG774">
        <v>299.66737493229613</v>
      </c>
      <c r="AH774">
        <v>667.76486016877118</v>
      </c>
      <c r="AI774">
        <v>136.01200842998315</v>
      </c>
      <c r="AJ774">
        <v>287.79257241402223</v>
      </c>
      <c r="AK774">
        <v>526.44207464126669</v>
      </c>
      <c r="AL774">
        <v>508.33105512074235</v>
      </c>
      <c r="AM774">
        <v>481.16219566818563</v>
      </c>
      <c r="AN774">
        <v>158.94496923953596</v>
      </c>
      <c r="AO774">
        <v>417.47217433949038</v>
      </c>
      <c r="AR774">
        <v>772</v>
      </c>
      <c r="AS774">
        <v>61.469596587276399</v>
      </c>
      <c r="AT774">
        <v>47.52000000000001</v>
      </c>
      <c r="AU774">
        <v>34.722462921222338</v>
      </c>
      <c r="AV774">
        <v>275.06280362492657</v>
      </c>
      <c r="AW774">
        <v>200.8397151366411</v>
      </c>
      <c r="AX774">
        <v>107.65306068239583</v>
      </c>
      <c r="AY774">
        <v>361.71428068716426</v>
      </c>
      <c r="AZ774">
        <v>385.7842945069433</v>
      </c>
      <c r="BA774">
        <v>333.49422180204283</v>
      </c>
      <c r="BB774">
        <v>-2.8625891983778047</v>
      </c>
      <c r="BC774">
        <v>100.61852768940834</v>
      </c>
      <c r="BD774">
        <v>353.92128275678886</v>
      </c>
    </row>
    <row r="775" spans="1:56" x14ac:dyDescent="0.25">
      <c r="A775">
        <v>773</v>
      </c>
      <c r="B775">
        <v>236.43807293244123</v>
      </c>
      <c r="C775">
        <v>148.77016085604467</v>
      </c>
      <c r="D775">
        <v>48.199708922418722</v>
      </c>
      <c r="E775">
        <v>773.20547343752969</v>
      </c>
      <c r="F775">
        <v>161.36661481865355</v>
      </c>
      <c r="G775">
        <v>567.89703061428906</v>
      </c>
      <c r="H775">
        <v>725.67724630307464</v>
      </c>
      <c r="I775">
        <v>868.00237325402611</v>
      </c>
      <c r="J775">
        <v>271.93710406128599</v>
      </c>
      <c r="K775">
        <v>115.22093094675864</v>
      </c>
      <c r="L775">
        <v>364.77556883160219</v>
      </c>
      <c r="M775">
        <v>1526.0348888754293</v>
      </c>
      <c r="O775">
        <v>773</v>
      </c>
      <c r="P775">
        <v>114.43441872025792</v>
      </c>
      <c r="Q775">
        <v>97.998818573388917</v>
      </c>
      <c r="R775">
        <v>97.498714292925513</v>
      </c>
      <c r="S775">
        <v>504.21326044346813</v>
      </c>
      <c r="T775">
        <v>374.0126315449433</v>
      </c>
      <c r="U775">
        <v>142.1272368207739</v>
      </c>
      <c r="V775">
        <v>844.36114329687359</v>
      </c>
      <c r="W775">
        <v>709.54235263927285</v>
      </c>
      <c r="X775">
        <v>451.6611432349564</v>
      </c>
      <c r="Y775">
        <v>247.62270802567582</v>
      </c>
      <c r="Z775">
        <v>256.93767982515078</v>
      </c>
      <c r="AA775">
        <v>390.25586204323264</v>
      </c>
      <c r="AC775">
        <v>773</v>
      </c>
      <c r="AD775">
        <v>113.36524508139651</v>
      </c>
      <c r="AE775">
        <v>104.00856417752973</v>
      </c>
      <c r="AF775">
        <v>209.28751478212735</v>
      </c>
      <c r="AG775">
        <v>281.85992847057622</v>
      </c>
      <c r="AH775">
        <v>563.48574360866826</v>
      </c>
      <c r="AI775">
        <v>154.3670337902285</v>
      </c>
      <c r="AJ775">
        <v>303.87647572203463</v>
      </c>
      <c r="AK775">
        <v>622.69130432281872</v>
      </c>
      <c r="AL775">
        <v>560.95462770997995</v>
      </c>
      <c r="AM775">
        <v>427.56755936788227</v>
      </c>
      <c r="AN775">
        <v>142.25216677322362</v>
      </c>
      <c r="AO775">
        <v>432.45052515954922</v>
      </c>
      <c r="AR775">
        <v>773</v>
      </c>
      <c r="AS775">
        <v>59.217844627128926</v>
      </c>
      <c r="AT775">
        <v>47.52000000000001</v>
      </c>
      <c r="AU775">
        <v>35.662145825697344</v>
      </c>
      <c r="AV775">
        <v>269.77470782783865</v>
      </c>
      <c r="AW775">
        <v>280.29058523587116</v>
      </c>
      <c r="AX775">
        <v>113.94218617926731</v>
      </c>
      <c r="AY775">
        <v>399.25566551118038</v>
      </c>
      <c r="AZ775">
        <v>327.713923836812</v>
      </c>
      <c r="BA775">
        <v>376.33439119002708</v>
      </c>
      <c r="BB775">
        <v>-48.681734950893798</v>
      </c>
      <c r="BC775">
        <v>99.428246056036627</v>
      </c>
      <c r="BD775">
        <v>522.87010961349051</v>
      </c>
    </row>
    <row r="776" spans="1:56" x14ac:dyDescent="0.25">
      <c r="A776">
        <v>774</v>
      </c>
      <c r="B776">
        <v>259.39498644992989</v>
      </c>
      <c r="C776">
        <v>183.9805015499071</v>
      </c>
      <c r="D776">
        <v>48.073431085458878</v>
      </c>
      <c r="E776">
        <v>686.92569630076696</v>
      </c>
      <c r="F776">
        <v>157.31978260979969</v>
      </c>
      <c r="G776">
        <v>491.59998967761163</v>
      </c>
      <c r="H776">
        <v>695.19393362019173</v>
      </c>
      <c r="I776">
        <v>746.89441796422545</v>
      </c>
      <c r="J776">
        <v>308.16335867375693</v>
      </c>
      <c r="K776">
        <v>100.4604986104618</v>
      </c>
      <c r="L776">
        <v>360.43788982659373</v>
      </c>
      <c r="M776">
        <v>1538.9548286156394</v>
      </c>
      <c r="O776">
        <v>774</v>
      </c>
      <c r="P776">
        <v>87.203725502819395</v>
      </c>
      <c r="Q776">
        <v>101.92664979260844</v>
      </c>
      <c r="R776">
        <v>94.890768907699325</v>
      </c>
      <c r="S776">
        <v>468.77524089098472</v>
      </c>
      <c r="T776">
        <v>323.45546899270164</v>
      </c>
      <c r="U776">
        <v>155.56842805594934</v>
      </c>
      <c r="V776">
        <v>763.43933656925947</v>
      </c>
      <c r="W776">
        <v>798.98247678427242</v>
      </c>
      <c r="X776">
        <v>429.088447048749</v>
      </c>
      <c r="Y776">
        <v>191.18514192584917</v>
      </c>
      <c r="Z776">
        <v>255.56282778911546</v>
      </c>
      <c r="AA776">
        <v>397.04680416648239</v>
      </c>
      <c r="AC776">
        <v>774</v>
      </c>
      <c r="AD776">
        <v>92.182559055036194</v>
      </c>
      <c r="AE776">
        <v>113.0532396067704</v>
      </c>
      <c r="AF776">
        <v>234.25111870347877</v>
      </c>
      <c r="AG776">
        <v>291.21756341547149</v>
      </c>
      <c r="AH776">
        <v>630.99151455076094</v>
      </c>
      <c r="AI776">
        <v>147.17236909542396</v>
      </c>
      <c r="AJ776">
        <v>264.29612308481717</v>
      </c>
      <c r="AK776">
        <v>595.85990239195394</v>
      </c>
      <c r="AL776">
        <v>512.29142420095957</v>
      </c>
      <c r="AM776">
        <v>419.89891970976777</v>
      </c>
      <c r="AN776">
        <v>131.28825683025536</v>
      </c>
      <c r="AO776">
        <v>434.10619847614601</v>
      </c>
      <c r="AR776">
        <v>774</v>
      </c>
      <c r="AS776">
        <v>55.385091428808359</v>
      </c>
      <c r="AT776">
        <v>47.52000000000001</v>
      </c>
      <c r="AU776">
        <v>34.210124864851515</v>
      </c>
      <c r="AV776">
        <v>265.63873450710491</v>
      </c>
      <c r="AW776">
        <v>165.59721869809644</v>
      </c>
      <c r="AX776">
        <v>95.413873171603981</v>
      </c>
      <c r="AY776">
        <v>383.43920017661333</v>
      </c>
      <c r="AZ776">
        <v>381.90990929466545</v>
      </c>
      <c r="BA776">
        <v>346.31968391180646</v>
      </c>
      <c r="BB776">
        <v>6.1657980738927449</v>
      </c>
      <c r="BC776">
        <v>96.816612686777631</v>
      </c>
      <c r="BD776">
        <v>576.50520704837936</v>
      </c>
    </row>
    <row r="777" spans="1:56" x14ac:dyDescent="0.25">
      <c r="A777">
        <v>775</v>
      </c>
      <c r="B777">
        <v>279.00203017889856</v>
      </c>
      <c r="C777">
        <v>182.58836486185692</v>
      </c>
      <c r="D777">
        <v>50.115895457420422</v>
      </c>
      <c r="E777">
        <v>757.33484042119039</v>
      </c>
      <c r="F777">
        <v>157.71127976484121</v>
      </c>
      <c r="G777">
        <v>555.54298594452621</v>
      </c>
      <c r="H777">
        <v>695.10257362591585</v>
      </c>
      <c r="I777">
        <v>707.66731937973861</v>
      </c>
      <c r="J777">
        <v>261.11497028964538</v>
      </c>
      <c r="K777">
        <v>95.602003556369155</v>
      </c>
      <c r="L777">
        <v>357.88307032424569</v>
      </c>
      <c r="M777">
        <v>1530.1367530812149</v>
      </c>
      <c r="O777">
        <v>775</v>
      </c>
      <c r="P777">
        <v>98.054981981004488</v>
      </c>
      <c r="Q777">
        <v>93.400117009409414</v>
      </c>
      <c r="R777">
        <v>107.88005423062395</v>
      </c>
      <c r="S777">
        <v>492.79202751757214</v>
      </c>
      <c r="T777">
        <v>319.36978239241586</v>
      </c>
      <c r="U777">
        <v>150.32357065277756</v>
      </c>
      <c r="V777">
        <v>921.95026465351623</v>
      </c>
      <c r="W777">
        <v>687.25617851961351</v>
      </c>
      <c r="X777">
        <v>401.44709266020067</v>
      </c>
      <c r="Y777">
        <v>210.43533374950658</v>
      </c>
      <c r="Z777">
        <v>238.77001110260312</v>
      </c>
      <c r="AA777">
        <v>424.92592322849157</v>
      </c>
      <c r="AC777">
        <v>775</v>
      </c>
      <c r="AD777">
        <v>100.88148477810773</v>
      </c>
      <c r="AE777">
        <v>110.10641967201525</v>
      </c>
      <c r="AF777">
        <v>193.21859413309897</v>
      </c>
      <c r="AG777">
        <v>336.0879127161038</v>
      </c>
      <c r="AH777">
        <v>542.72948568108791</v>
      </c>
      <c r="AI777">
        <v>133.80398320891607</v>
      </c>
      <c r="AJ777">
        <v>333.60307027413177</v>
      </c>
      <c r="AK777">
        <v>643.03068039471793</v>
      </c>
      <c r="AL777">
        <v>656.90702432490821</v>
      </c>
      <c r="AM777">
        <v>397.6989030665635</v>
      </c>
      <c r="AN777">
        <v>164.17369178279671</v>
      </c>
      <c r="AO777">
        <v>418.80396661448594</v>
      </c>
      <c r="AR777">
        <v>775</v>
      </c>
      <c r="AS777">
        <v>53.035630907927953</v>
      </c>
      <c r="AT777">
        <v>47.52000000000001</v>
      </c>
      <c r="AU777">
        <v>35.088438545393537</v>
      </c>
      <c r="AV777">
        <v>263.69791188225099</v>
      </c>
      <c r="AW777">
        <v>232.31731388182817</v>
      </c>
      <c r="AX777">
        <v>149.99559807327023</v>
      </c>
      <c r="AY777">
        <v>365.00319544818575</v>
      </c>
      <c r="AZ777">
        <v>422.60002352562981</v>
      </c>
      <c r="BA777">
        <v>342.19499915695621</v>
      </c>
      <c r="BB777">
        <v>-5.3070652063543946</v>
      </c>
      <c r="BC777">
        <v>101.67991623347226</v>
      </c>
      <c r="BD777">
        <v>428.45680385887522</v>
      </c>
    </row>
    <row r="778" spans="1:56" x14ac:dyDescent="0.25">
      <c r="A778">
        <v>776</v>
      </c>
      <c r="B778">
        <v>234.5370143363408</v>
      </c>
      <c r="C778">
        <v>156.84091815704372</v>
      </c>
      <c r="D778">
        <v>50.612204191415344</v>
      </c>
      <c r="E778">
        <v>765.06415632785831</v>
      </c>
      <c r="F778">
        <v>150.09497780013834</v>
      </c>
      <c r="G778">
        <v>588.80861476046869</v>
      </c>
      <c r="H778">
        <v>703.3629469037852</v>
      </c>
      <c r="I778">
        <v>845.77295030107064</v>
      </c>
      <c r="J778">
        <v>323.91515031504724</v>
      </c>
      <c r="K778">
        <v>99.602063194761485</v>
      </c>
      <c r="L778">
        <v>398.06960385578446</v>
      </c>
      <c r="M778">
        <v>1439.7781681877602</v>
      </c>
      <c r="O778">
        <v>776</v>
      </c>
      <c r="P778">
        <v>111.87437342543875</v>
      </c>
      <c r="Q778">
        <v>103.92516155485839</v>
      </c>
      <c r="R778">
        <v>103.69028476885137</v>
      </c>
      <c r="S778">
        <v>459.41889404792659</v>
      </c>
      <c r="T778">
        <v>310.05382852571631</v>
      </c>
      <c r="U778">
        <v>145.31790522763299</v>
      </c>
      <c r="V778">
        <v>735.2894264311833</v>
      </c>
      <c r="W778">
        <v>715.85668842514792</v>
      </c>
      <c r="X778">
        <v>378.8485731689845</v>
      </c>
      <c r="Y778">
        <v>200.34066740262827</v>
      </c>
      <c r="Z778">
        <v>265.09265407120546</v>
      </c>
      <c r="AA778">
        <v>405.03049093816537</v>
      </c>
      <c r="AC778">
        <v>776</v>
      </c>
      <c r="AD778">
        <v>95.965471577433902</v>
      </c>
      <c r="AE778">
        <v>96.708615017548738</v>
      </c>
      <c r="AF778">
        <v>213.02880688766385</v>
      </c>
      <c r="AG778">
        <v>285.3010963850906</v>
      </c>
      <c r="AH778">
        <v>616.21214424447578</v>
      </c>
      <c r="AI778">
        <v>152.68759519493008</v>
      </c>
      <c r="AJ778">
        <v>321.06883986247328</v>
      </c>
      <c r="AK778">
        <v>663.89620279988958</v>
      </c>
      <c r="AL778">
        <v>569.42791775144201</v>
      </c>
      <c r="AM778">
        <v>359.43262293123337</v>
      </c>
      <c r="AN778">
        <v>158.96055595643634</v>
      </c>
      <c r="AO778">
        <v>397.53149325674423</v>
      </c>
      <c r="AR778">
        <v>776</v>
      </c>
      <c r="AS778">
        <v>61.802908191414126</v>
      </c>
      <c r="AT778">
        <v>47.52000000000001</v>
      </c>
      <c r="AU778">
        <v>34.563478259843144</v>
      </c>
      <c r="AV778">
        <v>279.71729207872852</v>
      </c>
      <c r="AW778">
        <v>184.00586607208908</v>
      </c>
      <c r="AX778">
        <v>151.60035312304126</v>
      </c>
      <c r="AY778">
        <v>343.9196769323292</v>
      </c>
      <c r="AZ778">
        <v>404.96738829001777</v>
      </c>
      <c r="BA778">
        <v>382.24297416285162</v>
      </c>
      <c r="BB778">
        <v>-30.681152126739363</v>
      </c>
      <c r="BC778">
        <v>100.26296830142229</v>
      </c>
      <c r="BD778">
        <v>551.59604768360123</v>
      </c>
    </row>
    <row r="779" spans="1:56" x14ac:dyDescent="0.25">
      <c r="A779">
        <v>777</v>
      </c>
      <c r="B779">
        <v>229.62158180514803</v>
      </c>
      <c r="C779">
        <v>167.12931933324427</v>
      </c>
      <c r="D779">
        <v>47.020513105316461</v>
      </c>
      <c r="E779">
        <v>777.77929294150886</v>
      </c>
      <c r="F779">
        <v>181.90880856522156</v>
      </c>
      <c r="G779">
        <v>514.19394292801053</v>
      </c>
      <c r="H779">
        <v>649.08184055872016</v>
      </c>
      <c r="I779">
        <v>877.77604710988385</v>
      </c>
      <c r="J779">
        <v>256.46821951015721</v>
      </c>
      <c r="K779">
        <v>109.98554130933238</v>
      </c>
      <c r="L779">
        <v>316.36583796162358</v>
      </c>
      <c r="M779">
        <v>1572.0038353718196</v>
      </c>
      <c r="O779">
        <v>777</v>
      </c>
      <c r="P779">
        <v>96.890436307033539</v>
      </c>
      <c r="Q779">
        <v>89.624731427138428</v>
      </c>
      <c r="R779">
        <v>93.270728840154362</v>
      </c>
      <c r="S779">
        <v>509.00737466289621</v>
      </c>
      <c r="T779">
        <v>314.82991397311031</v>
      </c>
      <c r="U779">
        <v>150.19411433241692</v>
      </c>
      <c r="V779">
        <v>884.54821540344108</v>
      </c>
      <c r="W779">
        <v>748.57130993288717</v>
      </c>
      <c r="X779">
        <v>355.66510703127108</v>
      </c>
      <c r="Y779">
        <v>231.24805507233719</v>
      </c>
      <c r="Z779">
        <v>245.33835287027193</v>
      </c>
      <c r="AA779">
        <v>451.89609478539626</v>
      </c>
      <c r="AC779">
        <v>777</v>
      </c>
      <c r="AD779">
        <v>98.483683722252081</v>
      </c>
      <c r="AE779">
        <v>98.441224646851651</v>
      </c>
      <c r="AF779">
        <v>194.2609201530978</v>
      </c>
      <c r="AG779">
        <v>296.92388751915803</v>
      </c>
      <c r="AH779">
        <v>577.77325046656642</v>
      </c>
      <c r="AI779">
        <v>147.90747207079104</v>
      </c>
      <c r="AJ779">
        <v>318.24845011502794</v>
      </c>
      <c r="AK779">
        <v>684.16296519855996</v>
      </c>
      <c r="AL779">
        <v>480.3575628671706</v>
      </c>
      <c r="AM779">
        <v>345.18199277223482</v>
      </c>
      <c r="AN779">
        <v>144.58772450002866</v>
      </c>
      <c r="AO779">
        <v>422.97481209970755</v>
      </c>
      <c r="AR779">
        <v>777</v>
      </c>
      <c r="AS779">
        <v>59.808065168961029</v>
      </c>
      <c r="AT779">
        <v>47.52000000000001</v>
      </c>
      <c r="AU779">
        <v>34.862682947809482</v>
      </c>
      <c r="AV779">
        <v>268.19418160333618</v>
      </c>
      <c r="AW779">
        <v>217.29410962860734</v>
      </c>
      <c r="AX779">
        <v>104.75795105681007</v>
      </c>
      <c r="AY779">
        <v>381.50913478215114</v>
      </c>
      <c r="AZ779">
        <v>410.49857639511526</v>
      </c>
      <c r="BA779">
        <v>385.50589194818269</v>
      </c>
      <c r="BB779">
        <v>-36.715474030608732</v>
      </c>
      <c r="BC779">
        <v>97.302814517160897</v>
      </c>
      <c r="BD779">
        <v>501.79416892220024</v>
      </c>
    </row>
    <row r="780" spans="1:56" x14ac:dyDescent="0.25">
      <c r="A780">
        <v>778</v>
      </c>
      <c r="B780">
        <v>294.92456107605369</v>
      </c>
      <c r="C780">
        <v>198.01906306101395</v>
      </c>
      <c r="D780">
        <v>51.859259313614558</v>
      </c>
      <c r="E780">
        <v>813.42951129781977</v>
      </c>
      <c r="F780">
        <v>154.36643077602881</v>
      </c>
      <c r="G780">
        <v>576.89708436978412</v>
      </c>
      <c r="H780">
        <v>709.74938602342195</v>
      </c>
      <c r="I780">
        <v>899.44545037242176</v>
      </c>
      <c r="J780">
        <v>284.88616279077064</v>
      </c>
      <c r="K780">
        <v>109.12470149332573</v>
      </c>
      <c r="L780">
        <v>358.38448603347439</v>
      </c>
      <c r="M780">
        <v>1318.3157807234604</v>
      </c>
      <c r="O780">
        <v>778</v>
      </c>
      <c r="P780">
        <v>110.50012847037762</v>
      </c>
      <c r="Q780">
        <v>94.419150456270415</v>
      </c>
      <c r="R780">
        <v>120.69738192965772</v>
      </c>
      <c r="S780">
        <v>454.67403665676386</v>
      </c>
      <c r="T780">
        <v>297.72428992815037</v>
      </c>
      <c r="U780">
        <v>158.62506475132597</v>
      </c>
      <c r="V780">
        <v>677.1069074871989</v>
      </c>
      <c r="W780">
        <v>712.36833619956269</v>
      </c>
      <c r="X780">
        <v>382.83103294501655</v>
      </c>
      <c r="Y780">
        <v>206.20114113315842</v>
      </c>
      <c r="Z780">
        <v>243.18588142466257</v>
      </c>
      <c r="AA780">
        <v>373.53412984118506</v>
      </c>
      <c r="AC780">
        <v>778</v>
      </c>
      <c r="AD780">
        <v>92.158433866920674</v>
      </c>
      <c r="AE780">
        <v>99.309955038423482</v>
      </c>
      <c r="AF780">
        <v>209.20741899979302</v>
      </c>
      <c r="AG780">
        <v>295.91726492808067</v>
      </c>
      <c r="AH780">
        <v>546.198741643218</v>
      </c>
      <c r="AI780">
        <v>156.58638159060519</v>
      </c>
      <c r="AJ780">
        <v>296.03215177953933</v>
      </c>
      <c r="AK780">
        <v>671.74339192566197</v>
      </c>
      <c r="AL780">
        <v>527.24479326548874</v>
      </c>
      <c r="AM780">
        <v>433.95276046308254</v>
      </c>
      <c r="AN780">
        <v>150.07950291532387</v>
      </c>
      <c r="AO780">
        <v>406.73881417525286</v>
      </c>
      <c r="AR780">
        <v>778</v>
      </c>
      <c r="AS780">
        <v>57.795066135790989</v>
      </c>
      <c r="AT780">
        <v>47.52000000000001</v>
      </c>
      <c r="AU780">
        <v>34.446343081619553</v>
      </c>
      <c r="AV780">
        <v>267.59242305809369</v>
      </c>
      <c r="AW780">
        <v>233.02493580128589</v>
      </c>
      <c r="AX780">
        <v>166.01174753784821</v>
      </c>
      <c r="AY780">
        <v>348.39012510931366</v>
      </c>
      <c r="AZ780">
        <v>322.55021466795142</v>
      </c>
      <c r="BA780">
        <v>292.29194888251959</v>
      </c>
      <c r="BB780">
        <v>4.2786434358218344</v>
      </c>
      <c r="BC780">
        <v>99.758862137023129</v>
      </c>
      <c r="BD780">
        <v>389.74468175641721</v>
      </c>
    </row>
    <row r="781" spans="1:56" x14ac:dyDescent="0.25">
      <c r="A781">
        <v>779</v>
      </c>
      <c r="B781">
        <v>245.26358815457493</v>
      </c>
      <c r="C781">
        <v>157.00925589330103</v>
      </c>
      <c r="D781">
        <v>44.465989617867073</v>
      </c>
      <c r="E781">
        <v>750.00445706074686</v>
      </c>
      <c r="F781">
        <v>158.39242702885565</v>
      </c>
      <c r="G781">
        <v>465.86326093584978</v>
      </c>
      <c r="H781">
        <v>824.04794254319381</v>
      </c>
      <c r="I781">
        <v>736.1745377086778</v>
      </c>
      <c r="J781">
        <v>255.17261791815321</v>
      </c>
      <c r="K781">
        <v>107.82288324046607</v>
      </c>
      <c r="L781">
        <v>344.97839554438161</v>
      </c>
      <c r="M781">
        <v>1463.3021911424817</v>
      </c>
      <c r="O781">
        <v>779</v>
      </c>
      <c r="P781">
        <v>94.459633060755507</v>
      </c>
      <c r="Q781">
        <v>104.59617056810917</v>
      </c>
      <c r="R781">
        <v>103.25373469574322</v>
      </c>
      <c r="S781">
        <v>559.51584551271458</v>
      </c>
      <c r="T781">
        <v>282.31190974317457</v>
      </c>
      <c r="U781">
        <v>135.52790999467118</v>
      </c>
      <c r="V781">
        <v>815.71172142641001</v>
      </c>
      <c r="W781">
        <v>726.60734088822028</v>
      </c>
      <c r="X781">
        <v>401.93979482464647</v>
      </c>
      <c r="Y781">
        <v>179.9108198558319</v>
      </c>
      <c r="Z781">
        <v>268.20904097214873</v>
      </c>
      <c r="AA781">
        <v>411.03188421435107</v>
      </c>
      <c r="AC781">
        <v>779</v>
      </c>
      <c r="AD781">
        <v>99.864088307954091</v>
      </c>
      <c r="AE781">
        <v>114.54531934078598</v>
      </c>
      <c r="AF781">
        <v>214.59741913496612</v>
      </c>
      <c r="AG781">
        <v>286.34521046565749</v>
      </c>
      <c r="AH781">
        <v>625.72680138085911</v>
      </c>
      <c r="AI781">
        <v>147.83708679189371</v>
      </c>
      <c r="AJ781">
        <v>372.16860874793252</v>
      </c>
      <c r="AK781">
        <v>611.080848298815</v>
      </c>
      <c r="AL781">
        <v>504.79695105828574</v>
      </c>
      <c r="AM781">
        <v>367.49022394411168</v>
      </c>
      <c r="AN781">
        <v>154.79124253546993</v>
      </c>
      <c r="AO781">
        <v>448.31505331872711</v>
      </c>
      <c r="AR781">
        <v>779</v>
      </c>
      <c r="AS781">
        <v>49.608737210589133</v>
      </c>
      <c r="AT781">
        <v>47.52000000000001</v>
      </c>
      <c r="AU781">
        <v>36.744226263240812</v>
      </c>
      <c r="AV781">
        <v>271.58836152669545</v>
      </c>
      <c r="AW781">
        <v>288.6183198898533</v>
      </c>
      <c r="AX781">
        <v>138.0719106724506</v>
      </c>
      <c r="AY781">
        <v>359.40319296705059</v>
      </c>
      <c r="AZ781">
        <v>388.13281284542381</v>
      </c>
      <c r="BA781">
        <v>369.98085035934236</v>
      </c>
      <c r="BB781">
        <v>-15.023291268856624</v>
      </c>
      <c r="BC781">
        <v>100.91704115070841</v>
      </c>
      <c r="BD781">
        <v>379.85843022211009</v>
      </c>
    </row>
    <row r="782" spans="1:56" x14ac:dyDescent="0.25">
      <c r="A782">
        <v>780</v>
      </c>
      <c r="B782">
        <v>253.13976116567241</v>
      </c>
      <c r="C782">
        <v>151.03181290654175</v>
      </c>
      <c r="D782">
        <v>47.356254353369046</v>
      </c>
      <c r="E782">
        <v>860.4778040999006</v>
      </c>
      <c r="F782">
        <v>182.34914188044056</v>
      </c>
      <c r="G782">
        <v>477.52795320970779</v>
      </c>
      <c r="H782">
        <v>740.51161922894983</v>
      </c>
      <c r="I782">
        <v>854.78676983631021</v>
      </c>
      <c r="J782">
        <v>272.74078490609531</v>
      </c>
      <c r="K782">
        <v>97.766436435560379</v>
      </c>
      <c r="L782">
        <v>378.8103116634702</v>
      </c>
      <c r="M782">
        <v>1354.4622684705801</v>
      </c>
      <c r="O782">
        <v>780</v>
      </c>
      <c r="P782">
        <v>96.289570669714195</v>
      </c>
      <c r="Q782">
        <v>93.340511173778339</v>
      </c>
      <c r="R782">
        <v>116.73892005578629</v>
      </c>
      <c r="S782">
        <v>494.2335132027091</v>
      </c>
      <c r="T782">
        <v>301.4238314522978</v>
      </c>
      <c r="U782">
        <v>155.53403293753055</v>
      </c>
      <c r="V782">
        <v>909.3919836594564</v>
      </c>
      <c r="W782">
        <v>696.90876781439226</v>
      </c>
      <c r="X782">
        <v>362.15678070974207</v>
      </c>
      <c r="Y782">
        <v>212.39049676875595</v>
      </c>
      <c r="Z782">
        <v>273.57261189208015</v>
      </c>
      <c r="AA782">
        <v>389.44443863802371</v>
      </c>
      <c r="AC782">
        <v>780</v>
      </c>
      <c r="AD782">
        <v>96.128054278265353</v>
      </c>
      <c r="AE782">
        <v>100.95917241947394</v>
      </c>
      <c r="AF782">
        <v>193.76522563907628</v>
      </c>
      <c r="AG782">
        <v>272.42341689421403</v>
      </c>
      <c r="AH782">
        <v>625.69724215051224</v>
      </c>
      <c r="AI782">
        <v>162.90084050708097</v>
      </c>
      <c r="AJ782">
        <v>336.21969338895315</v>
      </c>
      <c r="AK782">
        <v>574.02274938805522</v>
      </c>
      <c r="AL782">
        <v>499.28566963993569</v>
      </c>
      <c r="AM782">
        <v>412.87833406172922</v>
      </c>
      <c r="AN782">
        <v>164.99119350334871</v>
      </c>
      <c r="AO782">
        <v>462.2243298484363</v>
      </c>
      <c r="AR782">
        <v>780</v>
      </c>
      <c r="AS782">
        <v>64.858294158373184</v>
      </c>
      <c r="AT782">
        <v>47.52000000000001</v>
      </c>
      <c r="AU782">
        <v>34.522344209678899</v>
      </c>
      <c r="AV782">
        <v>282.66344203906158</v>
      </c>
      <c r="AW782">
        <v>255.39469044123655</v>
      </c>
      <c r="AX782">
        <v>166.14919110164357</v>
      </c>
      <c r="AY782">
        <v>390.90570195128487</v>
      </c>
      <c r="AZ782">
        <v>342.04958375574688</v>
      </c>
      <c r="BA782">
        <v>290.28030002396451</v>
      </c>
      <c r="BB782">
        <v>-14.347024073218648</v>
      </c>
      <c r="BC782">
        <v>97.934294426953869</v>
      </c>
      <c r="BD782">
        <v>357.19322188654132</v>
      </c>
    </row>
    <row r="783" spans="1:56" x14ac:dyDescent="0.25">
      <c r="A783">
        <v>781</v>
      </c>
      <c r="B783">
        <v>271.27995295262645</v>
      </c>
      <c r="C783">
        <v>180.32195355579836</v>
      </c>
      <c r="D783">
        <v>51.852792239579571</v>
      </c>
      <c r="E783">
        <v>674.96414605085772</v>
      </c>
      <c r="F783">
        <v>147.43808462340562</v>
      </c>
      <c r="G783">
        <v>608.53559196945537</v>
      </c>
      <c r="H783">
        <v>831.83793834817504</v>
      </c>
      <c r="I783">
        <v>807.92194667412821</v>
      </c>
      <c r="J783">
        <v>261.88035388912249</v>
      </c>
      <c r="K783">
        <v>96.234398994185341</v>
      </c>
      <c r="L783">
        <v>369.31878057090466</v>
      </c>
      <c r="M783">
        <v>1462.6737892377096</v>
      </c>
      <c r="O783">
        <v>781</v>
      </c>
      <c r="P783">
        <v>110.42246476476015</v>
      </c>
      <c r="Q783">
        <v>117.36625253246015</v>
      </c>
      <c r="R783">
        <v>98.013413586885491</v>
      </c>
      <c r="S783">
        <v>582.92215728735016</v>
      </c>
      <c r="T783">
        <v>328.32897456318528</v>
      </c>
      <c r="U783">
        <v>137.67776500926658</v>
      </c>
      <c r="V783">
        <v>779.4767834917742</v>
      </c>
      <c r="W783">
        <v>685.39463679536425</v>
      </c>
      <c r="X783">
        <v>500.36346898083968</v>
      </c>
      <c r="Y783">
        <v>210.29542006652491</v>
      </c>
      <c r="Z783">
        <v>254.61837178917764</v>
      </c>
      <c r="AA783">
        <v>434.72252456531641</v>
      </c>
      <c r="AC783">
        <v>781</v>
      </c>
      <c r="AD783">
        <v>103.28454595084236</v>
      </c>
      <c r="AE783">
        <v>110.76266303253786</v>
      </c>
      <c r="AF783">
        <v>202.69032996037606</v>
      </c>
      <c r="AG783">
        <v>316.79881226322874</v>
      </c>
      <c r="AH783">
        <v>652.9342364335414</v>
      </c>
      <c r="AI783">
        <v>136.36530688647346</v>
      </c>
      <c r="AJ783">
        <v>312.17485192451051</v>
      </c>
      <c r="AK783">
        <v>702.66585008515676</v>
      </c>
      <c r="AL783">
        <v>496.59801344489244</v>
      </c>
      <c r="AM783">
        <v>381.32964238178658</v>
      </c>
      <c r="AN783">
        <v>138.7671411035457</v>
      </c>
      <c r="AO783">
        <v>421.11999213478589</v>
      </c>
      <c r="AR783">
        <v>781</v>
      </c>
      <c r="AS783">
        <v>61.926099564938482</v>
      </c>
      <c r="AT783">
        <v>47.52000000000001</v>
      </c>
      <c r="AU783">
        <v>36.389637399745226</v>
      </c>
      <c r="AV783">
        <v>260.86985350820419</v>
      </c>
      <c r="AW783">
        <v>230.86728666774309</v>
      </c>
      <c r="AX783">
        <v>98.278718641587275</v>
      </c>
      <c r="AY783">
        <v>373.11021428574327</v>
      </c>
      <c r="AZ783">
        <v>408.05631579556484</v>
      </c>
      <c r="BA783">
        <v>376.32335172398075</v>
      </c>
      <c r="BB783">
        <v>7.7857098798591977</v>
      </c>
      <c r="BC783">
        <v>99.703868272808847</v>
      </c>
      <c r="BD783">
        <v>398.7029363950686</v>
      </c>
    </row>
    <row r="784" spans="1:56" x14ac:dyDescent="0.25">
      <c r="A784">
        <v>782</v>
      </c>
      <c r="B784">
        <v>274.29470480532473</v>
      </c>
      <c r="C784">
        <v>182.56464786052425</v>
      </c>
      <c r="D784">
        <v>50.485122925074876</v>
      </c>
      <c r="E784">
        <v>691.71261215466302</v>
      </c>
      <c r="F784">
        <v>143.93712413767815</v>
      </c>
      <c r="G784">
        <v>619.75129822243503</v>
      </c>
      <c r="H784">
        <v>791.12469166735286</v>
      </c>
      <c r="I784">
        <v>845.97668674179215</v>
      </c>
      <c r="J784">
        <v>265.00021275734434</v>
      </c>
      <c r="K784">
        <v>89.95855048951347</v>
      </c>
      <c r="L784">
        <v>335.30999358104975</v>
      </c>
      <c r="M784">
        <v>1795.3220719410142</v>
      </c>
      <c r="O784">
        <v>782</v>
      </c>
      <c r="P784">
        <v>118.43668032557271</v>
      </c>
      <c r="Q784">
        <v>87.683814566937656</v>
      </c>
      <c r="R784">
        <v>87.798824266153474</v>
      </c>
      <c r="S784">
        <v>502.5388726882922</v>
      </c>
      <c r="T784">
        <v>329.48387001339597</v>
      </c>
      <c r="U784">
        <v>162.40636382935256</v>
      </c>
      <c r="V784">
        <v>719.20754381967754</v>
      </c>
      <c r="W784">
        <v>718.45012414650864</v>
      </c>
      <c r="X784">
        <v>407.17358861212506</v>
      </c>
      <c r="Y784">
        <v>202.51687210807125</v>
      </c>
      <c r="Z784">
        <v>235.20106198627585</v>
      </c>
      <c r="AA784">
        <v>434.40845240118148</v>
      </c>
      <c r="AC784">
        <v>782</v>
      </c>
      <c r="AD784">
        <v>102.97315209937412</v>
      </c>
      <c r="AE784">
        <v>99.47038933513852</v>
      </c>
      <c r="AF784">
        <v>212.15032806006778</v>
      </c>
      <c r="AG784">
        <v>277.72358060324382</v>
      </c>
      <c r="AH784">
        <v>524.29527808698344</v>
      </c>
      <c r="AI784">
        <v>129.53513200601304</v>
      </c>
      <c r="AJ784">
        <v>270.56764982976335</v>
      </c>
      <c r="AK784">
        <v>621.26862272011294</v>
      </c>
      <c r="AL784">
        <v>574.0785384718979</v>
      </c>
      <c r="AM784">
        <v>437.60500163949592</v>
      </c>
      <c r="AN784">
        <v>180.02580345832081</v>
      </c>
      <c r="AO784">
        <v>376.92256610195329</v>
      </c>
      <c r="AR784">
        <v>782</v>
      </c>
      <c r="AS784">
        <v>54.877143825380642</v>
      </c>
      <c r="AT784">
        <v>47.52000000000001</v>
      </c>
      <c r="AU784">
        <v>35.683640270755383</v>
      </c>
      <c r="AV784">
        <v>280.41158225248813</v>
      </c>
      <c r="AW784">
        <v>186.28734006056752</v>
      </c>
      <c r="AX784">
        <v>112.50257784824608</v>
      </c>
      <c r="AY784">
        <v>356.8863011074701</v>
      </c>
      <c r="AZ784">
        <v>418.17191168518946</v>
      </c>
      <c r="BA784">
        <v>295.90015212907997</v>
      </c>
      <c r="BB784">
        <v>-73.27669218831744</v>
      </c>
      <c r="BC784">
        <v>101.72584802048364</v>
      </c>
      <c r="BD784">
        <v>405.48353471171947</v>
      </c>
    </row>
    <row r="785" spans="1:56" x14ac:dyDescent="0.25">
      <c r="A785">
        <v>783</v>
      </c>
      <c r="B785">
        <v>304.71388344067566</v>
      </c>
      <c r="C785">
        <v>177.24292345999834</v>
      </c>
      <c r="D785">
        <v>51.096799577383926</v>
      </c>
      <c r="E785">
        <v>813.84996739366466</v>
      </c>
      <c r="F785">
        <v>141.93411823679494</v>
      </c>
      <c r="G785">
        <v>457.40459450019659</v>
      </c>
      <c r="H785">
        <v>772.2123578283489</v>
      </c>
      <c r="I785">
        <v>828.08772672029033</v>
      </c>
      <c r="J785">
        <v>246.84221010106569</v>
      </c>
      <c r="K785">
        <v>92.579328216214549</v>
      </c>
      <c r="L785">
        <v>371.28849014661193</v>
      </c>
      <c r="M785">
        <v>1516.9116460901812</v>
      </c>
      <c r="O785">
        <v>783</v>
      </c>
      <c r="P785">
        <v>93.711329643913231</v>
      </c>
      <c r="Q785">
        <v>115.9243288946648</v>
      </c>
      <c r="R785">
        <v>103.39470866160342</v>
      </c>
      <c r="S785">
        <v>544.22409769105786</v>
      </c>
      <c r="T785">
        <v>305.48948237479249</v>
      </c>
      <c r="U785">
        <v>167.80832130278745</v>
      </c>
      <c r="V785">
        <v>751.80010176906865</v>
      </c>
      <c r="W785">
        <v>769.10603004734799</v>
      </c>
      <c r="X785">
        <v>408.08322223043331</v>
      </c>
      <c r="Y785">
        <v>203.67653125621192</v>
      </c>
      <c r="Z785">
        <v>279.53620683288204</v>
      </c>
      <c r="AA785">
        <v>374.45567511422337</v>
      </c>
      <c r="AC785">
        <v>783</v>
      </c>
      <c r="AD785">
        <v>108.10061314544525</v>
      </c>
      <c r="AE785">
        <v>99.204689164482346</v>
      </c>
      <c r="AF785">
        <v>218.20509576320745</v>
      </c>
      <c r="AG785">
        <v>316.83809653597228</v>
      </c>
      <c r="AH785">
        <v>542.66330845826894</v>
      </c>
      <c r="AI785">
        <v>149.49566536897134</v>
      </c>
      <c r="AJ785">
        <v>293.05456944661984</v>
      </c>
      <c r="AK785">
        <v>644.19084238942446</v>
      </c>
      <c r="AL785">
        <v>592.89638902110403</v>
      </c>
      <c r="AM785">
        <v>370.06766134093078</v>
      </c>
      <c r="AN785">
        <v>153.94027096076647</v>
      </c>
      <c r="AO785">
        <v>401.93064290162528</v>
      </c>
      <c r="AR785">
        <v>783</v>
      </c>
      <c r="AS785">
        <v>62.877823147215842</v>
      </c>
      <c r="AT785">
        <v>47.52000000000001</v>
      </c>
      <c r="AU785">
        <v>35.191525790382428</v>
      </c>
      <c r="AV785">
        <v>285.91504273372033</v>
      </c>
      <c r="AW785">
        <v>215.4959866024864</v>
      </c>
      <c r="AX785">
        <v>112.11384516828133</v>
      </c>
      <c r="AY785">
        <v>359.85737429219222</v>
      </c>
      <c r="AZ785">
        <v>357.65587983637261</v>
      </c>
      <c r="BA785">
        <v>312.83511905019895</v>
      </c>
      <c r="BB785">
        <v>-3.9962515668645011</v>
      </c>
      <c r="BC785">
        <v>98.818754847058699</v>
      </c>
      <c r="BD785">
        <v>421.27403614743338</v>
      </c>
    </row>
    <row r="786" spans="1:56" x14ac:dyDescent="0.25">
      <c r="A786">
        <v>784</v>
      </c>
      <c r="B786">
        <v>278.59685804093533</v>
      </c>
      <c r="C786">
        <v>156.5051275311024</v>
      </c>
      <c r="D786">
        <v>52.806778245987957</v>
      </c>
      <c r="E786">
        <v>794.86033419882267</v>
      </c>
      <c r="F786">
        <v>144.46253356955756</v>
      </c>
      <c r="G786">
        <v>586.24674076510746</v>
      </c>
      <c r="H786">
        <v>849.53466025505531</v>
      </c>
      <c r="I786">
        <v>837.1006836638627</v>
      </c>
      <c r="J786">
        <v>248.35798343374518</v>
      </c>
      <c r="K786">
        <v>99.891205668790008</v>
      </c>
      <c r="L786">
        <v>358.09746396530784</v>
      </c>
      <c r="M786">
        <v>1429.7117226250964</v>
      </c>
      <c r="O786">
        <v>784</v>
      </c>
      <c r="P786">
        <v>105.32880204856922</v>
      </c>
      <c r="Q786">
        <v>102.55593854559025</v>
      </c>
      <c r="R786">
        <v>104.72599035937506</v>
      </c>
      <c r="S786">
        <v>501.09139621731038</v>
      </c>
      <c r="T786">
        <v>291.79478127411619</v>
      </c>
      <c r="U786">
        <v>166.03585603170512</v>
      </c>
      <c r="V786">
        <v>692.19685833918038</v>
      </c>
      <c r="W786">
        <v>653.19855217425902</v>
      </c>
      <c r="X786">
        <v>411.40351784700147</v>
      </c>
      <c r="Y786">
        <v>226.38625222450381</v>
      </c>
      <c r="Z786">
        <v>288.23532424950037</v>
      </c>
      <c r="AA786">
        <v>373.77836247909858</v>
      </c>
      <c r="AC786">
        <v>784</v>
      </c>
      <c r="AD786">
        <v>100.5162731191312</v>
      </c>
      <c r="AE786">
        <v>91.586086489937884</v>
      </c>
      <c r="AF786">
        <v>228.15106161888161</v>
      </c>
      <c r="AG786">
        <v>338.29811060418893</v>
      </c>
      <c r="AH786">
        <v>558.07784514461105</v>
      </c>
      <c r="AI786">
        <v>137.47782017856881</v>
      </c>
      <c r="AJ786">
        <v>324.76465037072467</v>
      </c>
      <c r="AK786">
        <v>542.27208027803999</v>
      </c>
      <c r="AL786">
        <v>521.9003285836643</v>
      </c>
      <c r="AM786">
        <v>373.03150854292437</v>
      </c>
      <c r="AN786">
        <v>145.19513012740009</v>
      </c>
      <c r="AO786">
        <v>414.99865773081115</v>
      </c>
      <c r="AR786">
        <v>784</v>
      </c>
      <c r="AS786">
        <v>60.388397423978176</v>
      </c>
      <c r="AT786">
        <v>47.52000000000001</v>
      </c>
      <c r="AU786">
        <v>35.663480217781931</v>
      </c>
      <c r="AV786">
        <v>257.81840240917523</v>
      </c>
      <c r="AW786">
        <v>228.45217716317677</v>
      </c>
      <c r="AX786">
        <v>138.86058499790727</v>
      </c>
      <c r="AY786">
        <v>366.45774642683648</v>
      </c>
      <c r="AZ786">
        <v>452.41194745006794</v>
      </c>
      <c r="BA786">
        <v>349.57332037479262</v>
      </c>
      <c r="BB786">
        <v>14.59379718844859</v>
      </c>
      <c r="BC786">
        <v>100.05995569672029</v>
      </c>
      <c r="BD786">
        <v>371.27413650877946</v>
      </c>
    </row>
    <row r="787" spans="1:56" x14ac:dyDescent="0.25">
      <c r="A787">
        <v>785</v>
      </c>
      <c r="B787">
        <v>245.03919581601323</v>
      </c>
      <c r="C787">
        <v>186.737293277323</v>
      </c>
      <c r="D787">
        <v>46.481318430138217</v>
      </c>
      <c r="E787">
        <v>763.28717196781815</v>
      </c>
      <c r="F787">
        <v>165.5612849676258</v>
      </c>
      <c r="G787">
        <v>547.83729469653463</v>
      </c>
      <c r="H787">
        <v>781.13198430348768</v>
      </c>
      <c r="I787">
        <v>842.01977582480743</v>
      </c>
      <c r="J787">
        <v>279.96744462855975</v>
      </c>
      <c r="K787">
        <v>111.0194619641665</v>
      </c>
      <c r="L787">
        <v>399.87089153696235</v>
      </c>
      <c r="M787">
        <v>1526.2815202138202</v>
      </c>
      <c r="O787">
        <v>785</v>
      </c>
      <c r="P787">
        <v>95.721672492613735</v>
      </c>
      <c r="Q787">
        <v>90.83518298419169</v>
      </c>
      <c r="R787">
        <v>89.986449722026705</v>
      </c>
      <c r="S787">
        <v>528.95254322683365</v>
      </c>
      <c r="T787">
        <v>289.05529343529241</v>
      </c>
      <c r="U787">
        <v>143.16511381721691</v>
      </c>
      <c r="V787">
        <v>779.06446500395703</v>
      </c>
      <c r="W787">
        <v>609.59783440051513</v>
      </c>
      <c r="X787">
        <v>385.56849693921009</v>
      </c>
      <c r="Y787">
        <v>192.97190877784661</v>
      </c>
      <c r="Z787">
        <v>222.83753802036944</v>
      </c>
      <c r="AA787">
        <v>416.23162318640772</v>
      </c>
      <c r="AC787">
        <v>785</v>
      </c>
      <c r="AD787">
        <v>114.74666792304708</v>
      </c>
      <c r="AE787">
        <v>95.393446880365858</v>
      </c>
      <c r="AF787">
        <v>215.91019552974819</v>
      </c>
      <c r="AG787">
        <v>290.5929610303865</v>
      </c>
      <c r="AH787">
        <v>625.53789256403343</v>
      </c>
      <c r="AI787">
        <v>142.54914777442573</v>
      </c>
      <c r="AJ787">
        <v>289.9935454220863</v>
      </c>
      <c r="AK787">
        <v>527.7866699247204</v>
      </c>
      <c r="AL787">
        <v>531.44228766030994</v>
      </c>
      <c r="AM787">
        <v>426.76298648650169</v>
      </c>
      <c r="AN787">
        <v>154.76687440399064</v>
      </c>
      <c r="AO787">
        <v>423.35686137569473</v>
      </c>
      <c r="AR787">
        <v>785</v>
      </c>
      <c r="AS787">
        <v>55.705179532663173</v>
      </c>
      <c r="AT787">
        <v>47.52000000000001</v>
      </c>
      <c r="AU787">
        <v>36.71584211298093</v>
      </c>
      <c r="AV787">
        <v>283.29683132718634</v>
      </c>
      <c r="AW787">
        <v>259.01533735177281</v>
      </c>
      <c r="AX787">
        <v>135.89170043526372</v>
      </c>
      <c r="AY787">
        <v>382.31919787615033</v>
      </c>
      <c r="AZ787">
        <v>328.63260857151249</v>
      </c>
      <c r="BA787">
        <v>369.92521600815337</v>
      </c>
      <c r="BB787">
        <v>-14.217312505961829</v>
      </c>
      <c r="BC787">
        <v>96.570006187531732</v>
      </c>
      <c r="BD787">
        <v>414.61301955419572</v>
      </c>
    </row>
    <row r="788" spans="1:56" x14ac:dyDescent="0.25">
      <c r="A788">
        <v>786</v>
      </c>
      <c r="B788">
        <v>302.09017756493029</v>
      </c>
      <c r="C788">
        <v>155.53876289689418</v>
      </c>
      <c r="D788">
        <v>60.813478424079292</v>
      </c>
      <c r="E788">
        <v>889.95553923867874</v>
      </c>
      <c r="F788">
        <v>129.54355464515524</v>
      </c>
      <c r="G788">
        <v>534.56191985546047</v>
      </c>
      <c r="H788">
        <v>720.26727881374882</v>
      </c>
      <c r="I788">
        <v>837.80379591733401</v>
      </c>
      <c r="J788">
        <v>267.41370160891717</v>
      </c>
      <c r="K788">
        <v>108.42275089807961</v>
      </c>
      <c r="L788">
        <v>383.90655955388428</v>
      </c>
      <c r="M788">
        <v>1507.6285660948181</v>
      </c>
      <c r="O788">
        <v>786</v>
      </c>
      <c r="P788">
        <v>85.365206505059689</v>
      </c>
      <c r="Q788">
        <v>98.29945423242026</v>
      </c>
      <c r="R788">
        <v>90.201755913797086</v>
      </c>
      <c r="S788">
        <v>530.01272312856008</v>
      </c>
      <c r="T788">
        <v>326.4185864132487</v>
      </c>
      <c r="U788">
        <v>157.11305776900701</v>
      </c>
      <c r="V788">
        <v>733.79268083400518</v>
      </c>
      <c r="W788">
        <v>713.97662616201637</v>
      </c>
      <c r="X788">
        <v>471.71408859073586</v>
      </c>
      <c r="Y788">
        <v>176.78814279011777</v>
      </c>
      <c r="Z788">
        <v>261.84721358479879</v>
      </c>
      <c r="AA788">
        <v>454.55222097106264</v>
      </c>
      <c r="AC788">
        <v>786</v>
      </c>
      <c r="AD788">
        <v>102.71123179069274</v>
      </c>
      <c r="AE788">
        <v>107.02902310011163</v>
      </c>
      <c r="AF788">
        <v>191.89342216969948</v>
      </c>
      <c r="AG788">
        <v>308.59865040703255</v>
      </c>
      <c r="AH788">
        <v>581.26161052852365</v>
      </c>
      <c r="AI788">
        <v>134.73129284829017</v>
      </c>
      <c r="AJ788">
        <v>323.06276593191109</v>
      </c>
      <c r="AK788">
        <v>670.79671771632081</v>
      </c>
      <c r="AL788">
        <v>518.39204898020921</v>
      </c>
      <c r="AM788">
        <v>381.19365315230027</v>
      </c>
      <c r="AN788">
        <v>150.01411590047778</v>
      </c>
      <c r="AO788">
        <v>356.85334911412593</v>
      </c>
      <c r="AR788">
        <v>786</v>
      </c>
      <c r="AS788">
        <v>54.792792293652994</v>
      </c>
      <c r="AT788">
        <v>47.52000000000001</v>
      </c>
      <c r="AU788">
        <v>35.018335648995524</v>
      </c>
      <c r="AV788">
        <v>267.7729975452396</v>
      </c>
      <c r="AW788">
        <v>248.84465430188658</v>
      </c>
      <c r="AX788">
        <v>131.58215054803847</v>
      </c>
      <c r="AY788">
        <v>383.72466620218813</v>
      </c>
      <c r="AZ788">
        <v>466.8906551438314</v>
      </c>
      <c r="BA788">
        <v>258.30502036894438</v>
      </c>
      <c r="BB788">
        <v>-5.8130303540773269</v>
      </c>
      <c r="BC788">
        <v>95.699245469763255</v>
      </c>
      <c r="BD788">
        <v>482.61138456546678</v>
      </c>
    </row>
    <row r="789" spans="1:56" x14ac:dyDescent="0.25">
      <c r="A789">
        <v>787</v>
      </c>
      <c r="B789">
        <v>284.48166609783374</v>
      </c>
      <c r="C789">
        <v>168.92522112872913</v>
      </c>
      <c r="D789">
        <v>58.310148131260625</v>
      </c>
      <c r="E789">
        <v>749.48328581686997</v>
      </c>
      <c r="F789">
        <v>154.44535178952518</v>
      </c>
      <c r="G789">
        <v>508.27291415222521</v>
      </c>
      <c r="H789">
        <v>661.01169343013692</v>
      </c>
      <c r="I789">
        <v>871.23914055349144</v>
      </c>
      <c r="J789">
        <v>269.89588630828592</v>
      </c>
      <c r="K789">
        <v>95.378661677723954</v>
      </c>
      <c r="L789">
        <v>351.48877093402757</v>
      </c>
      <c r="M789">
        <v>1451.6316430459799</v>
      </c>
      <c r="O789">
        <v>787</v>
      </c>
      <c r="P789">
        <v>103.24788574910338</v>
      </c>
      <c r="Q789">
        <v>89.98903133225609</v>
      </c>
      <c r="R789">
        <v>121.15093495549399</v>
      </c>
      <c r="S789">
        <v>451.57771778076176</v>
      </c>
      <c r="T789">
        <v>282.79492888313496</v>
      </c>
      <c r="U789">
        <v>172.78393504801977</v>
      </c>
      <c r="V789">
        <v>747.09208287082504</v>
      </c>
      <c r="W789">
        <v>699.73015773983616</v>
      </c>
      <c r="X789">
        <v>354.66251098869702</v>
      </c>
      <c r="Y789">
        <v>196.96723581796931</v>
      </c>
      <c r="Z789">
        <v>239.70384846442437</v>
      </c>
      <c r="AA789">
        <v>402.52727550450811</v>
      </c>
      <c r="AC789">
        <v>787</v>
      </c>
      <c r="AD789">
        <v>109.75820231093962</v>
      </c>
      <c r="AE789">
        <v>89.789389211292487</v>
      </c>
      <c r="AF789">
        <v>193.7365499324363</v>
      </c>
      <c r="AG789">
        <v>321.43231006786471</v>
      </c>
      <c r="AH789">
        <v>620.68605794131702</v>
      </c>
      <c r="AI789">
        <v>156.25552136092415</v>
      </c>
      <c r="AJ789">
        <v>325.80957127902798</v>
      </c>
      <c r="AK789">
        <v>627.51679362702464</v>
      </c>
      <c r="AL789">
        <v>617.57799850665003</v>
      </c>
      <c r="AM789">
        <v>376.06145599844245</v>
      </c>
      <c r="AN789">
        <v>157.63729907218763</v>
      </c>
      <c r="AO789">
        <v>347.54247451399641</v>
      </c>
      <c r="AR789">
        <v>787</v>
      </c>
      <c r="AS789">
        <v>60.91622202968226</v>
      </c>
      <c r="AT789">
        <v>47.52000000000001</v>
      </c>
      <c r="AU789">
        <v>34.219687672300637</v>
      </c>
      <c r="AV789">
        <v>273.50489034820941</v>
      </c>
      <c r="AW789">
        <v>187.16826549032874</v>
      </c>
      <c r="AX789">
        <v>151.14022447411378</v>
      </c>
      <c r="AY789">
        <v>351.21453528675693</v>
      </c>
      <c r="AZ789">
        <v>457.08179266973275</v>
      </c>
      <c r="BA789">
        <v>353.0750640428538</v>
      </c>
      <c r="BB789">
        <v>-36.767524386471976</v>
      </c>
      <c r="BC789">
        <v>95.752169974629822</v>
      </c>
      <c r="BD789">
        <v>328.66909261107844</v>
      </c>
    </row>
    <row r="790" spans="1:56" x14ac:dyDescent="0.25">
      <c r="A790">
        <v>788</v>
      </c>
      <c r="B790">
        <v>242.17644499360853</v>
      </c>
      <c r="C790">
        <v>155.83004047146326</v>
      </c>
      <c r="D790">
        <v>45.571426881774727</v>
      </c>
      <c r="E790">
        <v>717.59180422974578</v>
      </c>
      <c r="F790">
        <v>136.36093925227109</v>
      </c>
      <c r="G790">
        <v>493.05555455650727</v>
      </c>
      <c r="H790">
        <v>851.82377461881788</v>
      </c>
      <c r="I790">
        <v>756.18895371542692</v>
      </c>
      <c r="J790">
        <v>261.1135228176629</v>
      </c>
      <c r="K790">
        <v>100.5683562733727</v>
      </c>
      <c r="L790">
        <v>394.92169557862474</v>
      </c>
      <c r="M790">
        <v>1555.8103066560864</v>
      </c>
      <c r="O790">
        <v>788</v>
      </c>
      <c r="P790">
        <v>105.9399580403159</v>
      </c>
      <c r="Q790">
        <v>90.331141981756048</v>
      </c>
      <c r="R790">
        <v>105.75817681305762</v>
      </c>
      <c r="S790">
        <v>582.45376705523415</v>
      </c>
      <c r="T790">
        <v>282.04153104667603</v>
      </c>
      <c r="U790">
        <v>148.83740959851735</v>
      </c>
      <c r="V790">
        <v>798.59844166016273</v>
      </c>
      <c r="W790">
        <v>726.43944543889984</v>
      </c>
      <c r="X790">
        <v>356.60582935483433</v>
      </c>
      <c r="Y790">
        <v>211.14647660633261</v>
      </c>
      <c r="Z790">
        <v>237.16047237410595</v>
      </c>
      <c r="AA790">
        <v>458.63433724241355</v>
      </c>
      <c r="AC790">
        <v>788</v>
      </c>
      <c r="AD790">
        <v>101.97219081292751</v>
      </c>
      <c r="AE790">
        <v>94.341296398830522</v>
      </c>
      <c r="AF790">
        <v>217.06834273350532</v>
      </c>
      <c r="AG790">
        <v>285.96692783361362</v>
      </c>
      <c r="AH790">
        <v>578.11077086384773</v>
      </c>
      <c r="AI790">
        <v>158.63865797404699</v>
      </c>
      <c r="AJ790">
        <v>325.87581060344417</v>
      </c>
      <c r="AK790">
        <v>626.20560369652549</v>
      </c>
      <c r="AL790">
        <v>537.53102868748761</v>
      </c>
      <c r="AM790">
        <v>388.61475743707291</v>
      </c>
      <c r="AN790">
        <v>165.70717298368751</v>
      </c>
      <c r="AO790">
        <v>426.95312106795166</v>
      </c>
      <c r="AR790">
        <v>788</v>
      </c>
      <c r="AS790">
        <v>63.574526565919442</v>
      </c>
      <c r="AT790">
        <v>47.52000000000001</v>
      </c>
      <c r="AU790">
        <v>35.617910733184182</v>
      </c>
      <c r="AV790">
        <v>284.08023983641266</v>
      </c>
      <c r="AW790">
        <v>183.30882267069444</v>
      </c>
      <c r="AX790">
        <v>105.25711728000961</v>
      </c>
      <c r="AY790">
        <v>374.79286992113782</v>
      </c>
      <c r="AZ790">
        <v>328.78289192387263</v>
      </c>
      <c r="BA790">
        <v>287.82025866983139</v>
      </c>
      <c r="BB790">
        <v>6.9738302934585477</v>
      </c>
      <c r="BC790">
        <v>99.219303334035331</v>
      </c>
      <c r="BD790">
        <v>434.41535971023904</v>
      </c>
    </row>
    <row r="791" spans="1:56" x14ac:dyDescent="0.25">
      <c r="A791">
        <v>789</v>
      </c>
      <c r="B791">
        <v>229.31625323108349</v>
      </c>
      <c r="C791">
        <v>167.68397257129186</v>
      </c>
      <c r="D791">
        <v>52.040366701532506</v>
      </c>
      <c r="E791">
        <v>735.02967460503783</v>
      </c>
      <c r="F791">
        <v>156.88694159693111</v>
      </c>
      <c r="G791">
        <v>535.31264028162332</v>
      </c>
      <c r="H791">
        <v>799.61208918400439</v>
      </c>
      <c r="I791">
        <v>854.7833129932261</v>
      </c>
      <c r="J791">
        <v>262.81464504961201</v>
      </c>
      <c r="K791">
        <v>99.381173798839157</v>
      </c>
      <c r="L791">
        <v>325.7377602136113</v>
      </c>
      <c r="M791">
        <v>1604.1678510030411</v>
      </c>
      <c r="O791">
        <v>789</v>
      </c>
      <c r="P791">
        <v>94.966088921475446</v>
      </c>
      <c r="Q791">
        <v>102.65518517643476</v>
      </c>
      <c r="R791">
        <v>108.26287621374676</v>
      </c>
      <c r="S791">
        <v>541.60305378197495</v>
      </c>
      <c r="T791">
        <v>280.5141839481862</v>
      </c>
      <c r="U791">
        <v>178.22450212445156</v>
      </c>
      <c r="V791">
        <v>818.41372373332717</v>
      </c>
      <c r="W791">
        <v>806.06324808735917</v>
      </c>
      <c r="X791">
        <v>358.69430527443188</v>
      </c>
      <c r="Y791">
        <v>178.29567370707096</v>
      </c>
      <c r="Z791">
        <v>283.68535476359295</v>
      </c>
      <c r="AA791">
        <v>406.13548718537265</v>
      </c>
      <c r="AC791">
        <v>789</v>
      </c>
      <c r="AD791">
        <v>101.22748190901201</v>
      </c>
      <c r="AE791">
        <v>100.48599515699044</v>
      </c>
      <c r="AF791">
        <v>208.41816251230574</v>
      </c>
      <c r="AG791">
        <v>305.58013859080063</v>
      </c>
      <c r="AH791">
        <v>690.37193415904153</v>
      </c>
      <c r="AI791">
        <v>134.7944394306891</v>
      </c>
      <c r="AJ791">
        <v>299.54714519240696</v>
      </c>
      <c r="AK791">
        <v>642.89531141611906</v>
      </c>
      <c r="AL791">
        <v>514.89925089711051</v>
      </c>
      <c r="AM791">
        <v>357.13250122322256</v>
      </c>
      <c r="AN791">
        <v>150.58210099418375</v>
      </c>
      <c r="AO791">
        <v>466.8820720201183</v>
      </c>
      <c r="AR791">
        <v>789</v>
      </c>
      <c r="AS791">
        <v>57.439277011718445</v>
      </c>
      <c r="AT791">
        <v>47.52000000000001</v>
      </c>
      <c r="AU791">
        <v>33.615220758347327</v>
      </c>
      <c r="AV791">
        <v>271.35414974301767</v>
      </c>
      <c r="AW791">
        <v>207.64424625842653</v>
      </c>
      <c r="AX791">
        <v>122.10876646646334</v>
      </c>
      <c r="AY791">
        <v>355.27248670354015</v>
      </c>
      <c r="AZ791">
        <v>421.56688275301519</v>
      </c>
      <c r="BA791">
        <v>347.43622574291021</v>
      </c>
      <c r="BB791">
        <v>-4.7145496848414297</v>
      </c>
      <c r="BC791">
        <v>97.079318425856457</v>
      </c>
      <c r="BD791">
        <v>518.16018750808416</v>
      </c>
    </row>
    <row r="792" spans="1:56" x14ac:dyDescent="0.25">
      <c r="A792">
        <v>790</v>
      </c>
      <c r="B792">
        <v>252.58264643567989</v>
      </c>
      <c r="C792">
        <v>184.09480265063286</v>
      </c>
      <c r="D792">
        <v>49.94294280285186</v>
      </c>
      <c r="E792">
        <v>759.81242622305786</v>
      </c>
      <c r="F792">
        <v>135.4451296076264</v>
      </c>
      <c r="G792">
        <v>508.22076058896215</v>
      </c>
      <c r="H792">
        <v>761.4403138903981</v>
      </c>
      <c r="I792">
        <v>901.06582816199602</v>
      </c>
      <c r="J792">
        <v>242.42990355388221</v>
      </c>
      <c r="K792">
        <v>106.03117987904679</v>
      </c>
      <c r="L792">
        <v>353.99766815937312</v>
      </c>
      <c r="M792">
        <v>1774.2322236943053</v>
      </c>
      <c r="O792">
        <v>790</v>
      </c>
      <c r="P792">
        <v>97.537354990535505</v>
      </c>
      <c r="Q792">
        <v>90.115982480783316</v>
      </c>
      <c r="R792">
        <v>106.39151484283046</v>
      </c>
      <c r="S792">
        <v>525.8103513700421</v>
      </c>
      <c r="T792">
        <v>269.83618258161425</v>
      </c>
      <c r="U792">
        <v>151.41978721042011</v>
      </c>
      <c r="V792">
        <v>802.12676115147394</v>
      </c>
      <c r="W792">
        <v>687.66457939247721</v>
      </c>
      <c r="X792">
        <v>398.72656630550375</v>
      </c>
      <c r="Y792">
        <v>223.80526131690047</v>
      </c>
      <c r="Z792">
        <v>220.59189988112902</v>
      </c>
      <c r="AA792">
        <v>391.79607314259516</v>
      </c>
      <c r="AC792">
        <v>790</v>
      </c>
      <c r="AD792">
        <v>108.52510679592008</v>
      </c>
      <c r="AE792">
        <v>87.919817883796355</v>
      </c>
      <c r="AF792">
        <v>179.46774658899929</v>
      </c>
      <c r="AG792">
        <v>293.84771019812649</v>
      </c>
      <c r="AH792">
        <v>585.61894369871072</v>
      </c>
      <c r="AI792">
        <v>157.01810919777682</v>
      </c>
      <c r="AJ792">
        <v>287.15211981839639</v>
      </c>
      <c r="AK792">
        <v>554.5568751916511</v>
      </c>
      <c r="AL792">
        <v>607.54076929594407</v>
      </c>
      <c r="AM792">
        <v>422.20604620363912</v>
      </c>
      <c r="AN792">
        <v>148.1869487156734</v>
      </c>
      <c r="AO792">
        <v>379.51653014583923</v>
      </c>
      <c r="AR792">
        <v>790</v>
      </c>
      <c r="AS792">
        <v>52.641411953458665</v>
      </c>
      <c r="AT792">
        <v>47.52000000000001</v>
      </c>
      <c r="AU792">
        <v>32.961210536872635</v>
      </c>
      <c r="AV792">
        <v>280.33977222006479</v>
      </c>
      <c r="AW792">
        <v>228.09856822086266</v>
      </c>
      <c r="AX792">
        <v>95.732112597064088</v>
      </c>
      <c r="AY792">
        <v>382.89667407921513</v>
      </c>
      <c r="AZ792">
        <v>335.49496059309735</v>
      </c>
      <c r="BA792">
        <v>296.68176269831127</v>
      </c>
      <c r="BB792">
        <v>10.487262752621845</v>
      </c>
      <c r="BC792">
        <v>97.98133966947735</v>
      </c>
      <c r="BD792">
        <v>484.83124333658884</v>
      </c>
    </row>
    <row r="793" spans="1:56" x14ac:dyDescent="0.25">
      <c r="A793">
        <v>791</v>
      </c>
      <c r="B793">
        <v>273.78673102892935</v>
      </c>
      <c r="C793">
        <v>200.40048107478171</v>
      </c>
      <c r="D793">
        <v>59.719087837244373</v>
      </c>
      <c r="E793">
        <v>664.21501248276024</v>
      </c>
      <c r="F793">
        <v>169.73098283609764</v>
      </c>
      <c r="G793">
        <v>553.2647739287745</v>
      </c>
      <c r="H793">
        <v>817.0238707267581</v>
      </c>
      <c r="I793">
        <v>787.94820087799667</v>
      </c>
      <c r="J793">
        <v>294.24068856198051</v>
      </c>
      <c r="K793">
        <v>99.178236920646157</v>
      </c>
      <c r="L793">
        <v>329.90635532030842</v>
      </c>
      <c r="M793">
        <v>1763.5545821835544</v>
      </c>
      <c r="O793">
        <v>791</v>
      </c>
      <c r="P793">
        <v>108.62214643632041</v>
      </c>
      <c r="Q793">
        <v>104.16061616600231</v>
      </c>
      <c r="R793">
        <v>99.882751144563784</v>
      </c>
      <c r="S793">
        <v>491.53234909530414</v>
      </c>
      <c r="T793">
        <v>305.22771906581551</v>
      </c>
      <c r="U793">
        <v>150.56687009625497</v>
      </c>
      <c r="V793">
        <v>834.8862805353989</v>
      </c>
      <c r="W793">
        <v>631.8680206891155</v>
      </c>
      <c r="X793">
        <v>396.90829402505244</v>
      </c>
      <c r="Y793">
        <v>218.11879347648039</v>
      </c>
      <c r="Z793">
        <v>227.41371341324663</v>
      </c>
      <c r="AA793">
        <v>483.29823109171389</v>
      </c>
      <c r="AC793">
        <v>791</v>
      </c>
      <c r="AD793">
        <v>105.97524150745542</v>
      </c>
      <c r="AE793">
        <v>101.12489918299133</v>
      </c>
      <c r="AF793">
        <v>199.12927044348211</v>
      </c>
      <c r="AG793">
        <v>324.48683527528181</v>
      </c>
      <c r="AH793">
        <v>577.79743022736352</v>
      </c>
      <c r="AI793">
        <v>139.69687758797937</v>
      </c>
      <c r="AJ793">
        <v>283.60715276984899</v>
      </c>
      <c r="AK793">
        <v>627.22898445539261</v>
      </c>
      <c r="AL793">
        <v>606.30304290335903</v>
      </c>
      <c r="AM793">
        <v>381.82897559251285</v>
      </c>
      <c r="AN793">
        <v>162.3805333379799</v>
      </c>
      <c r="AO793">
        <v>367.75860036809922</v>
      </c>
      <c r="AR793">
        <v>791</v>
      </c>
      <c r="AS793">
        <v>62.126667222765164</v>
      </c>
      <c r="AT793">
        <v>47.52000000000001</v>
      </c>
      <c r="AU793">
        <v>33.34976551972629</v>
      </c>
      <c r="AV793">
        <v>281.07868909416572</v>
      </c>
      <c r="AW793">
        <v>222.34892049673655</v>
      </c>
      <c r="AX793">
        <v>135.55785662915179</v>
      </c>
      <c r="AY793">
        <v>382.22314768908677</v>
      </c>
      <c r="AZ793">
        <v>341.08705076864476</v>
      </c>
      <c r="BA793">
        <v>405.13405295039513</v>
      </c>
      <c r="BB793">
        <v>15.840734740348736</v>
      </c>
      <c r="BC793">
        <v>101.31385202973568</v>
      </c>
      <c r="BD793">
        <v>535.8442656436979</v>
      </c>
    </row>
    <row r="794" spans="1:56" x14ac:dyDescent="0.25">
      <c r="A794">
        <v>792</v>
      </c>
      <c r="B794">
        <v>260.74164510274056</v>
      </c>
      <c r="C794">
        <v>149.64972384135564</v>
      </c>
      <c r="D794">
        <v>56.855264052463966</v>
      </c>
      <c r="E794">
        <v>864.38721862577563</v>
      </c>
      <c r="F794">
        <v>179.60604019504186</v>
      </c>
      <c r="G794">
        <v>463.94059775184542</v>
      </c>
      <c r="H794">
        <v>687.36587980940362</v>
      </c>
      <c r="I794">
        <v>813.63431228558272</v>
      </c>
      <c r="J794">
        <v>251.67040273398274</v>
      </c>
      <c r="K794">
        <v>88.543626829290616</v>
      </c>
      <c r="L794">
        <v>328.16041164538353</v>
      </c>
      <c r="M794">
        <v>1492.3771406916621</v>
      </c>
      <c r="O794">
        <v>792</v>
      </c>
      <c r="P794">
        <v>95.880082745401936</v>
      </c>
      <c r="Q794">
        <v>116.92819261749823</v>
      </c>
      <c r="R794">
        <v>103.21677824645242</v>
      </c>
      <c r="S794">
        <v>446.13268385306844</v>
      </c>
      <c r="T794">
        <v>288.6609231444337</v>
      </c>
      <c r="U794">
        <v>174.22905204786753</v>
      </c>
      <c r="V794">
        <v>826.93042961550361</v>
      </c>
      <c r="W794">
        <v>748.91428025628943</v>
      </c>
      <c r="X794">
        <v>426.41496208199561</v>
      </c>
      <c r="Y794">
        <v>190.86967835568754</v>
      </c>
      <c r="Z794">
        <v>254.81124957101372</v>
      </c>
      <c r="AA794">
        <v>455.41958768747116</v>
      </c>
      <c r="AC794">
        <v>792</v>
      </c>
      <c r="AD794">
        <v>117.16470259669208</v>
      </c>
      <c r="AE794">
        <v>94.397999005920511</v>
      </c>
      <c r="AF794">
        <v>234.64976433544615</v>
      </c>
      <c r="AG794">
        <v>332.86469987567358</v>
      </c>
      <c r="AH794">
        <v>599.79252643261896</v>
      </c>
      <c r="AI794">
        <v>161.24947328938518</v>
      </c>
      <c r="AJ794">
        <v>331.9989431017018</v>
      </c>
      <c r="AK794">
        <v>576.99948905371923</v>
      </c>
      <c r="AL794">
        <v>503.29679202675754</v>
      </c>
      <c r="AM794">
        <v>371.38908010919687</v>
      </c>
      <c r="AN794">
        <v>158.22493579845721</v>
      </c>
      <c r="AO794">
        <v>349.1558874518397</v>
      </c>
      <c r="AR794">
        <v>792</v>
      </c>
      <c r="AS794">
        <v>59.300572934102135</v>
      </c>
      <c r="AT794">
        <v>47.52000000000001</v>
      </c>
      <c r="AU794">
        <v>36.049248312276674</v>
      </c>
      <c r="AV794">
        <v>286.42589646837325</v>
      </c>
      <c r="AW794">
        <v>281.19118431920049</v>
      </c>
      <c r="AX794">
        <v>94.691021915138236</v>
      </c>
      <c r="AY794">
        <v>386.01781573539364</v>
      </c>
      <c r="AZ794">
        <v>306.21997041554152</v>
      </c>
      <c r="BA794">
        <v>328.17456524795534</v>
      </c>
      <c r="BB794">
        <v>-7.0898603824631863</v>
      </c>
      <c r="BC794">
        <v>95.803835448679948</v>
      </c>
      <c r="BD794">
        <v>385.42709067468832</v>
      </c>
    </row>
    <row r="795" spans="1:56" x14ac:dyDescent="0.25">
      <c r="A795">
        <v>793</v>
      </c>
      <c r="B795">
        <v>246.3206221207522</v>
      </c>
      <c r="C795">
        <v>190.10189270295569</v>
      </c>
      <c r="D795">
        <v>56.157275689064065</v>
      </c>
      <c r="E795">
        <v>747.48332494704084</v>
      </c>
      <c r="F795">
        <v>158.844942434941</v>
      </c>
      <c r="G795">
        <v>475.09001786499806</v>
      </c>
      <c r="H795">
        <v>749.11402513248458</v>
      </c>
      <c r="I795">
        <v>873.39371550193914</v>
      </c>
      <c r="J795">
        <v>254.86095463721614</v>
      </c>
      <c r="K795">
        <v>94.814512087299619</v>
      </c>
      <c r="L795">
        <v>393.89781004725808</v>
      </c>
      <c r="M795">
        <v>1451.1092765833289</v>
      </c>
      <c r="O795">
        <v>793</v>
      </c>
      <c r="P795">
        <v>108.72761434180424</v>
      </c>
      <c r="Q795">
        <v>98.194637147889253</v>
      </c>
      <c r="R795">
        <v>94.771606310648622</v>
      </c>
      <c r="S795">
        <v>518.80021153798839</v>
      </c>
      <c r="T795">
        <v>312.07344080964623</v>
      </c>
      <c r="U795">
        <v>166.68616324154107</v>
      </c>
      <c r="V795">
        <v>914.94460649802102</v>
      </c>
      <c r="W795">
        <v>702.67013914123402</v>
      </c>
      <c r="X795">
        <v>376.19683273227292</v>
      </c>
      <c r="Y795">
        <v>206.35425563631512</v>
      </c>
      <c r="Z795">
        <v>240.54823853792522</v>
      </c>
      <c r="AA795">
        <v>382.26750218891931</v>
      </c>
      <c r="AC795">
        <v>793</v>
      </c>
      <c r="AD795">
        <v>102.20489256434732</v>
      </c>
      <c r="AE795">
        <v>110.02182284787128</v>
      </c>
      <c r="AF795">
        <v>210.45117111654582</v>
      </c>
      <c r="AG795">
        <v>292.38315711123681</v>
      </c>
      <c r="AH795">
        <v>691.93094173068312</v>
      </c>
      <c r="AI795">
        <v>171.91974194304942</v>
      </c>
      <c r="AJ795">
        <v>370.52130008845484</v>
      </c>
      <c r="AK795">
        <v>559.10250554706181</v>
      </c>
      <c r="AL795">
        <v>581.09855002463235</v>
      </c>
      <c r="AM795">
        <v>443.42962436035583</v>
      </c>
      <c r="AN795">
        <v>184.13931770572367</v>
      </c>
      <c r="AO795">
        <v>422.96590813528888</v>
      </c>
      <c r="AR795">
        <v>793</v>
      </c>
      <c r="AS795">
        <v>58.259722858892914</v>
      </c>
      <c r="AT795">
        <v>47.52000000000001</v>
      </c>
      <c r="AU795">
        <v>34.335821515284088</v>
      </c>
      <c r="AV795">
        <v>268.32712507223647</v>
      </c>
      <c r="AW795">
        <v>241.18333896387594</v>
      </c>
      <c r="AX795">
        <v>101.92429570134072</v>
      </c>
      <c r="AY795">
        <v>382.54097374865859</v>
      </c>
      <c r="AZ795">
        <v>310.1392860795346</v>
      </c>
      <c r="BA795">
        <v>335.43289048379938</v>
      </c>
      <c r="BB795">
        <v>-19.713143505115355</v>
      </c>
      <c r="BC795">
        <v>100.66427151218713</v>
      </c>
      <c r="BD795">
        <v>441.81885269767429</v>
      </c>
    </row>
    <row r="796" spans="1:56" x14ac:dyDescent="0.25">
      <c r="A796">
        <v>794</v>
      </c>
      <c r="B796">
        <v>292.33093043439442</v>
      </c>
      <c r="C796">
        <v>151.5694560948387</v>
      </c>
      <c r="D796">
        <v>51.456159784101281</v>
      </c>
      <c r="E796">
        <v>827.01106462165501</v>
      </c>
      <c r="F796">
        <v>168.80502794495365</v>
      </c>
      <c r="G796">
        <v>506.4785294773427</v>
      </c>
      <c r="H796">
        <v>701.73226220068125</v>
      </c>
      <c r="I796">
        <v>786.08748365100678</v>
      </c>
      <c r="J796">
        <v>267.26118627735133</v>
      </c>
      <c r="K796">
        <v>94.064479002165072</v>
      </c>
      <c r="L796">
        <v>326.24519041268223</v>
      </c>
      <c r="M796">
        <v>1719.4246032343865</v>
      </c>
      <c r="O796">
        <v>794</v>
      </c>
      <c r="P796">
        <v>117.42426763756448</v>
      </c>
      <c r="Q796">
        <v>114.73735127284489</v>
      </c>
      <c r="R796">
        <v>108.47725430412405</v>
      </c>
      <c r="S796">
        <v>553.62587704213695</v>
      </c>
      <c r="T796">
        <v>303.22453391371852</v>
      </c>
      <c r="U796">
        <v>164.9956918018309</v>
      </c>
      <c r="V796">
        <v>815.12760321941084</v>
      </c>
      <c r="W796">
        <v>764.39164627543767</v>
      </c>
      <c r="X796">
        <v>405.11223227819403</v>
      </c>
      <c r="Y796">
        <v>186.10491144600996</v>
      </c>
      <c r="Z796">
        <v>226.3914505500336</v>
      </c>
      <c r="AA796">
        <v>383.00438208445183</v>
      </c>
      <c r="AC796">
        <v>794</v>
      </c>
      <c r="AD796">
        <v>111.37090716475488</v>
      </c>
      <c r="AE796">
        <v>99.120824210311525</v>
      </c>
      <c r="AF796">
        <v>218.68178332155031</v>
      </c>
      <c r="AG796">
        <v>278.36379088397234</v>
      </c>
      <c r="AH796">
        <v>614.82449586403141</v>
      </c>
      <c r="AI796">
        <v>157.64073481283344</v>
      </c>
      <c r="AJ796">
        <v>270.21118547159597</v>
      </c>
      <c r="AK796">
        <v>587.00565969688193</v>
      </c>
      <c r="AL796">
        <v>509.00022682705878</v>
      </c>
      <c r="AM796">
        <v>426.96772725060652</v>
      </c>
      <c r="AN796">
        <v>155.04795722050613</v>
      </c>
      <c r="AO796">
        <v>414.91183170662248</v>
      </c>
      <c r="AR796">
        <v>794</v>
      </c>
      <c r="AS796">
        <v>62.111922762629057</v>
      </c>
      <c r="AT796">
        <v>47.52000000000001</v>
      </c>
      <c r="AU796">
        <v>33.602843452126649</v>
      </c>
      <c r="AV796">
        <v>269.26799328908078</v>
      </c>
      <c r="AW796">
        <v>181.94400580634019</v>
      </c>
      <c r="AX796">
        <v>123.86891843734773</v>
      </c>
      <c r="AY796">
        <v>344.80432120380988</v>
      </c>
      <c r="AZ796">
        <v>347.31560551778512</v>
      </c>
      <c r="BA796">
        <v>309.28478423866551</v>
      </c>
      <c r="BB796">
        <v>-29.65177962543973</v>
      </c>
      <c r="BC796">
        <v>99.130123192038013</v>
      </c>
      <c r="BD796">
        <v>498.40706466900258</v>
      </c>
    </row>
    <row r="797" spans="1:56" x14ac:dyDescent="0.25">
      <c r="A797">
        <v>795</v>
      </c>
      <c r="B797">
        <v>258.71471712562914</v>
      </c>
      <c r="C797">
        <v>167.85327467754632</v>
      </c>
      <c r="D797">
        <v>52.426563819725502</v>
      </c>
      <c r="E797">
        <v>755.90827828459567</v>
      </c>
      <c r="F797">
        <v>129.84650769131315</v>
      </c>
      <c r="G797">
        <v>468.04278477745834</v>
      </c>
      <c r="H797">
        <v>692.76783776379671</v>
      </c>
      <c r="I797">
        <v>916.28202201428462</v>
      </c>
      <c r="J797">
        <v>255.2415791936368</v>
      </c>
      <c r="K797">
        <v>97.625068716953521</v>
      </c>
      <c r="L797">
        <v>318.84980694024819</v>
      </c>
      <c r="M797">
        <v>1375.6719099677612</v>
      </c>
      <c r="O797">
        <v>795</v>
      </c>
      <c r="P797">
        <v>98.554983034240763</v>
      </c>
      <c r="Q797">
        <v>99.838545442129458</v>
      </c>
      <c r="R797">
        <v>116.33114765395239</v>
      </c>
      <c r="S797">
        <v>474.37368021838728</v>
      </c>
      <c r="T797">
        <v>277.99458590444601</v>
      </c>
      <c r="U797">
        <v>165.25666459284636</v>
      </c>
      <c r="V797">
        <v>722.57789790457446</v>
      </c>
      <c r="W797">
        <v>677.62903453800152</v>
      </c>
      <c r="X797">
        <v>380.59195069190247</v>
      </c>
      <c r="Y797">
        <v>208.9436619588227</v>
      </c>
      <c r="Z797">
        <v>289.40838736071919</v>
      </c>
      <c r="AA797">
        <v>426.29770197879634</v>
      </c>
      <c r="AC797">
        <v>795</v>
      </c>
      <c r="AD797">
        <v>112.25497419635461</v>
      </c>
      <c r="AE797">
        <v>102.83602346038955</v>
      </c>
      <c r="AF797">
        <v>222.60778882917708</v>
      </c>
      <c r="AG797">
        <v>326.8243494045754</v>
      </c>
      <c r="AH797">
        <v>557.59601101723263</v>
      </c>
      <c r="AI797">
        <v>148.26718907093348</v>
      </c>
      <c r="AJ797">
        <v>285.08512395134562</v>
      </c>
      <c r="AK797">
        <v>550.6985555407648</v>
      </c>
      <c r="AL797">
        <v>604.7059545980901</v>
      </c>
      <c r="AM797">
        <v>354.02011070742162</v>
      </c>
      <c r="AN797">
        <v>164.14548342633952</v>
      </c>
      <c r="AO797">
        <v>460.52457042038645</v>
      </c>
      <c r="AR797">
        <v>795</v>
      </c>
      <c r="AS797">
        <v>62.483472068821712</v>
      </c>
      <c r="AT797">
        <v>47.52000000000001</v>
      </c>
      <c r="AU797">
        <v>36.770147842079055</v>
      </c>
      <c r="AV797">
        <v>264.57455608058393</v>
      </c>
      <c r="AW797">
        <v>256.69574895807625</v>
      </c>
      <c r="AX797">
        <v>113.01410104726142</v>
      </c>
      <c r="AY797">
        <v>362.00102858379358</v>
      </c>
      <c r="AZ797">
        <v>353.0720373059541</v>
      </c>
      <c r="BA797">
        <v>376.1205842384627</v>
      </c>
      <c r="BB797">
        <v>15.858602593383083</v>
      </c>
      <c r="BC797">
        <v>101.19615277809969</v>
      </c>
      <c r="BD797">
        <v>329.92717244189316</v>
      </c>
    </row>
    <row r="798" spans="1:56" x14ac:dyDescent="0.25">
      <c r="A798">
        <v>796</v>
      </c>
      <c r="B798">
        <v>244.82164515334179</v>
      </c>
      <c r="C798">
        <v>195.60643427086106</v>
      </c>
      <c r="D798">
        <v>50.855943730653529</v>
      </c>
      <c r="E798">
        <v>725.56468388774397</v>
      </c>
      <c r="F798">
        <v>138.84474952248382</v>
      </c>
      <c r="G798">
        <v>561.05676691132714</v>
      </c>
      <c r="H798">
        <v>764.46712727916656</v>
      </c>
      <c r="I798">
        <v>810.30218928809222</v>
      </c>
      <c r="J798">
        <v>298.00494929292034</v>
      </c>
      <c r="K798">
        <v>107.84240914415284</v>
      </c>
      <c r="L798">
        <v>390.91363194157492</v>
      </c>
      <c r="M798">
        <v>1495.3717242750333</v>
      </c>
      <c r="O798">
        <v>796</v>
      </c>
      <c r="P798">
        <v>94.327251492928482</v>
      </c>
      <c r="Q798">
        <v>94.935409439264816</v>
      </c>
      <c r="R798">
        <v>95.132686559506737</v>
      </c>
      <c r="S798">
        <v>531.62033044137399</v>
      </c>
      <c r="T798">
        <v>299.33692032335767</v>
      </c>
      <c r="U798">
        <v>173.69901302738137</v>
      </c>
      <c r="V798">
        <v>795.92402904507662</v>
      </c>
      <c r="W798">
        <v>652.12067248090716</v>
      </c>
      <c r="X798">
        <v>425.57121463932413</v>
      </c>
      <c r="Y798">
        <v>214.17228064236991</v>
      </c>
      <c r="Z798">
        <v>270.89867355545329</v>
      </c>
      <c r="AA798">
        <v>386.10878258328671</v>
      </c>
      <c r="AC798">
        <v>796</v>
      </c>
      <c r="AD798">
        <v>104.37938757231225</v>
      </c>
      <c r="AE798">
        <v>110.2198930632256</v>
      </c>
      <c r="AF798">
        <v>195.01075129799199</v>
      </c>
      <c r="AG798">
        <v>315.01473880861096</v>
      </c>
      <c r="AH798">
        <v>587.43413503641523</v>
      </c>
      <c r="AI798">
        <v>172.17710628049991</v>
      </c>
      <c r="AJ798">
        <v>271.30588470535156</v>
      </c>
      <c r="AK798">
        <v>576.47682060167676</v>
      </c>
      <c r="AL798">
        <v>528.09487427800912</v>
      </c>
      <c r="AM798">
        <v>406.95728366983042</v>
      </c>
      <c r="AN798">
        <v>147.20942587038519</v>
      </c>
      <c r="AO798">
        <v>445.63471990670786</v>
      </c>
      <c r="AR798">
        <v>796</v>
      </c>
      <c r="AS798">
        <v>60.848459217835554</v>
      </c>
      <c r="AT798">
        <v>47.52000000000001</v>
      </c>
      <c r="AU798">
        <v>33.656436626689782</v>
      </c>
      <c r="AV798">
        <v>262.81404145828645</v>
      </c>
      <c r="AW798">
        <v>261.28300802612466</v>
      </c>
      <c r="AX798">
        <v>162.71269750041324</v>
      </c>
      <c r="AY798">
        <v>379.40802939901749</v>
      </c>
      <c r="AZ798">
        <v>335.60963240081628</v>
      </c>
      <c r="BA798">
        <v>383.23214995970073</v>
      </c>
      <c r="BB798">
        <v>-72.624395608490744</v>
      </c>
      <c r="BC798">
        <v>95.832807761223449</v>
      </c>
      <c r="BD798">
        <v>413.71420654111523</v>
      </c>
    </row>
    <row r="799" spans="1:56" x14ac:dyDescent="0.25">
      <c r="A799">
        <v>797</v>
      </c>
      <c r="B799">
        <v>270.63757790281608</v>
      </c>
      <c r="C799">
        <v>173.70257127895462</v>
      </c>
      <c r="D799">
        <v>55.481205402619466</v>
      </c>
      <c r="E799">
        <v>662.34968336244481</v>
      </c>
      <c r="F799">
        <v>145.09872362629125</v>
      </c>
      <c r="G799">
        <v>495.02486874915007</v>
      </c>
      <c r="H799">
        <v>790.23703204548724</v>
      </c>
      <c r="I799">
        <v>798.14323628224872</v>
      </c>
      <c r="J799">
        <v>238.27395446847103</v>
      </c>
      <c r="K799">
        <v>112.25880077404302</v>
      </c>
      <c r="L799">
        <v>312.26953790092421</v>
      </c>
      <c r="M799">
        <v>1360.1759923197417</v>
      </c>
      <c r="O799">
        <v>797</v>
      </c>
      <c r="P799">
        <v>103.13153598252133</v>
      </c>
      <c r="Q799">
        <v>95.461933575986393</v>
      </c>
      <c r="R799">
        <v>102.05232509332568</v>
      </c>
      <c r="S799">
        <v>522.51982937597484</v>
      </c>
      <c r="T799">
        <v>324.15668495320188</v>
      </c>
      <c r="U799">
        <v>162.46266606496673</v>
      </c>
      <c r="V799">
        <v>740.94843179397003</v>
      </c>
      <c r="W799">
        <v>670.99986287785157</v>
      </c>
      <c r="X799">
        <v>427.61190717023999</v>
      </c>
      <c r="Y799">
        <v>230.78603676467318</v>
      </c>
      <c r="Z799">
        <v>247.99016036740963</v>
      </c>
      <c r="AA799">
        <v>347.90729254386633</v>
      </c>
      <c r="AC799">
        <v>797</v>
      </c>
      <c r="AD799">
        <v>104.62126626122944</v>
      </c>
      <c r="AE799">
        <v>90.412990769068216</v>
      </c>
      <c r="AF799">
        <v>242.56547225462867</v>
      </c>
      <c r="AG799">
        <v>333.76349382308979</v>
      </c>
      <c r="AH799">
        <v>643.49737513235948</v>
      </c>
      <c r="AI799">
        <v>150.95379585627643</v>
      </c>
      <c r="AJ799">
        <v>323.60086179943482</v>
      </c>
      <c r="AK799">
        <v>578.95267032709978</v>
      </c>
      <c r="AL799">
        <v>495.46022733736351</v>
      </c>
      <c r="AM799">
        <v>369.23563272519118</v>
      </c>
      <c r="AN799">
        <v>156.22248251855893</v>
      </c>
      <c r="AO799">
        <v>457.65250675850496</v>
      </c>
      <c r="AR799">
        <v>797</v>
      </c>
      <c r="AS799">
        <v>53.172554615454104</v>
      </c>
      <c r="AT799">
        <v>47.52000000000001</v>
      </c>
      <c r="AU799">
        <v>37.157266701415928</v>
      </c>
      <c r="AV799">
        <v>263.12980497771554</v>
      </c>
      <c r="AW799">
        <v>270.98063661842502</v>
      </c>
      <c r="AX799">
        <v>113.44537937751971</v>
      </c>
      <c r="AY799">
        <v>343.76141179406198</v>
      </c>
      <c r="AZ799">
        <v>343.41971072501406</v>
      </c>
      <c r="BA799">
        <v>364.88325931248914</v>
      </c>
      <c r="BB799">
        <v>-83.944318016049522</v>
      </c>
      <c r="BC799">
        <v>98.520191619970603</v>
      </c>
      <c r="BD799">
        <v>420.6465537647224</v>
      </c>
    </row>
    <row r="800" spans="1:56" x14ac:dyDescent="0.25">
      <c r="A800">
        <v>798</v>
      </c>
      <c r="B800">
        <v>257.14067035295704</v>
      </c>
      <c r="C800">
        <v>147.98060309204132</v>
      </c>
      <c r="D800">
        <v>50.284220566617492</v>
      </c>
      <c r="E800">
        <v>736.14876845699371</v>
      </c>
      <c r="F800">
        <v>161.10773486384318</v>
      </c>
      <c r="G800">
        <v>569.58970136063567</v>
      </c>
      <c r="H800">
        <v>681.64076598042141</v>
      </c>
      <c r="I800">
        <v>952.52084633357163</v>
      </c>
      <c r="J800">
        <v>294.13386417461555</v>
      </c>
      <c r="K800">
        <v>97.090815384699169</v>
      </c>
      <c r="L800">
        <v>330.89817263130334</v>
      </c>
      <c r="M800">
        <v>1548.2370441936796</v>
      </c>
      <c r="O800">
        <v>798</v>
      </c>
      <c r="P800">
        <v>93.404150188490092</v>
      </c>
      <c r="Q800">
        <v>96.763023692966485</v>
      </c>
      <c r="R800">
        <v>115.67569702126903</v>
      </c>
      <c r="S800">
        <v>541.16956426378795</v>
      </c>
      <c r="T800">
        <v>295.04038814622828</v>
      </c>
      <c r="U800">
        <v>172.19393509908323</v>
      </c>
      <c r="V800">
        <v>781.29059438865465</v>
      </c>
      <c r="W800">
        <v>692.83489955585981</v>
      </c>
      <c r="X800">
        <v>438.00960253696604</v>
      </c>
      <c r="Y800">
        <v>219.06330686686761</v>
      </c>
      <c r="Z800">
        <v>260.26591642204772</v>
      </c>
      <c r="AA800">
        <v>434.95320376580008</v>
      </c>
      <c r="AC800">
        <v>798</v>
      </c>
      <c r="AD800">
        <v>94.909926755995272</v>
      </c>
      <c r="AE800">
        <v>89.286579265511222</v>
      </c>
      <c r="AF800">
        <v>210.59057405338365</v>
      </c>
      <c r="AG800">
        <v>270.17359014131762</v>
      </c>
      <c r="AH800">
        <v>706.77584630485717</v>
      </c>
      <c r="AI800">
        <v>172.03314791030621</v>
      </c>
      <c r="AJ800">
        <v>352.92754694319615</v>
      </c>
      <c r="AK800">
        <v>626.92591772971662</v>
      </c>
      <c r="AL800">
        <v>655.57624501596774</v>
      </c>
      <c r="AM800">
        <v>472.46841063281079</v>
      </c>
      <c r="AN800">
        <v>177.2826031294878</v>
      </c>
      <c r="AO800">
        <v>428.8618642137456</v>
      </c>
      <c r="AR800">
        <v>798</v>
      </c>
      <c r="AS800">
        <v>60.647260341525524</v>
      </c>
      <c r="AT800">
        <v>47.52000000000001</v>
      </c>
      <c r="AU800">
        <v>33.083596155798837</v>
      </c>
      <c r="AV800">
        <v>273.57435714165098</v>
      </c>
      <c r="AW800">
        <v>249.48611477047444</v>
      </c>
      <c r="AX800">
        <v>137.48122846903718</v>
      </c>
      <c r="AY800">
        <v>387.32806146371297</v>
      </c>
      <c r="AZ800">
        <v>407.5063591523097</v>
      </c>
      <c r="BA800">
        <v>257.08275463841596</v>
      </c>
      <c r="BB800">
        <v>-5.5724330395898818</v>
      </c>
      <c r="BC800">
        <v>100.78819908366295</v>
      </c>
      <c r="BD800">
        <v>421.57388345027925</v>
      </c>
    </row>
    <row r="801" spans="1:56" x14ac:dyDescent="0.25">
      <c r="A801">
        <v>799</v>
      </c>
      <c r="B801">
        <v>294.02978174456314</v>
      </c>
      <c r="C801">
        <v>159.39398163951421</v>
      </c>
      <c r="D801">
        <v>47.348335298333211</v>
      </c>
      <c r="E801">
        <v>725.30110616286618</v>
      </c>
      <c r="F801">
        <v>145.6124485278595</v>
      </c>
      <c r="G801">
        <v>518.6749854561906</v>
      </c>
      <c r="H801">
        <v>674.03286223083705</v>
      </c>
      <c r="I801">
        <v>793.67774657344489</v>
      </c>
      <c r="J801">
        <v>270.24791678953233</v>
      </c>
      <c r="K801">
        <v>93.45940452744496</v>
      </c>
      <c r="L801">
        <v>346.24458437264792</v>
      </c>
      <c r="M801">
        <v>1322.1914121955467</v>
      </c>
      <c r="O801">
        <v>799</v>
      </c>
      <c r="P801">
        <v>99.632024885935891</v>
      </c>
      <c r="Q801">
        <v>97.449414641960487</v>
      </c>
      <c r="R801">
        <v>90.7048104533132</v>
      </c>
      <c r="S801">
        <v>577.81013527404389</v>
      </c>
      <c r="T801">
        <v>311.57421255079794</v>
      </c>
      <c r="U801">
        <v>136.65693238308879</v>
      </c>
      <c r="V801">
        <v>820.71995642633021</v>
      </c>
      <c r="W801">
        <v>813.94417840108008</v>
      </c>
      <c r="X801">
        <v>369.36135555666795</v>
      </c>
      <c r="Y801">
        <v>200.85428145641168</v>
      </c>
      <c r="Z801">
        <v>258.18766068838119</v>
      </c>
      <c r="AA801">
        <v>412.77361466620448</v>
      </c>
      <c r="AC801">
        <v>799</v>
      </c>
      <c r="AD801">
        <v>89.073764861845817</v>
      </c>
      <c r="AE801">
        <v>107.07345393367282</v>
      </c>
      <c r="AF801">
        <v>188.99797359306245</v>
      </c>
      <c r="AG801">
        <v>281.58542818245036</v>
      </c>
      <c r="AH801">
        <v>657.16573756817195</v>
      </c>
      <c r="AI801">
        <v>143.32464589344622</v>
      </c>
      <c r="AJ801">
        <v>312.48249361973893</v>
      </c>
      <c r="AK801">
        <v>568.39542575543305</v>
      </c>
      <c r="AL801">
        <v>578.05856674431277</v>
      </c>
      <c r="AM801">
        <v>446.33808089916124</v>
      </c>
      <c r="AN801">
        <v>144.67964314396852</v>
      </c>
      <c r="AO801">
        <v>446.90223599899298</v>
      </c>
      <c r="AR801">
        <v>799</v>
      </c>
      <c r="AS801">
        <v>64.156931992773821</v>
      </c>
      <c r="AT801">
        <v>47.52000000000001</v>
      </c>
      <c r="AU801">
        <v>34.687150035973275</v>
      </c>
      <c r="AV801">
        <v>268.12946210900276</v>
      </c>
      <c r="AW801">
        <v>257.890856360491</v>
      </c>
      <c r="AX801">
        <v>105.63488418106829</v>
      </c>
      <c r="AY801">
        <v>379.36563095627503</v>
      </c>
      <c r="AZ801">
        <v>477.03904112952478</v>
      </c>
      <c r="BA801">
        <v>349.58890215092697</v>
      </c>
      <c r="BB801">
        <v>-0.28072801979071471</v>
      </c>
      <c r="BC801">
        <v>93.534412467032482</v>
      </c>
      <c r="BD801">
        <v>558.39870768164838</v>
      </c>
    </row>
    <row r="802" spans="1:56" x14ac:dyDescent="0.25">
      <c r="A802">
        <v>800</v>
      </c>
      <c r="B802">
        <v>241.79838476033655</v>
      </c>
      <c r="C802">
        <v>154.50186929611874</v>
      </c>
      <c r="D802">
        <v>55.071217274407701</v>
      </c>
      <c r="E802">
        <v>790.09558311914986</v>
      </c>
      <c r="F802">
        <v>141.96808509061307</v>
      </c>
      <c r="G802">
        <v>496.54984687852755</v>
      </c>
      <c r="H802">
        <v>904.94544419604472</v>
      </c>
      <c r="I802">
        <v>728.97865602506897</v>
      </c>
      <c r="J802">
        <v>265.81857771384324</v>
      </c>
      <c r="K802">
        <v>104.35023698739347</v>
      </c>
      <c r="L802">
        <v>365.51615041357763</v>
      </c>
      <c r="M802">
        <v>1496.1923219739097</v>
      </c>
      <c r="O802">
        <v>800</v>
      </c>
      <c r="P802">
        <v>99.352456118806415</v>
      </c>
      <c r="Q802">
        <v>85.51602587995103</v>
      </c>
      <c r="R802">
        <v>99.069798846528585</v>
      </c>
      <c r="S802">
        <v>491.47215318706117</v>
      </c>
      <c r="T802">
        <v>330.106789865265</v>
      </c>
      <c r="U802">
        <v>183.26666661286603</v>
      </c>
      <c r="V802">
        <v>836.18896542587481</v>
      </c>
      <c r="W802">
        <v>742.06598558327073</v>
      </c>
      <c r="X802">
        <v>418.34317627752193</v>
      </c>
      <c r="Y802">
        <v>205.04574735800318</v>
      </c>
      <c r="Z802">
        <v>286.48917091021133</v>
      </c>
      <c r="AA802">
        <v>403.42114401209176</v>
      </c>
      <c r="AC802">
        <v>800</v>
      </c>
      <c r="AD802">
        <v>100.19432256805244</v>
      </c>
      <c r="AE802">
        <v>91.508459330383587</v>
      </c>
      <c r="AF802">
        <v>200.09879643425916</v>
      </c>
      <c r="AG802">
        <v>277.70468414413949</v>
      </c>
      <c r="AH802">
        <v>653.95885658091663</v>
      </c>
      <c r="AI802">
        <v>140.83403220160434</v>
      </c>
      <c r="AJ802">
        <v>275.20687146958437</v>
      </c>
      <c r="AK802">
        <v>687.15438287820746</v>
      </c>
      <c r="AL802">
        <v>629.73281202287023</v>
      </c>
      <c r="AM802">
        <v>406.55436280211183</v>
      </c>
      <c r="AN802">
        <v>154.87044505538734</v>
      </c>
      <c r="AO802">
        <v>417.97930825351347</v>
      </c>
      <c r="AR802">
        <v>800</v>
      </c>
      <c r="AS802">
        <v>62.429422843940529</v>
      </c>
      <c r="AT802">
        <v>47.52000000000001</v>
      </c>
      <c r="AU802">
        <v>37.557818577946776</v>
      </c>
      <c r="AV802">
        <v>283.43305528860174</v>
      </c>
      <c r="AW802">
        <v>174.66396084939799</v>
      </c>
      <c r="AX802">
        <v>98.611780702336105</v>
      </c>
      <c r="AY802">
        <v>359.1873832874935</v>
      </c>
      <c r="AZ802">
        <v>490.54413085910346</v>
      </c>
      <c r="BA802">
        <v>292.12203696176704</v>
      </c>
      <c r="BB802">
        <v>-31.42819054051408</v>
      </c>
      <c r="BC802">
        <v>95.073527738275118</v>
      </c>
      <c r="BD802">
        <v>547.62736873714971</v>
      </c>
    </row>
    <row r="803" spans="1:56" x14ac:dyDescent="0.25">
      <c r="A803">
        <v>801</v>
      </c>
      <c r="B803">
        <v>296.01120365632448</v>
      </c>
      <c r="C803">
        <v>157.80779742878147</v>
      </c>
      <c r="D803">
        <v>56.068149311501735</v>
      </c>
      <c r="E803">
        <v>922.11234153395026</v>
      </c>
      <c r="F803">
        <v>143.17968983495834</v>
      </c>
      <c r="G803">
        <v>562.76651516681136</v>
      </c>
      <c r="H803">
        <v>844.50416014817233</v>
      </c>
      <c r="I803">
        <v>844.00911219509294</v>
      </c>
      <c r="J803">
        <v>272.45686998193742</v>
      </c>
      <c r="K803">
        <v>106.05150253793408</v>
      </c>
      <c r="L803">
        <v>401.79275370736303</v>
      </c>
      <c r="M803">
        <v>1466.9038401135826</v>
      </c>
      <c r="O803">
        <v>801</v>
      </c>
      <c r="P803">
        <v>113.6202949351903</v>
      </c>
      <c r="Q803">
        <v>105.63969960691793</v>
      </c>
      <c r="R803">
        <v>98.324834074065009</v>
      </c>
      <c r="S803">
        <v>540.85551151964796</v>
      </c>
      <c r="T803">
        <v>317.29767486493489</v>
      </c>
      <c r="U803">
        <v>145.00837128887363</v>
      </c>
      <c r="V803">
        <v>741.86773740314402</v>
      </c>
      <c r="W803">
        <v>816.06389316273658</v>
      </c>
      <c r="X803">
        <v>374.28260447627122</v>
      </c>
      <c r="Y803">
        <v>221.37134135357294</v>
      </c>
      <c r="Z803">
        <v>247.43471272374046</v>
      </c>
      <c r="AA803">
        <v>413.18212523473056</v>
      </c>
      <c r="AC803">
        <v>801</v>
      </c>
      <c r="AD803">
        <v>104.66023140764354</v>
      </c>
      <c r="AE803">
        <v>104.89700965289383</v>
      </c>
      <c r="AF803">
        <v>190.38624619474157</v>
      </c>
      <c r="AG803">
        <v>277.88265874663892</v>
      </c>
      <c r="AH803">
        <v>547.57862940363088</v>
      </c>
      <c r="AI803">
        <v>172.51383330064553</v>
      </c>
      <c r="AJ803">
        <v>296.67998408305016</v>
      </c>
      <c r="AK803">
        <v>536.22213969718052</v>
      </c>
      <c r="AL803">
        <v>527.22751857935054</v>
      </c>
      <c r="AM803">
        <v>463.00656830886226</v>
      </c>
      <c r="AN803">
        <v>159.40991164486351</v>
      </c>
      <c r="AO803">
        <v>421.93866378230621</v>
      </c>
      <c r="AR803">
        <v>801</v>
      </c>
      <c r="AS803">
        <v>62.50310873190115</v>
      </c>
      <c r="AT803">
        <v>47.52000000000001</v>
      </c>
      <c r="AU803">
        <v>37.045122712838321</v>
      </c>
      <c r="AV803">
        <v>279.56898036513496</v>
      </c>
      <c r="AW803">
        <v>264.82859386674556</v>
      </c>
      <c r="AX803">
        <v>153.450571005092</v>
      </c>
      <c r="AY803">
        <v>358.74518099062931</v>
      </c>
      <c r="AZ803">
        <v>411.0549699758356</v>
      </c>
      <c r="BA803">
        <v>405.29301288250042</v>
      </c>
      <c r="BB803">
        <v>-67.266802161239269</v>
      </c>
      <c r="BC803">
        <v>99.75190661375072</v>
      </c>
      <c r="BD803">
        <v>547.47827744340952</v>
      </c>
    </row>
    <row r="804" spans="1:56" x14ac:dyDescent="0.25">
      <c r="A804">
        <v>802</v>
      </c>
      <c r="B804">
        <v>298.03642429223817</v>
      </c>
      <c r="C804">
        <v>173.23506405480521</v>
      </c>
      <c r="D804">
        <v>50.293356568694762</v>
      </c>
      <c r="E804">
        <v>689.4586313991108</v>
      </c>
      <c r="F804">
        <v>141.8414564832141</v>
      </c>
      <c r="G804">
        <v>562.71207396964314</v>
      </c>
      <c r="H804">
        <v>669.80658266158275</v>
      </c>
      <c r="I804">
        <v>735.83646157062276</v>
      </c>
      <c r="J804">
        <v>261.95905241642168</v>
      </c>
      <c r="K804">
        <v>95.095829679989308</v>
      </c>
      <c r="L804">
        <v>348.93465768731556</v>
      </c>
      <c r="M804">
        <v>1517.2056028992733</v>
      </c>
      <c r="O804">
        <v>802</v>
      </c>
      <c r="P804">
        <v>95.832818081517459</v>
      </c>
      <c r="Q804">
        <v>110.3379332307986</v>
      </c>
      <c r="R804">
        <v>112.8113804715104</v>
      </c>
      <c r="S804">
        <v>584.48807343248006</v>
      </c>
      <c r="T804">
        <v>279.31354225297343</v>
      </c>
      <c r="U804">
        <v>137.50288660354258</v>
      </c>
      <c r="V804">
        <v>724.52508893750405</v>
      </c>
      <c r="W804">
        <v>731.78290698902913</v>
      </c>
      <c r="X804">
        <v>358.35559782750028</v>
      </c>
      <c r="Y804">
        <v>212.75349744166502</v>
      </c>
      <c r="Z804">
        <v>253.98186872874186</v>
      </c>
      <c r="AA804">
        <v>385.15544488338116</v>
      </c>
      <c r="AC804">
        <v>802</v>
      </c>
      <c r="AD804">
        <v>102.29596070972607</v>
      </c>
      <c r="AE804">
        <v>113.04231357162011</v>
      </c>
      <c r="AF804">
        <v>179.29763147200688</v>
      </c>
      <c r="AG804">
        <v>298.46824634167848</v>
      </c>
      <c r="AH804">
        <v>606.80341585903045</v>
      </c>
      <c r="AI804">
        <v>153.30494452611615</v>
      </c>
      <c r="AJ804">
        <v>312.96317138731888</v>
      </c>
      <c r="AK804">
        <v>632.43480699040322</v>
      </c>
      <c r="AL804">
        <v>511.56346148446084</v>
      </c>
      <c r="AM804">
        <v>375.21197277865934</v>
      </c>
      <c r="AN804">
        <v>157.81157691934288</v>
      </c>
      <c r="AO804">
        <v>358.33152384211428</v>
      </c>
      <c r="AR804">
        <v>802</v>
      </c>
      <c r="AS804">
        <v>58.393103193064512</v>
      </c>
      <c r="AT804">
        <v>47.52000000000001</v>
      </c>
      <c r="AU804">
        <v>36.828659497017938</v>
      </c>
      <c r="AV804">
        <v>268.58378829910083</v>
      </c>
      <c r="AW804">
        <v>234.04580756838408</v>
      </c>
      <c r="AX804">
        <v>89.822623882089516</v>
      </c>
      <c r="AY804">
        <v>361.95096934028339</v>
      </c>
      <c r="AZ804">
        <v>374.55971403020266</v>
      </c>
      <c r="BA804">
        <v>278.60464937956027</v>
      </c>
      <c r="BB804">
        <v>-41.557975706989851</v>
      </c>
      <c r="BC804">
        <v>96.241868527349752</v>
      </c>
      <c r="BD804">
        <v>524.48069860282294</v>
      </c>
    </row>
    <row r="805" spans="1:56" x14ac:dyDescent="0.25">
      <c r="A805">
        <v>803</v>
      </c>
      <c r="B805">
        <v>232.96183162453789</v>
      </c>
      <c r="C805">
        <v>159.85605132631574</v>
      </c>
      <c r="D805">
        <v>53.753637179060078</v>
      </c>
      <c r="E805">
        <v>749.08865851661278</v>
      </c>
      <c r="F805">
        <v>136.62006794023583</v>
      </c>
      <c r="G805">
        <v>577.46386106965929</v>
      </c>
      <c r="H805">
        <v>714.88262761067847</v>
      </c>
      <c r="I805">
        <v>738.34154535093546</v>
      </c>
      <c r="J805">
        <v>304.97282405989085</v>
      </c>
      <c r="K805">
        <v>116.41912203531498</v>
      </c>
      <c r="L805">
        <v>363.21110810593734</v>
      </c>
      <c r="M805">
        <v>1506.1443633962747</v>
      </c>
      <c r="O805">
        <v>803</v>
      </c>
      <c r="P805">
        <v>100.67450767425612</v>
      </c>
      <c r="Q805">
        <v>90.157356888556237</v>
      </c>
      <c r="R805">
        <v>98.397168794101887</v>
      </c>
      <c r="S805">
        <v>462.43993705318445</v>
      </c>
      <c r="T805">
        <v>292.74579358522982</v>
      </c>
      <c r="U805">
        <v>172.72975059546962</v>
      </c>
      <c r="V805">
        <v>757.12273839189345</v>
      </c>
      <c r="W805">
        <v>764.92829479819466</v>
      </c>
      <c r="X805">
        <v>477.55067953896753</v>
      </c>
      <c r="Y805">
        <v>202.97357465751426</v>
      </c>
      <c r="Z805">
        <v>264.51568164059654</v>
      </c>
      <c r="AA805">
        <v>396.33804384476571</v>
      </c>
      <c r="AC805">
        <v>803</v>
      </c>
      <c r="AD805">
        <v>102.77685522139353</v>
      </c>
      <c r="AE805">
        <v>86.143377305165345</v>
      </c>
      <c r="AF805">
        <v>211.6330792029548</v>
      </c>
      <c r="AG805">
        <v>269.11830315198353</v>
      </c>
      <c r="AH805">
        <v>662.78468051361813</v>
      </c>
      <c r="AI805">
        <v>161.58679216656446</v>
      </c>
      <c r="AJ805">
        <v>312.6632658614057</v>
      </c>
      <c r="AK805">
        <v>760.28997851830047</v>
      </c>
      <c r="AL805">
        <v>552.73545103608285</v>
      </c>
      <c r="AM805">
        <v>374.0928153554533</v>
      </c>
      <c r="AN805">
        <v>134.16857108873799</v>
      </c>
      <c r="AO805">
        <v>476.05046965495194</v>
      </c>
      <c r="AR805">
        <v>803</v>
      </c>
      <c r="AS805">
        <v>58.836484194087298</v>
      </c>
      <c r="AT805">
        <v>47.52000000000001</v>
      </c>
      <c r="AU805">
        <v>34.67407566367843</v>
      </c>
      <c r="AV805">
        <v>275.32091768812336</v>
      </c>
      <c r="AW805">
        <v>188.5784767446975</v>
      </c>
      <c r="AX805">
        <v>130.32574711979461</v>
      </c>
      <c r="AY805">
        <v>366.19811160727909</v>
      </c>
      <c r="AZ805">
        <v>493.43472175581633</v>
      </c>
      <c r="BA805">
        <v>406.57774227028347</v>
      </c>
      <c r="BB805">
        <v>-6.3412038460027986</v>
      </c>
      <c r="BC805">
        <v>98.086325443351754</v>
      </c>
      <c r="BD805">
        <v>495.32653527465425</v>
      </c>
    </row>
    <row r="806" spans="1:56" x14ac:dyDescent="0.25">
      <c r="A806">
        <v>804</v>
      </c>
      <c r="B806">
        <v>253.0088008419682</v>
      </c>
      <c r="C806">
        <v>160.42866259503353</v>
      </c>
      <c r="D806">
        <v>48.450472362683293</v>
      </c>
      <c r="E806">
        <v>918.37432409093583</v>
      </c>
      <c r="F806">
        <v>150.37064485788076</v>
      </c>
      <c r="G806">
        <v>585.47415656751616</v>
      </c>
      <c r="H806">
        <v>670.17601223585211</v>
      </c>
      <c r="I806">
        <v>771.60405945828199</v>
      </c>
      <c r="J806">
        <v>291.83488299411965</v>
      </c>
      <c r="K806">
        <v>116.59483709560081</v>
      </c>
      <c r="L806">
        <v>338.2301416484554</v>
      </c>
      <c r="M806">
        <v>1483.067552197828</v>
      </c>
      <c r="O806">
        <v>804</v>
      </c>
      <c r="P806">
        <v>94.179213018057879</v>
      </c>
      <c r="Q806">
        <v>99.987342779915224</v>
      </c>
      <c r="R806">
        <v>93.59530266305471</v>
      </c>
      <c r="S806">
        <v>467.21796759493577</v>
      </c>
      <c r="T806">
        <v>293.68315034550574</v>
      </c>
      <c r="U806">
        <v>149.96367428590469</v>
      </c>
      <c r="V806">
        <v>855.6751836434172</v>
      </c>
      <c r="W806">
        <v>629.72091354212694</v>
      </c>
      <c r="X806">
        <v>380.95429857463523</v>
      </c>
      <c r="Y806">
        <v>203.8792645521408</v>
      </c>
      <c r="Z806">
        <v>239.05461755688719</v>
      </c>
      <c r="AA806">
        <v>351.01331003839903</v>
      </c>
      <c r="AC806">
        <v>804</v>
      </c>
      <c r="AD806">
        <v>108.32364468417781</v>
      </c>
      <c r="AE806">
        <v>104.46308850186179</v>
      </c>
      <c r="AF806">
        <v>193.96408741718727</v>
      </c>
      <c r="AG806">
        <v>275.54838227908755</v>
      </c>
      <c r="AH806">
        <v>629.98322032682074</v>
      </c>
      <c r="AI806">
        <v>153.37084484504629</v>
      </c>
      <c r="AJ806">
        <v>282.35120669912732</v>
      </c>
      <c r="AK806">
        <v>648.69590826638944</v>
      </c>
      <c r="AL806">
        <v>531.08441383589661</v>
      </c>
      <c r="AM806">
        <v>460.97846206525207</v>
      </c>
      <c r="AN806">
        <v>158.59042545285072</v>
      </c>
      <c r="AO806">
        <v>388.34817382340094</v>
      </c>
      <c r="AR806">
        <v>804</v>
      </c>
      <c r="AS806">
        <v>56.624848814787633</v>
      </c>
      <c r="AT806">
        <v>47.52000000000001</v>
      </c>
      <c r="AU806">
        <v>35.625410256705415</v>
      </c>
      <c r="AV806">
        <v>275.90771151442846</v>
      </c>
      <c r="AW806">
        <v>228.62839825619898</v>
      </c>
      <c r="AX806">
        <v>126.36524833704561</v>
      </c>
      <c r="AY806">
        <v>373.4821802780927</v>
      </c>
      <c r="AZ806">
        <v>325.00989461024085</v>
      </c>
      <c r="BA806">
        <v>316.35084764251656</v>
      </c>
      <c r="BB806">
        <v>22.081276808548544</v>
      </c>
      <c r="BC806">
        <v>96.290488725456981</v>
      </c>
      <c r="BD806">
        <v>520.66353280518297</v>
      </c>
    </row>
    <row r="807" spans="1:56" x14ac:dyDescent="0.25">
      <c r="A807">
        <v>805</v>
      </c>
      <c r="B807">
        <v>281.6546602609879</v>
      </c>
      <c r="C807">
        <v>170.7845996476008</v>
      </c>
      <c r="D807">
        <v>58.842493433625833</v>
      </c>
      <c r="E807">
        <v>656.82390189728824</v>
      </c>
      <c r="F807">
        <v>172.70517245575761</v>
      </c>
      <c r="G807">
        <v>550.66648436728906</v>
      </c>
      <c r="H807">
        <v>747.42598135254389</v>
      </c>
      <c r="I807">
        <v>711.38960103833517</v>
      </c>
      <c r="J807">
        <v>253.31042939033904</v>
      </c>
      <c r="K807">
        <v>98.768075156386715</v>
      </c>
      <c r="L807">
        <v>358.12417334464391</v>
      </c>
      <c r="M807">
        <v>1524.8192062523635</v>
      </c>
      <c r="O807">
        <v>805</v>
      </c>
      <c r="P807">
        <v>96.489955236748557</v>
      </c>
      <c r="Q807">
        <v>89.692511437598981</v>
      </c>
      <c r="R807">
        <v>94.260558214968654</v>
      </c>
      <c r="S807">
        <v>491.84810416088726</v>
      </c>
      <c r="T807">
        <v>310.73209153041307</v>
      </c>
      <c r="U807">
        <v>134.98013663005068</v>
      </c>
      <c r="V807">
        <v>911.27550562198644</v>
      </c>
      <c r="W807">
        <v>755.12866299599557</v>
      </c>
      <c r="X807">
        <v>429.49963758900077</v>
      </c>
      <c r="Y807">
        <v>207.27377101533915</v>
      </c>
      <c r="Z807">
        <v>229.83281580637583</v>
      </c>
      <c r="AA807">
        <v>367.51129853752951</v>
      </c>
      <c r="AC807">
        <v>805</v>
      </c>
      <c r="AD807">
        <v>89.495982283953595</v>
      </c>
      <c r="AE807">
        <v>92.416669788306564</v>
      </c>
      <c r="AF807">
        <v>213.62816406188534</v>
      </c>
      <c r="AG807">
        <v>309.39370588800909</v>
      </c>
      <c r="AH807">
        <v>623.55603072882775</v>
      </c>
      <c r="AI807">
        <v>147.06755622988334</v>
      </c>
      <c r="AJ807">
        <v>294.92563971562777</v>
      </c>
      <c r="AK807">
        <v>631.14716430193675</v>
      </c>
      <c r="AL807">
        <v>507.93340339901789</v>
      </c>
      <c r="AM807">
        <v>455.14192684167699</v>
      </c>
      <c r="AN807">
        <v>169.36736260668295</v>
      </c>
      <c r="AO807">
        <v>417.54227728682099</v>
      </c>
      <c r="AR807">
        <v>805</v>
      </c>
      <c r="AS807">
        <v>51.127678928620682</v>
      </c>
      <c r="AT807">
        <v>47.52000000000001</v>
      </c>
      <c r="AU807">
        <v>34.807299742823467</v>
      </c>
      <c r="AV807">
        <v>265.467162371999</v>
      </c>
      <c r="AW807">
        <v>198.14303251685357</v>
      </c>
      <c r="AX807">
        <v>119.17541741415465</v>
      </c>
      <c r="AY807">
        <v>371.02918290513065</v>
      </c>
      <c r="AZ807">
        <v>372.12664014555048</v>
      </c>
      <c r="BA807">
        <v>355.79083196628659</v>
      </c>
      <c r="BB807">
        <v>19.172851335028398</v>
      </c>
      <c r="BC807">
        <v>100.49949992769474</v>
      </c>
      <c r="BD807">
        <v>501.72256660325036</v>
      </c>
    </row>
    <row r="808" spans="1:56" x14ac:dyDescent="0.25">
      <c r="A808">
        <v>806</v>
      </c>
      <c r="B808">
        <v>253.00893993396471</v>
      </c>
      <c r="C808">
        <v>172.33658746793822</v>
      </c>
      <c r="D808">
        <v>47.984782719158588</v>
      </c>
      <c r="E808">
        <v>846.42157899632434</v>
      </c>
      <c r="F808">
        <v>157.1986862919926</v>
      </c>
      <c r="G808">
        <v>512.86014461422417</v>
      </c>
      <c r="H808">
        <v>763.10797781831889</v>
      </c>
      <c r="I808">
        <v>844.45225670716206</v>
      </c>
      <c r="J808">
        <v>250.76543220714501</v>
      </c>
      <c r="K808">
        <v>109.61519019595517</v>
      </c>
      <c r="L808">
        <v>324.3229903698284</v>
      </c>
      <c r="M808">
        <v>1702.8258805270639</v>
      </c>
      <c r="O808">
        <v>806</v>
      </c>
      <c r="P808">
        <v>103.0449554433427</v>
      </c>
      <c r="Q808">
        <v>101.64804106797195</v>
      </c>
      <c r="R808">
        <v>105.2951904018764</v>
      </c>
      <c r="S808">
        <v>488.74614391084566</v>
      </c>
      <c r="T808">
        <v>300.61734471937109</v>
      </c>
      <c r="U808">
        <v>145.64660249956705</v>
      </c>
      <c r="V808">
        <v>835.86368408699104</v>
      </c>
      <c r="W808">
        <v>750.96188182938874</v>
      </c>
      <c r="X808">
        <v>363.38218507979343</v>
      </c>
      <c r="Y808">
        <v>204.77755759784611</v>
      </c>
      <c r="Z808">
        <v>257.90517107890133</v>
      </c>
      <c r="AA808">
        <v>415.65694634430434</v>
      </c>
      <c r="AC808">
        <v>806</v>
      </c>
      <c r="AD808">
        <v>107.36456046173916</v>
      </c>
      <c r="AE808">
        <v>99.309898119217195</v>
      </c>
      <c r="AF808">
        <v>205.29636148030437</v>
      </c>
      <c r="AG808">
        <v>336.21483815643808</v>
      </c>
      <c r="AH808">
        <v>626.2303940507843</v>
      </c>
      <c r="AI808">
        <v>149.19216725859553</v>
      </c>
      <c r="AJ808">
        <v>287.56489036525511</v>
      </c>
      <c r="AK808">
        <v>525.27412341845672</v>
      </c>
      <c r="AL808">
        <v>539.54973188883321</v>
      </c>
      <c r="AM808">
        <v>406.47071287953759</v>
      </c>
      <c r="AN808">
        <v>156.7103092326746</v>
      </c>
      <c r="AO808">
        <v>470.49457943368679</v>
      </c>
      <c r="AR808">
        <v>806</v>
      </c>
      <c r="AS808">
        <v>56.505540290445978</v>
      </c>
      <c r="AT808">
        <v>47.52000000000001</v>
      </c>
      <c r="AU808">
        <v>35.065837106307185</v>
      </c>
      <c r="AV808">
        <v>267.99275857537094</v>
      </c>
      <c r="AW808">
        <v>223.67151593406086</v>
      </c>
      <c r="AX808">
        <v>142.10359966711417</v>
      </c>
      <c r="AY808">
        <v>380.08917110304827</v>
      </c>
      <c r="AZ808">
        <v>386.37222552654384</v>
      </c>
      <c r="BA808">
        <v>362.90556646444327</v>
      </c>
      <c r="BB808">
        <v>2.2293572089380262</v>
      </c>
      <c r="BC808">
        <v>97.384961193648351</v>
      </c>
      <c r="BD808">
        <v>477.90112673481281</v>
      </c>
    </row>
    <row r="809" spans="1:56" x14ac:dyDescent="0.25">
      <c r="A809">
        <v>807</v>
      </c>
      <c r="B809">
        <v>306.23791173074761</v>
      </c>
      <c r="C809">
        <v>166.03035476946903</v>
      </c>
      <c r="D809">
        <v>55.987196959195657</v>
      </c>
      <c r="E809">
        <v>888.06340699491329</v>
      </c>
      <c r="F809">
        <v>156.32998988445431</v>
      </c>
      <c r="G809">
        <v>497.08384461488629</v>
      </c>
      <c r="H809">
        <v>722.2178428755758</v>
      </c>
      <c r="I809">
        <v>748.89077893938043</v>
      </c>
      <c r="J809">
        <v>274.60334140814291</v>
      </c>
      <c r="K809">
        <v>96.764223027665125</v>
      </c>
      <c r="L809">
        <v>334.65750550248663</v>
      </c>
      <c r="M809">
        <v>1685.5945205485314</v>
      </c>
      <c r="O809">
        <v>807</v>
      </c>
      <c r="P809">
        <v>103.82318519967353</v>
      </c>
      <c r="Q809">
        <v>98.241468638184514</v>
      </c>
      <c r="R809">
        <v>108.93048278819327</v>
      </c>
      <c r="S809">
        <v>605.64225082397036</v>
      </c>
      <c r="T809">
        <v>311.61201614064311</v>
      </c>
      <c r="U809">
        <v>155.79480095709894</v>
      </c>
      <c r="V809">
        <v>660.65144697842277</v>
      </c>
      <c r="W809">
        <v>755.72569404660044</v>
      </c>
      <c r="X809">
        <v>406.39275076861054</v>
      </c>
      <c r="Y809">
        <v>208.77629703359619</v>
      </c>
      <c r="Z809">
        <v>254.96286552726423</v>
      </c>
      <c r="AA809">
        <v>444.45177647346145</v>
      </c>
      <c r="AC809">
        <v>807</v>
      </c>
      <c r="AD809">
        <v>102.28058542690779</v>
      </c>
      <c r="AE809">
        <v>96.570555295926368</v>
      </c>
      <c r="AF809">
        <v>188.03232457122053</v>
      </c>
      <c r="AG809">
        <v>353.18828082807806</v>
      </c>
      <c r="AH809">
        <v>621.63948459674873</v>
      </c>
      <c r="AI809">
        <v>151.58340076295499</v>
      </c>
      <c r="AJ809">
        <v>321.33214180727475</v>
      </c>
      <c r="AK809">
        <v>558.80582860009338</v>
      </c>
      <c r="AL809">
        <v>508.27540659318942</v>
      </c>
      <c r="AM809">
        <v>426.56904468492894</v>
      </c>
      <c r="AN809">
        <v>181.65409705456739</v>
      </c>
      <c r="AO809">
        <v>383.10257129691911</v>
      </c>
      <c r="AR809">
        <v>807</v>
      </c>
      <c r="AS809">
        <v>64.445198227382136</v>
      </c>
      <c r="AT809">
        <v>47.52000000000001</v>
      </c>
      <c r="AU809">
        <v>34.402421751144502</v>
      </c>
      <c r="AV809">
        <v>265.55890439345194</v>
      </c>
      <c r="AW809">
        <v>254.75363214238399</v>
      </c>
      <c r="AX809">
        <v>121.64854332018862</v>
      </c>
      <c r="AY809">
        <v>354.97469541557751</v>
      </c>
      <c r="AZ809">
        <v>480.91422174914766</v>
      </c>
      <c r="BA809">
        <v>284.72646310349489</v>
      </c>
      <c r="BB809">
        <v>15.488254723876196</v>
      </c>
      <c r="BC809">
        <v>96.22485322205722</v>
      </c>
      <c r="BD809">
        <v>486.92481307151138</v>
      </c>
    </row>
    <row r="810" spans="1:56" x14ac:dyDescent="0.25">
      <c r="A810">
        <v>808</v>
      </c>
      <c r="B810">
        <v>282.86655525232175</v>
      </c>
      <c r="C810">
        <v>159.52544880170595</v>
      </c>
      <c r="D810">
        <v>44.036202150051658</v>
      </c>
      <c r="E810">
        <v>783.73881488745133</v>
      </c>
      <c r="F810">
        <v>139.3455663674284</v>
      </c>
      <c r="G810">
        <v>475.9961843775892</v>
      </c>
      <c r="H810">
        <v>729.49554788615558</v>
      </c>
      <c r="I810">
        <v>930.5115161652966</v>
      </c>
      <c r="J810">
        <v>270.71633165550571</v>
      </c>
      <c r="K810">
        <v>93.86293438378199</v>
      </c>
      <c r="L810">
        <v>328.74854968003797</v>
      </c>
      <c r="M810">
        <v>1422.7675609657183</v>
      </c>
      <c r="O810">
        <v>808</v>
      </c>
      <c r="P810">
        <v>95.11844594297169</v>
      </c>
      <c r="Q810">
        <v>100.06671368074122</v>
      </c>
      <c r="R810">
        <v>96.168308897861309</v>
      </c>
      <c r="S810">
        <v>499.6646307879069</v>
      </c>
      <c r="T810">
        <v>277.70103963679048</v>
      </c>
      <c r="U810">
        <v>177.07921506921559</v>
      </c>
      <c r="V810">
        <v>745.74527587366538</v>
      </c>
      <c r="W810">
        <v>701.89648603191108</v>
      </c>
      <c r="X810">
        <v>479.10668914516174</v>
      </c>
      <c r="Y810">
        <v>176.81365733152521</v>
      </c>
      <c r="Z810">
        <v>232.22598552453798</v>
      </c>
      <c r="AA810">
        <v>451.82037882612724</v>
      </c>
      <c r="AC810">
        <v>808</v>
      </c>
      <c r="AD810">
        <v>102.33550376440883</v>
      </c>
      <c r="AE810">
        <v>109.53602312300416</v>
      </c>
      <c r="AF810">
        <v>200.85060893817533</v>
      </c>
      <c r="AG810">
        <v>351.32261498018181</v>
      </c>
      <c r="AH810">
        <v>723.36288237769895</v>
      </c>
      <c r="AI810">
        <v>162.11715910439534</v>
      </c>
      <c r="AJ810">
        <v>264.90846620300738</v>
      </c>
      <c r="AK810">
        <v>673.96522418642462</v>
      </c>
      <c r="AL810">
        <v>538.25235063387822</v>
      </c>
      <c r="AM810">
        <v>387.38345292727593</v>
      </c>
      <c r="AN810">
        <v>146.15477252360316</v>
      </c>
      <c r="AO810">
        <v>429.71109222937514</v>
      </c>
      <c r="AR810">
        <v>808</v>
      </c>
      <c r="AS810">
        <v>60.020289014892015</v>
      </c>
      <c r="AT810">
        <v>47.52000000000001</v>
      </c>
      <c r="AU810">
        <v>33.999184833734603</v>
      </c>
      <c r="AV810">
        <v>276.85395706851773</v>
      </c>
      <c r="AW810">
        <v>226.0054106175954</v>
      </c>
      <c r="AX810">
        <v>140.40058238444578</v>
      </c>
      <c r="AY810">
        <v>359.6384966891581</v>
      </c>
      <c r="AZ810">
        <v>497.17905093142616</v>
      </c>
      <c r="BA810">
        <v>384.99996952005961</v>
      </c>
      <c r="BB810">
        <v>21.945039571858686</v>
      </c>
      <c r="BC810">
        <v>98.048953622829373</v>
      </c>
      <c r="BD810">
        <v>466.08556413834538</v>
      </c>
    </row>
    <row r="811" spans="1:56" x14ac:dyDescent="0.25">
      <c r="A811">
        <v>809</v>
      </c>
      <c r="B811">
        <v>276.14083703338463</v>
      </c>
      <c r="C811">
        <v>168.45747324115305</v>
      </c>
      <c r="D811">
        <v>54.265610464421158</v>
      </c>
      <c r="E811">
        <v>795.3417319168957</v>
      </c>
      <c r="F811">
        <v>141.37367214355305</v>
      </c>
      <c r="G811">
        <v>589.4713052471966</v>
      </c>
      <c r="H811">
        <v>731.34223267222012</v>
      </c>
      <c r="I811">
        <v>716.22679687755817</v>
      </c>
      <c r="J811">
        <v>243.74978773595248</v>
      </c>
      <c r="K811">
        <v>106.36905509410823</v>
      </c>
      <c r="L811">
        <v>323.27960615685873</v>
      </c>
      <c r="M811">
        <v>1441.7556998901046</v>
      </c>
      <c r="O811">
        <v>809</v>
      </c>
      <c r="P811">
        <v>106.45492335908649</v>
      </c>
      <c r="Q811">
        <v>101.65604212677648</v>
      </c>
      <c r="R811">
        <v>107.95552471371046</v>
      </c>
      <c r="S811">
        <v>554.40216252609969</v>
      </c>
      <c r="T811">
        <v>308.55164770647269</v>
      </c>
      <c r="U811">
        <v>176.06175606299166</v>
      </c>
      <c r="V811">
        <v>793.15169563520715</v>
      </c>
      <c r="W811">
        <v>676.83496281696659</v>
      </c>
      <c r="X811">
        <v>350.97977775305054</v>
      </c>
      <c r="Y811">
        <v>215.59609918008323</v>
      </c>
      <c r="Z811">
        <v>246.67398014869704</v>
      </c>
      <c r="AA811">
        <v>370.25312563212947</v>
      </c>
      <c r="AC811">
        <v>809</v>
      </c>
      <c r="AD811">
        <v>113.93398671781225</v>
      </c>
      <c r="AE811">
        <v>102.92310673536271</v>
      </c>
      <c r="AF811">
        <v>199.67881867962652</v>
      </c>
      <c r="AG811">
        <v>344.11666208736727</v>
      </c>
      <c r="AH811">
        <v>697.93295942152815</v>
      </c>
      <c r="AI811">
        <v>153.11814046920799</v>
      </c>
      <c r="AJ811">
        <v>340.45760840741269</v>
      </c>
      <c r="AK811">
        <v>652.09300209590015</v>
      </c>
      <c r="AL811">
        <v>526.48542047828971</v>
      </c>
      <c r="AM811">
        <v>397.06623155129103</v>
      </c>
      <c r="AN811">
        <v>159.60478012871843</v>
      </c>
      <c r="AO811">
        <v>348.8571147146925</v>
      </c>
      <c r="AR811">
        <v>809</v>
      </c>
      <c r="AS811">
        <v>53.097303443601319</v>
      </c>
      <c r="AT811">
        <v>47.52000000000001</v>
      </c>
      <c r="AU811">
        <v>36.068127627085772</v>
      </c>
      <c r="AV811">
        <v>283.58484525689516</v>
      </c>
      <c r="AW811">
        <v>261.0018606088824</v>
      </c>
      <c r="AX811">
        <v>155.1839517149304</v>
      </c>
      <c r="AY811">
        <v>365.84251395073488</v>
      </c>
      <c r="AZ811">
        <v>471.76355391123741</v>
      </c>
      <c r="BA811">
        <v>281.57867635044295</v>
      </c>
      <c r="BB811">
        <v>26.446277287880299</v>
      </c>
      <c r="BC811">
        <v>98.568676695900891</v>
      </c>
      <c r="BD811">
        <v>481.01135647157071</v>
      </c>
    </row>
    <row r="812" spans="1:56" x14ac:dyDescent="0.25">
      <c r="A812">
        <v>810</v>
      </c>
      <c r="B812">
        <v>247.85862977738236</v>
      </c>
      <c r="C812">
        <v>170.42473839838578</v>
      </c>
      <c r="D812">
        <v>49.348710060295694</v>
      </c>
      <c r="E812">
        <v>785.85554695562939</v>
      </c>
      <c r="F812">
        <v>170.53483974388132</v>
      </c>
      <c r="G812">
        <v>525.58853445526529</v>
      </c>
      <c r="H812">
        <v>782.27267068647075</v>
      </c>
      <c r="I812">
        <v>751.52671101169472</v>
      </c>
      <c r="J812">
        <v>264.83772199258379</v>
      </c>
      <c r="K812">
        <v>103.29869462985558</v>
      </c>
      <c r="L812">
        <v>314.82611290139141</v>
      </c>
      <c r="M812">
        <v>1621.1940203556546</v>
      </c>
      <c r="O812">
        <v>810</v>
      </c>
      <c r="P812">
        <v>109.23943862918051</v>
      </c>
      <c r="Q812">
        <v>91.353613098514472</v>
      </c>
      <c r="R812">
        <v>103.00643477149627</v>
      </c>
      <c r="S812">
        <v>517.49885141505035</v>
      </c>
      <c r="T812">
        <v>273.69394103559404</v>
      </c>
      <c r="U812">
        <v>150.62299226403391</v>
      </c>
      <c r="V812">
        <v>799.77263101338463</v>
      </c>
      <c r="W812">
        <v>713.32644181096305</v>
      </c>
      <c r="X812">
        <v>466.83136208129196</v>
      </c>
      <c r="Y812">
        <v>211.54314713050832</v>
      </c>
      <c r="Z812">
        <v>249.82229123154548</v>
      </c>
      <c r="AA812">
        <v>407.53053313091334</v>
      </c>
      <c r="AC812">
        <v>810</v>
      </c>
      <c r="AD812">
        <v>103.74166579158577</v>
      </c>
      <c r="AE812">
        <v>101.80493751270856</v>
      </c>
      <c r="AF812">
        <v>208.43008848058415</v>
      </c>
      <c r="AG812">
        <v>312.42882461920533</v>
      </c>
      <c r="AH812">
        <v>573.27327787558499</v>
      </c>
      <c r="AI812">
        <v>151.24901653612193</v>
      </c>
      <c r="AJ812">
        <v>338.32582434727755</v>
      </c>
      <c r="AK812">
        <v>682.33360392329837</v>
      </c>
      <c r="AL812">
        <v>543.25033420859984</v>
      </c>
      <c r="AM812">
        <v>348.30410398327234</v>
      </c>
      <c r="AN812">
        <v>149.22979206413402</v>
      </c>
      <c r="AO812">
        <v>381.12857997339052</v>
      </c>
      <c r="AR812">
        <v>810</v>
      </c>
      <c r="AS812">
        <v>61.244262043214512</v>
      </c>
      <c r="AT812">
        <v>47.52000000000001</v>
      </c>
      <c r="AU812">
        <v>36.002000384094998</v>
      </c>
      <c r="AV812">
        <v>277.80972599265829</v>
      </c>
      <c r="AW812">
        <v>278.65755327392588</v>
      </c>
      <c r="AX812">
        <v>138.20754821817661</v>
      </c>
      <c r="AY812">
        <v>383.6658998206633</v>
      </c>
      <c r="AZ812">
        <v>327.07364530870262</v>
      </c>
      <c r="BA812">
        <v>336.38120627924536</v>
      </c>
      <c r="BB812">
        <v>8.6504718745194964</v>
      </c>
      <c r="BC812">
        <v>95.270538052135166</v>
      </c>
      <c r="BD812">
        <v>581.22010997020107</v>
      </c>
    </row>
    <row r="813" spans="1:56" x14ac:dyDescent="0.25">
      <c r="A813">
        <v>811</v>
      </c>
      <c r="B813">
        <v>256.63447287019261</v>
      </c>
      <c r="C813">
        <v>164.2577686423987</v>
      </c>
      <c r="D813">
        <v>54.20034328879683</v>
      </c>
      <c r="E813">
        <v>838.23587771510893</v>
      </c>
      <c r="F813">
        <v>141.33112949970405</v>
      </c>
      <c r="G813">
        <v>572.42359938949653</v>
      </c>
      <c r="H813">
        <v>754.83976737091393</v>
      </c>
      <c r="I813">
        <v>834.15882289498643</v>
      </c>
      <c r="J813">
        <v>260.05014334610468</v>
      </c>
      <c r="K813">
        <v>89.070097067900065</v>
      </c>
      <c r="L813">
        <v>304.31105079381319</v>
      </c>
      <c r="M813">
        <v>1763.856870490888</v>
      </c>
      <c r="O813">
        <v>811</v>
      </c>
      <c r="P813">
        <v>96.240225754725316</v>
      </c>
      <c r="Q813">
        <v>113.6340082936408</v>
      </c>
      <c r="R813">
        <v>88.00164969013953</v>
      </c>
      <c r="S813">
        <v>596.29946751944999</v>
      </c>
      <c r="T813">
        <v>303.26512681694447</v>
      </c>
      <c r="U813">
        <v>163.59588444017413</v>
      </c>
      <c r="V813">
        <v>702.02884351203102</v>
      </c>
      <c r="W813">
        <v>648.54717004882878</v>
      </c>
      <c r="X813">
        <v>383.17189928980599</v>
      </c>
      <c r="Y813">
        <v>184.91160751773486</v>
      </c>
      <c r="Z813">
        <v>221.24867568768249</v>
      </c>
      <c r="AA813">
        <v>436.87073445239162</v>
      </c>
      <c r="AC813">
        <v>811</v>
      </c>
      <c r="AD813">
        <v>92.408781397102814</v>
      </c>
      <c r="AE813">
        <v>108.26560603576839</v>
      </c>
      <c r="AF813">
        <v>192.8881921348538</v>
      </c>
      <c r="AG813">
        <v>318.08855869547523</v>
      </c>
      <c r="AH813">
        <v>562.73874137838197</v>
      </c>
      <c r="AI813">
        <v>150.30362273989326</v>
      </c>
      <c r="AJ813">
        <v>303.48852049972146</v>
      </c>
      <c r="AK813">
        <v>635.47040518011784</v>
      </c>
      <c r="AL813">
        <v>616.74811812894666</v>
      </c>
      <c r="AM813">
        <v>444.07051071366033</v>
      </c>
      <c r="AN813">
        <v>132.49333951017792</v>
      </c>
      <c r="AO813">
        <v>434.35198102488721</v>
      </c>
      <c r="AR813">
        <v>811</v>
      </c>
      <c r="AS813">
        <v>64.222272632396454</v>
      </c>
      <c r="AT813">
        <v>47.52000000000001</v>
      </c>
      <c r="AU813">
        <v>33.722710889087715</v>
      </c>
      <c r="AV813">
        <v>265.89218112212552</v>
      </c>
      <c r="AW813">
        <v>267.37763567910639</v>
      </c>
      <c r="AX813">
        <v>84.392008662814675</v>
      </c>
      <c r="AY813">
        <v>378.90127426615447</v>
      </c>
      <c r="AZ813">
        <v>385.10074839968667</v>
      </c>
      <c r="BA813">
        <v>342.93002735150202</v>
      </c>
      <c r="BB813">
        <v>19.248032197009103</v>
      </c>
      <c r="BC813">
        <v>94.211819170071848</v>
      </c>
      <c r="BD813">
        <v>510.56622968225258</v>
      </c>
    </row>
    <row r="814" spans="1:56" x14ac:dyDescent="0.25">
      <c r="A814">
        <v>812</v>
      </c>
      <c r="B814">
        <v>246.13747499155591</v>
      </c>
      <c r="C814">
        <v>163.53914167539401</v>
      </c>
      <c r="D814">
        <v>56.956792195491452</v>
      </c>
      <c r="E814">
        <v>756.17470746272033</v>
      </c>
      <c r="F814">
        <v>139.42649113381589</v>
      </c>
      <c r="G814">
        <v>478.01135683740085</v>
      </c>
      <c r="H814">
        <v>731.13411773919483</v>
      </c>
      <c r="I814">
        <v>844.30383899216429</v>
      </c>
      <c r="J814">
        <v>266.1228901571904</v>
      </c>
      <c r="K814">
        <v>106.05782590326632</v>
      </c>
      <c r="L814">
        <v>358.80928982494453</v>
      </c>
      <c r="M814">
        <v>1308.8245386566653</v>
      </c>
      <c r="O814">
        <v>812</v>
      </c>
      <c r="P814">
        <v>111.0563155482179</v>
      </c>
      <c r="Q814">
        <v>98.68042869378489</v>
      </c>
      <c r="R814">
        <v>110.15974261793058</v>
      </c>
      <c r="S814">
        <v>530.36018693244762</v>
      </c>
      <c r="T814">
        <v>290.33612498027645</v>
      </c>
      <c r="U814">
        <v>159.94816632518103</v>
      </c>
      <c r="V814">
        <v>790.87723004610734</v>
      </c>
      <c r="W814">
        <v>689.98969591532557</v>
      </c>
      <c r="X814">
        <v>420.98932939469529</v>
      </c>
      <c r="Y814">
        <v>195.70072770213505</v>
      </c>
      <c r="Z814">
        <v>266.83435012080088</v>
      </c>
      <c r="AA814">
        <v>343.05646185897433</v>
      </c>
      <c r="AC814">
        <v>812</v>
      </c>
      <c r="AD814">
        <v>102.18568779660245</v>
      </c>
      <c r="AE814">
        <v>105.79694675626827</v>
      </c>
      <c r="AF814">
        <v>186.40557556508176</v>
      </c>
      <c r="AG814">
        <v>302.18796359578931</v>
      </c>
      <c r="AH814">
        <v>573.21907646729835</v>
      </c>
      <c r="AI814">
        <v>164.28812590092735</v>
      </c>
      <c r="AJ814">
        <v>306.57216138116326</v>
      </c>
      <c r="AK814">
        <v>638.87692367878083</v>
      </c>
      <c r="AL814">
        <v>546.1543291822021</v>
      </c>
      <c r="AM814">
        <v>408.4740498498204</v>
      </c>
      <c r="AN814">
        <v>157.61034471504342</v>
      </c>
      <c r="AO814">
        <v>424.4776255616747</v>
      </c>
      <c r="AR814">
        <v>812</v>
      </c>
      <c r="AS814">
        <v>60.679067533956591</v>
      </c>
      <c r="AT814">
        <v>47.52000000000001</v>
      </c>
      <c r="AU814">
        <v>32.959602266049458</v>
      </c>
      <c r="AV814">
        <v>263.59804648072617</v>
      </c>
      <c r="AW814">
        <v>230.11656546763095</v>
      </c>
      <c r="AX814">
        <v>122.86529738424264</v>
      </c>
      <c r="AY814">
        <v>386.92727473723534</v>
      </c>
      <c r="AZ814">
        <v>372.81478922405518</v>
      </c>
      <c r="BA814">
        <v>250.81089688458684</v>
      </c>
      <c r="BB814">
        <v>-5.6780553453414484</v>
      </c>
      <c r="BC814">
        <v>100.63021020699587</v>
      </c>
      <c r="BD814">
        <v>329.92780125859673</v>
      </c>
    </row>
    <row r="815" spans="1:56" x14ac:dyDescent="0.25">
      <c r="A815">
        <v>813</v>
      </c>
      <c r="B815">
        <v>257.30221780010044</v>
      </c>
      <c r="C815">
        <v>162.78276118801949</v>
      </c>
      <c r="D815">
        <v>55.307365737627158</v>
      </c>
      <c r="E815">
        <v>746.35560021851506</v>
      </c>
      <c r="F815">
        <v>156.73871051248031</v>
      </c>
      <c r="G815">
        <v>598.44485444854411</v>
      </c>
      <c r="H815">
        <v>668.37392906599655</v>
      </c>
      <c r="I815">
        <v>849.62680906849937</v>
      </c>
      <c r="J815">
        <v>256.86578239516621</v>
      </c>
      <c r="K815">
        <v>95.160666034073301</v>
      </c>
      <c r="L815">
        <v>396.76925922328951</v>
      </c>
      <c r="M815">
        <v>1355.7064537652893</v>
      </c>
      <c r="O815">
        <v>813</v>
      </c>
      <c r="P815">
        <v>113.02955508702753</v>
      </c>
      <c r="Q815">
        <v>105.811439037797</v>
      </c>
      <c r="R815">
        <v>112.76276600218881</v>
      </c>
      <c r="S815">
        <v>536.28679735866854</v>
      </c>
      <c r="T815">
        <v>302.95494227825731</v>
      </c>
      <c r="U815">
        <v>136.17712338288484</v>
      </c>
      <c r="V815">
        <v>772.9360008506037</v>
      </c>
      <c r="W815">
        <v>733.53485087586705</v>
      </c>
      <c r="X815">
        <v>443.95875001767149</v>
      </c>
      <c r="Y815">
        <v>196.41009432634104</v>
      </c>
      <c r="Z815">
        <v>256.84670198363892</v>
      </c>
      <c r="AA815">
        <v>420.03014636408614</v>
      </c>
      <c r="AC815">
        <v>813</v>
      </c>
      <c r="AD815">
        <v>105.97911882576986</v>
      </c>
      <c r="AE815">
        <v>99.186356229236182</v>
      </c>
      <c r="AF815">
        <v>238.82975798046039</v>
      </c>
      <c r="AG815">
        <v>297.81219783389446</v>
      </c>
      <c r="AH815">
        <v>623.69337193994897</v>
      </c>
      <c r="AI815">
        <v>142.57822604846058</v>
      </c>
      <c r="AJ815">
        <v>314.48793732975645</v>
      </c>
      <c r="AK815">
        <v>582.07768259251486</v>
      </c>
      <c r="AL815">
        <v>546.27804435313158</v>
      </c>
      <c r="AM815">
        <v>373.84638482842524</v>
      </c>
      <c r="AN815">
        <v>146.35384169864838</v>
      </c>
      <c r="AO815">
        <v>376.55926624966918</v>
      </c>
      <c r="AR815">
        <v>813</v>
      </c>
      <c r="AS815">
        <v>60.580965358162366</v>
      </c>
      <c r="AT815">
        <v>47.52000000000001</v>
      </c>
      <c r="AU815">
        <v>34.1634859371229</v>
      </c>
      <c r="AV815">
        <v>285.04804724308258</v>
      </c>
      <c r="AW815">
        <v>211.73215758109239</v>
      </c>
      <c r="AX815">
        <v>134.30470321871098</v>
      </c>
      <c r="AY815">
        <v>350.52711457251445</v>
      </c>
      <c r="AZ815">
        <v>423.78952912219358</v>
      </c>
      <c r="BA815">
        <v>298.58738388919892</v>
      </c>
      <c r="BB815">
        <v>10.897188622365448</v>
      </c>
      <c r="BC815">
        <v>96.120576743241585</v>
      </c>
      <c r="BD815">
        <v>466.91911520562127</v>
      </c>
    </row>
    <row r="816" spans="1:56" x14ac:dyDescent="0.25">
      <c r="A816">
        <v>814</v>
      </c>
      <c r="B816">
        <v>242.51481259358783</v>
      </c>
      <c r="C816">
        <v>161.57471072944531</v>
      </c>
      <c r="D816">
        <v>56.077336021325756</v>
      </c>
      <c r="E816">
        <v>751.16953098403224</v>
      </c>
      <c r="F816">
        <v>142.18773333704311</v>
      </c>
      <c r="G816">
        <v>552.87763274370309</v>
      </c>
      <c r="H816">
        <v>744.41656958966394</v>
      </c>
      <c r="I816">
        <v>836.98046615499516</v>
      </c>
      <c r="J816">
        <v>269.95748141068071</v>
      </c>
      <c r="K816">
        <v>89.321618596144731</v>
      </c>
      <c r="L816">
        <v>336.42527359705872</v>
      </c>
      <c r="M816">
        <v>1358.862618602363</v>
      </c>
      <c r="O816">
        <v>814</v>
      </c>
      <c r="P816">
        <v>95.822279892107332</v>
      </c>
      <c r="Q816">
        <v>91.571729490267884</v>
      </c>
      <c r="R816">
        <v>109.61195358398024</v>
      </c>
      <c r="S816">
        <v>543.92839206130725</v>
      </c>
      <c r="T816">
        <v>307.62179105566463</v>
      </c>
      <c r="U816">
        <v>150.67349847463669</v>
      </c>
      <c r="V816">
        <v>824.98480452882177</v>
      </c>
      <c r="W816">
        <v>701.56849107742596</v>
      </c>
      <c r="X816">
        <v>426.57306511171527</v>
      </c>
      <c r="Y816">
        <v>211.46632664255617</v>
      </c>
      <c r="Z816">
        <v>249.4614615214854</v>
      </c>
      <c r="AA816">
        <v>394.78262645238703</v>
      </c>
      <c r="AC816">
        <v>814</v>
      </c>
      <c r="AD816">
        <v>95.690160478051894</v>
      </c>
      <c r="AE816">
        <v>101.22593792429186</v>
      </c>
      <c r="AF816">
        <v>192.81155188300966</v>
      </c>
      <c r="AG816">
        <v>320.18335085939401</v>
      </c>
      <c r="AH816">
        <v>561.30464058150267</v>
      </c>
      <c r="AI816">
        <v>155.75326108852639</v>
      </c>
      <c r="AJ816">
        <v>319.71050890467785</v>
      </c>
      <c r="AK816">
        <v>585.46868225734215</v>
      </c>
      <c r="AL816">
        <v>494.74671280872587</v>
      </c>
      <c r="AM816">
        <v>389.02789107220997</v>
      </c>
      <c r="AN816">
        <v>146.49912708861589</v>
      </c>
      <c r="AO816">
        <v>390.05629865290638</v>
      </c>
      <c r="AR816">
        <v>814</v>
      </c>
      <c r="AS816">
        <v>55.596974760291033</v>
      </c>
      <c r="AT816">
        <v>47.52000000000001</v>
      </c>
      <c r="AU816">
        <v>36.658095018307812</v>
      </c>
      <c r="AV816">
        <v>290.34290175166268</v>
      </c>
      <c r="AW816">
        <v>236.30772489065629</v>
      </c>
      <c r="AX816">
        <v>127.64286067616717</v>
      </c>
      <c r="AY816">
        <v>368.57673271457202</v>
      </c>
      <c r="AZ816">
        <v>288.7619921197084</v>
      </c>
      <c r="BA816">
        <v>406.32434124827802</v>
      </c>
      <c r="BB816">
        <v>58.55011813567431</v>
      </c>
      <c r="BC816">
        <v>97.798247174423423</v>
      </c>
      <c r="BD816">
        <v>453.31218819448145</v>
      </c>
    </row>
    <row r="817" spans="1:56" x14ac:dyDescent="0.25">
      <c r="A817">
        <v>815</v>
      </c>
      <c r="B817">
        <v>283.89720880482002</v>
      </c>
      <c r="C817">
        <v>170.96073853494636</v>
      </c>
      <c r="D817">
        <v>50.923549378273407</v>
      </c>
      <c r="E817">
        <v>708.53194274153077</v>
      </c>
      <c r="F817">
        <v>159.72054042896292</v>
      </c>
      <c r="G817">
        <v>537.53859182550025</v>
      </c>
      <c r="H817">
        <v>690.23397940766506</v>
      </c>
      <c r="I817">
        <v>931.66998590701496</v>
      </c>
      <c r="J817">
        <v>241.66411034403905</v>
      </c>
      <c r="K817">
        <v>121.16780025521307</v>
      </c>
      <c r="L817">
        <v>337.91845816148907</v>
      </c>
      <c r="M817">
        <v>1774.0265994538845</v>
      </c>
      <c r="O817">
        <v>815</v>
      </c>
      <c r="P817">
        <v>112.01425613131997</v>
      </c>
      <c r="Q817">
        <v>114.14433338624278</v>
      </c>
      <c r="R817">
        <v>107.34386231940351</v>
      </c>
      <c r="S817">
        <v>483.44817585333749</v>
      </c>
      <c r="T817">
        <v>332.76127826170369</v>
      </c>
      <c r="U817">
        <v>138.18128977384768</v>
      </c>
      <c r="V817">
        <v>743.98349953190882</v>
      </c>
      <c r="W817">
        <v>671.18298483507556</v>
      </c>
      <c r="X817">
        <v>418.79390815450358</v>
      </c>
      <c r="Y817">
        <v>186.40642035666198</v>
      </c>
      <c r="Z817">
        <v>238.50401769944034</v>
      </c>
      <c r="AA817">
        <v>410.96003294590878</v>
      </c>
      <c r="AC817">
        <v>815</v>
      </c>
      <c r="AD817">
        <v>102.31704282366839</v>
      </c>
      <c r="AE817">
        <v>93.027764719048406</v>
      </c>
      <c r="AF817">
        <v>202.13638492917261</v>
      </c>
      <c r="AG817">
        <v>292.8743373878433</v>
      </c>
      <c r="AH817">
        <v>613.50211382074974</v>
      </c>
      <c r="AI817">
        <v>141.72498505938239</v>
      </c>
      <c r="AJ817">
        <v>303.74121549687055</v>
      </c>
      <c r="AK817">
        <v>673.22467042969663</v>
      </c>
      <c r="AL817">
        <v>484.27276993186968</v>
      </c>
      <c r="AM817">
        <v>382.3752846416146</v>
      </c>
      <c r="AN817">
        <v>138.41019814009741</v>
      </c>
      <c r="AO817">
        <v>434.10292125943903</v>
      </c>
      <c r="AR817">
        <v>815</v>
      </c>
      <c r="AS817">
        <v>55.464280206220074</v>
      </c>
      <c r="AT817">
        <v>47.52000000000001</v>
      </c>
      <c r="AU817">
        <v>34.433225288592979</v>
      </c>
      <c r="AV817">
        <v>285.50661233234973</v>
      </c>
      <c r="AW817">
        <v>293.38600333253726</v>
      </c>
      <c r="AX817">
        <v>132.26346267944103</v>
      </c>
      <c r="AY817">
        <v>356.78425890403923</v>
      </c>
      <c r="AZ817">
        <v>387.92851135805722</v>
      </c>
      <c r="BA817">
        <v>302.85560240918198</v>
      </c>
      <c r="BB817">
        <v>-31.837884787217618</v>
      </c>
      <c r="BC817">
        <v>98.718461029908653</v>
      </c>
      <c r="BD817">
        <v>495.50873519715645</v>
      </c>
    </row>
    <row r="818" spans="1:56" x14ac:dyDescent="0.25">
      <c r="A818">
        <v>816</v>
      </c>
      <c r="B818">
        <v>236.24449763833601</v>
      </c>
      <c r="C818">
        <v>153.76887956753177</v>
      </c>
      <c r="D818">
        <v>47.27369864758608</v>
      </c>
      <c r="E818">
        <v>753.61207125437363</v>
      </c>
      <c r="F818">
        <v>163.27287195704869</v>
      </c>
      <c r="G818">
        <v>572.3909550318001</v>
      </c>
      <c r="H818">
        <v>846.54075827864926</v>
      </c>
      <c r="I818">
        <v>865.99718768806531</v>
      </c>
      <c r="J818">
        <v>271.43400528256865</v>
      </c>
      <c r="K818">
        <v>109.69404341706726</v>
      </c>
      <c r="L818">
        <v>336.1422708868422</v>
      </c>
      <c r="M818">
        <v>1649.5094753649644</v>
      </c>
      <c r="O818">
        <v>816</v>
      </c>
      <c r="P818">
        <v>101.37299554296497</v>
      </c>
      <c r="Q818">
        <v>110.27279003671021</v>
      </c>
      <c r="R818">
        <v>92.411987954279567</v>
      </c>
      <c r="S818">
        <v>493.90298879005138</v>
      </c>
      <c r="T818">
        <v>267.89380856672778</v>
      </c>
      <c r="U818">
        <v>148.8440984307735</v>
      </c>
      <c r="V818">
        <v>683.60765680977511</v>
      </c>
      <c r="W818">
        <v>724.64653661742068</v>
      </c>
      <c r="X818">
        <v>385.77367895238194</v>
      </c>
      <c r="Y818">
        <v>185.61294407449279</v>
      </c>
      <c r="Z818">
        <v>245.73710868284115</v>
      </c>
      <c r="AA818">
        <v>425.5331421739001</v>
      </c>
      <c r="AC818">
        <v>816</v>
      </c>
      <c r="AD818">
        <v>88.801594407276355</v>
      </c>
      <c r="AE818">
        <v>101.82277336898782</v>
      </c>
      <c r="AF818">
        <v>206.08643011419176</v>
      </c>
      <c r="AG818">
        <v>271.78811205349814</v>
      </c>
      <c r="AH818">
        <v>671.51279448162381</v>
      </c>
      <c r="AI818">
        <v>160.07957283587007</v>
      </c>
      <c r="AJ818">
        <v>270.642210033852</v>
      </c>
      <c r="AK818">
        <v>590.42014396784259</v>
      </c>
      <c r="AL818">
        <v>553.87116312878504</v>
      </c>
      <c r="AM818">
        <v>359.06098721627478</v>
      </c>
      <c r="AN818">
        <v>158.79821282713198</v>
      </c>
      <c r="AO818">
        <v>383.40539166598666</v>
      </c>
      <c r="AR818">
        <v>816</v>
      </c>
      <c r="AS818">
        <v>67.832123437796227</v>
      </c>
      <c r="AT818">
        <v>47.52000000000001</v>
      </c>
      <c r="AU818">
        <v>36.101279861761896</v>
      </c>
      <c r="AV818">
        <v>283.63130209685096</v>
      </c>
      <c r="AW818">
        <v>190.94007634818936</v>
      </c>
      <c r="AX818">
        <v>163.26879657140182</v>
      </c>
      <c r="AY818">
        <v>385.62372673552647</v>
      </c>
      <c r="AZ818">
        <v>423.02265582013024</v>
      </c>
      <c r="BA818">
        <v>373.88270498481273</v>
      </c>
      <c r="BB818">
        <v>-67.521014442466111</v>
      </c>
      <c r="BC818">
        <v>96.028940299305603</v>
      </c>
      <c r="BD818">
        <v>466.99680935628794</v>
      </c>
    </row>
    <row r="819" spans="1:56" x14ac:dyDescent="0.25">
      <c r="A819">
        <v>817</v>
      </c>
      <c r="B819">
        <v>242.91137691112934</v>
      </c>
      <c r="C819">
        <v>155.64269701037637</v>
      </c>
      <c r="D819">
        <v>47.499364395730055</v>
      </c>
      <c r="E819">
        <v>841.84000755302645</v>
      </c>
      <c r="F819">
        <v>160.00299757297319</v>
      </c>
      <c r="G819">
        <v>530.85726674445698</v>
      </c>
      <c r="H819">
        <v>803.62258808685965</v>
      </c>
      <c r="I819">
        <v>788.48974169396411</v>
      </c>
      <c r="J819">
        <v>245.70365451483136</v>
      </c>
      <c r="K819">
        <v>113.89170118443133</v>
      </c>
      <c r="L819">
        <v>366.58917024133763</v>
      </c>
      <c r="M819">
        <v>1484.0117526848644</v>
      </c>
      <c r="O819">
        <v>817</v>
      </c>
      <c r="P819">
        <v>99.57254998328996</v>
      </c>
      <c r="Q819">
        <v>96.156609634813378</v>
      </c>
      <c r="R819">
        <v>96.984361024282663</v>
      </c>
      <c r="S819">
        <v>529.84274853934005</v>
      </c>
      <c r="T819">
        <v>292.54257555447532</v>
      </c>
      <c r="U819">
        <v>172.44793408148493</v>
      </c>
      <c r="V819">
        <v>745.28081986710879</v>
      </c>
      <c r="W819">
        <v>764.75855302793889</v>
      </c>
      <c r="X819">
        <v>376.19907576960458</v>
      </c>
      <c r="Y819">
        <v>206.46287901850036</v>
      </c>
      <c r="Z819">
        <v>248.06209991169638</v>
      </c>
      <c r="AA819">
        <v>422.0686681798536</v>
      </c>
      <c r="AC819">
        <v>817</v>
      </c>
      <c r="AD819">
        <v>105.26340140787505</v>
      </c>
      <c r="AE819">
        <v>88.180144131841928</v>
      </c>
      <c r="AF819">
        <v>211.08363639670767</v>
      </c>
      <c r="AG819">
        <v>313.73023553699738</v>
      </c>
      <c r="AH819">
        <v>635.2986770468525</v>
      </c>
      <c r="AI819">
        <v>154.59308037517172</v>
      </c>
      <c r="AJ819">
        <v>314.09723877278452</v>
      </c>
      <c r="AK819">
        <v>581.1549815095766</v>
      </c>
      <c r="AL819">
        <v>584.47844885258223</v>
      </c>
      <c r="AM819">
        <v>418.23384073012608</v>
      </c>
      <c r="AN819">
        <v>173.16724555171868</v>
      </c>
      <c r="AO819">
        <v>423.6434275189041</v>
      </c>
      <c r="AR819">
        <v>817</v>
      </c>
      <c r="AS819">
        <v>62.755967328976865</v>
      </c>
      <c r="AT819">
        <v>47.52000000000001</v>
      </c>
      <c r="AU819">
        <v>35.573849390944012</v>
      </c>
      <c r="AV819">
        <v>269.18085508660437</v>
      </c>
      <c r="AW819">
        <v>217.5971784785855</v>
      </c>
      <c r="AX819">
        <v>154.36262729875207</v>
      </c>
      <c r="AY819">
        <v>345.88301316128832</v>
      </c>
      <c r="AZ819">
        <v>381.08238759693086</v>
      </c>
      <c r="BA819">
        <v>290.82217617229128</v>
      </c>
      <c r="BB819">
        <v>-67.742718471082668</v>
      </c>
      <c r="BC819">
        <v>98.214153343810878</v>
      </c>
      <c r="BD819">
        <v>523.64845131402717</v>
      </c>
    </row>
    <row r="820" spans="1:56" x14ac:dyDescent="0.25">
      <c r="A820">
        <v>818</v>
      </c>
      <c r="B820">
        <v>241.60538345288492</v>
      </c>
      <c r="C820">
        <v>144.78366512004857</v>
      </c>
      <c r="D820">
        <v>49.820057570171983</v>
      </c>
      <c r="E820">
        <v>836.64355126382748</v>
      </c>
      <c r="F820">
        <v>163.84020987655288</v>
      </c>
      <c r="G820">
        <v>457.95991746092204</v>
      </c>
      <c r="H820">
        <v>859.51244018249236</v>
      </c>
      <c r="I820">
        <v>760.65001244389191</v>
      </c>
      <c r="J820">
        <v>263.64137086973187</v>
      </c>
      <c r="K820">
        <v>101.9441251146738</v>
      </c>
      <c r="L820">
        <v>352.28446099186488</v>
      </c>
      <c r="M820">
        <v>1458.5298209809489</v>
      </c>
      <c r="O820">
        <v>818</v>
      </c>
      <c r="P820">
        <v>112.97754711114462</v>
      </c>
      <c r="Q820">
        <v>114.17280514194994</v>
      </c>
      <c r="R820">
        <v>106.55792070060747</v>
      </c>
      <c r="S820">
        <v>469.1331034941789</v>
      </c>
      <c r="T820">
        <v>330.320589095895</v>
      </c>
      <c r="U820">
        <v>161.96541288621455</v>
      </c>
      <c r="V820">
        <v>834.22381254871857</v>
      </c>
      <c r="W820">
        <v>792.48891100077356</v>
      </c>
      <c r="X820">
        <v>415.90862261543771</v>
      </c>
      <c r="Y820">
        <v>187.59524301250707</v>
      </c>
      <c r="Z820">
        <v>253.54348703620269</v>
      </c>
      <c r="AA820">
        <v>404.95788581232733</v>
      </c>
      <c r="AC820">
        <v>818</v>
      </c>
      <c r="AD820">
        <v>110.72725972360421</v>
      </c>
      <c r="AE820">
        <v>112.01840712061868</v>
      </c>
      <c r="AF820">
        <v>232.01301184668688</v>
      </c>
      <c r="AG820">
        <v>303.39176623047956</v>
      </c>
      <c r="AH820">
        <v>675.37578772874315</v>
      </c>
      <c r="AI820">
        <v>165.07267634538678</v>
      </c>
      <c r="AJ820">
        <v>302.67917177934856</v>
      </c>
      <c r="AK820">
        <v>611.91467160521381</v>
      </c>
      <c r="AL820">
        <v>540.01272960497795</v>
      </c>
      <c r="AM820">
        <v>404.83970582895489</v>
      </c>
      <c r="AN820">
        <v>150.56558621080683</v>
      </c>
      <c r="AO820">
        <v>409.70693812123113</v>
      </c>
      <c r="AR820">
        <v>818</v>
      </c>
      <c r="AS820">
        <v>53.417708806974773</v>
      </c>
      <c r="AT820">
        <v>47.52000000000001</v>
      </c>
      <c r="AU820">
        <v>37.126162212274174</v>
      </c>
      <c r="AV820">
        <v>281.07224268155045</v>
      </c>
      <c r="AW820">
        <v>203.94842478198086</v>
      </c>
      <c r="AX820">
        <v>134.43775651632862</v>
      </c>
      <c r="AY820">
        <v>369.21547058591818</v>
      </c>
      <c r="AZ820">
        <v>321.54368924602704</v>
      </c>
      <c r="BA820">
        <v>376.42573062512611</v>
      </c>
      <c r="BB820">
        <v>12.141317331990948</v>
      </c>
      <c r="BC820">
        <v>99.080699104793098</v>
      </c>
      <c r="BD820">
        <v>408.84588267664515</v>
      </c>
    </row>
    <row r="821" spans="1:56" x14ac:dyDescent="0.25">
      <c r="A821">
        <v>819</v>
      </c>
      <c r="B821">
        <v>262.98453091702697</v>
      </c>
      <c r="C821">
        <v>173.44642634498044</v>
      </c>
      <c r="D821">
        <v>44.655262784288411</v>
      </c>
      <c r="E821">
        <v>715.49032194918357</v>
      </c>
      <c r="F821">
        <v>143.24065483820539</v>
      </c>
      <c r="G821">
        <v>524.21037211843441</v>
      </c>
      <c r="H821">
        <v>825.1708387239986</v>
      </c>
      <c r="I821">
        <v>819.60513273287506</v>
      </c>
      <c r="J821">
        <v>299.61044351473925</v>
      </c>
      <c r="K821">
        <v>90.060739296903492</v>
      </c>
      <c r="L821">
        <v>317.36745733169107</v>
      </c>
      <c r="M821">
        <v>1445.5011513172615</v>
      </c>
      <c r="O821">
        <v>819</v>
      </c>
      <c r="P821">
        <v>95.909241580096506</v>
      </c>
      <c r="Q821">
        <v>90.166204092695196</v>
      </c>
      <c r="R821">
        <v>113.33951929104731</v>
      </c>
      <c r="S821">
        <v>511.2666568854537</v>
      </c>
      <c r="T821">
        <v>292.16270638386789</v>
      </c>
      <c r="U821">
        <v>135.40917747723896</v>
      </c>
      <c r="V821">
        <v>718.28766220055843</v>
      </c>
      <c r="W821">
        <v>771.23317837684488</v>
      </c>
      <c r="X821">
        <v>470.94306813456205</v>
      </c>
      <c r="Y821">
        <v>242.88718906405222</v>
      </c>
      <c r="Z821">
        <v>224.21507496455467</v>
      </c>
      <c r="AA821">
        <v>446.84030744322195</v>
      </c>
      <c r="AC821">
        <v>819</v>
      </c>
      <c r="AD821">
        <v>103.50951889460757</v>
      </c>
      <c r="AE821">
        <v>85.79319088709029</v>
      </c>
      <c r="AF821">
        <v>210.33938467872554</v>
      </c>
      <c r="AG821">
        <v>324.0480963005204</v>
      </c>
      <c r="AH821">
        <v>541.34719204574321</v>
      </c>
      <c r="AI821">
        <v>136.55939639571869</v>
      </c>
      <c r="AJ821">
        <v>273.9987782423018</v>
      </c>
      <c r="AK821">
        <v>647.59122809896451</v>
      </c>
      <c r="AL821">
        <v>511.0609270541504</v>
      </c>
      <c r="AM821">
        <v>353.59264498260183</v>
      </c>
      <c r="AN821">
        <v>174.26598316416383</v>
      </c>
      <c r="AO821">
        <v>398.25475370664873</v>
      </c>
      <c r="AR821">
        <v>819</v>
      </c>
      <c r="AS821">
        <v>63.246912445751548</v>
      </c>
      <c r="AT821">
        <v>47.52000000000001</v>
      </c>
      <c r="AU821">
        <v>35.6461441638249</v>
      </c>
      <c r="AV821">
        <v>285.6175713830246</v>
      </c>
      <c r="AW821">
        <v>165.547251828208</v>
      </c>
      <c r="AX821">
        <v>97.253822979729648</v>
      </c>
      <c r="AY821">
        <v>365.1613550545984</v>
      </c>
      <c r="AZ821">
        <v>368.61910369402875</v>
      </c>
      <c r="BA821">
        <v>279.37783669483019</v>
      </c>
      <c r="BB821">
        <v>-23.437311589670713</v>
      </c>
      <c r="BC821">
        <v>97.108976919277026</v>
      </c>
      <c r="BD821">
        <v>462.12344174958349</v>
      </c>
    </row>
    <row r="822" spans="1:56" x14ac:dyDescent="0.25">
      <c r="A822">
        <v>820</v>
      </c>
      <c r="B822">
        <v>255.85413707170727</v>
      </c>
      <c r="C822">
        <v>172.28969983711818</v>
      </c>
      <c r="D822">
        <v>56.171477840230168</v>
      </c>
      <c r="E822">
        <v>688.45480711358039</v>
      </c>
      <c r="F822">
        <v>150.50789657313021</v>
      </c>
      <c r="G822">
        <v>537.60828080193096</v>
      </c>
      <c r="H822">
        <v>649.49102888471839</v>
      </c>
      <c r="I822">
        <v>742.21400341604181</v>
      </c>
      <c r="J822">
        <v>235.50025391594073</v>
      </c>
      <c r="K822">
        <v>103.11803011980392</v>
      </c>
      <c r="L822">
        <v>340.33980810626872</v>
      </c>
      <c r="M822">
        <v>1870.534836222525</v>
      </c>
      <c r="O822">
        <v>820</v>
      </c>
      <c r="P822">
        <v>91.990060476043098</v>
      </c>
      <c r="Q822">
        <v>85.775207085482464</v>
      </c>
      <c r="R822">
        <v>88.053096644538996</v>
      </c>
      <c r="S822">
        <v>550.03173321713666</v>
      </c>
      <c r="T822">
        <v>297.19740947454153</v>
      </c>
      <c r="U822">
        <v>136.67803402591784</v>
      </c>
      <c r="V822">
        <v>814.6989830966827</v>
      </c>
      <c r="W822">
        <v>726.82068880302199</v>
      </c>
      <c r="X822">
        <v>352.68780510874313</v>
      </c>
      <c r="Y822">
        <v>212.84892544186141</v>
      </c>
      <c r="Z822">
        <v>253.65373790912815</v>
      </c>
      <c r="AA822">
        <v>454.7142605106979</v>
      </c>
      <c r="AC822">
        <v>820</v>
      </c>
      <c r="AD822">
        <v>117.1248664785018</v>
      </c>
      <c r="AE822">
        <v>123.49605363022897</v>
      </c>
      <c r="AF822">
        <v>178.63915958357697</v>
      </c>
      <c r="AG822">
        <v>314.4290639229622</v>
      </c>
      <c r="AH822">
        <v>637.16473130280508</v>
      </c>
      <c r="AI822">
        <v>151.70553916754236</v>
      </c>
      <c r="AJ822">
        <v>295.36195087921323</v>
      </c>
      <c r="AK822">
        <v>566.18727765861513</v>
      </c>
      <c r="AL822">
        <v>573.93669372339207</v>
      </c>
      <c r="AM822">
        <v>368.03520358752002</v>
      </c>
      <c r="AN822">
        <v>167.23543016015603</v>
      </c>
      <c r="AO822">
        <v>466.82351953977633</v>
      </c>
      <c r="AR822">
        <v>820</v>
      </c>
      <c r="AS822">
        <v>59.300472538518726</v>
      </c>
      <c r="AT822">
        <v>47.52000000000001</v>
      </c>
      <c r="AU822">
        <v>35.976812321610183</v>
      </c>
      <c r="AV822">
        <v>273.82972975951117</v>
      </c>
      <c r="AW822">
        <v>244.5624603510214</v>
      </c>
      <c r="AX822">
        <v>94.652787274247942</v>
      </c>
      <c r="AY822">
        <v>362.40640268276707</v>
      </c>
      <c r="AZ822">
        <v>361.9415207291413</v>
      </c>
      <c r="BA822">
        <v>418.95993397928498</v>
      </c>
      <c r="BB822">
        <v>-62.455570724147293</v>
      </c>
      <c r="BC822">
        <v>101.41233955852117</v>
      </c>
      <c r="BD822">
        <v>480.7569967330063</v>
      </c>
    </row>
    <row r="823" spans="1:56" x14ac:dyDescent="0.25">
      <c r="A823">
        <v>821</v>
      </c>
      <c r="B823">
        <v>253.42327758506167</v>
      </c>
      <c r="C823">
        <v>173.56174068821053</v>
      </c>
      <c r="D823">
        <v>45.656623641980531</v>
      </c>
      <c r="E823">
        <v>821.99795354510832</v>
      </c>
      <c r="F823">
        <v>133.85915586915354</v>
      </c>
      <c r="G823">
        <v>458.74665602592069</v>
      </c>
      <c r="H823">
        <v>759.82133277928165</v>
      </c>
      <c r="I823">
        <v>892.57769719063185</v>
      </c>
      <c r="J823">
        <v>299.76334453765497</v>
      </c>
      <c r="K823">
        <v>97.12284552639511</v>
      </c>
      <c r="L823">
        <v>329.67135048982232</v>
      </c>
      <c r="M823">
        <v>1838.3608281815809</v>
      </c>
      <c r="O823">
        <v>821</v>
      </c>
      <c r="P823">
        <v>97.17018643597747</v>
      </c>
      <c r="Q823">
        <v>107.3401765519032</v>
      </c>
      <c r="R823">
        <v>102.32243178944078</v>
      </c>
      <c r="S823">
        <v>524.96274448470729</v>
      </c>
      <c r="T823">
        <v>303.90399455788065</v>
      </c>
      <c r="U823">
        <v>137.49366945632048</v>
      </c>
      <c r="V823">
        <v>744.78215347458786</v>
      </c>
      <c r="W823">
        <v>652.71258550307778</v>
      </c>
      <c r="X823">
        <v>381.9093767555683</v>
      </c>
      <c r="Y823">
        <v>196.45847335029939</v>
      </c>
      <c r="Z823">
        <v>232.96965424090641</v>
      </c>
      <c r="AA823">
        <v>378.98792019443476</v>
      </c>
      <c r="AC823">
        <v>821</v>
      </c>
      <c r="AD823">
        <v>99.292913662158469</v>
      </c>
      <c r="AE823">
        <v>102.68879277337406</v>
      </c>
      <c r="AF823">
        <v>183.51210825013061</v>
      </c>
      <c r="AG823">
        <v>263.32602598166136</v>
      </c>
      <c r="AH823">
        <v>697.54595601673691</v>
      </c>
      <c r="AI823">
        <v>139.70591644020197</v>
      </c>
      <c r="AJ823">
        <v>314.32050156858548</v>
      </c>
      <c r="AK823">
        <v>557.89512766499445</v>
      </c>
      <c r="AL823">
        <v>589.86836631151459</v>
      </c>
      <c r="AM823">
        <v>449.69777290952857</v>
      </c>
      <c r="AN823">
        <v>173.18111069713811</v>
      </c>
      <c r="AO823">
        <v>390.63718162417086</v>
      </c>
      <c r="AR823">
        <v>821</v>
      </c>
      <c r="AS823">
        <v>56.543408196801735</v>
      </c>
      <c r="AT823">
        <v>47.52000000000001</v>
      </c>
      <c r="AU823">
        <v>35.86624270606108</v>
      </c>
      <c r="AV823">
        <v>259.33896387023856</v>
      </c>
      <c r="AW823">
        <v>259.46622748258193</v>
      </c>
      <c r="AX823">
        <v>105.06208314512831</v>
      </c>
      <c r="AY823">
        <v>368.30319623040083</v>
      </c>
      <c r="AZ823">
        <v>441.24760558954074</v>
      </c>
      <c r="BA823">
        <v>286.57178282484449</v>
      </c>
      <c r="BB823">
        <v>-17.353890454451545</v>
      </c>
      <c r="BC823">
        <v>102.53010132474712</v>
      </c>
      <c r="BD823">
        <v>407.91649172815528</v>
      </c>
    </row>
    <row r="824" spans="1:56" x14ac:dyDescent="0.25">
      <c r="A824">
        <v>822</v>
      </c>
      <c r="B824">
        <v>229.78469233434689</v>
      </c>
      <c r="C824">
        <v>171.28959381408302</v>
      </c>
      <c r="D824">
        <v>46.243440644141998</v>
      </c>
      <c r="E824">
        <v>690.58606528922064</v>
      </c>
      <c r="F824">
        <v>180.09992983975621</v>
      </c>
      <c r="G824">
        <v>512.71669721368141</v>
      </c>
      <c r="H824">
        <v>736.39932140363476</v>
      </c>
      <c r="I824">
        <v>785.67071066620611</v>
      </c>
      <c r="J824">
        <v>252.33436006806755</v>
      </c>
      <c r="K824">
        <v>107.52440816741996</v>
      </c>
      <c r="L824">
        <v>332.73043429435279</v>
      </c>
      <c r="M824">
        <v>1674.8573193191719</v>
      </c>
      <c r="O824">
        <v>822</v>
      </c>
      <c r="P824">
        <v>98.810706324748324</v>
      </c>
      <c r="Q824">
        <v>92.794931088337052</v>
      </c>
      <c r="R824">
        <v>102.87939240988091</v>
      </c>
      <c r="S824">
        <v>469.97489062309114</v>
      </c>
      <c r="T824">
        <v>279.23124169914644</v>
      </c>
      <c r="U824">
        <v>148.06784657695823</v>
      </c>
      <c r="V824">
        <v>730.29959933130453</v>
      </c>
      <c r="W824">
        <v>626.1653351078603</v>
      </c>
      <c r="X824">
        <v>440.27199048368055</v>
      </c>
      <c r="Y824">
        <v>209.5255439099559</v>
      </c>
      <c r="Z824">
        <v>234.12861378646193</v>
      </c>
      <c r="AA824">
        <v>475.01811850483222</v>
      </c>
      <c r="AC824">
        <v>822</v>
      </c>
      <c r="AD824">
        <v>115.38418108191901</v>
      </c>
      <c r="AE824">
        <v>105.29594905966718</v>
      </c>
      <c r="AF824">
        <v>182.00583832593858</v>
      </c>
      <c r="AG824">
        <v>315.56946397584073</v>
      </c>
      <c r="AH824">
        <v>665.71984600517203</v>
      </c>
      <c r="AI824">
        <v>168.71892522967212</v>
      </c>
      <c r="AJ824">
        <v>364.10334953951252</v>
      </c>
      <c r="AK824">
        <v>657.7352031726565</v>
      </c>
      <c r="AL824">
        <v>521.27946657706252</v>
      </c>
      <c r="AM824">
        <v>416.01328999551993</v>
      </c>
      <c r="AN824">
        <v>151.90400148946446</v>
      </c>
      <c r="AO824">
        <v>430.44604025532379</v>
      </c>
      <c r="AR824">
        <v>822</v>
      </c>
      <c r="AS824">
        <v>56.041071502315823</v>
      </c>
      <c r="AT824">
        <v>47.52000000000001</v>
      </c>
      <c r="AU824">
        <v>35.975286915583993</v>
      </c>
      <c r="AV824">
        <v>266.06533047702283</v>
      </c>
      <c r="AW824">
        <v>265.53346387502376</v>
      </c>
      <c r="AX824">
        <v>137.87201520134562</v>
      </c>
      <c r="AY824">
        <v>372.64864404812135</v>
      </c>
      <c r="AZ824">
        <v>476.90095101200291</v>
      </c>
      <c r="BA824">
        <v>272.53970241778268</v>
      </c>
      <c r="BB824">
        <v>39.388978668991825</v>
      </c>
      <c r="BC824">
        <v>96.186003984322397</v>
      </c>
      <c r="BD824">
        <v>385.35108873060597</v>
      </c>
    </row>
    <row r="825" spans="1:56" x14ac:dyDescent="0.25">
      <c r="A825">
        <v>823</v>
      </c>
      <c r="B825">
        <v>268.92048275872401</v>
      </c>
      <c r="C825">
        <v>189.11778926327608</v>
      </c>
      <c r="D825">
        <v>51.646725763629973</v>
      </c>
      <c r="E825">
        <v>801.86730593173502</v>
      </c>
      <c r="F825">
        <v>175.7521764449574</v>
      </c>
      <c r="G825">
        <v>494.61342022048643</v>
      </c>
      <c r="H825">
        <v>755.93586248057886</v>
      </c>
      <c r="I825">
        <v>904.79222651684177</v>
      </c>
      <c r="J825">
        <v>285.81667839941673</v>
      </c>
      <c r="K825">
        <v>104.93498984083402</v>
      </c>
      <c r="L825">
        <v>315.11717839203396</v>
      </c>
      <c r="M825">
        <v>1534.7798574843944</v>
      </c>
      <c r="O825">
        <v>823</v>
      </c>
      <c r="P825">
        <v>102.50994519855753</v>
      </c>
      <c r="Q825">
        <v>124.30939782845644</v>
      </c>
      <c r="R825">
        <v>95.192176127969518</v>
      </c>
      <c r="S825">
        <v>498.48269271774149</v>
      </c>
      <c r="T825">
        <v>324.77872802603525</v>
      </c>
      <c r="U825">
        <v>164.14293329616356</v>
      </c>
      <c r="V825">
        <v>833.88515555493075</v>
      </c>
      <c r="W825">
        <v>682.1590739679383</v>
      </c>
      <c r="X825">
        <v>416.60278766951041</v>
      </c>
      <c r="Y825">
        <v>196.34403801386779</v>
      </c>
      <c r="Z825">
        <v>263.4934191259556</v>
      </c>
      <c r="AA825">
        <v>413.46756800446099</v>
      </c>
      <c r="AC825">
        <v>823</v>
      </c>
      <c r="AD825">
        <v>109.0350554813345</v>
      </c>
      <c r="AE825">
        <v>96.6250629312743</v>
      </c>
      <c r="AF825">
        <v>196.0036728642215</v>
      </c>
      <c r="AG825">
        <v>267.87050141516625</v>
      </c>
      <c r="AH825">
        <v>577.77164965104271</v>
      </c>
      <c r="AI825">
        <v>154.97482642122142</v>
      </c>
      <c r="AJ825">
        <v>325.71063381352133</v>
      </c>
      <c r="AK825">
        <v>527.28001329349604</v>
      </c>
      <c r="AL825">
        <v>577.28641577956887</v>
      </c>
      <c r="AM825">
        <v>388.2859413153011</v>
      </c>
      <c r="AN825">
        <v>135.41770439661221</v>
      </c>
      <c r="AO825">
        <v>383.45295933846535</v>
      </c>
      <c r="AR825">
        <v>823</v>
      </c>
      <c r="AS825">
        <v>60.835605368218424</v>
      </c>
      <c r="AT825">
        <v>47.52000000000001</v>
      </c>
      <c r="AU825">
        <v>35.818190448420474</v>
      </c>
      <c r="AV825">
        <v>279.66485147846612</v>
      </c>
      <c r="AW825">
        <v>214.83546406727908</v>
      </c>
      <c r="AX825">
        <v>140.88930775442481</v>
      </c>
      <c r="AY825">
        <v>388.33947404589577</v>
      </c>
      <c r="AZ825">
        <v>478.26460868104789</v>
      </c>
      <c r="BA825">
        <v>356.95584146340559</v>
      </c>
      <c r="BB825">
        <v>7.8741564796126369</v>
      </c>
      <c r="BC825">
        <v>102.68282025164554</v>
      </c>
      <c r="BD825">
        <v>452.69931119628768</v>
      </c>
    </row>
    <row r="826" spans="1:56" x14ac:dyDescent="0.25">
      <c r="A826">
        <v>824</v>
      </c>
      <c r="B826">
        <v>229.70031926887216</v>
      </c>
      <c r="C826">
        <v>159.36638298755156</v>
      </c>
      <c r="D826">
        <v>49.897749220544974</v>
      </c>
      <c r="E826">
        <v>751.00736696544243</v>
      </c>
      <c r="F826">
        <v>158.70571169358377</v>
      </c>
      <c r="G826">
        <v>513.98279218880589</v>
      </c>
      <c r="H826">
        <v>826.17154400524805</v>
      </c>
      <c r="I826">
        <v>867.87502948121482</v>
      </c>
      <c r="J826">
        <v>247.90748811428566</v>
      </c>
      <c r="K826">
        <v>102.29150301287811</v>
      </c>
      <c r="L826">
        <v>392.07951570119474</v>
      </c>
      <c r="M826">
        <v>1535.126205597398</v>
      </c>
      <c r="O826">
        <v>824</v>
      </c>
      <c r="P826">
        <v>115.18516183663856</v>
      </c>
      <c r="Q826">
        <v>90.443961344152825</v>
      </c>
      <c r="R826">
        <v>103.60807001815759</v>
      </c>
      <c r="S826">
        <v>553.63151339960848</v>
      </c>
      <c r="T826">
        <v>304.87429944764176</v>
      </c>
      <c r="U826">
        <v>182.90496528555963</v>
      </c>
      <c r="V826">
        <v>742.46667390901848</v>
      </c>
      <c r="W826">
        <v>759.66853249245935</v>
      </c>
      <c r="X826">
        <v>415.8324056780632</v>
      </c>
      <c r="Y826">
        <v>195.09146720025299</v>
      </c>
      <c r="Z826">
        <v>222.36076918522684</v>
      </c>
      <c r="AA826">
        <v>392.35990853740145</v>
      </c>
      <c r="AC826">
        <v>824</v>
      </c>
      <c r="AD826">
        <v>101.42849687098537</v>
      </c>
      <c r="AE826">
        <v>90.728008168787369</v>
      </c>
      <c r="AF826">
        <v>199.07342864119869</v>
      </c>
      <c r="AG826">
        <v>321.72243065180487</v>
      </c>
      <c r="AH826">
        <v>546.30875099721447</v>
      </c>
      <c r="AI826">
        <v>140.46976550104409</v>
      </c>
      <c r="AJ826">
        <v>281.37168709521836</v>
      </c>
      <c r="AK826">
        <v>575.36609668846904</v>
      </c>
      <c r="AL826">
        <v>484.51228135314028</v>
      </c>
      <c r="AM826">
        <v>421.99469642306906</v>
      </c>
      <c r="AN826">
        <v>136.50453361236936</v>
      </c>
      <c r="AO826">
        <v>402.24168979457124</v>
      </c>
      <c r="AR826">
        <v>824</v>
      </c>
      <c r="AS826">
        <v>65.794673354332758</v>
      </c>
      <c r="AT826">
        <v>47.52000000000001</v>
      </c>
      <c r="AU826">
        <v>35.853494758391349</v>
      </c>
      <c r="AV826">
        <v>275.5922495759097</v>
      </c>
      <c r="AW826">
        <v>252.44742246747094</v>
      </c>
      <c r="AX826">
        <v>126.93200240446259</v>
      </c>
      <c r="AY826">
        <v>383.3759541077535</v>
      </c>
      <c r="AZ826">
        <v>449.59252321728809</v>
      </c>
      <c r="BA826">
        <v>368.78303652567604</v>
      </c>
      <c r="BB826">
        <v>-65.661217972273079</v>
      </c>
      <c r="BC826">
        <v>100.11637948604307</v>
      </c>
      <c r="BD826">
        <v>540.24492272771113</v>
      </c>
    </row>
    <row r="827" spans="1:56" x14ac:dyDescent="0.25">
      <c r="A827">
        <v>825</v>
      </c>
      <c r="B827">
        <v>277.42609371034598</v>
      </c>
      <c r="C827">
        <v>161.37848105407687</v>
      </c>
      <c r="D827">
        <v>44.274883834729458</v>
      </c>
      <c r="E827">
        <v>718.2846487204082</v>
      </c>
      <c r="F827">
        <v>169.69437872152054</v>
      </c>
      <c r="G827">
        <v>516.63212453082315</v>
      </c>
      <c r="H827">
        <v>718.73674043889355</v>
      </c>
      <c r="I827">
        <v>734.68927175112447</v>
      </c>
      <c r="J827">
        <v>309.64576551400802</v>
      </c>
      <c r="K827">
        <v>109.7860114557305</v>
      </c>
      <c r="L827">
        <v>343.65225853366212</v>
      </c>
      <c r="M827">
        <v>1548.2120095652874</v>
      </c>
      <c r="O827">
        <v>825</v>
      </c>
      <c r="P827">
        <v>102.60830962743</v>
      </c>
      <c r="Q827">
        <v>101.37086491142719</v>
      </c>
      <c r="R827">
        <v>95.189702800031441</v>
      </c>
      <c r="S827">
        <v>486.26060513308039</v>
      </c>
      <c r="T827">
        <v>274.86177127232497</v>
      </c>
      <c r="U827">
        <v>149.98597629106828</v>
      </c>
      <c r="V827">
        <v>785.65488188574761</v>
      </c>
      <c r="W827">
        <v>613.80361188310519</v>
      </c>
      <c r="X827">
        <v>352.32886367376602</v>
      </c>
      <c r="Y827">
        <v>208.50840914058881</v>
      </c>
      <c r="Z827">
        <v>235.35035791369123</v>
      </c>
      <c r="AA827">
        <v>432.96512619131403</v>
      </c>
      <c r="AC827">
        <v>825</v>
      </c>
      <c r="AD827">
        <v>106.13283862708957</v>
      </c>
      <c r="AE827">
        <v>99.10194731383524</v>
      </c>
      <c r="AF827">
        <v>188.10123886074516</v>
      </c>
      <c r="AG827">
        <v>325.66499444560833</v>
      </c>
      <c r="AH827">
        <v>652.53307345296571</v>
      </c>
      <c r="AI827">
        <v>150.574103732846</v>
      </c>
      <c r="AJ827">
        <v>298.69662175068231</v>
      </c>
      <c r="AK827">
        <v>625.98223290940746</v>
      </c>
      <c r="AL827">
        <v>591.53804537640781</v>
      </c>
      <c r="AM827">
        <v>425.18928091001993</v>
      </c>
      <c r="AN827">
        <v>141.42465698574833</v>
      </c>
      <c r="AO827">
        <v>396.38329770581566</v>
      </c>
      <c r="AR827">
        <v>825</v>
      </c>
      <c r="AS827">
        <v>52.7782071892358</v>
      </c>
      <c r="AT827">
        <v>47.52000000000001</v>
      </c>
      <c r="AU827">
        <v>34.068615196144378</v>
      </c>
      <c r="AV827">
        <v>262.346644733142</v>
      </c>
      <c r="AW827">
        <v>219.64513932517991</v>
      </c>
      <c r="AX827">
        <v>143.72414880335475</v>
      </c>
      <c r="AY827">
        <v>341.50620379174444</v>
      </c>
      <c r="AZ827">
        <v>374.17884716650389</v>
      </c>
      <c r="BA827">
        <v>257.61563308512928</v>
      </c>
      <c r="BB827">
        <v>58.143431903435179</v>
      </c>
      <c r="BC827">
        <v>95.179131340521067</v>
      </c>
      <c r="BD827">
        <v>491.213427749674</v>
      </c>
    </row>
    <row r="828" spans="1:56" x14ac:dyDescent="0.25">
      <c r="A828">
        <v>826</v>
      </c>
      <c r="B828">
        <v>234.96119043800448</v>
      </c>
      <c r="C828">
        <v>175.77620908062869</v>
      </c>
      <c r="D828">
        <v>49.152245428140859</v>
      </c>
      <c r="E828">
        <v>731.09998412969128</v>
      </c>
      <c r="F828">
        <v>161.85695316328608</v>
      </c>
      <c r="G828">
        <v>515.22399143570465</v>
      </c>
      <c r="H828">
        <v>835.48082628297584</v>
      </c>
      <c r="I828">
        <v>800.14669572910054</v>
      </c>
      <c r="J828">
        <v>293.60661028462891</v>
      </c>
      <c r="K828">
        <v>104.15154205770767</v>
      </c>
      <c r="L828">
        <v>379.64546477049652</v>
      </c>
      <c r="M828">
        <v>1884.8954758825271</v>
      </c>
      <c r="O828">
        <v>826</v>
      </c>
      <c r="P828">
        <v>113.59705749645039</v>
      </c>
      <c r="Q828">
        <v>96.967638728758473</v>
      </c>
      <c r="R828">
        <v>105.44573580270469</v>
      </c>
      <c r="S828">
        <v>566.19653731974654</v>
      </c>
      <c r="T828">
        <v>309.03811638075939</v>
      </c>
      <c r="U828">
        <v>142.86532470455955</v>
      </c>
      <c r="V828">
        <v>744.1633565982039</v>
      </c>
      <c r="W828">
        <v>768.2388156303075</v>
      </c>
      <c r="X828">
        <v>394.49665843315506</v>
      </c>
      <c r="Y828">
        <v>197.07710677085623</v>
      </c>
      <c r="Z828">
        <v>249.64028818271794</v>
      </c>
      <c r="AA828">
        <v>427.00387425507631</v>
      </c>
      <c r="AC828">
        <v>826</v>
      </c>
      <c r="AD828">
        <v>101.8355587720401</v>
      </c>
      <c r="AE828">
        <v>100.12218338729696</v>
      </c>
      <c r="AF828">
        <v>216.83391405534331</v>
      </c>
      <c r="AG828">
        <v>297.12267764122601</v>
      </c>
      <c r="AH828">
        <v>591.83833372806782</v>
      </c>
      <c r="AI828">
        <v>171.39043011122564</v>
      </c>
      <c r="AJ828">
        <v>369.39718990206711</v>
      </c>
      <c r="AK828">
        <v>556.50854908056158</v>
      </c>
      <c r="AL828">
        <v>616.57431876385806</v>
      </c>
      <c r="AM828">
        <v>375.4857864133906</v>
      </c>
      <c r="AN828">
        <v>157.60476756509553</v>
      </c>
      <c r="AO828">
        <v>423.85696238918553</v>
      </c>
      <c r="AR828">
        <v>826</v>
      </c>
      <c r="AS828">
        <v>63.809095013774041</v>
      </c>
      <c r="AT828">
        <v>47.52000000000001</v>
      </c>
      <c r="AU828">
        <v>35.014908832563115</v>
      </c>
      <c r="AV828">
        <v>274.79522312619997</v>
      </c>
      <c r="AW828">
        <v>162.16252735193052</v>
      </c>
      <c r="AX828">
        <v>163.32467562992758</v>
      </c>
      <c r="AY828">
        <v>386.57016821914385</v>
      </c>
      <c r="AZ828">
        <v>374.42280509356669</v>
      </c>
      <c r="BA828">
        <v>288.93453936427005</v>
      </c>
      <c r="BB828">
        <v>31.477575584259959</v>
      </c>
      <c r="BC828">
        <v>100.56246111465778</v>
      </c>
      <c r="BD828">
        <v>399.92340616042145</v>
      </c>
    </row>
    <row r="829" spans="1:56" x14ac:dyDescent="0.25">
      <c r="A829">
        <v>827</v>
      </c>
      <c r="B829">
        <v>221.64260079622187</v>
      </c>
      <c r="C829">
        <v>181.68815810207172</v>
      </c>
      <c r="D829">
        <v>44.731294849765504</v>
      </c>
      <c r="E829">
        <v>842.97962910309445</v>
      </c>
      <c r="F829">
        <v>156.5296950975781</v>
      </c>
      <c r="G829">
        <v>519.02691581779106</v>
      </c>
      <c r="H829">
        <v>700.57258262285472</v>
      </c>
      <c r="I829">
        <v>769.27587327543927</v>
      </c>
      <c r="J829">
        <v>278.15379727904991</v>
      </c>
      <c r="K829">
        <v>93.873837032862923</v>
      </c>
      <c r="L829">
        <v>395.47396197628314</v>
      </c>
      <c r="M829">
        <v>1703.8116336631879</v>
      </c>
      <c r="O829">
        <v>827</v>
      </c>
      <c r="P829">
        <v>102.59553780353667</v>
      </c>
      <c r="Q829">
        <v>103.45889682319947</v>
      </c>
      <c r="R829">
        <v>96.219668095540754</v>
      </c>
      <c r="S829">
        <v>525.30537219177927</v>
      </c>
      <c r="T829">
        <v>322.00000034957264</v>
      </c>
      <c r="U829">
        <v>159.43965442723689</v>
      </c>
      <c r="V829">
        <v>690.28182034618271</v>
      </c>
      <c r="W829">
        <v>712.10051396392998</v>
      </c>
      <c r="X829">
        <v>421.97429055328763</v>
      </c>
      <c r="Y829">
        <v>198.88913468599674</v>
      </c>
      <c r="Z829">
        <v>264.48168104294143</v>
      </c>
      <c r="AA829">
        <v>364.15110512456533</v>
      </c>
      <c r="AC829">
        <v>827</v>
      </c>
      <c r="AD829">
        <v>92.075135452282865</v>
      </c>
      <c r="AE829">
        <v>105.4738879976545</v>
      </c>
      <c r="AF829">
        <v>237.92259129491725</v>
      </c>
      <c r="AG829">
        <v>285.06130560165673</v>
      </c>
      <c r="AH829">
        <v>582.18145996796659</v>
      </c>
      <c r="AI829">
        <v>145.47612452381355</v>
      </c>
      <c r="AJ829">
        <v>313.95197942729152</v>
      </c>
      <c r="AK829">
        <v>602.35877328819834</v>
      </c>
      <c r="AL829">
        <v>534.54531371565417</v>
      </c>
      <c r="AM829">
        <v>469.72017048351142</v>
      </c>
      <c r="AN829">
        <v>157.14071837689428</v>
      </c>
      <c r="AO829">
        <v>420.51226648014648</v>
      </c>
      <c r="AR829">
        <v>827</v>
      </c>
      <c r="AS829">
        <v>62.706799264225836</v>
      </c>
      <c r="AT829">
        <v>47.52000000000001</v>
      </c>
      <c r="AU829">
        <v>36.429358110661113</v>
      </c>
      <c r="AV829">
        <v>269.91364325222878</v>
      </c>
      <c r="AW829">
        <v>178.20143865558606</v>
      </c>
      <c r="AX829">
        <v>140.82202717059161</v>
      </c>
      <c r="AY829">
        <v>372.76007634832388</v>
      </c>
      <c r="AZ829">
        <v>418.98768145522092</v>
      </c>
      <c r="BA829">
        <v>317.4556646883093</v>
      </c>
      <c r="BB829">
        <v>1.6905890564420218</v>
      </c>
      <c r="BC829">
        <v>100.47567442567262</v>
      </c>
      <c r="BD829">
        <v>520.06333656234301</v>
      </c>
    </row>
    <row r="830" spans="1:56" x14ac:dyDescent="0.25">
      <c r="A830">
        <v>828</v>
      </c>
      <c r="B830">
        <v>240.48845570206174</v>
      </c>
      <c r="C830">
        <v>171.99500402888239</v>
      </c>
      <c r="D830">
        <v>52.976813759114123</v>
      </c>
      <c r="E830">
        <v>758.69956581616327</v>
      </c>
      <c r="F830">
        <v>145.54475179735732</v>
      </c>
      <c r="G830">
        <v>559.28013011116809</v>
      </c>
      <c r="H830">
        <v>810.12214129117558</v>
      </c>
      <c r="I830">
        <v>783.98921097632683</v>
      </c>
      <c r="J830">
        <v>306.55270243429891</v>
      </c>
      <c r="K830">
        <v>114.73430799415073</v>
      </c>
      <c r="L830">
        <v>405.10089640748845</v>
      </c>
      <c r="M830">
        <v>1661.7221417704029</v>
      </c>
      <c r="O830">
        <v>828</v>
      </c>
      <c r="P830">
        <v>98.027880344708606</v>
      </c>
      <c r="Q830">
        <v>103.4105263076858</v>
      </c>
      <c r="R830">
        <v>103.67159641292508</v>
      </c>
      <c r="S830">
        <v>505.3154604389963</v>
      </c>
      <c r="T830">
        <v>314.65037668609426</v>
      </c>
      <c r="U830">
        <v>141.34591130459231</v>
      </c>
      <c r="V830">
        <v>798.36745990595921</v>
      </c>
      <c r="W830">
        <v>613.54231571086291</v>
      </c>
      <c r="X830">
        <v>456.02066792621525</v>
      </c>
      <c r="Y830">
        <v>220.11527930473483</v>
      </c>
      <c r="Z830">
        <v>235.704664614845</v>
      </c>
      <c r="AA830">
        <v>376.82649723188308</v>
      </c>
      <c r="AC830">
        <v>828</v>
      </c>
      <c r="AD830">
        <v>96.912954835070849</v>
      </c>
      <c r="AE830">
        <v>107.25377298742634</v>
      </c>
      <c r="AF830">
        <v>182.90586117819632</v>
      </c>
      <c r="AG830">
        <v>294.1740826125253</v>
      </c>
      <c r="AH830">
        <v>605.54546533312089</v>
      </c>
      <c r="AI830">
        <v>152.72735656178261</v>
      </c>
      <c r="AJ830">
        <v>295.06882925856416</v>
      </c>
      <c r="AK830">
        <v>575.06529658753516</v>
      </c>
      <c r="AL830">
        <v>575.85740742917665</v>
      </c>
      <c r="AM830">
        <v>468.44186659874367</v>
      </c>
      <c r="AN830">
        <v>158.65224637099908</v>
      </c>
      <c r="AO830">
        <v>434.09475107584046</v>
      </c>
      <c r="AR830">
        <v>828</v>
      </c>
      <c r="AS830">
        <v>56.151149279536725</v>
      </c>
      <c r="AT830">
        <v>47.52000000000001</v>
      </c>
      <c r="AU830">
        <v>36.222416944470424</v>
      </c>
      <c r="AV830">
        <v>276.97754891273962</v>
      </c>
      <c r="AW830">
        <v>264.92589476002138</v>
      </c>
      <c r="AX830">
        <v>117.53347247113962</v>
      </c>
      <c r="AY830">
        <v>362.2097347005984</v>
      </c>
      <c r="AZ830">
        <v>324.84488063693198</v>
      </c>
      <c r="BA830">
        <v>368.63796536284855</v>
      </c>
      <c r="BB830">
        <v>-25.775237256184511</v>
      </c>
      <c r="BC830">
        <v>94.848832571266371</v>
      </c>
      <c r="BD830">
        <v>517.22036134325981</v>
      </c>
    </row>
    <row r="831" spans="1:56" x14ac:dyDescent="0.25">
      <c r="A831">
        <v>829</v>
      </c>
      <c r="B831">
        <v>231.09551968962683</v>
      </c>
      <c r="C831">
        <v>162.10437464641754</v>
      </c>
      <c r="D831">
        <v>54.699996738969332</v>
      </c>
      <c r="E831">
        <v>808.29571347696981</v>
      </c>
      <c r="F831">
        <v>178.55861674068197</v>
      </c>
      <c r="G831">
        <v>530.16935236686584</v>
      </c>
      <c r="H831">
        <v>721.61857387403757</v>
      </c>
      <c r="I831">
        <v>904.75763425104708</v>
      </c>
      <c r="J831">
        <v>294.382174178002</v>
      </c>
      <c r="K831">
        <v>112.77340700954376</v>
      </c>
      <c r="L831">
        <v>367.00408620322975</v>
      </c>
      <c r="M831">
        <v>1480.7092629734216</v>
      </c>
      <c r="O831">
        <v>829</v>
      </c>
      <c r="P831">
        <v>87.620971364895468</v>
      </c>
      <c r="Q831">
        <v>95.539352009677202</v>
      </c>
      <c r="R831">
        <v>113.00327557195065</v>
      </c>
      <c r="S831">
        <v>445.8393845837125</v>
      </c>
      <c r="T831">
        <v>317.08982655429764</v>
      </c>
      <c r="U831">
        <v>145.21489826635485</v>
      </c>
      <c r="V831">
        <v>743.59314843766549</v>
      </c>
      <c r="W831">
        <v>646.87413081396232</v>
      </c>
      <c r="X831">
        <v>425.82794811551901</v>
      </c>
      <c r="Y831">
        <v>223.3347155694488</v>
      </c>
      <c r="Z831">
        <v>252.1098284725995</v>
      </c>
      <c r="AA831">
        <v>398.8708204880997</v>
      </c>
      <c r="AC831">
        <v>829</v>
      </c>
      <c r="AD831">
        <v>103.57010125212457</v>
      </c>
      <c r="AE831">
        <v>99.953388168787995</v>
      </c>
      <c r="AF831">
        <v>187.80587241892277</v>
      </c>
      <c r="AG831">
        <v>307.39940840879115</v>
      </c>
      <c r="AH831">
        <v>579.93653962031055</v>
      </c>
      <c r="AI831">
        <v>145.68842529627298</v>
      </c>
      <c r="AJ831">
        <v>339.0417045054196</v>
      </c>
      <c r="AK831">
        <v>567.77284159846988</v>
      </c>
      <c r="AL831">
        <v>523.77078003072347</v>
      </c>
      <c r="AM831">
        <v>357.51711273463837</v>
      </c>
      <c r="AN831">
        <v>178.54376876081668</v>
      </c>
      <c r="AO831">
        <v>429.57686027962609</v>
      </c>
      <c r="AR831">
        <v>829</v>
      </c>
      <c r="AS831">
        <v>49.130545547131739</v>
      </c>
      <c r="AT831">
        <v>47.52000000000001</v>
      </c>
      <c r="AU831">
        <v>32.751757026863302</v>
      </c>
      <c r="AV831">
        <v>273.6331625647282</v>
      </c>
      <c r="AW831">
        <v>217.19219362417866</v>
      </c>
      <c r="AX831">
        <v>137.76860438064239</v>
      </c>
      <c r="AY831">
        <v>380.58485611140208</v>
      </c>
      <c r="AZ831">
        <v>477.20385851338199</v>
      </c>
      <c r="BA831">
        <v>285.07492282543194</v>
      </c>
      <c r="BB831">
        <v>-1.7737608742815638</v>
      </c>
      <c r="BC831">
        <v>100.49679440948451</v>
      </c>
      <c r="BD831">
        <v>467.93365194662033</v>
      </c>
    </row>
    <row r="832" spans="1:56" x14ac:dyDescent="0.25">
      <c r="A832">
        <v>830</v>
      </c>
      <c r="B832">
        <v>267.26787849785592</v>
      </c>
      <c r="C832">
        <v>151.02183317904056</v>
      </c>
      <c r="D832">
        <v>47.022173731188779</v>
      </c>
      <c r="E832">
        <v>706.44792617222072</v>
      </c>
      <c r="F832">
        <v>169.39455345237985</v>
      </c>
      <c r="G832">
        <v>577.56377350844946</v>
      </c>
      <c r="H832">
        <v>803.9972666054266</v>
      </c>
      <c r="I832">
        <v>870.57231572280284</v>
      </c>
      <c r="J832">
        <v>259.75654988033256</v>
      </c>
      <c r="K832">
        <v>119.63683778029358</v>
      </c>
      <c r="L832">
        <v>379.24147636820709</v>
      </c>
      <c r="M832">
        <v>1403.6384924436948</v>
      </c>
      <c r="O832">
        <v>830</v>
      </c>
      <c r="P832">
        <v>91.066496368516795</v>
      </c>
      <c r="Q832">
        <v>98.658560952678229</v>
      </c>
      <c r="R832">
        <v>107.41581847818156</v>
      </c>
      <c r="S832">
        <v>505.70611186777762</v>
      </c>
      <c r="T832">
        <v>293.82241042914313</v>
      </c>
      <c r="U832">
        <v>153.74420917094017</v>
      </c>
      <c r="V832">
        <v>671.33668007725646</v>
      </c>
      <c r="W832">
        <v>773.54564410133776</v>
      </c>
      <c r="X832">
        <v>433.3323197870057</v>
      </c>
      <c r="Y832">
        <v>231.27091879475648</v>
      </c>
      <c r="Z832">
        <v>269.92006496841583</v>
      </c>
      <c r="AA832">
        <v>365.17662502998934</v>
      </c>
      <c r="AC832">
        <v>830</v>
      </c>
      <c r="AD832">
        <v>103.55260857850934</v>
      </c>
      <c r="AE832">
        <v>104.40042786527316</v>
      </c>
      <c r="AF832">
        <v>225.89554440961467</v>
      </c>
      <c r="AG832">
        <v>301.29408563086582</v>
      </c>
      <c r="AH832">
        <v>747.58544608000625</v>
      </c>
      <c r="AI832">
        <v>173.42596047924906</v>
      </c>
      <c r="AJ832">
        <v>354.08961419721368</v>
      </c>
      <c r="AK832">
        <v>619.75991835268246</v>
      </c>
      <c r="AL832">
        <v>549.84281229046235</v>
      </c>
      <c r="AM832">
        <v>420.22031488603551</v>
      </c>
      <c r="AN832">
        <v>150.9276937016397</v>
      </c>
      <c r="AO832">
        <v>377.57598880038336</v>
      </c>
      <c r="AR832">
        <v>830</v>
      </c>
      <c r="AS832">
        <v>61.203575071402533</v>
      </c>
      <c r="AT832">
        <v>47.52000000000001</v>
      </c>
      <c r="AU832">
        <v>34.693281908500879</v>
      </c>
      <c r="AV832">
        <v>271.56173637530276</v>
      </c>
      <c r="AW832">
        <v>254.11797062276554</v>
      </c>
      <c r="AX832">
        <v>124.15677389582066</v>
      </c>
      <c r="AY832">
        <v>369.70121069070598</v>
      </c>
      <c r="AZ832">
        <v>470.35028211186864</v>
      </c>
      <c r="BA832">
        <v>293.50218666087608</v>
      </c>
      <c r="BB832">
        <v>6.4530343502330538</v>
      </c>
      <c r="BC832">
        <v>100.48963592851572</v>
      </c>
      <c r="BD832">
        <v>493.67960115064398</v>
      </c>
    </row>
    <row r="833" spans="1:56" x14ac:dyDescent="0.25">
      <c r="A833">
        <v>831</v>
      </c>
      <c r="B833">
        <v>236.46119000137298</v>
      </c>
      <c r="C833">
        <v>159.40146459148426</v>
      </c>
      <c r="D833">
        <v>54.118351899007855</v>
      </c>
      <c r="E833">
        <v>914.49266578443553</v>
      </c>
      <c r="F833">
        <v>150.57856511652213</v>
      </c>
      <c r="G833">
        <v>545.36661124653858</v>
      </c>
      <c r="H833">
        <v>781.83902564115226</v>
      </c>
      <c r="I833">
        <v>830.44604695027533</v>
      </c>
      <c r="J833">
        <v>273.73123351074514</v>
      </c>
      <c r="K833">
        <v>108.43641470925587</v>
      </c>
      <c r="L833">
        <v>319.63795814388851</v>
      </c>
      <c r="M833">
        <v>1437.7560498657451</v>
      </c>
      <c r="O833">
        <v>831</v>
      </c>
      <c r="P833">
        <v>101.37575674022104</v>
      </c>
      <c r="Q833">
        <v>91.779700169517469</v>
      </c>
      <c r="R833">
        <v>106.24187670551449</v>
      </c>
      <c r="S833">
        <v>462.02867600622693</v>
      </c>
      <c r="T833">
        <v>293.84205025214339</v>
      </c>
      <c r="U833">
        <v>154.23901265528451</v>
      </c>
      <c r="V833">
        <v>757.46250190260696</v>
      </c>
      <c r="W833">
        <v>660.09594901334515</v>
      </c>
      <c r="X833">
        <v>384.17780895320539</v>
      </c>
      <c r="Y833">
        <v>191.92324189517541</v>
      </c>
      <c r="Z833">
        <v>241.70427722801026</v>
      </c>
      <c r="AA833">
        <v>381.28275964929503</v>
      </c>
      <c r="AC833">
        <v>831</v>
      </c>
      <c r="AD833">
        <v>87.777940338111236</v>
      </c>
      <c r="AE833">
        <v>114.06435557144955</v>
      </c>
      <c r="AF833">
        <v>184.3321238177935</v>
      </c>
      <c r="AG833">
        <v>314.4630388014142</v>
      </c>
      <c r="AH833">
        <v>629.32515991457547</v>
      </c>
      <c r="AI833">
        <v>166.84788219930402</v>
      </c>
      <c r="AJ833">
        <v>338.63199149220685</v>
      </c>
      <c r="AK833">
        <v>646.5603649850259</v>
      </c>
      <c r="AL833">
        <v>569.52465393533384</v>
      </c>
      <c r="AM833">
        <v>421.99413400784306</v>
      </c>
      <c r="AN833">
        <v>183.58057631219125</v>
      </c>
      <c r="AO833">
        <v>395.66440094317329</v>
      </c>
      <c r="AR833">
        <v>831</v>
      </c>
      <c r="AS833">
        <v>55.62337302699202</v>
      </c>
      <c r="AT833">
        <v>47.52000000000001</v>
      </c>
      <c r="AU833">
        <v>33.78587298589288</v>
      </c>
      <c r="AV833">
        <v>269.97948654255146</v>
      </c>
      <c r="AW833">
        <v>241.15461187176979</v>
      </c>
      <c r="AX833">
        <v>107.77807831181319</v>
      </c>
      <c r="AY833">
        <v>350.41900994340381</v>
      </c>
      <c r="AZ833">
        <v>366.96328740533249</v>
      </c>
      <c r="BA833">
        <v>265.32013117121795</v>
      </c>
      <c r="BB833">
        <v>31.750171162061882</v>
      </c>
      <c r="BC833">
        <v>98.473645158734087</v>
      </c>
      <c r="BD833">
        <v>534.98627645035572</v>
      </c>
    </row>
    <row r="834" spans="1:56" x14ac:dyDescent="0.25">
      <c r="A834">
        <v>832</v>
      </c>
      <c r="B834">
        <v>273.18499874178389</v>
      </c>
      <c r="C834">
        <v>149.21569349538726</v>
      </c>
      <c r="D834">
        <v>49.177014042036923</v>
      </c>
      <c r="E834">
        <v>802.37583146560462</v>
      </c>
      <c r="F834">
        <v>139.95642398587768</v>
      </c>
      <c r="G834">
        <v>558.21830557638009</v>
      </c>
      <c r="H834">
        <v>739.99108495340568</v>
      </c>
      <c r="I834">
        <v>894.2194182106997</v>
      </c>
      <c r="J834">
        <v>286.1938962690229</v>
      </c>
      <c r="K834">
        <v>104.91587031444911</v>
      </c>
      <c r="L834">
        <v>303.23617585206068</v>
      </c>
      <c r="M834">
        <v>1725.2578850862246</v>
      </c>
      <c r="O834">
        <v>832</v>
      </c>
      <c r="P834">
        <v>94.946396803009037</v>
      </c>
      <c r="Q834">
        <v>98.061481744874698</v>
      </c>
      <c r="R834">
        <v>92.426946628537792</v>
      </c>
      <c r="S834">
        <v>463.88402169913121</v>
      </c>
      <c r="T834">
        <v>290.26555636938656</v>
      </c>
      <c r="U834">
        <v>156.03162970950098</v>
      </c>
      <c r="V834">
        <v>798.73911570999007</v>
      </c>
      <c r="W834">
        <v>804.37473203270406</v>
      </c>
      <c r="X834">
        <v>369.74006077140001</v>
      </c>
      <c r="Y834">
        <v>210.15582725695637</v>
      </c>
      <c r="Z834">
        <v>245.12176308827404</v>
      </c>
      <c r="AA834">
        <v>424.11726502096042</v>
      </c>
      <c r="AC834">
        <v>832</v>
      </c>
      <c r="AD834">
        <v>98.376548430422801</v>
      </c>
      <c r="AE834">
        <v>94.909384868376264</v>
      </c>
      <c r="AF834">
        <v>178.58686079942044</v>
      </c>
      <c r="AG834">
        <v>285.72535663856291</v>
      </c>
      <c r="AH834">
        <v>633.34508753037346</v>
      </c>
      <c r="AI834">
        <v>142.64826499571336</v>
      </c>
      <c r="AJ834">
        <v>304.486067328736</v>
      </c>
      <c r="AK834">
        <v>614.86147118498536</v>
      </c>
      <c r="AL834">
        <v>626.43018351712431</v>
      </c>
      <c r="AM834">
        <v>397.91442813021098</v>
      </c>
      <c r="AN834">
        <v>146.60541177461181</v>
      </c>
      <c r="AO834">
        <v>354.22035862839238</v>
      </c>
      <c r="AR834">
        <v>832</v>
      </c>
      <c r="AS834">
        <v>59.699064592844969</v>
      </c>
      <c r="AT834">
        <v>47.52000000000001</v>
      </c>
      <c r="AU834">
        <v>34.528994041113684</v>
      </c>
      <c r="AV834">
        <v>267.43147930163724</v>
      </c>
      <c r="AW834">
        <v>273.16790535026951</v>
      </c>
      <c r="AX834">
        <v>123.09142785936891</v>
      </c>
      <c r="AY834">
        <v>372.53912036823579</v>
      </c>
      <c r="AZ834">
        <v>463.64978717186432</v>
      </c>
      <c r="BA834">
        <v>386.66738247159583</v>
      </c>
      <c r="BB834">
        <v>-46.845888565167343</v>
      </c>
      <c r="BC834">
        <v>94.401148983973442</v>
      </c>
      <c r="BD834">
        <v>451.12224323762791</v>
      </c>
    </row>
    <row r="835" spans="1:56" x14ac:dyDescent="0.25">
      <c r="A835">
        <v>833</v>
      </c>
      <c r="B835">
        <v>240.12115361848481</v>
      </c>
      <c r="C835">
        <v>157.44338890916666</v>
      </c>
      <c r="D835">
        <v>45.831106828571627</v>
      </c>
      <c r="E835">
        <v>780.38066921009488</v>
      </c>
      <c r="F835">
        <v>166.24948275470598</v>
      </c>
      <c r="G835">
        <v>476.57261532054974</v>
      </c>
      <c r="H835">
        <v>821.97561905627913</v>
      </c>
      <c r="I835">
        <v>781.24739995247705</v>
      </c>
      <c r="J835">
        <v>253.52296687297576</v>
      </c>
      <c r="K835">
        <v>111.18402326927534</v>
      </c>
      <c r="L835">
        <v>378.14061041782992</v>
      </c>
      <c r="M835">
        <v>1371.3795783322487</v>
      </c>
      <c r="O835">
        <v>833</v>
      </c>
      <c r="P835">
        <v>104.08349058167531</v>
      </c>
      <c r="Q835">
        <v>97.245360825689033</v>
      </c>
      <c r="R835">
        <v>103.81771116128272</v>
      </c>
      <c r="S835">
        <v>471.28362710204453</v>
      </c>
      <c r="T835">
        <v>276.33212039582912</v>
      </c>
      <c r="U835">
        <v>156.00908635034168</v>
      </c>
      <c r="V835">
        <v>790.82657399791708</v>
      </c>
      <c r="W835">
        <v>774.14955363118122</v>
      </c>
      <c r="X835">
        <v>401.43817831020181</v>
      </c>
      <c r="Y835">
        <v>206.50820278612457</v>
      </c>
      <c r="Z835">
        <v>271.89727075643975</v>
      </c>
      <c r="AA835">
        <v>384.958406465537</v>
      </c>
      <c r="AC835">
        <v>833</v>
      </c>
      <c r="AD835">
        <v>105.11905566576374</v>
      </c>
      <c r="AE835">
        <v>99.560354887373094</v>
      </c>
      <c r="AF835">
        <v>220.57703939787064</v>
      </c>
      <c r="AG835">
        <v>288.63669147844627</v>
      </c>
      <c r="AH835">
        <v>609.37435142415791</v>
      </c>
      <c r="AI835">
        <v>158.86840592457787</v>
      </c>
      <c r="AJ835">
        <v>280.24715757162994</v>
      </c>
      <c r="AK835">
        <v>572.96945827135835</v>
      </c>
      <c r="AL835">
        <v>641.69215890634973</v>
      </c>
      <c r="AM835">
        <v>381.82843635804852</v>
      </c>
      <c r="AN835">
        <v>179.6889223927291</v>
      </c>
      <c r="AO835">
        <v>370.41018848625487</v>
      </c>
      <c r="AR835">
        <v>833</v>
      </c>
      <c r="AS835">
        <v>52.529427556191052</v>
      </c>
      <c r="AT835">
        <v>47.52000000000001</v>
      </c>
      <c r="AU835">
        <v>35.793477724398244</v>
      </c>
      <c r="AV835">
        <v>266.90794775064546</v>
      </c>
      <c r="AW835">
        <v>292.32351329097293</v>
      </c>
      <c r="AX835">
        <v>128.94630493920786</v>
      </c>
      <c r="AY835">
        <v>374.4802265493621</v>
      </c>
      <c r="AZ835">
        <v>351.2885274842904</v>
      </c>
      <c r="BA835">
        <v>281.0032741159232</v>
      </c>
      <c r="BB835">
        <v>-29.680936256697692</v>
      </c>
      <c r="BC835">
        <v>97.667210081175654</v>
      </c>
      <c r="BD835">
        <v>535.99513499166619</v>
      </c>
    </row>
    <row r="836" spans="1:56" x14ac:dyDescent="0.25">
      <c r="A836">
        <v>834</v>
      </c>
      <c r="B836">
        <v>227.15502797948506</v>
      </c>
      <c r="C836">
        <v>166.10876260553204</v>
      </c>
      <c r="D836">
        <v>50.18867611140417</v>
      </c>
      <c r="E836">
        <v>744.44021963555338</v>
      </c>
      <c r="F836">
        <v>146.27796642516742</v>
      </c>
      <c r="G836">
        <v>451.75004772653006</v>
      </c>
      <c r="H836">
        <v>718.70773171908036</v>
      </c>
      <c r="I836">
        <v>805.37651965270322</v>
      </c>
      <c r="J836">
        <v>282.27891050773752</v>
      </c>
      <c r="K836">
        <v>94.697652573814224</v>
      </c>
      <c r="L836">
        <v>338.86375042894451</v>
      </c>
      <c r="M836">
        <v>1589.470818184124</v>
      </c>
      <c r="O836">
        <v>834</v>
      </c>
      <c r="P836">
        <v>107.85637993574687</v>
      </c>
      <c r="Q836">
        <v>98.029686916502627</v>
      </c>
      <c r="R836">
        <v>114.75390158577976</v>
      </c>
      <c r="S836">
        <v>494.73442417783701</v>
      </c>
      <c r="T836">
        <v>280.11564628445007</v>
      </c>
      <c r="U836">
        <v>157.25027435422825</v>
      </c>
      <c r="V836">
        <v>826.72926938450405</v>
      </c>
      <c r="W836">
        <v>694.07035502291171</v>
      </c>
      <c r="X836">
        <v>401.71249431648079</v>
      </c>
      <c r="Y836">
        <v>204.19094048391449</v>
      </c>
      <c r="Z836">
        <v>273.82930158997999</v>
      </c>
      <c r="AA836">
        <v>365.31155308474445</v>
      </c>
      <c r="AC836">
        <v>834</v>
      </c>
      <c r="AD836">
        <v>94.965989720151825</v>
      </c>
      <c r="AE836">
        <v>98.555549775112979</v>
      </c>
      <c r="AF836">
        <v>222.38593388122121</v>
      </c>
      <c r="AG836">
        <v>290.51284516829128</v>
      </c>
      <c r="AH836">
        <v>548.94285662494804</v>
      </c>
      <c r="AI836">
        <v>163.07389631577988</v>
      </c>
      <c r="AJ836">
        <v>289.97739830357546</v>
      </c>
      <c r="AK836">
        <v>661.19138955152312</v>
      </c>
      <c r="AL836">
        <v>566.99457200803897</v>
      </c>
      <c r="AM836">
        <v>412.34978109725512</v>
      </c>
      <c r="AN836">
        <v>164.65592557421536</v>
      </c>
      <c r="AO836">
        <v>424.09563663514297</v>
      </c>
      <c r="AR836">
        <v>834</v>
      </c>
      <c r="AS836">
        <v>62.311385325602096</v>
      </c>
      <c r="AT836">
        <v>47.52000000000001</v>
      </c>
      <c r="AU836">
        <v>35.159068599647682</v>
      </c>
      <c r="AV836">
        <v>282.19895806157615</v>
      </c>
      <c r="AW836">
        <v>169.43234467232955</v>
      </c>
      <c r="AX836">
        <v>136.13297043506591</v>
      </c>
      <c r="AY836">
        <v>378.36497023581785</v>
      </c>
      <c r="AZ836">
        <v>377.5117790189575</v>
      </c>
      <c r="BA836">
        <v>367.94538491518006</v>
      </c>
      <c r="BB836">
        <v>-11.455221448890313</v>
      </c>
      <c r="BC836">
        <v>94.773654002205561</v>
      </c>
      <c r="BD836">
        <v>492.44420962375079</v>
      </c>
    </row>
    <row r="837" spans="1:56" x14ac:dyDescent="0.25">
      <c r="A837">
        <v>835</v>
      </c>
      <c r="B837">
        <v>254.79099615906415</v>
      </c>
      <c r="C837">
        <v>156.67135907092907</v>
      </c>
      <c r="D837">
        <v>49.061702111433249</v>
      </c>
      <c r="E837">
        <v>717.45932764257259</v>
      </c>
      <c r="F837">
        <v>178.46829651814025</v>
      </c>
      <c r="G837">
        <v>593.12717312430914</v>
      </c>
      <c r="H837">
        <v>698.10782893882288</v>
      </c>
      <c r="I837">
        <v>751.57465459938271</v>
      </c>
      <c r="J837">
        <v>255.45516091276377</v>
      </c>
      <c r="K837">
        <v>101.92798461690417</v>
      </c>
      <c r="L837">
        <v>437.01868467803035</v>
      </c>
      <c r="M837">
        <v>1768.3456036331813</v>
      </c>
      <c r="O837">
        <v>835</v>
      </c>
      <c r="P837">
        <v>96.859368273856788</v>
      </c>
      <c r="Q837">
        <v>91.547920152062048</v>
      </c>
      <c r="R837">
        <v>107.00257190730392</v>
      </c>
      <c r="S837">
        <v>469.24831324027161</v>
      </c>
      <c r="T837">
        <v>268.82491026253609</v>
      </c>
      <c r="U837">
        <v>156.64268448756491</v>
      </c>
      <c r="V837">
        <v>696.30235581611328</v>
      </c>
      <c r="W837">
        <v>683.04449499307987</v>
      </c>
      <c r="X837">
        <v>399.09878442467027</v>
      </c>
      <c r="Y837">
        <v>207.86102728384952</v>
      </c>
      <c r="Z837">
        <v>235.32262290167597</v>
      </c>
      <c r="AA837">
        <v>391.79310641391635</v>
      </c>
      <c r="AC837">
        <v>835</v>
      </c>
      <c r="AD837">
        <v>97.722425085436882</v>
      </c>
      <c r="AE837">
        <v>97.832054964735306</v>
      </c>
      <c r="AF837">
        <v>231.34361512430684</v>
      </c>
      <c r="AG837">
        <v>330.16973894792022</v>
      </c>
      <c r="AH837">
        <v>630.07639686347636</v>
      </c>
      <c r="AI837">
        <v>170.10518010466919</v>
      </c>
      <c r="AJ837">
        <v>344.84165356777356</v>
      </c>
      <c r="AK837">
        <v>565.21907189355238</v>
      </c>
      <c r="AL837">
        <v>538.21253563131086</v>
      </c>
      <c r="AM837">
        <v>414.12114498744495</v>
      </c>
      <c r="AN837">
        <v>158.73820500309486</v>
      </c>
      <c r="AO837">
        <v>430.80731255928833</v>
      </c>
      <c r="AR837">
        <v>835</v>
      </c>
      <c r="AS837">
        <v>61.850353033071436</v>
      </c>
      <c r="AT837">
        <v>47.52000000000001</v>
      </c>
      <c r="AU837">
        <v>36.386474173944393</v>
      </c>
      <c r="AV837">
        <v>281.0233203169949</v>
      </c>
      <c r="AW837">
        <v>240.18171600313099</v>
      </c>
      <c r="AX837">
        <v>113.84988552308195</v>
      </c>
      <c r="AY837">
        <v>383.87714855308684</v>
      </c>
      <c r="AZ837">
        <v>391.1451386346971</v>
      </c>
      <c r="BA837">
        <v>397.02798757870482</v>
      </c>
      <c r="BB837">
        <v>30.481836668474763</v>
      </c>
      <c r="BC837">
        <v>95.104768375502118</v>
      </c>
      <c r="BD837">
        <v>452.7955897036552</v>
      </c>
    </row>
    <row r="838" spans="1:56" x14ac:dyDescent="0.25">
      <c r="A838">
        <v>836</v>
      </c>
      <c r="B838">
        <v>250.08244187652247</v>
      </c>
      <c r="C838">
        <v>157.56128622391887</v>
      </c>
      <c r="D838">
        <v>45.021332530700853</v>
      </c>
      <c r="E838">
        <v>841.29177769856801</v>
      </c>
      <c r="F838">
        <v>145.93278251670495</v>
      </c>
      <c r="G838">
        <v>523.06443043710988</v>
      </c>
      <c r="H838">
        <v>804.96125457442542</v>
      </c>
      <c r="I838">
        <v>734.80904688724729</v>
      </c>
      <c r="J838">
        <v>305.1660542565026</v>
      </c>
      <c r="K838">
        <v>105.44268333225681</v>
      </c>
      <c r="L838">
        <v>314.42826116332714</v>
      </c>
      <c r="M838">
        <v>1826.6455749633997</v>
      </c>
      <c r="O838">
        <v>836</v>
      </c>
      <c r="P838">
        <v>107.37313876079007</v>
      </c>
      <c r="Q838">
        <v>91.078383550575481</v>
      </c>
      <c r="R838">
        <v>90.007153827805666</v>
      </c>
      <c r="S838">
        <v>511.68380775948208</v>
      </c>
      <c r="T838">
        <v>308.75843637094454</v>
      </c>
      <c r="U838">
        <v>160.01365137720987</v>
      </c>
      <c r="V838">
        <v>692.13228926893748</v>
      </c>
      <c r="W838">
        <v>729.13184098611521</v>
      </c>
      <c r="X838">
        <v>400.43180669431263</v>
      </c>
      <c r="Y838">
        <v>210.75180364590437</v>
      </c>
      <c r="Z838">
        <v>244.09646634344594</v>
      </c>
      <c r="AA838">
        <v>412.79210618692508</v>
      </c>
      <c r="AC838">
        <v>836</v>
      </c>
      <c r="AD838">
        <v>99.572207552245828</v>
      </c>
      <c r="AE838">
        <v>103.16188266904373</v>
      </c>
      <c r="AF838">
        <v>207.89728682261656</v>
      </c>
      <c r="AG838">
        <v>281.11742683808268</v>
      </c>
      <c r="AH838">
        <v>532.23956720644117</v>
      </c>
      <c r="AI838">
        <v>151.60362999422895</v>
      </c>
      <c r="AJ838">
        <v>302.43533410254855</v>
      </c>
      <c r="AK838">
        <v>708.1815233568816</v>
      </c>
      <c r="AL838">
        <v>467.1195094178986</v>
      </c>
      <c r="AM838">
        <v>421.78876633984675</v>
      </c>
      <c r="AN838">
        <v>135.79246155795187</v>
      </c>
      <c r="AO838">
        <v>434.54384359200264</v>
      </c>
      <c r="AR838">
        <v>836</v>
      </c>
      <c r="AS838">
        <v>60.69463147338292</v>
      </c>
      <c r="AT838">
        <v>47.52000000000001</v>
      </c>
      <c r="AU838">
        <v>36.342470328347872</v>
      </c>
      <c r="AV838">
        <v>268.99151500577392</v>
      </c>
      <c r="AW838">
        <v>242.91247587993934</v>
      </c>
      <c r="AX838">
        <v>144.17974972689322</v>
      </c>
      <c r="AY838">
        <v>377.36842113228221</v>
      </c>
      <c r="AZ838">
        <v>369.57473007425676</v>
      </c>
      <c r="BA838">
        <v>215.81271588965754</v>
      </c>
      <c r="BB838">
        <v>22.481225251318882</v>
      </c>
      <c r="BC838">
        <v>95.798768975648969</v>
      </c>
      <c r="BD838">
        <v>437.93870711623128</v>
      </c>
    </row>
    <row r="839" spans="1:56" x14ac:dyDescent="0.25">
      <c r="A839">
        <v>837</v>
      </c>
      <c r="B839">
        <v>268.97353111261066</v>
      </c>
      <c r="C839">
        <v>143.16749936085498</v>
      </c>
      <c r="D839">
        <v>50.428352222049618</v>
      </c>
      <c r="E839">
        <v>842.84469779988694</v>
      </c>
      <c r="F839">
        <v>157.45409119639245</v>
      </c>
      <c r="G839">
        <v>524.40615912759836</v>
      </c>
      <c r="H839">
        <v>743.77678373503204</v>
      </c>
      <c r="I839">
        <v>914.20774778597558</v>
      </c>
      <c r="J839">
        <v>309.43261102062945</v>
      </c>
      <c r="K839">
        <v>105.96579228568208</v>
      </c>
      <c r="L839">
        <v>368.74803192415607</v>
      </c>
      <c r="M839">
        <v>1376.7000918064459</v>
      </c>
      <c r="O839">
        <v>837</v>
      </c>
      <c r="P839">
        <v>98.276390844039781</v>
      </c>
      <c r="Q839">
        <v>108.19643141585678</v>
      </c>
      <c r="R839">
        <v>106.69440606505711</v>
      </c>
      <c r="S839">
        <v>562.10270903852893</v>
      </c>
      <c r="T839">
        <v>324.59671550246543</v>
      </c>
      <c r="U839">
        <v>153.59731897239587</v>
      </c>
      <c r="V839">
        <v>680.45689113275102</v>
      </c>
      <c r="W839">
        <v>720.94518928763091</v>
      </c>
      <c r="X839">
        <v>370.8217615987316</v>
      </c>
      <c r="Y839">
        <v>223.10338768032389</v>
      </c>
      <c r="Z839">
        <v>248.29123118467325</v>
      </c>
      <c r="AA839">
        <v>398.55160971853479</v>
      </c>
      <c r="AC839">
        <v>837</v>
      </c>
      <c r="AD839">
        <v>99.218607041334039</v>
      </c>
      <c r="AE839">
        <v>99.832910689206543</v>
      </c>
      <c r="AF839">
        <v>182.10080966421486</v>
      </c>
      <c r="AG839">
        <v>306.11928346819462</v>
      </c>
      <c r="AH839">
        <v>640.99895968018029</v>
      </c>
      <c r="AI839">
        <v>165.49628043077217</v>
      </c>
      <c r="AJ839">
        <v>275.42111679644836</v>
      </c>
      <c r="AK839">
        <v>668.76507036498288</v>
      </c>
      <c r="AL839">
        <v>544.7585829390066</v>
      </c>
      <c r="AM839">
        <v>436.15298302329637</v>
      </c>
      <c r="AN839">
        <v>151.10340969489357</v>
      </c>
      <c r="AO839">
        <v>381.80249695368707</v>
      </c>
      <c r="AR839">
        <v>837</v>
      </c>
      <c r="AS839">
        <v>61.766537542211857</v>
      </c>
      <c r="AT839">
        <v>47.52000000000001</v>
      </c>
      <c r="AU839">
        <v>35.558547361772163</v>
      </c>
      <c r="AV839">
        <v>268.91321015723651</v>
      </c>
      <c r="AW839">
        <v>194.35753284386828</v>
      </c>
      <c r="AX839">
        <v>144.40826478000403</v>
      </c>
      <c r="AY839">
        <v>374.3520132757871</v>
      </c>
      <c r="AZ839">
        <v>321.62006065532194</v>
      </c>
      <c r="BA839">
        <v>347.80570776675722</v>
      </c>
      <c r="BB839">
        <v>-8.872453942157847</v>
      </c>
      <c r="BC839">
        <v>101.11719007184082</v>
      </c>
      <c r="BD839">
        <v>411.70210794593686</v>
      </c>
    </row>
    <row r="840" spans="1:56" x14ac:dyDescent="0.25">
      <c r="A840">
        <v>838</v>
      </c>
      <c r="B840">
        <v>281.95860899779655</v>
      </c>
      <c r="C840">
        <v>171.97993149238934</v>
      </c>
      <c r="D840">
        <v>46.402295259964148</v>
      </c>
      <c r="E840">
        <v>726.17512571027532</v>
      </c>
      <c r="F840">
        <v>151.35085370859736</v>
      </c>
      <c r="G840">
        <v>487.70745617013989</v>
      </c>
      <c r="H840">
        <v>812.37143061256631</v>
      </c>
      <c r="I840">
        <v>861.05644564218937</v>
      </c>
      <c r="J840">
        <v>302.24996904668046</v>
      </c>
      <c r="K840">
        <v>119.84580790588147</v>
      </c>
      <c r="L840">
        <v>327.72632078593494</v>
      </c>
      <c r="M840">
        <v>1361.1450611972168</v>
      </c>
      <c r="O840">
        <v>838</v>
      </c>
      <c r="P840">
        <v>86.609526833957091</v>
      </c>
      <c r="Q840">
        <v>90.022003066403059</v>
      </c>
      <c r="R840">
        <v>114.44243306617395</v>
      </c>
      <c r="S840">
        <v>560.31392191638599</v>
      </c>
      <c r="T840">
        <v>327.29856337854523</v>
      </c>
      <c r="U840">
        <v>146.29502739937107</v>
      </c>
      <c r="V840">
        <v>857.1467531380365</v>
      </c>
      <c r="W840">
        <v>629.68263446234641</v>
      </c>
      <c r="X840">
        <v>428.06643496709916</v>
      </c>
      <c r="Y840">
        <v>186.83798549153036</v>
      </c>
      <c r="Z840">
        <v>277.95488960033242</v>
      </c>
      <c r="AA840">
        <v>371.20521352275159</v>
      </c>
      <c r="AC840">
        <v>838</v>
      </c>
      <c r="AD840">
        <v>100.41165844550912</v>
      </c>
      <c r="AE840">
        <v>95.76090131997536</v>
      </c>
      <c r="AF840">
        <v>220.89970363606776</v>
      </c>
      <c r="AG840">
        <v>275.71836535544242</v>
      </c>
      <c r="AH840">
        <v>569.64013625216376</v>
      </c>
      <c r="AI840">
        <v>128.43164296088031</v>
      </c>
      <c r="AJ840">
        <v>301.13826451088005</v>
      </c>
      <c r="AK840">
        <v>634.76286775919868</v>
      </c>
      <c r="AL840">
        <v>584.94469137400745</v>
      </c>
      <c r="AM840">
        <v>382.32769766975264</v>
      </c>
      <c r="AN840">
        <v>173.40429746612224</v>
      </c>
      <c r="AO840">
        <v>415.78276389717354</v>
      </c>
      <c r="AR840">
        <v>838</v>
      </c>
      <c r="AS840">
        <v>63.148107157000361</v>
      </c>
      <c r="AT840">
        <v>47.52000000000001</v>
      </c>
      <c r="AU840">
        <v>34.678051014104938</v>
      </c>
      <c r="AV840">
        <v>275.2352633995236</v>
      </c>
      <c r="AW840">
        <v>270.3975073108694</v>
      </c>
      <c r="AX840">
        <v>123.16434129324048</v>
      </c>
      <c r="AY840">
        <v>359.37168520868232</v>
      </c>
      <c r="AZ840">
        <v>456.96084884902979</v>
      </c>
      <c r="BA840">
        <v>308.54496987325422</v>
      </c>
      <c r="BB840">
        <v>29.53999558438791</v>
      </c>
      <c r="BC840">
        <v>96.724903661395629</v>
      </c>
      <c r="BD840">
        <v>531.74405172901447</v>
      </c>
    </row>
    <row r="841" spans="1:56" x14ac:dyDescent="0.25">
      <c r="A841">
        <v>839</v>
      </c>
      <c r="B841">
        <v>241.73158271769131</v>
      </c>
      <c r="C841">
        <v>148.32545985053235</v>
      </c>
      <c r="D841">
        <v>44.334853414019683</v>
      </c>
      <c r="E841">
        <v>743.47388826004158</v>
      </c>
      <c r="F841">
        <v>139.92437287782994</v>
      </c>
      <c r="G841">
        <v>508.17245547472135</v>
      </c>
      <c r="H841">
        <v>810.72929089945023</v>
      </c>
      <c r="I841">
        <v>801.2697608840831</v>
      </c>
      <c r="J841">
        <v>265.21205643461485</v>
      </c>
      <c r="K841">
        <v>93.012476319884811</v>
      </c>
      <c r="L841">
        <v>336.25726672242104</v>
      </c>
      <c r="M841">
        <v>1644.0724151544359</v>
      </c>
      <c r="O841">
        <v>839</v>
      </c>
      <c r="P841">
        <v>99.825928913520926</v>
      </c>
      <c r="Q841">
        <v>88.007097492913772</v>
      </c>
      <c r="R841">
        <v>102.66172184367227</v>
      </c>
      <c r="S841">
        <v>468.55457419099287</v>
      </c>
      <c r="T841">
        <v>277.73335062241489</v>
      </c>
      <c r="U841">
        <v>139.69808395163113</v>
      </c>
      <c r="V841">
        <v>829.74389404311341</v>
      </c>
      <c r="W841">
        <v>613.15435406483061</v>
      </c>
      <c r="X841">
        <v>441.21296734133335</v>
      </c>
      <c r="Y841">
        <v>192.55644866949933</v>
      </c>
      <c r="Z841">
        <v>258.97912673046085</v>
      </c>
      <c r="AA841">
        <v>398.37814686745355</v>
      </c>
      <c r="AC841">
        <v>839</v>
      </c>
      <c r="AD841">
        <v>103.1621414149478</v>
      </c>
      <c r="AE841">
        <v>105.10057599207568</v>
      </c>
      <c r="AF841">
        <v>215.11747953488634</v>
      </c>
      <c r="AG841">
        <v>305.97086117819856</v>
      </c>
      <c r="AH841">
        <v>680.77166833690649</v>
      </c>
      <c r="AI841">
        <v>169.46685297358789</v>
      </c>
      <c r="AJ841">
        <v>341.3735680143061</v>
      </c>
      <c r="AK841">
        <v>726.34372898529432</v>
      </c>
      <c r="AL841">
        <v>496.85380518395141</v>
      </c>
      <c r="AM841">
        <v>399.47128904662037</v>
      </c>
      <c r="AN841">
        <v>147.35192169080699</v>
      </c>
      <c r="AO841">
        <v>372.84910848220386</v>
      </c>
      <c r="AR841">
        <v>839</v>
      </c>
      <c r="AS841">
        <v>62.99175012462203</v>
      </c>
      <c r="AT841">
        <v>47.52000000000001</v>
      </c>
      <c r="AU841">
        <v>36.953175707363542</v>
      </c>
      <c r="AV841">
        <v>265.17685902282801</v>
      </c>
      <c r="AW841">
        <v>210.30931286956107</v>
      </c>
      <c r="AX841">
        <v>113.87625346178038</v>
      </c>
      <c r="AY841">
        <v>379.98090361327382</v>
      </c>
      <c r="AZ841">
        <v>368.75355136386554</v>
      </c>
      <c r="BA841">
        <v>335.07644692427368</v>
      </c>
      <c r="BB841">
        <v>-51.193254913267907</v>
      </c>
      <c r="BC841">
        <v>100.29166950895819</v>
      </c>
      <c r="BD841">
        <v>550.97531118740812</v>
      </c>
    </row>
    <row r="842" spans="1:56" x14ac:dyDescent="0.25">
      <c r="A842">
        <v>840</v>
      </c>
      <c r="B842">
        <v>233.27630113657452</v>
      </c>
      <c r="C842">
        <v>158.01368479451605</v>
      </c>
      <c r="D842">
        <v>48.563167956078033</v>
      </c>
      <c r="E842">
        <v>710.04687156999933</v>
      </c>
      <c r="F842">
        <v>130.92169615186583</v>
      </c>
      <c r="G842">
        <v>476.8351236224081</v>
      </c>
      <c r="H842">
        <v>840.31043749099967</v>
      </c>
      <c r="I842">
        <v>782.74005112056295</v>
      </c>
      <c r="J842">
        <v>283.16541549209171</v>
      </c>
      <c r="K842">
        <v>113.05129704302303</v>
      </c>
      <c r="L842">
        <v>385.22509074497975</v>
      </c>
      <c r="M842">
        <v>1668.9069183265651</v>
      </c>
      <c r="O842">
        <v>840</v>
      </c>
      <c r="P842">
        <v>111.00842000072214</v>
      </c>
      <c r="Q842">
        <v>95.427018896982389</v>
      </c>
      <c r="R842">
        <v>105.4034518807689</v>
      </c>
      <c r="S842">
        <v>466.25994755871909</v>
      </c>
      <c r="T842">
        <v>272.18524106405761</v>
      </c>
      <c r="U842">
        <v>177.49268628498928</v>
      </c>
      <c r="V842">
        <v>793.28918802229509</v>
      </c>
      <c r="W842">
        <v>744.49434736756427</v>
      </c>
      <c r="X842">
        <v>393.53020268750822</v>
      </c>
      <c r="Y842">
        <v>231.47776531667998</v>
      </c>
      <c r="Z842">
        <v>243.50124818015419</v>
      </c>
      <c r="AA842">
        <v>416.8917060246028</v>
      </c>
      <c r="AC842">
        <v>840</v>
      </c>
      <c r="AD842">
        <v>108.39377030350187</v>
      </c>
      <c r="AE842">
        <v>90.174384425368771</v>
      </c>
      <c r="AF842">
        <v>217.04675713483556</v>
      </c>
      <c r="AG842">
        <v>293.54658021307762</v>
      </c>
      <c r="AH842">
        <v>646.81916364218137</v>
      </c>
      <c r="AI842">
        <v>169.64082077948376</v>
      </c>
      <c r="AJ842">
        <v>341.03744315990264</v>
      </c>
      <c r="AK842">
        <v>615.58952187955106</v>
      </c>
      <c r="AL842">
        <v>509.12145503193267</v>
      </c>
      <c r="AM842">
        <v>409.44636131716584</v>
      </c>
      <c r="AN842">
        <v>171.6011507800938</v>
      </c>
      <c r="AO842">
        <v>394.49054714048577</v>
      </c>
      <c r="AR842">
        <v>840</v>
      </c>
      <c r="AS842">
        <v>56.244133633294851</v>
      </c>
      <c r="AT842">
        <v>47.52000000000001</v>
      </c>
      <c r="AU842">
        <v>35.469353678344369</v>
      </c>
      <c r="AV842">
        <v>276.75692030263787</v>
      </c>
      <c r="AW842">
        <v>246.01357337383945</v>
      </c>
      <c r="AX842">
        <v>136.54219228911899</v>
      </c>
      <c r="AY842">
        <v>384.95639811326134</v>
      </c>
      <c r="AZ842">
        <v>366.77708971471623</v>
      </c>
      <c r="BA842">
        <v>336.65783597265204</v>
      </c>
      <c r="BB842">
        <v>-24.589814083097465</v>
      </c>
      <c r="BC842">
        <v>99.609701100210955</v>
      </c>
      <c r="BD842">
        <v>488.69002082347373</v>
      </c>
    </row>
    <row r="843" spans="1:56" x14ac:dyDescent="0.25">
      <c r="A843">
        <v>841</v>
      </c>
      <c r="B843">
        <v>216.00967530192307</v>
      </c>
      <c r="C843">
        <v>177.14936980458907</v>
      </c>
      <c r="D843">
        <v>49.520066065782189</v>
      </c>
      <c r="E843">
        <v>759.27976623237578</v>
      </c>
      <c r="F843">
        <v>138.82547391045256</v>
      </c>
      <c r="G843">
        <v>501.98991075821175</v>
      </c>
      <c r="H843">
        <v>767.31225781414139</v>
      </c>
      <c r="I843">
        <v>794.37215979365578</v>
      </c>
      <c r="J843">
        <v>292.36784014163925</v>
      </c>
      <c r="K843">
        <v>99.569484189133675</v>
      </c>
      <c r="L843">
        <v>343.77110219604128</v>
      </c>
      <c r="M843">
        <v>1580.8970293283378</v>
      </c>
      <c r="O843">
        <v>841</v>
      </c>
      <c r="P843">
        <v>93.974543521861378</v>
      </c>
      <c r="Q843">
        <v>108.10233163137262</v>
      </c>
      <c r="R843">
        <v>102.5641423197319</v>
      </c>
      <c r="S843">
        <v>477.60242027777554</v>
      </c>
      <c r="T843">
        <v>349.6140717956564</v>
      </c>
      <c r="U843">
        <v>167.78982929346716</v>
      </c>
      <c r="V843">
        <v>759.84120850446789</v>
      </c>
      <c r="W843">
        <v>730.76859366223584</v>
      </c>
      <c r="X843">
        <v>431.32361604049771</v>
      </c>
      <c r="Y843">
        <v>214.89848429259726</v>
      </c>
      <c r="Z843">
        <v>225.64033002532699</v>
      </c>
      <c r="AA843">
        <v>434.74861524291111</v>
      </c>
      <c r="AC843">
        <v>841</v>
      </c>
      <c r="AD843">
        <v>91.541244017007699</v>
      </c>
      <c r="AE843">
        <v>103.73028227392932</v>
      </c>
      <c r="AF843">
        <v>186.92144504923954</v>
      </c>
      <c r="AG843">
        <v>274.27339953459955</v>
      </c>
      <c r="AH843">
        <v>645.26805257610056</v>
      </c>
      <c r="AI843">
        <v>142.9758604566411</v>
      </c>
      <c r="AJ843">
        <v>281.31710848541604</v>
      </c>
      <c r="AK843">
        <v>569.34829672666183</v>
      </c>
      <c r="AL843">
        <v>612.54066449890774</v>
      </c>
      <c r="AM843">
        <v>414.6567643311746</v>
      </c>
      <c r="AN843">
        <v>162.35570457652719</v>
      </c>
      <c r="AO843">
        <v>374.52745326739728</v>
      </c>
      <c r="AR843">
        <v>841</v>
      </c>
      <c r="AS843">
        <v>55.416283014382437</v>
      </c>
      <c r="AT843">
        <v>47.52000000000001</v>
      </c>
      <c r="AU843">
        <v>36.168317570308048</v>
      </c>
      <c r="AV843">
        <v>283.28862239296046</v>
      </c>
      <c r="AW843">
        <v>145.89269934796661</v>
      </c>
      <c r="AX843">
        <v>122.52106661103727</v>
      </c>
      <c r="AY843">
        <v>393.73052805380672</v>
      </c>
      <c r="AZ843">
        <v>394.22136222150198</v>
      </c>
      <c r="BA843">
        <v>335.86634707525832</v>
      </c>
      <c r="BB843">
        <v>-12.205379083043866</v>
      </c>
      <c r="BC843">
        <v>98.00176936630146</v>
      </c>
      <c r="BD843">
        <v>514.59449253113667</v>
      </c>
    </row>
    <row r="844" spans="1:56" x14ac:dyDescent="0.25">
      <c r="A844">
        <v>842</v>
      </c>
      <c r="B844">
        <v>247.85374880195252</v>
      </c>
      <c r="C844">
        <v>183.00764860317247</v>
      </c>
      <c r="D844">
        <v>49.983063169346458</v>
      </c>
      <c r="E844">
        <v>738.40050689131624</v>
      </c>
      <c r="F844">
        <v>144.11089548867292</v>
      </c>
      <c r="G844">
        <v>458.38400719996821</v>
      </c>
      <c r="H844">
        <v>758.32014671531851</v>
      </c>
      <c r="I844">
        <v>733.36795060170664</v>
      </c>
      <c r="J844">
        <v>242.93991488225242</v>
      </c>
      <c r="K844">
        <v>99.779855415620062</v>
      </c>
      <c r="L844">
        <v>338.84224857283795</v>
      </c>
      <c r="M844">
        <v>1566.8115088689717</v>
      </c>
      <c r="O844">
        <v>842</v>
      </c>
      <c r="P844">
        <v>91.502314303113465</v>
      </c>
      <c r="Q844">
        <v>97.756024799259635</v>
      </c>
      <c r="R844">
        <v>101.36566621212864</v>
      </c>
      <c r="S844">
        <v>557.89315481057429</v>
      </c>
      <c r="T844">
        <v>291.28828374470459</v>
      </c>
      <c r="U844">
        <v>155.61641095439441</v>
      </c>
      <c r="V844">
        <v>777.75172533011585</v>
      </c>
      <c r="W844">
        <v>628.71843831995886</v>
      </c>
      <c r="X844">
        <v>412.24863117688557</v>
      </c>
      <c r="Y844">
        <v>207.386489403106</v>
      </c>
      <c r="Z844">
        <v>284.56568019209664</v>
      </c>
      <c r="AA844">
        <v>446.07093056790472</v>
      </c>
      <c r="AC844">
        <v>842</v>
      </c>
      <c r="AD844">
        <v>104.15980772013951</v>
      </c>
      <c r="AE844">
        <v>108.19281083893958</v>
      </c>
      <c r="AF844">
        <v>209.99908785976521</v>
      </c>
      <c r="AG844">
        <v>335.62627479641833</v>
      </c>
      <c r="AH844">
        <v>616.90623080708053</v>
      </c>
      <c r="AI844">
        <v>152.63585312990082</v>
      </c>
      <c r="AJ844">
        <v>278.55918346621502</v>
      </c>
      <c r="AK844">
        <v>556.8662542059385</v>
      </c>
      <c r="AL844">
        <v>622.29396968867024</v>
      </c>
      <c r="AM844">
        <v>401.47393412404602</v>
      </c>
      <c r="AN844">
        <v>141.60462722591822</v>
      </c>
      <c r="AO844">
        <v>401.29942836018091</v>
      </c>
      <c r="AR844">
        <v>842</v>
      </c>
      <c r="AS844">
        <v>63.630373789255493</v>
      </c>
      <c r="AT844">
        <v>47.52000000000001</v>
      </c>
      <c r="AU844">
        <v>36.609720166815173</v>
      </c>
      <c r="AV844">
        <v>274.18417381406732</v>
      </c>
      <c r="AW844">
        <v>173.3614123184025</v>
      </c>
      <c r="AX844">
        <v>100.77635167618857</v>
      </c>
      <c r="AY844">
        <v>378.83401774437891</v>
      </c>
      <c r="AZ844">
        <v>474.88110758756136</v>
      </c>
      <c r="BA844">
        <v>226.26842662942735</v>
      </c>
      <c r="BB844">
        <v>-0.29108418919467738</v>
      </c>
      <c r="BC844">
        <v>98.671450314592363</v>
      </c>
      <c r="BD844">
        <v>502.73755455434627</v>
      </c>
    </row>
    <row r="845" spans="1:56" x14ac:dyDescent="0.25">
      <c r="A845">
        <v>843</v>
      </c>
      <c r="B845">
        <v>227.76775580131567</v>
      </c>
      <c r="C845">
        <v>171.78795547571491</v>
      </c>
      <c r="D845">
        <v>49.586541299070667</v>
      </c>
      <c r="E845">
        <v>723.60182400866643</v>
      </c>
      <c r="F845">
        <v>129.79262356035639</v>
      </c>
      <c r="G845">
        <v>520.25253668729943</v>
      </c>
      <c r="H845">
        <v>812.96263336991638</v>
      </c>
      <c r="I845">
        <v>861.97327015935002</v>
      </c>
      <c r="J845">
        <v>278.24266019466967</v>
      </c>
      <c r="K845">
        <v>100.37183153737607</v>
      </c>
      <c r="L845">
        <v>376.67087973246464</v>
      </c>
      <c r="M845">
        <v>1607.0323105749742</v>
      </c>
      <c r="O845">
        <v>843</v>
      </c>
      <c r="P845">
        <v>107.84193398654838</v>
      </c>
      <c r="Q845">
        <v>109.35653075402718</v>
      </c>
      <c r="R845">
        <v>117.0793100451117</v>
      </c>
      <c r="S845">
        <v>487.77989698823473</v>
      </c>
      <c r="T845">
        <v>288.19008706000346</v>
      </c>
      <c r="U845">
        <v>169.8271870312432</v>
      </c>
      <c r="V845">
        <v>807.73516406134422</v>
      </c>
      <c r="W845">
        <v>733.06231383116585</v>
      </c>
      <c r="X845">
        <v>394.40644672794889</v>
      </c>
      <c r="Y845">
        <v>188.06562590804208</v>
      </c>
      <c r="Z845">
        <v>273.80674841072414</v>
      </c>
      <c r="AA845">
        <v>438.22423035013321</v>
      </c>
      <c r="AC845">
        <v>843</v>
      </c>
      <c r="AD845">
        <v>90.371066494897519</v>
      </c>
      <c r="AE845">
        <v>95.706740935029572</v>
      </c>
      <c r="AF845">
        <v>189.92017937511574</v>
      </c>
      <c r="AG845">
        <v>318.22462636998432</v>
      </c>
      <c r="AH845">
        <v>585.65600484052231</v>
      </c>
      <c r="AI845">
        <v>137.82312422183895</v>
      </c>
      <c r="AJ845">
        <v>307.75062179488998</v>
      </c>
      <c r="AK845">
        <v>617.27435238526004</v>
      </c>
      <c r="AL845">
        <v>545.27949979370487</v>
      </c>
      <c r="AM845">
        <v>368.49533911774284</v>
      </c>
      <c r="AN845">
        <v>132.21892530394419</v>
      </c>
      <c r="AO845">
        <v>457.64264079667595</v>
      </c>
      <c r="AR845">
        <v>843</v>
      </c>
      <c r="AS845">
        <v>55.396124184037298</v>
      </c>
      <c r="AT845">
        <v>47.52000000000001</v>
      </c>
      <c r="AU845">
        <v>35.006396573691902</v>
      </c>
      <c r="AV845">
        <v>283.97964909098823</v>
      </c>
      <c r="AW845">
        <v>234.56075164376645</v>
      </c>
      <c r="AX845">
        <v>85.045380463530009</v>
      </c>
      <c r="AY845">
        <v>394.89909684608216</v>
      </c>
      <c r="AZ845">
        <v>413.86447710743687</v>
      </c>
      <c r="BA845">
        <v>392.17559202050836</v>
      </c>
      <c r="BB845">
        <v>9.2361745803560495</v>
      </c>
      <c r="BC845">
        <v>95.78624976947853</v>
      </c>
      <c r="BD845">
        <v>417.82759082696418</v>
      </c>
    </row>
    <row r="846" spans="1:56" x14ac:dyDescent="0.25">
      <c r="A846">
        <v>844</v>
      </c>
      <c r="B846">
        <v>287.38328113862178</v>
      </c>
      <c r="C846">
        <v>141.2979615205044</v>
      </c>
      <c r="D846">
        <v>46.505714939405685</v>
      </c>
      <c r="E846">
        <v>783.00863814219247</v>
      </c>
      <c r="F846">
        <v>153.29465349140244</v>
      </c>
      <c r="G846">
        <v>447.03065581343878</v>
      </c>
      <c r="H846">
        <v>940.59550994648635</v>
      </c>
      <c r="I846">
        <v>881.78039293649863</v>
      </c>
      <c r="J846">
        <v>279.87024221162505</v>
      </c>
      <c r="K846">
        <v>98.954144519303227</v>
      </c>
      <c r="L846">
        <v>328.07826396026474</v>
      </c>
      <c r="M846">
        <v>1612.0746597541849</v>
      </c>
      <c r="O846">
        <v>844</v>
      </c>
      <c r="P846">
        <v>101.74686150245157</v>
      </c>
      <c r="Q846">
        <v>109.25611312492802</v>
      </c>
      <c r="R846">
        <v>95.127380194712586</v>
      </c>
      <c r="S846">
        <v>606.78013466163532</v>
      </c>
      <c r="T846">
        <v>305.63594183401915</v>
      </c>
      <c r="U846">
        <v>163.48504552452033</v>
      </c>
      <c r="V846">
        <v>666.85453508463377</v>
      </c>
      <c r="W846">
        <v>715.33571583020523</v>
      </c>
      <c r="X846">
        <v>437.84586765008402</v>
      </c>
      <c r="Y846">
        <v>212.37066482563844</v>
      </c>
      <c r="Z846">
        <v>229.86418755406774</v>
      </c>
      <c r="AA846">
        <v>440.91261895146442</v>
      </c>
      <c r="AC846">
        <v>844</v>
      </c>
      <c r="AD846">
        <v>101.15623432477909</v>
      </c>
      <c r="AE846">
        <v>93.678505571011215</v>
      </c>
      <c r="AF846">
        <v>206.69967091294629</v>
      </c>
      <c r="AG846">
        <v>275.26616967784304</v>
      </c>
      <c r="AH846">
        <v>586.31754412352029</v>
      </c>
      <c r="AI846">
        <v>147.17499644621103</v>
      </c>
      <c r="AJ846">
        <v>274.51595425301497</v>
      </c>
      <c r="AK846">
        <v>637.19798115312472</v>
      </c>
      <c r="AL846">
        <v>545.87161774860738</v>
      </c>
      <c r="AM846">
        <v>404.65373651822694</v>
      </c>
      <c r="AN846">
        <v>138.26852200492195</v>
      </c>
      <c r="AO846">
        <v>388.75999931491521</v>
      </c>
      <c r="AR846">
        <v>844</v>
      </c>
      <c r="AS846">
        <v>60.20193024822872</v>
      </c>
      <c r="AT846">
        <v>47.52000000000001</v>
      </c>
      <c r="AU846">
        <v>32.580175273320442</v>
      </c>
      <c r="AV846">
        <v>254.43078028722368</v>
      </c>
      <c r="AW846">
        <v>170.79190494086478</v>
      </c>
      <c r="AX846">
        <v>125.24726167551927</v>
      </c>
      <c r="AY846">
        <v>376.04235395104615</v>
      </c>
      <c r="AZ846">
        <v>416.13914680330589</v>
      </c>
      <c r="BA846">
        <v>292.66813106101046</v>
      </c>
      <c r="BB846">
        <v>-30.591441356507303</v>
      </c>
      <c r="BC846">
        <v>97.89335895448292</v>
      </c>
      <c r="BD846">
        <v>399.56918935688293</v>
      </c>
    </row>
    <row r="847" spans="1:56" x14ac:dyDescent="0.25">
      <c r="A847">
        <v>845</v>
      </c>
      <c r="B847">
        <v>243.13994080824529</v>
      </c>
      <c r="C847">
        <v>163.36612964524846</v>
      </c>
      <c r="D847">
        <v>45.736179631599178</v>
      </c>
      <c r="E847">
        <v>820.14408609746908</v>
      </c>
      <c r="F847">
        <v>152.76949583431619</v>
      </c>
      <c r="G847">
        <v>525.61998646353538</v>
      </c>
      <c r="H847">
        <v>724.13988382399998</v>
      </c>
      <c r="I847">
        <v>803.53169959365277</v>
      </c>
      <c r="J847">
        <v>263.51308486415712</v>
      </c>
      <c r="K847">
        <v>107.98235930128368</v>
      </c>
      <c r="L847">
        <v>336.72872794895011</v>
      </c>
      <c r="M847">
        <v>1801.355471873633</v>
      </c>
      <c r="O847">
        <v>845</v>
      </c>
      <c r="P847">
        <v>97.555749015911616</v>
      </c>
      <c r="Q847">
        <v>87.269460432943347</v>
      </c>
      <c r="R847">
        <v>106.67835086478338</v>
      </c>
      <c r="S847">
        <v>435.093444549644</v>
      </c>
      <c r="T847">
        <v>319.04773761354591</v>
      </c>
      <c r="U847">
        <v>155.6482405925689</v>
      </c>
      <c r="V847">
        <v>791.49760492618827</v>
      </c>
      <c r="W847">
        <v>741.16729101802048</v>
      </c>
      <c r="X847">
        <v>421.89163960307985</v>
      </c>
      <c r="Y847">
        <v>204.64416130099693</v>
      </c>
      <c r="Z847">
        <v>267.5145776636117</v>
      </c>
      <c r="AA847">
        <v>412.79986158314142</v>
      </c>
      <c r="AC847">
        <v>845</v>
      </c>
      <c r="AD847">
        <v>94.651394667072807</v>
      </c>
      <c r="AE847">
        <v>104.45992730924519</v>
      </c>
      <c r="AF847">
        <v>215.3713565082794</v>
      </c>
      <c r="AG847">
        <v>306.26447305959692</v>
      </c>
      <c r="AH847">
        <v>553.87547057630763</v>
      </c>
      <c r="AI847">
        <v>163.30159231374063</v>
      </c>
      <c r="AJ847">
        <v>332.42157939028255</v>
      </c>
      <c r="AK847">
        <v>580.43697557564553</v>
      </c>
      <c r="AL847">
        <v>534.36602834009261</v>
      </c>
      <c r="AM847">
        <v>421.62352514076923</v>
      </c>
      <c r="AN847">
        <v>145.77372934030879</v>
      </c>
      <c r="AO847">
        <v>396.32420034483306</v>
      </c>
      <c r="AR847">
        <v>845</v>
      </c>
      <c r="AS847">
        <v>55.333271839507745</v>
      </c>
      <c r="AT847">
        <v>47.52000000000001</v>
      </c>
      <c r="AU847">
        <v>35.883180891750634</v>
      </c>
      <c r="AV847">
        <v>275.74151668403607</v>
      </c>
      <c r="AW847">
        <v>245.03058916688303</v>
      </c>
      <c r="AX847">
        <v>138.72093467972087</v>
      </c>
      <c r="AY847">
        <v>360.7421905290862</v>
      </c>
      <c r="AZ847">
        <v>333.88475589135248</v>
      </c>
      <c r="BA847">
        <v>290.41404861547824</v>
      </c>
      <c r="BB847">
        <v>-23.014367110432133</v>
      </c>
      <c r="BC847">
        <v>99.519993133570523</v>
      </c>
      <c r="BD847">
        <v>488.56640397496551</v>
      </c>
    </row>
    <row r="848" spans="1:56" x14ac:dyDescent="0.25">
      <c r="A848">
        <v>846</v>
      </c>
      <c r="B848">
        <v>227.66172590435212</v>
      </c>
      <c r="C848">
        <v>172.06035470397276</v>
      </c>
      <c r="D848">
        <v>50.735463669948665</v>
      </c>
      <c r="E848">
        <v>724.81544970831646</v>
      </c>
      <c r="F848">
        <v>159.88274585437003</v>
      </c>
      <c r="G848">
        <v>540.53031649228285</v>
      </c>
      <c r="H848">
        <v>768.10484651174454</v>
      </c>
      <c r="I848">
        <v>770.44254530992885</v>
      </c>
      <c r="J848">
        <v>284.27639612151546</v>
      </c>
      <c r="K848">
        <v>89.877264719015955</v>
      </c>
      <c r="L848">
        <v>363.36557784346076</v>
      </c>
      <c r="M848">
        <v>1521.8434157124507</v>
      </c>
      <c r="O848">
        <v>846</v>
      </c>
      <c r="P848">
        <v>97.769379548037492</v>
      </c>
      <c r="Q848">
        <v>102.61541973882318</v>
      </c>
      <c r="R848">
        <v>105.61703796663673</v>
      </c>
      <c r="S848">
        <v>561.09231498207419</v>
      </c>
      <c r="T848">
        <v>301.33215037811811</v>
      </c>
      <c r="U848">
        <v>154.85053638569096</v>
      </c>
      <c r="V848">
        <v>715.26324099141868</v>
      </c>
      <c r="W848">
        <v>660.31979300416515</v>
      </c>
      <c r="X848">
        <v>428.78441498165353</v>
      </c>
      <c r="Y848">
        <v>179.87051414175488</v>
      </c>
      <c r="Z848">
        <v>225.9396922558669</v>
      </c>
      <c r="AA848">
        <v>406.51806182457653</v>
      </c>
      <c r="AC848">
        <v>846</v>
      </c>
      <c r="AD848">
        <v>96.853961221573371</v>
      </c>
      <c r="AE848">
        <v>91.177045139627296</v>
      </c>
      <c r="AF848">
        <v>190.19742255000295</v>
      </c>
      <c r="AG848">
        <v>332.90799462846786</v>
      </c>
      <c r="AH848">
        <v>678.22331592886712</v>
      </c>
      <c r="AI848">
        <v>158.85614551214243</v>
      </c>
      <c r="AJ848">
        <v>303.88896652962626</v>
      </c>
      <c r="AK848">
        <v>612.36822710555555</v>
      </c>
      <c r="AL848">
        <v>602.67421369396789</v>
      </c>
      <c r="AM848">
        <v>376.84415704106715</v>
      </c>
      <c r="AN848">
        <v>148.31961985856083</v>
      </c>
      <c r="AO848">
        <v>435.25458677525864</v>
      </c>
      <c r="AR848">
        <v>846</v>
      </c>
      <c r="AS848">
        <v>54.027854500711172</v>
      </c>
      <c r="AT848">
        <v>47.52000000000001</v>
      </c>
      <c r="AU848">
        <v>34.545250346387299</v>
      </c>
      <c r="AV848">
        <v>287.17724685876578</v>
      </c>
      <c r="AW848">
        <v>204.03572432396959</v>
      </c>
      <c r="AX848">
        <v>109.7099915081192</v>
      </c>
      <c r="AY848">
        <v>340.18398363432675</v>
      </c>
      <c r="AZ848">
        <v>269.1712459165451</v>
      </c>
      <c r="BA848">
        <v>253.39565822403137</v>
      </c>
      <c r="BB848">
        <v>-49.928070712560526</v>
      </c>
      <c r="BC848">
        <v>99.601001529094361</v>
      </c>
      <c r="BD848">
        <v>532.02401447472539</v>
      </c>
    </row>
    <row r="849" spans="1:56" x14ac:dyDescent="0.25">
      <c r="A849">
        <v>847</v>
      </c>
      <c r="B849">
        <v>291.70208371669457</v>
      </c>
      <c r="C849">
        <v>152.81895742986063</v>
      </c>
      <c r="D849">
        <v>49.718005067516479</v>
      </c>
      <c r="E849">
        <v>742.27220018763262</v>
      </c>
      <c r="F849">
        <v>182.11817020005708</v>
      </c>
      <c r="G849">
        <v>477.55117718076303</v>
      </c>
      <c r="H849">
        <v>660.41348570678201</v>
      </c>
      <c r="I849">
        <v>886.65439208320822</v>
      </c>
      <c r="J849">
        <v>243.59510633684459</v>
      </c>
      <c r="K849">
        <v>111.23456385087815</v>
      </c>
      <c r="L849">
        <v>400.6668214607634</v>
      </c>
      <c r="M849">
        <v>1597.3471368788835</v>
      </c>
      <c r="O849">
        <v>847</v>
      </c>
      <c r="P849">
        <v>96.709478415726252</v>
      </c>
      <c r="Q849">
        <v>110.02851233023772</v>
      </c>
      <c r="R849">
        <v>106.06163143925551</v>
      </c>
      <c r="S849">
        <v>546.97661342668584</v>
      </c>
      <c r="T849">
        <v>325.43946344074737</v>
      </c>
      <c r="U849">
        <v>180.04502347435135</v>
      </c>
      <c r="V849">
        <v>747.32773571720008</v>
      </c>
      <c r="W849">
        <v>740.80211784507424</v>
      </c>
      <c r="X849">
        <v>400.41968218137532</v>
      </c>
      <c r="Y849">
        <v>199.94713750839935</v>
      </c>
      <c r="Z849">
        <v>249.29542558442475</v>
      </c>
      <c r="AA849">
        <v>395.92144145558268</v>
      </c>
      <c r="AC849">
        <v>847</v>
      </c>
      <c r="AD849">
        <v>102.81361285994579</v>
      </c>
      <c r="AE849">
        <v>92.468467898627154</v>
      </c>
      <c r="AF849">
        <v>187.12248129994825</v>
      </c>
      <c r="AG849">
        <v>340.20726974715711</v>
      </c>
      <c r="AH849">
        <v>575.37366442100495</v>
      </c>
      <c r="AI849">
        <v>172.69642670386901</v>
      </c>
      <c r="AJ849">
        <v>329.31525075413248</v>
      </c>
      <c r="AK849">
        <v>572.42072579271689</v>
      </c>
      <c r="AL849">
        <v>557.32266389875872</v>
      </c>
      <c r="AM849">
        <v>459.68583720527135</v>
      </c>
      <c r="AN849">
        <v>147.64309774138533</v>
      </c>
      <c r="AO849">
        <v>364.69647471790904</v>
      </c>
      <c r="AR849">
        <v>847</v>
      </c>
      <c r="AS849">
        <v>54.850127786664814</v>
      </c>
      <c r="AT849">
        <v>47.52000000000001</v>
      </c>
      <c r="AU849">
        <v>36.941444717590379</v>
      </c>
      <c r="AV849">
        <v>279.93460775578427</v>
      </c>
      <c r="AW849">
        <v>280.41070475434174</v>
      </c>
      <c r="AX849">
        <v>135.14839516045805</v>
      </c>
      <c r="AY849">
        <v>340.90241464227392</v>
      </c>
      <c r="AZ849">
        <v>483.3266339076016</v>
      </c>
      <c r="BA849">
        <v>303.43063996763789</v>
      </c>
      <c r="BB849">
        <v>-58.479227053226964</v>
      </c>
      <c r="BC849">
        <v>95.147758886162904</v>
      </c>
      <c r="BD849">
        <v>422.64599881567131</v>
      </c>
    </row>
    <row r="850" spans="1:56" x14ac:dyDescent="0.25">
      <c r="A850">
        <v>848</v>
      </c>
      <c r="B850">
        <v>278.84665225896038</v>
      </c>
      <c r="C850">
        <v>177.14601097741374</v>
      </c>
      <c r="D850">
        <v>50.114067578105619</v>
      </c>
      <c r="E850">
        <v>907.01572415980104</v>
      </c>
      <c r="F850">
        <v>146.43952744560576</v>
      </c>
      <c r="G850">
        <v>479.09881248938916</v>
      </c>
      <c r="H850">
        <v>676.41020250785971</v>
      </c>
      <c r="I850">
        <v>894.08622816548882</v>
      </c>
      <c r="J850">
        <v>283.92094049543505</v>
      </c>
      <c r="K850">
        <v>111.6422559392358</v>
      </c>
      <c r="L850">
        <v>333.1709968517863</v>
      </c>
      <c r="M850">
        <v>1652.2948400794801</v>
      </c>
      <c r="O850">
        <v>848</v>
      </c>
      <c r="P850">
        <v>103.28623195684135</v>
      </c>
      <c r="Q850">
        <v>94.930317958320131</v>
      </c>
      <c r="R850">
        <v>117.84382564468042</v>
      </c>
      <c r="S850">
        <v>485.08270894374186</v>
      </c>
      <c r="T850">
        <v>333.4184596355276</v>
      </c>
      <c r="U850">
        <v>138.97909204583681</v>
      </c>
      <c r="V850">
        <v>766.37898982056765</v>
      </c>
      <c r="W850">
        <v>812.23614404033788</v>
      </c>
      <c r="X850">
        <v>469.87574315140228</v>
      </c>
      <c r="Y850">
        <v>221.47226348838751</v>
      </c>
      <c r="Z850">
        <v>231.6303642387897</v>
      </c>
      <c r="AA850">
        <v>456.98661304243802</v>
      </c>
      <c r="AC850">
        <v>848</v>
      </c>
      <c r="AD850">
        <v>94.938883881080656</v>
      </c>
      <c r="AE850">
        <v>89.037922240502553</v>
      </c>
      <c r="AF850">
        <v>193.21300963790495</v>
      </c>
      <c r="AG850">
        <v>313.69301506335501</v>
      </c>
      <c r="AH850">
        <v>615.08911134762457</v>
      </c>
      <c r="AI850">
        <v>167.35281703141817</v>
      </c>
      <c r="AJ850">
        <v>348.8305456722527</v>
      </c>
      <c r="AK850">
        <v>713.05432485120991</v>
      </c>
      <c r="AL850">
        <v>574.23553744836522</v>
      </c>
      <c r="AM850">
        <v>496.32181262961717</v>
      </c>
      <c r="AN850">
        <v>173.62582266946009</v>
      </c>
      <c r="AO850">
        <v>438.53040398980062</v>
      </c>
      <c r="AR850">
        <v>848</v>
      </c>
      <c r="AS850">
        <v>65.617431776707633</v>
      </c>
      <c r="AT850">
        <v>47.52000000000001</v>
      </c>
      <c r="AU850">
        <v>35.989795204175024</v>
      </c>
      <c r="AV850">
        <v>277.73922964506022</v>
      </c>
      <c r="AW850">
        <v>188.33825974574907</v>
      </c>
      <c r="AX850">
        <v>143.53569848239283</v>
      </c>
      <c r="AY850">
        <v>387.52768170836595</v>
      </c>
      <c r="AZ850">
        <v>387.18891482715128</v>
      </c>
      <c r="BA850">
        <v>364.16908642402416</v>
      </c>
      <c r="BB850">
        <v>-39.921389088942448</v>
      </c>
      <c r="BC850">
        <v>98.76756196712995</v>
      </c>
      <c r="BD850">
        <v>449.80486237000144</v>
      </c>
    </row>
    <row r="851" spans="1:56" x14ac:dyDescent="0.25">
      <c r="A851">
        <v>849</v>
      </c>
      <c r="B851">
        <v>231.79337336889495</v>
      </c>
      <c r="C851">
        <v>179.01125685096838</v>
      </c>
      <c r="D851">
        <v>44.273610387903418</v>
      </c>
      <c r="E851">
        <v>860.78820858784661</v>
      </c>
      <c r="F851">
        <v>143.07539947673806</v>
      </c>
      <c r="G851">
        <v>523.37422973882201</v>
      </c>
      <c r="H851">
        <v>868.34079493723993</v>
      </c>
      <c r="I851">
        <v>821.4008194440421</v>
      </c>
      <c r="J851">
        <v>332.37777580635247</v>
      </c>
      <c r="K851">
        <v>112.72237101615981</v>
      </c>
      <c r="L851">
        <v>377.34016178421899</v>
      </c>
      <c r="M851">
        <v>1334.7841677100819</v>
      </c>
      <c r="O851">
        <v>849</v>
      </c>
      <c r="P851">
        <v>86.166287944442473</v>
      </c>
      <c r="Q851">
        <v>116.00501353708749</v>
      </c>
      <c r="R851">
        <v>96.35320364828425</v>
      </c>
      <c r="S851">
        <v>493.62500232452032</v>
      </c>
      <c r="T851">
        <v>276.93870041069562</v>
      </c>
      <c r="U851">
        <v>156.71615844688586</v>
      </c>
      <c r="V851">
        <v>806.47988614662734</v>
      </c>
      <c r="W851">
        <v>688.5650365552591</v>
      </c>
      <c r="X851">
        <v>395.8363288953197</v>
      </c>
      <c r="Y851">
        <v>176.47823973052922</v>
      </c>
      <c r="Z851">
        <v>221.96521378314998</v>
      </c>
      <c r="AA851">
        <v>482.26343553129186</v>
      </c>
      <c r="AC851">
        <v>849</v>
      </c>
      <c r="AD851">
        <v>96.239459769287151</v>
      </c>
      <c r="AE851">
        <v>113.97013584757323</v>
      </c>
      <c r="AF851">
        <v>222.97432401489726</v>
      </c>
      <c r="AG851">
        <v>347.0600038620928</v>
      </c>
      <c r="AH851">
        <v>594.38302050154959</v>
      </c>
      <c r="AI851">
        <v>146.39820996037386</v>
      </c>
      <c r="AJ851">
        <v>331.03303327817048</v>
      </c>
      <c r="AK851">
        <v>653.07253040129171</v>
      </c>
      <c r="AL851">
        <v>553.48687641496167</v>
      </c>
      <c r="AM851">
        <v>464.11863668478867</v>
      </c>
      <c r="AN851">
        <v>173.79196220602955</v>
      </c>
      <c r="AO851">
        <v>428.42949064136997</v>
      </c>
      <c r="AR851">
        <v>849</v>
      </c>
      <c r="AS851">
        <v>57.988298655764268</v>
      </c>
      <c r="AT851">
        <v>47.52000000000001</v>
      </c>
      <c r="AU851">
        <v>35.160135242382346</v>
      </c>
      <c r="AV851">
        <v>284.8199577072096</v>
      </c>
      <c r="AW851">
        <v>207.31602635350424</v>
      </c>
      <c r="AX851">
        <v>107.72380955930835</v>
      </c>
      <c r="AY851">
        <v>366.3725156889235</v>
      </c>
      <c r="AZ851">
        <v>384.61599089675315</v>
      </c>
      <c r="BA851">
        <v>324.53172357925985</v>
      </c>
      <c r="BB851">
        <v>-6.3015567479287142</v>
      </c>
      <c r="BC851">
        <v>95.720581555126145</v>
      </c>
      <c r="BD851">
        <v>420.62797069255726</v>
      </c>
    </row>
    <row r="852" spans="1:56" x14ac:dyDescent="0.25">
      <c r="A852">
        <v>850</v>
      </c>
      <c r="B852">
        <v>288.00474359274108</v>
      </c>
      <c r="C852">
        <v>164.77502127155435</v>
      </c>
      <c r="D852">
        <v>51.151912260356895</v>
      </c>
      <c r="E852">
        <v>805.6702831031979</v>
      </c>
      <c r="F852">
        <v>155.67882954041613</v>
      </c>
      <c r="G852">
        <v>523.41433763736632</v>
      </c>
      <c r="H852">
        <v>643.44177581998724</v>
      </c>
      <c r="I852">
        <v>891.56068168879642</v>
      </c>
      <c r="J852">
        <v>245.28502667165753</v>
      </c>
      <c r="K852">
        <v>96.062816403050917</v>
      </c>
      <c r="L852">
        <v>318.62415669707264</v>
      </c>
      <c r="M852">
        <v>1327.2994052982644</v>
      </c>
      <c r="O852">
        <v>850</v>
      </c>
      <c r="P852">
        <v>102.48653508668396</v>
      </c>
      <c r="Q852">
        <v>97.434320621332574</v>
      </c>
      <c r="R852">
        <v>110.75168622262352</v>
      </c>
      <c r="S852">
        <v>557.90952717785922</v>
      </c>
      <c r="T852">
        <v>312.95716571966472</v>
      </c>
      <c r="U852">
        <v>158.4850017089291</v>
      </c>
      <c r="V852">
        <v>801.34018668992269</v>
      </c>
      <c r="W852">
        <v>628.2169693570695</v>
      </c>
      <c r="X852">
        <v>423.79946505796056</v>
      </c>
      <c r="Y852">
        <v>194.1187700922851</v>
      </c>
      <c r="Z852">
        <v>255.37994822305828</v>
      </c>
      <c r="AA852">
        <v>386.23097431925947</v>
      </c>
      <c r="AC852">
        <v>850</v>
      </c>
      <c r="AD852">
        <v>108.35378435573789</v>
      </c>
      <c r="AE852">
        <v>100.70072187952205</v>
      </c>
      <c r="AF852">
        <v>203.75973426262897</v>
      </c>
      <c r="AG852">
        <v>305.69157731897167</v>
      </c>
      <c r="AH852">
        <v>557.64994940587098</v>
      </c>
      <c r="AI852">
        <v>143.40955361421607</v>
      </c>
      <c r="AJ852">
        <v>353.83851835063285</v>
      </c>
      <c r="AK852">
        <v>657.23830835674858</v>
      </c>
      <c r="AL852">
        <v>563.54935338970222</v>
      </c>
      <c r="AM852">
        <v>436.48665916268658</v>
      </c>
      <c r="AN852">
        <v>152.31119943182719</v>
      </c>
      <c r="AO852">
        <v>429.99654658229639</v>
      </c>
      <c r="AR852">
        <v>850</v>
      </c>
      <c r="AS852">
        <v>63.806178755595056</v>
      </c>
      <c r="AT852">
        <v>47.52000000000001</v>
      </c>
      <c r="AU852">
        <v>35.343359521519297</v>
      </c>
      <c r="AV852">
        <v>277.40985167663234</v>
      </c>
      <c r="AW852">
        <v>166.53396957220531</v>
      </c>
      <c r="AX852">
        <v>124.13929889740076</v>
      </c>
      <c r="AY852">
        <v>397.52677518617355</v>
      </c>
      <c r="AZ852">
        <v>357.49066486964284</v>
      </c>
      <c r="BA852">
        <v>317.15463910590188</v>
      </c>
      <c r="BB852">
        <v>11.699350295407129</v>
      </c>
      <c r="BC852">
        <v>99.240555875917394</v>
      </c>
      <c r="BD852">
        <v>422.91073936032717</v>
      </c>
    </row>
    <row r="853" spans="1:56" x14ac:dyDescent="0.25">
      <c r="A853">
        <v>851</v>
      </c>
      <c r="B853">
        <v>273.19391803429738</v>
      </c>
      <c r="C853">
        <v>158.19058924270396</v>
      </c>
      <c r="D853">
        <v>44.852649881260547</v>
      </c>
      <c r="E853">
        <v>773.00997990608835</v>
      </c>
      <c r="F853">
        <v>146.99123342520684</v>
      </c>
      <c r="G853">
        <v>602.32334425812724</v>
      </c>
      <c r="H853">
        <v>747.13006095562139</v>
      </c>
      <c r="I853">
        <v>829.36276945702832</v>
      </c>
      <c r="J853">
        <v>282.36869815690312</v>
      </c>
      <c r="K853">
        <v>99.6789408422989</v>
      </c>
      <c r="L853">
        <v>329.36150638493325</v>
      </c>
      <c r="M853">
        <v>1673.5178918112849</v>
      </c>
      <c r="O853">
        <v>851</v>
      </c>
      <c r="P853">
        <v>95.220942320611627</v>
      </c>
      <c r="Q853">
        <v>120.50304552152416</v>
      </c>
      <c r="R853">
        <v>112.05370903556795</v>
      </c>
      <c r="S853">
        <v>532.10278727855018</v>
      </c>
      <c r="T853">
        <v>271.48741170806335</v>
      </c>
      <c r="U853">
        <v>181.15547737308873</v>
      </c>
      <c r="V853">
        <v>793.81029700442082</v>
      </c>
      <c r="W853">
        <v>714.05857582872261</v>
      </c>
      <c r="X853">
        <v>398.23283532387001</v>
      </c>
      <c r="Y853">
        <v>213.7871949903849</v>
      </c>
      <c r="Z853">
        <v>259.56397303603836</v>
      </c>
      <c r="AA853">
        <v>426.1471017854459</v>
      </c>
      <c r="AC853">
        <v>851</v>
      </c>
      <c r="AD853">
        <v>98.582452571265918</v>
      </c>
      <c r="AE853">
        <v>97.63293867416823</v>
      </c>
      <c r="AF853">
        <v>184.8026212236332</v>
      </c>
      <c r="AG853">
        <v>345.26745301821711</v>
      </c>
      <c r="AH853">
        <v>553.98364117039341</v>
      </c>
      <c r="AI853">
        <v>169.79193476857472</v>
      </c>
      <c r="AJ853">
        <v>278.61724677639654</v>
      </c>
      <c r="AK853">
        <v>644.28771031658573</v>
      </c>
      <c r="AL853">
        <v>626.55910699163394</v>
      </c>
      <c r="AM853">
        <v>409.22418845843316</v>
      </c>
      <c r="AN853">
        <v>159.626436508821</v>
      </c>
      <c r="AO853">
        <v>407.47132388483675</v>
      </c>
      <c r="AR853">
        <v>851</v>
      </c>
      <c r="AS853">
        <v>63.12183966947412</v>
      </c>
      <c r="AT853">
        <v>47.52000000000001</v>
      </c>
      <c r="AU853">
        <v>37.214316066043182</v>
      </c>
      <c r="AV853">
        <v>279.69518308483748</v>
      </c>
      <c r="AW853">
        <v>161.10593260751938</v>
      </c>
      <c r="AX853">
        <v>129.65409033402915</v>
      </c>
      <c r="AY853">
        <v>376.20688431214387</v>
      </c>
      <c r="AZ853">
        <v>386.45936319504744</v>
      </c>
      <c r="BA853">
        <v>317.28549582793318</v>
      </c>
      <c r="BB853">
        <v>-32.341224528166549</v>
      </c>
      <c r="BC853">
        <v>97.82003852886082</v>
      </c>
      <c r="BD853">
        <v>478.79338488107732</v>
      </c>
    </row>
    <row r="854" spans="1:56" x14ac:dyDescent="0.25">
      <c r="A854">
        <v>852</v>
      </c>
      <c r="B854">
        <v>242.30073943694529</v>
      </c>
      <c r="C854">
        <v>183.78708527425647</v>
      </c>
      <c r="D854">
        <v>47.625116010743149</v>
      </c>
      <c r="E854">
        <v>893.99495671750947</v>
      </c>
      <c r="F854">
        <v>151.38300247810767</v>
      </c>
      <c r="G854">
        <v>474.07181758304807</v>
      </c>
      <c r="H854">
        <v>764.50944384977856</v>
      </c>
      <c r="I854">
        <v>865.59850599173274</v>
      </c>
      <c r="J854">
        <v>246.586529660471</v>
      </c>
      <c r="K854">
        <v>96.172710576947594</v>
      </c>
      <c r="L854">
        <v>424.58690346727224</v>
      </c>
      <c r="M854">
        <v>1483.7686452791716</v>
      </c>
      <c r="O854">
        <v>852</v>
      </c>
      <c r="P854">
        <v>94.831692854274309</v>
      </c>
      <c r="Q854">
        <v>96.99985255126569</v>
      </c>
      <c r="R854">
        <v>88.230919188256507</v>
      </c>
      <c r="S854">
        <v>452.48500834748069</v>
      </c>
      <c r="T854">
        <v>293.85049782396896</v>
      </c>
      <c r="U854">
        <v>156.89575211870016</v>
      </c>
      <c r="V854">
        <v>820.08538368752602</v>
      </c>
      <c r="W854">
        <v>620.70554021059559</v>
      </c>
      <c r="X854">
        <v>368.57538803323013</v>
      </c>
      <c r="Y854">
        <v>184.38053919698018</v>
      </c>
      <c r="Z854">
        <v>272.42276286393707</v>
      </c>
      <c r="AA854">
        <v>383.11230894942668</v>
      </c>
      <c r="AC854">
        <v>852</v>
      </c>
      <c r="AD854">
        <v>91.401928889537331</v>
      </c>
      <c r="AE854">
        <v>107.62877808860554</v>
      </c>
      <c r="AF854">
        <v>180.30735016436194</v>
      </c>
      <c r="AG854">
        <v>310.67592174731271</v>
      </c>
      <c r="AH854">
        <v>679.4742124687059</v>
      </c>
      <c r="AI854">
        <v>168.74619908866515</v>
      </c>
      <c r="AJ854">
        <v>318.76924312374206</v>
      </c>
      <c r="AK854">
        <v>631.4159527718241</v>
      </c>
      <c r="AL854">
        <v>549.95939227591953</v>
      </c>
      <c r="AM854">
        <v>442.98009786099539</v>
      </c>
      <c r="AN854">
        <v>130.60668501050222</v>
      </c>
      <c r="AO854">
        <v>479.48720290148628</v>
      </c>
      <c r="AR854">
        <v>852</v>
      </c>
      <c r="AS854">
        <v>57.335944142119423</v>
      </c>
      <c r="AT854">
        <v>47.52000000000001</v>
      </c>
      <c r="AU854">
        <v>36.27426073528202</v>
      </c>
      <c r="AV854">
        <v>279.42034822414632</v>
      </c>
      <c r="AW854">
        <v>182.43516633486252</v>
      </c>
      <c r="AX854">
        <v>106.53319906081158</v>
      </c>
      <c r="AY854">
        <v>387.1212707926191</v>
      </c>
      <c r="AZ854">
        <v>459.40656495513963</v>
      </c>
      <c r="BA854">
        <v>378.95948794717799</v>
      </c>
      <c r="BB854">
        <v>-25.071749886502431</v>
      </c>
      <c r="BC854">
        <v>98.402056512281092</v>
      </c>
      <c r="BD854">
        <v>540.17017399106271</v>
      </c>
    </row>
    <row r="855" spans="1:56" x14ac:dyDescent="0.25">
      <c r="A855">
        <v>853</v>
      </c>
      <c r="B855">
        <v>247.81521461883787</v>
      </c>
      <c r="C855">
        <v>176.26770689441724</v>
      </c>
      <c r="D855">
        <v>47.717782432779607</v>
      </c>
      <c r="E855">
        <v>680.76784772732071</v>
      </c>
      <c r="F855">
        <v>153.34862234955384</v>
      </c>
      <c r="G855">
        <v>450.3038660735516</v>
      </c>
      <c r="H855">
        <v>697.9711003369988</v>
      </c>
      <c r="I855">
        <v>832.32709179526739</v>
      </c>
      <c r="J855">
        <v>264.00460539212429</v>
      </c>
      <c r="K855">
        <v>99.68480094640563</v>
      </c>
      <c r="L855">
        <v>337.56322817601784</v>
      </c>
      <c r="M855">
        <v>1581.9649865646936</v>
      </c>
      <c r="O855">
        <v>853</v>
      </c>
      <c r="P855">
        <v>118.70578314647341</v>
      </c>
      <c r="Q855">
        <v>91.320743543553746</v>
      </c>
      <c r="R855">
        <v>115.66003192935159</v>
      </c>
      <c r="S855">
        <v>517.82626759524749</v>
      </c>
      <c r="T855">
        <v>305.60499892173141</v>
      </c>
      <c r="U855">
        <v>163.30168569557057</v>
      </c>
      <c r="V855">
        <v>703.37876016429584</v>
      </c>
      <c r="W855">
        <v>662.15584570868191</v>
      </c>
      <c r="X855">
        <v>361.38777468584522</v>
      </c>
      <c r="Y855">
        <v>182.9224471080818</v>
      </c>
      <c r="Z855">
        <v>308.1312749511103</v>
      </c>
      <c r="AA855">
        <v>394.31622393692055</v>
      </c>
      <c r="AC855">
        <v>853</v>
      </c>
      <c r="AD855">
        <v>104.60561585434655</v>
      </c>
      <c r="AE855">
        <v>108.50557115664833</v>
      </c>
      <c r="AF855">
        <v>245.77253952432503</v>
      </c>
      <c r="AG855">
        <v>288.33958597684301</v>
      </c>
      <c r="AH855">
        <v>659.54518417543011</v>
      </c>
      <c r="AI855">
        <v>155.83247459452832</v>
      </c>
      <c r="AJ855">
        <v>315.21938371490967</v>
      </c>
      <c r="AK855">
        <v>669.30346821751687</v>
      </c>
      <c r="AL855">
        <v>548.07952109946143</v>
      </c>
      <c r="AM855">
        <v>431.49993945380788</v>
      </c>
      <c r="AN855">
        <v>161.71462213570257</v>
      </c>
      <c r="AO855">
        <v>419.91226210494489</v>
      </c>
      <c r="AR855">
        <v>853</v>
      </c>
      <c r="AS855">
        <v>60.047706341106924</v>
      </c>
      <c r="AT855">
        <v>47.52000000000001</v>
      </c>
      <c r="AU855">
        <v>35.483894675267926</v>
      </c>
      <c r="AV855">
        <v>267.07410267772622</v>
      </c>
      <c r="AW855">
        <v>249.71702693491881</v>
      </c>
      <c r="AX855">
        <v>114.47837991170809</v>
      </c>
      <c r="AY855">
        <v>379.06252582971592</v>
      </c>
      <c r="AZ855">
        <v>428.87719874890183</v>
      </c>
      <c r="BA855">
        <v>286.59049089298719</v>
      </c>
      <c r="BB855">
        <v>16.389971738865938</v>
      </c>
      <c r="BC855">
        <v>97.211344845617219</v>
      </c>
      <c r="BD855">
        <v>438.45779303352776</v>
      </c>
    </row>
    <row r="856" spans="1:56" x14ac:dyDescent="0.25">
      <c r="A856">
        <v>854</v>
      </c>
      <c r="B856">
        <v>235.7165349792715</v>
      </c>
      <c r="C856">
        <v>178.53327121267142</v>
      </c>
      <c r="D856">
        <v>45.442277896127088</v>
      </c>
      <c r="E856">
        <v>825.48114962203499</v>
      </c>
      <c r="F856">
        <v>157.38131309388217</v>
      </c>
      <c r="G856">
        <v>499.02147675276922</v>
      </c>
      <c r="H856">
        <v>809.81524983399345</v>
      </c>
      <c r="I856">
        <v>884.16895665641243</v>
      </c>
      <c r="J856">
        <v>296.81961694408272</v>
      </c>
      <c r="K856">
        <v>102.97939859458046</v>
      </c>
      <c r="L856">
        <v>309.29370857557814</v>
      </c>
      <c r="M856">
        <v>1725.0857874592962</v>
      </c>
      <c r="O856">
        <v>854</v>
      </c>
      <c r="P856">
        <v>102.22987608187329</v>
      </c>
      <c r="Q856">
        <v>124.36865482617337</v>
      </c>
      <c r="R856">
        <v>108.3906314857412</v>
      </c>
      <c r="S856">
        <v>441.22207887554129</v>
      </c>
      <c r="T856">
        <v>333.08698989442826</v>
      </c>
      <c r="U856">
        <v>135.95358015513909</v>
      </c>
      <c r="V856">
        <v>805.23961237243384</v>
      </c>
      <c r="W856">
        <v>744.9195819804105</v>
      </c>
      <c r="X856">
        <v>383.763473086521</v>
      </c>
      <c r="Y856">
        <v>241.28040137919257</v>
      </c>
      <c r="Z856">
        <v>253.56257313363454</v>
      </c>
      <c r="AA856">
        <v>396.45581253878959</v>
      </c>
      <c r="AC856">
        <v>854</v>
      </c>
      <c r="AD856">
        <v>100.22144641869778</v>
      </c>
      <c r="AE856">
        <v>97.647988743756287</v>
      </c>
      <c r="AF856">
        <v>217.18925362729576</v>
      </c>
      <c r="AG856">
        <v>354.86011489371595</v>
      </c>
      <c r="AH856">
        <v>554.23764422198235</v>
      </c>
      <c r="AI856">
        <v>132.47462572511355</v>
      </c>
      <c r="AJ856">
        <v>336.02328601126476</v>
      </c>
      <c r="AK856">
        <v>576.00094302203388</v>
      </c>
      <c r="AL856">
        <v>608.17399706034564</v>
      </c>
      <c r="AM856">
        <v>350.85101810578783</v>
      </c>
      <c r="AN856">
        <v>137.33662217572925</v>
      </c>
      <c r="AO856">
        <v>393.33093085905864</v>
      </c>
      <c r="AR856">
        <v>854</v>
      </c>
      <c r="AS856">
        <v>60.947035289828136</v>
      </c>
      <c r="AT856">
        <v>47.52000000000001</v>
      </c>
      <c r="AU856">
        <v>37.676844910776069</v>
      </c>
      <c r="AV856">
        <v>265.16559427678709</v>
      </c>
      <c r="AW856">
        <v>210.93541664290575</v>
      </c>
      <c r="AX856">
        <v>99.386198115390116</v>
      </c>
      <c r="AY856">
        <v>361.23497958214404</v>
      </c>
      <c r="AZ856">
        <v>298.89224246461936</v>
      </c>
      <c r="BA856">
        <v>326.6414051819371</v>
      </c>
      <c r="BB856">
        <v>-3.4829652365484378</v>
      </c>
      <c r="BC856">
        <v>100.22416642670795</v>
      </c>
      <c r="BD856">
        <v>441.95898604069362</v>
      </c>
    </row>
    <row r="857" spans="1:56" x14ac:dyDescent="0.25">
      <c r="A857">
        <v>855</v>
      </c>
      <c r="B857">
        <v>236.39465558546794</v>
      </c>
      <c r="C857">
        <v>184.76755384313068</v>
      </c>
      <c r="D857">
        <v>53.987946823122236</v>
      </c>
      <c r="E857">
        <v>761.78828942275049</v>
      </c>
      <c r="F857">
        <v>187.19270112873826</v>
      </c>
      <c r="G857">
        <v>478.1924504418206</v>
      </c>
      <c r="H857">
        <v>763.45218007156257</v>
      </c>
      <c r="I857">
        <v>867.23732751838543</v>
      </c>
      <c r="J857">
        <v>284.74353863572111</v>
      </c>
      <c r="K857">
        <v>97.91343012595631</v>
      </c>
      <c r="L857">
        <v>335.24250341273796</v>
      </c>
      <c r="M857">
        <v>1492.9494148321369</v>
      </c>
      <c r="O857">
        <v>855</v>
      </c>
      <c r="P857">
        <v>106.19883454929192</v>
      </c>
      <c r="Q857">
        <v>107.20864660788709</v>
      </c>
      <c r="R857">
        <v>96.81871827321352</v>
      </c>
      <c r="S857">
        <v>532.77780452380875</v>
      </c>
      <c r="T857">
        <v>289.30720092933916</v>
      </c>
      <c r="U857">
        <v>153.30827339086957</v>
      </c>
      <c r="V857">
        <v>738.37200694953322</v>
      </c>
      <c r="W857">
        <v>690.07687306346998</v>
      </c>
      <c r="X857">
        <v>364.6295083348835</v>
      </c>
      <c r="Y857">
        <v>188.54196081612085</v>
      </c>
      <c r="Z857">
        <v>259.68481174184546</v>
      </c>
      <c r="AA857">
        <v>440.92486323978943</v>
      </c>
      <c r="AC857">
        <v>855</v>
      </c>
      <c r="AD857">
        <v>101.93823103692756</v>
      </c>
      <c r="AE857">
        <v>98.883733284758108</v>
      </c>
      <c r="AF857">
        <v>199.42325192181642</v>
      </c>
      <c r="AG857">
        <v>357.27287933176683</v>
      </c>
      <c r="AH857">
        <v>563.74668714496613</v>
      </c>
      <c r="AI857">
        <v>141.24828014248172</v>
      </c>
      <c r="AJ857">
        <v>341.19223944733335</v>
      </c>
      <c r="AK857">
        <v>585.89523993730302</v>
      </c>
      <c r="AL857">
        <v>558.37596426189339</v>
      </c>
      <c r="AM857">
        <v>393.7060019786984</v>
      </c>
      <c r="AN857">
        <v>173.18903842273878</v>
      </c>
      <c r="AO857">
        <v>360.00668078752233</v>
      </c>
      <c r="AR857">
        <v>855</v>
      </c>
      <c r="AS857">
        <v>64.659152962478913</v>
      </c>
      <c r="AT857">
        <v>47.52000000000001</v>
      </c>
      <c r="AU857">
        <v>35.182291773858459</v>
      </c>
      <c r="AV857">
        <v>287.69392588748354</v>
      </c>
      <c r="AW857">
        <v>175.3234723799473</v>
      </c>
      <c r="AX857">
        <v>130.13977500538516</v>
      </c>
      <c r="AY857">
        <v>362.22727218633452</v>
      </c>
      <c r="AZ857">
        <v>434.52429584725996</v>
      </c>
      <c r="BA857">
        <v>307.76341058165053</v>
      </c>
      <c r="BB857">
        <v>-64.026491775859597</v>
      </c>
      <c r="BC857">
        <v>99.621101785443074</v>
      </c>
      <c r="BD857">
        <v>506.52787351442197</v>
      </c>
    </row>
    <row r="858" spans="1:56" x14ac:dyDescent="0.25">
      <c r="A858">
        <v>856</v>
      </c>
      <c r="B858">
        <v>236.50162262697754</v>
      </c>
      <c r="C858">
        <v>164.44583416764863</v>
      </c>
      <c r="D858">
        <v>45.748630569593551</v>
      </c>
      <c r="E858">
        <v>882.77558075072864</v>
      </c>
      <c r="F858">
        <v>157.83396134898408</v>
      </c>
      <c r="G858">
        <v>567.15763270892626</v>
      </c>
      <c r="H858">
        <v>789.08065828179315</v>
      </c>
      <c r="I858">
        <v>873.59063884193256</v>
      </c>
      <c r="J858">
        <v>266.7484965900872</v>
      </c>
      <c r="K858">
        <v>108.96673614920832</v>
      </c>
      <c r="L858">
        <v>351.51226016316855</v>
      </c>
      <c r="M858">
        <v>1569.9273630812745</v>
      </c>
      <c r="O858">
        <v>856</v>
      </c>
      <c r="P858">
        <v>100.44341856996095</v>
      </c>
      <c r="Q858">
        <v>95.487524103277195</v>
      </c>
      <c r="R858">
        <v>119.11226762059121</v>
      </c>
      <c r="S858">
        <v>538.71051798292012</v>
      </c>
      <c r="T858">
        <v>310.58182840439935</v>
      </c>
      <c r="U858">
        <v>142.6377634035689</v>
      </c>
      <c r="V858">
        <v>701.89455071718965</v>
      </c>
      <c r="W858">
        <v>671.34972902328889</v>
      </c>
      <c r="X858">
        <v>403.84542157028574</v>
      </c>
      <c r="Y858">
        <v>187.8667477160501</v>
      </c>
      <c r="Z858">
        <v>299.16623059564415</v>
      </c>
      <c r="AA858">
        <v>408.95017289085382</v>
      </c>
      <c r="AC858">
        <v>856</v>
      </c>
      <c r="AD858">
        <v>104.73867940793541</v>
      </c>
      <c r="AE858">
        <v>94.477543327264868</v>
      </c>
      <c r="AF858">
        <v>195.43856948012464</v>
      </c>
      <c r="AG858">
        <v>285.16270676455639</v>
      </c>
      <c r="AH858">
        <v>583.57574520001549</v>
      </c>
      <c r="AI858">
        <v>161.66122994464595</v>
      </c>
      <c r="AJ858">
        <v>319.04801339641256</v>
      </c>
      <c r="AK858">
        <v>583.17164025568923</v>
      </c>
      <c r="AL858">
        <v>512.00740681029379</v>
      </c>
      <c r="AM858">
        <v>343.25214914199074</v>
      </c>
      <c r="AN858">
        <v>142.48661155753885</v>
      </c>
      <c r="AO858">
        <v>443.70265963424367</v>
      </c>
      <c r="AR858">
        <v>856</v>
      </c>
      <c r="AS858">
        <v>57.640684016613513</v>
      </c>
      <c r="AT858">
        <v>47.52000000000001</v>
      </c>
      <c r="AU858">
        <v>36.014809048303214</v>
      </c>
      <c r="AV858">
        <v>274.40753239592203</v>
      </c>
      <c r="AW858">
        <v>200.85553725213396</v>
      </c>
      <c r="AX858">
        <v>155.38515939089922</v>
      </c>
      <c r="AY858">
        <v>374.41380848725345</v>
      </c>
      <c r="AZ858">
        <v>475.20188211464108</v>
      </c>
      <c r="BA858">
        <v>313.61869169973522</v>
      </c>
      <c r="BB858">
        <v>-23.835521858297071</v>
      </c>
      <c r="BC858">
        <v>96.154614288872494</v>
      </c>
      <c r="BD858">
        <v>445.82577426926315</v>
      </c>
    </row>
    <row r="859" spans="1:56" x14ac:dyDescent="0.25">
      <c r="A859">
        <v>857</v>
      </c>
      <c r="B859">
        <v>252.50412371701609</v>
      </c>
      <c r="C859">
        <v>169.74117182919207</v>
      </c>
      <c r="D859">
        <v>55.188345263086944</v>
      </c>
      <c r="E859">
        <v>784.45440695562752</v>
      </c>
      <c r="F859">
        <v>168.72337323920044</v>
      </c>
      <c r="G859">
        <v>559.11512710048498</v>
      </c>
      <c r="H859">
        <v>895.77862117090717</v>
      </c>
      <c r="I859">
        <v>812.46935278754165</v>
      </c>
      <c r="J859">
        <v>281.30633889977975</v>
      </c>
      <c r="K859">
        <v>94.34918738754493</v>
      </c>
      <c r="L859">
        <v>393.20397184997523</v>
      </c>
      <c r="M859">
        <v>1440.017701390916</v>
      </c>
      <c r="O859">
        <v>857</v>
      </c>
      <c r="P859">
        <v>97.519434315614305</v>
      </c>
      <c r="Q859">
        <v>100.66593411703531</v>
      </c>
      <c r="R859">
        <v>102.98984980862645</v>
      </c>
      <c r="S859">
        <v>575.00410763492914</v>
      </c>
      <c r="T859">
        <v>324.97752941819772</v>
      </c>
      <c r="U859">
        <v>149.67116258052687</v>
      </c>
      <c r="V859">
        <v>824.31869776185886</v>
      </c>
      <c r="W859">
        <v>758.23654123492452</v>
      </c>
      <c r="X859">
        <v>444.06490137719112</v>
      </c>
      <c r="Y859">
        <v>197.27684820429724</v>
      </c>
      <c r="Z859">
        <v>233.8556687387341</v>
      </c>
      <c r="AA859">
        <v>424.0513703579806</v>
      </c>
      <c r="AC859">
        <v>857</v>
      </c>
      <c r="AD859">
        <v>97.087582703291901</v>
      </c>
      <c r="AE859">
        <v>88.598709982233444</v>
      </c>
      <c r="AF859">
        <v>193.47365070069094</v>
      </c>
      <c r="AG859">
        <v>275.10982855566908</v>
      </c>
      <c r="AH859">
        <v>631.78875222994725</v>
      </c>
      <c r="AI859">
        <v>157.42190413073399</v>
      </c>
      <c r="AJ859">
        <v>326.47360049110569</v>
      </c>
      <c r="AK859">
        <v>620.78172505726457</v>
      </c>
      <c r="AL859">
        <v>510.69078613288684</v>
      </c>
      <c r="AM859">
        <v>424.06580601743406</v>
      </c>
      <c r="AN859">
        <v>148.97173597136239</v>
      </c>
      <c r="AO859">
        <v>368.64163273787318</v>
      </c>
      <c r="AR859">
        <v>857</v>
      </c>
      <c r="AS859">
        <v>58.314527948765729</v>
      </c>
      <c r="AT859">
        <v>47.52000000000001</v>
      </c>
      <c r="AU859">
        <v>36.777662675913831</v>
      </c>
      <c r="AV859">
        <v>283.39449284278101</v>
      </c>
      <c r="AW859">
        <v>237.30353081534082</v>
      </c>
      <c r="AX859">
        <v>104.4542793236751</v>
      </c>
      <c r="AY859">
        <v>373.10787033641134</v>
      </c>
      <c r="AZ859">
        <v>405.72546046793912</v>
      </c>
      <c r="BA859">
        <v>338.92057534034331</v>
      </c>
      <c r="BB859">
        <v>5.6523812609489994</v>
      </c>
      <c r="BC859">
        <v>101.1630510231103</v>
      </c>
      <c r="BD859">
        <v>473.30200605909766</v>
      </c>
    </row>
    <row r="860" spans="1:56" x14ac:dyDescent="0.25">
      <c r="A860">
        <v>858</v>
      </c>
      <c r="B860">
        <v>238.82488941145468</v>
      </c>
      <c r="C860">
        <v>192.87334476287924</v>
      </c>
      <c r="D860">
        <v>49.177825467537403</v>
      </c>
      <c r="E860">
        <v>813.86461889781185</v>
      </c>
      <c r="F860">
        <v>159.67718588018857</v>
      </c>
      <c r="G860">
        <v>575.41451788997267</v>
      </c>
      <c r="H860">
        <v>806.05365109278125</v>
      </c>
      <c r="I860">
        <v>860.28215848091395</v>
      </c>
      <c r="J860">
        <v>312.29038741310507</v>
      </c>
      <c r="K860">
        <v>103.93275241654183</v>
      </c>
      <c r="L860">
        <v>367.43038079975662</v>
      </c>
      <c r="M860">
        <v>1549.2137241557939</v>
      </c>
      <c r="O860">
        <v>858</v>
      </c>
      <c r="P860">
        <v>94.166388892928822</v>
      </c>
      <c r="Q860">
        <v>118.62803084318162</v>
      </c>
      <c r="R860">
        <v>94.34388784391642</v>
      </c>
      <c r="S860">
        <v>460.16090515609136</v>
      </c>
      <c r="T860">
        <v>306.51175331796031</v>
      </c>
      <c r="U860">
        <v>164.83096785024915</v>
      </c>
      <c r="V860">
        <v>820.92009006775038</v>
      </c>
      <c r="W860">
        <v>661.13885814752155</v>
      </c>
      <c r="X860">
        <v>395.86051208751275</v>
      </c>
      <c r="Y860">
        <v>205.52973491471539</v>
      </c>
      <c r="Z860">
        <v>233.35338146618733</v>
      </c>
      <c r="AA860">
        <v>431.86256261300389</v>
      </c>
      <c r="AC860">
        <v>858</v>
      </c>
      <c r="AD860">
        <v>91.79625389896357</v>
      </c>
      <c r="AE860">
        <v>108.08304642441303</v>
      </c>
      <c r="AF860">
        <v>202.23559232676584</v>
      </c>
      <c r="AG860">
        <v>277.63440820749838</v>
      </c>
      <c r="AH860">
        <v>663.53112989418946</v>
      </c>
      <c r="AI860">
        <v>160.30944970568311</v>
      </c>
      <c r="AJ860">
        <v>311.94414410504265</v>
      </c>
      <c r="AK860">
        <v>537.04323180757081</v>
      </c>
      <c r="AL860">
        <v>520.13895069669547</v>
      </c>
      <c r="AM860">
        <v>479.03064950266776</v>
      </c>
      <c r="AN860">
        <v>166.56092069700071</v>
      </c>
      <c r="AO860">
        <v>429.49884578761947</v>
      </c>
      <c r="AR860">
        <v>858</v>
      </c>
      <c r="AS860">
        <v>62.808588097967402</v>
      </c>
      <c r="AT860">
        <v>47.52000000000001</v>
      </c>
      <c r="AU860">
        <v>35.79663740136936</v>
      </c>
      <c r="AV860">
        <v>261.74764545279038</v>
      </c>
      <c r="AW860">
        <v>254.53297278636219</v>
      </c>
      <c r="AX860">
        <v>123.4542680265201</v>
      </c>
      <c r="AY860">
        <v>357.80694968277305</v>
      </c>
      <c r="AZ860">
        <v>346.34869275039159</v>
      </c>
      <c r="BA860">
        <v>291.86415033351551</v>
      </c>
      <c r="BB860">
        <v>14.73637212358426</v>
      </c>
      <c r="BC860">
        <v>98.499646441285492</v>
      </c>
      <c r="BD860">
        <v>423.4871540248426</v>
      </c>
    </row>
    <row r="861" spans="1:56" x14ac:dyDescent="0.25">
      <c r="A861">
        <v>859</v>
      </c>
      <c r="B861">
        <v>226.624593044216</v>
      </c>
      <c r="C861">
        <v>167.86665407700855</v>
      </c>
      <c r="D861">
        <v>43.821225683663812</v>
      </c>
      <c r="E861">
        <v>675.24483214739428</v>
      </c>
      <c r="F861">
        <v>146.13357817037931</v>
      </c>
      <c r="G861">
        <v>487.95561791814703</v>
      </c>
      <c r="H861">
        <v>860.604535574735</v>
      </c>
      <c r="I861">
        <v>793.99805384184037</v>
      </c>
      <c r="J861">
        <v>272.27932240189233</v>
      </c>
      <c r="K861">
        <v>97.801174668804123</v>
      </c>
      <c r="L861">
        <v>386.21595665417152</v>
      </c>
      <c r="M861">
        <v>1559.6930077120646</v>
      </c>
      <c r="O861">
        <v>859</v>
      </c>
      <c r="P861">
        <v>113.50649135459608</v>
      </c>
      <c r="Q861">
        <v>114.81149297897997</v>
      </c>
      <c r="R861">
        <v>110.67833927743889</v>
      </c>
      <c r="S861">
        <v>494.29527132089913</v>
      </c>
      <c r="T861">
        <v>285.85662160297733</v>
      </c>
      <c r="U861">
        <v>144.75640890754613</v>
      </c>
      <c r="V861">
        <v>810.69250120478193</v>
      </c>
      <c r="W861">
        <v>674.21056867254515</v>
      </c>
      <c r="X861">
        <v>355.13751010588618</v>
      </c>
      <c r="Y861">
        <v>208.78341225902113</v>
      </c>
      <c r="Z861">
        <v>234.60791363113597</v>
      </c>
      <c r="AA861">
        <v>441.24793184989295</v>
      </c>
      <c r="AC861">
        <v>859</v>
      </c>
      <c r="AD861">
        <v>106.94894569865257</v>
      </c>
      <c r="AE861">
        <v>108.52099715171943</v>
      </c>
      <c r="AF861">
        <v>211.93292487502973</v>
      </c>
      <c r="AG861">
        <v>289.02822221155179</v>
      </c>
      <c r="AH861">
        <v>535.27448314438459</v>
      </c>
      <c r="AI861">
        <v>163.3968342864718</v>
      </c>
      <c r="AJ861">
        <v>326.41804725620801</v>
      </c>
      <c r="AK861">
        <v>612.65737932682589</v>
      </c>
      <c r="AL861">
        <v>529.87077503485307</v>
      </c>
      <c r="AM861">
        <v>434.20923158611697</v>
      </c>
      <c r="AN861">
        <v>177.51401960135655</v>
      </c>
      <c r="AO861">
        <v>378.35789215328282</v>
      </c>
      <c r="AR861">
        <v>859</v>
      </c>
      <c r="AS861">
        <v>56.506014052025662</v>
      </c>
      <c r="AT861">
        <v>47.52000000000001</v>
      </c>
      <c r="AU861">
        <v>37.667458387520313</v>
      </c>
      <c r="AV861">
        <v>267.57063507088441</v>
      </c>
      <c r="AW861">
        <v>231.21627549934425</v>
      </c>
      <c r="AX861">
        <v>149.20237888244526</v>
      </c>
      <c r="AY861">
        <v>345.94775754458482</v>
      </c>
      <c r="AZ861">
        <v>473.63879977889951</v>
      </c>
      <c r="BA861">
        <v>330.41289411421718</v>
      </c>
      <c r="BB861">
        <v>4.95239916784044</v>
      </c>
      <c r="BC861">
        <v>98.598948335614466</v>
      </c>
      <c r="BD861">
        <v>473.61056297384238</v>
      </c>
    </row>
    <row r="862" spans="1:56" x14ac:dyDescent="0.25">
      <c r="A862">
        <v>860</v>
      </c>
      <c r="B862">
        <v>254.66112397537171</v>
      </c>
      <c r="C862">
        <v>187.37744241592495</v>
      </c>
      <c r="D862">
        <v>52.011344833336338</v>
      </c>
      <c r="E862">
        <v>767.84145699220971</v>
      </c>
      <c r="F862">
        <v>134.35509312318783</v>
      </c>
      <c r="G862">
        <v>454.81146410743315</v>
      </c>
      <c r="H862">
        <v>747.41720065253594</v>
      </c>
      <c r="I862">
        <v>715.81591005986695</v>
      </c>
      <c r="J862">
        <v>244.72623494041864</v>
      </c>
      <c r="K862">
        <v>100.98956332891109</v>
      </c>
      <c r="L862">
        <v>341.80029474425544</v>
      </c>
      <c r="M862">
        <v>1517.3889113775242</v>
      </c>
      <c r="O862">
        <v>860</v>
      </c>
      <c r="P862">
        <v>109.71588057438146</v>
      </c>
      <c r="Q862">
        <v>89.733061893945447</v>
      </c>
      <c r="R862">
        <v>114.6997059443998</v>
      </c>
      <c r="S862">
        <v>432.54136167954783</v>
      </c>
      <c r="T862">
        <v>278.07336563908422</v>
      </c>
      <c r="U862">
        <v>148.68051429670598</v>
      </c>
      <c r="V862">
        <v>750.97586695349332</v>
      </c>
      <c r="W862">
        <v>694.17095505461748</v>
      </c>
      <c r="X862">
        <v>377.91593214201049</v>
      </c>
      <c r="Y862">
        <v>198.6971776436904</v>
      </c>
      <c r="Z862">
        <v>228.06258732742012</v>
      </c>
      <c r="AA862">
        <v>411.49913448868756</v>
      </c>
      <c r="AC862">
        <v>860</v>
      </c>
      <c r="AD862">
        <v>89.327293939792909</v>
      </c>
      <c r="AE862">
        <v>85.134575067221547</v>
      </c>
      <c r="AF862">
        <v>197.41343662277993</v>
      </c>
      <c r="AG862">
        <v>324.73715665515533</v>
      </c>
      <c r="AH862">
        <v>585.20931187027998</v>
      </c>
      <c r="AI862">
        <v>155.58986116577952</v>
      </c>
      <c r="AJ862">
        <v>300.12584698670435</v>
      </c>
      <c r="AK862">
        <v>594.06258750094946</v>
      </c>
      <c r="AL862">
        <v>484.03580405663467</v>
      </c>
      <c r="AM862">
        <v>365.67679129573531</v>
      </c>
      <c r="AN862">
        <v>144.27890674560982</v>
      </c>
      <c r="AO862">
        <v>372.99434063227943</v>
      </c>
      <c r="AR862">
        <v>860</v>
      </c>
      <c r="AS862">
        <v>51.818258365103176</v>
      </c>
      <c r="AT862">
        <v>47.52000000000001</v>
      </c>
      <c r="AU862">
        <v>34.860787496318345</v>
      </c>
      <c r="AV862">
        <v>267.32043107415717</v>
      </c>
      <c r="AW862">
        <v>211.81307953262058</v>
      </c>
      <c r="AX862">
        <v>97.898769683445082</v>
      </c>
      <c r="AY862">
        <v>360.25830350519817</v>
      </c>
      <c r="AZ862">
        <v>389.93956438912784</v>
      </c>
      <c r="BA862">
        <v>363.73068590487964</v>
      </c>
      <c r="BB862">
        <v>-26.110848993065147</v>
      </c>
      <c r="BC862">
        <v>94.969548228925987</v>
      </c>
      <c r="BD862">
        <v>520.08075783617721</v>
      </c>
    </row>
    <row r="863" spans="1:56" x14ac:dyDescent="0.25">
      <c r="A863">
        <v>861</v>
      </c>
      <c r="B863">
        <v>242.95446321703193</v>
      </c>
      <c r="C863">
        <v>161.94420244558569</v>
      </c>
      <c r="D863">
        <v>49.010196655208375</v>
      </c>
      <c r="E863">
        <v>699.99977474706429</v>
      </c>
      <c r="F863">
        <v>130.51347421289452</v>
      </c>
      <c r="G863">
        <v>628.44175386168672</v>
      </c>
      <c r="H863">
        <v>793.92489967347467</v>
      </c>
      <c r="I863">
        <v>847.55650703115293</v>
      </c>
      <c r="J863">
        <v>285.96699556162537</v>
      </c>
      <c r="K863">
        <v>121.2820165915777</v>
      </c>
      <c r="L863">
        <v>348.95756000853697</v>
      </c>
      <c r="M863">
        <v>1494.3854939388862</v>
      </c>
      <c r="O863">
        <v>861</v>
      </c>
      <c r="P863">
        <v>90.130768589108911</v>
      </c>
      <c r="Q863">
        <v>90.55713579259249</v>
      </c>
      <c r="R863">
        <v>96.770419192528024</v>
      </c>
      <c r="S863">
        <v>455.75811029073753</v>
      </c>
      <c r="T863">
        <v>337.34719667348014</v>
      </c>
      <c r="U863">
        <v>142.60137053529212</v>
      </c>
      <c r="V863">
        <v>718.27985174319929</v>
      </c>
      <c r="W863">
        <v>844.86309268623222</v>
      </c>
      <c r="X863">
        <v>373.9686529319157</v>
      </c>
      <c r="Y863">
        <v>220.43559363523633</v>
      </c>
      <c r="Z863">
        <v>249.89337921251712</v>
      </c>
      <c r="AA863">
        <v>373.07111075886314</v>
      </c>
      <c r="AC863">
        <v>861</v>
      </c>
      <c r="AD863">
        <v>99.987005179157904</v>
      </c>
      <c r="AE863">
        <v>106.61233704222204</v>
      </c>
      <c r="AF863">
        <v>201.7607158131766</v>
      </c>
      <c r="AG863">
        <v>279.14872538364239</v>
      </c>
      <c r="AH863">
        <v>678.11232244431767</v>
      </c>
      <c r="AI863">
        <v>178.83710402968575</v>
      </c>
      <c r="AJ863">
        <v>288.94878882903521</v>
      </c>
      <c r="AK863">
        <v>674.51954419712899</v>
      </c>
      <c r="AL863">
        <v>610.49175831950163</v>
      </c>
      <c r="AM863">
        <v>409.08949126892139</v>
      </c>
      <c r="AN863">
        <v>168.53131227298474</v>
      </c>
      <c r="AO863">
        <v>438.25882489548144</v>
      </c>
      <c r="AR863">
        <v>861</v>
      </c>
      <c r="AS863">
        <v>64.555507268491183</v>
      </c>
      <c r="AT863">
        <v>47.52000000000001</v>
      </c>
      <c r="AU863">
        <v>34.591157369127714</v>
      </c>
      <c r="AV863">
        <v>268.25065468713325</v>
      </c>
      <c r="AW863">
        <v>186.81345999085295</v>
      </c>
      <c r="AX863">
        <v>130.22092540062201</v>
      </c>
      <c r="AY863">
        <v>369.34515560012289</v>
      </c>
      <c r="AZ863">
        <v>392.65536337285675</v>
      </c>
      <c r="BA863">
        <v>299.76322060242069</v>
      </c>
      <c r="BB863">
        <v>-7.8899878151462275</v>
      </c>
      <c r="BC863">
        <v>95.91379014196842</v>
      </c>
      <c r="BD863">
        <v>512.95744554569819</v>
      </c>
    </row>
    <row r="864" spans="1:56" x14ac:dyDescent="0.25">
      <c r="A864">
        <v>862</v>
      </c>
      <c r="B864">
        <v>242.23989847784554</v>
      </c>
      <c r="C864">
        <v>144.14818721615359</v>
      </c>
      <c r="D864">
        <v>49.022666941022614</v>
      </c>
      <c r="E864">
        <v>813.00191690447446</v>
      </c>
      <c r="F864">
        <v>149.59577671743054</v>
      </c>
      <c r="G864">
        <v>484.79739950478279</v>
      </c>
      <c r="H864">
        <v>809.94398911859457</v>
      </c>
      <c r="I864">
        <v>909.45883116085224</v>
      </c>
      <c r="J864">
        <v>233.8431366787774</v>
      </c>
      <c r="K864">
        <v>104.73020072078349</v>
      </c>
      <c r="L864">
        <v>354.94088162790632</v>
      </c>
      <c r="M864">
        <v>1472.603310825795</v>
      </c>
      <c r="O864">
        <v>862</v>
      </c>
      <c r="P864">
        <v>95.366315722034983</v>
      </c>
      <c r="Q864">
        <v>94.225236201924417</v>
      </c>
      <c r="R864">
        <v>92.190456940378439</v>
      </c>
      <c r="S864">
        <v>492.71838739245777</v>
      </c>
      <c r="T864">
        <v>292.14399097979378</v>
      </c>
      <c r="U864">
        <v>152.62826216767149</v>
      </c>
      <c r="V864">
        <v>737.79037525503361</v>
      </c>
      <c r="W864">
        <v>755.37265933219578</v>
      </c>
      <c r="X864">
        <v>465.5760341244619</v>
      </c>
      <c r="Y864">
        <v>194.68617995508768</v>
      </c>
      <c r="Z864">
        <v>227.13864315628385</v>
      </c>
      <c r="AA864">
        <v>378.54043311752804</v>
      </c>
      <c r="AC864">
        <v>862</v>
      </c>
      <c r="AD864">
        <v>119.75431542015754</v>
      </c>
      <c r="AE864">
        <v>105.06217342774266</v>
      </c>
      <c r="AF864">
        <v>225.09327835701299</v>
      </c>
      <c r="AG864">
        <v>347.85923098603075</v>
      </c>
      <c r="AH864">
        <v>633.51407958108041</v>
      </c>
      <c r="AI864">
        <v>139.47586895306918</v>
      </c>
      <c r="AJ864">
        <v>269.00841797494303</v>
      </c>
      <c r="AK864">
        <v>531.03048241960323</v>
      </c>
      <c r="AL864">
        <v>486.0919584479575</v>
      </c>
      <c r="AM864">
        <v>375.57852943430544</v>
      </c>
      <c r="AN864">
        <v>168.56834266930994</v>
      </c>
      <c r="AO864">
        <v>461.24142987958635</v>
      </c>
      <c r="AR864">
        <v>862</v>
      </c>
      <c r="AS864">
        <v>53.428071893259812</v>
      </c>
      <c r="AT864">
        <v>47.52000000000001</v>
      </c>
      <c r="AU864">
        <v>36.931158902309583</v>
      </c>
      <c r="AV864">
        <v>274.48546719830415</v>
      </c>
      <c r="AW864">
        <v>174.87375905291307</v>
      </c>
      <c r="AX864">
        <v>146.73347820000919</v>
      </c>
      <c r="AY864">
        <v>349.85172449658199</v>
      </c>
      <c r="AZ864">
        <v>378.34781487481871</v>
      </c>
      <c r="BA864">
        <v>304.42621873882058</v>
      </c>
      <c r="BB864">
        <v>-47.084643255635385</v>
      </c>
      <c r="BC864">
        <v>95.548777437692451</v>
      </c>
      <c r="BD864">
        <v>359.08919650387526</v>
      </c>
    </row>
    <row r="865" spans="1:56" x14ac:dyDescent="0.25">
      <c r="A865">
        <v>863</v>
      </c>
      <c r="B865">
        <v>268.89539593419505</v>
      </c>
      <c r="C865">
        <v>202.69899611723289</v>
      </c>
      <c r="D865">
        <v>59.472530434996088</v>
      </c>
      <c r="E865">
        <v>775.49815050898917</v>
      </c>
      <c r="F865">
        <v>162.98942429251343</v>
      </c>
      <c r="G865">
        <v>532.23091254316512</v>
      </c>
      <c r="H865">
        <v>700.01919481443565</v>
      </c>
      <c r="I865">
        <v>803.46745741616974</v>
      </c>
      <c r="J865">
        <v>266.45684416023369</v>
      </c>
      <c r="K865">
        <v>103.69144378331704</v>
      </c>
      <c r="L865">
        <v>346.47517148302609</v>
      </c>
      <c r="M865">
        <v>1434.256669198144</v>
      </c>
      <c r="O865">
        <v>863</v>
      </c>
      <c r="P865">
        <v>96.790637337441694</v>
      </c>
      <c r="Q865">
        <v>106.09439064887158</v>
      </c>
      <c r="R865">
        <v>108.30222141859106</v>
      </c>
      <c r="S865">
        <v>478.32781519613042</v>
      </c>
      <c r="T865">
        <v>351.91013934355311</v>
      </c>
      <c r="U865">
        <v>173.38347967397519</v>
      </c>
      <c r="V865">
        <v>839.63721800508642</v>
      </c>
      <c r="W865">
        <v>832.97850208029286</v>
      </c>
      <c r="X865">
        <v>432.84815357949259</v>
      </c>
      <c r="Y865">
        <v>212.25975823305944</v>
      </c>
      <c r="Z865">
        <v>270.22698721902992</v>
      </c>
      <c r="AA865">
        <v>417.94135098504853</v>
      </c>
      <c r="AC865">
        <v>863</v>
      </c>
      <c r="AD865">
        <v>105.59482344450745</v>
      </c>
      <c r="AE865">
        <v>88.474218277368635</v>
      </c>
      <c r="AF865">
        <v>213.52848563926545</v>
      </c>
      <c r="AG865">
        <v>314.10767542441909</v>
      </c>
      <c r="AH865">
        <v>638.37456105874912</v>
      </c>
      <c r="AI865">
        <v>169.26151060684836</v>
      </c>
      <c r="AJ865">
        <v>303.84641996317976</v>
      </c>
      <c r="AK865">
        <v>560.86004845776915</v>
      </c>
      <c r="AL865">
        <v>505.05156065654478</v>
      </c>
      <c r="AM865">
        <v>416.4607601991413</v>
      </c>
      <c r="AN865">
        <v>142.94480346592317</v>
      </c>
      <c r="AO865">
        <v>360.94917745610695</v>
      </c>
      <c r="AR865">
        <v>863</v>
      </c>
      <c r="AS865">
        <v>60.568879989633373</v>
      </c>
      <c r="AT865">
        <v>47.52000000000001</v>
      </c>
      <c r="AU865">
        <v>34.628856270832721</v>
      </c>
      <c r="AV865">
        <v>270.20664698922712</v>
      </c>
      <c r="AW865">
        <v>203.80525685239184</v>
      </c>
      <c r="AX865">
        <v>132.10142890512864</v>
      </c>
      <c r="AY865">
        <v>392.97287625838504</v>
      </c>
      <c r="AZ865">
        <v>382.32730888524316</v>
      </c>
      <c r="BA865">
        <v>387.46481577778752</v>
      </c>
      <c r="BB865">
        <v>-34.437199986346386</v>
      </c>
      <c r="BC865">
        <v>101.01736864092857</v>
      </c>
      <c r="BD865">
        <v>505.53418988671649</v>
      </c>
    </row>
    <row r="866" spans="1:56" x14ac:dyDescent="0.25">
      <c r="A866">
        <v>864</v>
      </c>
      <c r="B866">
        <v>269.21089414365326</v>
      </c>
      <c r="C866">
        <v>168.67718847854084</v>
      </c>
      <c r="D866">
        <v>48.519927992101088</v>
      </c>
      <c r="E866">
        <v>740.36261625320628</v>
      </c>
      <c r="F866">
        <v>174.6669563412479</v>
      </c>
      <c r="G866">
        <v>493.4582387331771</v>
      </c>
      <c r="H866">
        <v>819.62318029388211</v>
      </c>
      <c r="I866">
        <v>698.45869793801171</v>
      </c>
      <c r="J866">
        <v>283.21231876376237</v>
      </c>
      <c r="K866">
        <v>105.69953878695131</v>
      </c>
      <c r="L866">
        <v>412.49700540711376</v>
      </c>
      <c r="M866">
        <v>1516.8857962387763</v>
      </c>
      <c r="O866">
        <v>864</v>
      </c>
      <c r="P866">
        <v>108.03638473786114</v>
      </c>
      <c r="Q866">
        <v>102.69621803857103</v>
      </c>
      <c r="R866">
        <v>101.76125835529585</v>
      </c>
      <c r="S866">
        <v>558.94630533824431</v>
      </c>
      <c r="T866">
        <v>354.87050062838722</v>
      </c>
      <c r="U866">
        <v>159.41134525762067</v>
      </c>
      <c r="V866">
        <v>723.64494100440311</v>
      </c>
      <c r="W866">
        <v>721.24160616969584</v>
      </c>
      <c r="X866">
        <v>396.23202276535159</v>
      </c>
      <c r="Y866">
        <v>191.47150019428776</v>
      </c>
      <c r="Z866">
        <v>246.13350961951576</v>
      </c>
      <c r="AA866">
        <v>487.39477522864757</v>
      </c>
      <c r="AC866">
        <v>864</v>
      </c>
      <c r="AD866">
        <v>87.702165943057821</v>
      </c>
      <c r="AE866">
        <v>102.35635164511862</v>
      </c>
      <c r="AF866">
        <v>180.06247045188806</v>
      </c>
      <c r="AG866">
        <v>309.64866699690691</v>
      </c>
      <c r="AH866">
        <v>609.27028619095302</v>
      </c>
      <c r="AI866">
        <v>143.85893975064795</v>
      </c>
      <c r="AJ866">
        <v>335.07364162436517</v>
      </c>
      <c r="AK866">
        <v>710.61216401889783</v>
      </c>
      <c r="AL866">
        <v>463.24308764184428</v>
      </c>
      <c r="AM866">
        <v>438.52753486126937</v>
      </c>
      <c r="AN866">
        <v>147.18295416635235</v>
      </c>
      <c r="AO866">
        <v>481.07674259596439</v>
      </c>
      <c r="AR866">
        <v>864</v>
      </c>
      <c r="AS866">
        <v>65.158631092539324</v>
      </c>
      <c r="AT866">
        <v>47.52000000000001</v>
      </c>
      <c r="AU866">
        <v>35.130986690665978</v>
      </c>
      <c r="AV866">
        <v>269.36136948904408</v>
      </c>
      <c r="AW866">
        <v>217.29359400023407</v>
      </c>
      <c r="AX866">
        <v>122.50723769669742</v>
      </c>
      <c r="AY866">
        <v>397.88607215571267</v>
      </c>
      <c r="AZ866">
        <v>506.99486802101785</v>
      </c>
      <c r="BA866">
        <v>330.47411033490727</v>
      </c>
      <c r="BB866">
        <v>40.480584940812207</v>
      </c>
      <c r="BC866">
        <v>95.861494145606443</v>
      </c>
      <c r="BD866">
        <v>426.18463200848612</v>
      </c>
    </row>
    <row r="867" spans="1:56" x14ac:dyDescent="0.25">
      <c r="A867">
        <v>865</v>
      </c>
      <c r="B867">
        <v>263.54664816848197</v>
      </c>
      <c r="C867">
        <v>162.91373492915238</v>
      </c>
      <c r="D867">
        <v>53.230972504984621</v>
      </c>
      <c r="E867">
        <v>800.08042496744065</v>
      </c>
      <c r="F867">
        <v>163.89243075061924</v>
      </c>
      <c r="G867">
        <v>485.77925324064455</v>
      </c>
      <c r="H867">
        <v>779.68454811837591</v>
      </c>
      <c r="I867">
        <v>828.54141148806013</v>
      </c>
      <c r="J867">
        <v>266.34672398904371</v>
      </c>
      <c r="K867">
        <v>103.39203318328578</v>
      </c>
      <c r="L867">
        <v>389.83754324916197</v>
      </c>
      <c r="M867">
        <v>1685.9057709070944</v>
      </c>
      <c r="O867">
        <v>865</v>
      </c>
      <c r="P867">
        <v>105.43674963586666</v>
      </c>
      <c r="Q867">
        <v>96.396057090058534</v>
      </c>
      <c r="R867">
        <v>98.238505614334485</v>
      </c>
      <c r="S867">
        <v>586.98362664412093</v>
      </c>
      <c r="T867">
        <v>314.87262872730804</v>
      </c>
      <c r="U867">
        <v>175.97207254681553</v>
      </c>
      <c r="V867">
        <v>799.2628570364177</v>
      </c>
      <c r="W867">
        <v>672.73094307029896</v>
      </c>
      <c r="X867">
        <v>415.61505405787148</v>
      </c>
      <c r="Y867">
        <v>200.71691573208727</v>
      </c>
      <c r="Z867">
        <v>264.36147469182049</v>
      </c>
      <c r="AA867">
        <v>409.24244076325635</v>
      </c>
      <c r="AC867">
        <v>865</v>
      </c>
      <c r="AD867">
        <v>92.210335617860025</v>
      </c>
      <c r="AE867">
        <v>89.893267656501834</v>
      </c>
      <c r="AF867">
        <v>195.5997237243397</v>
      </c>
      <c r="AG867">
        <v>267.52885094767004</v>
      </c>
      <c r="AH867">
        <v>630.37300094440138</v>
      </c>
      <c r="AI867">
        <v>139.84627917727278</v>
      </c>
      <c r="AJ867">
        <v>305.56258285323884</v>
      </c>
      <c r="AK867">
        <v>603.79178449522385</v>
      </c>
      <c r="AL867">
        <v>509.47524503992895</v>
      </c>
      <c r="AM867">
        <v>383.67180387008455</v>
      </c>
      <c r="AN867">
        <v>131.24621203946353</v>
      </c>
      <c r="AO867">
        <v>359.93820679847386</v>
      </c>
      <c r="AR867">
        <v>865</v>
      </c>
      <c r="AS867">
        <v>62.075781068951116</v>
      </c>
      <c r="AT867">
        <v>47.52000000000001</v>
      </c>
      <c r="AU867">
        <v>35.671629235431261</v>
      </c>
      <c r="AV867">
        <v>272.86894912263938</v>
      </c>
      <c r="AW867">
        <v>292.97049478122688</v>
      </c>
      <c r="AX867">
        <v>133.61186347229591</v>
      </c>
      <c r="AY867">
        <v>378.81996778036881</v>
      </c>
      <c r="AZ867">
        <v>379.15430638304326</v>
      </c>
      <c r="BA867">
        <v>354.53597785823808</v>
      </c>
      <c r="BB867">
        <v>-2.9775739974156465</v>
      </c>
      <c r="BC867">
        <v>99.986327433650345</v>
      </c>
      <c r="BD867">
        <v>476.52838681700405</v>
      </c>
    </row>
    <row r="868" spans="1:56" x14ac:dyDescent="0.25">
      <c r="A868">
        <v>866</v>
      </c>
      <c r="B868">
        <v>261.18268818340869</v>
      </c>
      <c r="C868">
        <v>152.89783631120974</v>
      </c>
      <c r="D868">
        <v>49.080656289299391</v>
      </c>
      <c r="E868">
        <v>667.90563073725934</v>
      </c>
      <c r="F868">
        <v>129.94978557741095</v>
      </c>
      <c r="G868">
        <v>463.72420885829217</v>
      </c>
      <c r="H868">
        <v>766.60885452046898</v>
      </c>
      <c r="I868">
        <v>734.99289340315681</v>
      </c>
      <c r="J868">
        <v>297.07423518368506</v>
      </c>
      <c r="K868">
        <v>114.20689217630738</v>
      </c>
      <c r="L868">
        <v>315.48195583029957</v>
      </c>
      <c r="M868">
        <v>1532.6611292126604</v>
      </c>
      <c r="O868">
        <v>866</v>
      </c>
      <c r="P868">
        <v>101.37656940140997</v>
      </c>
      <c r="Q868">
        <v>91.980405989354693</v>
      </c>
      <c r="R868">
        <v>114.65634951230854</v>
      </c>
      <c r="S868">
        <v>569.2801183395934</v>
      </c>
      <c r="T868">
        <v>267.59970547435535</v>
      </c>
      <c r="U868">
        <v>148.66589356550833</v>
      </c>
      <c r="V868">
        <v>820.88427613187264</v>
      </c>
      <c r="W868">
        <v>761.87701029263769</v>
      </c>
      <c r="X868">
        <v>396.51404452862005</v>
      </c>
      <c r="Y868">
        <v>200.07013162905642</v>
      </c>
      <c r="Z868">
        <v>261.09906419251627</v>
      </c>
      <c r="AA868">
        <v>365.25256242692564</v>
      </c>
      <c r="AC868">
        <v>866</v>
      </c>
      <c r="AD868">
        <v>106.21331254791968</v>
      </c>
      <c r="AE868">
        <v>92.5238828597072</v>
      </c>
      <c r="AF868">
        <v>211.00109046820185</v>
      </c>
      <c r="AG868">
        <v>290.07310866495345</v>
      </c>
      <c r="AH868">
        <v>642.19880491622564</v>
      </c>
      <c r="AI868">
        <v>156.02800840606588</v>
      </c>
      <c r="AJ868">
        <v>298.64707420478231</v>
      </c>
      <c r="AK868">
        <v>623.44779544204539</v>
      </c>
      <c r="AL868">
        <v>502.2748835889459</v>
      </c>
      <c r="AM868">
        <v>414.87154043411806</v>
      </c>
      <c r="AN868">
        <v>153.40056397689472</v>
      </c>
      <c r="AO868">
        <v>401.93835979763742</v>
      </c>
      <c r="AR868">
        <v>866</v>
      </c>
      <c r="AS868">
        <v>62.531435469310281</v>
      </c>
      <c r="AT868">
        <v>47.52000000000001</v>
      </c>
      <c r="AU868">
        <v>34.08211055780982</v>
      </c>
      <c r="AV868">
        <v>269.05944409351747</v>
      </c>
      <c r="AW868">
        <v>204.71153822960167</v>
      </c>
      <c r="AX868">
        <v>109.10225630181714</v>
      </c>
      <c r="AY868">
        <v>386.75464170860107</v>
      </c>
      <c r="AZ868">
        <v>354.08662740614159</v>
      </c>
      <c r="BA868">
        <v>357.06053559882923</v>
      </c>
      <c r="BB868">
        <v>-0.52422741261203498</v>
      </c>
      <c r="BC868">
        <v>102.91749320567942</v>
      </c>
      <c r="BD868">
        <v>425.07861892200714</v>
      </c>
    </row>
    <row r="869" spans="1:56" x14ac:dyDescent="0.25">
      <c r="A869">
        <v>867</v>
      </c>
      <c r="B869">
        <v>213.63949928714527</v>
      </c>
      <c r="C869">
        <v>185.66588583726073</v>
      </c>
      <c r="D869">
        <v>50.487710964178717</v>
      </c>
      <c r="E869">
        <v>814.75626541563884</v>
      </c>
      <c r="F869">
        <v>131.21273718339214</v>
      </c>
      <c r="G869">
        <v>512.91804665902634</v>
      </c>
      <c r="H869">
        <v>714.60149678375217</v>
      </c>
      <c r="I869">
        <v>806.96618634468302</v>
      </c>
      <c r="J869">
        <v>293.59936832940804</v>
      </c>
      <c r="K869">
        <v>107.99858578607221</v>
      </c>
      <c r="L869">
        <v>313.3691212010466</v>
      </c>
      <c r="M869">
        <v>1443.3002932676513</v>
      </c>
      <c r="O869">
        <v>867</v>
      </c>
      <c r="P869">
        <v>88.342692147599095</v>
      </c>
      <c r="Q869">
        <v>101.38925715357578</v>
      </c>
      <c r="R869">
        <v>110.45772224647411</v>
      </c>
      <c r="S869">
        <v>490.4244202032429</v>
      </c>
      <c r="T869">
        <v>325.75915767293321</v>
      </c>
      <c r="U869">
        <v>147.42962797826999</v>
      </c>
      <c r="V869">
        <v>750.42555642387867</v>
      </c>
      <c r="W869">
        <v>772.54873701878512</v>
      </c>
      <c r="X869">
        <v>446.31164327335949</v>
      </c>
      <c r="Y869">
        <v>243.06357263356273</v>
      </c>
      <c r="Z869">
        <v>222.64142610913288</v>
      </c>
      <c r="AA869">
        <v>389.85064600128192</v>
      </c>
      <c r="AC869">
        <v>867</v>
      </c>
      <c r="AD869">
        <v>102.25342642035743</v>
      </c>
      <c r="AE869">
        <v>103.78479779497316</v>
      </c>
      <c r="AF869">
        <v>216.56028614233239</v>
      </c>
      <c r="AG869">
        <v>292.61804983297196</v>
      </c>
      <c r="AH869">
        <v>558.38255120201075</v>
      </c>
      <c r="AI869">
        <v>131.92805863237848</v>
      </c>
      <c r="AJ869">
        <v>274.345584527357</v>
      </c>
      <c r="AK869">
        <v>565.68597843287012</v>
      </c>
      <c r="AL869">
        <v>597.30584949793683</v>
      </c>
      <c r="AM869">
        <v>407.22665140959191</v>
      </c>
      <c r="AN869">
        <v>132.16556741691286</v>
      </c>
      <c r="AO869">
        <v>465.03162117729772</v>
      </c>
      <c r="AR869">
        <v>867</v>
      </c>
      <c r="AS869">
        <v>60.659747613671342</v>
      </c>
      <c r="AT869">
        <v>47.52000000000001</v>
      </c>
      <c r="AU869">
        <v>36.867643340827811</v>
      </c>
      <c r="AV869">
        <v>287.32119972361767</v>
      </c>
      <c r="AW869">
        <v>215.48922276613922</v>
      </c>
      <c r="AX869">
        <v>140.26489706640515</v>
      </c>
      <c r="AY869">
        <v>362.47862137609246</v>
      </c>
      <c r="AZ869">
        <v>401.98298834339937</v>
      </c>
      <c r="BA869">
        <v>278.55222259589993</v>
      </c>
      <c r="BB869">
        <v>33.118993076372533</v>
      </c>
      <c r="BC869">
        <v>94.639907790278244</v>
      </c>
      <c r="BD869">
        <v>487.69950598461776</v>
      </c>
    </row>
    <row r="870" spans="1:56" x14ac:dyDescent="0.25">
      <c r="A870">
        <v>868</v>
      </c>
      <c r="B870">
        <v>240.55799246324528</v>
      </c>
      <c r="C870">
        <v>154.39646062674311</v>
      </c>
      <c r="D870">
        <v>52.041768763304034</v>
      </c>
      <c r="E870">
        <v>839.00955860604563</v>
      </c>
      <c r="F870">
        <v>158.20700524682368</v>
      </c>
      <c r="G870">
        <v>489.55200320427235</v>
      </c>
      <c r="H870">
        <v>741.51691446976804</v>
      </c>
      <c r="I870">
        <v>847.39274780363371</v>
      </c>
      <c r="J870">
        <v>268.24799883987856</v>
      </c>
      <c r="K870">
        <v>99.7411385507246</v>
      </c>
      <c r="L870">
        <v>344.98117607139102</v>
      </c>
      <c r="M870">
        <v>1415.1688496103914</v>
      </c>
      <c r="O870">
        <v>868</v>
      </c>
      <c r="P870">
        <v>89.196041888797083</v>
      </c>
      <c r="Q870">
        <v>98.986616226465486</v>
      </c>
      <c r="R870">
        <v>114.43322843422493</v>
      </c>
      <c r="S870">
        <v>474.5291168217293</v>
      </c>
      <c r="T870">
        <v>355.07938380873173</v>
      </c>
      <c r="U870">
        <v>137.45326454790833</v>
      </c>
      <c r="V870">
        <v>794.02940133782067</v>
      </c>
      <c r="W870">
        <v>719.98198151489044</v>
      </c>
      <c r="X870">
        <v>386.86462195393381</v>
      </c>
      <c r="Y870">
        <v>184.10375145714391</v>
      </c>
      <c r="Z870">
        <v>237.31975273673322</v>
      </c>
      <c r="AA870">
        <v>416.86260484626587</v>
      </c>
      <c r="AC870">
        <v>868</v>
      </c>
      <c r="AD870">
        <v>106.65487444243382</v>
      </c>
      <c r="AE870">
        <v>120.02295839141621</v>
      </c>
      <c r="AF870">
        <v>196.5813116900255</v>
      </c>
      <c r="AG870">
        <v>334.59780757660531</v>
      </c>
      <c r="AH870">
        <v>677.91584011088662</v>
      </c>
      <c r="AI870">
        <v>160.81063104485386</v>
      </c>
      <c r="AJ870">
        <v>348.43961151982228</v>
      </c>
      <c r="AK870">
        <v>632.60236634941873</v>
      </c>
      <c r="AL870">
        <v>476.45541330287801</v>
      </c>
      <c r="AM870">
        <v>437.52807760183998</v>
      </c>
      <c r="AN870">
        <v>154.62769133237515</v>
      </c>
      <c r="AO870">
        <v>472.38723343228014</v>
      </c>
      <c r="AR870">
        <v>868</v>
      </c>
      <c r="AS870">
        <v>53.838927628138165</v>
      </c>
      <c r="AT870">
        <v>47.52000000000001</v>
      </c>
      <c r="AU870">
        <v>36.511325397461817</v>
      </c>
      <c r="AV870">
        <v>263.99563769603969</v>
      </c>
      <c r="AW870">
        <v>210.46176547908945</v>
      </c>
      <c r="AX870">
        <v>114.12834274832639</v>
      </c>
      <c r="AY870">
        <v>347.12960390637318</v>
      </c>
      <c r="AZ870">
        <v>275.14401484414492</v>
      </c>
      <c r="BA870">
        <v>408.46028995487967</v>
      </c>
      <c r="BB870">
        <v>-55.040550643625323</v>
      </c>
      <c r="BC870">
        <v>95.343926073535698</v>
      </c>
      <c r="BD870">
        <v>562.77807002857685</v>
      </c>
    </row>
    <row r="871" spans="1:56" x14ac:dyDescent="0.25">
      <c r="A871">
        <v>869</v>
      </c>
      <c r="B871">
        <v>225.45318518991124</v>
      </c>
      <c r="C871">
        <v>147.95577511171828</v>
      </c>
      <c r="D871">
        <v>51.531834709980856</v>
      </c>
      <c r="E871">
        <v>682.00720985903922</v>
      </c>
      <c r="F871">
        <v>169.9892590768099</v>
      </c>
      <c r="G871">
        <v>454.08857189052139</v>
      </c>
      <c r="H871">
        <v>748.30554682295519</v>
      </c>
      <c r="I871">
        <v>727.23975325429512</v>
      </c>
      <c r="J871">
        <v>255.46999589432437</v>
      </c>
      <c r="K871">
        <v>92.42628482227633</v>
      </c>
      <c r="L871">
        <v>358.72838265610386</v>
      </c>
      <c r="M871">
        <v>1662.4286834069294</v>
      </c>
      <c r="O871">
        <v>869</v>
      </c>
      <c r="P871">
        <v>110.60108366730761</v>
      </c>
      <c r="Q871">
        <v>109.62733534092632</v>
      </c>
      <c r="R871">
        <v>100.09604342389848</v>
      </c>
      <c r="S871">
        <v>562.45943218120897</v>
      </c>
      <c r="T871">
        <v>299.19724534177703</v>
      </c>
      <c r="U871">
        <v>183.75386942891527</v>
      </c>
      <c r="V871">
        <v>774.8904220078357</v>
      </c>
      <c r="W871">
        <v>658.42863520342848</v>
      </c>
      <c r="X871">
        <v>447.15416167839078</v>
      </c>
      <c r="Y871">
        <v>231.2809194032356</v>
      </c>
      <c r="Z871">
        <v>272.78231186693438</v>
      </c>
      <c r="AA871">
        <v>451.72111514509504</v>
      </c>
      <c r="AC871">
        <v>869</v>
      </c>
      <c r="AD871">
        <v>105.88907466147728</v>
      </c>
      <c r="AE871">
        <v>89.464214920435822</v>
      </c>
      <c r="AF871">
        <v>181.61677151172626</v>
      </c>
      <c r="AG871">
        <v>311.61422344359556</v>
      </c>
      <c r="AH871">
        <v>645.80212564014641</v>
      </c>
      <c r="AI871">
        <v>142.30618369595328</v>
      </c>
      <c r="AJ871">
        <v>260.14426481488556</v>
      </c>
      <c r="AK871">
        <v>547.77797387167664</v>
      </c>
      <c r="AL871">
        <v>568.45459400693903</v>
      </c>
      <c r="AM871">
        <v>416.64453967216616</v>
      </c>
      <c r="AN871">
        <v>148.51429169795315</v>
      </c>
      <c r="AO871">
        <v>418.38125280201598</v>
      </c>
      <c r="AR871">
        <v>869</v>
      </c>
      <c r="AS871">
        <v>59.537462776725604</v>
      </c>
      <c r="AT871">
        <v>47.52000000000001</v>
      </c>
      <c r="AU871">
        <v>35.158383794327854</v>
      </c>
      <c r="AV871">
        <v>266.63875070749805</v>
      </c>
      <c r="AW871">
        <v>230.05704578056572</v>
      </c>
      <c r="AX871">
        <v>141.6479209625158</v>
      </c>
      <c r="AY871">
        <v>372.04384319713358</v>
      </c>
      <c r="AZ871">
        <v>399.46416702951126</v>
      </c>
      <c r="BA871">
        <v>339.62265198938223</v>
      </c>
      <c r="BB871">
        <v>-26.438472467274124</v>
      </c>
      <c r="BC871">
        <v>98.308784787362796</v>
      </c>
      <c r="BD871">
        <v>408.84185891718772</v>
      </c>
    </row>
    <row r="872" spans="1:56" x14ac:dyDescent="0.25">
      <c r="A872">
        <v>870</v>
      </c>
      <c r="B872">
        <v>239.52281283231741</v>
      </c>
      <c r="C872">
        <v>159.74506966695895</v>
      </c>
      <c r="D872">
        <v>49.103758087019337</v>
      </c>
      <c r="E872">
        <v>720.8101852555269</v>
      </c>
      <c r="F872">
        <v>134.76094748346839</v>
      </c>
      <c r="G872">
        <v>486.52813115634899</v>
      </c>
      <c r="H872">
        <v>792.56612091974284</v>
      </c>
      <c r="I872">
        <v>852.84552034503133</v>
      </c>
      <c r="J872">
        <v>247.60886574573493</v>
      </c>
      <c r="K872">
        <v>102.85748971106653</v>
      </c>
      <c r="L872">
        <v>386.46227625372399</v>
      </c>
      <c r="M872">
        <v>1622.3996712529693</v>
      </c>
      <c r="O872">
        <v>870</v>
      </c>
      <c r="P872">
        <v>103.70434585690731</v>
      </c>
      <c r="Q872">
        <v>97.087418503602308</v>
      </c>
      <c r="R872">
        <v>98.160690952995935</v>
      </c>
      <c r="S872">
        <v>555.12369651537199</v>
      </c>
      <c r="T872">
        <v>277.55296940911757</v>
      </c>
      <c r="U872">
        <v>149.20235030675335</v>
      </c>
      <c r="V872">
        <v>775.17417805854075</v>
      </c>
      <c r="W872">
        <v>746.81240953927795</v>
      </c>
      <c r="X872">
        <v>436.55582330691152</v>
      </c>
      <c r="Y872">
        <v>175.56500533504069</v>
      </c>
      <c r="Z872">
        <v>241.9943136401202</v>
      </c>
      <c r="AA872">
        <v>406.47454869421995</v>
      </c>
      <c r="AC872">
        <v>870</v>
      </c>
      <c r="AD872">
        <v>104.98295713501659</v>
      </c>
      <c r="AE872">
        <v>101.00572041053179</v>
      </c>
      <c r="AF872">
        <v>207.74868041438506</v>
      </c>
      <c r="AG872">
        <v>302.96129468196881</v>
      </c>
      <c r="AH872">
        <v>564.40888245234385</v>
      </c>
      <c r="AI872">
        <v>150.42375786145033</v>
      </c>
      <c r="AJ872">
        <v>289.88458853551987</v>
      </c>
      <c r="AK872">
        <v>628.86302348881941</v>
      </c>
      <c r="AL872">
        <v>638.47644993521374</v>
      </c>
      <c r="AM872">
        <v>352.4292891541424</v>
      </c>
      <c r="AN872">
        <v>157.32546720946226</v>
      </c>
      <c r="AO872">
        <v>385.55387073997252</v>
      </c>
      <c r="AR872">
        <v>870</v>
      </c>
      <c r="AS872">
        <v>53.683448377999269</v>
      </c>
      <c r="AT872">
        <v>47.52000000000001</v>
      </c>
      <c r="AU872">
        <v>33.600347530262304</v>
      </c>
      <c r="AV872">
        <v>281.69462964191382</v>
      </c>
      <c r="AW872">
        <v>271.37438215159938</v>
      </c>
      <c r="AX872">
        <v>121.12821240946519</v>
      </c>
      <c r="AY872">
        <v>388.60773744459141</v>
      </c>
      <c r="AZ872">
        <v>318.289147311004</v>
      </c>
      <c r="BA872">
        <v>298.76269258621193</v>
      </c>
      <c r="BB872">
        <v>25.56088688951975</v>
      </c>
      <c r="BC872">
        <v>98.366621660743803</v>
      </c>
      <c r="BD872">
        <v>498.78086061327275</v>
      </c>
    </row>
    <row r="873" spans="1:56" x14ac:dyDescent="0.25">
      <c r="A873">
        <v>871</v>
      </c>
      <c r="B873">
        <v>223.90356074252736</v>
      </c>
      <c r="C873">
        <v>164.54992838923937</v>
      </c>
      <c r="D873">
        <v>51.736267170835319</v>
      </c>
      <c r="E873">
        <v>740.6606405054024</v>
      </c>
      <c r="F873">
        <v>172.40569543181235</v>
      </c>
      <c r="G873">
        <v>501.6122705307281</v>
      </c>
      <c r="H873">
        <v>847.28301470722909</v>
      </c>
      <c r="I873">
        <v>910.2225302991726</v>
      </c>
      <c r="J873">
        <v>243.22578603353159</v>
      </c>
      <c r="K873">
        <v>111.66524244982834</v>
      </c>
      <c r="L873">
        <v>366.85211643800255</v>
      </c>
      <c r="M873">
        <v>1624.9893069667992</v>
      </c>
      <c r="O873">
        <v>871</v>
      </c>
      <c r="P873">
        <v>91.363094300000625</v>
      </c>
      <c r="Q873">
        <v>105.29848639042955</v>
      </c>
      <c r="R873">
        <v>107.88642081421627</v>
      </c>
      <c r="S873">
        <v>516.23939557629478</v>
      </c>
      <c r="T873">
        <v>302.6998097337505</v>
      </c>
      <c r="U873">
        <v>167.09563623036001</v>
      </c>
      <c r="V873">
        <v>806.39772759721097</v>
      </c>
      <c r="W873">
        <v>719.02049864179287</v>
      </c>
      <c r="X873">
        <v>398.50798900440213</v>
      </c>
      <c r="Y873">
        <v>193.93106773110466</v>
      </c>
      <c r="Z873">
        <v>281.32663121585665</v>
      </c>
      <c r="AA873">
        <v>429.10892134770017</v>
      </c>
      <c r="AC873">
        <v>871</v>
      </c>
      <c r="AD873">
        <v>98.928367020850047</v>
      </c>
      <c r="AE873">
        <v>98.351567206271909</v>
      </c>
      <c r="AF873">
        <v>214.94904461632422</v>
      </c>
      <c r="AG873">
        <v>304.09267846919715</v>
      </c>
      <c r="AH873">
        <v>638.91994714005989</v>
      </c>
      <c r="AI873">
        <v>159.47009650813965</v>
      </c>
      <c r="AJ873">
        <v>276.63205305135267</v>
      </c>
      <c r="AK873">
        <v>636.59364490122005</v>
      </c>
      <c r="AL873">
        <v>505.31876693282913</v>
      </c>
      <c r="AM873">
        <v>388.04774947554955</v>
      </c>
      <c r="AN873">
        <v>142.10249783816434</v>
      </c>
      <c r="AO873">
        <v>461.33417752047683</v>
      </c>
      <c r="AR873">
        <v>871</v>
      </c>
      <c r="AS873">
        <v>64.241778096840875</v>
      </c>
      <c r="AT873">
        <v>47.52000000000001</v>
      </c>
      <c r="AU873">
        <v>35.035641208738106</v>
      </c>
      <c r="AV873">
        <v>290.19299981148339</v>
      </c>
      <c r="AW873">
        <v>253.90610093294418</v>
      </c>
      <c r="AX873">
        <v>169.73638745128503</v>
      </c>
      <c r="AY873">
        <v>372.10331968873703</v>
      </c>
      <c r="AZ873">
        <v>513.23897028733711</v>
      </c>
      <c r="BA873">
        <v>405.36359564243151</v>
      </c>
      <c r="BB873">
        <v>58.675271590225719</v>
      </c>
      <c r="BC873">
        <v>98.952041579423238</v>
      </c>
      <c r="BD873">
        <v>604.01703081339042</v>
      </c>
    </row>
    <row r="874" spans="1:56" x14ac:dyDescent="0.25">
      <c r="A874">
        <v>872</v>
      </c>
      <c r="B874">
        <v>235.5461802539171</v>
      </c>
      <c r="C874">
        <v>147.70049422345667</v>
      </c>
      <c r="D874">
        <v>48.361457139125449</v>
      </c>
      <c r="E874">
        <v>759.43764297122573</v>
      </c>
      <c r="F874">
        <v>146.37567223384536</v>
      </c>
      <c r="G874">
        <v>487.44879648207382</v>
      </c>
      <c r="H874">
        <v>767.87745934431507</v>
      </c>
      <c r="I874">
        <v>830.94857961463049</v>
      </c>
      <c r="J874">
        <v>295.31361516662105</v>
      </c>
      <c r="K874">
        <v>114.17998575364855</v>
      </c>
      <c r="L874">
        <v>397.98504088595593</v>
      </c>
      <c r="M874">
        <v>1611.0447777819263</v>
      </c>
      <c r="O874">
        <v>872</v>
      </c>
      <c r="P874">
        <v>92.151214230433567</v>
      </c>
      <c r="Q874">
        <v>97.569565577069341</v>
      </c>
      <c r="R874">
        <v>104.79336106021206</v>
      </c>
      <c r="S874">
        <v>455.40542653381971</v>
      </c>
      <c r="T874">
        <v>332.68757101136157</v>
      </c>
      <c r="U874">
        <v>158.82937705351185</v>
      </c>
      <c r="V874">
        <v>676.86256248041195</v>
      </c>
      <c r="W874">
        <v>685.5475578487999</v>
      </c>
      <c r="X874">
        <v>403.32745454507551</v>
      </c>
      <c r="Y874">
        <v>223.84255203535389</v>
      </c>
      <c r="Z874">
        <v>273.26134509985627</v>
      </c>
      <c r="AA874">
        <v>444.11561740690138</v>
      </c>
      <c r="AC874">
        <v>872</v>
      </c>
      <c r="AD874">
        <v>107.8120235879462</v>
      </c>
      <c r="AE874">
        <v>125.30119101307918</v>
      </c>
      <c r="AF874">
        <v>190.51974681156327</v>
      </c>
      <c r="AG874">
        <v>333.99150047605519</v>
      </c>
      <c r="AH874">
        <v>605.05313910737777</v>
      </c>
      <c r="AI874">
        <v>164.62626053374419</v>
      </c>
      <c r="AJ874">
        <v>270.03291603965681</v>
      </c>
      <c r="AK874">
        <v>658.53038362635129</v>
      </c>
      <c r="AL874">
        <v>597.38350120117559</v>
      </c>
      <c r="AM874">
        <v>401.59042353463718</v>
      </c>
      <c r="AN874">
        <v>129.0794327014523</v>
      </c>
      <c r="AO874">
        <v>358.30719999759975</v>
      </c>
      <c r="AR874">
        <v>872</v>
      </c>
      <c r="AS874">
        <v>54.418267064759753</v>
      </c>
      <c r="AT874">
        <v>47.52000000000001</v>
      </c>
      <c r="AU874">
        <v>34.319792828288605</v>
      </c>
      <c r="AV874">
        <v>290.25495680401542</v>
      </c>
      <c r="AW874">
        <v>268.05980599492631</v>
      </c>
      <c r="AX874">
        <v>117.68958407286098</v>
      </c>
      <c r="AY874">
        <v>381.30097190444894</v>
      </c>
      <c r="AZ874">
        <v>335.77241470465077</v>
      </c>
      <c r="BA874">
        <v>369.40930283659605</v>
      </c>
      <c r="BB874">
        <v>20.319020427962407</v>
      </c>
      <c r="BC874">
        <v>95.33900188402869</v>
      </c>
      <c r="BD874">
        <v>460.35033748918579</v>
      </c>
    </row>
    <row r="875" spans="1:56" x14ac:dyDescent="0.25">
      <c r="A875">
        <v>873</v>
      </c>
      <c r="B875">
        <v>260.57524777769424</v>
      </c>
      <c r="C875">
        <v>167.9607077853106</v>
      </c>
      <c r="D875">
        <v>49.237809220853471</v>
      </c>
      <c r="E875">
        <v>835.35097780784167</v>
      </c>
      <c r="F875">
        <v>161.80899446765059</v>
      </c>
      <c r="G875">
        <v>547.90432222831032</v>
      </c>
      <c r="H875">
        <v>797.32150922855749</v>
      </c>
      <c r="I875">
        <v>740.4249848730359</v>
      </c>
      <c r="J875">
        <v>234.29720983291031</v>
      </c>
      <c r="K875">
        <v>102.93027291180022</v>
      </c>
      <c r="L875">
        <v>425.89439307466898</v>
      </c>
      <c r="M875">
        <v>1575.4650996218149</v>
      </c>
      <c r="O875">
        <v>873</v>
      </c>
      <c r="P875">
        <v>94.622017858730914</v>
      </c>
      <c r="Q875">
        <v>118.18011168625816</v>
      </c>
      <c r="R875">
        <v>106.30955862559807</v>
      </c>
      <c r="S875">
        <v>553.89136423597097</v>
      </c>
      <c r="T875">
        <v>320.06537038263696</v>
      </c>
      <c r="U875">
        <v>168.48559771046266</v>
      </c>
      <c r="V875">
        <v>824.99601971139975</v>
      </c>
      <c r="W875">
        <v>777.58415520322239</v>
      </c>
      <c r="X875">
        <v>373.53248151890483</v>
      </c>
      <c r="Y875">
        <v>222.93640459034748</v>
      </c>
      <c r="Z875">
        <v>277.04050749842634</v>
      </c>
      <c r="AA875">
        <v>369.32426432963337</v>
      </c>
      <c r="AC875">
        <v>873</v>
      </c>
      <c r="AD875">
        <v>112.80438833114279</v>
      </c>
      <c r="AE875">
        <v>110.31847470907235</v>
      </c>
      <c r="AF875">
        <v>199.75144872737712</v>
      </c>
      <c r="AG875">
        <v>286.74765532972219</v>
      </c>
      <c r="AH875">
        <v>654.73568245888453</v>
      </c>
      <c r="AI875">
        <v>148.10039843277988</v>
      </c>
      <c r="AJ875">
        <v>304.11539539773139</v>
      </c>
      <c r="AK875">
        <v>650.57626243542018</v>
      </c>
      <c r="AL875">
        <v>612.07624911083121</v>
      </c>
      <c r="AM875">
        <v>362.47968068326605</v>
      </c>
      <c r="AN875">
        <v>150.81686153954405</v>
      </c>
      <c r="AO875">
        <v>480.99294799951667</v>
      </c>
      <c r="AR875">
        <v>873</v>
      </c>
      <c r="AS875">
        <v>57.997144629883643</v>
      </c>
      <c r="AT875">
        <v>47.52000000000001</v>
      </c>
      <c r="AU875">
        <v>37.105208410775013</v>
      </c>
      <c r="AV875">
        <v>258.03344366960829</v>
      </c>
      <c r="AW875">
        <v>202.96678758984393</v>
      </c>
      <c r="AX875">
        <v>149.1359675570788</v>
      </c>
      <c r="AY875">
        <v>349.66267566686042</v>
      </c>
      <c r="AZ875">
        <v>446.60574534212856</v>
      </c>
      <c r="BA875">
        <v>350.83923731881964</v>
      </c>
      <c r="BB875">
        <v>-61.309321338047454</v>
      </c>
      <c r="BC875">
        <v>98.024027923815325</v>
      </c>
      <c r="BD875">
        <v>396.65790434733731</v>
      </c>
    </row>
    <row r="876" spans="1:56" x14ac:dyDescent="0.25">
      <c r="A876">
        <v>874</v>
      </c>
      <c r="B876">
        <v>259.46855717517758</v>
      </c>
      <c r="C876">
        <v>195.20503133149788</v>
      </c>
      <c r="D876">
        <v>50.114779806662753</v>
      </c>
      <c r="E876">
        <v>692.62028084323958</v>
      </c>
      <c r="F876">
        <v>140.1756957728586</v>
      </c>
      <c r="G876">
        <v>468.46698179724365</v>
      </c>
      <c r="H876">
        <v>734.69476260434772</v>
      </c>
      <c r="I876">
        <v>886.62572688176397</v>
      </c>
      <c r="J876">
        <v>266.47841540587513</v>
      </c>
      <c r="K876">
        <v>91.2366709646559</v>
      </c>
      <c r="L876">
        <v>330.64665888607186</v>
      </c>
      <c r="M876">
        <v>1579.4371303451105</v>
      </c>
      <c r="O876">
        <v>874</v>
      </c>
      <c r="P876">
        <v>93.616007697428614</v>
      </c>
      <c r="Q876">
        <v>103.74121116874649</v>
      </c>
      <c r="R876">
        <v>96.503239193015148</v>
      </c>
      <c r="S876">
        <v>496.78193834958944</v>
      </c>
      <c r="T876">
        <v>264.63091203465757</v>
      </c>
      <c r="U876">
        <v>154.96019441506422</v>
      </c>
      <c r="V876">
        <v>804.44973764864585</v>
      </c>
      <c r="W876">
        <v>631.80527013886751</v>
      </c>
      <c r="X876">
        <v>376.83452890885803</v>
      </c>
      <c r="Y876">
        <v>207.08612762608496</v>
      </c>
      <c r="Z876">
        <v>259.70170559428635</v>
      </c>
      <c r="AA876">
        <v>406.12323665514987</v>
      </c>
      <c r="AC876">
        <v>874</v>
      </c>
      <c r="AD876">
        <v>112.43188990024655</v>
      </c>
      <c r="AE876">
        <v>97.288873026723508</v>
      </c>
      <c r="AF876">
        <v>209.08448988537617</v>
      </c>
      <c r="AG876">
        <v>317.84122280328143</v>
      </c>
      <c r="AH876">
        <v>590.51079490045731</v>
      </c>
      <c r="AI876">
        <v>165.81002208014837</v>
      </c>
      <c r="AJ876">
        <v>269.37993158786128</v>
      </c>
      <c r="AK876">
        <v>663.44947269114459</v>
      </c>
      <c r="AL876">
        <v>600.08269919418058</v>
      </c>
      <c r="AM876">
        <v>363.67633594289163</v>
      </c>
      <c r="AN876">
        <v>159.6992263293734</v>
      </c>
      <c r="AO876">
        <v>403.59738525453474</v>
      </c>
      <c r="AR876">
        <v>874</v>
      </c>
      <c r="AS876">
        <v>55.112205845324354</v>
      </c>
      <c r="AT876">
        <v>47.52000000000001</v>
      </c>
      <c r="AU876">
        <v>35.258526159954314</v>
      </c>
      <c r="AV876">
        <v>290.54613524716098</v>
      </c>
      <c r="AW876">
        <v>293.71736312123926</v>
      </c>
      <c r="AX876">
        <v>130.88701115031029</v>
      </c>
      <c r="AY876">
        <v>364.11512791533215</v>
      </c>
      <c r="AZ876">
        <v>432.53403173719335</v>
      </c>
      <c r="BA876">
        <v>272.26290329245495</v>
      </c>
      <c r="BB876">
        <v>-44.623967318292358</v>
      </c>
      <c r="BC876">
        <v>99.335711080002071</v>
      </c>
      <c r="BD876">
        <v>433.08515761783553</v>
      </c>
    </row>
    <row r="877" spans="1:56" x14ac:dyDescent="0.25">
      <c r="A877">
        <v>875</v>
      </c>
      <c r="B877">
        <v>288.70973510839065</v>
      </c>
      <c r="C877">
        <v>203.11441963618984</v>
      </c>
      <c r="D877">
        <v>50.14277429126642</v>
      </c>
      <c r="E877">
        <v>878.51171327379689</v>
      </c>
      <c r="F877">
        <v>140.69238605495582</v>
      </c>
      <c r="G877">
        <v>630.25304770052571</v>
      </c>
      <c r="H877">
        <v>861.18288259134056</v>
      </c>
      <c r="I877">
        <v>900.46345605766874</v>
      </c>
      <c r="J877">
        <v>241.96424998151409</v>
      </c>
      <c r="K877">
        <v>116.46714335291821</v>
      </c>
      <c r="L877">
        <v>364.17198792639323</v>
      </c>
      <c r="M877">
        <v>1456.7696975761</v>
      </c>
      <c r="O877">
        <v>875</v>
      </c>
      <c r="P877">
        <v>98.870764552190337</v>
      </c>
      <c r="Q877">
        <v>89.235970466044648</v>
      </c>
      <c r="R877">
        <v>94.542445922762596</v>
      </c>
      <c r="S877">
        <v>571.59981334329325</v>
      </c>
      <c r="T877">
        <v>318.92406627769378</v>
      </c>
      <c r="U877">
        <v>159.83056291175606</v>
      </c>
      <c r="V877">
        <v>780.28414472740269</v>
      </c>
      <c r="W877">
        <v>640.70527563111409</v>
      </c>
      <c r="X877">
        <v>380.80436143096546</v>
      </c>
      <c r="Y877">
        <v>196.06213078769233</v>
      </c>
      <c r="Z877">
        <v>274.38040991704258</v>
      </c>
      <c r="AA877">
        <v>429.74829301073248</v>
      </c>
      <c r="AC877">
        <v>875</v>
      </c>
      <c r="AD877">
        <v>97.841207844285805</v>
      </c>
      <c r="AE877">
        <v>103.96592199988284</v>
      </c>
      <c r="AF877">
        <v>198.67004658812061</v>
      </c>
      <c r="AG877">
        <v>278.11653852824082</v>
      </c>
      <c r="AH877">
        <v>619.71642340035487</v>
      </c>
      <c r="AI877">
        <v>133.81232533380378</v>
      </c>
      <c r="AJ877">
        <v>282.62598864237788</v>
      </c>
      <c r="AK877">
        <v>552.39502374237065</v>
      </c>
      <c r="AL877">
        <v>583.67269199371856</v>
      </c>
      <c r="AM877">
        <v>388.33990130342812</v>
      </c>
      <c r="AN877">
        <v>133.99022551276329</v>
      </c>
      <c r="AO877">
        <v>375.66470204971256</v>
      </c>
      <c r="AR877">
        <v>875</v>
      </c>
      <c r="AS877">
        <v>61.016453541295235</v>
      </c>
      <c r="AT877">
        <v>47.52000000000001</v>
      </c>
      <c r="AU877">
        <v>36.072773938729711</v>
      </c>
      <c r="AV877">
        <v>290.62312152482684</v>
      </c>
      <c r="AW877">
        <v>219.26936025630218</v>
      </c>
      <c r="AX877">
        <v>133.51410275789908</v>
      </c>
      <c r="AY877">
        <v>383.22539891818769</v>
      </c>
      <c r="AZ877">
        <v>435.93023972142601</v>
      </c>
      <c r="BA877">
        <v>281.85187745541987</v>
      </c>
      <c r="BB877">
        <v>22.861267278666631</v>
      </c>
      <c r="BC877">
        <v>94.880080241682492</v>
      </c>
      <c r="BD877">
        <v>518.41765322633762</v>
      </c>
    </row>
    <row r="878" spans="1:56" x14ac:dyDescent="0.25">
      <c r="A878">
        <v>876</v>
      </c>
      <c r="B878">
        <v>231.37945734615192</v>
      </c>
      <c r="C878">
        <v>150.4715328917548</v>
      </c>
      <c r="D878">
        <v>53.289084233258258</v>
      </c>
      <c r="E878">
        <v>770.1058891231437</v>
      </c>
      <c r="F878">
        <v>153.07174503092742</v>
      </c>
      <c r="G878">
        <v>504.3714513560389</v>
      </c>
      <c r="H878">
        <v>805.7348347721852</v>
      </c>
      <c r="I878">
        <v>869.11035073656706</v>
      </c>
      <c r="J878">
        <v>268.74767047943283</v>
      </c>
      <c r="K878">
        <v>119.19936790875998</v>
      </c>
      <c r="L878">
        <v>330.53794511231678</v>
      </c>
      <c r="M878">
        <v>1450.0346479171471</v>
      </c>
      <c r="O878">
        <v>876</v>
      </c>
      <c r="P878">
        <v>100.3638789229561</v>
      </c>
      <c r="Q878">
        <v>112.63936376068928</v>
      </c>
      <c r="R878">
        <v>88.947570858368849</v>
      </c>
      <c r="S878">
        <v>526.15004341639951</v>
      </c>
      <c r="T878">
        <v>352.72457624913716</v>
      </c>
      <c r="U878">
        <v>144.45104322069614</v>
      </c>
      <c r="V878">
        <v>827.48751131625306</v>
      </c>
      <c r="W878">
        <v>704.51845515523678</v>
      </c>
      <c r="X878">
        <v>430.75980968298228</v>
      </c>
      <c r="Y878">
        <v>209.05409420474885</v>
      </c>
      <c r="Z878">
        <v>284.4497408609505</v>
      </c>
      <c r="AA878">
        <v>364.08582580405522</v>
      </c>
      <c r="AC878">
        <v>876</v>
      </c>
      <c r="AD878">
        <v>93.788489756816915</v>
      </c>
      <c r="AE878">
        <v>113.19605349126627</v>
      </c>
      <c r="AF878">
        <v>213.823510697073</v>
      </c>
      <c r="AG878">
        <v>299.78856134032668</v>
      </c>
      <c r="AH878">
        <v>684.35935085829715</v>
      </c>
      <c r="AI878">
        <v>148.3568403847149</v>
      </c>
      <c r="AJ878">
        <v>260.89749460026087</v>
      </c>
      <c r="AK878">
        <v>647.79352968133639</v>
      </c>
      <c r="AL878">
        <v>621.69194300827894</v>
      </c>
      <c r="AM878">
        <v>432.10521688521357</v>
      </c>
      <c r="AN878">
        <v>134.95721975350401</v>
      </c>
      <c r="AO878">
        <v>457.88550101249893</v>
      </c>
      <c r="AR878">
        <v>876</v>
      </c>
      <c r="AS878">
        <v>57.005745872856785</v>
      </c>
      <c r="AT878">
        <v>47.52000000000001</v>
      </c>
      <c r="AU878">
        <v>33.347268045082508</v>
      </c>
      <c r="AV878">
        <v>280.83060575415607</v>
      </c>
      <c r="AW878">
        <v>240.42386819749476</v>
      </c>
      <c r="AX878">
        <v>155.21915351002872</v>
      </c>
      <c r="AY878">
        <v>391.86325090433814</v>
      </c>
      <c r="AZ878">
        <v>405.97554645193287</v>
      </c>
      <c r="BA878">
        <v>404.06334309410033</v>
      </c>
      <c r="BB878">
        <v>-51.031493728760069</v>
      </c>
      <c r="BC878">
        <v>98.060198638006426</v>
      </c>
      <c r="BD878">
        <v>506.35648303993173</v>
      </c>
    </row>
    <row r="879" spans="1:56" x14ac:dyDescent="0.25">
      <c r="A879">
        <v>877</v>
      </c>
      <c r="B879">
        <v>252.9556007768187</v>
      </c>
      <c r="C879">
        <v>167.85269710955725</v>
      </c>
      <c r="D879">
        <v>56.469775965924356</v>
      </c>
      <c r="E879">
        <v>699.43311642779406</v>
      </c>
      <c r="F879">
        <v>132.24330714689907</v>
      </c>
      <c r="G879">
        <v>506.8790711624174</v>
      </c>
      <c r="H879">
        <v>764.90170295066628</v>
      </c>
      <c r="I879">
        <v>973.05488149382643</v>
      </c>
      <c r="J879">
        <v>264.37289840220473</v>
      </c>
      <c r="K879">
        <v>110.16894691598962</v>
      </c>
      <c r="L879">
        <v>389.61922806467192</v>
      </c>
      <c r="M879">
        <v>1532.6447562086341</v>
      </c>
      <c r="O879">
        <v>877</v>
      </c>
      <c r="P879">
        <v>107.75975402488122</v>
      </c>
      <c r="Q879">
        <v>92.821235935234739</v>
      </c>
      <c r="R879">
        <v>106.58297032144819</v>
      </c>
      <c r="S879">
        <v>448.69698136864815</v>
      </c>
      <c r="T879">
        <v>320.33436437389582</v>
      </c>
      <c r="U879">
        <v>164.8025661314</v>
      </c>
      <c r="V879">
        <v>768.72081501196749</v>
      </c>
      <c r="W879">
        <v>805.43366775876893</v>
      </c>
      <c r="X879">
        <v>406.90593909391242</v>
      </c>
      <c r="Y879">
        <v>203.58952601262172</v>
      </c>
      <c r="Z879">
        <v>264.04188194812696</v>
      </c>
      <c r="AA879">
        <v>364.69346205498454</v>
      </c>
      <c r="AC879">
        <v>877</v>
      </c>
      <c r="AD879">
        <v>112.83138294110871</v>
      </c>
      <c r="AE879">
        <v>106.42022593124992</v>
      </c>
      <c r="AF879">
        <v>214.83945800284386</v>
      </c>
      <c r="AG879">
        <v>285.6295989965987</v>
      </c>
      <c r="AH879">
        <v>610.53874754980131</v>
      </c>
      <c r="AI879">
        <v>155.27250181008594</v>
      </c>
      <c r="AJ879">
        <v>323.91111520878258</v>
      </c>
      <c r="AK879">
        <v>667.60083190457101</v>
      </c>
      <c r="AL879">
        <v>482.89073283337092</v>
      </c>
      <c r="AM879">
        <v>436.89601201625078</v>
      </c>
      <c r="AN879">
        <v>143.98423033400005</v>
      </c>
      <c r="AO879">
        <v>454.13996645633455</v>
      </c>
      <c r="AR879">
        <v>877</v>
      </c>
      <c r="AS879">
        <v>54.869028975818935</v>
      </c>
      <c r="AT879">
        <v>47.52000000000001</v>
      </c>
      <c r="AU879">
        <v>36.970479876365673</v>
      </c>
      <c r="AV879">
        <v>287.34524891231882</v>
      </c>
      <c r="AW879">
        <v>236.28708885178887</v>
      </c>
      <c r="AX879">
        <v>132.02405065515796</v>
      </c>
      <c r="AY879">
        <v>362.14786891788799</v>
      </c>
      <c r="AZ879">
        <v>374.51634474107755</v>
      </c>
      <c r="BA879">
        <v>308.55567961685182</v>
      </c>
      <c r="BB879">
        <v>-45.354611476176231</v>
      </c>
      <c r="BC879">
        <v>100.19780887847868</v>
      </c>
      <c r="BD879">
        <v>541.5488071755999</v>
      </c>
    </row>
    <row r="880" spans="1:56" x14ac:dyDescent="0.25">
      <c r="A880">
        <v>878</v>
      </c>
      <c r="B880">
        <v>244.94980973512261</v>
      </c>
      <c r="C880">
        <v>183.0348504979537</v>
      </c>
      <c r="D880">
        <v>55.712058820921015</v>
      </c>
      <c r="E880">
        <v>710.26116182707244</v>
      </c>
      <c r="F880">
        <v>147.16454807050039</v>
      </c>
      <c r="G880">
        <v>477.89677449404468</v>
      </c>
      <c r="H880">
        <v>817.63496490528564</v>
      </c>
      <c r="I880">
        <v>849.70018857567334</v>
      </c>
      <c r="J880">
        <v>267.49261099771218</v>
      </c>
      <c r="K880">
        <v>101.19916789253685</v>
      </c>
      <c r="L880">
        <v>358.60232601106901</v>
      </c>
      <c r="M880">
        <v>1385.3518456521313</v>
      </c>
      <c r="O880">
        <v>878</v>
      </c>
      <c r="P880">
        <v>94.673958791251223</v>
      </c>
      <c r="Q880">
        <v>88.210492912665529</v>
      </c>
      <c r="R880">
        <v>100.80635022216492</v>
      </c>
      <c r="S880">
        <v>560.98423619445782</v>
      </c>
      <c r="T880">
        <v>281.11282300024561</v>
      </c>
      <c r="U880">
        <v>140.16362918701131</v>
      </c>
      <c r="V880">
        <v>765.07544029610301</v>
      </c>
      <c r="W880">
        <v>782.07871628016278</v>
      </c>
      <c r="X880">
        <v>396.34224548118596</v>
      </c>
      <c r="Y880">
        <v>201.20471440397273</v>
      </c>
      <c r="Z880">
        <v>230.48259317374769</v>
      </c>
      <c r="AA880">
        <v>394.13921261389044</v>
      </c>
      <c r="AC880">
        <v>878</v>
      </c>
      <c r="AD880">
        <v>91.496257244013236</v>
      </c>
      <c r="AE880">
        <v>120.81974716514731</v>
      </c>
      <c r="AF880">
        <v>200.10320832520756</v>
      </c>
      <c r="AG880">
        <v>294.6040297385232</v>
      </c>
      <c r="AH880">
        <v>596.35718598817562</v>
      </c>
      <c r="AI880">
        <v>142.22473086824496</v>
      </c>
      <c r="AJ880">
        <v>355.90844157944423</v>
      </c>
      <c r="AK880">
        <v>604.7355702418231</v>
      </c>
      <c r="AL880">
        <v>506.77609743933851</v>
      </c>
      <c r="AM880">
        <v>417.0943347671747</v>
      </c>
      <c r="AN880">
        <v>152.34413500898964</v>
      </c>
      <c r="AO880">
        <v>385.10995056431216</v>
      </c>
      <c r="AR880">
        <v>878</v>
      </c>
      <c r="AS880">
        <v>59.988121758694312</v>
      </c>
      <c r="AT880">
        <v>47.52000000000001</v>
      </c>
      <c r="AU880">
        <v>37.114219173549905</v>
      </c>
      <c r="AV880">
        <v>266.83801530594491</v>
      </c>
      <c r="AW880">
        <v>265.78644420135055</v>
      </c>
      <c r="AX880">
        <v>136.92967878368972</v>
      </c>
      <c r="AY880">
        <v>380.7984590453147</v>
      </c>
      <c r="AZ880">
        <v>383.38665657723857</v>
      </c>
      <c r="BA880">
        <v>305.10081420368982</v>
      </c>
      <c r="BB880">
        <v>-15.347766606954067</v>
      </c>
      <c r="BC880">
        <v>96.41788258161624</v>
      </c>
      <c r="BD880">
        <v>422.80497548438063</v>
      </c>
    </row>
    <row r="881" spans="1:56" x14ac:dyDescent="0.25">
      <c r="A881">
        <v>879</v>
      </c>
      <c r="B881">
        <v>265.80982537321148</v>
      </c>
      <c r="C881">
        <v>202.41412201529522</v>
      </c>
      <c r="D881">
        <v>54.135797390869485</v>
      </c>
      <c r="E881">
        <v>884.56513176930343</v>
      </c>
      <c r="F881">
        <v>148.98108986921113</v>
      </c>
      <c r="G881">
        <v>460.0443804262531</v>
      </c>
      <c r="H881">
        <v>755.75107342957722</v>
      </c>
      <c r="I881">
        <v>757.4764590464132</v>
      </c>
      <c r="J881">
        <v>270.77710117493638</v>
      </c>
      <c r="K881">
        <v>105.91082483174971</v>
      </c>
      <c r="L881">
        <v>348.3219250385153</v>
      </c>
      <c r="M881">
        <v>1412.7058415597653</v>
      </c>
      <c r="O881">
        <v>879</v>
      </c>
      <c r="P881">
        <v>112.28987335267587</v>
      </c>
      <c r="Q881">
        <v>109.22509840598657</v>
      </c>
      <c r="R881">
        <v>110.20609541954063</v>
      </c>
      <c r="S881">
        <v>506.95853933642928</v>
      </c>
      <c r="T881">
        <v>318.15523445810624</v>
      </c>
      <c r="U881">
        <v>141.68373236612712</v>
      </c>
      <c r="V881">
        <v>817.36981957728881</v>
      </c>
      <c r="W881">
        <v>816.69375662014704</v>
      </c>
      <c r="X881">
        <v>435.78082860934035</v>
      </c>
      <c r="Y881">
        <v>230.36869026528757</v>
      </c>
      <c r="Z881">
        <v>251.14700061948625</v>
      </c>
      <c r="AA881">
        <v>355.964613213993</v>
      </c>
      <c r="AC881">
        <v>879</v>
      </c>
      <c r="AD881">
        <v>107.30997812949987</v>
      </c>
      <c r="AE881">
        <v>89.920662162469768</v>
      </c>
      <c r="AF881">
        <v>191.03095606021753</v>
      </c>
      <c r="AG881">
        <v>284.17681674931106</v>
      </c>
      <c r="AH881">
        <v>602.40637676778306</v>
      </c>
      <c r="AI881">
        <v>141.48413795619064</v>
      </c>
      <c r="AJ881">
        <v>287.87359699562711</v>
      </c>
      <c r="AK881">
        <v>681.22384914514748</v>
      </c>
      <c r="AL881">
        <v>545.19932366533544</v>
      </c>
      <c r="AM881">
        <v>418.76505143681948</v>
      </c>
      <c r="AN881">
        <v>143.45301739598955</v>
      </c>
      <c r="AO881">
        <v>401.23000309813932</v>
      </c>
      <c r="AR881">
        <v>879</v>
      </c>
      <c r="AS881">
        <v>56.824683423491024</v>
      </c>
      <c r="AT881">
        <v>47.52000000000001</v>
      </c>
      <c r="AU881">
        <v>36.322080882902725</v>
      </c>
      <c r="AV881">
        <v>291.84231801034116</v>
      </c>
      <c r="AW881">
        <v>234.32360033244981</v>
      </c>
      <c r="AX881">
        <v>152.70010036908207</v>
      </c>
      <c r="AY881">
        <v>406.68409125789344</v>
      </c>
      <c r="AZ881">
        <v>458.70332061872909</v>
      </c>
      <c r="BA881">
        <v>322.8313563006526</v>
      </c>
      <c r="BB881">
        <v>20.267299712879627</v>
      </c>
      <c r="BC881">
        <v>96.821872339429987</v>
      </c>
      <c r="BD881">
        <v>490.21936994108751</v>
      </c>
    </row>
    <row r="882" spans="1:56" x14ac:dyDescent="0.25">
      <c r="A882">
        <v>880</v>
      </c>
      <c r="B882">
        <v>239.51394699867083</v>
      </c>
      <c r="C882">
        <v>175.68397968765902</v>
      </c>
      <c r="D882">
        <v>48.051802783542158</v>
      </c>
      <c r="E882">
        <v>756.66544074958802</v>
      </c>
      <c r="F882">
        <v>149.60295466203593</v>
      </c>
      <c r="G882">
        <v>514.99852326303983</v>
      </c>
      <c r="H882">
        <v>757.14103525649364</v>
      </c>
      <c r="I882">
        <v>896.26920679717011</v>
      </c>
      <c r="J882">
        <v>326.76449859395728</v>
      </c>
      <c r="K882">
        <v>106.26791228437979</v>
      </c>
      <c r="L882">
        <v>365.60349890376233</v>
      </c>
      <c r="M882">
        <v>1552.0274145329186</v>
      </c>
      <c r="O882">
        <v>880</v>
      </c>
      <c r="P882">
        <v>95.188067961943162</v>
      </c>
      <c r="Q882">
        <v>100.90386138842911</v>
      </c>
      <c r="R882">
        <v>92.173802298685857</v>
      </c>
      <c r="S882">
        <v>515.8261796468048</v>
      </c>
      <c r="T882">
        <v>349.61802969006061</v>
      </c>
      <c r="U882">
        <v>158.00624900410216</v>
      </c>
      <c r="V882">
        <v>684.75458620794018</v>
      </c>
      <c r="W882">
        <v>699.65401912281948</v>
      </c>
      <c r="X882">
        <v>393.55687977125291</v>
      </c>
      <c r="Y882">
        <v>188.51571787921534</v>
      </c>
      <c r="Z882">
        <v>273.69794959318119</v>
      </c>
      <c r="AA882">
        <v>374.88807702367808</v>
      </c>
      <c r="AC882">
        <v>880</v>
      </c>
      <c r="AD882">
        <v>106.92121204699012</v>
      </c>
      <c r="AE882">
        <v>104.30576931798539</v>
      </c>
      <c r="AF882">
        <v>183.84416243670057</v>
      </c>
      <c r="AG882">
        <v>320.64883984658849</v>
      </c>
      <c r="AH882">
        <v>623.19778363519174</v>
      </c>
      <c r="AI882">
        <v>154.78112218612037</v>
      </c>
      <c r="AJ882">
        <v>342.23855966251227</v>
      </c>
      <c r="AK882">
        <v>573.31033821352116</v>
      </c>
      <c r="AL882">
        <v>481.56717346083286</v>
      </c>
      <c r="AM882">
        <v>421.89644364687229</v>
      </c>
      <c r="AN882">
        <v>169.23210406329943</v>
      </c>
      <c r="AO882">
        <v>352.12091767117175</v>
      </c>
      <c r="AR882">
        <v>880</v>
      </c>
      <c r="AS882">
        <v>57.718128045485052</v>
      </c>
      <c r="AT882">
        <v>47.52000000000001</v>
      </c>
      <c r="AU882">
        <v>34.016697422039194</v>
      </c>
      <c r="AV882">
        <v>279.55942536703111</v>
      </c>
      <c r="AW882">
        <v>256.02808270816337</v>
      </c>
      <c r="AX882">
        <v>98.389489703938978</v>
      </c>
      <c r="AY882">
        <v>377.47914830322998</v>
      </c>
      <c r="AZ882">
        <v>327.94635623134593</v>
      </c>
      <c r="BA882">
        <v>402.42677809824829</v>
      </c>
      <c r="BB882">
        <v>-6.4039953555341924</v>
      </c>
      <c r="BC882">
        <v>96.974211173646509</v>
      </c>
      <c r="BD882">
        <v>381.87605895047716</v>
      </c>
    </row>
    <row r="883" spans="1:56" x14ac:dyDescent="0.25">
      <c r="A883">
        <v>881</v>
      </c>
      <c r="B883">
        <v>245.95449342803713</v>
      </c>
      <c r="C883">
        <v>171.25311945295704</v>
      </c>
      <c r="D883">
        <v>53.84183202393946</v>
      </c>
      <c r="E883">
        <v>778.88887016978356</v>
      </c>
      <c r="F883">
        <v>187.40429710316619</v>
      </c>
      <c r="G883">
        <v>454.91656235691397</v>
      </c>
      <c r="H883">
        <v>853.7024197178398</v>
      </c>
      <c r="I883">
        <v>850.07861599557066</v>
      </c>
      <c r="J883">
        <v>267.2617284639623</v>
      </c>
      <c r="K883">
        <v>112.85570001259256</v>
      </c>
      <c r="L883">
        <v>400.1261758958895</v>
      </c>
      <c r="M883">
        <v>1498.0452725246464</v>
      </c>
      <c r="O883">
        <v>881</v>
      </c>
      <c r="P883">
        <v>101.39092332295394</v>
      </c>
      <c r="Q883">
        <v>89.939134295227873</v>
      </c>
      <c r="R883">
        <v>96.213414488380664</v>
      </c>
      <c r="S883">
        <v>480.03981232353055</v>
      </c>
      <c r="T883">
        <v>275.63978426445271</v>
      </c>
      <c r="U883">
        <v>150.11139417843765</v>
      </c>
      <c r="V883">
        <v>882.25815388085152</v>
      </c>
      <c r="W883">
        <v>669.35553042978802</v>
      </c>
      <c r="X883">
        <v>432.47451527992712</v>
      </c>
      <c r="Y883">
        <v>226.53157895473728</v>
      </c>
      <c r="Z883">
        <v>278.06168092858513</v>
      </c>
      <c r="AA883">
        <v>416.91758705470124</v>
      </c>
      <c r="AC883">
        <v>881</v>
      </c>
      <c r="AD883">
        <v>112.26870903897147</v>
      </c>
      <c r="AE883">
        <v>110.57874847591295</v>
      </c>
      <c r="AF883">
        <v>222.43646942058484</v>
      </c>
      <c r="AG883">
        <v>282.72340737731724</v>
      </c>
      <c r="AH883">
        <v>669.92325208579496</v>
      </c>
      <c r="AI883">
        <v>142.74252678261226</v>
      </c>
      <c r="AJ883">
        <v>292.21155471259414</v>
      </c>
      <c r="AK883">
        <v>564.15528931149674</v>
      </c>
      <c r="AL883">
        <v>487.58630279791771</v>
      </c>
      <c r="AM883">
        <v>469.51861023956303</v>
      </c>
      <c r="AN883">
        <v>158.04644530610381</v>
      </c>
      <c r="AO883">
        <v>420.77073947831366</v>
      </c>
      <c r="AR883">
        <v>881</v>
      </c>
      <c r="AS883">
        <v>55.229903638984268</v>
      </c>
      <c r="AT883">
        <v>47.52000000000001</v>
      </c>
      <c r="AU883">
        <v>34.639685248304794</v>
      </c>
      <c r="AV883">
        <v>269.66285136107484</v>
      </c>
      <c r="AW883">
        <v>279.97735461518721</v>
      </c>
      <c r="AX883">
        <v>117.90874522709913</v>
      </c>
      <c r="AY883">
        <v>343.45443901982657</v>
      </c>
      <c r="AZ883">
        <v>387.42137102796869</v>
      </c>
      <c r="BA883">
        <v>346.73604656771016</v>
      </c>
      <c r="BB883">
        <v>-16.05384007635891</v>
      </c>
      <c r="BC883">
        <v>97.660221110349511</v>
      </c>
      <c r="BD883">
        <v>446.57463368500891</v>
      </c>
    </row>
    <row r="884" spans="1:56" x14ac:dyDescent="0.25">
      <c r="A884">
        <v>882</v>
      </c>
      <c r="B884">
        <v>273.11787757535393</v>
      </c>
      <c r="C884">
        <v>162.59745647938948</v>
      </c>
      <c r="D884">
        <v>51.30561895755438</v>
      </c>
      <c r="E884">
        <v>690.20992401788419</v>
      </c>
      <c r="F884">
        <v>138.23381388734987</v>
      </c>
      <c r="G884">
        <v>528.47623355031294</v>
      </c>
      <c r="H884">
        <v>764.44928773461334</v>
      </c>
      <c r="I884">
        <v>705.90777547559537</v>
      </c>
      <c r="J884">
        <v>286.9530362870052</v>
      </c>
      <c r="K884">
        <v>107.87942099205267</v>
      </c>
      <c r="L884">
        <v>411.96456508508516</v>
      </c>
      <c r="M884">
        <v>1447.1707734043005</v>
      </c>
      <c r="O884">
        <v>882</v>
      </c>
      <c r="P884">
        <v>95.569197549722276</v>
      </c>
      <c r="Q884">
        <v>107.32610991802083</v>
      </c>
      <c r="R884">
        <v>97.843209433248219</v>
      </c>
      <c r="S884">
        <v>571.07565205711546</v>
      </c>
      <c r="T884">
        <v>273.09656880550358</v>
      </c>
      <c r="U884">
        <v>165.96837015238773</v>
      </c>
      <c r="V884">
        <v>804.67731241844137</v>
      </c>
      <c r="W884">
        <v>777.34247090772828</v>
      </c>
      <c r="X884">
        <v>446.69973254873992</v>
      </c>
      <c r="Y884">
        <v>215.84630606908499</v>
      </c>
      <c r="Z884">
        <v>276.93041283345099</v>
      </c>
      <c r="AA884">
        <v>416.31991134408264</v>
      </c>
      <c r="AC884">
        <v>882</v>
      </c>
      <c r="AD884">
        <v>100.73706182025361</v>
      </c>
      <c r="AE884">
        <v>91.203926794643564</v>
      </c>
      <c r="AF884">
        <v>172.83004899762417</v>
      </c>
      <c r="AG884">
        <v>333.4280046616766</v>
      </c>
      <c r="AH884">
        <v>662.35639948402127</v>
      </c>
      <c r="AI884">
        <v>155.92063239117098</v>
      </c>
      <c r="AJ884">
        <v>323.28808137974721</v>
      </c>
      <c r="AK884">
        <v>717.96112829363062</v>
      </c>
      <c r="AL884">
        <v>490.70960963213417</v>
      </c>
      <c r="AM884">
        <v>420.0130019524068</v>
      </c>
      <c r="AN884">
        <v>153.3404621679374</v>
      </c>
      <c r="AO884">
        <v>438.31248382373644</v>
      </c>
      <c r="AR884">
        <v>882</v>
      </c>
      <c r="AS884">
        <v>63.22688591916004</v>
      </c>
      <c r="AT884">
        <v>47.52000000000001</v>
      </c>
      <c r="AU884">
        <v>35.586844158111091</v>
      </c>
      <c r="AV884">
        <v>284.01374131870944</v>
      </c>
      <c r="AW884">
        <v>252.31864992466222</v>
      </c>
      <c r="AX884">
        <v>105.24106888167184</v>
      </c>
      <c r="AY884">
        <v>362.49523002506891</v>
      </c>
      <c r="AZ884">
        <v>330.97247694069426</v>
      </c>
      <c r="BA884">
        <v>295.6082568460846</v>
      </c>
      <c r="BB884">
        <v>-49.489245480846847</v>
      </c>
      <c r="BC884">
        <v>99.978401495414246</v>
      </c>
      <c r="BD884">
        <v>446.11088686774394</v>
      </c>
    </row>
    <row r="885" spans="1:56" x14ac:dyDescent="0.25">
      <c r="A885">
        <v>883</v>
      </c>
      <c r="B885">
        <v>279.00578319125759</v>
      </c>
      <c r="C885">
        <v>171.94929551329795</v>
      </c>
      <c r="D885">
        <v>50.573482369006484</v>
      </c>
      <c r="E885">
        <v>716.24316116106479</v>
      </c>
      <c r="F885">
        <v>170.38299838178273</v>
      </c>
      <c r="G885">
        <v>569.6539118683279</v>
      </c>
      <c r="H885">
        <v>743.10651005799866</v>
      </c>
      <c r="I885">
        <v>744.37409166887846</v>
      </c>
      <c r="J885">
        <v>300.64453913421562</v>
      </c>
      <c r="K885">
        <v>109.26890947214699</v>
      </c>
      <c r="L885">
        <v>344.30840346905188</v>
      </c>
      <c r="M885">
        <v>1502.906362660952</v>
      </c>
      <c r="O885">
        <v>883</v>
      </c>
      <c r="P885">
        <v>99.369421600192027</v>
      </c>
      <c r="Q885">
        <v>109.4361758015007</v>
      </c>
      <c r="R885">
        <v>101.03563670395377</v>
      </c>
      <c r="S885">
        <v>556.79193143453222</v>
      </c>
      <c r="T885">
        <v>291.51482564063281</v>
      </c>
      <c r="U885">
        <v>158.75467450358656</v>
      </c>
      <c r="V885">
        <v>701.48535778116968</v>
      </c>
      <c r="W885">
        <v>759.71848032935463</v>
      </c>
      <c r="X885">
        <v>361.47137032643235</v>
      </c>
      <c r="Y885">
        <v>197.00523062393393</v>
      </c>
      <c r="Z885">
        <v>232.17921466554554</v>
      </c>
      <c r="AA885">
        <v>413.50406897159223</v>
      </c>
      <c r="AC885">
        <v>883</v>
      </c>
      <c r="AD885">
        <v>114.63728189203981</v>
      </c>
      <c r="AE885">
        <v>94.980833653412304</v>
      </c>
      <c r="AF885">
        <v>182.51747545420054</v>
      </c>
      <c r="AG885">
        <v>316.93380458969619</v>
      </c>
      <c r="AH885">
        <v>581.6551681145271</v>
      </c>
      <c r="AI885">
        <v>141.71113576920823</v>
      </c>
      <c r="AJ885">
        <v>267.05856554969108</v>
      </c>
      <c r="AK885">
        <v>615.80554670754782</v>
      </c>
      <c r="AL885">
        <v>519.83443424641632</v>
      </c>
      <c r="AM885">
        <v>371.79811991205742</v>
      </c>
      <c r="AN885">
        <v>138.65477256128713</v>
      </c>
      <c r="AO885">
        <v>404.88531819617447</v>
      </c>
      <c r="AR885">
        <v>883</v>
      </c>
      <c r="AS885">
        <v>57.238782179859086</v>
      </c>
      <c r="AT885">
        <v>47.52000000000001</v>
      </c>
      <c r="AU885">
        <v>35.300451391630645</v>
      </c>
      <c r="AV885">
        <v>272.96168079298087</v>
      </c>
      <c r="AW885">
        <v>199.40073194886213</v>
      </c>
      <c r="AX885">
        <v>134.98915964302904</v>
      </c>
      <c r="AY885">
        <v>359.98553276564178</v>
      </c>
      <c r="AZ885">
        <v>446.94693762644215</v>
      </c>
      <c r="BA885">
        <v>372.36626171551165</v>
      </c>
      <c r="BB885">
        <v>38.116857170736473</v>
      </c>
      <c r="BC885">
        <v>99.011070564442107</v>
      </c>
      <c r="BD885">
        <v>492.99958856158423</v>
      </c>
    </row>
    <row r="886" spans="1:56" x14ac:dyDescent="0.25">
      <c r="A886">
        <v>884</v>
      </c>
      <c r="B886">
        <v>255.94311186681179</v>
      </c>
      <c r="C886">
        <v>156.18731156582493</v>
      </c>
      <c r="D886">
        <v>56.42801124648188</v>
      </c>
      <c r="E886">
        <v>834.9569267074969</v>
      </c>
      <c r="F886">
        <v>160.29926840302247</v>
      </c>
      <c r="G886">
        <v>452.9263157881033</v>
      </c>
      <c r="H886">
        <v>644.50396800244755</v>
      </c>
      <c r="I886">
        <v>806.682640033447</v>
      </c>
      <c r="J886">
        <v>229.89333455411261</v>
      </c>
      <c r="K886">
        <v>109.84834411298907</v>
      </c>
      <c r="L886">
        <v>408.74038745431187</v>
      </c>
      <c r="M886">
        <v>1316.6903454789845</v>
      </c>
      <c r="O886">
        <v>884</v>
      </c>
      <c r="P886">
        <v>109.50703694647066</v>
      </c>
      <c r="Q886">
        <v>111.70361334271959</v>
      </c>
      <c r="R886">
        <v>101.42642486067857</v>
      </c>
      <c r="S886">
        <v>495.83457943832764</v>
      </c>
      <c r="T886">
        <v>303.08400414703141</v>
      </c>
      <c r="U886">
        <v>142.92115710185053</v>
      </c>
      <c r="V886">
        <v>819.69843730541743</v>
      </c>
      <c r="W886">
        <v>780.56634533161832</v>
      </c>
      <c r="X886">
        <v>406.36556505521457</v>
      </c>
      <c r="Y886">
        <v>185.1002601151659</v>
      </c>
      <c r="Z886">
        <v>258.90222973292447</v>
      </c>
      <c r="AA886">
        <v>381.18340068081056</v>
      </c>
      <c r="AC886">
        <v>884</v>
      </c>
      <c r="AD886">
        <v>101.65037195362083</v>
      </c>
      <c r="AE886">
        <v>103.87127969992923</v>
      </c>
      <c r="AF886">
        <v>225.48245810676764</v>
      </c>
      <c r="AG886">
        <v>288.01057130602868</v>
      </c>
      <c r="AH886">
        <v>663.80814602944179</v>
      </c>
      <c r="AI886">
        <v>161.84340769479437</v>
      </c>
      <c r="AJ886">
        <v>306.76968416085958</v>
      </c>
      <c r="AK886">
        <v>550.22763642471523</v>
      </c>
      <c r="AL886">
        <v>530.0454911338727</v>
      </c>
      <c r="AM886">
        <v>422.88046278201892</v>
      </c>
      <c r="AN886">
        <v>147.06750068389718</v>
      </c>
      <c r="AO886">
        <v>378.69840606221413</v>
      </c>
      <c r="AR886">
        <v>884</v>
      </c>
      <c r="AS886">
        <v>67.006236611225262</v>
      </c>
      <c r="AT886">
        <v>47.52000000000001</v>
      </c>
      <c r="AU886">
        <v>36.795834866366363</v>
      </c>
      <c r="AV886">
        <v>275.53724152869188</v>
      </c>
      <c r="AW886">
        <v>296.2373013876155</v>
      </c>
      <c r="AX886">
        <v>132.36573480469582</v>
      </c>
      <c r="AY886">
        <v>402.60299200604049</v>
      </c>
      <c r="AZ886">
        <v>364.17768302652883</v>
      </c>
      <c r="BA886">
        <v>373.70174842466815</v>
      </c>
      <c r="BB886">
        <v>-40.845410130874214</v>
      </c>
      <c r="BC886">
        <v>97.149832790458404</v>
      </c>
      <c r="BD886">
        <v>315.80871152514288</v>
      </c>
    </row>
    <row r="887" spans="1:56" x14ac:dyDescent="0.25">
      <c r="A887">
        <v>885</v>
      </c>
      <c r="B887">
        <v>254.55847818289593</v>
      </c>
      <c r="C887">
        <v>167.3445797038207</v>
      </c>
      <c r="D887">
        <v>59.479447605425619</v>
      </c>
      <c r="E887">
        <v>793.63481247212007</v>
      </c>
      <c r="F887">
        <v>148.94534192371083</v>
      </c>
      <c r="G887">
        <v>494.34608549547107</v>
      </c>
      <c r="H887">
        <v>822.85391665818611</v>
      </c>
      <c r="I887">
        <v>813.26970266870728</v>
      </c>
      <c r="J887">
        <v>304.5318858714574</v>
      </c>
      <c r="K887">
        <v>101.70894146886242</v>
      </c>
      <c r="L887">
        <v>336.88204941694755</v>
      </c>
      <c r="M887">
        <v>1725.5233740926851</v>
      </c>
      <c r="O887">
        <v>885</v>
      </c>
      <c r="P887">
        <v>91.12606459715137</v>
      </c>
      <c r="Q887">
        <v>99.100382600331727</v>
      </c>
      <c r="R887">
        <v>94.504102971216369</v>
      </c>
      <c r="S887">
        <v>575.84198039941714</v>
      </c>
      <c r="T887">
        <v>314.81933546129278</v>
      </c>
      <c r="U887">
        <v>144.91226242305822</v>
      </c>
      <c r="V887">
        <v>723.44013691463124</v>
      </c>
      <c r="W887">
        <v>744.98415720339028</v>
      </c>
      <c r="X887">
        <v>432.90476046222909</v>
      </c>
      <c r="Y887">
        <v>211.81756149599497</v>
      </c>
      <c r="Z887">
        <v>229.37523029873708</v>
      </c>
      <c r="AA887">
        <v>433.94708149557488</v>
      </c>
      <c r="AC887">
        <v>885</v>
      </c>
      <c r="AD887">
        <v>110.64753094103506</v>
      </c>
      <c r="AE887">
        <v>102.60087652909563</v>
      </c>
      <c r="AF887">
        <v>229.63218358817673</v>
      </c>
      <c r="AG887">
        <v>270.84947279276872</v>
      </c>
      <c r="AH887">
        <v>647.07444732384363</v>
      </c>
      <c r="AI887">
        <v>149.54547271258622</v>
      </c>
      <c r="AJ887">
        <v>294.92997590410891</v>
      </c>
      <c r="AK887">
        <v>609.84742609967282</v>
      </c>
      <c r="AL887">
        <v>656.99828248775907</v>
      </c>
      <c r="AM887">
        <v>372.25471763391488</v>
      </c>
      <c r="AN887">
        <v>138.64301234639871</v>
      </c>
      <c r="AO887">
        <v>469.824272776383</v>
      </c>
      <c r="AR887">
        <v>885</v>
      </c>
      <c r="AS887">
        <v>54.422798338201709</v>
      </c>
      <c r="AT887">
        <v>47.52000000000001</v>
      </c>
      <c r="AU887">
        <v>36.044397384714394</v>
      </c>
      <c r="AV887">
        <v>281.5227257550539</v>
      </c>
      <c r="AW887">
        <v>235.32870159407059</v>
      </c>
      <c r="AX887">
        <v>130.31540451908933</v>
      </c>
      <c r="AY887">
        <v>372.92101582870276</v>
      </c>
      <c r="AZ887">
        <v>296.98163705484797</v>
      </c>
      <c r="BA887">
        <v>291.00252888484476</v>
      </c>
      <c r="BB887">
        <v>-41.51796486608842</v>
      </c>
      <c r="BC887">
        <v>96.296294334148357</v>
      </c>
      <c r="BD887">
        <v>506.00189487318744</v>
      </c>
    </row>
    <row r="888" spans="1:56" x14ac:dyDescent="0.25">
      <c r="A888">
        <v>886</v>
      </c>
      <c r="B888">
        <v>292.29773667844069</v>
      </c>
      <c r="C888">
        <v>162.93568148542667</v>
      </c>
      <c r="D888">
        <v>56.805162345027952</v>
      </c>
      <c r="E888">
        <v>755.63918177212201</v>
      </c>
      <c r="F888">
        <v>137.5319620117626</v>
      </c>
      <c r="G888">
        <v>502.76929601552774</v>
      </c>
      <c r="H888">
        <v>764.94402794745258</v>
      </c>
      <c r="I888">
        <v>727.94140308412091</v>
      </c>
      <c r="J888">
        <v>256.6423559988836</v>
      </c>
      <c r="K888">
        <v>93.684127358042915</v>
      </c>
      <c r="L888">
        <v>381.0068438991147</v>
      </c>
      <c r="M888">
        <v>1474.1989829908057</v>
      </c>
      <c r="O888">
        <v>886</v>
      </c>
      <c r="P888">
        <v>114.4989103305811</v>
      </c>
      <c r="Q888">
        <v>111.42313305199004</v>
      </c>
      <c r="R888">
        <v>118.41289598415885</v>
      </c>
      <c r="S888">
        <v>481.28437718673626</v>
      </c>
      <c r="T888">
        <v>277.32149586498235</v>
      </c>
      <c r="U888">
        <v>140.78932927909071</v>
      </c>
      <c r="V888">
        <v>821.1120251704225</v>
      </c>
      <c r="W888">
        <v>787.55698218969269</v>
      </c>
      <c r="X888">
        <v>407.68043575947786</v>
      </c>
      <c r="Y888">
        <v>201.84261624378203</v>
      </c>
      <c r="Z888">
        <v>222.68832547648469</v>
      </c>
      <c r="AA888">
        <v>381.04991231522945</v>
      </c>
      <c r="AC888">
        <v>886</v>
      </c>
      <c r="AD888">
        <v>94.374763822080183</v>
      </c>
      <c r="AE888">
        <v>101.19909740218282</v>
      </c>
      <c r="AF888">
        <v>175.42813403572464</v>
      </c>
      <c r="AG888">
        <v>272.54882282516223</v>
      </c>
      <c r="AH888">
        <v>610.13724633709546</v>
      </c>
      <c r="AI888">
        <v>144.6263876764605</v>
      </c>
      <c r="AJ888">
        <v>299.58090560086828</v>
      </c>
      <c r="AK888">
        <v>584.59572736868915</v>
      </c>
      <c r="AL888">
        <v>541.18412888683315</v>
      </c>
      <c r="AM888">
        <v>489.39729959615659</v>
      </c>
      <c r="AN888">
        <v>151.0236019745488</v>
      </c>
      <c r="AO888">
        <v>448.61653904430887</v>
      </c>
      <c r="AR888">
        <v>886</v>
      </c>
      <c r="AS888">
        <v>61.121080718988281</v>
      </c>
      <c r="AT888">
        <v>47.52000000000001</v>
      </c>
      <c r="AU888">
        <v>36.225941708827023</v>
      </c>
      <c r="AV888">
        <v>286.47908780657781</v>
      </c>
      <c r="AW888">
        <v>250.55417956258856</v>
      </c>
      <c r="AX888">
        <v>118.95849549897947</v>
      </c>
      <c r="AY888">
        <v>365.015762594546</v>
      </c>
      <c r="AZ888">
        <v>505.94246512525535</v>
      </c>
      <c r="BA888">
        <v>264.17314308934203</v>
      </c>
      <c r="BB888">
        <v>-38.618063445187062</v>
      </c>
      <c r="BC888">
        <v>95.571485792384991</v>
      </c>
      <c r="BD888">
        <v>422.52322683023232</v>
      </c>
    </row>
    <row r="889" spans="1:56" x14ac:dyDescent="0.25">
      <c r="A889">
        <v>887</v>
      </c>
      <c r="B889">
        <v>266.33004956935275</v>
      </c>
      <c r="C889">
        <v>155.26888820432538</v>
      </c>
      <c r="D889">
        <v>49.886063833914449</v>
      </c>
      <c r="E889">
        <v>873.6255152106454</v>
      </c>
      <c r="F889">
        <v>131.4220612233506</v>
      </c>
      <c r="G889">
        <v>471.7165463093217</v>
      </c>
      <c r="H889">
        <v>841.61091557782106</v>
      </c>
      <c r="I889">
        <v>953.53114543964534</v>
      </c>
      <c r="J889">
        <v>243.16814391680165</v>
      </c>
      <c r="K889">
        <v>110.35811069793768</v>
      </c>
      <c r="L889">
        <v>325.72657317830823</v>
      </c>
      <c r="M889">
        <v>1550.2511728214615</v>
      </c>
      <c r="O889">
        <v>887</v>
      </c>
      <c r="P889">
        <v>112.49965370783802</v>
      </c>
      <c r="Q889">
        <v>95.344397037187321</v>
      </c>
      <c r="R889">
        <v>93.421942568933972</v>
      </c>
      <c r="S889">
        <v>443.93788478573299</v>
      </c>
      <c r="T889">
        <v>265.69286065448711</v>
      </c>
      <c r="U889">
        <v>138.4099704495527</v>
      </c>
      <c r="V889">
        <v>842.67549441727851</v>
      </c>
      <c r="W889">
        <v>727.96673306955347</v>
      </c>
      <c r="X889">
        <v>416.2270033633144</v>
      </c>
      <c r="Y889">
        <v>224.00342124204383</v>
      </c>
      <c r="Z889">
        <v>239.11473600422022</v>
      </c>
      <c r="AA889">
        <v>485.34337428963835</v>
      </c>
      <c r="AC889">
        <v>887</v>
      </c>
      <c r="AD889">
        <v>105.82093867069788</v>
      </c>
      <c r="AE889">
        <v>102.44937650875237</v>
      </c>
      <c r="AF889">
        <v>193.3978232084861</v>
      </c>
      <c r="AG889">
        <v>280.30302074241257</v>
      </c>
      <c r="AH889">
        <v>615.4926668676444</v>
      </c>
      <c r="AI889">
        <v>158.49779256795014</v>
      </c>
      <c r="AJ889">
        <v>345.31134314490714</v>
      </c>
      <c r="AK889">
        <v>685.30514744579818</v>
      </c>
      <c r="AL889">
        <v>590.76575824624706</v>
      </c>
      <c r="AM889">
        <v>377.3008997260697</v>
      </c>
      <c r="AN889">
        <v>157.2028657972775</v>
      </c>
      <c r="AO889">
        <v>388.53526714554386</v>
      </c>
      <c r="AR889">
        <v>887</v>
      </c>
      <c r="AS889">
        <v>57.301801550363649</v>
      </c>
      <c r="AT889">
        <v>47.52000000000001</v>
      </c>
      <c r="AU889">
        <v>35.733924081684826</v>
      </c>
      <c r="AV889">
        <v>278.36325229350922</v>
      </c>
      <c r="AW889">
        <v>233.23629239809372</v>
      </c>
      <c r="AX889">
        <v>124.12425602134266</v>
      </c>
      <c r="AY889">
        <v>357.31779158296672</v>
      </c>
      <c r="AZ889">
        <v>313.33300721710748</v>
      </c>
      <c r="BA889">
        <v>246.52707570615482</v>
      </c>
      <c r="BB889">
        <v>-6.2371624628224822</v>
      </c>
      <c r="BC889">
        <v>95.499806392738577</v>
      </c>
      <c r="BD889">
        <v>315.31622537960158</v>
      </c>
    </row>
    <row r="890" spans="1:56" x14ac:dyDescent="0.25">
      <c r="A890">
        <v>888</v>
      </c>
      <c r="B890">
        <v>266.34950083746293</v>
      </c>
      <c r="C890">
        <v>159.65193468384001</v>
      </c>
      <c r="D890">
        <v>50.481604419315232</v>
      </c>
      <c r="E890">
        <v>686.27590651000799</v>
      </c>
      <c r="F890">
        <v>167.15036515572697</v>
      </c>
      <c r="G890">
        <v>559.19272626741201</v>
      </c>
      <c r="H890">
        <v>806.13708525731317</v>
      </c>
      <c r="I890">
        <v>722.4889561849468</v>
      </c>
      <c r="J890">
        <v>243.66627073361553</v>
      </c>
      <c r="K890">
        <v>113.77756496139678</v>
      </c>
      <c r="L890">
        <v>355.549213451588</v>
      </c>
      <c r="M890">
        <v>1593.174691074981</v>
      </c>
      <c r="O890">
        <v>888</v>
      </c>
      <c r="P890">
        <v>91.618562984119819</v>
      </c>
      <c r="Q890">
        <v>102.43373937267458</v>
      </c>
      <c r="R890">
        <v>97.532726649794881</v>
      </c>
      <c r="S890">
        <v>508.75419821326852</v>
      </c>
      <c r="T890">
        <v>270.42650999831494</v>
      </c>
      <c r="U890">
        <v>147.86554014156357</v>
      </c>
      <c r="V890">
        <v>690.69095837569648</v>
      </c>
      <c r="W890">
        <v>765.93690793959877</v>
      </c>
      <c r="X890">
        <v>440.09162707390766</v>
      </c>
      <c r="Y890">
        <v>181.00833609418416</v>
      </c>
      <c r="Z890">
        <v>255.50010551564947</v>
      </c>
      <c r="AA890">
        <v>425.24111023257211</v>
      </c>
      <c r="AC890">
        <v>888</v>
      </c>
      <c r="AD890">
        <v>106.11256476783564</v>
      </c>
      <c r="AE890">
        <v>104.53918629262301</v>
      </c>
      <c r="AF890">
        <v>250.94507076434815</v>
      </c>
      <c r="AG890">
        <v>312.31152419975092</v>
      </c>
      <c r="AH890">
        <v>626.84745413574376</v>
      </c>
      <c r="AI890">
        <v>139.95924841255152</v>
      </c>
      <c r="AJ890">
        <v>324.47253330776709</v>
      </c>
      <c r="AK890">
        <v>625.38878979728941</v>
      </c>
      <c r="AL890">
        <v>658.05347167282071</v>
      </c>
      <c r="AM890">
        <v>413.09744699555728</v>
      </c>
      <c r="AN890">
        <v>134.45765233281088</v>
      </c>
      <c r="AO890">
        <v>376.11005495758155</v>
      </c>
      <c r="AR890">
        <v>888</v>
      </c>
      <c r="AS890">
        <v>60.136266477171667</v>
      </c>
      <c r="AT890">
        <v>47.52000000000001</v>
      </c>
      <c r="AU890">
        <v>36.233043979748068</v>
      </c>
      <c r="AV890">
        <v>284.8862531492469</v>
      </c>
      <c r="AW890">
        <v>239.39877946361307</v>
      </c>
      <c r="AX890">
        <v>146.06251186612923</v>
      </c>
      <c r="AY890">
        <v>359.28177558126345</v>
      </c>
      <c r="AZ890">
        <v>466.75638124423688</v>
      </c>
      <c r="BA890">
        <v>325.55639456712731</v>
      </c>
      <c r="BB890">
        <v>-71.574020144827131</v>
      </c>
      <c r="BC890">
        <v>100.81249134045244</v>
      </c>
      <c r="BD890">
        <v>402.20674047823286</v>
      </c>
    </row>
    <row r="891" spans="1:56" x14ac:dyDescent="0.25">
      <c r="A891">
        <v>889</v>
      </c>
      <c r="B891">
        <v>220.0921288194013</v>
      </c>
      <c r="C891">
        <v>183.00900830046436</v>
      </c>
      <c r="D891">
        <v>53.979454390019299</v>
      </c>
      <c r="E891">
        <v>834.08080415760617</v>
      </c>
      <c r="F891">
        <v>149.5266057247967</v>
      </c>
      <c r="G891">
        <v>509.19975607139321</v>
      </c>
      <c r="H891">
        <v>790.94356541330853</v>
      </c>
      <c r="I891">
        <v>733.34412327448388</v>
      </c>
      <c r="J891">
        <v>252.40830638186191</v>
      </c>
      <c r="K891">
        <v>117.55881608650583</v>
      </c>
      <c r="L891">
        <v>387.79889049541185</v>
      </c>
      <c r="M891">
        <v>1553.0772344397296</v>
      </c>
      <c r="O891">
        <v>889</v>
      </c>
      <c r="P891">
        <v>90.017684876848904</v>
      </c>
      <c r="Q891">
        <v>103.78913953366157</v>
      </c>
      <c r="R891">
        <v>115.07638977951038</v>
      </c>
      <c r="S891">
        <v>515.47505170807335</v>
      </c>
      <c r="T891">
        <v>314.25960765938572</v>
      </c>
      <c r="U891">
        <v>157.45943705362274</v>
      </c>
      <c r="V891">
        <v>813.81849095257212</v>
      </c>
      <c r="W891">
        <v>823.04854694621815</v>
      </c>
      <c r="X891">
        <v>430.93270755627191</v>
      </c>
      <c r="Y891">
        <v>211.37646716557163</v>
      </c>
      <c r="Z891">
        <v>287.38344888852896</v>
      </c>
      <c r="AA891">
        <v>414.34216401399181</v>
      </c>
      <c r="AC891">
        <v>889</v>
      </c>
      <c r="AD891">
        <v>107.25271034610626</v>
      </c>
      <c r="AE891">
        <v>108.12604156817872</v>
      </c>
      <c r="AF891">
        <v>214.56096701535958</v>
      </c>
      <c r="AG891">
        <v>276.82384559817206</v>
      </c>
      <c r="AH891">
        <v>582.588293955822</v>
      </c>
      <c r="AI891">
        <v>173.58221469116341</v>
      </c>
      <c r="AJ891">
        <v>339.70052145878429</v>
      </c>
      <c r="AK891">
        <v>566.46070870399842</v>
      </c>
      <c r="AL891">
        <v>589.79313390863308</v>
      </c>
      <c r="AM891">
        <v>432.46172073228576</v>
      </c>
      <c r="AN891">
        <v>145.90810118202626</v>
      </c>
      <c r="AO891">
        <v>427.46135741008243</v>
      </c>
      <c r="AR891">
        <v>889</v>
      </c>
      <c r="AS891">
        <v>59.181032614352986</v>
      </c>
      <c r="AT891">
        <v>47.52000000000001</v>
      </c>
      <c r="AU891">
        <v>35.764377657648197</v>
      </c>
      <c r="AV891">
        <v>277.75213286705178</v>
      </c>
      <c r="AW891">
        <v>188.41316216215671</v>
      </c>
      <c r="AX891">
        <v>136.16630691470249</v>
      </c>
      <c r="AY891">
        <v>375.06275444083627</v>
      </c>
      <c r="AZ891">
        <v>396.19303229992482</v>
      </c>
      <c r="BA891">
        <v>368.95564302258708</v>
      </c>
      <c r="BB891">
        <v>-14.751120996862113</v>
      </c>
      <c r="BC891">
        <v>101.65950273987943</v>
      </c>
      <c r="BD891">
        <v>379.98550621829418</v>
      </c>
    </row>
    <row r="892" spans="1:56" x14ac:dyDescent="0.25">
      <c r="A892">
        <v>890</v>
      </c>
      <c r="B892">
        <v>234.10541988072788</v>
      </c>
      <c r="C892">
        <v>158.96254532908679</v>
      </c>
      <c r="D892">
        <v>58.026907238133283</v>
      </c>
      <c r="E892">
        <v>844.57455511601131</v>
      </c>
      <c r="F892">
        <v>144.27203558872168</v>
      </c>
      <c r="G892">
        <v>524.92263727655586</v>
      </c>
      <c r="H892">
        <v>676.03695135974817</v>
      </c>
      <c r="I892">
        <v>882.70541185090849</v>
      </c>
      <c r="J892">
        <v>296.611908346154</v>
      </c>
      <c r="K892">
        <v>100.52104384475695</v>
      </c>
      <c r="L892">
        <v>360.14058850562452</v>
      </c>
      <c r="M892">
        <v>1504.9866689812468</v>
      </c>
      <c r="O892">
        <v>890</v>
      </c>
      <c r="P892">
        <v>111.14635681746844</v>
      </c>
      <c r="Q892">
        <v>109.09597282891181</v>
      </c>
      <c r="R892">
        <v>106.4657991676018</v>
      </c>
      <c r="S892">
        <v>554.99119832894371</v>
      </c>
      <c r="T892">
        <v>322.81488225204612</v>
      </c>
      <c r="U892">
        <v>143.83971980671751</v>
      </c>
      <c r="V892">
        <v>853.70084033210082</v>
      </c>
      <c r="W892">
        <v>735.0480351198446</v>
      </c>
      <c r="X892">
        <v>358.74986574419398</v>
      </c>
      <c r="Y892">
        <v>202.4994150979023</v>
      </c>
      <c r="Z892">
        <v>277.51691628199438</v>
      </c>
      <c r="AA892">
        <v>430.82214493022275</v>
      </c>
      <c r="AC892">
        <v>890</v>
      </c>
      <c r="AD892">
        <v>112.40447818554615</v>
      </c>
      <c r="AE892">
        <v>103.07071392125873</v>
      </c>
      <c r="AF892">
        <v>248.25633053288095</v>
      </c>
      <c r="AG892">
        <v>289.98035174619048</v>
      </c>
      <c r="AH892">
        <v>676.52986228026634</v>
      </c>
      <c r="AI892">
        <v>156.91143634846932</v>
      </c>
      <c r="AJ892">
        <v>290.6016158973996</v>
      </c>
      <c r="AK892">
        <v>546.79187025464171</v>
      </c>
      <c r="AL892">
        <v>527.00970051166269</v>
      </c>
      <c r="AM892">
        <v>357.97811628438609</v>
      </c>
      <c r="AN892">
        <v>161.11009305984226</v>
      </c>
      <c r="AO892">
        <v>451.39660089961882</v>
      </c>
      <c r="AR892">
        <v>890</v>
      </c>
      <c r="AS892">
        <v>59.002221801069666</v>
      </c>
      <c r="AT892">
        <v>47.52000000000001</v>
      </c>
      <c r="AU892">
        <v>35.406920024316754</v>
      </c>
      <c r="AV892">
        <v>274.96622154520924</v>
      </c>
      <c r="AW892">
        <v>280.80758453347175</v>
      </c>
      <c r="AX892">
        <v>121.6176509178335</v>
      </c>
      <c r="AY892">
        <v>362.40425519106259</v>
      </c>
      <c r="AZ892">
        <v>445.39997376845622</v>
      </c>
      <c r="BA892">
        <v>268.81131661988769</v>
      </c>
      <c r="BB892">
        <v>-21.935861786314163</v>
      </c>
      <c r="BC892">
        <v>95.287460955965045</v>
      </c>
      <c r="BD892">
        <v>423.68626560834605</v>
      </c>
    </row>
    <row r="893" spans="1:56" x14ac:dyDescent="0.25">
      <c r="A893">
        <v>891</v>
      </c>
      <c r="B893">
        <v>251.76570011116164</v>
      </c>
      <c r="C893">
        <v>157.36172972530903</v>
      </c>
      <c r="D893">
        <v>50.286533793230738</v>
      </c>
      <c r="E893">
        <v>741.96332958987909</v>
      </c>
      <c r="F893">
        <v>155.63706490566551</v>
      </c>
      <c r="G893">
        <v>607.67365437821991</v>
      </c>
      <c r="H893">
        <v>731.44956574485491</v>
      </c>
      <c r="I893">
        <v>739.30115217784066</v>
      </c>
      <c r="J893">
        <v>277.65018924576759</v>
      </c>
      <c r="K893">
        <v>97.033052872390783</v>
      </c>
      <c r="L893">
        <v>364.89445342759524</v>
      </c>
      <c r="M893">
        <v>1608.7615289001687</v>
      </c>
      <c r="O893">
        <v>891</v>
      </c>
      <c r="P893">
        <v>107.38508074283639</v>
      </c>
      <c r="Q893">
        <v>100.83776775950761</v>
      </c>
      <c r="R893">
        <v>102.47488417714702</v>
      </c>
      <c r="S893">
        <v>485.16855810995679</v>
      </c>
      <c r="T893">
        <v>311.34783815006318</v>
      </c>
      <c r="U893">
        <v>160.21921859932939</v>
      </c>
      <c r="V893">
        <v>764.49230846334035</v>
      </c>
      <c r="W893">
        <v>694.96753034889275</v>
      </c>
      <c r="X893">
        <v>425.96063583127125</v>
      </c>
      <c r="Y893">
        <v>191.9283894772085</v>
      </c>
      <c r="Z893">
        <v>277.50883823861574</v>
      </c>
      <c r="AA893">
        <v>406.6037057376509</v>
      </c>
      <c r="AC893">
        <v>891</v>
      </c>
      <c r="AD893">
        <v>96.511531682063278</v>
      </c>
      <c r="AE893">
        <v>103.85316676902821</v>
      </c>
      <c r="AF893">
        <v>193.77251949844128</v>
      </c>
      <c r="AG893">
        <v>279.89993898432721</v>
      </c>
      <c r="AH893">
        <v>627.27639095527843</v>
      </c>
      <c r="AI893">
        <v>134.84074460891256</v>
      </c>
      <c r="AJ893">
        <v>283.31213076349201</v>
      </c>
      <c r="AK893">
        <v>592.03705546676611</v>
      </c>
      <c r="AL893">
        <v>507.53249915996355</v>
      </c>
      <c r="AM893">
        <v>372.05992844121749</v>
      </c>
      <c r="AN893">
        <v>158.89956623860127</v>
      </c>
      <c r="AO893">
        <v>375.82816915086926</v>
      </c>
      <c r="AR893">
        <v>891</v>
      </c>
      <c r="AS893">
        <v>61.629714788258539</v>
      </c>
      <c r="AT893">
        <v>47.52000000000001</v>
      </c>
      <c r="AU893">
        <v>36.00557324938913</v>
      </c>
      <c r="AV893">
        <v>282.1894464347651</v>
      </c>
      <c r="AW893">
        <v>205.17975755223225</v>
      </c>
      <c r="AX893">
        <v>109.42968543954463</v>
      </c>
      <c r="AY893">
        <v>351.78838732166935</v>
      </c>
      <c r="AZ893">
        <v>397.81769527091006</v>
      </c>
      <c r="BA893">
        <v>293.72720394543751</v>
      </c>
      <c r="BB893">
        <v>37.170125338186551</v>
      </c>
      <c r="BC893">
        <v>98.292845405870253</v>
      </c>
      <c r="BD893">
        <v>482.9950057959133</v>
      </c>
    </row>
    <row r="894" spans="1:56" x14ac:dyDescent="0.25">
      <c r="A894">
        <v>892</v>
      </c>
      <c r="B894">
        <v>251.95083650930758</v>
      </c>
      <c r="C894">
        <v>179.07352571294075</v>
      </c>
      <c r="D894">
        <v>53.035659627913809</v>
      </c>
      <c r="E894">
        <v>695.01715876692924</v>
      </c>
      <c r="F894">
        <v>138.86244939271182</v>
      </c>
      <c r="G894">
        <v>532.1743167827276</v>
      </c>
      <c r="H894">
        <v>727.05313685499436</v>
      </c>
      <c r="I894">
        <v>852.96651105770968</v>
      </c>
      <c r="J894">
        <v>242.99869294323312</v>
      </c>
      <c r="K894">
        <v>102.8651549857241</v>
      </c>
      <c r="L894">
        <v>406.52387259159258</v>
      </c>
      <c r="M894">
        <v>1421.9418848054172</v>
      </c>
      <c r="O894">
        <v>892</v>
      </c>
      <c r="P894">
        <v>86.5312053613806</v>
      </c>
      <c r="Q894">
        <v>124.47521303896517</v>
      </c>
      <c r="R894">
        <v>111.06788228563332</v>
      </c>
      <c r="S894">
        <v>496.16364237759501</v>
      </c>
      <c r="T894">
        <v>281.92733246136555</v>
      </c>
      <c r="U894">
        <v>178.49006031202973</v>
      </c>
      <c r="V894">
        <v>775.25121954425617</v>
      </c>
      <c r="W894">
        <v>630.86133172808945</v>
      </c>
      <c r="X894">
        <v>458.62101854825039</v>
      </c>
      <c r="Y894">
        <v>208.06089402788288</v>
      </c>
      <c r="Z894">
        <v>269.76796124612162</v>
      </c>
      <c r="AA894">
        <v>421.08976382317297</v>
      </c>
      <c r="AC894">
        <v>892</v>
      </c>
      <c r="AD894">
        <v>93.928343650854401</v>
      </c>
      <c r="AE894">
        <v>114.80844332486625</v>
      </c>
      <c r="AF894">
        <v>211.07736808065476</v>
      </c>
      <c r="AG894">
        <v>309.70459984789215</v>
      </c>
      <c r="AH894">
        <v>611.22139264106784</v>
      </c>
      <c r="AI894">
        <v>153.6779081175815</v>
      </c>
      <c r="AJ894">
        <v>321.30010987196215</v>
      </c>
      <c r="AK894">
        <v>616.93110243967578</v>
      </c>
      <c r="AL894">
        <v>559.63005719396926</v>
      </c>
      <c r="AM894">
        <v>431.49138796589324</v>
      </c>
      <c r="AN894">
        <v>164.70301405204287</v>
      </c>
      <c r="AO894">
        <v>417.48775423418448</v>
      </c>
      <c r="AR894">
        <v>892</v>
      </c>
      <c r="AS894">
        <v>59.309777011727157</v>
      </c>
      <c r="AT894">
        <v>47.52000000000001</v>
      </c>
      <c r="AU894">
        <v>32.353232421984181</v>
      </c>
      <c r="AV894">
        <v>287.07824875983641</v>
      </c>
      <c r="AW894">
        <v>245.03923670623982</v>
      </c>
      <c r="AX894">
        <v>142.49250694464189</v>
      </c>
      <c r="AY894">
        <v>357.27141386079404</v>
      </c>
      <c r="AZ894">
        <v>377.18767340156126</v>
      </c>
      <c r="BA894">
        <v>367.13110138421524</v>
      </c>
      <c r="BB894">
        <v>-22.33930242477291</v>
      </c>
      <c r="BC894">
        <v>100.07340796208156</v>
      </c>
      <c r="BD894">
        <v>410.40432697418788</v>
      </c>
    </row>
    <row r="895" spans="1:56" x14ac:dyDescent="0.25">
      <c r="A895">
        <v>893</v>
      </c>
      <c r="B895">
        <v>237.75707463649616</v>
      </c>
      <c r="C895">
        <v>172.42482254946626</v>
      </c>
      <c r="D895">
        <v>48.709643038852576</v>
      </c>
      <c r="E895">
        <v>769.2782571437242</v>
      </c>
      <c r="F895">
        <v>152.93961099652441</v>
      </c>
      <c r="G895">
        <v>514.80192199296494</v>
      </c>
      <c r="H895">
        <v>758.32851444938433</v>
      </c>
      <c r="I895">
        <v>794.29945079481479</v>
      </c>
      <c r="J895">
        <v>290.94718300697593</v>
      </c>
      <c r="K895">
        <v>92.942310865162455</v>
      </c>
      <c r="L895">
        <v>332.19116005802078</v>
      </c>
      <c r="M895">
        <v>1618.2796031941259</v>
      </c>
      <c r="O895">
        <v>893</v>
      </c>
      <c r="P895">
        <v>96.99204166818285</v>
      </c>
      <c r="Q895">
        <v>93.076091178409342</v>
      </c>
      <c r="R895">
        <v>110.37380244779823</v>
      </c>
      <c r="S895">
        <v>493.75445197850462</v>
      </c>
      <c r="T895">
        <v>337.53897678244812</v>
      </c>
      <c r="U895">
        <v>156.90033389447922</v>
      </c>
      <c r="V895">
        <v>705.0946434999405</v>
      </c>
      <c r="W895">
        <v>767.06564320068037</v>
      </c>
      <c r="X895">
        <v>439.5747278234951</v>
      </c>
      <c r="Y895">
        <v>183.14026052326784</v>
      </c>
      <c r="Z895">
        <v>236.25890284459192</v>
      </c>
      <c r="AA895">
        <v>355.32296856866998</v>
      </c>
      <c r="AC895">
        <v>893</v>
      </c>
      <c r="AD895">
        <v>93.500471599566737</v>
      </c>
      <c r="AE895">
        <v>103.08719715902984</v>
      </c>
      <c r="AF895">
        <v>186.81736698251459</v>
      </c>
      <c r="AG895">
        <v>260.65390553526385</v>
      </c>
      <c r="AH895">
        <v>539.32677221591484</v>
      </c>
      <c r="AI895">
        <v>136.35922853165303</v>
      </c>
      <c r="AJ895">
        <v>292.57125966449911</v>
      </c>
      <c r="AK895">
        <v>698.97315832041932</v>
      </c>
      <c r="AL895">
        <v>559.09208144031822</v>
      </c>
      <c r="AM895">
        <v>373.02544815093398</v>
      </c>
      <c r="AN895">
        <v>148.77395656103977</v>
      </c>
      <c r="AO895">
        <v>454.74410007741977</v>
      </c>
      <c r="AR895">
        <v>893</v>
      </c>
      <c r="AS895">
        <v>52.845246453916488</v>
      </c>
      <c r="AT895">
        <v>47.52000000000001</v>
      </c>
      <c r="AU895">
        <v>35.647695825248967</v>
      </c>
      <c r="AV895">
        <v>273.8016420787975</v>
      </c>
      <c r="AW895">
        <v>248.55711234819825</v>
      </c>
      <c r="AX895">
        <v>112.39599289888264</v>
      </c>
      <c r="AY895">
        <v>382.44830374211688</v>
      </c>
      <c r="AZ895">
        <v>417.38815632037529</v>
      </c>
      <c r="BA895">
        <v>286.37300309497653</v>
      </c>
      <c r="BB895">
        <v>-54.354558965439338</v>
      </c>
      <c r="BC895">
        <v>95.376726059294825</v>
      </c>
      <c r="BD895">
        <v>456.56837480235572</v>
      </c>
    </row>
    <row r="896" spans="1:56" x14ac:dyDescent="0.25">
      <c r="A896">
        <v>894</v>
      </c>
      <c r="B896">
        <v>263.01117527861169</v>
      </c>
      <c r="C896">
        <v>145.16562824181204</v>
      </c>
      <c r="D896">
        <v>47.029374009051324</v>
      </c>
      <c r="E896">
        <v>844.38811828258133</v>
      </c>
      <c r="F896">
        <v>171.47801323529163</v>
      </c>
      <c r="G896">
        <v>457.96802198274708</v>
      </c>
      <c r="H896">
        <v>789.7411506978633</v>
      </c>
      <c r="I896">
        <v>809.42475685445618</v>
      </c>
      <c r="J896">
        <v>299.56671461262437</v>
      </c>
      <c r="K896">
        <v>91.794711181144095</v>
      </c>
      <c r="L896">
        <v>368.83430867103147</v>
      </c>
      <c r="M896">
        <v>1493.7705103337989</v>
      </c>
      <c r="O896">
        <v>894</v>
      </c>
      <c r="P896">
        <v>96.288654078398764</v>
      </c>
      <c r="Q896">
        <v>101.78438527131976</v>
      </c>
      <c r="R896">
        <v>98.372406521312172</v>
      </c>
      <c r="S896">
        <v>481.81151183731714</v>
      </c>
      <c r="T896">
        <v>317.8436557637591</v>
      </c>
      <c r="U896">
        <v>139.83602920739949</v>
      </c>
      <c r="V896">
        <v>845.82839045005414</v>
      </c>
      <c r="W896">
        <v>746.21305777348573</v>
      </c>
      <c r="X896">
        <v>467.12274447626913</v>
      </c>
      <c r="Y896">
        <v>197.91655007698594</v>
      </c>
      <c r="Z896">
        <v>250.91865011197424</v>
      </c>
      <c r="AA896">
        <v>363.5443900199989</v>
      </c>
      <c r="AC896">
        <v>894</v>
      </c>
      <c r="AD896">
        <v>100.77171804914094</v>
      </c>
      <c r="AE896">
        <v>95.396408258220191</v>
      </c>
      <c r="AF896">
        <v>230.81189522951047</v>
      </c>
      <c r="AG896">
        <v>264.51311989865974</v>
      </c>
      <c r="AH896">
        <v>645.90736271849107</v>
      </c>
      <c r="AI896">
        <v>150.46955165650621</v>
      </c>
      <c r="AJ896">
        <v>337.04091882652705</v>
      </c>
      <c r="AK896">
        <v>518.41637316532194</v>
      </c>
      <c r="AL896">
        <v>570.38749645681423</v>
      </c>
      <c r="AM896">
        <v>436.28778119787029</v>
      </c>
      <c r="AN896">
        <v>167.02707443066464</v>
      </c>
      <c r="AO896">
        <v>407.72554013250277</v>
      </c>
      <c r="AR896">
        <v>894</v>
      </c>
      <c r="AS896">
        <v>61.405427535641081</v>
      </c>
      <c r="AT896">
        <v>47.52000000000001</v>
      </c>
      <c r="AU896">
        <v>33.596686827373972</v>
      </c>
      <c r="AV896">
        <v>268.80214816098834</v>
      </c>
      <c r="AW896">
        <v>195.57056835325994</v>
      </c>
      <c r="AX896">
        <v>131.78818754519614</v>
      </c>
      <c r="AY896">
        <v>360.42221005965763</v>
      </c>
      <c r="AZ896">
        <v>457.28699584979302</v>
      </c>
      <c r="BA896">
        <v>258.84420041688946</v>
      </c>
      <c r="BB896">
        <v>42.524475598291815</v>
      </c>
      <c r="BC896">
        <v>101.1667057628114</v>
      </c>
      <c r="BD896">
        <v>539.29399078696474</v>
      </c>
    </row>
    <row r="897" spans="1:56" x14ac:dyDescent="0.25">
      <c r="A897">
        <v>895</v>
      </c>
      <c r="B897">
        <v>227.8047064466864</v>
      </c>
      <c r="C897">
        <v>182.39301898060825</v>
      </c>
      <c r="D897">
        <v>55.547824079468256</v>
      </c>
      <c r="E897">
        <v>780.77357972629875</v>
      </c>
      <c r="F897">
        <v>133.90048344502796</v>
      </c>
      <c r="G897">
        <v>475.10884325137431</v>
      </c>
      <c r="H897">
        <v>708.2888065411737</v>
      </c>
      <c r="I897">
        <v>711.12532608712729</v>
      </c>
      <c r="J897">
        <v>287.85171088815508</v>
      </c>
      <c r="K897">
        <v>90.303660435773082</v>
      </c>
      <c r="L897">
        <v>339.73545850007287</v>
      </c>
      <c r="M897">
        <v>1542.2795635714356</v>
      </c>
      <c r="O897">
        <v>895</v>
      </c>
      <c r="P897">
        <v>115.95610816308675</v>
      </c>
      <c r="Q897">
        <v>106.87597988323759</v>
      </c>
      <c r="R897">
        <v>107.0239899476731</v>
      </c>
      <c r="S897">
        <v>508.84114444947267</v>
      </c>
      <c r="T897">
        <v>285.42704997279435</v>
      </c>
      <c r="U897">
        <v>166.64346376918479</v>
      </c>
      <c r="V897">
        <v>741.9453971728741</v>
      </c>
      <c r="W897">
        <v>672.83454651152215</v>
      </c>
      <c r="X897">
        <v>449.47973909784196</v>
      </c>
      <c r="Y897">
        <v>202.74691612879238</v>
      </c>
      <c r="Z897">
        <v>262.18942619323775</v>
      </c>
      <c r="AA897">
        <v>443.93255678097955</v>
      </c>
      <c r="AC897">
        <v>895</v>
      </c>
      <c r="AD897">
        <v>100.78159719047734</v>
      </c>
      <c r="AE897">
        <v>96.924281319241388</v>
      </c>
      <c r="AF897">
        <v>181.78590685512748</v>
      </c>
      <c r="AG897">
        <v>301.03591047212154</v>
      </c>
      <c r="AH897">
        <v>573.69877647598719</v>
      </c>
      <c r="AI897">
        <v>133.2903895293598</v>
      </c>
      <c r="AJ897">
        <v>274.79466604914052</v>
      </c>
      <c r="AK897">
        <v>590.88895451279041</v>
      </c>
      <c r="AL897">
        <v>558.25190963300713</v>
      </c>
      <c r="AM897">
        <v>445.06637700455894</v>
      </c>
      <c r="AN897">
        <v>160.03706180667825</v>
      </c>
      <c r="AO897">
        <v>397.07165050175104</v>
      </c>
      <c r="AR897">
        <v>895</v>
      </c>
      <c r="AS897">
        <v>60.839123632163577</v>
      </c>
      <c r="AT897">
        <v>47.52000000000001</v>
      </c>
      <c r="AU897">
        <v>35.789481046374306</v>
      </c>
      <c r="AV897">
        <v>284.09514574313999</v>
      </c>
      <c r="AW897">
        <v>279.38771881151683</v>
      </c>
      <c r="AX897">
        <v>141.82022147294708</v>
      </c>
      <c r="AY897">
        <v>387.65106198645901</v>
      </c>
      <c r="AZ897">
        <v>429.59242835834095</v>
      </c>
      <c r="BA897">
        <v>282.99382372648637</v>
      </c>
      <c r="BB897">
        <v>-6.3427348250403242</v>
      </c>
      <c r="BC897">
        <v>100.70383394074585</v>
      </c>
      <c r="BD897">
        <v>533.01354836886833</v>
      </c>
    </row>
    <row r="898" spans="1:56" x14ac:dyDescent="0.25">
      <c r="A898">
        <v>896</v>
      </c>
      <c r="B898">
        <v>252.0633425391504</v>
      </c>
      <c r="C898">
        <v>164.90348791249272</v>
      </c>
      <c r="D898">
        <v>61.135482484522086</v>
      </c>
      <c r="E898">
        <v>759.61452064975106</v>
      </c>
      <c r="F898">
        <v>162.45454230471486</v>
      </c>
      <c r="G898">
        <v>477.70881188783488</v>
      </c>
      <c r="H898">
        <v>942.39248681030358</v>
      </c>
      <c r="I898">
        <v>826.67162437828313</v>
      </c>
      <c r="J898">
        <v>303.00764434974928</v>
      </c>
      <c r="K898">
        <v>103.20356028194198</v>
      </c>
      <c r="L898">
        <v>309.49837824086507</v>
      </c>
      <c r="M898">
        <v>1554.6615530580034</v>
      </c>
      <c r="O898">
        <v>896</v>
      </c>
      <c r="P898">
        <v>107.2411233146277</v>
      </c>
      <c r="Q898">
        <v>100.79542062601656</v>
      </c>
      <c r="R898">
        <v>107.73466181941222</v>
      </c>
      <c r="S898">
        <v>448.02153739651118</v>
      </c>
      <c r="T898">
        <v>295.06480238991998</v>
      </c>
      <c r="U898">
        <v>142.78774897084838</v>
      </c>
      <c r="V898">
        <v>839.76076208611676</v>
      </c>
      <c r="W898">
        <v>629.82480005778336</v>
      </c>
      <c r="X898">
        <v>405.58641764363898</v>
      </c>
      <c r="Y898">
        <v>181.95439344253643</v>
      </c>
      <c r="Z898">
        <v>238.5686600878015</v>
      </c>
      <c r="AA898">
        <v>390.6390851529473</v>
      </c>
      <c r="AC898">
        <v>896</v>
      </c>
      <c r="AD898">
        <v>97.113753021268536</v>
      </c>
      <c r="AE898">
        <v>92.085775655632517</v>
      </c>
      <c r="AF898">
        <v>177.03046560735439</v>
      </c>
      <c r="AG898">
        <v>314.05656303775947</v>
      </c>
      <c r="AH898">
        <v>663.47019544173565</v>
      </c>
      <c r="AI898">
        <v>166.89587085038895</v>
      </c>
      <c r="AJ898">
        <v>323.60247552107779</v>
      </c>
      <c r="AK898">
        <v>629.74892254346196</v>
      </c>
      <c r="AL898">
        <v>509.63762218816282</v>
      </c>
      <c r="AM898">
        <v>342.3500314109865</v>
      </c>
      <c r="AN898">
        <v>161.40308480747564</v>
      </c>
      <c r="AO898">
        <v>391.60582947301651</v>
      </c>
      <c r="AR898">
        <v>896</v>
      </c>
      <c r="AS898">
        <v>56.973381981018363</v>
      </c>
      <c r="AT898">
        <v>47.52000000000001</v>
      </c>
      <c r="AU898">
        <v>32.663463771514806</v>
      </c>
      <c r="AV898">
        <v>289.23001172554166</v>
      </c>
      <c r="AW898">
        <v>224.63484492495479</v>
      </c>
      <c r="AX898">
        <v>109.66000782325078</v>
      </c>
      <c r="AY898">
        <v>367.3462675752333</v>
      </c>
      <c r="AZ898">
        <v>364.10258161695492</v>
      </c>
      <c r="BA898">
        <v>319.73328547913303</v>
      </c>
      <c r="BB898">
        <v>-43.242966001504485</v>
      </c>
      <c r="BC898">
        <v>96.510464355178399</v>
      </c>
      <c r="BD898">
        <v>534.43207305305361</v>
      </c>
    </row>
    <row r="899" spans="1:56" x14ac:dyDescent="0.25">
      <c r="A899">
        <v>897</v>
      </c>
      <c r="B899">
        <v>242.23235994191319</v>
      </c>
      <c r="C899">
        <v>148.1296273149047</v>
      </c>
      <c r="D899">
        <v>48.91754802106464</v>
      </c>
      <c r="E899">
        <v>693.99079356238769</v>
      </c>
      <c r="F899">
        <v>163.23244736302615</v>
      </c>
      <c r="G899">
        <v>528.8428323909061</v>
      </c>
      <c r="H899">
        <v>766.7312384642554</v>
      </c>
      <c r="I899">
        <v>794.87679924039253</v>
      </c>
      <c r="J899">
        <v>256.48597435422801</v>
      </c>
      <c r="K899">
        <v>100.47414184075686</v>
      </c>
      <c r="L899">
        <v>375.55216764699242</v>
      </c>
      <c r="M899">
        <v>1416.7500793241138</v>
      </c>
      <c r="O899">
        <v>897</v>
      </c>
      <c r="P899">
        <v>113.2124929762563</v>
      </c>
      <c r="Q899">
        <v>117.20261942561021</v>
      </c>
      <c r="R899">
        <v>105.54082060552473</v>
      </c>
      <c r="S899">
        <v>473.53807846994641</v>
      </c>
      <c r="T899">
        <v>331.81811715677117</v>
      </c>
      <c r="U899">
        <v>171.25823980431261</v>
      </c>
      <c r="V899">
        <v>740.72770956355691</v>
      </c>
      <c r="W899">
        <v>655.43102125632868</v>
      </c>
      <c r="X899">
        <v>419.96961547885178</v>
      </c>
      <c r="Y899">
        <v>174.18865683202316</v>
      </c>
      <c r="Z899">
        <v>236.05892545959162</v>
      </c>
      <c r="AA899">
        <v>449.52241856137869</v>
      </c>
      <c r="AC899">
        <v>897</v>
      </c>
      <c r="AD899">
        <v>106.11380702857336</v>
      </c>
      <c r="AE899">
        <v>102.09082242281413</v>
      </c>
      <c r="AF899">
        <v>192.32909445242225</v>
      </c>
      <c r="AG899">
        <v>295.77958799953637</v>
      </c>
      <c r="AH899">
        <v>596.72407239728057</v>
      </c>
      <c r="AI899">
        <v>172.65772225703085</v>
      </c>
      <c r="AJ899">
        <v>311.64298462991428</v>
      </c>
      <c r="AK899">
        <v>583.69810768340733</v>
      </c>
      <c r="AL899">
        <v>655.54259832610603</v>
      </c>
      <c r="AM899">
        <v>418.26522258152806</v>
      </c>
      <c r="AN899">
        <v>151.38870380856443</v>
      </c>
      <c r="AO899">
        <v>376.78434276553554</v>
      </c>
      <c r="AR899">
        <v>897</v>
      </c>
      <c r="AS899">
        <v>54.747273348078259</v>
      </c>
      <c r="AT899">
        <v>47.52000000000001</v>
      </c>
      <c r="AU899">
        <v>34.310107458406129</v>
      </c>
      <c r="AV899">
        <v>279.25361135480301</v>
      </c>
      <c r="AW899">
        <v>189.17447010471619</v>
      </c>
      <c r="AX899">
        <v>126.99026793296066</v>
      </c>
      <c r="AY899">
        <v>376.1290100346846</v>
      </c>
      <c r="AZ899">
        <v>410.85416238317612</v>
      </c>
      <c r="BA899">
        <v>350.65229849951237</v>
      </c>
      <c r="BB899">
        <v>-40.914870088881742</v>
      </c>
      <c r="BC899">
        <v>95.170883363134251</v>
      </c>
      <c r="BD899">
        <v>464.85433778993081</v>
      </c>
    </row>
    <row r="900" spans="1:56" x14ac:dyDescent="0.25">
      <c r="A900">
        <v>898</v>
      </c>
      <c r="B900">
        <v>263.85531507447217</v>
      </c>
      <c r="C900">
        <v>156.08204269987203</v>
      </c>
      <c r="D900">
        <v>55.371865024127644</v>
      </c>
      <c r="E900">
        <v>803.15118580323656</v>
      </c>
      <c r="F900">
        <v>152.54590838528048</v>
      </c>
      <c r="G900">
        <v>529.62263896415925</v>
      </c>
      <c r="H900">
        <v>719.38998350372572</v>
      </c>
      <c r="I900">
        <v>705.93667911440753</v>
      </c>
      <c r="J900">
        <v>265.25942726771842</v>
      </c>
      <c r="K900">
        <v>99.071058209480327</v>
      </c>
      <c r="L900">
        <v>357.8295896193045</v>
      </c>
      <c r="M900">
        <v>1431.6485936692177</v>
      </c>
      <c r="O900">
        <v>898</v>
      </c>
      <c r="P900">
        <v>103.46753297678471</v>
      </c>
      <c r="Q900">
        <v>86.067487535276626</v>
      </c>
      <c r="R900">
        <v>105.72125212861179</v>
      </c>
      <c r="S900">
        <v>498.025801881159</v>
      </c>
      <c r="T900">
        <v>290.66834925815141</v>
      </c>
      <c r="U900">
        <v>170.26355372163027</v>
      </c>
      <c r="V900">
        <v>752.05945886032032</v>
      </c>
      <c r="W900">
        <v>774.67258993820712</v>
      </c>
      <c r="X900">
        <v>431.24830990087492</v>
      </c>
      <c r="Y900">
        <v>202.27634485151907</v>
      </c>
      <c r="Z900">
        <v>245.44294132626493</v>
      </c>
      <c r="AA900">
        <v>407.94902532796186</v>
      </c>
      <c r="AC900">
        <v>898</v>
      </c>
      <c r="AD900">
        <v>95.164021208410858</v>
      </c>
      <c r="AE900">
        <v>106.6503997318797</v>
      </c>
      <c r="AF900">
        <v>203.49191628143319</v>
      </c>
      <c r="AG900">
        <v>333.13039146158104</v>
      </c>
      <c r="AH900">
        <v>601.54724636875255</v>
      </c>
      <c r="AI900">
        <v>153.47930504075939</v>
      </c>
      <c r="AJ900">
        <v>273.97572561084604</v>
      </c>
      <c r="AK900">
        <v>627.80670054019981</v>
      </c>
      <c r="AL900">
        <v>539.07432898947536</v>
      </c>
      <c r="AM900">
        <v>371.84937476582201</v>
      </c>
      <c r="AN900">
        <v>145.94808539401865</v>
      </c>
      <c r="AO900">
        <v>435.21728970434981</v>
      </c>
      <c r="AR900">
        <v>898</v>
      </c>
      <c r="AS900">
        <v>54.379317194401345</v>
      </c>
      <c r="AT900">
        <v>47.52000000000001</v>
      </c>
      <c r="AU900">
        <v>34.598974706755236</v>
      </c>
      <c r="AV900">
        <v>256.90009193475362</v>
      </c>
      <c r="AW900">
        <v>257.14039051622387</v>
      </c>
      <c r="AX900">
        <v>118.68477051721004</v>
      </c>
      <c r="AY900">
        <v>356.86218638009626</v>
      </c>
      <c r="AZ900">
        <v>392.43638834218621</v>
      </c>
      <c r="BA900">
        <v>388.68001873588423</v>
      </c>
      <c r="BB900">
        <v>30.211269404101863</v>
      </c>
      <c r="BC900">
        <v>99.983769248198428</v>
      </c>
      <c r="BD900">
        <v>449.95748572901215</v>
      </c>
    </row>
    <row r="901" spans="1:56" x14ac:dyDescent="0.25">
      <c r="A901">
        <v>899</v>
      </c>
      <c r="B901">
        <v>267.801906508934</v>
      </c>
      <c r="C901">
        <v>155.32120230158182</v>
      </c>
      <c r="D901">
        <v>47.198681950973238</v>
      </c>
      <c r="E901">
        <v>761.61849954349202</v>
      </c>
      <c r="F901">
        <v>162.81267989168774</v>
      </c>
      <c r="G901">
        <v>538.07117183705395</v>
      </c>
      <c r="H901">
        <v>898.08343470473528</v>
      </c>
      <c r="I901">
        <v>809.8341400569534</v>
      </c>
      <c r="J901">
        <v>280.54392172300925</v>
      </c>
      <c r="K901">
        <v>111.18417300720608</v>
      </c>
      <c r="L901">
        <v>371.66541112337836</v>
      </c>
      <c r="M901">
        <v>1371.1775960950406</v>
      </c>
      <c r="O901">
        <v>899</v>
      </c>
      <c r="P901">
        <v>113.25843199467657</v>
      </c>
      <c r="Q901">
        <v>99.505747241692646</v>
      </c>
      <c r="R901">
        <v>106.085444589264</v>
      </c>
      <c r="S901">
        <v>578.52173508882356</v>
      </c>
      <c r="T901">
        <v>305.36571055863425</v>
      </c>
      <c r="U901">
        <v>160.4660304954468</v>
      </c>
      <c r="V901">
        <v>843.36237357650384</v>
      </c>
      <c r="W901">
        <v>695.0492690573592</v>
      </c>
      <c r="X901">
        <v>424.12407027365094</v>
      </c>
      <c r="Y901">
        <v>216.60439627993077</v>
      </c>
      <c r="Z901">
        <v>241.35943362249446</v>
      </c>
      <c r="AA901">
        <v>401.05014670371224</v>
      </c>
      <c r="AC901">
        <v>899</v>
      </c>
      <c r="AD901">
        <v>110.07195293134437</v>
      </c>
      <c r="AE901">
        <v>90.545908657524606</v>
      </c>
      <c r="AF901">
        <v>198.59621832605845</v>
      </c>
      <c r="AG901">
        <v>282.13923766401598</v>
      </c>
      <c r="AH901">
        <v>663.39097963083282</v>
      </c>
      <c r="AI901">
        <v>145.35042549937054</v>
      </c>
      <c r="AJ901">
        <v>282.15300754423595</v>
      </c>
      <c r="AK901">
        <v>544.74333401306171</v>
      </c>
      <c r="AL901">
        <v>599.36834352930782</v>
      </c>
      <c r="AM901">
        <v>384.11834138939747</v>
      </c>
      <c r="AN901">
        <v>156.82849392388596</v>
      </c>
      <c r="AO901">
        <v>440.67936833581143</v>
      </c>
      <c r="AR901">
        <v>899</v>
      </c>
      <c r="AS901">
        <v>60.208396895575412</v>
      </c>
      <c r="AT901">
        <v>47.52000000000001</v>
      </c>
      <c r="AU901">
        <v>37.13309530217289</v>
      </c>
      <c r="AV901">
        <v>266.28852248457275</v>
      </c>
      <c r="AW901">
        <v>192.31380863828656</v>
      </c>
      <c r="AX901">
        <v>148.17732381255411</v>
      </c>
      <c r="AY901">
        <v>353.80733562973023</v>
      </c>
      <c r="AZ901">
        <v>438.65964369581951</v>
      </c>
      <c r="BA901">
        <v>369.80302786437471</v>
      </c>
      <c r="BB901">
        <v>24.53095336077471</v>
      </c>
      <c r="BC901">
        <v>96.700121358631151</v>
      </c>
      <c r="BD901">
        <v>471.89963954758025</v>
      </c>
    </row>
    <row r="902" spans="1:56" x14ac:dyDescent="0.25">
      <c r="A902">
        <v>900</v>
      </c>
      <c r="B902">
        <v>275.20311551419809</v>
      </c>
      <c r="C902">
        <v>180.01326509011946</v>
      </c>
      <c r="D902">
        <v>55.179010413127131</v>
      </c>
      <c r="E902">
        <v>832.91981260233842</v>
      </c>
      <c r="F902">
        <v>173.00872310889446</v>
      </c>
      <c r="G902">
        <v>551.58446565409304</v>
      </c>
      <c r="H902">
        <v>723.20795369048312</v>
      </c>
      <c r="I902">
        <v>812.72000838478584</v>
      </c>
      <c r="J902">
        <v>261.03817478975964</v>
      </c>
      <c r="K902">
        <v>95.979179674607323</v>
      </c>
      <c r="L902">
        <v>345.07069408268831</v>
      </c>
      <c r="M902">
        <v>1611.9233410525005</v>
      </c>
      <c r="O902">
        <v>900</v>
      </c>
      <c r="P902">
        <v>98.718069951445926</v>
      </c>
      <c r="Q902">
        <v>89.333939110021902</v>
      </c>
      <c r="R902">
        <v>102.76942060251127</v>
      </c>
      <c r="S902">
        <v>540.53076464267451</v>
      </c>
      <c r="T902">
        <v>327.17639254942173</v>
      </c>
      <c r="U902">
        <v>163.03534865023482</v>
      </c>
      <c r="V902">
        <v>741.87032726385871</v>
      </c>
      <c r="W902">
        <v>736.30090900424341</v>
      </c>
      <c r="X902">
        <v>424.40067995734177</v>
      </c>
      <c r="Y902">
        <v>180.91982469430246</v>
      </c>
      <c r="Z902">
        <v>266.8633805023469</v>
      </c>
      <c r="AA902">
        <v>418.96074512011887</v>
      </c>
      <c r="AC902">
        <v>900</v>
      </c>
      <c r="AD902">
        <v>96.906969329945795</v>
      </c>
      <c r="AE902">
        <v>100.81484857046492</v>
      </c>
      <c r="AF902">
        <v>218.81061739975382</v>
      </c>
      <c r="AG902">
        <v>276.78343660635568</v>
      </c>
      <c r="AH902">
        <v>609.25687811847831</v>
      </c>
      <c r="AI902">
        <v>149.99040562015924</v>
      </c>
      <c r="AJ902">
        <v>335.93576147115016</v>
      </c>
      <c r="AK902">
        <v>667.17334760777976</v>
      </c>
      <c r="AL902">
        <v>554.54986359526015</v>
      </c>
      <c r="AM902">
        <v>360.79032460522114</v>
      </c>
      <c r="AN902">
        <v>147.38669684334474</v>
      </c>
      <c r="AO902">
        <v>459.95231589540094</v>
      </c>
      <c r="AR902">
        <v>900</v>
      </c>
      <c r="AS902">
        <v>61.454259868942138</v>
      </c>
      <c r="AT902">
        <v>47.52000000000001</v>
      </c>
      <c r="AU902">
        <v>35.392663384424544</v>
      </c>
      <c r="AV902">
        <v>285.34081705016672</v>
      </c>
      <c r="AW902">
        <v>227.37174183704786</v>
      </c>
      <c r="AX902">
        <v>139.25390968355106</v>
      </c>
      <c r="AY902">
        <v>352.92176985706664</v>
      </c>
      <c r="AZ902">
        <v>344.49021222508213</v>
      </c>
      <c r="BA902">
        <v>259.17407527595293</v>
      </c>
      <c r="BB902">
        <v>-1.2754811683306286</v>
      </c>
      <c r="BC902">
        <v>96.132677682558821</v>
      </c>
      <c r="BD902">
        <v>431.68871906103664</v>
      </c>
    </row>
    <row r="903" spans="1:56" x14ac:dyDescent="0.25">
      <c r="A903">
        <v>901</v>
      </c>
      <c r="B903">
        <v>273.00692009820978</v>
      </c>
      <c r="C903">
        <v>162.42484084525572</v>
      </c>
      <c r="D903">
        <v>55.065322980908761</v>
      </c>
      <c r="E903">
        <v>705.20189721712961</v>
      </c>
      <c r="F903">
        <v>133.70837356668065</v>
      </c>
      <c r="G903">
        <v>455.85976681460937</v>
      </c>
      <c r="H903">
        <v>862.27217790312409</v>
      </c>
      <c r="I903">
        <v>739.51209888737537</v>
      </c>
      <c r="J903">
        <v>302.68839786287452</v>
      </c>
      <c r="K903">
        <v>115.90269905804196</v>
      </c>
      <c r="L903">
        <v>368.62661501125297</v>
      </c>
      <c r="M903">
        <v>1456.6669922868514</v>
      </c>
      <c r="O903">
        <v>901</v>
      </c>
      <c r="P903">
        <v>118.85088596830849</v>
      </c>
      <c r="Q903">
        <v>90.546338548158673</v>
      </c>
      <c r="R903">
        <v>90.49508471369721</v>
      </c>
      <c r="S903">
        <v>492.57418540113457</v>
      </c>
      <c r="T903">
        <v>327.35265766375448</v>
      </c>
      <c r="U903">
        <v>154.79911161887617</v>
      </c>
      <c r="V903">
        <v>726.49551606204727</v>
      </c>
      <c r="W903">
        <v>694.42223848585149</v>
      </c>
      <c r="X903">
        <v>410.35530927786817</v>
      </c>
      <c r="Y903">
        <v>204.85432966332144</v>
      </c>
      <c r="Z903">
        <v>257.50739908521319</v>
      </c>
      <c r="AA903">
        <v>419.0185955044534</v>
      </c>
      <c r="AC903">
        <v>901</v>
      </c>
      <c r="AD903">
        <v>116.75768335824191</v>
      </c>
      <c r="AE903">
        <v>96.420201025388678</v>
      </c>
      <c r="AF903">
        <v>220.27341387586807</v>
      </c>
      <c r="AG903">
        <v>310.91105761963377</v>
      </c>
      <c r="AH903">
        <v>602.12684251525161</v>
      </c>
      <c r="AI903">
        <v>147.18263028847593</v>
      </c>
      <c r="AJ903">
        <v>266.79584055344952</v>
      </c>
      <c r="AK903">
        <v>550.4632459569533</v>
      </c>
      <c r="AL903">
        <v>598.8483709442163</v>
      </c>
      <c r="AM903">
        <v>375.57541821441725</v>
      </c>
      <c r="AN903">
        <v>166.91938193343142</v>
      </c>
      <c r="AO903">
        <v>365.35597114687215</v>
      </c>
      <c r="AR903">
        <v>901</v>
      </c>
      <c r="AS903">
        <v>60.920675870735927</v>
      </c>
      <c r="AT903">
        <v>47.52000000000001</v>
      </c>
      <c r="AU903">
        <v>34.390867002235552</v>
      </c>
      <c r="AV903">
        <v>276.67867849269476</v>
      </c>
      <c r="AW903">
        <v>260.28934963779682</v>
      </c>
      <c r="AX903">
        <v>152.38455944506566</v>
      </c>
      <c r="AY903">
        <v>391.58399917324738</v>
      </c>
      <c r="AZ903">
        <v>437.44317169891406</v>
      </c>
      <c r="BA903">
        <v>339.26718763516647</v>
      </c>
      <c r="BB903">
        <v>-49.181422223527477</v>
      </c>
      <c r="BC903">
        <v>99.221898771929332</v>
      </c>
      <c r="BD903">
        <v>439.03476512596586</v>
      </c>
    </row>
    <row r="904" spans="1:56" x14ac:dyDescent="0.25">
      <c r="A904">
        <v>902</v>
      </c>
      <c r="B904">
        <v>261.64683496929274</v>
      </c>
      <c r="C904">
        <v>192.80048323237827</v>
      </c>
      <c r="D904">
        <v>51.559963612673499</v>
      </c>
      <c r="E904">
        <v>864.31962170766178</v>
      </c>
      <c r="F904">
        <v>169.60040461335217</v>
      </c>
      <c r="G904">
        <v>495.47995311298467</v>
      </c>
      <c r="H904">
        <v>704.44485434453111</v>
      </c>
      <c r="I904">
        <v>780.49404712398029</v>
      </c>
      <c r="J904">
        <v>232.19242470538379</v>
      </c>
      <c r="K904">
        <v>104.15272294889567</v>
      </c>
      <c r="L904">
        <v>326.04959969552993</v>
      </c>
      <c r="M904">
        <v>1388.5976874502135</v>
      </c>
      <c r="O904">
        <v>902</v>
      </c>
      <c r="P904">
        <v>106.33828079713743</v>
      </c>
      <c r="Q904">
        <v>94.619085307941774</v>
      </c>
      <c r="R904">
        <v>114.39681438437708</v>
      </c>
      <c r="S904">
        <v>466.90217039174581</v>
      </c>
      <c r="T904">
        <v>319.54430531701951</v>
      </c>
      <c r="U904">
        <v>152.46371280582244</v>
      </c>
      <c r="V904">
        <v>747.28508974019826</v>
      </c>
      <c r="W904">
        <v>645.04106992697905</v>
      </c>
      <c r="X904">
        <v>390.96614260080929</v>
      </c>
      <c r="Y904">
        <v>188.02255433494636</v>
      </c>
      <c r="Z904">
        <v>235.68408810455043</v>
      </c>
      <c r="AA904">
        <v>409.71314953116411</v>
      </c>
      <c r="AC904">
        <v>902</v>
      </c>
      <c r="AD904">
        <v>111.58637310895004</v>
      </c>
      <c r="AE904">
        <v>121.04168433794779</v>
      </c>
      <c r="AF904">
        <v>192.60652314896541</v>
      </c>
      <c r="AG904">
        <v>268.21312252759247</v>
      </c>
      <c r="AH904">
        <v>628.83209512334599</v>
      </c>
      <c r="AI904">
        <v>153.56762768242399</v>
      </c>
      <c r="AJ904">
        <v>268.71836324045557</v>
      </c>
      <c r="AK904">
        <v>627.3472397368663</v>
      </c>
      <c r="AL904">
        <v>598.12089676643541</v>
      </c>
      <c r="AM904">
        <v>383.23173082787434</v>
      </c>
      <c r="AN904">
        <v>145.63057742766102</v>
      </c>
      <c r="AO904">
        <v>481.03211773966922</v>
      </c>
      <c r="AR904">
        <v>902</v>
      </c>
      <c r="AS904">
        <v>53.335556307098358</v>
      </c>
      <c r="AT904">
        <v>47.52000000000001</v>
      </c>
      <c r="AU904">
        <v>36.07567223375672</v>
      </c>
      <c r="AV904">
        <v>275.04361309077285</v>
      </c>
      <c r="AW904">
        <v>294.04943217068308</v>
      </c>
      <c r="AX904">
        <v>132.49073512878317</v>
      </c>
      <c r="AY904">
        <v>361.92942610480043</v>
      </c>
      <c r="AZ904">
        <v>350.73692072985364</v>
      </c>
      <c r="BA904">
        <v>344.87968622244216</v>
      </c>
      <c r="BB904">
        <v>-21.481087243678047</v>
      </c>
      <c r="BC904">
        <v>103.2429004346403</v>
      </c>
      <c r="BD904">
        <v>476.06428090297953</v>
      </c>
    </row>
    <row r="905" spans="1:56" x14ac:dyDescent="0.25">
      <c r="A905">
        <v>903</v>
      </c>
      <c r="B905">
        <v>214.81635941280425</v>
      </c>
      <c r="C905">
        <v>167.47971106004829</v>
      </c>
      <c r="D905">
        <v>45.657925515135489</v>
      </c>
      <c r="E905">
        <v>798.70134099006111</v>
      </c>
      <c r="F905">
        <v>178.45367359905026</v>
      </c>
      <c r="G905">
        <v>570.16596480600822</v>
      </c>
      <c r="H905">
        <v>762.37443207080162</v>
      </c>
      <c r="I905">
        <v>880.73911286979092</v>
      </c>
      <c r="J905">
        <v>272.61449310217898</v>
      </c>
      <c r="K905">
        <v>97.018806597126328</v>
      </c>
      <c r="L905">
        <v>314.28551941970397</v>
      </c>
      <c r="M905">
        <v>1653.1635420830621</v>
      </c>
      <c r="O905">
        <v>903</v>
      </c>
      <c r="P905">
        <v>105.64735831461329</v>
      </c>
      <c r="Q905">
        <v>98.042846739344668</v>
      </c>
      <c r="R905">
        <v>100.14031743365949</v>
      </c>
      <c r="S905">
        <v>598.35396058891615</v>
      </c>
      <c r="T905">
        <v>298.87787748005292</v>
      </c>
      <c r="U905">
        <v>155.49411831763717</v>
      </c>
      <c r="V905">
        <v>762.77058015168654</v>
      </c>
      <c r="W905">
        <v>715.57855060845498</v>
      </c>
      <c r="X905">
        <v>403.04001886277001</v>
      </c>
      <c r="Y905">
        <v>200.34920694432648</v>
      </c>
      <c r="Z905">
        <v>251.90513876784803</v>
      </c>
      <c r="AA905">
        <v>402.73875698007305</v>
      </c>
      <c r="AC905">
        <v>903</v>
      </c>
      <c r="AD905">
        <v>105.84687530759552</v>
      </c>
      <c r="AE905">
        <v>104.6615974527036</v>
      </c>
      <c r="AF905">
        <v>218.31632570629182</v>
      </c>
      <c r="AG905">
        <v>307.67267885198135</v>
      </c>
      <c r="AH905">
        <v>590.59714478898547</v>
      </c>
      <c r="AI905">
        <v>153.52019461032069</v>
      </c>
      <c r="AJ905">
        <v>260.56264885172641</v>
      </c>
      <c r="AK905">
        <v>557.12295412430069</v>
      </c>
      <c r="AL905">
        <v>538.53901784783363</v>
      </c>
      <c r="AM905">
        <v>392.6207144148745</v>
      </c>
      <c r="AN905">
        <v>150.62271372704981</v>
      </c>
      <c r="AO905">
        <v>382.91159205669982</v>
      </c>
      <c r="AR905">
        <v>903</v>
      </c>
      <c r="AS905">
        <v>62.586667736492885</v>
      </c>
      <c r="AT905">
        <v>47.52000000000001</v>
      </c>
      <c r="AU905">
        <v>34.163388662274116</v>
      </c>
      <c r="AV905">
        <v>275.93413311081412</v>
      </c>
      <c r="AW905">
        <v>290.39400969619447</v>
      </c>
      <c r="AX905">
        <v>108.9820976670907</v>
      </c>
      <c r="AY905">
        <v>367.36724215980854</v>
      </c>
      <c r="AZ905">
        <v>465.26297732058731</v>
      </c>
      <c r="BA905">
        <v>291.94274600254914</v>
      </c>
      <c r="BB905">
        <v>-45.258333304569192</v>
      </c>
      <c r="BC905">
        <v>99.264582119764185</v>
      </c>
      <c r="BD905">
        <v>521.36878254497537</v>
      </c>
    </row>
    <row r="906" spans="1:56" x14ac:dyDescent="0.25">
      <c r="A906">
        <v>904</v>
      </c>
      <c r="B906">
        <v>246.09679090373425</v>
      </c>
      <c r="C906">
        <v>162.56635606154325</v>
      </c>
      <c r="D906">
        <v>47.674835821041057</v>
      </c>
      <c r="E906">
        <v>826.92647967804555</v>
      </c>
      <c r="F906">
        <v>149.24084313766593</v>
      </c>
      <c r="G906">
        <v>527.59767676488582</v>
      </c>
      <c r="H906">
        <v>775.28416571211505</v>
      </c>
      <c r="I906">
        <v>821.02618984912124</v>
      </c>
      <c r="J906">
        <v>258.84891900262193</v>
      </c>
      <c r="K906">
        <v>107.32093023779014</v>
      </c>
      <c r="L906">
        <v>308.55797029085426</v>
      </c>
      <c r="M906">
        <v>1625.264748361667</v>
      </c>
      <c r="O906">
        <v>904</v>
      </c>
      <c r="P906">
        <v>94.28720962190306</v>
      </c>
      <c r="Q906">
        <v>97.390203353546866</v>
      </c>
      <c r="R906">
        <v>99.92596855326012</v>
      </c>
      <c r="S906">
        <v>523.26561026756394</v>
      </c>
      <c r="T906">
        <v>293.22637685939242</v>
      </c>
      <c r="U906">
        <v>156.32810550747365</v>
      </c>
      <c r="V906">
        <v>859.93669974408112</v>
      </c>
      <c r="W906">
        <v>741.99506051118738</v>
      </c>
      <c r="X906">
        <v>403.20530261846665</v>
      </c>
      <c r="Y906">
        <v>202.72915158215392</v>
      </c>
      <c r="Z906">
        <v>289.39597227441584</v>
      </c>
      <c r="AA906">
        <v>395.04475800236889</v>
      </c>
      <c r="AC906">
        <v>904</v>
      </c>
      <c r="AD906">
        <v>99.7650209321842</v>
      </c>
      <c r="AE906">
        <v>96.698148541673049</v>
      </c>
      <c r="AF906">
        <v>224.7084669063666</v>
      </c>
      <c r="AG906">
        <v>305.71035762203763</v>
      </c>
      <c r="AH906">
        <v>616.0679819578304</v>
      </c>
      <c r="AI906">
        <v>147.45117181890026</v>
      </c>
      <c r="AJ906">
        <v>379.38005933352764</v>
      </c>
      <c r="AK906">
        <v>729.79890895471897</v>
      </c>
      <c r="AL906">
        <v>520.76628701995605</v>
      </c>
      <c r="AM906">
        <v>388.3123258929096</v>
      </c>
      <c r="AN906">
        <v>165.5445226820687</v>
      </c>
      <c r="AO906">
        <v>376.19921593875296</v>
      </c>
      <c r="AR906">
        <v>904</v>
      </c>
      <c r="AS906">
        <v>54.722822879366696</v>
      </c>
      <c r="AT906">
        <v>47.52000000000001</v>
      </c>
      <c r="AU906">
        <v>35.367727906160049</v>
      </c>
      <c r="AV906">
        <v>262.7827361234846</v>
      </c>
      <c r="AW906">
        <v>293.55138736388142</v>
      </c>
      <c r="AX906">
        <v>144.21970835469472</v>
      </c>
      <c r="AY906">
        <v>377.91796510580065</v>
      </c>
      <c r="AZ906">
        <v>297.75985848057587</v>
      </c>
      <c r="BA906">
        <v>362.02721850306136</v>
      </c>
      <c r="BB906">
        <v>56.297073540469341</v>
      </c>
      <c r="BC906">
        <v>98.548006685900475</v>
      </c>
      <c r="BD906">
        <v>516.97126497129068</v>
      </c>
    </row>
    <row r="907" spans="1:56" x14ac:dyDescent="0.25">
      <c r="A907">
        <v>905</v>
      </c>
      <c r="B907">
        <v>235.93757455615651</v>
      </c>
      <c r="C907">
        <v>160.88506128632471</v>
      </c>
      <c r="D907">
        <v>47.811221938152165</v>
      </c>
      <c r="E907">
        <v>691.29467229243642</v>
      </c>
      <c r="F907">
        <v>176.90026281802781</v>
      </c>
      <c r="G907">
        <v>452.4581663794857</v>
      </c>
      <c r="H907">
        <v>784.05896517484894</v>
      </c>
      <c r="I907">
        <v>819.64853409232535</v>
      </c>
      <c r="J907">
        <v>236.38086039659984</v>
      </c>
      <c r="K907">
        <v>104.89807349830767</v>
      </c>
      <c r="L907">
        <v>369.19108092472402</v>
      </c>
      <c r="M907">
        <v>1446.4671846221229</v>
      </c>
      <c r="O907">
        <v>905</v>
      </c>
      <c r="P907">
        <v>98.75083410525707</v>
      </c>
      <c r="Q907">
        <v>104.10007253136311</v>
      </c>
      <c r="R907">
        <v>103.33401403157681</v>
      </c>
      <c r="S907">
        <v>453.67099649134008</v>
      </c>
      <c r="T907">
        <v>286.53141901431144</v>
      </c>
      <c r="U907">
        <v>145.53317291528714</v>
      </c>
      <c r="V907">
        <v>721.03868470942746</v>
      </c>
      <c r="W907">
        <v>646.14857843103721</v>
      </c>
      <c r="X907">
        <v>364.43311419255036</v>
      </c>
      <c r="Y907">
        <v>186.21272092824384</v>
      </c>
      <c r="Z907">
        <v>279.0136880499669</v>
      </c>
      <c r="AA907">
        <v>440.24363672953268</v>
      </c>
      <c r="AC907">
        <v>905</v>
      </c>
      <c r="AD907">
        <v>98.745865702478284</v>
      </c>
      <c r="AE907">
        <v>106.11242099840035</v>
      </c>
      <c r="AF907">
        <v>185.63580647084552</v>
      </c>
      <c r="AG907">
        <v>328.44678995885528</v>
      </c>
      <c r="AH907">
        <v>548.40608547033503</v>
      </c>
      <c r="AI907">
        <v>156.93257262377287</v>
      </c>
      <c r="AJ907">
        <v>359.4721354890001</v>
      </c>
      <c r="AK907">
        <v>645.1530417054289</v>
      </c>
      <c r="AL907">
        <v>507.09609306700958</v>
      </c>
      <c r="AM907">
        <v>421.88608111649228</v>
      </c>
      <c r="AN907">
        <v>185.14555476376944</v>
      </c>
      <c r="AO907">
        <v>459.46229477335993</v>
      </c>
      <c r="AR907">
        <v>905</v>
      </c>
      <c r="AS907">
        <v>63.126976331840417</v>
      </c>
      <c r="AT907">
        <v>47.52000000000001</v>
      </c>
      <c r="AU907">
        <v>34.627714604856841</v>
      </c>
      <c r="AV907">
        <v>284.30699528349788</v>
      </c>
      <c r="AW907">
        <v>287.13874147474439</v>
      </c>
      <c r="AX907">
        <v>150.63132126058116</v>
      </c>
      <c r="AY907">
        <v>352.0362286332641</v>
      </c>
      <c r="AZ907">
        <v>438.59730962452409</v>
      </c>
      <c r="BA907">
        <v>325.82942837142434</v>
      </c>
      <c r="BB907">
        <v>-57.690511079666351</v>
      </c>
      <c r="BC907">
        <v>100.89386808350699</v>
      </c>
      <c r="BD907">
        <v>483.64358156047376</v>
      </c>
    </row>
    <row r="908" spans="1:56" x14ac:dyDescent="0.25">
      <c r="A908">
        <v>906</v>
      </c>
      <c r="B908">
        <v>275.65490974367862</v>
      </c>
      <c r="C908">
        <v>187.54392569504313</v>
      </c>
      <c r="D908">
        <v>55.362853745939297</v>
      </c>
      <c r="E908">
        <v>787.92975390187712</v>
      </c>
      <c r="F908">
        <v>147.35328134339377</v>
      </c>
      <c r="G908">
        <v>505.11671555266366</v>
      </c>
      <c r="H908">
        <v>666.47557510797481</v>
      </c>
      <c r="I908">
        <v>784.22010625486803</v>
      </c>
      <c r="J908">
        <v>275.46096375749426</v>
      </c>
      <c r="K908">
        <v>96.185840075834093</v>
      </c>
      <c r="L908">
        <v>328.80066966151259</v>
      </c>
      <c r="M908">
        <v>1549.0160814115884</v>
      </c>
      <c r="O908">
        <v>906</v>
      </c>
      <c r="P908">
        <v>105.23946870977701</v>
      </c>
      <c r="Q908">
        <v>107.27688757029388</v>
      </c>
      <c r="R908">
        <v>98.400934103745357</v>
      </c>
      <c r="S908">
        <v>527.80570852431276</v>
      </c>
      <c r="T908">
        <v>295.0327104832204</v>
      </c>
      <c r="U908">
        <v>161.85396189575334</v>
      </c>
      <c r="V908">
        <v>791.54304609601115</v>
      </c>
      <c r="W908">
        <v>698.70665461170177</v>
      </c>
      <c r="X908">
        <v>397.20851821173869</v>
      </c>
      <c r="Y908">
        <v>196.08908709666173</v>
      </c>
      <c r="Z908">
        <v>239.09362336237118</v>
      </c>
      <c r="AA908">
        <v>417.17879943965636</v>
      </c>
      <c r="AC908">
        <v>906</v>
      </c>
      <c r="AD908">
        <v>117.2694451172658</v>
      </c>
      <c r="AE908">
        <v>94.753917123827023</v>
      </c>
      <c r="AF908">
        <v>200.34713429288311</v>
      </c>
      <c r="AG908">
        <v>260.11180782756185</v>
      </c>
      <c r="AH908">
        <v>568.77173170169419</v>
      </c>
      <c r="AI908">
        <v>150.55738176556133</v>
      </c>
      <c r="AJ908">
        <v>302.3765487279743</v>
      </c>
      <c r="AK908">
        <v>690.17170259792647</v>
      </c>
      <c r="AL908">
        <v>578.05986342464359</v>
      </c>
      <c r="AM908">
        <v>361.90967489319587</v>
      </c>
      <c r="AN908">
        <v>133.34656335977465</v>
      </c>
      <c r="AO908">
        <v>481.09127740029697</v>
      </c>
      <c r="AR908">
        <v>906</v>
      </c>
      <c r="AS908">
        <v>61.816217226031213</v>
      </c>
      <c r="AT908">
        <v>47.52000000000001</v>
      </c>
      <c r="AU908">
        <v>35.873011471000098</v>
      </c>
      <c r="AV908">
        <v>263.74474807158009</v>
      </c>
      <c r="AW908">
        <v>228.07802542085369</v>
      </c>
      <c r="AX908">
        <v>115.85327123563725</v>
      </c>
      <c r="AY908">
        <v>362.40969211030625</v>
      </c>
      <c r="AZ908">
        <v>328.25344897351374</v>
      </c>
      <c r="BA908">
        <v>321.55538784550271</v>
      </c>
      <c r="BB908">
        <v>-68.20411219948997</v>
      </c>
      <c r="BC908">
        <v>96.241350915007573</v>
      </c>
      <c r="BD908">
        <v>521.48593008767045</v>
      </c>
    </row>
    <row r="909" spans="1:56" x14ac:dyDescent="0.25">
      <c r="A909">
        <v>907</v>
      </c>
      <c r="B909">
        <v>258.50997448704948</v>
      </c>
      <c r="C909">
        <v>192.0325627648393</v>
      </c>
      <c r="D909">
        <v>45.027776566700652</v>
      </c>
      <c r="E909">
        <v>673.89660160422841</v>
      </c>
      <c r="F909">
        <v>161.33252043625129</v>
      </c>
      <c r="G909">
        <v>524.7297048566769</v>
      </c>
      <c r="H909">
        <v>755.17307311754598</v>
      </c>
      <c r="I909">
        <v>849.16924646987104</v>
      </c>
      <c r="J909">
        <v>262.21889746365838</v>
      </c>
      <c r="K909">
        <v>102.58904541626293</v>
      </c>
      <c r="L909">
        <v>302.57707844736126</v>
      </c>
      <c r="M909">
        <v>1521.5715691440801</v>
      </c>
      <c r="O909">
        <v>907</v>
      </c>
      <c r="P909">
        <v>88.38696582102483</v>
      </c>
      <c r="Q909">
        <v>112.95194314223875</v>
      </c>
      <c r="R909">
        <v>111.15858079115299</v>
      </c>
      <c r="S909">
        <v>499.75638596802617</v>
      </c>
      <c r="T909">
        <v>282.81893739497224</v>
      </c>
      <c r="U909">
        <v>142.44917560430804</v>
      </c>
      <c r="V909">
        <v>758.05048100334193</v>
      </c>
      <c r="W909">
        <v>747.22251586791424</v>
      </c>
      <c r="X909">
        <v>398.8457334903668</v>
      </c>
      <c r="Y909">
        <v>227.66235992652332</v>
      </c>
      <c r="Z909">
        <v>231.31777076497474</v>
      </c>
      <c r="AA909">
        <v>408.85643662672561</v>
      </c>
      <c r="AC909">
        <v>907</v>
      </c>
      <c r="AD909">
        <v>107.73795999852177</v>
      </c>
      <c r="AE909">
        <v>107.51036820781285</v>
      </c>
      <c r="AF909">
        <v>174.92162566934547</v>
      </c>
      <c r="AG909">
        <v>321.3144018331476</v>
      </c>
      <c r="AH909">
        <v>649.48436681072587</v>
      </c>
      <c r="AI909">
        <v>161.81928383933621</v>
      </c>
      <c r="AJ909">
        <v>303.38353771450187</v>
      </c>
      <c r="AK909">
        <v>585.47792031594747</v>
      </c>
      <c r="AL909">
        <v>487.52113049864687</v>
      </c>
      <c r="AM909">
        <v>470.6145012833183</v>
      </c>
      <c r="AN909">
        <v>160.49980348671269</v>
      </c>
      <c r="AO909">
        <v>370.80071666887022</v>
      </c>
      <c r="AR909">
        <v>907</v>
      </c>
      <c r="AS909">
        <v>62.631809601291621</v>
      </c>
      <c r="AT909">
        <v>47.52000000000001</v>
      </c>
      <c r="AU909">
        <v>35.49254750608543</v>
      </c>
      <c r="AV909">
        <v>273.61831531863311</v>
      </c>
      <c r="AW909">
        <v>279.94764619806239</v>
      </c>
      <c r="AX909">
        <v>136.11463149124648</v>
      </c>
      <c r="AY909">
        <v>345.73846288447027</v>
      </c>
      <c r="AZ909">
        <v>412.37134035197386</v>
      </c>
      <c r="BA909">
        <v>333.28585497082486</v>
      </c>
      <c r="BB909">
        <v>36.077188225904699</v>
      </c>
      <c r="BC909">
        <v>97.454147932611761</v>
      </c>
      <c r="BD909">
        <v>458.14656612548902</v>
      </c>
    </row>
    <row r="910" spans="1:56" x14ac:dyDescent="0.25">
      <c r="A910">
        <v>908</v>
      </c>
      <c r="B910">
        <v>261.62878890662432</v>
      </c>
      <c r="C910">
        <v>153.59307461721522</v>
      </c>
      <c r="D910">
        <v>52.840792744810088</v>
      </c>
      <c r="E910">
        <v>878.38077745565693</v>
      </c>
      <c r="F910">
        <v>150.61482603562439</v>
      </c>
      <c r="G910">
        <v>537.17827566744427</v>
      </c>
      <c r="H910">
        <v>727.78039654401789</v>
      </c>
      <c r="I910">
        <v>736.90591933799817</v>
      </c>
      <c r="J910">
        <v>296.0482007932178</v>
      </c>
      <c r="K910">
        <v>90.990448737517795</v>
      </c>
      <c r="L910">
        <v>340.53639370813249</v>
      </c>
      <c r="M910">
        <v>1542.6532485597872</v>
      </c>
      <c r="O910">
        <v>908</v>
      </c>
      <c r="P910">
        <v>91.1489713583059</v>
      </c>
      <c r="Q910">
        <v>112.1900265762862</v>
      </c>
      <c r="R910">
        <v>96.090182000881597</v>
      </c>
      <c r="S910">
        <v>528.16621762207785</v>
      </c>
      <c r="T910">
        <v>318.53834657361142</v>
      </c>
      <c r="U910">
        <v>143.8752939206087</v>
      </c>
      <c r="V910">
        <v>800.14069013090261</v>
      </c>
      <c r="W910">
        <v>748.82482112588991</v>
      </c>
      <c r="X910">
        <v>408.22960669072296</v>
      </c>
      <c r="Y910">
        <v>196.78137377584309</v>
      </c>
      <c r="Z910">
        <v>231.75739237123207</v>
      </c>
      <c r="AA910">
        <v>426.97199866178852</v>
      </c>
      <c r="AC910">
        <v>908</v>
      </c>
      <c r="AD910">
        <v>97.653687283699838</v>
      </c>
      <c r="AE910">
        <v>119.57531027123932</v>
      </c>
      <c r="AF910">
        <v>184.99088848989643</v>
      </c>
      <c r="AG910">
        <v>332.19488656556007</v>
      </c>
      <c r="AH910">
        <v>617.24164205611237</v>
      </c>
      <c r="AI910">
        <v>130.13164411776583</v>
      </c>
      <c r="AJ910">
        <v>319.62759451264867</v>
      </c>
      <c r="AK910">
        <v>555.28112539082736</v>
      </c>
      <c r="AL910">
        <v>541.87072278636083</v>
      </c>
      <c r="AM910">
        <v>437.11246607036873</v>
      </c>
      <c r="AN910">
        <v>159.95702907419289</v>
      </c>
      <c r="AO910">
        <v>434.67646580406961</v>
      </c>
      <c r="AR910">
        <v>908</v>
      </c>
      <c r="AS910">
        <v>54.50800223323921</v>
      </c>
      <c r="AT910">
        <v>47.52000000000001</v>
      </c>
      <c r="AU910">
        <v>33.963328447985027</v>
      </c>
      <c r="AV910">
        <v>268.07898646447234</v>
      </c>
      <c r="AW910">
        <v>145.91932713963004</v>
      </c>
      <c r="AX910">
        <v>125.61098459858911</v>
      </c>
      <c r="AY910">
        <v>370.97170687649816</v>
      </c>
      <c r="AZ910">
        <v>388.28862527004947</v>
      </c>
      <c r="BA910">
        <v>306.7460236129084</v>
      </c>
      <c r="BB910">
        <v>26.911927359623661</v>
      </c>
      <c r="BC910">
        <v>101.27435505289048</v>
      </c>
      <c r="BD910">
        <v>496.74085914620133</v>
      </c>
    </row>
    <row r="911" spans="1:56" x14ac:dyDescent="0.25">
      <c r="A911">
        <v>909</v>
      </c>
      <c r="B911">
        <v>250.16559291326411</v>
      </c>
      <c r="C911">
        <v>176.13583891811618</v>
      </c>
      <c r="D911">
        <v>61.250377350347101</v>
      </c>
      <c r="E911">
        <v>750.87121697838791</v>
      </c>
      <c r="F911">
        <v>147.81702299214419</v>
      </c>
      <c r="G911">
        <v>503.8723276188216</v>
      </c>
      <c r="H911">
        <v>864.29006679881684</v>
      </c>
      <c r="I911">
        <v>823.49380414824395</v>
      </c>
      <c r="J911">
        <v>278.98740193510116</v>
      </c>
      <c r="K911">
        <v>95.853489381504261</v>
      </c>
      <c r="L911">
        <v>354.10480247242657</v>
      </c>
      <c r="M911">
        <v>1623.712604005384</v>
      </c>
      <c r="O911">
        <v>909</v>
      </c>
      <c r="P911">
        <v>99.118487323009134</v>
      </c>
      <c r="Q911">
        <v>100.77577559191167</v>
      </c>
      <c r="R911">
        <v>109.63863980174764</v>
      </c>
      <c r="S911">
        <v>566.12377797735053</v>
      </c>
      <c r="T911">
        <v>262.97419088160109</v>
      </c>
      <c r="U911">
        <v>151.84214634112675</v>
      </c>
      <c r="V911">
        <v>773.42084808528512</v>
      </c>
      <c r="W911">
        <v>631.32398392639539</v>
      </c>
      <c r="X911">
        <v>434.09867681949271</v>
      </c>
      <c r="Y911">
        <v>219.59053201062676</v>
      </c>
      <c r="Z911">
        <v>232.49552069267955</v>
      </c>
      <c r="AA911">
        <v>400.60181021704221</v>
      </c>
      <c r="AC911">
        <v>909</v>
      </c>
      <c r="AD911">
        <v>98.750227885661999</v>
      </c>
      <c r="AE911">
        <v>100.87558474559464</v>
      </c>
      <c r="AF911">
        <v>187.51638763637843</v>
      </c>
      <c r="AG911">
        <v>278.49394756946435</v>
      </c>
      <c r="AH911">
        <v>539.86954950647214</v>
      </c>
      <c r="AI911">
        <v>172.37853824591571</v>
      </c>
      <c r="AJ911">
        <v>274.41172624718325</v>
      </c>
      <c r="AK911">
        <v>609.77861694504918</v>
      </c>
      <c r="AL911">
        <v>563.84264786600897</v>
      </c>
      <c r="AM911">
        <v>361.79820693045963</v>
      </c>
      <c r="AN911">
        <v>150.56031562294328</v>
      </c>
      <c r="AO911">
        <v>429.6330369362729</v>
      </c>
      <c r="AR911">
        <v>909</v>
      </c>
      <c r="AS911">
        <v>64.141470827847897</v>
      </c>
      <c r="AT911">
        <v>47.52000000000001</v>
      </c>
      <c r="AU911">
        <v>33.549810827170447</v>
      </c>
      <c r="AV911">
        <v>266.1483482764628</v>
      </c>
      <c r="AW911">
        <v>217.47771886955738</v>
      </c>
      <c r="AX911">
        <v>102.2644736927175</v>
      </c>
      <c r="AY911">
        <v>368.17311359205371</v>
      </c>
      <c r="AZ911">
        <v>395.2287222945796</v>
      </c>
      <c r="BA911">
        <v>360.88605602104053</v>
      </c>
      <c r="BB911">
        <v>34.121665975843833</v>
      </c>
      <c r="BC911">
        <v>99.285784898616768</v>
      </c>
      <c r="BD911">
        <v>528.38746114184232</v>
      </c>
    </row>
    <row r="912" spans="1:56" x14ac:dyDescent="0.25">
      <c r="A912">
        <v>910</v>
      </c>
      <c r="B912">
        <v>257.5109167419983</v>
      </c>
      <c r="C912">
        <v>189.14025962191272</v>
      </c>
      <c r="D912">
        <v>52.655124040780656</v>
      </c>
      <c r="E912">
        <v>763.40552506519543</v>
      </c>
      <c r="F912">
        <v>132.43181394107765</v>
      </c>
      <c r="G912">
        <v>494.30460698950765</v>
      </c>
      <c r="H912">
        <v>844.305780180792</v>
      </c>
      <c r="I912">
        <v>900.33699734701145</v>
      </c>
      <c r="J912">
        <v>265.96732659131919</v>
      </c>
      <c r="K912">
        <v>111.66684441506806</v>
      </c>
      <c r="L912">
        <v>354.78633850130149</v>
      </c>
      <c r="M912">
        <v>1550.2320244216739</v>
      </c>
      <c r="O912">
        <v>910</v>
      </c>
      <c r="P912">
        <v>97.992842697909808</v>
      </c>
      <c r="Q912">
        <v>90.853239963672721</v>
      </c>
      <c r="R912">
        <v>100.41915614279195</v>
      </c>
      <c r="S912">
        <v>480.20334604885454</v>
      </c>
      <c r="T912">
        <v>294.23033093006899</v>
      </c>
      <c r="U912">
        <v>153.86661452217339</v>
      </c>
      <c r="V912">
        <v>846.86671929893873</v>
      </c>
      <c r="W912">
        <v>754.30652451564083</v>
      </c>
      <c r="X912">
        <v>411.74280237878497</v>
      </c>
      <c r="Y912">
        <v>195.01509675563631</v>
      </c>
      <c r="Z912">
        <v>239.29370249949474</v>
      </c>
      <c r="AA912">
        <v>438.29536030996974</v>
      </c>
      <c r="AC912">
        <v>910</v>
      </c>
      <c r="AD912">
        <v>108.67024469524387</v>
      </c>
      <c r="AE912">
        <v>108.98346917997486</v>
      </c>
      <c r="AF912">
        <v>239.91190703972831</v>
      </c>
      <c r="AG912">
        <v>323.19709295231098</v>
      </c>
      <c r="AH912">
        <v>608.6792431000074</v>
      </c>
      <c r="AI912">
        <v>171.20675923350285</v>
      </c>
      <c r="AJ912">
        <v>331.10755209210851</v>
      </c>
      <c r="AK912">
        <v>572.15559234261764</v>
      </c>
      <c r="AL912">
        <v>584.48701698436253</v>
      </c>
      <c r="AM912">
        <v>378.83871129388348</v>
      </c>
      <c r="AN912">
        <v>167.03407546628398</v>
      </c>
      <c r="AO912">
        <v>386.26248386719647</v>
      </c>
      <c r="AR912">
        <v>910</v>
      </c>
      <c r="AS912">
        <v>59.128515400039547</v>
      </c>
      <c r="AT912">
        <v>47.52000000000001</v>
      </c>
      <c r="AU912">
        <v>33.920818267934742</v>
      </c>
      <c r="AV912">
        <v>269.04776279159745</v>
      </c>
      <c r="AW912">
        <v>187.09070495212461</v>
      </c>
      <c r="AX912">
        <v>99.563377152254191</v>
      </c>
      <c r="AY912">
        <v>376.23102368966829</v>
      </c>
      <c r="AZ912">
        <v>469.61838104715639</v>
      </c>
      <c r="BA912">
        <v>301.44307685699584</v>
      </c>
      <c r="BB912">
        <v>-36.347417863007209</v>
      </c>
      <c r="BC912">
        <v>98.059653254290765</v>
      </c>
      <c r="BD912">
        <v>330.25893616334952</v>
      </c>
    </row>
    <row r="913" spans="1:56" x14ac:dyDescent="0.25">
      <c r="A913">
        <v>911</v>
      </c>
      <c r="B913">
        <v>253.37144089056738</v>
      </c>
      <c r="C913">
        <v>166.98696084222337</v>
      </c>
      <c r="D913">
        <v>44.935049067060483</v>
      </c>
      <c r="E913">
        <v>710.14607123423616</v>
      </c>
      <c r="F913">
        <v>157.83199437897457</v>
      </c>
      <c r="G913">
        <v>484.73753681598618</v>
      </c>
      <c r="H913">
        <v>909.29297275574231</v>
      </c>
      <c r="I913">
        <v>842.14627388395445</v>
      </c>
      <c r="J913">
        <v>280.05815447592835</v>
      </c>
      <c r="K913">
        <v>98.634599037234707</v>
      </c>
      <c r="L913">
        <v>355.96489505932561</v>
      </c>
      <c r="M913">
        <v>1480.2276245695386</v>
      </c>
      <c r="O913">
        <v>911</v>
      </c>
      <c r="P913">
        <v>109.08672837425743</v>
      </c>
      <c r="Q913">
        <v>95.856418036262653</v>
      </c>
      <c r="R913">
        <v>98.237514222220611</v>
      </c>
      <c r="S913">
        <v>505.63932533517345</v>
      </c>
      <c r="T913">
        <v>323.38281608447392</v>
      </c>
      <c r="U913">
        <v>162.74878280968613</v>
      </c>
      <c r="V913">
        <v>904.09387122457542</v>
      </c>
      <c r="W913">
        <v>759.27075543982482</v>
      </c>
      <c r="X913">
        <v>443.72912394950879</v>
      </c>
      <c r="Y913">
        <v>183.80757320225487</v>
      </c>
      <c r="Z913">
        <v>259.81873120465809</v>
      </c>
      <c r="AA913">
        <v>370.80381515955571</v>
      </c>
      <c r="AC913">
        <v>911</v>
      </c>
      <c r="AD913">
        <v>94.911704479261743</v>
      </c>
      <c r="AE913">
        <v>104.50154591305196</v>
      </c>
      <c r="AF913">
        <v>192.89605582407148</v>
      </c>
      <c r="AG913">
        <v>289.4847731877631</v>
      </c>
      <c r="AH913">
        <v>584.68575645029171</v>
      </c>
      <c r="AI913">
        <v>159.34897971967661</v>
      </c>
      <c r="AJ913">
        <v>283.40889910904019</v>
      </c>
      <c r="AK913">
        <v>560.39579736669998</v>
      </c>
      <c r="AL913">
        <v>513.5775744452153</v>
      </c>
      <c r="AM913">
        <v>446.96129418141754</v>
      </c>
      <c r="AN913">
        <v>156.92101652977149</v>
      </c>
      <c r="AO913">
        <v>446.03248785419345</v>
      </c>
      <c r="AR913">
        <v>911</v>
      </c>
      <c r="AS913">
        <v>57.534224658470983</v>
      </c>
      <c r="AT913">
        <v>47.52000000000001</v>
      </c>
      <c r="AU913">
        <v>35.116520122961198</v>
      </c>
      <c r="AV913">
        <v>272.01840890430191</v>
      </c>
      <c r="AW913">
        <v>234.94465317801547</v>
      </c>
      <c r="AX913">
        <v>113.04892083591844</v>
      </c>
      <c r="AY913">
        <v>371.98580713524677</v>
      </c>
      <c r="AZ913">
        <v>414.64097223582542</v>
      </c>
      <c r="BA913">
        <v>330.99452770566597</v>
      </c>
      <c r="BB913">
        <v>-82.687851681940998</v>
      </c>
      <c r="BC913">
        <v>98.134292235229339</v>
      </c>
      <c r="BD913">
        <v>407.00474598630046</v>
      </c>
    </row>
    <row r="914" spans="1:56" x14ac:dyDescent="0.25">
      <c r="A914">
        <v>912</v>
      </c>
      <c r="B914">
        <v>273.71325966604405</v>
      </c>
      <c r="C914">
        <v>154.03802246551876</v>
      </c>
      <c r="D914">
        <v>53.145297077234687</v>
      </c>
      <c r="E914">
        <v>784.11069065242543</v>
      </c>
      <c r="F914">
        <v>154.88257855088901</v>
      </c>
      <c r="G914">
        <v>472.04762881395607</v>
      </c>
      <c r="H914">
        <v>774.43786761190245</v>
      </c>
      <c r="I914">
        <v>781.85463194225895</v>
      </c>
      <c r="J914">
        <v>276.34626112690358</v>
      </c>
      <c r="K914">
        <v>97.05683391873815</v>
      </c>
      <c r="L914">
        <v>321.42877305029288</v>
      </c>
      <c r="M914">
        <v>1526.3857904759677</v>
      </c>
      <c r="O914">
        <v>912</v>
      </c>
      <c r="P914">
        <v>97.141980990710522</v>
      </c>
      <c r="Q914">
        <v>105.31782755459162</v>
      </c>
      <c r="R914">
        <v>109.92053756577867</v>
      </c>
      <c r="S914">
        <v>546.2550207513051</v>
      </c>
      <c r="T914">
        <v>282.26528241406351</v>
      </c>
      <c r="U914">
        <v>138.09687379771577</v>
      </c>
      <c r="V914">
        <v>703.67015062010535</v>
      </c>
      <c r="W914">
        <v>757.94706604029989</v>
      </c>
      <c r="X914">
        <v>400.00960613448655</v>
      </c>
      <c r="Y914">
        <v>201.53043026926639</v>
      </c>
      <c r="Z914">
        <v>235.58486884515543</v>
      </c>
      <c r="AA914">
        <v>420.55742033732224</v>
      </c>
      <c r="AC914">
        <v>912</v>
      </c>
      <c r="AD914">
        <v>103.69698505674017</v>
      </c>
      <c r="AE914">
        <v>100.45542504779456</v>
      </c>
      <c r="AF914">
        <v>215.16118102404135</v>
      </c>
      <c r="AG914">
        <v>310.16295409516493</v>
      </c>
      <c r="AH914">
        <v>612.68380615545675</v>
      </c>
      <c r="AI914">
        <v>137.43416723773421</v>
      </c>
      <c r="AJ914">
        <v>322.04126310005364</v>
      </c>
      <c r="AK914">
        <v>644.75649489756074</v>
      </c>
      <c r="AL914">
        <v>554.95003564336821</v>
      </c>
      <c r="AM914">
        <v>449.27505921197917</v>
      </c>
      <c r="AN914">
        <v>140.2672689630264</v>
      </c>
      <c r="AO914">
        <v>481.25438575610895</v>
      </c>
      <c r="AR914">
        <v>912</v>
      </c>
      <c r="AS914">
        <v>53.882024631291912</v>
      </c>
      <c r="AT914">
        <v>47.52000000000001</v>
      </c>
      <c r="AU914">
        <v>35.31319374382884</v>
      </c>
      <c r="AV914">
        <v>287.41556020422439</v>
      </c>
      <c r="AW914">
        <v>217.33438450042746</v>
      </c>
      <c r="AX914">
        <v>99.901912980286227</v>
      </c>
      <c r="AY914">
        <v>364.31676355774601</v>
      </c>
      <c r="AZ914">
        <v>302.4550053187607</v>
      </c>
      <c r="BA914">
        <v>284.17413546103143</v>
      </c>
      <c r="BB914">
        <v>-43.872691900555083</v>
      </c>
      <c r="BC914">
        <v>97.587763503011217</v>
      </c>
      <c r="BD914">
        <v>547.21531245174037</v>
      </c>
    </row>
    <row r="915" spans="1:56" x14ac:dyDescent="0.25">
      <c r="A915">
        <v>913</v>
      </c>
      <c r="B915">
        <v>277.10523531303545</v>
      </c>
      <c r="C915">
        <v>185.04130623334638</v>
      </c>
      <c r="D915">
        <v>49.69458913869672</v>
      </c>
      <c r="E915">
        <v>876.37225627395821</v>
      </c>
      <c r="F915">
        <v>165.23047360464221</v>
      </c>
      <c r="G915">
        <v>489.43271666022525</v>
      </c>
      <c r="H915">
        <v>673.47778518024779</v>
      </c>
      <c r="I915">
        <v>951.03252043471298</v>
      </c>
      <c r="J915">
        <v>286.56376676329239</v>
      </c>
      <c r="K915">
        <v>114.57265141992835</v>
      </c>
      <c r="L915">
        <v>344.78749556156424</v>
      </c>
      <c r="M915">
        <v>1504.3933098936368</v>
      </c>
      <c r="O915">
        <v>913</v>
      </c>
      <c r="P915">
        <v>95.663994952401197</v>
      </c>
      <c r="Q915">
        <v>114.40300355008057</v>
      </c>
      <c r="R915">
        <v>92.776029709615997</v>
      </c>
      <c r="S915">
        <v>555.5110542464497</v>
      </c>
      <c r="T915">
        <v>295.01168940053736</v>
      </c>
      <c r="U915">
        <v>153.76989684483877</v>
      </c>
      <c r="V915">
        <v>666.27707531657381</v>
      </c>
      <c r="W915">
        <v>659.76857470897482</v>
      </c>
      <c r="X915">
        <v>436.98904101714663</v>
      </c>
      <c r="Y915">
        <v>206.93814032365094</v>
      </c>
      <c r="Z915">
        <v>251.74601977544518</v>
      </c>
      <c r="AA915">
        <v>404.17689962908923</v>
      </c>
      <c r="AC915">
        <v>913</v>
      </c>
      <c r="AD915">
        <v>116.65487770886779</v>
      </c>
      <c r="AE915">
        <v>111.94642293970702</v>
      </c>
      <c r="AF915">
        <v>182.67862143931248</v>
      </c>
      <c r="AG915">
        <v>300.21757246996879</v>
      </c>
      <c r="AH915">
        <v>567.65618109099512</v>
      </c>
      <c r="AI915">
        <v>151.11811005272241</v>
      </c>
      <c r="AJ915">
        <v>299.56110312945327</v>
      </c>
      <c r="AK915">
        <v>597.38908853948976</v>
      </c>
      <c r="AL915">
        <v>574.20493735245168</v>
      </c>
      <c r="AM915">
        <v>399.21044232257179</v>
      </c>
      <c r="AN915">
        <v>149.06006123937559</v>
      </c>
      <c r="AO915">
        <v>435.60186917780044</v>
      </c>
      <c r="AR915">
        <v>913</v>
      </c>
      <c r="AS915">
        <v>63.496104152316491</v>
      </c>
      <c r="AT915">
        <v>47.52000000000001</v>
      </c>
      <c r="AU915">
        <v>35.958996964572805</v>
      </c>
      <c r="AV915">
        <v>294.49269366267976</v>
      </c>
      <c r="AW915">
        <v>256.42744754737106</v>
      </c>
      <c r="AX915">
        <v>145.21284845989754</v>
      </c>
      <c r="AY915">
        <v>393.58727437348205</v>
      </c>
      <c r="AZ915">
        <v>402.17711638384094</v>
      </c>
      <c r="BA915">
        <v>307.67812417995054</v>
      </c>
      <c r="BB915">
        <v>31.355486181383917</v>
      </c>
      <c r="BC915">
        <v>96.722495927137643</v>
      </c>
      <c r="BD915">
        <v>428.94935328522536</v>
      </c>
    </row>
    <row r="916" spans="1:56" x14ac:dyDescent="0.25">
      <c r="A916">
        <v>914</v>
      </c>
      <c r="B916">
        <v>213.68486120425584</v>
      </c>
      <c r="C916">
        <v>162.02885829345769</v>
      </c>
      <c r="D916">
        <v>47.769311292555528</v>
      </c>
      <c r="E916">
        <v>857.44043619751642</v>
      </c>
      <c r="F916">
        <v>143.47225436749531</v>
      </c>
      <c r="G916">
        <v>556.0917497238712</v>
      </c>
      <c r="H916">
        <v>719.69040202195208</v>
      </c>
      <c r="I916">
        <v>906.80961272487195</v>
      </c>
      <c r="J916">
        <v>270.7335099755332</v>
      </c>
      <c r="K916">
        <v>94.969515050425841</v>
      </c>
      <c r="L916">
        <v>350.79482020018941</v>
      </c>
      <c r="M916">
        <v>1363.5978336056294</v>
      </c>
      <c r="O916">
        <v>914</v>
      </c>
      <c r="P916">
        <v>109.81484587191562</v>
      </c>
      <c r="Q916">
        <v>100.93170703587387</v>
      </c>
      <c r="R916">
        <v>96.588804987004835</v>
      </c>
      <c r="S916">
        <v>526.79506636975555</v>
      </c>
      <c r="T916">
        <v>315.4060683680836</v>
      </c>
      <c r="U916">
        <v>147.17449765009374</v>
      </c>
      <c r="V916">
        <v>685.44679599702624</v>
      </c>
      <c r="W916">
        <v>622.69645772815056</v>
      </c>
      <c r="X916">
        <v>376.50695034347547</v>
      </c>
      <c r="Y916">
        <v>202.7162717267129</v>
      </c>
      <c r="Z916">
        <v>240.20300574589035</v>
      </c>
      <c r="AA916">
        <v>409.83894118746286</v>
      </c>
      <c r="AC916">
        <v>914</v>
      </c>
      <c r="AD916">
        <v>91.486004057746598</v>
      </c>
      <c r="AE916">
        <v>104.78406655250016</v>
      </c>
      <c r="AF916">
        <v>188.99545935768998</v>
      </c>
      <c r="AG916">
        <v>320.32643276910795</v>
      </c>
      <c r="AH916">
        <v>679.95229441969718</v>
      </c>
      <c r="AI916">
        <v>168.65748604072019</v>
      </c>
      <c r="AJ916">
        <v>316.67965033352607</v>
      </c>
      <c r="AK916">
        <v>597.93718156153568</v>
      </c>
      <c r="AL916">
        <v>514.189041671768</v>
      </c>
      <c r="AM916">
        <v>424.9606181964748</v>
      </c>
      <c r="AN916">
        <v>165.05583319140129</v>
      </c>
      <c r="AO916">
        <v>375.93523231742864</v>
      </c>
      <c r="AR916">
        <v>914</v>
      </c>
      <c r="AS916">
        <v>59.221606261611619</v>
      </c>
      <c r="AT916">
        <v>47.52000000000001</v>
      </c>
      <c r="AU916">
        <v>34.911404484003668</v>
      </c>
      <c r="AV916">
        <v>268.20194298903385</v>
      </c>
      <c r="AW916">
        <v>182.00542105107621</v>
      </c>
      <c r="AX916">
        <v>142.26315911737515</v>
      </c>
      <c r="AY916">
        <v>359.28585405070294</v>
      </c>
      <c r="AZ916">
        <v>507.77735736750242</v>
      </c>
      <c r="BA916">
        <v>328.57191508541126</v>
      </c>
      <c r="BB916">
        <v>18.277007941049114</v>
      </c>
      <c r="BC916">
        <v>99.494169197049317</v>
      </c>
      <c r="BD916">
        <v>423.49631074417323</v>
      </c>
    </row>
    <row r="917" spans="1:56" x14ac:dyDescent="0.25">
      <c r="A917">
        <v>915</v>
      </c>
      <c r="B917">
        <v>237.56788259480973</v>
      </c>
      <c r="C917">
        <v>162.74070489247799</v>
      </c>
      <c r="D917">
        <v>58.606463364868851</v>
      </c>
      <c r="E917">
        <v>753.63319112795909</v>
      </c>
      <c r="F917">
        <v>136.06595807171365</v>
      </c>
      <c r="G917">
        <v>538.81685829049729</v>
      </c>
      <c r="H917">
        <v>863.01167320704587</v>
      </c>
      <c r="I917">
        <v>810.82328942609354</v>
      </c>
      <c r="J917">
        <v>243.12731353582274</v>
      </c>
      <c r="K917">
        <v>91.037561646753232</v>
      </c>
      <c r="L917">
        <v>326.70422344872611</v>
      </c>
      <c r="M917">
        <v>1458.8019117625727</v>
      </c>
      <c r="O917">
        <v>915</v>
      </c>
      <c r="P917">
        <v>116.7130858305802</v>
      </c>
      <c r="Q917">
        <v>103.78142856536249</v>
      </c>
      <c r="R917">
        <v>94.323097509908436</v>
      </c>
      <c r="S917">
        <v>489.64272151304158</v>
      </c>
      <c r="T917">
        <v>303.03478063305613</v>
      </c>
      <c r="U917">
        <v>141.13829519035099</v>
      </c>
      <c r="V917">
        <v>743.38298815163296</v>
      </c>
      <c r="W917">
        <v>773.58171015329935</v>
      </c>
      <c r="X917">
        <v>397.1648972624979</v>
      </c>
      <c r="Y917">
        <v>204.41328210129194</v>
      </c>
      <c r="Z917">
        <v>267.83438466899429</v>
      </c>
      <c r="AA917">
        <v>389.77848384345521</v>
      </c>
      <c r="AC917">
        <v>915</v>
      </c>
      <c r="AD917">
        <v>102.34975077869085</v>
      </c>
      <c r="AE917">
        <v>92.640268983820732</v>
      </c>
      <c r="AF917">
        <v>193.22108726054114</v>
      </c>
      <c r="AG917">
        <v>328.12469538537641</v>
      </c>
      <c r="AH917">
        <v>647.92431665590334</v>
      </c>
      <c r="AI917">
        <v>145.42911562090282</v>
      </c>
      <c r="AJ917">
        <v>270.03278059628036</v>
      </c>
      <c r="AK917">
        <v>641.81532679174643</v>
      </c>
      <c r="AL917">
        <v>580.23917387242943</v>
      </c>
      <c r="AM917">
        <v>435.51985293724522</v>
      </c>
      <c r="AN917">
        <v>173.46132508459868</v>
      </c>
      <c r="AO917">
        <v>409.97538660661058</v>
      </c>
      <c r="AR917">
        <v>915</v>
      </c>
      <c r="AS917">
        <v>61.486908500456749</v>
      </c>
      <c r="AT917">
        <v>47.52000000000001</v>
      </c>
      <c r="AU917">
        <v>36.695704636188125</v>
      </c>
      <c r="AV917">
        <v>283.40271289481365</v>
      </c>
      <c r="AW917">
        <v>280.01055097067552</v>
      </c>
      <c r="AX917">
        <v>130.26378380544725</v>
      </c>
      <c r="AY917">
        <v>376.22692508500444</v>
      </c>
      <c r="AZ917">
        <v>416.40126757282792</v>
      </c>
      <c r="BA917">
        <v>325.24425821698497</v>
      </c>
      <c r="BB917">
        <v>-16.868424315995057</v>
      </c>
      <c r="BC917">
        <v>99.250747265510554</v>
      </c>
      <c r="BD917">
        <v>391.08377941115771</v>
      </c>
    </row>
    <row r="918" spans="1:56" x14ac:dyDescent="0.25">
      <c r="A918">
        <v>916</v>
      </c>
      <c r="B918">
        <v>238.67482951525699</v>
      </c>
      <c r="C918">
        <v>159.9559229916606</v>
      </c>
      <c r="D918">
        <v>53.756564986328563</v>
      </c>
      <c r="E918">
        <v>762.7589391056456</v>
      </c>
      <c r="F918">
        <v>146.40694767756327</v>
      </c>
      <c r="G918">
        <v>487.93826282381491</v>
      </c>
      <c r="H918">
        <v>775.02256449070228</v>
      </c>
      <c r="I918">
        <v>790.21612785219315</v>
      </c>
      <c r="J918">
        <v>270.66268931289227</v>
      </c>
      <c r="K918">
        <v>98.025660934812706</v>
      </c>
      <c r="L918">
        <v>370.9750643927473</v>
      </c>
      <c r="M918">
        <v>1623.0738404221834</v>
      </c>
      <c r="O918">
        <v>916</v>
      </c>
      <c r="P918">
        <v>116.9631418824646</v>
      </c>
      <c r="Q918">
        <v>124.25931652114451</v>
      </c>
      <c r="R918">
        <v>105.3600754058876</v>
      </c>
      <c r="S918">
        <v>529.33164616583008</v>
      </c>
      <c r="T918">
        <v>288.78636892568915</v>
      </c>
      <c r="U918">
        <v>166.21657687915871</v>
      </c>
      <c r="V918">
        <v>746.57935876592762</v>
      </c>
      <c r="W918">
        <v>802.59119593913351</v>
      </c>
      <c r="X918">
        <v>384.16605282837708</v>
      </c>
      <c r="Y918">
        <v>224.37914169071308</v>
      </c>
      <c r="Z918">
        <v>217.24446928195951</v>
      </c>
      <c r="AA918">
        <v>407.29121596904605</v>
      </c>
      <c r="AC918">
        <v>916</v>
      </c>
      <c r="AD918">
        <v>92.256263900068149</v>
      </c>
      <c r="AE918">
        <v>114.63001230279278</v>
      </c>
      <c r="AF918">
        <v>200.54988189436247</v>
      </c>
      <c r="AG918">
        <v>313.44586155709408</v>
      </c>
      <c r="AH918">
        <v>605.53184835669583</v>
      </c>
      <c r="AI918">
        <v>149.08692562044644</v>
      </c>
      <c r="AJ918">
        <v>292.434343298523</v>
      </c>
      <c r="AK918">
        <v>689.82712127687262</v>
      </c>
      <c r="AL918">
        <v>463.82113560862456</v>
      </c>
      <c r="AM918">
        <v>430.79978539669423</v>
      </c>
      <c r="AN918">
        <v>162.44295651202023</v>
      </c>
      <c r="AO918">
        <v>431.62653189656066</v>
      </c>
      <c r="AR918">
        <v>916</v>
      </c>
      <c r="AS918">
        <v>64.832472865576662</v>
      </c>
      <c r="AT918">
        <v>47.52000000000001</v>
      </c>
      <c r="AU918">
        <v>34.519820849423297</v>
      </c>
      <c r="AV918">
        <v>275.34591570617192</v>
      </c>
      <c r="AW918">
        <v>194.75022538033335</v>
      </c>
      <c r="AX918">
        <v>124.01641047038379</v>
      </c>
      <c r="AY918">
        <v>376.75093195002648</v>
      </c>
      <c r="AZ918">
        <v>299.68764054238756</v>
      </c>
      <c r="BA918">
        <v>302.6438385763621</v>
      </c>
      <c r="BB918">
        <v>-61.580690888852445</v>
      </c>
      <c r="BC918">
        <v>98.716543337045891</v>
      </c>
      <c r="BD918">
        <v>443.11570934005164</v>
      </c>
    </row>
    <row r="919" spans="1:56" x14ac:dyDescent="0.25">
      <c r="A919">
        <v>917</v>
      </c>
      <c r="B919">
        <v>219.5650746645014</v>
      </c>
      <c r="C919">
        <v>184.55357824471247</v>
      </c>
      <c r="D919">
        <v>50.801540696459782</v>
      </c>
      <c r="E919">
        <v>684.84063203894038</v>
      </c>
      <c r="F919">
        <v>139.64925098609328</v>
      </c>
      <c r="G919">
        <v>478.20580233512413</v>
      </c>
      <c r="H919">
        <v>853.09479992073909</v>
      </c>
      <c r="I919">
        <v>929.20654605875018</v>
      </c>
      <c r="J919">
        <v>304.35051616939126</v>
      </c>
      <c r="K919">
        <v>103.0915463131702</v>
      </c>
      <c r="L919">
        <v>368.37554249084644</v>
      </c>
      <c r="M919">
        <v>1623.5483220553317</v>
      </c>
      <c r="O919">
        <v>917</v>
      </c>
      <c r="P919">
        <v>97.332874126810736</v>
      </c>
      <c r="Q919">
        <v>103.93362312537866</v>
      </c>
      <c r="R919">
        <v>91.225654576510749</v>
      </c>
      <c r="S919">
        <v>483.72481078232329</v>
      </c>
      <c r="T919">
        <v>282.87079826333098</v>
      </c>
      <c r="U919">
        <v>145.39542971652241</v>
      </c>
      <c r="V919">
        <v>670.03113936340992</v>
      </c>
      <c r="W919">
        <v>703.38257114157773</v>
      </c>
      <c r="X919">
        <v>449.22349734532975</v>
      </c>
      <c r="Y919">
        <v>221.06823870048353</v>
      </c>
      <c r="Z919">
        <v>245.75790479956154</v>
      </c>
      <c r="AA919">
        <v>465.60287899249528</v>
      </c>
      <c r="AC919">
        <v>917</v>
      </c>
      <c r="AD919">
        <v>98.593404604899959</v>
      </c>
      <c r="AE919">
        <v>92.168920694926911</v>
      </c>
      <c r="AF919">
        <v>192.73348772380226</v>
      </c>
      <c r="AG919">
        <v>302.40945387103909</v>
      </c>
      <c r="AH919">
        <v>742.68183324012909</v>
      </c>
      <c r="AI919">
        <v>154.22558838438187</v>
      </c>
      <c r="AJ919">
        <v>329.77559646861005</v>
      </c>
      <c r="AK919">
        <v>542.09942349670564</v>
      </c>
      <c r="AL919">
        <v>486.74228929169573</v>
      </c>
      <c r="AM919">
        <v>373.40093267095369</v>
      </c>
      <c r="AN919">
        <v>150.88818729820301</v>
      </c>
      <c r="AO919">
        <v>458.33506638528939</v>
      </c>
      <c r="AR919">
        <v>917</v>
      </c>
      <c r="AS919">
        <v>61.028543418339652</v>
      </c>
      <c r="AT919">
        <v>47.52000000000001</v>
      </c>
      <c r="AU919">
        <v>34.855595586226457</v>
      </c>
      <c r="AV919">
        <v>284.50998441854188</v>
      </c>
      <c r="AW919">
        <v>200.74776683884403</v>
      </c>
      <c r="AX919">
        <v>113.24019909182368</v>
      </c>
      <c r="AY919">
        <v>381.23816277120238</v>
      </c>
      <c r="AZ919">
        <v>402.61413698987838</v>
      </c>
      <c r="BA919">
        <v>325.40202501221961</v>
      </c>
      <c r="BB919">
        <v>-50.592300044832996</v>
      </c>
      <c r="BC919">
        <v>94.40150605971796</v>
      </c>
      <c r="BD919">
        <v>496.17835392154359</v>
      </c>
    </row>
    <row r="920" spans="1:56" x14ac:dyDescent="0.25">
      <c r="A920">
        <v>918</v>
      </c>
      <c r="B920">
        <v>241.64208675805025</v>
      </c>
      <c r="C920">
        <v>160.32991030704898</v>
      </c>
      <c r="D920">
        <v>50.614171426837103</v>
      </c>
      <c r="E920">
        <v>801.31903559171872</v>
      </c>
      <c r="F920">
        <v>173.30440088968243</v>
      </c>
      <c r="G920">
        <v>512.24766782036795</v>
      </c>
      <c r="H920">
        <v>744.32640668969304</v>
      </c>
      <c r="I920">
        <v>767.21936779687042</v>
      </c>
      <c r="J920">
        <v>249.31720507710634</v>
      </c>
      <c r="K920">
        <v>101.90198978976883</v>
      </c>
      <c r="L920">
        <v>364.29116889094809</v>
      </c>
      <c r="M920">
        <v>1383.4369955381901</v>
      </c>
      <c r="O920">
        <v>918</v>
      </c>
      <c r="P920">
        <v>91.328137947308079</v>
      </c>
      <c r="Q920">
        <v>96.881259587007818</v>
      </c>
      <c r="R920">
        <v>112.39398011632282</v>
      </c>
      <c r="S920">
        <v>450.53773155654903</v>
      </c>
      <c r="T920">
        <v>333.20053135775453</v>
      </c>
      <c r="U920">
        <v>155.85724491063337</v>
      </c>
      <c r="V920">
        <v>761.34766786452701</v>
      </c>
      <c r="W920">
        <v>747.13697464805273</v>
      </c>
      <c r="X920">
        <v>418.21015728935276</v>
      </c>
      <c r="Y920">
        <v>191.40850630846867</v>
      </c>
      <c r="Z920">
        <v>279.6226312480112</v>
      </c>
      <c r="AA920">
        <v>391.38099100914513</v>
      </c>
      <c r="AC920">
        <v>918</v>
      </c>
      <c r="AD920">
        <v>105.63779918863818</v>
      </c>
      <c r="AE920">
        <v>112.4726597238204</v>
      </c>
      <c r="AF920">
        <v>192.31616168838127</v>
      </c>
      <c r="AG920">
        <v>293.62140730533008</v>
      </c>
      <c r="AH920">
        <v>577.67083451832377</v>
      </c>
      <c r="AI920">
        <v>140.79924570945363</v>
      </c>
      <c r="AJ920">
        <v>297.43697350851596</v>
      </c>
      <c r="AK920">
        <v>588.22342626431816</v>
      </c>
      <c r="AL920">
        <v>478.99989844700087</v>
      </c>
      <c r="AM920">
        <v>442.74148402903916</v>
      </c>
      <c r="AN920">
        <v>149.45368591963904</v>
      </c>
      <c r="AO920">
        <v>395.19303819114134</v>
      </c>
      <c r="AR920">
        <v>918</v>
      </c>
      <c r="AS920">
        <v>56.584024552902477</v>
      </c>
      <c r="AT920">
        <v>47.52000000000001</v>
      </c>
      <c r="AU920">
        <v>36.47999509182965</v>
      </c>
      <c r="AV920">
        <v>257.4224821491739</v>
      </c>
      <c r="AW920">
        <v>170.57099804165122</v>
      </c>
      <c r="AX920">
        <v>147.96120030228454</v>
      </c>
      <c r="AY920">
        <v>382.14779318310423</v>
      </c>
      <c r="AZ920">
        <v>465.57540215393044</v>
      </c>
      <c r="BA920">
        <v>309.72041430209572</v>
      </c>
      <c r="BB920">
        <v>-2.6138565430823064</v>
      </c>
      <c r="BC920">
        <v>95.486569939472034</v>
      </c>
      <c r="BD920">
        <v>426.6184115802497</v>
      </c>
    </row>
    <row r="921" spans="1:56" x14ac:dyDescent="0.25">
      <c r="A921">
        <v>919</v>
      </c>
      <c r="B921">
        <v>251.07463940141292</v>
      </c>
      <c r="C921">
        <v>166.32352625606975</v>
      </c>
      <c r="D921">
        <v>46.497186014882246</v>
      </c>
      <c r="E921">
        <v>774.65308410637567</v>
      </c>
      <c r="F921">
        <v>141.73290028579629</v>
      </c>
      <c r="G921">
        <v>480.28110659737183</v>
      </c>
      <c r="H921">
        <v>678.3040473021357</v>
      </c>
      <c r="I921">
        <v>969.70062445487736</v>
      </c>
      <c r="J921">
        <v>291.08930224391071</v>
      </c>
      <c r="K921">
        <v>110.51200967169456</v>
      </c>
      <c r="L921">
        <v>405.22701793058343</v>
      </c>
      <c r="M921">
        <v>1369.0210572775309</v>
      </c>
      <c r="O921">
        <v>919</v>
      </c>
      <c r="P921">
        <v>95.107997508838764</v>
      </c>
      <c r="Q921">
        <v>94.863760519971891</v>
      </c>
      <c r="R921">
        <v>113.74491750524413</v>
      </c>
      <c r="S921">
        <v>500.78701097067045</v>
      </c>
      <c r="T921">
        <v>329.57773181957214</v>
      </c>
      <c r="U921">
        <v>137.76679742194813</v>
      </c>
      <c r="V921">
        <v>768.55587904625338</v>
      </c>
      <c r="W921">
        <v>769.59609112031569</v>
      </c>
      <c r="X921">
        <v>423.86019417850844</v>
      </c>
      <c r="Y921">
        <v>182.58600960208091</v>
      </c>
      <c r="Z921">
        <v>259.47408339943934</v>
      </c>
      <c r="AA921">
        <v>418.93623346965461</v>
      </c>
      <c r="AC921">
        <v>919</v>
      </c>
      <c r="AD921">
        <v>99.235212006859086</v>
      </c>
      <c r="AE921">
        <v>106.74986197768152</v>
      </c>
      <c r="AF921">
        <v>198.25329094817897</v>
      </c>
      <c r="AG921">
        <v>334.93620335276751</v>
      </c>
      <c r="AH921">
        <v>634.44789927347949</v>
      </c>
      <c r="AI921">
        <v>170.33805138290498</v>
      </c>
      <c r="AJ921">
        <v>302.36307870450418</v>
      </c>
      <c r="AK921">
        <v>577.04869500055599</v>
      </c>
      <c r="AL921">
        <v>496.14706968660687</v>
      </c>
      <c r="AM921">
        <v>376.61065818621836</v>
      </c>
      <c r="AN921">
        <v>137.03953778427902</v>
      </c>
      <c r="AO921">
        <v>378.45613459579403</v>
      </c>
      <c r="AR921">
        <v>919</v>
      </c>
      <c r="AS921">
        <v>58.95667503280697</v>
      </c>
      <c r="AT921">
        <v>47.52000000000001</v>
      </c>
      <c r="AU921">
        <v>35.399869331345045</v>
      </c>
      <c r="AV921">
        <v>268.20782356596993</v>
      </c>
      <c r="AW921">
        <v>192.25390315235069</v>
      </c>
      <c r="AX921">
        <v>142.51148522888951</v>
      </c>
      <c r="AY921">
        <v>366.81671718866522</v>
      </c>
      <c r="AZ921">
        <v>351.43878130160817</v>
      </c>
      <c r="BA921">
        <v>390.28459917206828</v>
      </c>
      <c r="BB921">
        <v>-65.06157648821852</v>
      </c>
      <c r="BC921">
        <v>99.086636462963767</v>
      </c>
      <c r="BD921">
        <v>538.76425371384335</v>
      </c>
    </row>
    <row r="922" spans="1:56" x14ac:dyDescent="0.25">
      <c r="A922">
        <v>920</v>
      </c>
      <c r="B922">
        <v>269.10092416740827</v>
      </c>
      <c r="C922">
        <v>164.24211677080515</v>
      </c>
      <c r="D922">
        <v>56.595348955710676</v>
      </c>
      <c r="E922">
        <v>763.46382078811905</v>
      </c>
      <c r="F922">
        <v>159.11464426829781</v>
      </c>
      <c r="G922">
        <v>482.89638666437355</v>
      </c>
      <c r="H922">
        <v>787.95996151087763</v>
      </c>
      <c r="I922">
        <v>713.66353175180336</v>
      </c>
      <c r="J922">
        <v>250.39044697441324</v>
      </c>
      <c r="K922">
        <v>110.96378538521742</v>
      </c>
      <c r="L922">
        <v>342.37639622786855</v>
      </c>
      <c r="M922">
        <v>1777.4176413676187</v>
      </c>
      <c r="O922">
        <v>920</v>
      </c>
      <c r="P922">
        <v>96.734743117210101</v>
      </c>
      <c r="Q922">
        <v>97.934022545154775</v>
      </c>
      <c r="R922">
        <v>92.441558793806507</v>
      </c>
      <c r="S922">
        <v>549.80049619104852</v>
      </c>
      <c r="T922">
        <v>290.17879102412815</v>
      </c>
      <c r="U922">
        <v>150.11562839912182</v>
      </c>
      <c r="V922">
        <v>748.99096966970149</v>
      </c>
      <c r="W922">
        <v>737.48288064427925</v>
      </c>
      <c r="X922">
        <v>458.32227521037885</v>
      </c>
      <c r="Y922">
        <v>229.77515957541311</v>
      </c>
      <c r="Z922">
        <v>253.69040569867036</v>
      </c>
      <c r="AA922">
        <v>462.6815066615917</v>
      </c>
      <c r="AC922">
        <v>920</v>
      </c>
      <c r="AD922">
        <v>99.624156113433258</v>
      </c>
      <c r="AE922">
        <v>96.586773048964275</v>
      </c>
      <c r="AF922">
        <v>201.16626425012208</v>
      </c>
      <c r="AG922">
        <v>318.06038131469535</v>
      </c>
      <c r="AH922">
        <v>670.39535884642885</v>
      </c>
      <c r="AI922">
        <v>152.79975352177524</v>
      </c>
      <c r="AJ922">
        <v>301.04132893617532</v>
      </c>
      <c r="AK922">
        <v>551.18848887926322</v>
      </c>
      <c r="AL922">
        <v>567.73275343491866</v>
      </c>
      <c r="AM922">
        <v>444.11038718058819</v>
      </c>
      <c r="AN922">
        <v>158.65044092139914</v>
      </c>
      <c r="AO922">
        <v>427.52199002911732</v>
      </c>
      <c r="AR922">
        <v>920</v>
      </c>
      <c r="AS922">
        <v>55.786413056336357</v>
      </c>
      <c r="AT922">
        <v>47.52000000000001</v>
      </c>
      <c r="AU922">
        <v>35.823271888558665</v>
      </c>
      <c r="AV922">
        <v>272.34545981583602</v>
      </c>
      <c r="AW922">
        <v>198.44410718125027</v>
      </c>
      <c r="AX922">
        <v>153.31441164349587</v>
      </c>
      <c r="AY922">
        <v>367.32678535413606</v>
      </c>
      <c r="AZ922">
        <v>387.9447478644978</v>
      </c>
      <c r="BA922">
        <v>319.92995529810014</v>
      </c>
      <c r="BB922">
        <v>-16.493989416059705</v>
      </c>
      <c r="BC922">
        <v>98.821304724495832</v>
      </c>
      <c r="BD922">
        <v>401.16878644563207</v>
      </c>
    </row>
    <row r="923" spans="1:56" x14ac:dyDescent="0.25">
      <c r="A923">
        <v>921</v>
      </c>
      <c r="B923">
        <v>243.63739069325672</v>
      </c>
      <c r="C923">
        <v>163.60450729835819</v>
      </c>
      <c r="D923">
        <v>44.454478925069118</v>
      </c>
      <c r="E923">
        <v>735.35610891963495</v>
      </c>
      <c r="F923">
        <v>143.9375370847327</v>
      </c>
      <c r="G923">
        <v>485.65067277414374</v>
      </c>
      <c r="H923">
        <v>697.91012623633594</v>
      </c>
      <c r="I923">
        <v>744.87332439175736</v>
      </c>
      <c r="J923">
        <v>301.1456053539668</v>
      </c>
      <c r="K923">
        <v>107.82405678565964</v>
      </c>
      <c r="L923">
        <v>377.35624861896804</v>
      </c>
      <c r="M923">
        <v>1762.1380972747759</v>
      </c>
      <c r="O923">
        <v>921</v>
      </c>
      <c r="P923">
        <v>103.89555359431304</v>
      </c>
      <c r="Q923">
        <v>87.886192356915004</v>
      </c>
      <c r="R923">
        <v>112.10548036135062</v>
      </c>
      <c r="S923">
        <v>482.53183144077963</v>
      </c>
      <c r="T923">
        <v>363.29841552228675</v>
      </c>
      <c r="U923">
        <v>131.259453043788</v>
      </c>
      <c r="V923">
        <v>753.99257248304002</v>
      </c>
      <c r="W923">
        <v>823.71400329912399</v>
      </c>
      <c r="X923">
        <v>394.56448636409584</v>
      </c>
      <c r="Y923">
        <v>233.03441743165928</v>
      </c>
      <c r="Z923">
        <v>238.70206629161396</v>
      </c>
      <c r="AA923">
        <v>386.50868056145384</v>
      </c>
      <c r="AC923">
        <v>921</v>
      </c>
      <c r="AD923">
        <v>121.98479618072184</v>
      </c>
      <c r="AE923">
        <v>92.185722412598267</v>
      </c>
      <c r="AF923">
        <v>198.43916606972687</v>
      </c>
      <c r="AG923">
        <v>302.12839979741074</v>
      </c>
      <c r="AH923">
        <v>592.00525781846443</v>
      </c>
      <c r="AI923">
        <v>169.43783777205275</v>
      </c>
      <c r="AJ923">
        <v>341.04352026899028</v>
      </c>
      <c r="AK923">
        <v>643.57351887109087</v>
      </c>
      <c r="AL923">
        <v>595.729499641899</v>
      </c>
      <c r="AM923">
        <v>435.14433129139513</v>
      </c>
      <c r="AN923">
        <v>139.98889309841903</v>
      </c>
      <c r="AO923">
        <v>407.31514457397981</v>
      </c>
      <c r="AR923">
        <v>921</v>
      </c>
      <c r="AS923">
        <v>62.019523701931526</v>
      </c>
      <c r="AT923">
        <v>47.52000000000001</v>
      </c>
      <c r="AU923">
        <v>36.183983079646595</v>
      </c>
      <c r="AV923">
        <v>251.66335879554754</v>
      </c>
      <c r="AW923">
        <v>292.06565530881738</v>
      </c>
      <c r="AX923">
        <v>147.01472248131773</v>
      </c>
      <c r="AY923">
        <v>394.52189875427143</v>
      </c>
      <c r="AZ923">
        <v>524.75522109786903</v>
      </c>
      <c r="BA923">
        <v>314.20716967631967</v>
      </c>
      <c r="BB923">
        <v>15.58600764539203</v>
      </c>
      <c r="BC923">
        <v>99.177435009959524</v>
      </c>
      <c r="BD923">
        <v>341.66246317627025</v>
      </c>
    </row>
    <row r="924" spans="1:56" x14ac:dyDescent="0.25">
      <c r="A924">
        <v>922</v>
      </c>
      <c r="B924">
        <v>267.32001853969871</v>
      </c>
      <c r="C924">
        <v>169.00897041434197</v>
      </c>
      <c r="D924">
        <v>54.992605770287511</v>
      </c>
      <c r="E924">
        <v>793.85057687417793</v>
      </c>
      <c r="F924">
        <v>141.39117958928924</v>
      </c>
      <c r="G924">
        <v>531.1852695567926</v>
      </c>
      <c r="H924">
        <v>664.88488258875805</v>
      </c>
      <c r="I924">
        <v>820.50893696145965</v>
      </c>
      <c r="J924">
        <v>319.69759666943884</v>
      </c>
      <c r="K924">
        <v>108.74314146657701</v>
      </c>
      <c r="L924">
        <v>333.39576260698931</v>
      </c>
      <c r="M924">
        <v>1589.1266270070353</v>
      </c>
      <c r="O924">
        <v>922</v>
      </c>
      <c r="P924">
        <v>109.51688462238906</v>
      </c>
      <c r="Q924">
        <v>99.980087812255547</v>
      </c>
      <c r="R924">
        <v>99.401293376581776</v>
      </c>
      <c r="S924">
        <v>466.83192216658614</v>
      </c>
      <c r="T924">
        <v>276.96126927457476</v>
      </c>
      <c r="U924">
        <v>144.6488863719558</v>
      </c>
      <c r="V924">
        <v>710.25315948789239</v>
      </c>
      <c r="W924">
        <v>731.27398938796659</v>
      </c>
      <c r="X924">
        <v>481.73022621448092</v>
      </c>
      <c r="Y924">
        <v>219.98044715845063</v>
      </c>
      <c r="Z924">
        <v>222.98994079546031</v>
      </c>
      <c r="AA924">
        <v>413.51264871351668</v>
      </c>
      <c r="AC924">
        <v>922</v>
      </c>
      <c r="AD924">
        <v>92.646859037873966</v>
      </c>
      <c r="AE924">
        <v>98.542959180711904</v>
      </c>
      <c r="AF924">
        <v>233.88551591381162</v>
      </c>
      <c r="AG924">
        <v>294.16459751354836</v>
      </c>
      <c r="AH924">
        <v>603.42103829891732</v>
      </c>
      <c r="AI924">
        <v>182.56187000669985</v>
      </c>
      <c r="AJ924">
        <v>354.11215782677937</v>
      </c>
      <c r="AK924">
        <v>587.82206500093548</v>
      </c>
      <c r="AL924">
        <v>578.9537038468759</v>
      </c>
      <c r="AM924">
        <v>428.41427892495346</v>
      </c>
      <c r="AN924">
        <v>145.29424786999743</v>
      </c>
      <c r="AO924">
        <v>433.09822829245769</v>
      </c>
      <c r="AR924">
        <v>922</v>
      </c>
      <c r="AS924">
        <v>55.406951358160903</v>
      </c>
      <c r="AT924">
        <v>47.52000000000001</v>
      </c>
      <c r="AU924">
        <v>36.616889031170615</v>
      </c>
      <c r="AV924">
        <v>278.91109874025858</v>
      </c>
      <c r="AW924">
        <v>204.22988971889336</v>
      </c>
      <c r="AX924">
        <v>127.80727831833352</v>
      </c>
      <c r="AY924">
        <v>383.38113375470078</v>
      </c>
      <c r="AZ924">
        <v>402.8083857538154</v>
      </c>
      <c r="BA924">
        <v>362.75946734096669</v>
      </c>
      <c r="BB924">
        <v>-53.974153821114783</v>
      </c>
      <c r="BC924">
        <v>99.064394733209326</v>
      </c>
      <c r="BD924">
        <v>363.93855181620211</v>
      </c>
    </row>
    <row r="925" spans="1:56" x14ac:dyDescent="0.25">
      <c r="A925">
        <v>923</v>
      </c>
      <c r="B925">
        <v>268.85326774143937</v>
      </c>
      <c r="C925">
        <v>166.32219386831258</v>
      </c>
      <c r="D925">
        <v>55.459449300469785</v>
      </c>
      <c r="E925">
        <v>843.41788643543453</v>
      </c>
      <c r="F925">
        <v>149.30962667168842</v>
      </c>
      <c r="G925">
        <v>488.59056196817738</v>
      </c>
      <c r="H925">
        <v>683.82553021610352</v>
      </c>
      <c r="I925">
        <v>752.69358068863812</v>
      </c>
      <c r="J925">
        <v>296.59703504930121</v>
      </c>
      <c r="K925">
        <v>91.404236892628234</v>
      </c>
      <c r="L925">
        <v>369.62473414853002</v>
      </c>
      <c r="M925">
        <v>1471.5556403701066</v>
      </c>
      <c r="O925">
        <v>923</v>
      </c>
      <c r="P925">
        <v>118.98827955877387</v>
      </c>
      <c r="Q925">
        <v>96.123745644543988</v>
      </c>
      <c r="R925">
        <v>101.78140691493647</v>
      </c>
      <c r="S925">
        <v>557.81040054783466</v>
      </c>
      <c r="T925">
        <v>286.50872559608541</v>
      </c>
      <c r="U925">
        <v>176.46591242664428</v>
      </c>
      <c r="V925">
        <v>749.5722254039357</v>
      </c>
      <c r="W925">
        <v>605.11856942214968</v>
      </c>
      <c r="X925">
        <v>391.42029813067234</v>
      </c>
      <c r="Y925">
        <v>192.95559122514916</v>
      </c>
      <c r="Z925">
        <v>222.91889045319957</v>
      </c>
      <c r="AA925">
        <v>413.05129062731424</v>
      </c>
      <c r="AC925">
        <v>923</v>
      </c>
      <c r="AD925">
        <v>93.809816678012112</v>
      </c>
      <c r="AE925">
        <v>104.88949118783103</v>
      </c>
      <c r="AF925">
        <v>192.69415158165225</v>
      </c>
      <c r="AG925">
        <v>289.13461374374106</v>
      </c>
      <c r="AH925">
        <v>607.77005161115756</v>
      </c>
      <c r="AI925">
        <v>173.27914647096082</v>
      </c>
      <c r="AJ925">
        <v>328.43511494211077</v>
      </c>
      <c r="AK925">
        <v>642.99200749090551</v>
      </c>
      <c r="AL925">
        <v>587.97937510064105</v>
      </c>
      <c r="AM925">
        <v>396.40718436686291</v>
      </c>
      <c r="AN925">
        <v>138.79064185979797</v>
      </c>
      <c r="AO925">
        <v>415.64536459728401</v>
      </c>
      <c r="AR925">
        <v>923</v>
      </c>
      <c r="AS925">
        <v>61.800785667915015</v>
      </c>
      <c r="AT925">
        <v>47.52000000000001</v>
      </c>
      <c r="AU925">
        <v>34.407289430651723</v>
      </c>
      <c r="AV925">
        <v>274.29218606465815</v>
      </c>
      <c r="AW925">
        <v>264.54021077600339</v>
      </c>
      <c r="AX925">
        <v>110.8635935714685</v>
      </c>
      <c r="AY925">
        <v>342.64462541711384</v>
      </c>
      <c r="AZ925">
        <v>287.47474113650259</v>
      </c>
      <c r="BA925">
        <v>290.92181875427485</v>
      </c>
      <c r="BB925">
        <v>31.973516789353354</v>
      </c>
      <c r="BC925">
        <v>98.253637897505087</v>
      </c>
      <c r="BD925">
        <v>389.81534890630246</v>
      </c>
    </row>
    <row r="926" spans="1:56" x14ac:dyDescent="0.25">
      <c r="A926">
        <v>924</v>
      </c>
      <c r="B926">
        <v>257.1250736692129</v>
      </c>
      <c r="C926">
        <v>163.99314929530109</v>
      </c>
      <c r="D926">
        <v>53.855809183744526</v>
      </c>
      <c r="E926">
        <v>911.36318307223769</v>
      </c>
      <c r="F926">
        <v>141.03159743898058</v>
      </c>
      <c r="G926">
        <v>592.01588830270271</v>
      </c>
      <c r="H926">
        <v>796.33785492463187</v>
      </c>
      <c r="I926">
        <v>841.833200994545</v>
      </c>
      <c r="J926">
        <v>243.91170906965024</v>
      </c>
      <c r="K926">
        <v>105.42745111819031</v>
      </c>
      <c r="L926">
        <v>361.52688918821104</v>
      </c>
      <c r="M926">
        <v>1903.2771172817584</v>
      </c>
      <c r="O926">
        <v>924</v>
      </c>
      <c r="P926">
        <v>93.844472780152557</v>
      </c>
      <c r="Q926">
        <v>92.024967193290735</v>
      </c>
      <c r="R926">
        <v>102.9208338977969</v>
      </c>
      <c r="S926">
        <v>494.6877673372677</v>
      </c>
      <c r="T926">
        <v>323.5608297758863</v>
      </c>
      <c r="U926">
        <v>157.28661087982826</v>
      </c>
      <c r="V926">
        <v>693.23778889360619</v>
      </c>
      <c r="W926">
        <v>744.12019774212774</v>
      </c>
      <c r="X926">
        <v>472.27003744056503</v>
      </c>
      <c r="Y926">
        <v>204.54843941749485</v>
      </c>
      <c r="Z926">
        <v>236.09549101445086</v>
      </c>
      <c r="AA926">
        <v>449.2567407992517</v>
      </c>
      <c r="AC926">
        <v>924</v>
      </c>
      <c r="AD926">
        <v>89.159049038719999</v>
      </c>
      <c r="AE926">
        <v>93.50370205450632</v>
      </c>
      <c r="AF926">
        <v>219.09185574578015</v>
      </c>
      <c r="AG926">
        <v>266.37321307655139</v>
      </c>
      <c r="AH926">
        <v>675.95840294946674</v>
      </c>
      <c r="AI926">
        <v>133.59965743825325</v>
      </c>
      <c r="AJ926">
        <v>292.82983269694893</v>
      </c>
      <c r="AK926">
        <v>687.82074556038026</v>
      </c>
      <c r="AL926">
        <v>543.23766961425542</v>
      </c>
      <c r="AM926">
        <v>387.04261935255249</v>
      </c>
      <c r="AN926">
        <v>161.58085443573975</v>
      </c>
      <c r="AO926">
        <v>377.47649291622213</v>
      </c>
      <c r="AR926">
        <v>924</v>
      </c>
      <c r="AS926">
        <v>59.520077820361095</v>
      </c>
      <c r="AT926">
        <v>47.52000000000001</v>
      </c>
      <c r="AU926">
        <v>35.522670528132494</v>
      </c>
      <c r="AV926">
        <v>281.18881566427098</v>
      </c>
      <c r="AW926">
        <v>187.54054783408233</v>
      </c>
      <c r="AX926">
        <v>138.41450643699596</v>
      </c>
      <c r="AY926">
        <v>391.36730901376779</v>
      </c>
      <c r="AZ926">
        <v>394.94766055263017</v>
      </c>
      <c r="BA926">
        <v>328.16231793998196</v>
      </c>
      <c r="BB926">
        <v>11.805472214399018</v>
      </c>
      <c r="BC926">
        <v>95.759682502228756</v>
      </c>
      <c r="BD926">
        <v>446.44205133033989</v>
      </c>
    </row>
    <row r="927" spans="1:56" x14ac:dyDescent="0.25">
      <c r="A927">
        <v>925</v>
      </c>
      <c r="B927">
        <v>259.12564864843694</v>
      </c>
      <c r="C927">
        <v>166.55727311142221</v>
      </c>
      <c r="D927">
        <v>60.498926169954061</v>
      </c>
      <c r="E927">
        <v>671.25739492660682</v>
      </c>
      <c r="F927">
        <v>143.6741556266596</v>
      </c>
      <c r="G927">
        <v>503.46713130734713</v>
      </c>
      <c r="H927">
        <v>797.16742608755931</v>
      </c>
      <c r="I927">
        <v>718.32626954567104</v>
      </c>
      <c r="J927">
        <v>295.44968730293573</v>
      </c>
      <c r="K927">
        <v>113.83477775416483</v>
      </c>
      <c r="L927">
        <v>334.76366726505648</v>
      </c>
      <c r="M927">
        <v>1618.5831397566633</v>
      </c>
      <c r="O927">
        <v>925</v>
      </c>
      <c r="P927">
        <v>110.1146644745865</v>
      </c>
      <c r="Q927">
        <v>113.71282173883596</v>
      </c>
      <c r="R927">
        <v>111.04104126674467</v>
      </c>
      <c r="S927">
        <v>438.85883448645433</v>
      </c>
      <c r="T927">
        <v>270.15120674273021</v>
      </c>
      <c r="U927">
        <v>150.48354141090516</v>
      </c>
      <c r="V927">
        <v>710.29781791029757</v>
      </c>
      <c r="W927">
        <v>783.32679997039781</v>
      </c>
      <c r="X927">
        <v>414.40544944680829</v>
      </c>
      <c r="Y927">
        <v>179.12453782903441</v>
      </c>
      <c r="Z927">
        <v>276.10790243051139</v>
      </c>
      <c r="AA927">
        <v>438.4458314311176</v>
      </c>
      <c r="AC927">
        <v>925</v>
      </c>
      <c r="AD927">
        <v>112.39808733230137</v>
      </c>
      <c r="AE927">
        <v>91.242583871443514</v>
      </c>
      <c r="AF927">
        <v>201.75793263250068</v>
      </c>
      <c r="AG927">
        <v>265.52440200310957</v>
      </c>
      <c r="AH927">
        <v>632.89062872302077</v>
      </c>
      <c r="AI927">
        <v>138.69599264298697</v>
      </c>
      <c r="AJ927">
        <v>332.63764202593109</v>
      </c>
      <c r="AK927">
        <v>569.24397712730683</v>
      </c>
      <c r="AL927">
        <v>555.03907208219334</v>
      </c>
      <c r="AM927">
        <v>381.97733087611931</v>
      </c>
      <c r="AN927">
        <v>152.2666477470255</v>
      </c>
      <c r="AO927">
        <v>413.53265860315776</v>
      </c>
      <c r="AR927">
        <v>925</v>
      </c>
      <c r="AS927">
        <v>54.641450178860687</v>
      </c>
      <c r="AT927">
        <v>47.52000000000001</v>
      </c>
      <c r="AU927">
        <v>33.6094592385938</v>
      </c>
      <c r="AV927">
        <v>282.82956848522167</v>
      </c>
      <c r="AW927">
        <v>191.08016207499378</v>
      </c>
      <c r="AX927">
        <v>132.91617213960427</v>
      </c>
      <c r="AY927">
        <v>368.19613875001448</v>
      </c>
      <c r="AZ927">
        <v>303.87250395564718</v>
      </c>
      <c r="BA927">
        <v>403.58793020293126</v>
      </c>
      <c r="BB927">
        <v>-8.5451011804544521</v>
      </c>
      <c r="BC927">
        <v>99.489716595848378</v>
      </c>
      <c r="BD927">
        <v>386.29802790010876</v>
      </c>
    </row>
    <row r="928" spans="1:56" x14ac:dyDescent="0.25">
      <c r="A928">
        <v>926</v>
      </c>
      <c r="B928">
        <v>295.54668238852577</v>
      </c>
      <c r="C928">
        <v>158.98393259832076</v>
      </c>
      <c r="D928">
        <v>54.0736318431454</v>
      </c>
      <c r="E928">
        <v>712.30603470322603</v>
      </c>
      <c r="F928">
        <v>145.880928439966</v>
      </c>
      <c r="G928">
        <v>563.23835329218059</v>
      </c>
      <c r="H928">
        <v>697.56755719944522</v>
      </c>
      <c r="I928">
        <v>843.33496396602789</v>
      </c>
      <c r="J928">
        <v>255.85438680129349</v>
      </c>
      <c r="K928">
        <v>97.592146275927746</v>
      </c>
      <c r="L928">
        <v>368.35982812248972</v>
      </c>
      <c r="M928">
        <v>1525.7602734588995</v>
      </c>
      <c r="O928">
        <v>926</v>
      </c>
      <c r="P928">
        <v>101.52039940832532</v>
      </c>
      <c r="Q928">
        <v>105.66563767484379</v>
      </c>
      <c r="R928">
        <v>109.25145782676854</v>
      </c>
      <c r="S928">
        <v>514.22157689594883</v>
      </c>
      <c r="T928">
        <v>281.59470162638343</v>
      </c>
      <c r="U928">
        <v>145.42627316540134</v>
      </c>
      <c r="V928">
        <v>793.46897801692444</v>
      </c>
      <c r="W928">
        <v>725.22509155848184</v>
      </c>
      <c r="X928">
        <v>421.83204403023586</v>
      </c>
      <c r="Y928">
        <v>190.6895897281151</v>
      </c>
      <c r="Z928">
        <v>225.32217261525261</v>
      </c>
      <c r="AA928">
        <v>377.28363019247092</v>
      </c>
      <c r="AC928">
        <v>926</v>
      </c>
      <c r="AD928">
        <v>101.70602485904202</v>
      </c>
      <c r="AE928">
        <v>106.87376018838246</v>
      </c>
      <c r="AF928">
        <v>203.44497919646156</v>
      </c>
      <c r="AG928">
        <v>271.65827644916249</v>
      </c>
      <c r="AH928">
        <v>683.73361736736524</v>
      </c>
      <c r="AI928">
        <v>143.48924932436339</v>
      </c>
      <c r="AJ928">
        <v>336.43865807104817</v>
      </c>
      <c r="AK928">
        <v>557.27533984319223</v>
      </c>
      <c r="AL928">
        <v>565.95749861496097</v>
      </c>
      <c r="AM928">
        <v>405.28620414897364</v>
      </c>
      <c r="AN928">
        <v>144.31510243727178</v>
      </c>
      <c r="AO928">
        <v>375.55172848452997</v>
      </c>
      <c r="AR928">
        <v>926</v>
      </c>
      <c r="AS928">
        <v>57.794053147680124</v>
      </c>
      <c r="AT928">
        <v>47.52000000000001</v>
      </c>
      <c r="AU928">
        <v>34.82928552505588</v>
      </c>
      <c r="AV928">
        <v>278.08395550542247</v>
      </c>
      <c r="AW928">
        <v>192.07445226801883</v>
      </c>
      <c r="AX928">
        <v>103.94090270375217</v>
      </c>
      <c r="AY928">
        <v>384.63156002665994</v>
      </c>
      <c r="AZ928">
        <v>330.486932781299</v>
      </c>
      <c r="BA928">
        <v>406.7900323374576</v>
      </c>
      <c r="BB928">
        <v>21.425507403992029</v>
      </c>
      <c r="BC928">
        <v>96.796747947906184</v>
      </c>
      <c r="BD928">
        <v>487.64200900583313</v>
      </c>
    </row>
    <row r="929" spans="1:56" x14ac:dyDescent="0.25">
      <c r="A929">
        <v>927</v>
      </c>
      <c r="B929">
        <v>239.44980754422494</v>
      </c>
      <c r="C929">
        <v>161.76946192200876</v>
      </c>
      <c r="D929">
        <v>49.46765164817279</v>
      </c>
      <c r="E929">
        <v>692.57573979200276</v>
      </c>
      <c r="F929">
        <v>162.88711201735745</v>
      </c>
      <c r="G929">
        <v>517.6607604141617</v>
      </c>
      <c r="H929">
        <v>812.10000182139026</v>
      </c>
      <c r="I929">
        <v>843.93174550532422</v>
      </c>
      <c r="J929">
        <v>251.87555186926608</v>
      </c>
      <c r="K929">
        <v>95.899845126093851</v>
      </c>
      <c r="L929">
        <v>342.65305515507151</v>
      </c>
      <c r="M929">
        <v>1540.5853369927079</v>
      </c>
      <c r="O929">
        <v>927</v>
      </c>
      <c r="P929">
        <v>117.70822294767919</v>
      </c>
      <c r="Q929">
        <v>93.991120733536917</v>
      </c>
      <c r="R929">
        <v>93.223946904039067</v>
      </c>
      <c r="S929">
        <v>488.22581921142557</v>
      </c>
      <c r="T929">
        <v>312.56043170324648</v>
      </c>
      <c r="U929">
        <v>147.08210036649899</v>
      </c>
      <c r="V929">
        <v>749.00092493370175</v>
      </c>
      <c r="W929">
        <v>627.50905151926383</v>
      </c>
      <c r="X929">
        <v>420.45822023812883</v>
      </c>
      <c r="Y929">
        <v>194.3160149647627</v>
      </c>
      <c r="Z929">
        <v>230.49507564801999</v>
      </c>
      <c r="AA929">
        <v>351.08868481028247</v>
      </c>
      <c r="AC929">
        <v>927</v>
      </c>
      <c r="AD929">
        <v>91.419927536654114</v>
      </c>
      <c r="AE929">
        <v>103.43749076189906</v>
      </c>
      <c r="AF929">
        <v>245.97435830304272</v>
      </c>
      <c r="AG929">
        <v>262.27976063312582</v>
      </c>
      <c r="AH929">
        <v>645.90745642351385</v>
      </c>
      <c r="AI929">
        <v>150.19263719665551</v>
      </c>
      <c r="AJ929">
        <v>306.88556065636828</v>
      </c>
      <c r="AK929">
        <v>650.93591084828086</v>
      </c>
      <c r="AL929">
        <v>631.79562324801782</v>
      </c>
      <c r="AM929">
        <v>408.52572135107613</v>
      </c>
      <c r="AN929">
        <v>147.72132164878408</v>
      </c>
      <c r="AO929">
        <v>369.70088008087475</v>
      </c>
      <c r="AR929">
        <v>927</v>
      </c>
      <c r="AS929">
        <v>58.732318586216685</v>
      </c>
      <c r="AT929">
        <v>47.52000000000001</v>
      </c>
      <c r="AU929">
        <v>35.117461283427758</v>
      </c>
      <c r="AV929">
        <v>274.929433077525</v>
      </c>
      <c r="AW929">
        <v>256.50157903607101</v>
      </c>
      <c r="AX929">
        <v>124.25038660820567</v>
      </c>
      <c r="AY929">
        <v>402.61421617499377</v>
      </c>
      <c r="AZ929">
        <v>463.24493949476437</v>
      </c>
      <c r="BA929">
        <v>246.92598782161127</v>
      </c>
      <c r="BB929">
        <v>-15.846372392394656</v>
      </c>
      <c r="BC929">
        <v>100.85357780525619</v>
      </c>
      <c r="BD929">
        <v>536.43066123923995</v>
      </c>
    </row>
    <row r="930" spans="1:56" x14ac:dyDescent="0.25">
      <c r="A930">
        <v>928</v>
      </c>
      <c r="B930">
        <v>278.58310149344896</v>
      </c>
      <c r="C930">
        <v>161.61689470251775</v>
      </c>
      <c r="D930">
        <v>49.472671511701115</v>
      </c>
      <c r="E930">
        <v>669.44072690831979</v>
      </c>
      <c r="F930">
        <v>148.76531797624932</v>
      </c>
      <c r="G930">
        <v>517.63955350876461</v>
      </c>
      <c r="H930">
        <v>931.15608519786144</v>
      </c>
      <c r="I930">
        <v>960.01969029941324</v>
      </c>
      <c r="J930">
        <v>248.25960673128995</v>
      </c>
      <c r="K930">
        <v>90.174948769555272</v>
      </c>
      <c r="L930">
        <v>400.22581736789334</v>
      </c>
      <c r="M930">
        <v>1489.3095986620028</v>
      </c>
      <c r="O930">
        <v>928</v>
      </c>
      <c r="P930">
        <v>106.13957058043461</v>
      </c>
      <c r="Q930">
        <v>100.38466285839939</v>
      </c>
      <c r="R930">
        <v>105.47466454741331</v>
      </c>
      <c r="S930">
        <v>486.45880009097289</v>
      </c>
      <c r="T930">
        <v>316.41120749202065</v>
      </c>
      <c r="U930">
        <v>166.8137280728925</v>
      </c>
      <c r="V930">
        <v>816.08249301580531</v>
      </c>
      <c r="W930">
        <v>703.6068620018691</v>
      </c>
      <c r="X930">
        <v>477.5705658320731</v>
      </c>
      <c r="Y930">
        <v>211.75472429267057</v>
      </c>
      <c r="Z930">
        <v>262.94486160433252</v>
      </c>
      <c r="AA930">
        <v>449.0688780996316</v>
      </c>
      <c r="AC930">
        <v>928</v>
      </c>
      <c r="AD930">
        <v>99.141725258136105</v>
      </c>
      <c r="AE930">
        <v>97.650195193076513</v>
      </c>
      <c r="AF930">
        <v>189.53145921140103</v>
      </c>
      <c r="AG930">
        <v>308.17240313937248</v>
      </c>
      <c r="AH930">
        <v>617.23645278268123</v>
      </c>
      <c r="AI930">
        <v>162.2341622355359</v>
      </c>
      <c r="AJ930">
        <v>327.64123050905084</v>
      </c>
      <c r="AK930">
        <v>606.87854189370455</v>
      </c>
      <c r="AL930">
        <v>531.12340511262494</v>
      </c>
      <c r="AM930">
        <v>360.88729963626849</v>
      </c>
      <c r="AN930">
        <v>179.72746677729867</v>
      </c>
      <c r="AO930">
        <v>358.82786707684727</v>
      </c>
      <c r="AR930">
        <v>928</v>
      </c>
      <c r="AS930">
        <v>58.312868584744173</v>
      </c>
      <c r="AT930">
        <v>47.52000000000001</v>
      </c>
      <c r="AU930">
        <v>33.30417524455256</v>
      </c>
      <c r="AV930">
        <v>285.82658373091101</v>
      </c>
      <c r="AW930">
        <v>196.64207699804356</v>
      </c>
      <c r="AX930">
        <v>89.004851059147882</v>
      </c>
      <c r="AY930">
        <v>366.67767121735409</v>
      </c>
      <c r="AZ930">
        <v>397.20851601830259</v>
      </c>
      <c r="BA930">
        <v>349.57347651274256</v>
      </c>
      <c r="BB930">
        <v>-35.542724746395095</v>
      </c>
      <c r="BC930">
        <v>99.009757356515124</v>
      </c>
      <c r="BD930">
        <v>502.03839938480303</v>
      </c>
    </row>
    <row r="931" spans="1:56" x14ac:dyDescent="0.25">
      <c r="A931">
        <v>929</v>
      </c>
      <c r="B931">
        <v>274.02429479809211</v>
      </c>
      <c r="C931">
        <v>152.22436065051065</v>
      </c>
      <c r="D931">
        <v>55.245338404998989</v>
      </c>
      <c r="E931">
        <v>786.99913684128558</v>
      </c>
      <c r="F931">
        <v>164.79333966568026</v>
      </c>
      <c r="G931">
        <v>488.6610340983641</v>
      </c>
      <c r="H931">
        <v>789.43426582840607</v>
      </c>
      <c r="I931">
        <v>796.42805583662926</v>
      </c>
      <c r="J931">
        <v>289.96586357622738</v>
      </c>
      <c r="K931">
        <v>88.433476588718847</v>
      </c>
      <c r="L931">
        <v>328.28621654941759</v>
      </c>
      <c r="M931">
        <v>1366.3587865379445</v>
      </c>
      <c r="O931">
        <v>929</v>
      </c>
      <c r="P931">
        <v>105.05513156657716</v>
      </c>
      <c r="Q931">
        <v>94.219883417288017</v>
      </c>
      <c r="R931">
        <v>88.393800855369207</v>
      </c>
      <c r="S931">
        <v>533.17158049850468</v>
      </c>
      <c r="T931">
        <v>345.50232654468545</v>
      </c>
      <c r="U931">
        <v>148.71912764103098</v>
      </c>
      <c r="V931">
        <v>690.77580128388047</v>
      </c>
      <c r="W931">
        <v>726.63034106524469</v>
      </c>
      <c r="X931">
        <v>417.14248361773207</v>
      </c>
      <c r="Y931">
        <v>203.45219940774408</v>
      </c>
      <c r="Z931">
        <v>245.07728011182746</v>
      </c>
      <c r="AA931">
        <v>398.53663220476091</v>
      </c>
      <c r="AC931">
        <v>929</v>
      </c>
      <c r="AD931">
        <v>94.41366380850161</v>
      </c>
      <c r="AE931">
        <v>107.2589533141458</v>
      </c>
      <c r="AF931">
        <v>214.23078806123033</v>
      </c>
      <c r="AG931">
        <v>299.31426768330266</v>
      </c>
      <c r="AH931">
        <v>550.11382566044801</v>
      </c>
      <c r="AI931">
        <v>149.98871894176756</v>
      </c>
      <c r="AJ931">
        <v>331.55181612056333</v>
      </c>
      <c r="AK931">
        <v>656.5039986033222</v>
      </c>
      <c r="AL931">
        <v>510.89860991790613</v>
      </c>
      <c r="AM931">
        <v>428.0591209629946</v>
      </c>
      <c r="AN931">
        <v>156.17281214798814</v>
      </c>
      <c r="AO931">
        <v>386.92248047567716</v>
      </c>
      <c r="AR931">
        <v>929</v>
      </c>
      <c r="AS931">
        <v>56.485389020091276</v>
      </c>
      <c r="AT931">
        <v>47.52000000000001</v>
      </c>
      <c r="AU931">
        <v>36.659868000106478</v>
      </c>
      <c r="AV931">
        <v>273.62638361683418</v>
      </c>
      <c r="AW931">
        <v>261.90436649830821</v>
      </c>
      <c r="AX931">
        <v>111.74197192700035</v>
      </c>
      <c r="AY931">
        <v>347.33117698094156</v>
      </c>
      <c r="AZ931">
        <v>416.36891074117517</v>
      </c>
      <c r="BA931">
        <v>337.86443220798742</v>
      </c>
      <c r="BB931">
        <v>36.133243293471125</v>
      </c>
      <c r="BC931">
        <v>99.565673151767015</v>
      </c>
      <c r="BD931">
        <v>593.05441580274328</v>
      </c>
    </row>
    <row r="932" spans="1:56" x14ac:dyDescent="0.25">
      <c r="A932">
        <v>930</v>
      </c>
      <c r="B932">
        <v>228.29563551946029</v>
      </c>
      <c r="C932">
        <v>170.40494175995434</v>
      </c>
      <c r="D932">
        <v>49.716535696247114</v>
      </c>
      <c r="E932">
        <v>662.02770837596506</v>
      </c>
      <c r="F932">
        <v>169.3821648385954</v>
      </c>
      <c r="G932">
        <v>555.3130038268647</v>
      </c>
      <c r="H932">
        <v>722.76720426310385</v>
      </c>
      <c r="I932">
        <v>925.73716209970121</v>
      </c>
      <c r="J932">
        <v>276.55352527562957</v>
      </c>
      <c r="K932">
        <v>90.317296817538605</v>
      </c>
      <c r="L932">
        <v>395.42350445386842</v>
      </c>
      <c r="M932">
        <v>1293.2772208138692</v>
      </c>
      <c r="O932">
        <v>930</v>
      </c>
      <c r="P932">
        <v>98.395370800526763</v>
      </c>
      <c r="Q932">
        <v>96.983061808132319</v>
      </c>
      <c r="R932">
        <v>105.50999909045576</v>
      </c>
      <c r="S932">
        <v>502.1897241495916</v>
      </c>
      <c r="T932">
        <v>263.69954366010205</v>
      </c>
      <c r="U932">
        <v>146.94955236503242</v>
      </c>
      <c r="V932">
        <v>746.30447690045662</v>
      </c>
      <c r="W932">
        <v>818.86857060896136</v>
      </c>
      <c r="X932">
        <v>387.79305896911131</v>
      </c>
      <c r="Y932">
        <v>241.58202864286045</v>
      </c>
      <c r="Z932">
        <v>228.15714259774492</v>
      </c>
      <c r="AA932">
        <v>399.61541556568585</v>
      </c>
      <c r="AC932">
        <v>930</v>
      </c>
      <c r="AD932">
        <v>93.571467379361238</v>
      </c>
      <c r="AE932">
        <v>94.102454526539304</v>
      </c>
      <c r="AF932">
        <v>218.45762011135034</v>
      </c>
      <c r="AG932">
        <v>307.20874480757044</v>
      </c>
      <c r="AH932">
        <v>633.26273555811827</v>
      </c>
      <c r="AI932">
        <v>155.56634627704696</v>
      </c>
      <c r="AJ932">
        <v>282.16102368461168</v>
      </c>
      <c r="AK932">
        <v>587.0965157671319</v>
      </c>
      <c r="AL932">
        <v>613.35350089137739</v>
      </c>
      <c r="AM932">
        <v>489.6840628971421</v>
      </c>
      <c r="AN932">
        <v>149.84842760172518</v>
      </c>
      <c r="AO932">
        <v>490.29376920242089</v>
      </c>
      <c r="AR932">
        <v>930</v>
      </c>
      <c r="AS932">
        <v>63.31410443922347</v>
      </c>
      <c r="AT932">
        <v>47.52000000000001</v>
      </c>
      <c r="AU932">
        <v>36.045746443973783</v>
      </c>
      <c r="AV932">
        <v>277.28747155738967</v>
      </c>
      <c r="AW932">
        <v>229.68433006284135</v>
      </c>
      <c r="AX932">
        <v>122.53359811901461</v>
      </c>
      <c r="AY932">
        <v>358.34758664071228</v>
      </c>
      <c r="AZ932">
        <v>389.40836620886046</v>
      </c>
      <c r="BA932">
        <v>334.26841967598182</v>
      </c>
      <c r="BB932">
        <v>-48.78360161223722</v>
      </c>
      <c r="BC932">
        <v>96.77942370320045</v>
      </c>
      <c r="BD932">
        <v>470.67700781482694</v>
      </c>
    </row>
    <row r="933" spans="1:56" x14ac:dyDescent="0.25">
      <c r="A933">
        <v>931</v>
      </c>
      <c r="B933">
        <v>241.37561923093466</v>
      </c>
      <c r="C933">
        <v>160.8103865090801</v>
      </c>
      <c r="D933">
        <v>55.397491509118737</v>
      </c>
      <c r="E933">
        <v>910.69194111786533</v>
      </c>
      <c r="F933">
        <v>166.17448162259387</v>
      </c>
      <c r="G933">
        <v>527.59654436060077</v>
      </c>
      <c r="H933">
        <v>691.51250105122119</v>
      </c>
      <c r="I933">
        <v>771.34850876612802</v>
      </c>
      <c r="J933">
        <v>247.91121362202909</v>
      </c>
      <c r="K933">
        <v>111.12559209846708</v>
      </c>
      <c r="L933">
        <v>349.37097179207979</v>
      </c>
      <c r="M933">
        <v>1581.9174443686661</v>
      </c>
      <c r="O933">
        <v>931</v>
      </c>
      <c r="P933">
        <v>91.268833111604295</v>
      </c>
      <c r="Q933">
        <v>95.014457957193457</v>
      </c>
      <c r="R933">
        <v>95.251951393202845</v>
      </c>
      <c r="S933">
        <v>460.36397714226553</v>
      </c>
      <c r="T933">
        <v>276.76267459211442</v>
      </c>
      <c r="U933">
        <v>135.96763921719796</v>
      </c>
      <c r="V933">
        <v>927.67708691906387</v>
      </c>
      <c r="W933">
        <v>771.78811840842388</v>
      </c>
      <c r="X933">
        <v>377.81199278577202</v>
      </c>
      <c r="Y933">
        <v>207.44676579218105</v>
      </c>
      <c r="Z933">
        <v>249.67258921984714</v>
      </c>
      <c r="AA933">
        <v>419.0332160166177</v>
      </c>
      <c r="AC933">
        <v>931</v>
      </c>
      <c r="AD933">
        <v>99.288074542913492</v>
      </c>
      <c r="AE933">
        <v>110.69679431617266</v>
      </c>
      <c r="AF933">
        <v>237.63465667845026</v>
      </c>
      <c r="AG933">
        <v>332.56806434142379</v>
      </c>
      <c r="AH933">
        <v>617.57733784430866</v>
      </c>
      <c r="AI933">
        <v>168.04947434769008</v>
      </c>
      <c r="AJ933">
        <v>316.22934939841286</v>
      </c>
      <c r="AK933">
        <v>679.76426620188772</v>
      </c>
      <c r="AL933">
        <v>585.19839712550174</v>
      </c>
      <c r="AM933">
        <v>449.98716716268831</v>
      </c>
      <c r="AN933">
        <v>144.72974225218201</v>
      </c>
      <c r="AO933">
        <v>378.85796824140436</v>
      </c>
      <c r="AR933">
        <v>931</v>
      </c>
      <c r="AS933">
        <v>51.207599095979958</v>
      </c>
      <c r="AT933">
        <v>47.52000000000001</v>
      </c>
      <c r="AU933">
        <v>36.434557691329758</v>
      </c>
      <c r="AV933">
        <v>258.1431545663753</v>
      </c>
      <c r="AW933">
        <v>236.1748350729502</v>
      </c>
      <c r="AX933">
        <v>136.43487733395006</v>
      </c>
      <c r="AY933">
        <v>353.8556566892683</v>
      </c>
      <c r="AZ933">
        <v>435.4056539854422</v>
      </c>
      <c r="BA933">
        <v>359.35670049512623</v>
      </c>
      <c r="BB933">
        <v>46.312625173984195</v>
      </c>
      <c r="BC933">
        <v>96.281749095192538</v>
      </c>
      <c r="BD933">
        <v>345.68150362421784</v>
      </c>
    </row>
    <row r="934" spans="1:56" x14ac:dyDescent="0.25">
      <c r="A934">
        <v>932</v>
      </c>
      <c r="B934">
        <v>216.73658799347442</v>
      </c>
      <c r="C934">
        <v>183.77037269807695</v>
      </c>
      <c r="D934">
        <v>56.805492468829165</v>
      </c>
      <c r="E934">
        <v>658.58442241474279</v>
      </c>
      <c r="F934">
        <v>146.30382649053519</v>
      </c>
      <c r="G934">
        <v>546.18355856205653</v>
      </c>
      <c r="H934">
        <v>726.07763015546584</v>
      </c>
      <c r="I934">
        <v>834.96257711980775</v>
      </c>
      <c r="J934">
        <v>300.2681549729711</v>
      </c>
      <c r="K934">
        <v>113.44988063651817</v>
      </c>
      <c r="L934">
        <v>331.50902891063106</v>
      </c>
      <c r="M934">
        <v>1488.7678316146969</v>
      </c>
      <c r="O934">
        <v>932</v>
      </c>
      <c r="P934">
        <v>127.5498764983551</v>
      </c>
      <c r="Q934">
        <v>97.830606539968258</v>
      </c>
      <c r="R934">
        <v>95.990889632323331</v>
      </c>
      <c r="S934">
        <v>499.49694639149612</v>
      </c>
      <c r="T934">
        <v>331.98930928156989</v>
      </c>
      <c r="U934">
        <v>136.80284992365188</v>
      </c>
      <c r="V934">
        <v>825.78207488527698</v>
      </c>
      <c r="W934">
        <v>630.36583335503701</v>
      </c>
      <c r="X934">
        <v>376.26039243928818</v>
      </c>
      <c r="Y934">
        <v>181.63257617477282</v>
      </c>
      <c r="Z934">
        <v>248.66498426164915</v>
      </c>
      <c r="AA934">
        <v>453.80736885224059</v>
      </c>
      <c r="AC934">
        <v>932</v>
      </c>
      <c r="AD934">
        <v>110.96808801387344</v>
      </c>
      <c r="AE934">
        <v>110.22864986162026</v>
      </c>
      <c r="AF934">
        <v>224.24253509203243</v>
      </c>
      <c r="AG934">
        <v>294.69132510391546</v>
      </c>
      <c r="AH934">
        <v>595.99259529242511</v>
      </c>
      <c r="AI934">
        <v>155.02999947820408</v>
      </c>
      <c r="AJ934">
        <v>304.86176550004427</v>
      </c>
      <c r="AK934">
        <v>527.97126885413354</v>
      </c>
      <c r="AL934">
        <v>546.59856804412527</v>
      </c>
      <c r="AM934">
        <v>396.72098854569396</v>
      </c>
      <c r="AN934">
        <v>149.00106114843248</v>
      </c>
      <c r="AO934">
        <v>393.53726062986527</v>
      </c>
      <c r="AR934">
        <v>932</v>
      </c>
      <c r="AS934">
        <v>57.2611158906426</v>
      </c>
      <c r="AT934">
        <v>47.52000000000001</v>
      </c>
      <c r="AU934">
        <v>35.497536366585337</v>
      </c>
      <c r="AV934">
        <v>276.22482331440699</v>
      </c>
      <c r="AW934">
        <v>210.25479058700296</v>
      </c>
      <c r="AX934">
        <v>125.56614513352011</v>
      </c>
      <c r="AY934">
        <v>349.28712321164301</v>
      </c>
      <c r="AZ934">
        <v>314.27162554660015</v>
      </c>
      <c r="BA934">
        <v>286.56629256031056</v>
      </c>
      <c r="BB934">
        <v>33.262328726922917</v>
      </c>
      <c r="BC934">
        <v>99.405555636243548</v>
      </c>
      <c r="BD934">
        <v>492.93996441440783</v>
      </c>
    </row>
    <row r="935" spans="1:56" x14ac:dyDescent="0.25">
      <c r="A935">
        <v>933</v>
      </c>
      <c r="B935">
        <v>248.3199439120369</v>
      </c>
      <c r="C935">
        <v>174.69704194458996</v>
      </c>
      <c r="D935">
        <v>53.257718212654453</v>
      </c>
      <c r="E935">
        <v>737.61871823869956</v>
      </c>
      <c r="F935">
        <v>152.18292788031272</v>
      </c>
      <c r="G935">
        <v>518.47236489770228</v>
      </c>
      <c r="H935">
        <v>858.21794885515692</v>
      </c>
      <c r="I935">
        <v>853.74974921060823</v>
      </c>
      <c r="J935">
        <v>313.84603476256473</v>
      </c>
      <c r="K935">
        <v>101.84566614751566</v>
      </c>
      <c r="L935">
        <v>344.57870629954067</v>
      </c>
      <c r="M935">
        <v>1407.9284533641849</v>
      </c>
      <c r="O935">
        <v>933</v>
      </c>
      <c r="P935">
        <v>103.1456366026532</v>
      </c>
      <c r="Q935">
        <v>97.957752180487475</v>
      </c>
      <c r="R935">
        <v>103.16802363126098</v>
      </c>
      <c r="S935">
        <v>486.61674482008044</v>
      </c>
      <c r="T935">
        <v>307.89320900617366</v>
      </c>
      <c r="U935">
        <v>154.12314659466588</v>
      </c>
      <c r="V935">
        <v>740.96838357904551</v>
      </c>
      <c r="W935">
        <v>757.54072749096144</v>
      </c>
      <c r="X935">
        <v>431.30096091362088</v>
      </c>
      <c r="Y935">
        <v>175.53595446176342</v>
      </c>
      <c r="Z935">
        <v>234.2966165756082</v>
      </c>
      <c r="AA935">
        <v>449.13381529311022</v>
      </c>
      <c r="AC935">
        <v>933</v>
      </c>
      <c r="AD935">
        <v>104.69174828330645</v>
      </c>
      <c r="AE935">
        <v>105.66110354738944</v>
      </c>
      <c r="AF935">
        <v>210.68632879097669</v>
      </c>
      <c r="AG935">
        <v>280.18021096308621</v>
      </c>
      <c r="AH935">
        <v>557.59286035047251</v>
      </c>
      <c r="AI935">
        <v>163.25406941515678</v>
      </c>
      <c r="AJ935">
        <v>337.63583344013864</v>
      </c>
      <c r="AK935">
        <v>714.16707808785804</v>
      </c>
      <c r="AL935">
        <v>455.80536308543077</v>
      </c>
      <c r="AM935">
        <v>450.29331031447333</v>
      </c>
      <c r="AN935">
        <v>154.77548732306391</v>
      </c>
      <c r="AO935">
        <v>387.04819404721184</v>
      </c>
      <c r="AR935">
        <v>933</v>
      </c>
      <c r="AS935">
        <v>55.111609666583931</v>
      </c>
      <c r="AT935">
        <v>47.52000000000001</v>
      </c>
      <c r="AU935">
        <v>35.383863748558277</v>
      </c>
      <c r="AV935">
        <v>289.64177986362517</v>
      </c>
      <c r="AW935">
        <v>234.87306979756102</v>
      </c>
      <c r="AX935">
        <v>136.16992821383047</v>
      </c>
      <c r="AY935">
        <v>373.48355640084981</v>
      </c>
      <c r="AZ935">
        <v>331.7983296479714</v>
      </c>
      <c r="BA935">
        <v>413.49906231063039</v>
      </c>
      <c r="BB935">
        <v>7.6229736012568878</v>
      </c>
      <c r="BC935">
        <v>100.91590018159933</v>
      </c>
      <c r="BD935">
        <v>564.72049847325752</v>
      </c>
    </row>
    <row r="936" spans="1:56" x14ac:dyDescent="0.25">
      <c r="A936">
        <v>934</v>
      </c>
      <c r="B936">
        <v>266.70989797010685</v>
      </c>
      <c r="C936">
        <v>166.27124244136354</v>
      </c>
      <c r="D936">
        <v>48.613946336313795</v>
      </c>
      <c r="E936">
        <v>716.62250306205499</v>
      </c>
      <c r="F936">
        <v>139.1896009056845</v>
      </c>
      <c r="G936">
        <v>543.53396867112929</v>
      </c>
      <c r="H936">
        <v>686.84995230273751</v>
      </c>
      <c r="I936">
        <v>762.13286381965202</v>
      </c>
      <c r="J936">
        <v>278.88980610070837</v>
      </c>
      <c r="K936">
        <v>106.95451977628692</v>
      </c>
      <c r="L936">
        <v>349.53237771515359</v>
      </c>
      <c r="M936">
        <v>1589.3128074889103</v>
      </c>
      <c r="O936">
        <v>934</v>
      </c>
      <c r="P936">
        <v>99.705295738435382</v>
      </c>
      <c r="Q936">
        <v>110.61712708928286</v>
      </c>
      <c r="R936">
        <v>105.33478912554224</v>
      </c>
      <c r="S936">
        <v>505.51530962406798</v>
      </c>
      <c r="T936">
        <v>343.72263864643753</v>
      </c>
      <c r="U936">
        <v>143.51402565452526</v>
      </c>
      <c r="V936">
        <v>702.92297923183207</v>
      </c>
      <c r="W936">
        <v>723.27160429631897</v>
      </c>
      <c r="X936">
        <v>425.44382570159195</v>
      </c>
      <c r="Y936">
        <v>191.44175916700863</v>
      </c>
      <c r="Z936">
        <v>222.08153822029252</v>
      </c>
      <c r="AA936">
        <v>437.35194899501943</v>
      </c>
      <c r="AC936">
        <v>934</v>
      </c>
      <c r="AD936">
        <v>116.67441555684508</v>
      </c>
      <c r="AE936">
        <v>109.33483233043744</v>
      </c>
      <c r="AF936">
        <v>208.53380058211033</v>
      </c>
      <c r="AG936">
        <v>288.42348018158327</v>
      </c>
      <c r="AH936">
        <v>645.33310251930743</v>
      </c>
      <c r="AI936">
        <v>165.30651258092217</v>
      </c>
      <c r="AJ936">
        <v>307.17073166213834</v>
      </c>
      <c r="AK936">
        <v>575.84894244543125</v>
      </c>
      <c r="AL936">
        <v>573.78528988370567</v>
      </c>
      <c r="AM936">
        <v>376.50423229047499</v>
      </c>
      <c r="AN936">
        <v>171.43099612069756</v>
      </c>
      <c r="AO936">
        <v>424.07579049694323</v>
      </c>
      <c r="AR936">
        <v>934</v>
      </c>
      <c r="AS936">
        <v>61.799592088584291</v>
      </c>
      <c r="AT936">
        <v>47.52000000000001</v>
      </c>
      <c r="AU936">
        <v>33.925544634997173</v>
      </c>
      <c r="AV936">
        <v>283.20493821898515</v>
      </c>
      <c r="AW936">
        <v>202.85067858281519</v>
      </c>
      <c r="AX936">
        <v>133.25507268908814</v>
      </c>
      <c r="AY936">
        <v>389.0491237134496</v>
      </c>
      <c r="AZ936">
        <v>471.09898047486945</v>
      </c>
      <c r="BA936">
        <v>343.73831301426031</v>
      </c>
      <c r="BB936">
        <v>-70.044758019468645</v>
      </c>
      <c r="BC936">
        <v>96.781213052292429</v>
      </c>
      <c r="BD936">
        <v>532.62330889638542</v>
      </c>
    </row>
    <row r="937" spans="1:56" x14ac:dyDescent="0.25">
      <c r="A937">
        <v>935</v>
      </c>
      <c r="B937">
        <v>240.27910283524358</v>
      </c>
      <c r="C937">
        <v>195.93754870659015</v>
      </c>
      <c r="D937">
        <v>54.489032855624714</v>
      </c>
      <c r="E937">
        <v>734.25563546478475</v>
      </c>
      <c r="F937">
        <v>169.51166846690884</v>
      </c>
      <c r="G937">
        <v>501.93223919780769</v>
      </c>
      <c r="H937">
        <v>811.8693304530866</v>
      </c>
      <c r="I937">
        <v>771.37342166626081</v>
      </c>
      <c r="J937">
        <v>251.6801597310743</v>
      </c>
      <c r="K937">
        <v>115.5741908163165</v>
      </c>
      <c r="L937">
        <v>395.97125534589679</v>
      </c>
      <c r="M937">
        <v>1293.5173501003464</v>
      </c>
      <c r="O937">
        <v>935</v>
      </c>
      <c r="P937">
        <v>91.408438719132391</v>
      </c>
      <c r="Q937">
        <v>90.117101930671168</v>
      </c>
      <c r="R937">
        <v>101.90307504041618</v>
      </c>
      <c r="S937">
        <v>477.2460178477541</v>
      </c>
      <c r="T937">
        <v>348.1599273750021</v>
      </c>
      <c r="U937">
        <v>151.90297405612694</v>
      </c>
      <c r="V937">
        <v>787.64186916929782</v>
      </c>
      <c r="W937">
        <v>749.29477883284619</v>
      </c>
      <c r="X937">
        <v>456.01449792999722</v>
      </c>
      <c r="Y937">
        <v>191.23689419968028</v>
      </c>
      <c r="Z937">
        <v>293.01513550635241</v>
      </c>
      <c r="AA937">
        <v>385.92335740853616</v>
      </c>
      <c r="AC937">
        <v>935</v>
      </c>
      <c r="AD937">
        <v>117.10104357890046</v>
      </c>
      <c r="AE937">
        <v>91.942939968754416</v>
      </c>
      <c r="AF937">
        <v>196.51032183319646</v>
      </c>
      <c r="AG937">
        <v>319.90210896198812</v>
      </c>
      <c r="AH937">
        <v>669.29466119760013</v>
      </c>
      <c r="AI937">
        <v>161.59685726591562</v>
      </c>
      <c r="AJ937">
        <v>266.46824353571054</v>
      </c>
      <c r="AK937">
        <v>688.18205647718571</v>
      </c>
      <c r="AL937">
        <v>635.8326345661892</v>
      </c>
      <c r="AM937">
        <v>404.31547380653939</v>
      </c>
      <c r="AN937">
        <v>139.89147559697906</v>
      </c>
      <c r="AO937">
        <v>359.08959075745145</v>
      </c>
      <c r="AR937">
        <v>935</v>
      </c>
      <c r="AS937">
        <v>54.739985455182435</v>
      </c>
      <c r="AT937">
        <v>47.52000000000001</v>
      </c>
      <c r="AU937">
        <v>36.794644732476172</v>
      </c>
      <c r="AV937">
        <v>285.73207859213409</v>
      </c>
      <c r="AW937">
        <v>214.36383487739147</v>
      </c>
      <c r="AX937">
        <v>145.70625692637827</v>
      </c>
      <c r="AY937">
        <v>387.04190077074588</v>
      </c>
      <c r="AZ937">
        <v>432.32486724010403</v>
      </c>
      <c r="BA937">
        <v>351.63927009809629</v>
      </c>
      <c r="BB937">
        <v>-20.291795238701312</v>
      </c>
      <c r="BC937">
        <v>100.05185501981931</v>
      </c>
      <c r="BD937">
        <v>545.03064006505065</v>
      </c>
    </row>
    <row r="938" spans="1:56" x14ac:dyDescent="0.25">
      <c r="A938">
        <v>936</v>
      </c>
      <c r="B938">
        <v>269.50761361572512</v>
      </c>
      <c r="C938">
        <v>158.09654797027378</v>
      </c>
      <c r="D938">
        <v>57.34747657064203</v>
      </c>
      <c r="E938">
        <v>800.64889778084762</v>
      </c>
      <c r="F938">
        <v>145.8473994897075</v>
      </c>
      <c r="G938">
        <v>451.09671471083715</v>
      </c>
      <c r="H938">
        <v>763.0135967075347</v>
      </c>
      <c r="I938">
        <v>829.54873162262618</v>
      </c>
      <c r="J938">
        <v>301.2306415277539</v>
      </c>
      <c r="K938">
        <v>99.13832371354421</v>
      </c>
      <c r="L938">
        <v>410.52790569841977</v>
      </c>
      <c r="M938">
        <v>1747.9739699321251</v>
      </c>
      <c r="O938">
        <v>936</v>
      </c>
      <c r="P938">
        <v>96.373792634792494</v>
      </c>
      <c r="Q938">
        <v>98.561329336033069</v>
      </c>
      <c r="R938">
        <v>88.439479799013583</v>
      </c>
      <c r="S938">
        <v>527.84603186487902</v>
      </c>
      <c r="T938">
        <v>313.00726770627216</v>
      </c>
      <c r="U938">
        <v>151.74005672947834</v>
      </c>
      <c r="V938">
        <v>761.25849093262309</v>
      </c>
      <c r="W938">
        <v>748.01446641880136</v>
      </c>
      <c r="X938">
        <v>366.60836644466826</v>
      </c>
      <c r="Y938">
        <v>208.15213610546175</v>
      </c>
      <c r="Z938">
        <v>217.14676005448717</v>
      </c>
      <c r="AA938">
        <v>391.43031766105213</v>
      </c>
      <c r="AC938">
        <v>936</v>
      </c>
      <c r="AD938">
        <v>116.787003685256</v>
      </c>
      <c r="AE938">
        <v>110.5589341905816</v>
      </c>
      <c r="AF938">
        <v>234.35556449388531</v>
      </c>
      <c r="AG938">
        <v>281.40117401474265</v>
      </c>
      <c r="AH938">
        <v>531.57378573108929</v>
      </c>
      <c r="AI938">
        <v>159.46466062308838</v>
      </c>
      <c r="AJ938">
        <v>333.32430450246869</v>
      </c>
      <c r="AK938">
        <v>564.51784744544227</v>
      </c>
      <c r="AL938">
        <v>549.03645672583775</v>
      </c>
      <c r="AM938">
        <v>385.01263699217668</v>
      </c>
      <c r="AN938">
        <v>168.00256314741145</v>
      </c>
      <c r="AO938">
        <v>485.10548532238147</v>
      </c>
      <c r="AR938">
        <v>936</v>
      </c>
      <c r="AS938">
        <v>64.410006523293987</v>
      </c>
      <c r="AT938">
        <v>47.52000000000001</v>
      </c>
      <c r="AU938">
        <v>35.273628213595622</v>
      </c>
      <c r="AV938">
        <v>270.23167207815357</v>
      </c>
      <c r="AW938">
        <v>179.01784219669918</v>
      </c>
      <c r="AX938">
        <v>106.63915450524206</v>
      </c>
      <c r="AY938">
        <v>346.26360057114647</v>
      </c>
      <c r="AZ938">
        <v>361.57515325888949</v>
      </c>
      <c r="BA938">
        <v>367.30220004843568</v>
      </c>
      <c r="BB938">
        <v>21.307040294504333</v>
      </c>
      <c r="BC938">
        <v>95.827019959586153</v>
      </c>
      <c r="BD938">
        <v>462.9353556071344</v>
      </c>
    </row>
    <row r="939" spans="1:56" x14ac:dyDescent="0.25">
      <c r="A939">
        <v>937</v>
      </c>
      <c r="B939">
        <v>244.87726244961442</v>
      </c>
      <c r="C939">
        <v>175.52318943482544</v>
      </c>
      <c r="D939">
        <v>45.899775192962885</v>
      </c>
      <c r="E939">
        <v>767.26213772691858</v>
      </c>
      <c r="F939">
        <v>155.54699839355817</v>
      </c>
      <c r="G939">
        <v>484.7520783174561</v>
      </c>
      <c r="H939">
        <v>685.28511129520598</v>
      </c>
      <c r="I939">
        <v>747.21350046595808</v>
      </c>
      <c r="J939">
        <v>301.26505542778477</v>
      </c>
      <c r="K939">
        <v>102.55424961878228</v>
      </c>
      <c r="L939">
        <v>337.76887931658217</v>
      </c>
      <c r="M939">
        <v>1473.3757670119194</v>
      </c>
      <c r="O939">
        <v>937</v>
      </c>
      <c r="P939">
        <v>122.85631891367728</v>
      </c>
      <c r="Q939">
        <v>91.462108324263312</v>
      </c>
      <c r="R939">
        <v>104.03939228675313</v>
      </c>
      <c r="S939">
        <v>519.75239228658643</v>
      </c>
      <c r="T939">
        <v>332.88923993141225</v>
      </c>
      <c r="U939">
        <v>139.49037327740297</v>
      </c>
      <c r="V939">
        <v>689.58974138645704</v>
      </c>
      <c r="W939">
        <v>631.4991798779364</v>
      </c>
      <c r="X939">
        <v>416.41188355021563</v>
      </c>
      <c r="Y939">
        <v>186.71035084168972</v>
      </c>
      <c r="Z939">
        <v>231.3052791121961</v>
      </c>
      <c r="AA939">
        <v>429.92530965514788</v>
      </c>
      <c r="AC939">
        <v>937</v>
      </c>
      <c r="AD939">
        <v>102.58892197900789</v>
      </c>
      <c r="AE939">
        <v>103.52140036732465</v>
      </c>
      <c r="AF939">
        <v>181.48675388944599</v>
      </c>
      <c r="AG939">
        <v>296.04575022439434</v>
      </c>
      <c r="AH939">
        <v>547.94041441624131</v>
      </c>
      <c r="AI939">
        <v>156.40452767675461</v>
      </c>
      <c r="AJ939">
        <v>284.05991947918181</v>
      </c>
      <c r="AK939">
        <v>643.4744583030249</v>
      </c>
      <c r="AL939">
        <v>613.22180091521068</v>
      </c>
      <c r="AM939">
        <v>467.10351102289638</v>
      </c>
      <c r="AN939">
        <v>144.38652083215737</v>
      </c>
      <c r="AO939">
        <v>435.17897161736539</v>
      </c>
      <c r="AR939">
        <v>937</v>
      </c>
      <c r="AS939">
        <v>65.742690732743498</v>
      </c>
      <c r="AT939">
        <v>47.52000000000001</v>
      </c>
      <c r="AU939">
        <v>36.689866403323265</v>
      </c>
      <c r="AV939">
        <v>290.32705463547683</v>
      </c>
      <c r="AW939">
        <v>215.185431507332</v>
      </c>
      <c r="AX939">
        <v>148.70477930311591</v>
      </c>
      <c r="AY939">
        <v>372.28106156157082</v>
      </c>
      <c r="AZ939">
        <v>392.87936118521702</v>
      </c>
      <c r="BA939">
        <v>349.61416491458976</v>
      </c>
      <c r="BB939">
        <v>53.448986783575002</v>
      </c>
      <c r="BC939">
        <v>96.266242415570161</v>
      </c>
      <c r="BD939">
        <v>481.19713560308992</v>
      </c>
    </row>
    <row r="940" spans="1:56" x14ac:dyDescent="0.25">
      <c r="A940">
        <v>938</v>
      </c>
      <c r="B940">
        <v>253.99376672454335</v>
      </c>
      <c r="C940">
        <v>178.14950341994034</v>
      </c>
      <c r="D940">
        <v>51.502086231968462</v>
      </c>
      <c r="E940">
        <v>711.28475354715169</v>
      </c>
      <c r="F940">
        <v>148.06859739938074</v>
      </c>
      <c r="G940">
        <v>535.09970737974538</v>
      </c>
      <c r="H940">
        <v>757.49658469841995</v>
      </c>
      <c r="I940">
        <v>985.91375055315621</v>
      </c>
      <c r="J940">
        <v>279.17482281390079</v>
      </c>
      <c r="K940">
        <v>96.808966457846864</v>
      </c>
      <c r="L940">
        <v>339.19094782095499</v>
      </c>
      <c r="M940">
        <v>1817.4975772186372</v>
      </c>
      <c r="O940">
        <v>938</v>
      </c>
      <c r="P940">
        <v>111.6591796647013</v>
      </c>
      <c r="Q940">
        <v>100.2004666923601</v>
      </c>
      <c r="R940">
        <v>95.865854769676588</v>
      </c>
      <c r="S940">
        <v>571.27648328994678</v>
      </c>
      <c r="T940">
        <v>300.91528586334118</v>
      </c>
      <c r="U940">
        <v>155.89589138588354</v>
      </c>
      <c r="V940">
        <v>684.54949857540942</v>
      </c>
      <c r="W940">
        <v>680.06269366935328</v>
      </c>
      <c r="X940">
        <v>360.67683107184951</v>
      </c>
      <c r="Y940">
        <v>178.73193009981145</v>
      </c>
      <c r="Z940">
        <v>287.68586311168599</v>
      </c>
      <c r="AA940">
        <v>354.34912279302921</v>
      </c>
      <c r="AC940">
        <v>938</v>
      </c>
      <c r="AD940">
        <v>108.49381533788507</v>
      </c>
      <c r="AE940">
        <v>107.01945039511776</v>
      </c>
      <c r="AF940">
        <v>188.6810902199413</v>
      </c>
      <c r="AG940">
        <v>292.07369154527396</v>
      </c>
      <c r="AH940">
        <v>633.1493020389064</v>
      </c>
      <c r="AI940">
        <v>150.51001241851142</v>
      </c>
      <c r="AJ940">
        <v>334.16264109192366</v>
      </c>
      <c r="AK940">
        <v>698.44521317621366</v>
      </c>
      <c r="AL940">
        <v>575.22949194028035</v>
      </c>
      <c r="AM940">
        <v>384.38555741797092</v>
      </c>
      <c r="AN940">
        <v>149.54729422455989</v>
      </c>
      <c r="AO940">
        <v>426.28194534244801</v>
      </c>
      <c r="AR940">
        <v>938</v>
      </c>
      <c r="AS940">
        <v>64.038874614150487</v>
      </c>
      <c r="AT940">
        <v>47.52000000000001</v>
      </c>
      <c r="AU940">
        <v>36.108171459507744</v>
      </c>
      <c r="AV940">
        <v>265.33915578592803</v>
      </c>
      <c r="AW940">
        <v>173.37186099487755</v>
      </c>
      <c r="AX940">
        <v>139.38275873684384</v>
      </c>
      <c r="AY940">
        <v>390.42832291256428</v>
      </c>
      <c r="AZ940">
        <v>434.54349759913742</v>
      </c>
      <c r="BA940">
        <v>322.6891531723536</v>
      </c>
      <c r="BB940">
        <v>-37.338116003618026</v>
      </c>
      <c r="BC940">
        <v>98.103102755743095</v>
      </c>
      <c r="BD940">
        <v>338.31095505812584</v>
      </c>
    </row>
    <row r="941" spans="1:56" x14ac:dyDescent="0.25">
      <c r="A941">
        <v>939</v>
      </c>
      <c r="B941">
        <v>250.26678252873026</v>
      </c>
      <c r="C941">
        <v>179.77270079095973</v>
      </c>
      <c r="D941">
        <v>53.572541942751606</v>
      </c>
      <c r="E941">
        <v>806.63203664904017</v>
      </c>
      <c r="F941">
        <v>159.31542712659618</v>
      </c>
      <c r="G941">
        <v>540.71992000145337</v>
      </c>
      <c r="H941">
        <v>754.65970772498702</v>
      </c>
      <c r="I941">
        <v>717.86848687632528</v>
      </c>
      <c r="J941">
        <v>279.57413409112797</v>
      </c>
      <c r="K941">
        <v>100.33597330754246</v>
      </c>
      <c r="L941">
        <v>375.29006336632187</v>
      </c>
      <c r="M941">
        <v>1610.3441191527008</v>
      </c>
      <c r="O941">
        <v>939</v>
      </c>
      <c r="P941">
        <v>90.852589161641362</v>
      </c>
      <c r="Q941">
        <v>94.19054612237467</v>
      </c>
      <c r="R941">
        <v>104.92581109008124</v>
      </c>
      <c r="S941">
        <v>547.87470183119717</v>
      </c>
      <c r="T941">
        <v>276.04561252967125</v>
      </c>
      <c r="U941">
        <v>168.57765794188492</v>
      </c>
      <c r="V941">
        <v>828.41730117370162</v>
      </c>
      <c r="W941">
        <v>709.36356505612548</v>
      </c>
      <c r="X941">
        <v>489.70697867417061</v>
      </c>
      <c r="Y941">
        <v>195.49096573598752</v>
      </c>
      <c r="Z941">
        <v>295.66376295894185</v>
      </c>
      <c r="AA941">
        <v>413.16255457998352</v>
      </c>
      <c r="AC941">
        <v>939</v>
      </c>
      <c r="AD941">
        <v>108.97334452993331</v>
      </c>
      <c r="AE941">
        <v>98.770369343171168</v>
      </c>
      <c r="AF941">
        <v>229.9007488069285</v>
      </c>
      <c r="AG941">
        <v>315.40308791341334</v>
      </c>
      <c r="AH941">
        <v>738.66485024070789</v>
      </c>
      <c r="AI941">
        <v>166.11040157847918</v>
      </c>
      <c r="AJ941">
        <v>278.88377295282771</v>
      </c>
      <c r="AK941">
        <v>671.411924892564</v>
      </c>
      <c r="AL941">
        <v>514.22013364206202</v>
      </c>
      <c r="AM941">
        <v>426.56281194378812</v>
      </c>
      <c r="AN941">
        <v>152.41128703915069</v>
      </c>
      <c r="AO941">
        <v>373.53762911312612</v>
      </c>
      <c r="AR941">
        <v>939</v>
      </c>
      <c r="AS941">
        <v>59.993199567214901</v>
      </c>
      <c r="AT941">
        <v>47.52000000000001</v>
      </c>
      <c r="AU941">
        <v>33.330280771102572</v>
      </c>
      <c r="AV941">
        <v>282.30177969219181</v>
      </c>
      <c r="AW941">
        <v>201.77207236089703</v>
      </c>
      <c r="AX941">
        <v>142.23847606135681</v>
      </c>
      <c r="AY941">
        <v>345.25698630261479</v>
      </c>
      <c r="AZ941">
        <v>467.40966354474585</v>
      </c>
      <c r="BA941">
        <v>354.24830834055501</v>
      </c>
      <c r="BB941">
        <v>-9.6897712757813679</v>
      </c>
      <c r="BC941">
        <v>94.115115120236936</v>
      </c>
      <c r="BD941">
        <v>435.43264156365706</v>
      </c>
    </row>
    <row r="942" spans="1:56" x14ac:dyDescent="0.25">
      <c r="A942">
        <v>940</v>
      </c>
      <c r="B942">
        <v>252.13483074921325</v>
      </c>
      <c r="C942">
        <v>165.50111995339591</v>
      </c>
      <c r="D942">
        <v>46.248323348713505</v>
      </c>
      <c r="E942">
        <v>792.09678176533168</v>
      </c>
      <c r="F942">
        <v>156.17987774837084</v>
      </c>
      <c r="G942">
        <v>571.41631851883881</v>
      </c>
      <c r="H942">
        <v>861.87383670999861</v>
      </c>
      <c r="I942">
        <v>788.24798536835851</v>
      </c>
      <c r="J942">
        <v>254.45827187488112</v>
      </c>
      <c r="K942">
        <v>88.95151745710173</v>
      </c>
      <c r="L942">
        <v>328.20764882782078</v>
      </c>
      <c r="M942">
        <v>1734.7408975330266</v>
      </c>
      <c r="O942">
        <v>940</v>
      </c>
      <c r="P942">
        <v>101.05025824247751</v>
      </c>
      <c r="Q942">
        <v>91.416286967572972</v>
      </c>
      <c r="R942">
        <v>102.85501049179608</v>
      </c>
      <c r="S942">
        <v>482.13811457333514</v>
      </c>
      <c r="T942">
        <v>323.5569211476755</v>
      </c>
      <c r="U942">
        <v>162.63170306954757</v>
      </c>
      <c r="V942">
        <v>738.11170868742795</v>
      </c>
      <c r="W942">
        <v>629.47219972216965</v>
      </c>
      <c r="X942">
        <v>378.8467385026197</v>
      </c>
      <c r="Y942">
        <v>212.65580795355908</v>
      </c>
      <c r="Z942">
        <v>261.32676912691778</v>
      </c>
      <c r="AA942">
        <v>382.81778316074241</v>
      </c>
      <c r="AC942">
        <v>940</v>
      </c>
      <c r="AD942">
        <v>92.863758846776378</v>
      </c>
      <c r="AE942">
        <v>97.27670855771018</v>
      </c>
      <c r="AF942">
        <v>226.85104254173422</v>
      </c>
      <c r="AG942">
        <v>333.72447496202687</v>
      </c>
      <c r="AH942">
        <v>595.25521697678391</v>
      </c>
      <c r="AI942">
        <v>166.39444266210882</v>
      </c>
      <c r="AJ942">
        <v>326.39829917299738</v>
      </c>
      <c r="AK942">
        <v>665.71100549586947</v>
      </c>
      <c r="AL942">
        <v>642.40946633432372</v>
      </c>
      <c r="AM942">
        <v>392.66404555474401</v>
      </c>
      <c r="AN942">
        <v>153.33530359121414</v>
      </c>
      <c r="AO942">
        <v>348.58461448582301</v>
      </c>
      <c r="AR942">
        <v>940</v>
      </c>
      <c r="AS942">
        <v>61.95740394599293</v>
      </c>
      <c r="AT942">
        <v>47.52000000000001</v>
      </c>
      <c r="AU942">
        <v>37.066825330944148</v>
      </c>
      <c r="AV942">
        <v>286.80604637417554</v>
      </c>
      <c r="AW942">
        <v>215.23377535008586</v>
      </c>
      <c r="AX942">
        <v>148.0155995065866</v>
      </c>
      <c r="AY942">
        <v>341.44770980897709</v>
      </c>
      <c r="AZ942">
        <v>433.20911286718933</v>
      </c>
      <c r="BA942">
        <v>238.48824129474042</v>
      </c>
      <c r="BB942">
        <v>-38.629525098519437</v>
      </c>
      <c r="BC942">
        <v>98.842174705360605</v>
      </c>
      <c r="BD942">
        <v>499.98415075124581</v>
      </c>
    </row>
    <row r="943" spans="1:56" x14ac:dyDescent="0.25">
      <c r="A943">
        <v>941</v>
      </c>
      <c r="B943">
        <v>261.39379104507401</v>
      </c>
      <c r="C943">
        <v>164.3787475060858</v>
      </c>
      <c r="D943">
        <v>56.356321022264339</v>
      </c>
      <c r="E943">
        <v>707.99188951206258</v>
      </c>
      <c r="F943">
        <v>152.3367321842187</v>
      </c>
      <c r="G943">
        <v>523.17685025900118</v>
      </c>
      <c r="H943">
        <v>701.36072991416324</v>
      </c>
      <c r="I943">
        <v>832.73411045244086</v>
      </c>
      <c r="J943">
        <v>261.02821224805689</v>
      </c>
      <c r="K943">
        <v>104.06990270175004</v>
      </c>
      <c r="L943">
        <v>390.86981793265579</v>
      </c>
      <c r="M943">
        <v>1819.3855371672291</v>
      </c>
      <c r="O943">
        <v>941</v>
      </c>
      <c r="P943">
        <v>92.237154861924708</v>
      </c>
      <c r="Q943">
        <v>95.971562786504094</v>
      </c>
      <c r="R943">
        <v>92.775868350336353</v>
      </c>
      <c r="S943">
        <v>481.1811551686896</v>
      </c>
      <c r="T943">
        <v>359.6537255367956</v>
      </c>
      <c r="U943">
        <v>133.82128956963723</v>
      </c>
      <c r="V943">
        <v>836.79528709346869</v>
      </c>
      <c r="W943">
        <v>642.62027689426532</v>
      </c>
      <c r="X943">
        <v>439.19848548789844</v>
      </c>
      <c r="Y943">
        <v>214.62976339427314</v>
      </c>
      <c r="Z943">
        <v>243.15376547019684</v>
      </c>
      <c r="AA943">
        <v>482.41538066079335</v>
      </c>
      <c r="AC943">
        <v>941</v>
      </c>
      <c r="AD943">
        <v>98.215311701884545</v>
      </c>
      <c r="AE943">
        <v>105.69291503032409</v>
      </c>
      <c r="AF943">
        <v>197.49770308636758</v>
      </c>
      <c r="AG943">
        <v>313.65839837589533</v>
      </c>
      <c r="AH943">
        <v>576.32714027085353</v>
      </c>
      <c r="AI943">
        <v>162.77362554912128</v>
      </c>
      <c r="AJ943">
        <v>302.07686628101698</v>
      </c>
      <c r="AK943">
        <v>557.86322464430339</v>
      </c>
      <c r="AL943">
        <v>504.46153969623339</v>
      </c>
      <c r="AM943">
        <v>437.78795204282318</v>
      </c>
      <c r="AN943">
        <v>175.57366753323009</v>
      </c>
      <c r="AO943">
        <v>414.96323502293984</v>
      </c>
      <c r="AR943">
        <v>941</v>
      </c>
      <c r="AS943">
        <v>55.412800654442535</v>
      </c>
      <c r="AT943">
        <v>47.52000000000001</v>
      </c>
      <c r="AU943">
        <v>36.252605297340772</v>
      </c>
      <c r="AV943">
        <v>269.33939208715833</v>
      </c>
      <c r="AW943">
        <v>234.01457400072957</v>
      </c>
      <c r="AX943">
        <v>106.88055571169106</v>
      </c>
      <c r="AY943">
        <v>381.72222439149272</v>
      </c>
      <c r="AZ943">
        <v>430.58817843754639</v>
      </c>
      <c r="BA943">
        <v>357.16697891208713</v>
      </c>
      <c r="BB943">
        <v>22.544295314880586</v>
      </c>
      <c r="BC943">
        <v>96.507542999051893</v>
      </c>
      <c r="BD943">
        <v>525.85475998750849</v>
      </c>
    </row>
    <row r="944" spans="1:56" x14ac:dyDescent="0.25">
      <c r="A944">
        <v>942</v>
      </c>
      <c r="B944">
        <v>254.26717675749319</v>
      </c>
      <c r="C944">
        <v>168.58658662287203</v>
      </c>
      <c r="D944">
        <v>46.410749967221321</v>
      </c>
      <c r="E944">
        <v>713.71278525624587</v>
      </c>
      <c r="F944">
        <v>129.86321305689464</v>
      </c>
      <c r="G944">
        <v>569.74364149627093</v>
      </c>
      <c r="H944">
        <v>788.09092866780929</v>
      </c>
      <c r="I944">
        <v>792.36688828945739</v>
      </c>
      <c r="J944">
        <v>257.25620760689748</v>
      </c>
      <c r="K944">
        <v>94.407397966335452</v>
      </c>
      <c r="L944">
        <v>380.75733424677628</v>
      </c>
      <c r="M944">
        <v>1478.7194381187337</v>
      </c>
      <c r="O944">
        <v>942</v>
      </c>
      <c r="P944">
        <v>100.99537428961744</v>
      </c>
      <c r="Q944">
        <v>113.33460477336915</v>
      </c>
      <c r="R944">
        <v>92.76252142563952</v>
      </c>
      <c r="S944">
        <v>489.90469394655878</v>
      </c>
      <c r="T944">
        <v>273.7514103128716</v>
      </c>
      <c r="U944">
        <v>149.1562431953727</v>
      </c>
      <c r="V944">
        <v>676.35540714405556</v>
      </c>
      <c r="W944">
        <v>717.34033238462246</v>
      </c>
      <c r="X944">
        <v>394.90884685170801</v>
      </c>
      <c r="Y944">
        <v>201.55555262139828</v>
      </c>
      <c r="Z944">
        <v>253.62771719202647</v>
      </c>
      <c r="AA944">
        <v>408.55462996938093</v>
      </c>
      <c r="AC944">
        <v>942</v>
      </c>
      <c r="AD944">
        <v>117.39424234575439</v>
      </c>
      <c r="AE944">
        <v>107.06881741359918</v>
      </c>
      <c r="AF944">
        <v>194.58211923222729</v>
      </c>
      <c r="AG944">
        <v>329.0866984789867</v>
      </c>
      <c r="AH944">
        <v>707.92245685909984</v>
      </c>
      <c r="AI944">
        <v>162.32976511557334</v>
      </c>
      <c r="AJ944">
        <v>376.44751884702578</v>
      </c>
      <c r="AK944">
        <v>571.46653657953902</v>
      </c>
      <c r="AL944">
        <v>599.19044164036518</v>
      </c>
      <c r="AM944">
        <v>403.69697130175228</v>
      </c>
      <c r="AN944">
        <v>152.60091013570488</v>
      </c>
      <c r="AO944">
        <v>437.38621957725468</v>
      </c>
      <c r="AR944">
        <v>942</v>
      </c>
      <c r="AS944">
        <v>58.316778545803473</v>
      </c>
      <c r="AT944">
        <v>47.52000000000001</v>
      </c>
      <c r="AU944">
        <v>33.902726582615266</v>
      </c>
      <c r="AV944">
        <v>284.29574185554475</v>
      </c>
      <c r="AW944">
        <v>298.78957430463652</v>
      </c>
      <c r="AX944">
        <v>163.45977933130277</v>
      </c>
      <c r="AY944">
        <v>373.52360427685801</v>
      </c>
      <c r="AZ944">
        <v>487.62565560951674</v>
      </c>
      <c r="BA944">
        <v>372.57707526652428</v>
      </c>
      <c r="BB944">
        <v>-44.128248785493284</v>
      </c>
      <c r="BC944">
        <v>94.632370233789544</v>
      </c>
      <c r="BD944">
        <v>527.66837966194976</v>
      </c>
    </row>
    <row r="945" spans="1:56" x14ac:dyDescent="0.25">
      <c r="A945">
        <v>943</v>
      </c>
      <c r="B945">
        <v>243.49029055220629</v>
      </c>
      <c r="C945">
        <v>169.5929099955421</v>
      </c>
      <c r="D945">
        <v>45.978489948803507</v>
      </c>
      <c r="E945">
        <v>715.72560418246576</v>
      </c>
      <c r="F945">
        <v>169.93204985336621</v>
      </c>
      <c r="G945">
        <v>564.07038033237075</v>
      </c>
      <c r="H945">
        <v>786.11522108275062</v>
      </c>
      <c r="I945">
        <v>754.44611890714987</v>
      </c>
      <c r="J945">
        <v>300.14956942159819</v>
      </c>
      <c r="K945">
        <v>101.64726446356698</v>
      </c>
      <c r="L945">
        <v>314.34295339658712</v>
      </c>
      <c r="M945">
        <v>1332.3043203406164</v>
      </c>
      <c r="O945">
        <v>943</v>
      </c>
      <c r="P945">
        <v>108.60299751855695</v>
      </c>
      <c r="Q945">
        <v>91.935968641041654</v>
      </c>
      <c r="R945">
        <v>93.173436775923136</v>
      </c>
      <c r="S945">
        <v>538.64431817625166</v>
      </c>
      <c r="T945">
        <v>343.70372036623382</v>
      </c>
      <c r="U945">
        <v>188.61436177844541</v>
      </c>
      <c r="V945">
        <v>826.8820028931724</v>
      </c>
      <c r="W945">
        <v>825.36346629267746</v>
      </c>
      <c r="X945">
        <v>383.99267593860128</v>
      </c>
      <c r="Y945">
        <v>235.80405689177456</v>
      </c>
      <c r="Z945">
        <v>271.10249797592883</v>
      </c>
      <c r="AA945">
        <v>437.62813494008003</v>
      </c>
      <c r="AC945">
        <v>943</v>
      </c>
      <c r="AD945">
        <v>119.00653115576758</v>
      </c>
      <c r="AE945">
        <v>102.70818178455298</v>
      </c>
      <c r="AF945">
        <v>201.71895301051964</v>
      </c>
      <c r="AG945">
        <v>264.75400594530589</v>
      </c>
      <c r="AH945">
        <v>739.15529982539476</v>
      </c>
      <c r="AI945">
        <v>144.87711394965936</v>
      </c>
      <c r="AJ945">
        <v>342.61687298643511</v>
      </c>
      <c r="AK945">
        <v>588.0253065371661</v>
      </c>
      <c r="AL945">
        <v>545.24629284880871</v>
      </c>
      <c r="AM945">
        <v>376.54544257049554</v>
      </c>
      <c r="AN945">
        <v>143.27711175926544</v>
      </c>
      <c r="AO945">
        <v>463.13067014073454</v>
      </c>
      <c r="AR945">
        <v>943</v>
      </c>
      <c r="AS945">
        <v>57.757597683927585</v>
      </c>
      <c r="AT945">
        <v>47.52000000000001</v>
      </c>
      <c r="AU945">
        <v>36.555513428151784</v>
      </c>
      <c r="AV945">
        <v>272.61158153351886</v>
      </c>
      <c r="AW945">
        <v>214.79412108507702</v>
      </c>
      <c r="AX945">
        <v>130.84281090572591</v>
      </c>
      <c r="AY945">
        <v>370.17932822567286</v>
      </c>
      <c r="AZ945">
        <v>276.67325822886346</v>
      </c>
      <c r="BA945">
        <v>423.88390126124762</v>
      </c>
      <c r="BB945">
        <v>-26.556580918215559</v>
      </c>
      <c r="BC945">
        <v>94.949877196314148</v>
      </c>
      <c r="BD945">
        <v>384.53877756742088</v>
      </c>
    </row>
    <row r="946" spans="1:56" x14ac:dyDescent="0.25">
      <c r="A946">
        <v>944</v>
      </c>
      <c r="B946">
        <v>238.6725950270519</v>
      </c>
      <c r="C946">
        <v>168.7361010063739</v>
      </c>
      <c r="D946">
        <v>50.478489002983068</v>
      </c>
      <c r="E946">
        <v>851.88860940403833</v>
      </c>
      <c r="F946">
        <v>143.69742000241786</v>
      </c>
      <c r="G946">
        <v>581.50994628638341</v>
      </c>
      <c r="H946">
        <v>764.16345750294499</v>
      </c>
      <c r="I946">
        <v>801.24603563773337</v>
      </c>
      <c r="J946">
        <v>252.64611552853856</v>
      </c>
      <c r="K946">
        <v>94.207084221683473</v>
      </c>
      <c r="L946">
        <v>315.27100582927511</v>
      </c>
      <c r="M946">
        <v>1574.5318966024029</v>
      </c>
      <c r="O946">
        <v>944</v>
      </c>
      <c r="P946">
        <v>117.18548666113476</v>
      </c>
      <c r="Q946">
        <v>119.93073435910367</v>
      </c>
      <c r="R946">
        <v>98.181624008902517</v>
      </c>
      <c r="S946">
        <v>582.73489575143981</v>
      </c>
      <c r="T946">
        <v>299.52219195706499</v>
      </c>
      <c r="U946">
        <v>153.17017068624781</v>
      </c>
      <c r="V946">
        <v>676.31167530466064</v>
      </c>
      <c r="W946">
        <v>800.31923527069762</v>
      </c>
      <c r="X946">
        <v>351.1379065354879</v>
      </c>
      <c r="Y946">
        <v>230.99262621698952</v>
      </c>
      <c r="Z946">
        <v>297.24627690355146</v>
      </c>
      <c r="AA946">
        <v>417.82242425468189</v>
      </c>
      <c r="AC946">
        <v>944</v>
      </c>
      <c r="AD946">
        <v>99.046611002590865</v>
      </c>
      <c r="AE946">
        <v>90.496728507872106</v>
      </c>
      <c r="AF946">
        <v>186.11533306462778</v>
      </c>
      <c r="AG946">
        <v>313.57560867787026</v>
      </c>
      <c r="AH946">
        <v>598.2258052690986</v>
      </c>
      <c r="AI946">
        <v>167.36278049803337</v>
      </c>
      <c r="AJ946">
        <v>337.68649072793471</v>
      </c>
      <c r="AK946">
        <v>592.37094429782462</v>
      </c>
      <c r="AL946">
        <v>614.25068955397819</v>
      </c>
      <c r="AM946">
        <v>390.80289550826706</v>
      </c>
      <c r="AN946">
        <v>158.9246165337816</v>
      </c>
      <c r="AO946">
        <v>429.03224591151275</v>
      </c>
      <c r="AR946">
        <v>944</v>
      </c>
      <c r="AS946">
        <v>67.698047157021463</v>
      </c>
      <c r="AT946">
        <v>47.52000000000001</v>
      </c>
      <c r="AU946">
        <v>33.885443074530627</v>
      </c>
      <c r="AV946">
        <v>280.41296558761888</v>
      </c>
      <c r="AW946">
        <v>205.580960231311</v>
      </c>
      <c r="AX946">
        <v>134.31085880811088</v>
      </c>
      <c r="AY946">
        <v>397.2111508157617</v>
      </c>
      <c r="AZ946">
        <v>395.31481322232094</v>
      </c>
      <c r="BA946">
        <v>280.78958454621818</v>
      </c>
      <c r="BB946">
        <v>-50.118876885743731</v>
      </c>
      <c r="BC946">
        <v>95.361748139856743</v>
      </c>
      <c r="BD946">
        <v>404.84216295011623</v>
      </c>
    </row>
    <row r="947" spans="1:56" x14ac:dyDescent="0.25">
      <c r="A947">
        <v>945</v>
      </c>
      <c r="B947">
        <v>233.00146740614147</v>
      </c>
      <c r="C947">
        <v>171.02267243673418</v>
      </c>
      <c r="D947">
        <v>51.020860601640308</v>
      </c>
      <c r="E947">
        <v>666.18723051024233</v>
      </c>
      <c r="F947">
        <v>143.97694346579553</v>
      </c>
      <c r="G947">
        <v>476.69142401929423</v>
      </c>
      <c r="H947">
        <v>897.56376310330666</v>
      </c>
      <c r="I947">
        <v>795.21920162278366</v>
      </c>
      <c r="J947">
        <v>264.80033583559248</v>
      </c>
      <c r="K947">
        <v>90.373284250070512</v>
      </c>
      <c r="L947">
        <v>350.5952982419301</v>
      </c>
      <c r="M947">
        <v>1572.3264331969085</v>
      </c>
      <c r="O947">
        <v>945</v>
      </c>
      <c r="P947">
        <v>92.525248825953852</v>
      </c>
      <c r="Q947">
        <v>97.322207495266625</v>
      </c>
      <c r="R947">
        <v>112.4600205271019</v>
      </c>
      <c r="S947">
        <v>551.88885507082614</v>
      </c>
      <c r="T947">
        <v>299.44826275081459</v>
      </c>
      <c r="U947">
        <v>169.18036032520075</v>
      </c>
      <c r="V947">
        <v>788.48046886179986</v>
      </c>
      <c r="W947">
        <v>757.64796817018589</v>
      </c>
      <c r="X947">
        <v>471.63503347025255</v>
      </c>
      <c r="Y947">
        <v>210.01900022095981</v>
      </c>
      <c r="Z947">
        <v>274.180974783186</v>
      </c>
      <c r="AA947">
        <v>426.71103652437796</v>
      </c>
      <c r="AC947">
        <v>945</v>
      </c>
      <c r="AD947">
        <v>99.497144449042935</v>
      </c>
      <c r="AE947">
        <v>104.67310362193047</v>
      </c>
      <c r="AF947">
        <v>181.98277023627827</v>
      </c>
      <c r="AG947">
        <v>283.05714252354687</v>
      </c>
      <c r="AH947">
        <v>581.9739673607761</v>
      </c>
      <c r="AI947">
        <v>164.28066313197843</v>
      </c>
      <c r="AJ947">
        <v>281.68422725254129</v>
      </c>
      <c r="AK947">
        <v>720.12091251525283</v>
      </c>
      <c r="AL947">
        <v>614.18127610800627</v>
      </c>
      <c r="AM947">
        <v>456.58247441368923</v>
      </c>
      <c r="AN947">
        <v>156.33653993152001</v>
      </c>
      <c r="AO947">
        <v>418.98208050693427</v>
      </c>
      <c r="AR947">
        <v>945</v>
      </c>
      <c r="AS947">
        <v>59.504175168978286</v>
      </c>
      <c r="AT947">
        <v>47.52000000000001</v>
      </c>
      <c r="AU947">
        <v>36.331408662051061</v>
      </c>
      <c r="AV947">
        <v>268.91284538989515</v>
      </c>
      <c r="AW947">
        <v>252.0736561183858</v>
      </c>
      <c r="AX947">
        <v>117.76239860939907</v>
      </c>
      <c r="AY947">
        <v>379.91410855035133</v>
      </c>
      <c r="AZ947">
        <v>399.30648606707541</v>
      </c>
      <c r="BA947">
        <v>331.56988069257415</v>
      </c>
      <c r="BB947">
        <v>-32.399463980815923</v>
      </c>
      <c r="BC947">
        <v>97.357505158584758</v>
      </c>
      <c r="BD947">
        <v>488.16466556364583</v>
      </c>
    </row>
    <row r="948" spans="1:56" x14ac:dyDescent="0.25">
      <c r="A948">
        <v>946</v>
      </c>
      <c r="B948">
        <v>229.56257578697384</v>
      </c>
      <c r="C948">
        <v>160.95186492866469</v>
      </c>
      <c r="D948">
        <v>46.874018146421278</v>
      </c>
      <c r="E948">
        <v>706.15452553796683</v>
      </c>
      <c r="F948">
        <v>147.36319514250374</v>
      </c>
      <c r="G948">
        <v>457.41506781730999</v>
      </c>
      <c r="H948">
        <v>854.86848776822558</v>
      </c>
      <c r="I948">
        <v>905.75392751322886</v>
      </c>
      <c r="J948">
        <v>296.26935843992317</v>
      </c>
      <c r="K948">
        <v>99.56440509104867</v>
      </c>
      <c r="L948">
        <v>328.19528419537886</v>
      </c>
      <c r="M948">
        <v>1541.5792525645079</v>
      </c>
      <c r="O948">
        <v>946</v>
      </c>
      <c r="P948">
        <v>100.14700701815497</v>
      </c>
      <c r="Q948">
        <v>109.49391597819596</v>
      </c>
      <c r="R948">
        <v>99.335619402573386</v>
      </c>
      <c r="S948">
        <v>517.22330430992167</v>
      </c>
      <c r="T948">
        <v>259.53584030458887</v>
      </c>
      <c r="U948">
        <v>148.90996494045686</v>
      </c>
      <c r="V948">
        <v>813.47203751357915</v>
      </c>
      <c r="W948">
        <v>614.64467531642003</v>
      </c>
      <c r="X948">
        <v>448.79787058732188</v>
      </c>
      <c r="Y948">
        <v>184.17068334988716</v>
      </c>
      <c r="Z948">
        <v>226.31497333932555</v>
      </c>
      <c r="AA948">
        <v>394.02999528353138</v>
      </c>
      <c r="AC948">
        <v>946</v>
      </c>
      <c r="AD948">
        <v>89.871493093789837</v>
      </c>
      <c r="AE948">
        <v>100.08852190486621</v>
      </c>
      <c r="AF948">
        <v>188.56071840490844</v>
      </c>
      <c r="AG948">
        <v>316.01958688150427</v>
      </c>
      <c r="AH948">
        <v>570.25198453613643</v>
      </c>
      <c r="AI948">
        <v>144.99497664605974</v>
      </c>
      <c r="AJ948">
        <v>311.11028306797374</v>
      </c>
      <c r="AK948">
        <v>630.37205661748965</v>
      </c>
      <c r="AL948">
        <v>528.28150789493441</v>
      </c>
      <c r="AM948">
        <v>379.80440216528513</v>
      </c>
      <c r="AN948">
        <v>146.17486583918432</v>
      </c>
      <c r="AO948">
        <v>460.13816663300844</v>
      </c>
      <c r="AR948">
        <v>946</v>
      </c>
      <c r="AS948">
        <v>51.637831446651397</v>
      </c>
      <c r="AT948">
        <v>47.52000000000001</v>
      </c>
      <c r="AU948">
        <v>35.851997507254296</v>
      </c>
      <c r="AV948">
        <v>277.94532088392765</v>
      </c>
      <c r="AW948">
        <v>213.58784074284313</v>
      </c>
      <c r="AX948">
        <v>102.45169038563822</v>
      </c>
      <c r="AY948">
        <v>374.7265132928498</v>
      </c>
      <c r="AZ948">
        <v>392.59246620674219</v>
      </c>
      <c r="BA948">
        <v>359.56767169395278</v>
      </c>
      <c r="BB948">
        <v>-47.4549267245051</v>
      </c>
      <c r="BC948">
        <v>101.02901145792751</v>
      </c>
      <c r="BD948">
        <v>369.29892180143349</v>
      </c>
    </row>
    <row r="949" spans="1:56" x14ac:dyDescent="0.25">
      <c r="A949">
        <v>947</v>
      </c>
      <c r="B949">
        <v>263.65705018103318</v>
      </c>
      <c r="C949">
        <v>145.99278544257527</v>
      </c>
      <c r="D949">
        <v>46.073157967210207</v>
      </c>
      <c r="E949">
        <v>692.93005424279272</v>
      </c>
      <c r="F949">
        <v>157.24240699817014</v>
      </c>
      <c r="G949">
        <v>488.95040134104744</v>
      </c>
      <c r="H949">
        <v>736.86001400197415</v>
      </c>
      <c r="I949">
        <v>732.67965509942371</v>
      </c>
      <c r="J949">
        <v>294.3828513587161</v>
      </c>
      <c r="K949">
        <v>105.01261932116289</v>
      </c>
      <c r="L949">
        <v>365.04268549538733</v>
      </c>
      <c r="M949">
        <v>1369.0007897838977</v>
      </c>
      <c r="O949">
        <v>947</v>
      </c>
      <c r="P949">
        <v>95.658125277111623</v>
      </c>
      <c r="Q949">
        <v>87.501876193255825</v>
      </c>
      <c r="R949">
        <v>105.28250247437492</v>
      </c>
      <c r="S949">
        <v>475.54999098191655</v>
      </c>
      <c r="T949">
        <v>307.17270979940554</v>
      </c>
      <c r="U949">
        <v>166.07477706110791</v>
      </c>
      <c r="V949">
        <v>718.90969409125023</v>
      </c>
      <c r="W949">
        <v>638.2834154564971</v>
      </c>
      <c r="X949">
        <v>440.78111716738795</v>
      </c>
      <c r="Y949">
        <v>201.26115081962706</v>
      </c>
      <c r="Z949">
        <v>235.89576751752182</v>
      </c>
      <c r="AA949">
        <v>441.44698712493846</v>
      </c>
      <c r="AC949">
        <v>947</v>
      </c>
      <c r="AD949">
        <v>110.30288577006499</v>
      </c>
      <c r="AE949">
        <v>97.941299488186516</v>
      </c>
      <c r="AF949">
        <v>226.85771178488574</v>
      </c>
      <c r="AG949">
        <v>260.51905458340536</v>
      </c>
      <c r="AH949">
        <v>617.11635562411641</v>
      </c>
      <c r="AI949">
        <v>141.63553816499441</v>
      </c>
      <c r="AJ949">
        <v>285.49530326301181</v>
      </c>
      <c r="AK949">
        <v>651.83988587033264</v>
      </c>
      <c r="AL949">
        <v>531.89425100548556</v>
      </c>
      <c r="AM949">
        <v>401.00368481621967</v>
      </c>
      <c r="AN949">
        <v>136.54180367501243</v>
      </c>
      <c r="AO949">
        <v>358.19803448992286</v>
      </c>
      <c r="AR949">
        <v>947</v>
      </c>
      <c r="AS949">
        <v>64.499097800784924</v>
      </c>
      <c r="AT949">
        <v>47.52000000000001</v>
      </c>
      <c r="AU949">
        <v>35.694565972519371</v>
      </c>
      <c r="AV949">
        <v>265.54449591417676</v>
      </c>
      <c r="AW949">
        <v>278.87794609191377</v>
      </c>
      <c r="AX949">
        <v>148.36652339175419</v>
      </c>
      <c r="AY949">
        <v>370.0363305956451</v>
      </c>
      <c r="AZ949">
        <v>308.28990084282646</v>
      </c>
      <c r="BA949">
        <v>369.42733807029447</v>
      </c>
      <c r="BB949">
        <v>-35.865742057642521</v>
      </c>
      <c r="BC949">
        <v>99.948781302013217</v>
      </c>
      <c r="BD949">
        <v>497.90661296524644</v>
      </c>
    </row>
    <row r="950" spans="1:56" x14ac:dyDescent="0.25">
      <c r="A950">
        <v>948</v>
      </c>
      <c r="B950">
        <v>248.79425928578976</v>
      </c>
      <c r="C950">
        <v>155.06900591367221</v>
      </c>
      <c r="D950">
        <v>57.396091857132866</v>
      </c>
      <c r="E950">
        <v>780.15505673724829</v>
      </c>
      <c r="F950">
        <v>168.18110327491883</v>
      </c>
      <c r="G950">
        <v>531.83513586881782</v>
      </c>
      <c r="H950">
        <v>744.53972886601559</v>
      </c>
      <c r="I950">
        <v>808.63984251527802</v>
      </c>
      <c r="J950">
        <v>272.75024889480295</v>
      </c>
      <c r="K950">
        <v>87.652947417400028</v>
      </c>
      <c r="L950">
        <v>358.43203201198969</v>
      </c>
      <c r="M950">
        <v>1518.7483559462962</v>
      </c>
      <c r="O950">
        <v>948</v>
      </c>
      <c r="P950">
        <v>104.04091156917993</v>
      </c>
      <c r="Q950">
        <v>93.905216319284378</v>
      </c>
      <c r="R950">
        <v>90.477816175124488</v>
      </c>
      <c r="S950">
        <v>599.13450880352661</v>
      </c>
      <c r="T950">
        <v>328.33125801582355</v>
      </c>
      <c r="U950">
        <v>140.30082544419983</v>
      </c>
      <c r="V950">
        <v>861.07376531801538</v>
      </c>
      <c r="W950">
        <v>660.69173993695938</v>
      </c>
      <c r="X950">
        <v>376.24683066038011</v>
      </c>
      <c r="Y950">
        <v>178.18705276206845</v>
      </c>
      <c r="Z950">
        <v>282.99458018455391</v>
      </c>
      <c r="AA950">
        <v>446.16816779434942</v>
      </c>
      <c r="AC950">
        <v>948</v>
      </c>
      <c r="AD950">
        <v>97.787383813373708</v>
      </c>
      <c r="AE950">
        <v>91.346036125508419</v>
      </c>
      <c r="AF950">
        <v>196.02450197338649</v>
      </c>
      <c r="AG950">
        <v>290.18250197841922</v>
      </c>
      <c r="AH950">
        <v>539.58470831787747</v>
      </c>
      <c r="AI950">
        <v>134.89646417639597</v>
      </c>
      <c r="AJ950">
        <v>301.88735537301409</v>
      </c>
      <c r="AK950">
        <v>607.04404874707188</v>
      </c>
      <c r="AL950">
        <v>537.34391109861701</v>
      </c>
      <c r="AM950">
        <v>380.35410869234147</v>
      </c>
      <c r="AN950">
        <v>130.12589288216319</v>
      </c>
      <c r="AO950">
        <v>365.15755586841766</v>
      </c>
      <c r="AR950">
        <v>948</v>
      </c>
      <c r="AS950">
        <v>55.325094186888514</v>
      </c>
      <c r="AT950">
        <v>47.52000000000001</v>
      </c>
      <c r="AU950">
        <v>33.034328398090068</v>
      </c>
      <c r="AV950">
        <v>273.38308743676362</v>
      </c>
      <c r="AW950">
        <v>271.5378896316426</v>
      </c>
      <c r="AX950">
        <v>147.02323372382295</v>
      </c>
      <c r="AY950">
        <v>356.44349955394557</v>
      </c>
      <c r="AZ950">
        <v>478.77462205775646</v>
      </c>
      <c r="BA950">
        <v>350.03894261149048</v>
      </c>
      <c r="BB950">
        <v>-32.321947624193584</v>
      </c>
      <c r="BC950">
        <v>96.82760144311284</v>
      </c>
      <c r="BD950">
        <v>446.09645015614387</v>
      </c>
    </row>
    <row r="951" spans="1:56" x14ac:dyDescent="0.25">
      <c r="A951">
        <v>949</v>
      </c>
      <c r="B951">
        <v>266.45083106176429</v>
      </c>
      <c r="C951">
        <v>179.09603840873649</v>
      </c>
      <c r="D951">
        <v>53.448479255816999</v>
      </c>
      <c r="E951">
        <v>747.1507066162734</v>
      </c>
      <c r="F951">
        <v>142.30419964813268</v>
      </c>
      <c r="G951">
        <v>476.7176749091351</v>
      </c>
      <c r="H951">
        <v>784.66292693172397</v>
      </c>
      <c r="I951">
        <v>793.51352201063844</v>
      </c>
      <c r="J951">
        <v>268.8914404178845</v>
      </c>
      <c r="K951">
        <v>102.55500549003119</v>
      </c>
      <c r="L951">
        <v>336.99024389305958</v>
      </c>
      <c r="M951">
        <v>1460.4691458752088</v>
      </c>
      <c r="O951">
        <v>949</v>
      </c>
      <c r="P951">
        <v>99.393715848203186</v>
      </c>
      <c r="Q951">
        <v>90.910031925270815</v>
      </c>
      <c r="R951">
        <v>113.03032013071677</v>
      </c>
      <c r="S951">
        <v>537.20334833428205</v>
      </c>
      <c r="T951">
        <v>304.50508118296233</v>
      </c>
      <c r="U951">
        <v>177.45101768987149</v>
      </c>
      <c r="V951">
        <v>918.04863415021327</v>
      </c>
      <c r="W951">
        <v>677.70754141245288</v>
      </c>
      <c r="X951">
        <v>372.09053561505516</v>
      </c>
      <c r="Y951">
        <v>196.14321565793566</v>
      </c>
      <c r="Z951">
        <v>241.75585771465504</v>
      </c>
      <c r="AA951">
        <v>360.1452360265942</v>
      </c>
      <c r="AC951">
        <v>949</v>
      </c>
      <c r="AD951">
        <v>118.88091711039174</v>
      </c>
      <c r="AE951">
        <v>95.943814424521108</v>
      </c>
      <c r="AF951">
        <v>226.8815140756231</v>
      </c>
      <c r="AG951">
        <v>302.39407184695443</v>
      </c>
      <c r="AH951">
        <v>582.00086154328824</v>
      </c>
      <c r="AI951">
        <v>153.38240288167648</v>
      </c>
      <c r="AJ951">
        <v>317.98716087549423</v>
      </c>
      <c r="AK951">
        <v>547.28103425937854</v>
      </c>
      <c r="AL951">
        <v>459.78691820351406</v>
      </c>
      <c r="AM951">
        <v>413.18293804229813</v>
      </c>
      <c r="AN951">
        <v>154.81813507489221</v>
      </c>
      <c r="AO951">
        <v>361.38137138066463</v>
      </c>
      <c r="AR951">
        <v>949</v>
      </c>
      <c r="AS951">
        <v>54.027809710056189</v>
      </c>
      <c r="AT951">
        <v>47.52000000000001</v>
      </c>
      <c r="AU951">
        <v>34.36753863484472</v>
      </c>
      <c r="AV951">
        <v>262.10632188819409</v>
      </c>
      <c r="AW951">
        <v>217.22126622806829</v>
      </c>
      <c r="AX951">
        <v>127.11119307320786</v>
      </c>
      <c r="AY951">
        <v>365.76524982255461</v>
      </c>
      <c r="AZ951">
        <v>475.74888751127139</v>
      </c>
      <c r="BA951">
        <v>358.32832109371418</v>
      </c>
      <c r="BB951">
        <v>-40.010983065305041</v>
      </c>
      <c r="BC951">
        <v>95.984408212557852</v>
      </c>
      <c r="BD951">
        <v>495.56400937271815</v>
      </c>
    </row>
    <row r="952" spans="1:56" x14ac:dyDescent="0.25">
      <c r="A952">
        <v>950</v>
      </c>
      <c r="B952">
        <v>228.71330667021689</v>
      </c>
      <c r="C952">
        <v>183.56045554022677</v>
      </c>
      <c r="D952">
        <v>52.072771080045953</v>
      </c>
      <c r="E952">
        <v>755.83981220446185</v>
      </c>
      <c r="F952">
        <v>135.32994819742248</v>
      </c>
      <c r="G952">
        <v>462.64795913425382</v>
      </c>
      <c r="H952">
        <v>653.32515106486346</v>
      </c>
      <c r="I952">
        <v>707.94578981322491</v>
      </c>
      <c r="J952">
        <v>245.04019195639466</v>
      </c>
      <c r="K952">
        <v>102.38125046178425</v>
      </c>
      <c r="L952">
        <v>376.71059472130867</v>
      </c>
      <c r="M952">
        <v>1536.5459550889716</v>
      </c>
      <c r="O952">
        <v>950</v>
      </c>
      <c r="P952">
        <v>108.50023780084823</v>
      </c>
      <c r="Q952">
        <v>90.077517879928337</v>
      </c>
      <c r="R952">
        <v>105.55908409305493</v>
      </c>
      <c r="S952">
        <v>546.75802570803535</v>
      </c>
      <c r="T952">
        <v>265.89275194040459</v>
      </c>
      <c r="U952">
        <v>152.54529085722484</v>
      </c>
      <c r="V952">
        <v>713.33971579145691</v>
      </c>
      <c r="W952">
        <v>664.77238921771061</v>
      </c>
      <c r="X952">
        <v>403.47641353927139</v>
      </c>
      <c r="Y952">
        <v>174.1542981140432</v>
      </c>
      <c r="Z952">
        <v>266.88180819060182</v>
      </c>
      <c r="AA952">
        <v>393.90465063158592</v>
      </c>
      <c r="AC952">
        <v>950</v>
      </c>
      <c r="AD952">
        <v>101.56323053179318</v>
      </c>
      <c r="AE952">
        <v>102.01164916039635</v>
      </c>
      <c r="AF952">
        <v>188.00160374999103</v>
      </c>
      <c r="AG952">
        <v>345.56697395955121</v>
      </c>
      <c r="AH952">
        <v>645.32575263646629</v>
      </c>
      <c r="AI952">
        <v>150.32950740706337</v>
      </c>
      <c r="AJ952">
        <v>294.41046556083819</v>
      </c>
      <c r="AK952">
        <v>662.69637885908526</v>
      </c>
      <c r="AL952">
        <v>509.43859887086677</v>
      </c>
      <c r="AM952">
        <v>436.68894055789491</v>
      </c>
      <c r="AN952">
        <v>154.87438034890778</v>
      </c>
      <c r="AO952">
        <v>419.07811110681052</v>
      </c>
      <c r="AR952">
        <v>950</v>
      </c>
      <c r="AS952">
        <v>58.88535720187943</v>
      </c>
      <c r="AT952">
        <v>47.52000000000001</v>
      </c>
      <c r="AU952">
        <v>35.893260464933249</v>
      </c>
      <c r="AV952">
        <v>280.70197678402042</v>
      </c>
      <c r="AW952">
        <v>209.66356480116011</v>
      </c>
      <c r="AX952">
        <v>122.36084795238517</v>
      </c>
      <c r="AY952">
        <v>348.31831288356619</v>
      </c>
      <c r="AZ952">
        <v>391.90134968522904</v>
      </c>
      <c r="BA952">
        <v>350.48595230420278</v>
      </c>
      <c r="BB952">
        <v>-53.690683660416823</v>
      </c>
      <c r="BC952">
        <v>96.106955912034735</v>
      </c>
      <c r="BD952">
        <v>460.64677917856648</v>
      </c>
    </row>
    <row r="953" spans="1:56" x14ac:dyDescent="0.25">
      <c r="A953">
        <v>951</v>
      </c>
      <c r="B953">
        <v>222.62370957834904</v>
      </c>
      <c r="C953">
        <v>172.40677416336882</v>
      </c>
      <c r="D953">
        <v>48.756192462187286</v>
      </c>
      <c r="E953">
        <v>843.52479415369487</v>
      </c>
      <c r="F953">
        <v>158.95783986623738</v>
      </c>
      <c r="G953">
        <v>491.20540328347056</v>
      </c>
      <c r="H953">
        <v>705.42672514387209</v>
      </c>
      <c r="I953">
        <v>832.97265110058561</v>
      </c>
      <c r="J953">
        <v>275.98956890996146</v>
      </c>
      <c r="K953">
        <v>93.28445231888864</v>
      </c>
      <c r="L953">
        <v>372.39863949404986</v>
      </c>
      <c r="M953">
        <v>1598.0340117561229</v>
      </c>
      <c r="O953">
        <v>951</v>
      </c>
      <c r="P953">
        <v>123.25415686663715</v>
      </c>
      <c r="Q953">
        <v>87.53960514453405</v>
      </c>
      <c r="R953">
        <v>97.286312381688745</v>
      </c>
      <c r="S953">
        <v>511.84479822406075</v>
      </c>
      <c r="T953">
        <v>347.94252009303261</v>
      </c>
      <c r="U953">
        <v>160.47328702517314</v>
      </c>
      <c r="V953">
        <v>697.66147172993306</v>
      </c>
      <c r="W953">
        <v>745.63159501672226</v>
      </c>
      <c r="X953">
        <v>431.95162834662443</v>
      </c>
      <c r="Y953">
        <v>200.49342129183296</v>
      </c>
      <c r="Z953">
        <v>276.79689334826378</v>
      </c>
      <c r="AA953">
        <v>422.9391929935972</v>
      </c>
      <c r="AC953">
        <v>951</v>
      </c>
      <c r="AD953">
        <v>102.46778788418732</v>
      </c>
      <c r="AE953">
        <v>90.358119368260304</v>
      </c>
      <c r="AF953">
        <v>223.5533255306641</v>
      </c>
      <c r="AG953">
        <v>271.02177773969044</v>
      </c>
      <c r="AH953">
        <v>613.54948859826868</v>
      </c>
      <c r="AI953">
        <v>180.72578309709982</v>
      </c>
      <c r="AJ953">
        <v>351.94858193893879</v>
      </c>
      <c r="AK953">
        <v>517.69170423557432</v>
      </c>
      <c r="AL953">
        <v>601.48769191462929</v>
      </c>
      <c r="AM953">
        <v>365.66029601932689</v>
      </c>
      <c r="AN953">
        <v>149.87228882006565</v>
      </c>
      <c r="AO953">
        <v>362.99723993629618</v>
      </c>
      <c r="AR953">
        <v>951</v>
      </c>
      <c r="AS953">
        <v>52.647011374411782</v>
      </c>
      <c r="AT953">
        <v>47.52000000000001</v>
      </c>
      <c r="AU953">
        <v>35.994965493375339</v>
      </c>
      <c r="AV953">
        <v>277.68543221340616</v>
      </c>
      <c r="AW953">
        <v>277.8500600988599</v>
      </c>
      <c r="AX953">
        <v>104.29060618225856</v>
      </c>
      <c r="AY953">
        <v>386.52588835916458</v>
      </c>
      <c r="AZ953">
        <v>381.77176228358178</v>
      </c>
      <c r="BA953">
        <v>342.16207479303205</v>
      </c>
      <c r="BB953">
        <v>-30.038289444911371</v>
      </c>
      <c r="BC953">
        <v>97.579685482053605</v>
      </c>
      <c r="BD953">
        <v>455.1608586607332</v>
      </c>
    </row>
    <row r="954" spans="1:56" x14ac:dyDescent="0.25">
      <c r="A954">
        <v>952</v>
      </c>
      <c r="B954">
        <v>283.23461245256379</v>
      </c>
      <c r="C954">
        <v>160.63943622459331</v>
      </c>
      <c r="D954">
        <v>47.268990930983733</v>
      </c>
      <c r="E954">
        <v>869.04863713411089</v>
      </c>
      <c r="F954">
        <v>150.7644768092259</v>
      </c>
      <c r="G954">
        <v>582.10811449725225</v>
      </c>
      <c r="H954">
        <v>750.79182044473009</v>
      </c>
      <c r="I954">
        <v>867.04738866086939</v>
      </c>
      <c r="J954">
        <v>256.42558722843518</v>
      </c>
      <c r="K954">
        <v>122.0299104752803</v>
      </c>
      <c r="L954">
        <v>360.79290331564971</v>
      </c>
      <c r="M954">
        <v>1455.7831773557889</v>
      </c>
      <c r="O954">
        <v>952</v>
      </c>
      <c r="P954">
        <v>108.96239991997626</v>
      </c>
      <c r="Q954">
        <v>116.11028325646897</v>
      </c>
      <c r="R954">
        <v>113.86966292397237</v>
      </c>
      <c r="S954">
        <v>592.50363588762889</v>
      </c>
      <c r="T954">
        <v>316.29279606633793</v>
      </c>
      <c r="U954">
        <v>176.50875089683393</v>
      </c>
      <c r="V954">
        <v>675.18170322469882</v>
      </c>
      <c r="W954">
        <v>800.81896542208051</v>
      </c>
      <c r="X954">
        <v>387.17036976126337</v>
      </c>
      <c r="Y954">
        <v>228.93077869318827</v>
      </c>
      <c r="Z954">
        <v>241.6688451019543</v>
      </c>
      <c r="AA954">
        <v>406.51797946771893</v>
      </c>
      <c r="AC954">
        <v>952</v>
      </c>
      <c r="AD954">
        <v>92.410687946634837</v>
      </c>
      <c r="AE954">
        <v>102.13750422279159</v>
      </c>
      <c r="AF954">
        <v>197.52305664437083</v>
      </c>
      <c r="AG954">
        <v>319.41897627023451</v>
      </c>
      <c r="AH954">
        <v>602.8068982010675</v>
      </c>
      <c r="AI954">
        <v>152.0278189930863</v>
      </c>
      <c r="AJ954">
        <v>367.90312050851639</v>
      </c>
      <c r="AK954">
        <v>629.2271073997789</v>
      </c>
      <c r="AL954">
        <v>500.32294742684769</v>
      </c>
      <c r="AM954">
        <v>453.17215365111196</v>
      </c>
      <c r="AN954">
        <v>150.21512096566931</v>
      </c>
      <c r="AO954">
        <v>390.8712134134044</v>
      </c>
      <c r="AR954">
        <v>952</v>
      </c>
      <c r="AS954">
        <v>59.558482642085764</v>
      </c>
      <c r="AT954">
        <v>47.52000000000001</v>
      </c>
      <c r="AU954">
        <v>34.980914397500399</v>
      </c>
      <c r="AV954">
        <v>271.34527837776665</v>
      </c>
      <c r="AW954">
        <v>291.46291710307526</v>
      </c>
      <c r="AX954">
        <v>112.33099832136305</v>
      </c>
      <c r="AY954">
        <v>379.89932884824003</v>
      </c>
      <c r="AZ954">
        <v>435.31751209932304</v>
      </c>
      <c r="BA954">
        <v>412.37712756827534</v>
      </c>
      <c r="BB954">
        <v>-44.856659784656998</v>
      </c>
      <c r="BC954">
        <v>97.965143284049162</v>
      </c>
      <c r="BD954">
        <v>424.84216630806719</v>
      </c>
    </row>
    <row r="955" spans="1:56" x14ac:dyDescent="0.25">
      <c r="A955">
        <v>953</v>
      </c>
      <c r="B955">
        <v>274.94010344108835</v>
      </c>
      <c r="C955">
        <v>172.62263777600893</v>
      </c>
      <c r="D955">
        <v>54.185995200174858</v>
      </c>
      <c r="E955">
        <v>726.24474894089406</v>
      </c>
      <c r="F955">
        <v>149.42175791023121</v>
      </c>
      <c r="G955">
        <v>544.61180736142148</v>
      </c>
      <c r="H955">
        <v>729.60077577731977</v>
      </c>
      <c r="I955">
        <v>798.42924672620609</v>
      </c>
      <c r="J955">
        <v>274.36546789864929</v>
      </c>
      <c r="K955">
        <v>91.779578311593994</v>
      </c>
      <c r="L955">
        <v>373.32858170177303</v>
      </c>
      <c r="M955">
        <v>1455.2083635221966</v>
      </c>
      <c r="O955">
        <v>953</v>
      </c>
      <c r="P955">
        <v>91.833775146381882</v>
      </c>
      <c r="Q955">
        <v>93.457876220366131</v>
      </c>
      <c r="R955">
        <v>95.48464364896769</v>
      </c>
      <c r="S955">
        <v>478.79623714622545</v>
      </c>
      <c r="T955">
        <v>332.29106659317495</v>
      </c>
      <c r="U955">
        <v>152.47883704289575</v>
      </c>
      <c r="V955">
        <v>793.37678930019626</v>
      </c>
      <c r="W955">
        <v>695.12178838116245</v>
      </c>
      <c r="X955">
        <v>371.63098791741555</v>
      </c>
      <c r="Y955">
        <v>175.71647323404352</v>
      </c>
      <c r="Z955">
        <v>236.77331891122716</v>
      </c>
      <c r="AA955">
        <v>452.05710669228597</v>
      </c>
      <c r="AC955">
        <v>953</v>
      </c>
      <c r="AD955">
        <v>93.86409639944884</v>
      </c>
      <c r="AE955">
        <v>91.683945407445435</v>
      </c>
      <c r="AF955">
        <v>180.53805883583578</v>
      </c>
      <c r="AG955">
        <v>287.40231036988206</v>
      </c>
      <c r="AH955">
        <v>578.72711785263493</v>
      </c>
      <c r="AI955">
        <v>144.94933797689535</v>
      </c>
      <c r="AJ955">
        <v>307.29235861845865</v>
      </c>
      <c r="AK955">
        <v>635.36194142668694</v>
      </c>
      <c r="AL955">
        <v>534.93751395439665</v>
      </c>
      <c r="AM955">
        <v>394.53785001481305</v>
      </c>
      <c r="AN955">
        <v>169.20975065374779</v>
      </c>
      <c r="AO955">
        <v>441.07914571599412</v>
      </c>
      <c r="AR955">
        <v>953</v>
      </c>
      <c r="AS955">
        <v>54.488046405454213</v>
      </c>
      <c r="AT955">
        <v>47.52000000000001</v>
      </c>
      <c r="AU955">
        <v>33.589600677467942</v>
      </c>
      <c r="AV955">
        <v>266.34591955254092</v>
      </c>
      <c r="AW955">
        <v>252.88791457771018</v>
      </c>
      <c r="AX955">
        <v>104.82745118600045</v>
      </c>
      <c r="AY955">
        <v>355.20043559867605</v>
      </c>
      <c r="AZ955">
        <v>386.85824676759694</v>
      </c>
      <c r="BA955">
        <v>379.5404017325024</v>
      </c>
      <c r="BB955">
        <v>24.217492666298746</v>
      </c>
      <c r="BC955">
        <v>98.73569363624415</v>
      </c>
      <c r="BD955">
        <v>496.72517050339729</v>
      </c>
    </row>
    <row r="956" spans="1:56" x14ac:dyDescent="0.25">
      <c r="A956">
        <v>954</v>
      </c>
      <c r="B956">
        <v>279.22835161561534</v>
      </c>
      <c r="C956">
        <v>168.08080294685604</v>
      </c>
      <c r="D956">
        <v>59.252526307382645</v>
      </c>
      <c r="E956">
        <v>797.32101776879836</v>
      </c>
      <c r="F956">
        <v>154.6731851505412</v>
      </c>
      <c r="G956">
        <v>533.62255511598164</v>
      </c>
      <c r="H956">
        <v>723.10202256654748</v>
      </c>
      <c r="I956">
        <v>853.69645345603374</v>
      </c>
      <c r="J956">
        <v>269.86369881946899</v>
      </c>
      <c r="K956">
        <v>95.913770834494855</v>
      </c>
      <c r="L956">
        <v>350.56790451735048</v>
      </c>
      <c r="M956">
        <v>1532.7356119852427</v>
      </c>
      <c r="O956">
        <v>954</v>
      </c>
      <c r="P956">
        <v>103.53451001677026</v>
      </c>
      <c r="Q956">
        <v>103.07037147777214</v>
      </c>
      <c r="R956">
        <v>99.935384077222565</v>
      </c>
      <c r="S956">
        <v>545.57796701264101</v>
      </c>
      <c r="T956">
        <v>311.61897037277782</v>
      </c>
      <c r="U956">
        <v>149.68969959492537</v>
      </c>
      <c r="V956">
        <v>833.87428341907514</v>
      </c>
      <c r="W956">
        <v>743.99073354095492</v>
      </c>
      <c r="X956">
        <v>444.77493319300572</v>
      </c>
      <c r="Y956">
        <v>202.23950069846433</v>
      </c>
      <c r="Z956">
        <v>281.18584896873415</v>
      </c>
      <c r="AA956">
        <v>353.82613753130511</v>
      </c>
      <c r="AC956">
        <v>954</v>
      </c>
      <c r="AD956">
        <v>95.571383134217669</v>
      </c>
      <c r="AE956">
        <v>96.355080148945049</v>
      </c>
      <c r="AF956">
        <v>196.89304405763642</v>
      </c>
      <c r="AG956">
        <v>297.68419214843857</v>
      </c>
      <c r="AH956">
        <v>646.2963524554915</v>
      </c>
      <c r="AI956">
        <v>153.9546921456672</v>
      </c>
      <c r="AJ956">
        <v>289.14161057723987</v>
      </c>
      <c r="AK956">
        <v>675.58128004944501</v>
      </c>
      <c r="AL956">
        <v>628.01489583380965</v>
      </c>
      <c r="AM956">
        <v>391.25153424102632</v>
      </c>
      <c r="AN956">
        <v>179.5443101402204</v>
      </c>
      <c r="AO956">
        <v>427.14235459097802</v>
      </c>
      <c r="AR956">
        <v>954</v>
      </c>
      <c r="AS956">
        <v>51.170831023767853</v>
      </c>
      <c r="AT956">
        <v>47.52000000000001</v>
      </c>
      <c r="AU956">
        <v>34.159447442616603</v>
      </c>
      <c r="AV956">
        <v>285.36707092577325</v>
      </c>
      <c r="AW956">
        <v>207.3100919676973</v>
      </c>
      <c r="AX956">
        <v>87.261101750581489</v>
      </c>
      <c r="AY956">
        <v>353.70638879582583</v>
      </c>
      <c r="AZ956">
        <v>319.11404626162084</v>
      </c>
      <c r="BA956">
        <v>354.16560185254946</v>
      </c>
      <c r="BB956">
        <v>-26.488224096085403</v>
      </c>
      <c r="BC956">
        <v>99.971555461500685</v>
      </c>
      <c r="BD956">
        <v>433.91943044657597</v>
      </c>
    </row>
    <row r="957" spans="1:56" x14ac:dyDescent="0.25">
      <c r="A957">
        <v>955</v>
      </c>
      <c r="B957">
        <v>248.18935771631774</v>
      </c>
      <c r="C957">
        <v>191.31099793288382</v>
      </c>
      <c r="D957">
        <v>53.092097105664578</v>
      </c>
      <c r="E957">
        <v>828.77414384098097</v>
      </c>
      <c r="F957">
        <v>147.358851350104</v>
      </c>
      <c r="G957">
        <v>515.77682236830481</v>
      </c>
      <c r="H957">
        <v>761.80239675354949</v>
      </c>
      <c r="I957">
        <v>811.32141602905403</v>
      </c>
      <c r="J957">
        <v>231.75745764647775</v>
      </c>
      <c r="K957">
        <v>105.4341040495412</v>
      </c>
      <c r="L957">
        <v>361.993866107771</v>
      </c>
      <c r="M957">
        <v>1431.2692397198116</v>
      </c>
      <c r="O957">
        <v>955</v>
      </c>
      <c r="P957">
        <v>106.66315501085896</v>
      </c>
      <c r="Q957">
        <v>101.47981423760778</v>
      </c>
      <c r="R957">
        <v>92.72118115054559</v>
      </c>
      <c r="S957">
        <v>512.00582455222991</v>
      </c>
      <c r="T957">
        <v>265.59349211286332</v>
      </c>
      <c r="U957">
        <v>166.50433706248702</v>
      </c>
      <c r="V957">
        <v>887.41399041401905</v>
      </c>
      <c r="W957">
        <v>676.38514762445902</v>
      </c>
      <c r="X957">
        <v>393.92928816490451</v>
      </c>
      <c r="Y957">
        <v>192.24633582725801</v>
      </c>
      <c r="Z957">
        <v>243.01092842542013</v>
      </c>
      <c r="AA957">
        <v>438.3746296499844</v>
      </c>
      <c r="AC957">
        <v>955</v>
      </c>
      <c r="AD957">
        <v>89.194418385107411</v>
      </c>
      <c r="AE957">
        <v>99.311001874893591</v>
      </c>
      <c r="AF957">
        <v>186.13286685853546</v>
      </c>
      <c r="AG957">
        <v>283.75095773378575</v>
      </c>
      <c r="AH957">
        <v>607.73717505889715</v>
      </c>
      <c r="AI957">
        <v>156.40598071612237</v>
      </c>
      <c r="AJ957">
        <v>323.03531959791172</v>
      </c>
      <c r="AK957">
        <v>569.01326141661309</v>
      </c>
      <c r="AL957">
        <v>491.94800967522946</v>
      </c>
      <c r="AM957">
        <v>353.95975720686135</v>
      </c>
      <c r="AN957">
        <v>135.36516033539726</v>
      </c>
      <c r="AO957">
        <v>413.96960916680928</v>
      </c>
      <c r="AR957">
        <v>955</v>
      </c>
      <c r="AS957">
        <v>61.003692950479085</v>
      </c>
      <c r="AT957">
        <v>47.52000000000001</v>
      </c>
      <c r="AU957">
        <v>35.227202084209701</v>
      </c>
      <c r="AV957">
        <v>285.09710755473583</v>
      </c>
      <c r="AW957">
        <v>267.37185089884088</v>
      </c>
      <c r="AX957">
        <v>134.03967275101064</v>
      </c>
      <c r="AY957">
        <v>392.16737214602114</v>
      </c>
      <c r="AZ957">
        <v>425.93150580177758</v>
      </c>
      <c r="BA957">
        <v>323.67351483262178</v>
      </c>
      <c r="BB957">
        <v>2.7631117202854369</v>
      </c>
      <c r="BC957">
        <v>96.883994792825519</v>
      </c>
      <c r="BD957">
        <v>533.82046781165025</v>
      </c>
    </row>
    <row r="958" spans="1:56" x14ac:dyDescent="0.25">
      <c r="A958">
        <v>956</v>
      </c>
      <c r="B958">
        <v>269.97662671259553</v>
      </c>
      <c r="C958">
        <v>162.00432824745079</v>
      </c>
      <c r="D958">
        <v>56.569066763251392</v>
      </c>
      <c r="E958">
        <v>782.06913352045081</v>
      </c>
      <c r="F958">
        <v>150.52479716299308</v>
      </c>
      <c r="G958">
        <v>438.83745919662317</v>
      </c>
      <c r="H958">
        <v>716.16960348975408</v>
      </c>
      <c r="I958">
        <v>899.16175335970047</v>
      </c>
      <c r="J958">
        <v>288.78885514750766</v>
      </c>
      <c r="K958">
        <v>110.0676350861356</v>
      </c>
      <c r="L958">
        <v>356.88483614523022</v>
      </c>
      <c r="M958">
        <v>1617.8706279694966</v>
      </c>
      <c r="O958">
        <v>956</v>
      </c>
      <c r="P958">
        <v>110.72113994815237</v>
      </c>
      <c r="Q958">
        <v>91.268362915768051</v>
      </c>
      <c r="R958">
        <v>89.452714157398972</v>
      </c>
      <c r="S958">
        <v>508.83398075148739</v>
      </c>
      <c r="T958">
        <v>292.00057176856262</v>
      </c>
      <c r="U958">
        <v>170.03404969203143</v>
      </c>
      <c r="V958">
        <v>742.7632780560873</v>
      </c>
      <c r="W958">
        <v>679.7849404025111</v>
      </c>
      <c r="X958">
        <v>383.82628804993902</v>
      </c>
      <c r="Y958">
        <v>193.76311920465054</v>
      </c>
      <c r="Z958">
        <v>271.76648111148717</v>
      </c>
      <c r="AA958">
        <v>423.35702168568054</v>
      </c>
      <c r="AC958">
        <v>956</v>
      </c>
      <c r="AD958">
        <v>98.304555804163527</v>
      </c>
      <c r="AE958">
        <v>96.655399307293806</v>
      </c>
      <c r="AF958">
        <v>225.44620561811627</v>
      </c>
      <c r="AG958">
        <v>301.76569018293696</v>
      </c>
      <c r="AH958">
        <v>573.90481737244113</v>
      </c>
      <c r="AI958">
        <v>170.80506073583402</v>
      </c>
      <c r="AJ958">
        <v>296.19401482066047</v>
      </c>
      <c r="AK958">
        <v>555.49092465856245</v>
      </c>
      <c r="AL958">
        <v>546.72921019321677</v>
      </c>
      <c r="AM958">
        <v>403.42234378029912</v>
      </c>
      <c r="AN958">
        <v>143.3300376020068</v>
      </c>
      <c r="AO958">
        <v>388.08028213535721</v>
      </c>
      <c r="AR958">
        <v>956</v>
      </c>
      <c r="AS958">
        <v>65.336180866723168</v>
      </c>
      <c r="AT958">
        <v>47.52000000000001</v>
      </c>
      <c r="AU958">
        <v>34.497309281306514</v>
      </c>
      <c r="AV958">
        <v>288.97597424938823</v>
      </c>
      <c r="AW958">
        <v>301.7481977861317</v>
      </c>
      <c r="AX958">
        <v>145.85584910703074</v>
      </c>
      <c r="AY958">
        <v>384.88356249860931</v>
      </c>
      <c r="AZ958">
        <v>465.81372218872309</v>
      </c>
      <c r="BA958">
        <v>427.44958532944833</v>
      </c>
      <c r="BB958">
        <v>-40.440504276730721</v>
      </c>
      <c r="BC958">
        <v>98.884034680913132</v>
      </c>
      <c r="BD958">
        <v>426.32569870755481</v>
      </c>
    </row>
    <row r="959" spans="1:56" x14ac:dyDescent="0.25">
      <c r="A959">
        <v>957</v>
      </c>
      <c r="B959">
        <v>224.96538675629836</v>
      </c>
      <c r="C959">
        <v>156.69451191588746</v>
      </c>
      <c r="D959">
        <v>46.935850515783528</v>
      </c>
      <c r="E959">
        <v>779.05206302479905</v>
      </c>
      <c r="F959">
        <v>171.25731879969902</v>
      </c>
      <c r="G959">
        <v>472.40815813106423</v>
      </c>
      <c r="H959">
        <v>821.21570718670523</v>
      </c>
      <c r="I959">
        <v>759.76787536001393</v>
      </c>
      <c r="J959">
        <v>284.86293300936313</v>
      </c>
      <c r="K959">
        <v>106.71682390584843</v>
      </c>
      <c r="L959">
        <v>330.13018711066729</v>
      </c>
      <c r="M959">
        <v>1628.7459130651862</v>
      </c>
      <c r="O959">
        <v>957</v>
      </c>
      <c r="P959">
        <v>109.1965734851459</v>
      </c>
      <c r="Q959">
        <v>104.885224973183</v>
      </c>
      <c r="R959">
        <v>111.05635459667539</v>
      </c>
      <c r="S959">
        <v>497.60574251831184</v>
      </c>
      <c r="T959">
        <v>289.09982481382474</v>
      </c>
      <c r="U959">
        <v>159.24018290769493</v>
      </c>
      <c r="V959">
        <v>794.49991204129651</v>
      </c>
      <c r="W959">
        <v>677.2233174919337</v>
      </c>
      <c r="X959">
        <v>413.39565380242567</v>
      </c>
      <c r="Y959">
        <v>213.22133445502615</v>
      </c>
      <c r="Z959">
        <v>255.65069990399058</v>
      </c>
      <c r="AA959">
        <v>393.26219207220754</v>
      </c>
      <c r="AC959">
        <v>957</v>
      </c>
      <c r="AD959">
        <v>118.50749593360675</v>
      </c>
      <c r="AE959">
        <v>106.85774113889485</v>
      </c>
      <c r="AF959">
        <v>187.3100278366087</v>
      </c>
      <c r="AG959">
        <v>303.69589508831575</v>
      </c>
      <c r="AH959">
        <v>656.03697089923139</v>
      </c>
      <c r="AI959">
        <v>152.81584879670831</v>
      </c>
      <c r="AJ959">
        <v>306.21948823259817</v>
      </c>
      <c r="AK959">
        <v>630.38130112358533</v>
      </c>
      <c r="AL959">
        <v>508.91790091464009</v>
      </c>
      <c r="AM959">
        <v>389.05965607465839</v>
      </c>
      <c r="AN959">
        <v>143.10962935621853</v>
      </c>
      <c r="AO959">
        <v>427.17919302605213</v>
      </c>
      <c r="AR959">
        <v>957</v>
      </c>
      <c r="AS959">
        <v>59.97774875992102</v>
      </c>
      <c r="AT959">
        <v>47.52000000000001</v>
      </c>
      <c r="AU959">
        <v>35.545123824084797</v>
      </c>
      <c r="AV959">
        <v>283.53429242236479</v>
      </c>
      <c r="AW959">
        <v>164.30771894930842</v>
      </c>
      <c r="AX959">
        <v>150.47451912080146</v>
      </c>
      <c r="AY959">
        <v>386.85758066086578</v>
      </c>
      <c r="AZ959">
        <v>469.40682591370864</v>
      </c>
      <c r="BA959">
        <v>284.56360475349851</v>
      </c>
      <c r="BB959">
        <v>-41.655249320693173</v>
      </c>
      <c r="BC959">
        <v>96.902286394915095</v>
      </c>
      <c r="BD959">
        <v>437.40154071447535</v>
      </c>
    </row>
    <row r="960" spans="1:56" x14ac:dyDescent="0.25">
      <c r="A960">
        <v>958</v>
      </c>
      <c r="B960">
        <v>238.80886237794502</v>
      </c>
      <c r="C960">
        <v>183.59870231540722</v>
      </c>
      <c r="D960">
        <v>48.348368678870216</v>
      </c>
      <c r="E960">
        <v>770.70753733579124</v>
      </c>
      <c r="F960">
        <v>137.5568501397963</v>
      </c>
      <c r="G960">
        <v>522.08235258187449</v>
      </c>
      <c r="H960">
        <v>684.72268300669771</v>
      </c>
      <c r="I960">
        <v>822.23753482016855</v>
      </c>
      <c r="J960">
        <v>245.14884561101434</v>
      </c>
      <c r="K960">
        <v>119.07026626319438</v>
      </c>
      <c r="L960">
        <v>323.04843775446517</v>
      </c>
      <c r="M960">
        <v>1549.2101620419426</v>
      </c>
      <c r="O960">
        <v>958</v>
      </c>
      <c r="P960">
        <v>92.814763982373165</v>
      </c>
      <c r="Q960">
        <v>85.136501114240033</v>
      </c>
      <c r="R960">
        <v>94.52072731704807</v>
      </c>
      <c r="S960">
        <v>548.09096945102476</v>
      </c>
      <c r="T960">
        <v>313.89166107540336</v>
      </c>
      <c r="U960">
        <v>135.14527564103017</v>
      </c>
      <c r="V960">
        <v>798.70129962812643</v>
      </c>
      <c r="W960">
        <v>671.18972543514144</v>
      </c>
      <c r="X960">
        <v>362.69121738701585</v>
      </c>
      <c r="Y960">
        <v>208.76201551577992</v>
      </c>
      <c r="Z960">
        <v>239.95360032744273</v>
      </c>
      <c r="AA960">
        <v>486.78794778604561</v>
      </c>
      <c r="AC960">
        <v>958</v>
      </c>
      <c r="AD960">
        <v>111.29962262833853</v>
      </c>
      <c r="AE960">
        <v>107.53323576626207</v>
      </c>
      <c r="AF960">
        <v>203.09050808812617</v>
      </c>
      <c r="AG960">
        <v>304.0957840633543</v>
      </c>
      <c r="AH960">
        <v>573.99844511259494</v>
      </c>
      <c r="AI960">
        <v>165.88322315385869</v>
      </c>
      <c r="AJ960">
        <v>323.88196192199342</v>
      </c>
      <c r="AK960">
        <v>570.90116115587307</v>
      </c>
      <c r="AL960">
        <v>485.12019275529298</v>
      </c>
      <c r="AM960">
        <v>351.25542918877932</v>
      </c>
      <c r="AN960">
        <v>171.60343009553134</v>
      </c>
      <c r="AO960">
        <v>373.04808524304815</v>
      </c>
      <c r="AR960">
        <v>958</v>
      </c>
      <c r="AS960">
        <v>62.985050743774025</v>
      </c>
      <c r="AT960">
        <v>47.52000000000001</v>
      </c>
      <c r="AU960">
        <v>34.590753175870006</v>
      </c>
      <c r="AV960">
        <v>277.07625217491818</v>
      </c>
      <c r="AW960">
        <v>307.68199677137397</v>
      </c>
      <c r="AX960">
        <v>130.28926665072015</v>
      </c>
      <c r="AY960">
        <v>359.04432156196873</v>
      </c>
      <c r="AZ960">
        <v>458.88278325758154</v>
      </c>
      <c r="BA960">
        <v>239.83662160731973</v>
      </c>
      <c r="BB960">
        <v>-42.907427514358957</v>
      </c>
      <c r="BC960">
        <v>100.85104976548257</v>
      </c>
      <c r="BD960">
        <v>530.70920028224566</v>
      </c>
    </row>
    <row r="961" spans="1:56" x14ac:dyDescent="0.25">
      <c r="A961">
        <v>959</v>
      </c>
      <c r="B961">
        <v>269.94900544623408</v>
      </c>
      <c r="C961">
        <v>186.25508683460728</v>
      </c>
      <c r="D961">
        <v>50.776815330445189</v>
      </c>
      <c r="E961">
        <v>768.08613886914725</v>
      </c>
      <c r="F961">
        <v>168.17966205645484</v>
      </c>
      <c r="G961">
        <v>445.79880655873467</v>
      </c>
      <c r="H961">
        <v>816.63441524045436</v>
      </c>
      <c r="I961">
        <v>872.93580588855104</v>
      </c>
      <c r="J961">
        <v>267.7889170740313</v>
      </c>
      <c r="K961">
        <v>96.156988165993511</v>
      </c>
      <c r="L961">
        <v>358.48506889644148</v>
      </c>
      <c r="M961">
        <v>1369.7545473198568</v>
      </c>
      <c r="O961">
        <v>959</v>
      </c>
      <c r="P961">
        <v>89.617579311424308</v>
      </c>
      <c r="Q961">
        <v>102.70217567591686</v>
      </c>
      <c r="R961">
        <v>93.972786786557194</v>
      </c>
      <c r="S961">
        <v>505.35008055138985</v>
      </c>
      <c r="T961">
        <v>335.17142477843174</v>
      </c>
      <c r="U961">
        <v>172.07872901709158</v>
      </c>
      <c r="V961">
        <v>735.15408265194014</v>
      </c>
      <c r="W961">
        <v>817.51940299631815</v>
      </c>
      <c r="X961">
        <v>391.54193329280781</v>
      </c>
      <c r="Y961">
        <v>217.38927134161088</v>
      </c>
      <c r="Z961">
        <v>284.34069354899259</v>
      </c>
      <c r="AA961">
        <v>351.76110589112255</v>
      </c>
      <c r="AC961">
        <v>959</v>
      </c>
      <c r="AD961">
        <v>99.875294028852522</v>
      </c>
      <c r="AE961">
        <v>111.91380618045454</v>
      </c>
      <c r="AF961">
        <v>209.01506253222041</v>
      </c>
      <c r="AG961">
        <v>285.34633993008902</v>
      </c>
      <c r="AH961">
        <v>604.63388940597531</v>
      </c>
      <c r="AI961">
        <v>141.48706231346398</v>
      </c>
      <c r="AJ961">
        <v>302.4977708198968</v>
      </c>
      <c r="AK961">
        <v>657.85806790902825</v>
      </c>
      <c r="AL961">
        <v>544.06861688937397</v>
      </c>
      <c r="AM961">
        <v>381.81905618338124</v>
      </c>
      <c r="AN961">
        <v>141.70036292641117</v>
      </c>
      <c r="AO961">
        <v>410.02983961147902</v>
      </c>
      <c r="AR961">
        <v>959</v>
      </c>
      <c r="AS961">
        <v>57.965232950925291</v>
      </c>
      <c r="AT961">
        <v>47.52000000000001</v>
      </c>
      <c r="AU961">
        <v>34.662635930524694</v>
      </c>
      <c r="AV961">
        <v>280.0648625951402</v>
      </c>
      <c r="AW961">
        <v>233.37968199932425</v>
      </c>
      <c r="AX961">
        <v>116.11172773736573</v>
      </c>
      <c r="AY961">
        <v>354.54554877033024</v>
      </c>
      <c r="AZ961">
        <v>366.28781207697386</v>
      </c>
      <c r="BA961">
        <v>375.6634171578803</v>
      </c>
      <c r="BB961">
        <v>-18.460330819473825</v>
      </c>
      <c r="BC961">
        <v>96.451234671224881</v>
      </c>
      <c r="BD961">
        <v>385.01488752442395</v>
      </c>
    </row>
    <row r="962" spans="1:56" x14ac:dyDescent="0.25">
      <c r="A962">
        <v>960</v>
      </c>
      <c r="B962">
        <v>306.15174184699231</v>
      </c>
      <c r="C962">
        <v>168.55032128258998</v>
      </c>
      <c r="D962">
        <v>49.07383727171699</v>
      </c>
      <c r="E962">
        <v>808.66401581684795</v>
      </c>
      <c r="F962">
        <v>151.78881144195611</v>
      </c>
      <c r="G962">
        <v>478.49451306196295</v>
      </c>
      <c r="H962">
        <v>753.75623678545765</v>
      </c>
      <c r="I962">
        <v>827.92867648870674</v>
      </c>
      <c r="J962">
        <v>262.37633921925379</v>
      </c>
      <c r="K962">
        <v>95.458164958600193</v>
      </c>
      <c r="L962">
        <v>338.59151678594912</v>
      </c>
      <c r="M962">
        <v>1408.6992740058899</v>
      </c>
      <c r="O962">
        <v>960</v>
      </c>
      <c r="P962">
        <v>110.60293711709859</v>
      </c>
      <c r="Q962">
        <v>107.37663604211528</v>
      </c>
      <c r="R962">
        <v>105.88563313484266</v>
      </c>
      <c r="S962">
        <v>507.2573085649509</v>
      </c>
      <c r="T962">
        <v>308.73286786237531</v>
      </c>
      <c r="U962">
        <v>170.45776092190349</v>
      </c>
      <c r="V962">
        <v>681.96501870618135</v>
      </c>
      <c r="W962">
        <v>803.20223673147723</v>
      </c>
      <c r="X962">
        <v>401.77240388489838</v>
      </c>
      <c r="Y962">
        <v>250.33374886041531</v>
      </c>
      <c r="Z962">
        <v>255.83020507800299</v>
      </c>
      <c r="AA962">
        <v>409.00616877299933</v>
      </c>
      <c r="AC962">
        <v>960</v>
      </c>
      <c r="AD962">
        <v>104.09195114936952</v>
      </c>
      <c r="AE962">
        <v>109.38373805250002</v>
      </c>
      <c r="AF962">
        <v>198.02955225244028</v>
      </c>
      <c r="AG962">
        <v>276.92981023745511</v>
      </c>
      <c r="AH962">
        <v>574.63664784271236</v>
      </c>
      <c r="AI962">
        <v>171.88647645609302</v>
      </c>
      <c r="AJ962">
        <v>275.68915036020161</v>
      </c>
      <c r="AK962">
        <v>618.65152419451226</v>
      </c>
      <c r="AL962">
        <v>560.90473407467221</v>
      </c>
      <c r="AM962">
        <v>371.6539700019585</v>
      </c>
      <c r="AN962">
        <v>162.73356031818588</v>
      </c>
      <c r="AO962">
        <v>442.36172461470937</v>
      </c>
      <c r="AR962">
        <v>960</v>
      </c>
      <c r="AS962">
        <v>58.740225471152925</v>
      </c>
      <c r="AT962">
        <v>47.52000000000001</v>
      </c>
      <c r="AU962">
        <v>36.25297235540728</v>
      </c>
      <c r="AV962">
        <v>276.70624942780097</v>
      </c>
      <c r="AW962">
        <v>201.23694264553973</v>
      </c>
      <c r="AX962">
        <v>134.93191525731683</v>
      </c>
      <c r="AY962">
        <v>364.58784760757203</v>
      </c>
      <c r="AZ962">
        <v>359.13021302287018</v>
      </c>
      <c r="BA962">
        <v>291.55799294457364</v>
      </c>
      <c r="BB962">
        <v>-42.765442142195894</v>
      </c>
      <c r="BC962">
        <v>101.58248742969835</v>
      </c>
      <c r="BD962">
        <v>536.6708739826488</v>
      </c>
    </row>
    <row r="963" spans="1:56" x14ac:dyDescent="0.25">
      <c r="A963">
        <v>961</v>
      </c>
      <c r="B963">
        <v>263.93226985534943</v>
      </c>
      <c r="C963">
        <v>191.77804640210809</v>
      </c>
      <c r="D963">
        <v>45.895794846444979</v>
      </c>
      <c r="E963">
        <v>783.72194824618828</v>
      </c>
      <c r="F963">
        <v>130.04401754873732</v>
      </c>
      <c r="G963">
        <v>580.23707407955169</v>
      </c>
      <c r="H963">
        <v>861.28182926494026</v>
      </c>
      <c r="I963">
        <v>884.49414467738166</v>
      </c>
      <c r="J963">
        <v>284.22067587623002</v>
      </c>
      <c r="K963">
        <v>101.90486980998142</v>
      </c>
      <c r="L963">
        <v>334.59747526563046</v>
      </c>
      <c r="M963">
        <v>1595.7950468851009</v>
      </c>
      <c r="O963">
        <v>961</v>
      </c>
      <c r="P963">
        <v>86.497129913279522</v>
      </c>
      <c r="Q963">
        <v>109.97264722904416</v>
      </c>
      <c r="R963">
        <v>107.54793729705086</v>
      </c>
      <c r="S963">
        <v>570.22043862520979</v>
      </c>
      <c r="T963">
        <v>285.46550938544544</v>
      </c>
      <c r="U963">
        <v>161.4555790095371</v>
      </c>
      <c r="V963">
        <v>779.21123253810151</v>
      </c>
      <c r="W963">
        <v>655.52171632580166</v>
      </c>
      <c r="X963">
        <v>398.35010057501017</v>
      </c>
      <c r="Y963">
        <v>220.74256302214616</v>
      </c>
      <c r="Z963">
        <v>232.96880410100013</v>
      </c>
      <c r="AA963">
        <v>405.89730281613345</v>
      </c>
      <c r="AC963">
        <v>961</v>
      </c>
      <c r="AD963">
        <v>99.403229145330698</v>
      </c>
      <c r="AE963">
        <v>102.14281707712949</v>
      </c>
      <c r="AF963">
        <v>211.4719057748797</v>
      </c>
      <c r="AG963">
        <v>316.66241286447678</v>
      </c>
      <c r="AH963">
        <v>585.64346638179904</v>
      </c>
      <c r="AI963">
        <v>155.12402591284376</v>
      </c>
      <c r="AJ963">
        <v>262.56965178603781</v>
      </c>
      <c r="AK963">
        <v>622.57176094656324</v>
      </c>
      <c r="AL963">
        <v>590.46573690726768</v>
      </c>
      <c r="AM963">
        <v>396.41557404410872</v>
      </c>
      <c r="AN963">
        <v>147.42496635044859</v>
      </c>
      <c r="AO963">
        <v>370.48816875103199</v>
      </c>
      <c r="AR963">
        <v>961</v>
      </c>
      <c r="AS963">
        <v>65.562002734098243</v>
      </c>
      <c r="AT963">
        <v>47.52000000000001</v>
      </c>
      <c r="AU963">
        <v>34.78938160222372</v>
      </c>
      <c r="AV963">
        <v>277.01934620056232</v>
      </c>
      <c r="AW963">
        <v>248.34919307752278</v>
      </c>
      <c r="AX963">
        <v>127.70525043504912</v>
      </c>
      <c r="AY963">
        <v>352.21986099498326</v>
      </c>
      <c r="AZ963">
        <v>447.66444138411759</v>
      </c>
      <c r="BA963">
        <v>364.99781850109548</v>
      </c>
      <c r="BB963">
        <v>17.306686693363325</v>
      </c>
      <c r="BC963">
        <v>99.971634131388839</v>
      </c>
      <c r="BD963">
        <v>512.36090892159348</v>
      </c>
    </row>
    <row r="964" spans="1:56" x14ac:dyDescent="0.25">
      <c r="A964">
        <v>962</v>
      </c>
      <c r="B964">
        <v>247.9623382770294</v>
      </c>
      <c r="C964">
        <v>156.71975434187848</v>
      </c>
      <c r="D964">
        <v>53.784898249618834</v>
      </c>
      <c r="E964">
        <v>775.3009630886088</v>
      </c>
      <c r="F964">
        <v>142.22563869300922</v>
      </c>
      <c r="G964">
        <v>546.75094010542352</v>
      </c>
      <c r="H964">
        <v>739.28963284464965</v>
      </c>
      <c r="I964">
        <v>769.54398286837693</v>
      </c>
      <c r="J964">
        <v>283.97608136677616</v>
      </c>
      <c r="K964">
        <v>105.4786476001529</v>
      </c>
      <c r="L964">
        <v>371.33605378897505</v>
      </c>
      <c r="M964">
        <v>1595.2105347637253</v>
      </c>
      <c r="O964">
        <v>962</v>
      </c>
      <c r="P964">
        <v>89.377192787393525</v>
      </c>
      <c r="Q964">
        <v>105.18498127246687</v>
      </c>
      <c r="R964">
        <v>117.96469117355601</v>
      </c>
      <c r="S964">
        <v>468.55336850118829</v>
      </c>
      <c r="T964">
        <v>339.21477543300045</v>
      </c>
      <c r="U964">
        <v>160.99543243782256</v>
      </c>
      <c r="V964">
        <v>693.84089289275744</v>
      </c>
      <c r="W964">
        <v>665.75551421950661</v>
      </c>
      <c r="X964">
        <v>439.11512650676457</v>
      </c>
      <c r="Y964">
        <v>180.79611223535807</v>
      </c>
      <c r="Z964">
        <v>230.32970228303793</v>
      </c>
      <c r="AA964">
        <v>400.07934001070527</v>
      </c>
      <c r="AC964">
        <v>962</v>
      </c>
      <c r="AD964">
        <v>96.095069062427982</v>
      </c>
      <c r="AE964">
        <v>114.47487804053419</v>
      </c>
      <c r="AF964">
        <v>227.78849566803683</v>
      </c>
      <c r="AG964">
        <v>269.30341775977735</v>
      </c>
      <c r="AH964">
        <v>554.1683329238997</v>
      </c>
      <c r="AI964">
        <v>135.8137067735604</v>
      </c>
      <c r="AJ964">
        <v>331.82134911671255</v>
      </c>
      <c r="AK964">
        <v>665.5897321187731</v>
      </c>
      <c r="AL964">
        <v>561.93303691859239</v>
      </c>
      <c r="AM964">
        <v>430.58707574102459</v>
      </c>
      <c r="AN964">
        <v>140.05565294372394</v>
      </c>
      <c r="AO964">
        <v>413.41239335941066</v>
      </c>
      <c r="AR964">
        <v>962</v>
      </c>
      <c r="AS964">
        <v>58.671316563843597</v>
      </c>
      <c r="AT964">
        <v>47.52000000000001</v>
      </c>
      <c r="AU964">
        <v>37.333538705243356</v>
      </c>
      <c r="AV964">
        <v>277.57891902323763</v>
      </c>
      <c r="AW964">
        <v>292.99683869663045</v>
      </c>
      <c r="AX964">
        <v>111.87646151405355</v>
      </c>
      <c r="AY964">
        <v>344.61289393787609</v>
      </c>
      <c r="AZ964">
        <v>374.50056168587116</v>
      </c>
      <c r="BA964">
        <v>348.57716996181756</v>
      </c>
      <c r="BB964">
        <v>24.87047094734762</v>
      </c>
      <c r="BC964">
        <v>96.704252434121116</v>
      </c>
      <c r="BD964">
        <v>407.4607362526815</v>
      </c>
    </row>
    <row r="965" spans="1:56" x14ac:dyDescent="0.25">
      <c r="A965">
        <v>963</v>
      </c>
      <c r="B965">
        <v>226.84970326636071</v>
      </c>
      <c r="C965">
        <v>157.18605925879842</v>
      </c>
      <c r="D965">
        <v>55.419118380096407</v>
      </c>
      <c r="E965">
        <v>769.22515808223773</v>
      </c>
      <c r="F965">
        <v>150.49937857301293</v>
      </c>
      <c r="G965">
        <v>481.08373715717909</v>
      </c>
      <c r="H965">
        <v>757.69432938845705</v>
      </c>
      <c r="I965">
        <v>848.001067129803</v>
      </c>
      <c r="J965">
        <v>255.41975590753975</v>
      </c>
      <c r="K965">
        <v>123.34369660901666</v>
      </c>
      <c r="L965">
        <v>387.78082673494072</v>
      </c>
      <c r="M965">
        <v>1553.104660964611</v>
      </c>
      <c r="O965">
        <v>963</v>
      </c>
      <c r="P965">
        <v>91.837263642543334</v>
      </c>
      <c r="Q965">
        <v>91.871567445625899</v>
      </c>
      <c r="R965">
        <v>101.83053022624136</v>
      </c>
      <c r="S965">
        <v>502.56937871848106</v>
      </c>
      <c r="T965">
        <v>288.55251300054005</v>
      </c>
      <c r="U965">
        <v>135.50765632322722</v>
      </c>
      <c r="V965">
        <v>716.26609080673131</v>
      </c>
      <c r="W965">
        <v>718.47900434839005</v>
      </c>
      <c r="X965">
        <v>359.96708368233345</v>
      </c>
      <c r="Y965">
        <v>194.10383182835918</v>
      </c>
      <c r="Z965">
        <v>262.27540497110516</v>
      </c>
      <c r="AA965">
        <v>387.28607360551234</v>
      </c>
      <c r="AC965">
        <v>963</v>
      </c>
      <c r="AD965">
        <v>109.53555957809644</v>
      </c>
      <c r="AE965">
        <v>97.501165598698776</v>
      </c>
      <c r="AF965">
        <v>218.57541956323973</v>
      </c>
      <c r="AG965">
        <v>270.44694431304191</v>
      </c>
      <c r="AH965">
        <v>572.81102186082353</v>
      </c>
      <c r="AI965">
        <v>163.4455490684918</v>
      </c>
      <c r="AJ965">
        <v>284.90995031708792</v>
      </c>
      <c r="AK965">
        <v>589.39008775697857</v>
      </c>
      <c r="AL965">
        <v>488.30730803162072</v>
      </c>
      <c r="AM965">
        <v>385.4106600462182</v>
      </c>
      <c r="AN965">
        <v>131.74916303647623</v>
      </c>
      <c r="AO965">
        <v>422.54284366061586</v>
      </c>
      <c r="AR965">
        <v>963</v>
      </c>
      <c r="AS965">
        <v>64.49306996286164</v>
      </c>
      <c r="AT965">
        <v>47.52000000000001</v>
      </c>
      <c r="AU965">
        <v>34.724842565081616</v>
      </c>
      <c r="AV965">
        <v>280.65946593962479</v>
      </c>
      <c r="AW965">
        <v>193.12702070972591</v>
      </c>
      <c r="AX965">
        <v>121.08156416893253</v>
      </c>
      <c r="AY965">
        <v>391.74806249353315</v>
      </c>
      <c r="AZ965">
        <v>502.49232362538203</v>
      </c>
      <c r="BA965">
        <v>337.2317448889637</v>
      </c>
      <c r="BB965">
        <v>-73.204315324291741</v>
      </c>
      <c r="BC965">
        <v>96.482074363837555</v>
      </c>
      <c r="BD965">
        <v>469.85676236565547</v>
      </c>
    </row>
    <row r="966" spans="1:56" x14ac:dyDescent="0.25">
      <c r="A966">
        <v>964</v>
      </c>
      <c r="B966">
        <v>263.99968294710197</v>
      </c>
      <c r="C966">
        <v>161.1931295910758</v>
      </c>
      <c r="D966">
        <v>45.925613366550301</v>
      </c>
      <c r="E966">
        <v>674.98852282733105</v>
      </c>
      <c r="F966">
        <v>148.84404959119507</v>
      </c>
      <c r="G966">
        <v>558.09790902607256</v>
      </c>
      <c r="H966">
        <v>742.5482458685226</v>
      </c>
      <c r="I966">
        <v>856.42839951748624</v>
      </c>
      <c r="J966">
        <v>304.68337612605268</v>
      </c>
      <c r="K966">
        <v>92.622824161340006</v>
      </c>
      <c r="L966">
        <v>367.08260322850731</v>
      </c>
      <c r="M966">
        <v>1504.7795933698853</v>
      </c>
      <c r="O966">
        <v>964</v>
      </c>
      <c r="P966">
        <v>94.001079510588056</v>
      </c>
      <c r="Q966">
        <v>105.64958193848665</v>
      </c>
      <c r="R966">
        <v>97.091445232703023</v>
      </c>
      <c r="S966">
        <v>535.82444259818249</v>
      </c>
      <c r="T966">
        <v>325.70571342252845</v>
      </c>
      <c r="U966">
        <v>138.50756822626414</v>
      </c>
      <c r="V966">
        <v>779.8387210673136</v>
      </c>
      <c r="W966">
        <v>671.1130905559753</v>
      </c>
      <c r="X966">
        <v>437.0059563940207</v>
      </c>
      <c r="Y966">
        <v>227.87625735882611</v>
      </c>
      <c r="Z966">
        <v>234.39526049512074</v>
      </c>
      <c r="AA966">
        <v>472.05127787598758</v>
      </c>
      <c r="AC966">
        <v>964</v>
      </c>
      <c r="AD966">
        <v>123.6239756233704</v>
      </c>
      <c r="AE966">
        <v>96.019312946373319</v>
      </c>
      <c r="AF966">
        <v>220.69233273994496</v>
      </c>
      <c r="AG966">
        <v>293.93592590373339</v>
      </c>
      <c r="AH966">
        <v>638.27769245982222</v>
      </c>
      <c r="AI966">
        <v>149.33768261550236</v>
      </c>
      <c r="AJ966">
        <v>332.42957702721878</v>
      </c>
      <c r="AK966">
        <v>631.42358239530415</v>
      </c>
      <c r="AL966">
        <v>512.69967286589747</v>
      </c>
      <c r="AM966">
        <v>483.82624411000569</v>
      </c>
      <c r="AN966">
        <v>137.03875530822461</v>
      </c>
      <c r="AO966">
        <v>454.81160524994499</v>
      </c>
      <c r="AR966">
        <v>964</v>
      </c>
      <c r="AS966">
        <v>59.790406441392598</v>
      </c>
      <c r="AT966">
        <v>47.52000000000001</v>
      </c>
      <c r="AU966">
        <v>34.658452041068557</v>
      </c>
      <c r="AV966">
        <v>270.42707863601646</v>
      </c>
      <c r="AW966">
        <v>262.09963617957601</v>
      </c>
      <c r="AX966">
        <v>126.59779545678316</v>
      </c>
      <c r="AY966">
        <v>386.02871702427711</v>
      </c>
      <c r="AZ966">
        <v>266.10566374496142</v>
      </c>
      <c r="BA966">
        <v>280.45503362242016</v>
      </c>
      <c r="BB966">
        <v>-16.735902102332986</v>
      </c>
      <c r="BC966">
        <v>101.12549181695742</v>
      </c>
      <c r="BD966">
        <v>430.69478669941327</v>
      </c>
    </row>
    <row r="967" spans="1:56" x14ac:dyDescent="0.25">
      <c r="A967">
        <v>965</v>
      </c>
      <c r="B967">
        <v>241.72896001223842</v>
      </c>
      <c r="C967">
        <v>188.71738338563901</v>
      </c>
      <c r="D967">
        <v>46.357916820024514</v>
      </c>
      <c r="E967">
        <v>760.78122048532009</v>
      </c>
      <c r="F967">
        <v>162.35479729073387</v>
      </c>
      <c r="G967">
        <v>499.39765307370533</v>
      </c>
      <c r="H967">
        <v>687.17689194595846</v>
      </c>
      <c r="I967">
        <v>881.41873645440637</v>
      </c>
      <c r="J967">
        <v>249.2437434110544</v>
      </c>
      <c r="K967">
        <v>91.931840473868974</v>
      </c>
      <c r="L967">
        <v>353.78594514368882</v>
      </c>
      <c r="M967">
        <v>1399.5736097088081</v>
      </c>
      <c r="O967">
        <v>965</v>
      </c>
      <c r="P967">
        <v>106.12446215028071</v>
      </c>
      <c r="Q967">
        <v>105.29937577317102</v>
      </c>
      <c r="R967">
        <v>102.86221122164534</v>
      </c>
      <c r="S967">
        <v>520.01820360926854</v>
      </c>
      <c r="T967">
        <v>307.99622021651243</v>
      </c>
      <c r="U967">
        <v>166.11935637573302</v>
      </c>
      <c r="V967">
        <v>885.91176034448006</v>
      </c>
      <c r="W967">
        <v>718.70500143122172</v>
      </c>
      <c r="X967">
        <v>381.51010343897599</v>
      </c>
      <c r="Y967">
        <v>196.1509313673524</v>
      </c>
      <c r="Z967">
        <v>286.85429126663252</v>
      </c>
      <c r="AA967">
        <v>470.05859347447068</v>
      </c>
      <c r="AC967">
        <v>965</v>
      </c>
      <c r="AD967">
        <v>111.94775795050995</v>
      </c>
      <c r="AE967">
        <v>89.039477227633981</v>
      </c>
      <c r="AF967">
        <v>207.57111164012042</v>
      </c>
      <c r="AG967">
        <v>291.08568507808315</v>
      </c>
      <c r="AH967">
        <v>575.21123598446286</v>
      </c>
      <c r="AI967">
        <v>143.23030035924145</v>
      </c>
      <c r="AJ967">
        <v>293.33676353535697</v>
      </c>
      <c r="AK967">
        <v>708.55163954563386</v>
      </c>
      <c r="AL967">
        <v>614.64535104161871</v>
      </c>
      <c r="AM967">
        <v>360.61760571773107</v>
      </c>
      <c r="AN967">
        <v>160.81781808673378</v>
      </c>
      <c r="AO967">
        <v>396.77016720540161</v>
      </c>
      <c r="AR967">
        <v>965</v>
      </c>
      <c r="AS967">
        <v>62.330676519194171</v>
      </c>
      <c r="AT967">
        <v>47.52000000000001</v>
      </c>
      <c r="AU967">
        <v>35.945342356987076</v>
      </c>
      <c r="AV967">
        <v>277.92443550534983</v>
      </c>
      <c r="AW967">
        <v>209.70424077762306</v>
      </c>
      <c r="AX967">
        <v>165.78566430419818</v>
      </c>
      <c r="AY967">
        <v>380.4452125176133</v>
      </c>
      <c r="AZ967">
        <v>434.87846946741638</v>
      </c>
      <c r="BA967">
        <v>329.21780967289453</v>
      </c>
      <c r="BB967">
        <v>-43.122719355641507</v>
      </c>
      <c r="BC967">
        <v>95.614120672599199</v>
      </c>
      <c r="BD967">
        <v>429.47228344691348</v>
      </c>
    </row>
    <row r="968" spans="1:56" x14ac:dyDescent="0.25">
      <c r="A968">
        <v>966</v>
      </c>
      <c r="B968">
        <v>260.93612615244183</v>
      </c>
      <c r="C968">
        <v>157.90235418760915</v>
      </c>
      <c r="D968">
        <v>56.089269352606834</v>
      </c>
      <c r="E968">
        <v>685.25743975909916</v>
      </c>
      <c r="F968">
        <v>134.65628241186161</v>
      </c>
      <c r="G968">
        <v>516.47530706354178</v>
      </c>
      <c r="H968">
        <v>835.78233273684373</v>
      </c>
      <c r="I968">
        <v>871.06441051505544</v>
      </c>
      <c r="J968">
        <v>299.82640310111924</v>
      </c>
      <c r="K968">
        <v>114.44038273587081</v>
      </c>
      <c r="L968">
        <v>395.33970024915016</v>
      </c>
      <c r="M968">
        <v>1680.2576127685211</v>
      </c>
      <c r="O968">
        <v>966</v>
      </c>
      <c r="P968">
        <v>87.258847503186971</v>
      </c>
      <c r="Q968">
        <v>93.432860737788019</v>
      </c>
      <c r="R968">
        <v>91.033891465494847</v>
      </c>
      <c r="S968">
        <v>546.86222465146352</v>
      </c>
      <c r="T968">
        <v>270.12880093628297</v>
      </c>
      <c r="U968">
        <v>145.72008526557136</v>
      </c>
      <c r="V968">
        <v>698.08167420001189</v>
      </c>
      <c r="W968">
        <v>689.87626180001337</v>
      </c>
      <c r="X968">
        <v>410.32887838597026</v>
      </c>
      <c r="Y968">
        <v>191.21763255098185</v>
      </c>
      <c r="Z968">
        <v>247.55656837295905</v>
      </c>
      <c r="AA968">
        <v>378.40756720797077</v>
      </c>
      <c r="AC968">
        <v>966</v>
      </c>
      <c r="AD968">
        <v>107.45593589095699</v>
      </c>
      <c r="AE968">
        <v>111.82484606430177</v>
      </c>
      <c r="AF968">
        <v>212.65400837340675</v>
      </c>
      <c r="AG968">
        <v>301.83338861956497</v>
      </c>
      <c r="AH968">
        <v>544.02057929906937</v>
      </c>
      <c r="AI968">
        <v>153.68743179859791</v>
      </c>
      <c r="AJ968">
        <v>290.39080813777122</v>
      </c>
      <c r="AK968">
        <v>666.59351491143502</v>
      </c>
      <c r="AL968">
        <v>585.19849441356052</v>
      </c>
      <c r="AM968">
        <v>389.89397239894322</v>
      </c>
      <c r="AN968">
        <v>161.1922704242034</v>
      </c>
      <c r="AO968">
        <v>474.42263302076191</v>
      </c>
      <c r="AR968">
        <v>966</v>
      </c>
      <c r="AS968">
        <v>54.297563820174865</v>
      </c>
      <c r="AT968">
        <v>47.52000000000001</v>
      </c>
      <c r="AU968">
        <v>34.984484027487184</v>
      </c>
      <c r="AV968">
        <v>275.52554301017966</v>
      </c>
      <c r="AW968">
        <v>281.68954382770062</v>
      </c>
      <c r="AX968">
        <v>105.53845549675813</v>
      </c>
      <c r="AY968">
        <v>382.34841729656574</v>
      </c>
      <c r="AZ968">
        <v>528.02085103083914</v>
      </c>
      <c r="BA968">
        <v>303.35243281584508</v>
      </c>
      <c r="BB968">
        <v>-26.394947029299431</v>
      </c>
      <c r="BC968">
        <v>101.71975358737259</v>
      </c>
      <c r="BD968">
        <v>429.32257037382658</v>
      </c>
    </row>
    <row r="969" spans="1:56" x14ac:dyDescent="0.25">
      <c r="A969">
        <v>967</v>
      </c>
      <c r="B969">
        <v>279.82000337122793</v>
      </c>
      <c r="C969">
        <v>197.40917258422348</v>
      </c>
      <c r="D969">
        <v>57.204459798315675</v>
      </c>
      <c r="E969">
        <v>728.95172229744799</v>
      </c>
      <c r="F969">
        <v>144.80193425401947</v>
      </c>
      <c r="G969">
        <v>564.92587076864652</v>
      </c>
      <c r="H969">
        <v>699.72588403076247</v>
      </c>
      <c r="I969">
        <v>803.38864740840938</v>
      </c>
      <c r="J969">
        <v>259.74293560364504</v>
      </c>
      <c r="K969">
        <v>112.90204972397257</v>
      </c>
      <c r="L969">
        <v>387.35538776783329</v>
      </c>
      <c r="M969">
        <v>1797.4114166658601</v>
      </c>
      <c r="O969">
        <v>967</v>
      </c>
      <c r="P969">
        <v>99.092586131498905</v>
      </c>
      <c r="Q969">
        <v>100.09918808565699</v>
      </c>
      <c r="R969">
        <v>100.6005444776581</v>
      </c>
      <c r="S969">
        <v>527.77359840750273</v>
      </c>
      <c r="T969">
        <v>292.72456399244533</v>
      </c>
      <c r="U969">
        <v>173.89616187597224</v>
      </c>
      <c r="V969">
        <v>869.80827732660555</v>
      </c>
      <c r="W969">
        <v>701.88011402426116</v>
      </c>
      <c r="X969">
        <v>373.96262435755426</v>
      </c>
      <c r="Y969">
        <v>211.88383598672357</v>
      </c>
      <c r="Z969">
        <v>259.54568683994523</v>
      </c>
      <c r="AA969">
        <v>355.66786203119017</v>
      </c>
      <c r="AC969">
        <v>967</v>
      </c>
      <c r="AD969">
        <v>107.17391847545825</v>
      </c>
      <c r="AE969">
        <v>86.863429321236424</v>
      </c>
      <c r="AF969">
        <v>190.8564095433978</v>
      </c>
      <c r="AG969">
        <v>307.12770242947892</v>
      </c>
      <c r="AH969">
        <v>549.23286453156356</v>
      </c>
      <c r="AI969">
        <v>137.71807391182327</v>
      </c>
      <c r="AJ969">
        <v>337.95266575058872</v>
      </c>
      <c r="AK969">
        <v>668.66663027019581</v>
      </c>
      <c r="AL969">
        <v>575.55165889700572</v>
      </c>
      <c r="AM969">
        <v>411.88954803210032</v>
      </c>
      <c r="AN969">
        <v>175.32251590661764</v>
      </c>
      <c r="AO969">
        <v>361.15341528642602</v>
      </c>
      <c r="AR969">
        <v>967</v>
      </c>
      <c r="AS969">
        <v>59.47183472770265</v>
      </c>
      <c r="AT969">
        <v>47.52000000000001</v>
      </c>
      <c r="AU969">
        <v>35.999431457236412</v>
      </c>
      <c r="AV969">
        <v>282.0999218030384</v>
      </c>
      <c r="AW969">
        <v>221.33572844526577</v>
      </c>
      <c r="AX969">
        <v>121.63546126179503</v>
      </c>
      <c r="AY969">
        <v>377.78525995778932</v>
      </c>
      <c r="AZ969">
        <v>357.05601899974715</v>
      </c>
      <c r="BA969">
        <v>321.28714167306856</v>
      </c>
      <c r="BB969">
        <v>-11.753882974293006</v>
      </c>
      <c r="BC969">
        <v>98.010580140838883</v>
      </c>
      <c r="BD969">
        <v>357.46846585221863</v>
      </c>
    </row>
    <row r="970" spans="1:56" x14ac:dyDescent="0.25">
      <c r="A970">
        <v>968</v>
      </c>
      <c r="B970">
        <v>286.09970922671607</v>
      </c>
      <c r="C970">
        <v>181.45812135659457</v>
      </c>
      <c r="D970">
        <v>49.40236689502381</v>
      </c>
      <c r="E970">
        <v>687.41014059755116</v>
      </c>
      <c r="F970">
        <v>151.56434485300269</v>
      </c>
      <c r="G970">
        <v>476.57310256617529</v>
      </c>
      <c r="H970">
        <v>718.67503756168981</v>
      </c>
      <c r="I970">
        <v>863.58289585247405</v>
      </c>
      <c r="J970">
        <v>251.07974567600587</v>
      </c>
      <c r="K970">
        <v>113.37515664455253</v>
      </c>
      <c r="L970">
        <v>321.86712260624012</v>
      </c>
      <c r="M970">
        <v>1551.597603349273</v>
      </c>
      <c r="O970">
        <v>968</v>
      </c>
      <c r="P970">
        <v>105.36360192359089</v>
      </c>
      <c r="Q970">
        <v>96.937779390153864</v>
      </c>
      <c r="R970">
        <v>91.662707034965678</v>
      </c>
      <c r="S970">
        <v>524.00362941896844</v>
      </c>
      <c r="T970">
        <v>282.83742912069408</v>
      </c>
      <c r="U970">
        <v>144.1227447697394</v>
      </c>
      <c r="V970">
        <v>734.32073202693755</v>
      </c>
      <c r="W970">
        <v>629.27760053840257</v>
      </c>
      <c r="X970">
        <v>455.99619148198826</v>
      </c>
      <c r="Y970">
        <v>210.11227780395342</v>
      </c>
      <c r="Z970">
        <v>268.31872294430991</v>
      </c>
      <c r="AA970">
        <v>420.74721839996062</v>
      </c>
      <c r="AC970">
        <v>968</v>
      </c>
      <c r="AD970">
        <v>100.39162125121108</v>
      </c>
      <c r="AE970">
        <v>96.399785889857014</v>
      </c>
      <c r="AF970">
        <v>180.47217338734177</v>
      </c>
      <c r="AG970">
        <v>360.6042676017928</v>
      </c>
      <c r="AH970">
        <v>578.04398672327341</v>
      </c>
      <c r="AI970">
        <v>153.95829218340211</v>
      </c>
      <c r="AJ970">
        <v>299.76849835930892</v>
      </c>
      <c r="AK970">
        <v>682.88699100046074</v>
      </c>
      <c r="AL970">
        <v>503.53465370032046</v>
      </c>
      <c r="AM970">
        <v>444.09275258519142</v>
      </c>
      <c r="AN970">
        <v>135.43949069159748</v>
      </c>
      <c r="AO970">
        <v>419.71622353741236</v>
      </c>
      <c r="AR970">
        <v>968</v>
      </c>
      <c r="AS970">
        <v>56.00752007167533</v>
      </c>
      <c r="AT970">
        <v>47.52000000000001</v>
      </c>
      <c r="AU970">
        <v>35.320655489891053</v>
      </c>
      <c r="AV970">
        <v>275.64393196121119</v>
      </c>
      <c r="AW970">
        <v>198.49353428877717</v>
      </c>
      <c r="AX970">
        <v>122.65712078786802</v>
      </c>
      <c r="AY970">
        <v>344.65302532499777</v>
      </c>
      <c r="AZ970">
        <v>462.35427115093978</v>
      </c>
      <c r="BA970">
        <v>389.56755454303322</v>
      </c>
      <c r="BB970">
        <v>19.545584555206773</v>
      </c>
      <c r="BC970">
        <v>99.179104143416495</v>
      </c>
      <c r="BD970">
        <v>410.69873025297682</v>
      </c>
    </row>
    <row r="971" spans="1:56" x14ac:dyDescent="0.25">
      <c r="A971">
        <v>969</v>
      </c>
      <c r="B971">
        <v>251.64343030666618</v>
      </c>
      <c r="C971">
        <v>197.47047762780554</v>
      </c>
      <c r="D971">
        <v>52.755749583745185</v>
      </c>
      <c r="E971">
        <v>726.66030445296224</v>
      </c>
      <c r="F971">
        <v>147.02156983247505</v>
      </c>
      <c r="G971">
        <v>575.7154063640736</v>
      </c>
      <c r="H971">
        <v>885.34552040540382</v>
      </c>
      <c r="I971">
        <v>843.72082723463632</v>
      </c>
      <c r="J971">
        <v>271.22126567987863</v>
      </c>
      <c r="K971">
        <v>97.54685126399481</v>
      </c>
      <c r="L971">
        <v>362.36858147976562</v>
      </c>
      <c r="M971">
        <v>1616.2783691139834</v>
      </c>
      <c r="O971">
        <v>969</v>
      </c>
      <c r="P971">
        <v>97.963711681834056</v>
      </c>
      <c r="Q971">
        <v>107.94737205788591</v>
      </c>
      <c r="R971">
        <v>96.29261344286374</v>
      </c>
      <c r="S971">
        <v>497.59708679091534</v>
      </c>
      <c r="T971">
        <v>296.88421026582557</v>
      </c>
      <c r="U971">
        <v>156.0917228872035</v>
      </c>
      <c r="V971">
        <v>731.98330789070224</v>
      </c>
      <c r="W971">
        <v>827.88871755796049</v>
      </c>
      <c r="X971">
        <v>359.33360037204631</v>
      </c>
      <c r="Y971">
        <v>175.82579957176065</v>
      </c>
      <c r="Z971">
        <v>290.99599146893962</v>
      </c>
      <c r="AA971">
        <v>441.84444127924291</v>
      </c>
      <c r="AC971">
        <v>969</v>
      </c>
      <c r="AD971">
        <v>92.106868341925505</v>
      </c>
      <c r="AE971">
        <v>91.892128303593822</v>
      </c>
      <c r="AF971">
        <v>209.21957841410352</v>
      </c>
      <c r="AG971">
        <v>338.13596754773192</v>
      </c>
      <c r="AH971">
        <v>671.41797417703879</v>
      </c>
      <c r="AI971">
        <v>155.74082429324784</v>
      </c>
      <c r="AJ971">
        <v>299.83299037781359</v>
      </c>
      <c r="AK971">
        <v>570.04851152659239</v>
      </c>
      <c r="AL971">
        <v>477.74307101582713</v>
      </c>
      <c r="AM971">
        <v>460.27797690193495</v>
      </c>
      <c r="AN971">
        <v>155.90935718078364</v>
      </c>
      <c r="AO971">
        <v>406.6693240917179</v>
      </c>
      <c r="AR971">
        <v>969</v>
      </c>
      <c r="AS971">
        <v>54.418330874048273</v>
      </c>
      <c r="AT971">
        <v>47.52000000000001</v>
      </c>
      <c r="AU971">
        <v>36.977034576661381</v>
      </c>
      <c r="AV971">
        <v>270.38810128383778</v>
      </c>
      <c r="AW971">
        <v>155.44480654091362</v>
      </c>
      <c r="AX971">
        <v>108.94024913802102</v>
      </c>
      <c r="AY971">
        <v>355.21897341939973</v>
      </c>
      <c r="AZ971">
        <v>319.49943218095484</v>
      </c>
      <c r="BA971">
        <v>398.26831665693885</v>
      </c>
      <c r="BB971">
        <v>-44.413618251158397</v>
      </c>
      <c r="BC971">
        <v>95.10317077502414</v>
      </c>
      <c r="BD971">
        <v>468.98832655402754</v>
      </c>
    </row>
    <row r="972" spans="1:56" x14ac:dyDescent="0.25">
      <c r="A972">
        <v>970</v>
      </c>
      <c r="B972">
        <v>235.28268673653491</v>
      </c>
      <c r="C972">
        <v>190.09820667830476</v>
      </c>
      <c r="D972">
        <v>56.98871596283562</v>
      </c>
      <c r="E972">
        <v>892.84493401911868</v>
      </c>
      <c r="F972">
        <v>131.88671583916417</v>
      </c>
      <c r="G972">
        <v>466.54362151499123</v>
      </c>
      <c r="H972">
        <v>810.91394666274505</v>
      </c>
      <c r="I972">
        <v>771.14858327315858</v>
      </c>
      <c r="J972">
        <v>264.77432791438633</v>
      </c>
      <c r="K972">
        <v>88.459920422146524</v>
      </c>
      <c r="L972">
        <v>350.38282404294051</v>
      </c>
      <c r="M972">
        <v>1618.9165450450005</v>
      </c>
      <c r="O972">
        <v>970</v>
      </c>
      <c r="P972">
        <v>98.209701245642563</v>
      </c>
      <c r="Q972">
        <v>111.56200581185175</v>
      </c>
      <c r="R972">
        <v>102.38334804171492</v>
      </c>
      <c r="S972">
        <v>506.93432117000702</v>
      </c>
      <c r="T972">
        <v>348.61132948066455</v>
      </c>
      <c r="U972">
        <v>132.75977997773273</v>
      </c>
      <c r="V972">
        <v>724.28917253208192</v>
      </c>
      <c r="W972">
        <v>777.34678039599919</v>
      </c>
      <c r="X972">
        <v>441.78637868284625</v>
      </c>
      <c r="Y972">
        <v>193.22950631771752</v>
      </c>
      <c r="Z972">
        <v>254.62412614108391</v>
      </c>
      <c r="AA972">
        <v>367.90194422992568</v>
      </c>
      <c r="AC972">
        <v>970</v>
      </c>
      <c r="AD972">
        <v>93.175421056498806</v>
      </c>
      <c r="AE972">
        <v>109.63729753423857</v>
      </c>
      <c r="AF972">
        <v>176.75343735387943</v>
      </c>
      <c r="AG972">
        <v>294.44595854790634</v>
      </c>
      <c r="AH972">
        <v>554.62996057683335</v>
      </c>
      <c r="AI972">
        <v>153.37492022092519</v>
      </c>
      <c r="AJ972">
        <v>285.1942481945016</v>
      </c>
      <c r="AK972">
        <v>559.36348922835896</v>
      </c>
      <c r="AL972">
        <v>481.47861891231747</v>
      </c>
      <c r="AM972">
        <v>370.54956456002822</v>
      </c>
      <c r="AN972">
        <v>151.24792230779613</v>
      </c>
      <c r="AO972">
        <v>469.30062640572282</v>
      </c>
      <c r="AR972">
        <v>970</v>
      </c>
      <c r="AS972">
        <v>62.7916758327219</v>
      </c>
      <c r="AT972">
        <v>47.52000000000001</v>
      </c>
      <c r="AU972">
        <v>34.8494095441512</v>
      </c>
      <c r="AV972">
        <v>284.21332645398741</v>
      </c>
      <c r="AW972">
        <v>268.37149697794655</v>
      </c>
      <c r="AX972">
        <v>107.9598731250689</v>
      </c>
      <c r="AY972">
        <v>363.67924829232123</v>
      </c>
      <c r="AZ972">
        <v>444.12562345385902</v>
      </c>
      <c r="BA972">
        <v>251.42106449259128</v>
      </c>
      <c r="BB972">
        <v>-1.163988133877254</v>
      </c>
      <c r="BC972">
        <v>96.670116080973116</v>
      </c>
      <c r="BD972">
        <v>422.19818841718222</v>
      </c>
    </row>
    <row r="973" spans="1:56" x14ac:dyDescent="0.25">
      <c r="A973">
        <v>971</v>
      </c>
      <c r="B973">
        <v>237.22127068113039</v>
      </c>
      <c r="C973">
        <v>160.90358145877113</v>
      </c>
      <c r="D973">
        <v>56.309621943238902</v>
      </c>
      <c r="E973">
        <v>703.6565707609974</v>
      </c>
      <c r="F973">
        <v>166.08449267613003</v>
      </c>
      <c r="G973">
        <v>620.65250231298637</v>
      </c>
      <c r="H973">
        <v>751.29105681838917</v>
      </c>
      <c r="I973">
        <v>790.19316388079983</v>
      </c>
      <c r="J973">
        <v>296.80987887956178</v>
      </c>
      <c r="K973">
        <v>111.2158174735759</v>
      </c>
      <c r="L973">
        <v>329.09041645388697</v>
      </c>
      <c r="M973">
        <v>1710.4815421435012</v>
      </c>
      <c r="O973">
        <v>971</v>
      </c>
      <c r="P973">
        <v>94.072662225952371</v>
      </c>
      <c r="Q973">
        <v>86.624342301374355</v>
      </c>
      <c r="R973">
        <v>101.31100348683665</v>
      </c>
      <c r="S973">
        <v>481.12463055204421</v>
      </c>
      <c r="T973">
        <v>317.41648982144113</v>
      </c>
      <c r="U973">
        <v>176.21420741744856</v>
      </c>
      <c r="V973">
        <v>778.05441405627312</v>
      </c>
      <c r="W973">
        <v>726.80855933215196</v>
      </c>
      <c r="X973">
        <v>418.67608106702244</v>
      </c>
      <c r="Y973">
        <v>196.26466784571062</v>
      </c>
      <c r="Z973">
        <v>268.54698546274273</v>
      </c>
      <c r="AA973">
        <v>424.57713812008768</v>
      </c>
      <c r="AC973">
        <v>971</v>
      </c>
      <c r="AD973">
        <v>99.01183929325849</v>
      </c>
      <c r="AE973">
        <v>92.749218081917277</v>
      </c>
      <c r="AF973">
        <v>216.15533076869033</v>
      </c>
      <c r="AG973">
        <v>310.9754835043463</v>
      </c>
      <c r="AH973">
        <v>634.99359697135731</v>
      </c>
      <c r="AI973">
        <v>144.67984189293333</v>
      </c>
      <c r="AJ973">
        <v>291.64806650513378</v>
      </c>
      <c r="AK973">
        <v>653.22523426475323</v>
      </c>
      <c r="AL973">
        <v>564.65476224327972</v>
      </c>
      <c r="AM973">
        <v>461.8910291085503</v>
      </c>
      <c r="AN973">
        <v>136.1494336499951</v>
      </c>
      <c r="AO973">
        <v>437.81783118478324</v>
      </c>
      <c r="AR973">
        <v>971</v>
      </c>
      <c r="AS973">
        <v>58.103770901830572</v>
      </c>
      <c r="AT973">
        <v>47.52000000000001</v>
      </c>
      <c r="AU973">
        <v>36.726891430080052</v>
      </c>
      <c r="AV973">
        <v>281.29869710010132</v>
      </c>
      <c r="AW973">
        <v>259.68721396993038</v>
      </c>
      <c r="AX973">
        <v>125.33988098247842</v>
      </c>
      <c r="AY973">
        <v>370.00260472599945</v>
      </c>
      <c r="AZ973">
        <v>454.3657914453878</v>
      </c>
      <c r="BA973">
        <v>299.46706269300597</v>
      </c>
      <c r="BB973">
        <v>36.157903999702448</v>
      </c>
      <c r="BC973">
        <v>99.676587419540226</v>
      </c>
      <c r="BD973">
        <v>431.78519290883764</v>
      </c>
    </row>
    <row r="974" spans="1:56" x14ac:dyDescent="0.25">
      <c r="A974">
        <v>972</v>
      </c>
      <c r="B974">
        <v>238.85507359122789</v>
      </c>
      <c r="C974">
        <v>177.88766419629022</v>
      </c>
      <c r="D974">
        <v>46.945108866028569</v>
      </c>
      <c r="E974">
        <v>690.12414250764357</v>
      </c>
      <c r="F974">
        <v>160.24924851095577</v>
      </c>
      <c r="G974">
        <v>497.04536596236608</v>
      </c>
      <c r="H974">
        <v>742.95343076191375</v>
      </c>
      <c r="I974">
        <v>944.16356097882704</v>
      </c>
      <c r="J974">
        <v>296.32529303957278</v>
      </c>
      <c r="K974">
        <v>93.556971294316838</v>
      </c>
      <c r="L974">
        <v>354.06336929427516</v>
      </c>
      <c r="M974">
        <v>1561.4811010672925</v>
      </c>
      <c r="O974">
        <v>972</v>
      </c>
      <c r="P974">
        <v>93.757682085271</v>
      </c>
      <c r="Q974">
        <v>96.071951194173366</v>
      </c>
      <c r="R974">
        <v>91.826645914764782</v>
      </c>
      <c r="S974">
        <v>505.64613630586689</v>
      </c>
      <c r="T974">
        <v>339.6574288934811</v>
      </c>
      <c r="U974">
        <v>142.40201749980386</v>
      </c>
      <c r="V974">
        <v>722.76183210345437</v>
      </c>
      <c r="W974">
        <v>676.7765140080578</v>
      </c>
      <c r="X974">
        <v>413.42024634252772</v>
      </c>
      <c r="Y974">
        <v>212.22254550654731</v>
      </c>
      <c r="Z974">
        <v>248.35946420227344</v>
      </c>
      <c r="AA974">
        <v>402.05070280811071</v>
      </c>
      <c r="AC974">
        <v>972</v>
      </c>
      <c r="AD974">
        <v>110.35240071914245</v>
      </c>
      <c r="AE974">
        <v>106.95843561343716</v>
      </c>
      <c r="AF974">
        <v>208.24515981105341</v>
      </c>
      <c r="AG974">
        <v>298.62015043365506</v>
      </c>
      <c r="AH974">
        <v>546.62377470453657</v>
      </c>
      <c r="AI974">
        <v>149.25534760789751</v>
      </c>
      <c r="AJ974">
        <v>258.83075097082059</v>
      </c>
      <c r="AK974">
        <v>624.21093371138568</v>
      </c>
      <c r="AL974">
        <v>649.44203693067959</v>
      </c>
      <c r="AM974">
        <v>420.81604026308099</v>
      </c>
      <c r="AN974">
        <v>147.58256480273607</v>
      </c>
      <c r="AO974">
        <v>436.53241776890314</v>
      </c>
      <c r="AR974">
        <v>972</v>
      </c>
      <c r="AS974">
        <v>54.331889607016187</v>
      </c>
      <c r="AT974">
        <v>47.52000000000001</v>
      </c>
      <c r="AU974">
        <v>36.1429135131335</v>
      </c>
      <c r="AV974">
        <v>270.30182479948394</v>
      </c>
      <c r="AW974">
        <v>250.15274389795809</v>
      </c>
      <c r="AX974">
        <v>139.64945977865392</v>
      </c>
      <c r="AY974">
        <v>389.78896103750458</v>
      </c>
      <c r="AZ974">
        <v>327.49653275315632</v>
      </c>
      <c r="BA974">
        <v>326.91828635716251</v>
      </c>
      <c r="BB974">
        <v>36.229824270202776</v>
      </c>
      <c r="BC974">
        <v>99.542374024219711</v>
      </c>
      <c r="BD974">
        <v>487.05698694312821</v>
      </c>
    </row>
    <row r="975" spans="1:56" x14ac:dyDescent="0.25">
      <c r="A975">
        <v>973</v>
      </c>
      <c r="B975">
        <v>278.47804641004706</v>
      </c>
      <c r="C975">
        <v>155.75666342232617</v>
      </c>
      <c r="D975">
        <v>47.755107008450345</v>
      </c>
      <c r="E975">
        <v>808.1333301438508</v>
      </c>
      <c r="F975">
        <v>142.13959714705504</v>
      </c>
      <c r="G975">
        <v>471.06507446649402</v>
      </c>
      <c r="H975">
        <v>740.62949690453604</v>
      </c>
      <c r="I975">
        <v>806.04901293055218</v>
      </c>
      <c r="J975">
        <v>308.4232235147357</v>
      </c>
      <c r="K975">
        <v>93.652134833306718</v>
      </c>
      <c r="L975">
        <v>366.05790371993612</v>
      </c>
      <c r="M975">
        <v>1514.6530307369358</v>
      </c>
      <c r="O975">
        <v>973</v>
      </c>
      <c r="P975">
        <v>116.17224472355153</v>
      </c>
      <c r="Q975">
        <v>90.4904416527705</v>
      </c>
      <c r="R975">
        <v>98.39367479658199</v>
      </c>
      <c r="S975">
        <v>481.86371125011163</v>
      </c>
      <c r="T975">
        <v>301.34820071685317</v>
      </c>
      <c r="U975">
        <v>131.58206907242587</v>
      </c>
      <c r="V975">
        <v>839.56320779791656</v>
      </c>
      <c r="W975">
        <v>738.29438787164645</v>
      </c>
      <c r="X975">
        <v>396.97485421401143</v>
      </c>
      <c r="Y975">
        <v>222.37337227361462</v>
      </c>
      <c r="Z975">
        <v>232.70085636939618</v>
      </c>
      <c r="AA975">
        <v>408.2707267357452</v>
      </c>
      <c r="AC975">
        <v>973</v>
      </c>
      <c r="AD975">
        <v>95.929765624123434</v>
      </c>
      <c r="AE975">
        <v>96.460852735255628</v>
      </c>
      <c r="AF975">
        <v>178.56684292539455</v>
      </c>
      <c r="AG975">
        <v>354.15930507498098</v>
      </c>
      <c r="AH975">
        <v>585.44699260899927</v>
      </c>
      <c r="AI975">
        <v>144.1226104757653</v>
      </c>
      <c r="AJ975">
        <v>282.01409798331701</v>
      </c>
      <c r="AK975">
        <v>658.019579743848</v>
      </c>
      <c r="AL975">
        <v>572.91193465029926</v>
      </c>
      <c r="AM975">
        <v>373.15225844493585</v>
      </c>
      <c r="AN975">
        <v>148.22545417808166</v>
      </c>
      <c r="AO975">
        <v>412.73224051331306</v>
      </c>
      <c r="AR975">
        <v>973</v>
      </c>
      <c r="AS975">
        <v>63.739182116575051</v>
      </c>
      <c r="AT975">
        <v>47.52000000000001</v>
      </c>
      <c r="AU975">
        <v>34.584001875769111</v>
      </c>
      <c r="AV975">
        <v>275.20953355546544</v>
      </c>
      <c r="AW975">
        <v>296.00534171883521</v>
      </c>
      <c r="AX975">
        <v>102.22432924141212</v>
      </c>
      <c r="AY975">
        <v>369.14624220929556</v>
      </c>
      <c r="AZ975">
        <v>329.46892542423939</v>
      </c>
      <c r="BA975">
        <v>313.18343123863906</v>
      </c>
      <c r="BB975">
        <v>0.67288913295580244</v>
      </c>
      <c r="BC975">
        <v>99.686868373315406</v>
      </c>
      <c r="BD975">
        <v>572.92655468257226</v>
      </c>
    </row>
    <row r="976" spans="1:56" x14ac:dyDescent="0.25">
      <c r="A976">
        <v>974</v>
      </c>
      <c r="B976">
        <v>276.9179943762731</v>
      </c>
      <c r="C976">
        <v>160.02670153631129</v>
      </c>
      <c r="D976">
        <v>50.475824366812631</v>
      </c>
      <c r="E976">
        <v>788.6027806802939</v>
      </c>
      <c r="F976">
        <v>152.75927711765212</v>
      </c>
      <c r="G976">
        <v>533.02432191303308</v>
      </c>
      <c r="H976">
        <v>838.2621725522057</v>
      </c>
      <c r="I976">
        <v>847.09689160128971</v>
      </c>
      <c r="J976">
        <v>287.36447378212273</v>
      </c>
      <c r="K976">
        <v>106.60770279474438</v>
      </c>
      <c r="L976">
        <v>342.27677175011115</v>
      </c>
      <c r="M976">
        <v>1735.9857291937412</v>
      </c>
      <c r="O976">
        <v>974</v>
      </c>
      <c r="P976">
        <v>115.42400084254348</v>
      </c>
      <c r="Q976">
        <v>106.0511030363017</v>
      </c>
      <c r="R976">
        <v>100.59252820081478</v>
      </c>
      <c r="S976">
        <v>486.75519800065484</v>
      </c>
      <c r="T976">
        <v>312.36262058854072</v>
      </c>
      <c r="U976">
        <v>154.62256107269155</v>
      </c>
      <c r="V976">
        <v>772.51087352157629</v>
      </c>
      <c r="W976">
        <v>729.83179180956392</v>
      </c>
      <c r="X976">
        <v>382.6416373664149</v>
      </c>
      <c r="Y976">
        <v>187.18463113450554</v>
      </c>
      <c r="Z976">
        <v>248.1964878574577</v>
      </c>
      <c r="AA976">
        <v>403.7589038162738</v>
      </c>
      <c r="AC976">
        <v>974</v>
      </c>
      <c r="AD976">
        <v>117.65979155911404</v>
      </c>
      <c r="AE976">
        <v>107.02365703608268</v>
      </c>
      <c r="AF976">
        <v>177.43418473941972</v>
      </c>
      <c r="AG976">
        <v>345.83462183114699</v>
      </c>
      <c r="AH976">
        <v>615.03074948456674</v>
      </c>
      <c r="AI976">
        <v>164.77719428896145</v>
      </c>
      <c r="AJ976">
        <v>279.1379329772476</v>
      </c>
      <c r="AK976">
        <v>642.97519022724805</v>
      </c>
      <c r="AL976">
        <v>640.72198916413913</v>
      </c>
      <c r="AM976">
        <v>478.00290373512325</v>
      </c>
      <c r="AN976">
        <v>163.79943591203872</v>
      </c>
      <c r="AO976">
        <v>404.61732618512269</v>
      </c>
      <c r="AR976">
        <v>974</v>
      </c>
      <c r="AS976">
        <v>59.747902831696116</v>
      </c>
      <c r="AT976">
        <v>47.52000000000001</v>
      </c>
      <c r="AU976">
        <v>35.14909088300643</v>
      </c>
      <c r="AV976">
        <v>273.94391476508298</v>
      </c>
      <c r="AW976">
        <v>238.55589811922988</v>
      </c>
      <c r="AX976">
        <v>138.90613686017963</v>
      </c>
      <c r="AY976">
        <v>368.35601210893304</v>
      </c>
      <c r="AZ976">
        <v>366.47638955165064</v>
      </c>
      <c r="BA976">
        <v>331.67574364410541</v>
      </c>
      <c r="BB976">
        <v>23.249034424231439</v>
      </c>
      <c r="BC976">
        <v>102.56925226587832</v>
      </c>
      <c r="BD976">
        <v>489.75949207949435</v>
      </c>
    </row>
    <row r="977" spans="1:56" x14ac:dyDescent="0.25">
      <c r="A977">
        <v>975</v>
      </c>
      <c r="B977">
        <v>244.60823352467551</v>
      </c>
      <c r="C977">
        <v>157.59907205759282</v>
      </c>
      <c r="D977">
        <v>52.068547665680654</v>
      </c>
      <c r="E977">
        <v>855.28562124299776</v>
      </c>
      <c r="F977">
        <v>128.69572787544658</v>
      </c>
      <c r="G977">
        <v>466.16267135010429</v>
      </c>
      <c r="H977">
        <v>742.54643294724247</v>
      </c>
      <c r="I977">
        <v>930.07619007367521</v>
      </c>
      <c r="J977">
        <v>245.30008565140443</v>
      </c>
      <c r="K977">
        <v>104.11228650643386</v>
      </c>
      <c r="L977">
        <v>326.08518412437144</v>
      </c>
      <c r="M977">
        <v>1695.363603619116</v>
      </c>
      <c r="O977">
        <v>975</v>
      </c>
      <c r="P977">
        <v>93.9605837599334</v>
      </c>
      <c r="Q977">
        <v>115.08730787813042</v>
      </c>
      <c r="R977">
        <v>91.272083072500351</v>
      </c>
      <c r="S977">
        <v>492.66287513357395</v>
      </c>
      <c r="T977">
        <v>294.25225297825347</v>
      </c>
      <c r="U977">
        <v>157.99070418788756</v>
      </c>
      <c r="V977">
        <v>875.21501413331305</v>
      </c>
      <c r="W977">
        <v>825.40228519925745</v>
      </c>
      <c r="X977">
        <v>423.3774968521368</v>
      </c>
      <c r="Y977">
        <v>178.56817684918943</v>
      </c>
      <c r="Z977">
        <v>266.00207904606424</v>
      </c>
      <c r="AA977">
        <v>401.70295324208718</v>
      </c>
      <c r="AC977">
        <v>975</v>
      </c>
      <c r="AD977">
        <v>91.603883084587153</v>
      </c>
      <c r="AE977">
        <v>110.31018709562053</v>
      </c>
      <c r="AF977">
        <v>207.53433272671896</v>
      </c>
      <c r="AG977">
        <v>313.21494477828031</v>
      </c>
      <c r="AH977">
        <v>637.40808032889083</v>
      </c>
      <c r="AI977">
        <v>144.92592603821393</v>
      </c>
      <c r="AJ977">
        <v>346.27212939314597</v>
      </c>
      <c r="AK977">
        <v>624.3676441222234</v>
      </c>
      <c r="AL977">
        <v>551.85960395202687</v>
      </c>
      <c r="AM977">
        <v>358.37659114386321</v>
      </c>
      <c r="AN977">
        <v>140.14671673059956</v>
      </c>
      <c r="AO977">
        <v>384.94308187669373</v>
      </c>
      <c r="AR977">
        <v>975</v>
      </c>
      <c r="AS977">
        <v>60.67330174827444</v>
      </c>
      <c r="AT977">
        <v>47.52000000000001</v>
      </c>
      <c r="AU977">
        <v>34.92970638583769</v>
      </c>
      <c r="AV977">
        <v>266.04252455791573</v>
      </c>
      <c r="AW977">
        <v>218.53254119587237</v>
      </c>
      <c r="AX977">
        <v>151.57643598607427</v>
      </c>
      <c r="AY977">
        <v>381.72016832804599</v>
      </c>
      <c r="AZ977">
        <v>285.63832511762558</v>
      </c>
      <c r="BA977">
        <v>295.3841743122365</v>
      </c>
      <c r="BB977">
        <v>-19.307797129596992</v>
      </c>
      <c r="BC977">
        <v>98.136462286006179</v>
      </c>
      <c r="BD977">
        <v>462.5613152386926</v>
      </c>
    </row>
    <row r="978" spans="1:56" x14ac:dyDescent="0.25">
      <c r="A978">
        <v>976</v>
      </c>
      <c r="B978">
        <v>297.56406371157937</v>
      </c>
      <c r="C978">
        <v>158.56949283262813</v>
      </c>
      <c r="D978">
        <v>50.103897722027753</v>
      </c>
      <c r="E978">
        <v>736.2614268220542</v>
      </c>
      <c r="F978">
        <v>145.71369359711917</v>
      </c>
      <c r="G978">
        <v>568.89521261836012</v>
      </c>
      <c r="H978">
        <v>668.07673691335617</v>
      </c>
      <c r="I978">
        <v>868.9979983720882</v>
      </c>
      <c r="J978">
        <v>243.17893721906145</v>
      </c>
      <c r="K978">
        <v>91.932853672663938</v>
      </c>
      <c r="L978">
        <v>421.92358075272807</v>
      </c>
      <c r="M978">
        <v>1427.7275785268196</v>
      </c>
      <c r="O978">
        <v>976</v>
      </c>
      <c r="P978">
        <v>101.6004018181645</v>
      </c>
      <c r="Q978">
        <v>87.786487361480184</v>
      </c>
      <c r="R978">
        <v>105.46008395459602</v>
      </c>
      <c r="S978">
        <v>459.45525170990106</v>
      </c>
      <c r="T978">
        <v>322.05773972064424</v>
      </c>
      <c r="U978">
        <v>153.23459942499105</v>
      </c>
      <c r="V978">
        <v>775.8457263458497</v>
      </c>
      <c r="W978">
        <v>690.788854044407</v>
      </c>
      <c r="X978">
        <v>413.76985566133789</v>
      </c>
      <c r="Y978">
        <v>208.84912502747912</v>
      </c>
      <c r="Z978">
        <v>255.2119508113131</v>
      </c>
      <c r="AA978">
        <v>412.38416951116903</v>
      </c>
      <c r="AC978">
        <v>976</v>
      </c>
      <c r="AD978">
        <v>96.909997407837153</v>
      </c>
      <c r="AE978">
        <v>107.62354779336002</v>
      </c>
      <c r="AF978">
        <v>201.35024239624229</v>
      </c>
      <c r="AG978">
        <v>356.69256650793113</v>
      </c>
      <c r="AH978">
        <v>697.99386534557777</v>
      </c>
      <c r="AI978">
        <v>131.1213831339515</v>
      </c>
      <c r="AJ978">
        <v>289.58249775540503</v>
      </c>
      <c r="AK978">
        <v>566.3406359423351</v>
      </c>
      <c r="AL978">
        <v>574.48475595047034</v>
      </c>
      <c r="AM978">
        <v>435.96229037675931</v>
      </c>
      <c r="AN978">
        <v>148.06400664341058</v>
      </c>
      <c r="AO978">
        <v>388.11624105148917</v>
      </c>
      <c r="AR978">
        <v>976</v>
      </c>
      <c r="AS978">
        <v>60.153077337205119</v>
      </c>
      <c r="AT978">
        <v>47.52000000000001</v>
      </c>
      <c r="AU978">
        <v>37.61698900306596</v>
      </c>
      <c r="AV978">
        <v>276.91794896473351</v>
      </c>
      <c r="AW978">
        <v>190.15440049722258</v>
      </c>
      <c r="AX978">
        <v>116.84429909158115</v>
      </c>
      <c r="AY978">
        <v>378.05320789711072</v>
      </c>
      <c r="AZ978">
        <v>414.6235273439471</v>
      </c>
      <c r="BA978">
        <v>239.88688164668076</v>
      </c>
      <c r="BB978">
        <v>4.1259086355712924</v>
      </c>
      <c r="BC978">
        <v>96.077518981729725</v>
      </c>
      <c r="BD978">
        <v>515.32841106241449</v>
      </c>
    </row>
    <row r="979" spans="1:56" x14ac:dyDescent="0.25">
      <c r="A979">
        <v>977</v>
      </c>
      <c r="B979">
        <v>244.18939722481022</v>
      </c>
      <c r="C979">
        <v>157.5823540133276</v>
      </c>
      <c r="D979">
        <v>43.703557890252299</v>
      </c>
      <c r="E979">
        <v>739.59571690534153</v>
      </c>
      <c r="F979">
        <v>141.05261807632189</v>
      </c>
      <c r="G979">
        <v>481.23954920893891</v>
      </c>
      <c r="H979">
        <v>735.28609710946751</v>
      </c>
      <c r="I979">
        <v>881.37704691842532</v>
      </c>
      <c r="J979">
        <v>282.24702938882353</v>
      </c>
      <c r="K979">
        <v>114.11914284327793</v>
      </c>
      <c r="L979">
        <v>357.90071769612405</v>
      </c>
      <c r="M979">
        <v>1470.1105515402053</v>
      </c>
      <c r="O979">
        <v>977</v>
      </c>
      <c r="P979">
        <v>100.78940670122952</v>
      </c>
      <c r="Q979">
        <v>105.6677202568506</v>
      </c>
      <c r="R979">
        <v>97.616947817846054</v>
      </c>
      <c r="S979">
        <v>467.83854405670127</v>
      </c>
      <c r="T979">
        <v>293.34704963800834</v>
      </c>
      <c r="U979">
        <v>166.94279124389919</v>
      </c>
      <c r="V979">
        <v>737.93459591051771</v>
      </c>
      <c r="W979">
        <v>679.61943887779989</v>
      </c>
      <c r="X979">
        <v>423.73104231981705</v>
      </c>
      <c r="Y979">
        <v>196.80296967843898</v>
      </c>
      <c r="Z979">
        <v>236.80778685126538</v>
      </c>
      <c r="AA979">
        <v>464.78426928140124</v>
      </c>
      <c r="AC979">
        <v>977</v>
      </c>
      <c r="AD979">
        <v>90.789871774009498</v>
      </c>
      <c r="AE979">
        <v>102.67693468687436</v>
      </c>
      <c r="AF979">
        <v>222.2373713674387</v>
      </c>
      <c r="AG979">
        <v>311.88407580524574</v>
      </c>
      <c r="AH979">
        <v>675.09536887940271</v>
      </c>
      <c r="AI979">
        <v>144.26585552899081</v>
      </c>
      <c r="AJ979">
        <v>318.53564595539552</v>
      </c>
      <c r="AK979">
        <v>654.08559615166155</v>
      </c>
      <c r="AL979">
        <v>521.18625324843731</v>
      </c>
      <c r="AM979">
        <v>378.09386794286712</v>
      </c>
      <c r="AN979">
        <v>145.42830640054376</v>
      </c>
      <c r="AO979">
        <v>455.43951477585699</v>
      </c>
      <c r="AR979">
        <v>977</v>
      </c>
      <c r="AS979">
        <v>67.689822176641485</v>
      </c>
      <c r="AT979">
        <v>47.52000000000001</v>
      </c>
      <c r="AU979">
        <v>34.244740396525167</v>
      </c>
      <c r="AV979">
        <v>273.46286784469362</v>
      </c>
      <c r="AW979">
        <v>184.38721972158581</v>
      </c>
      <c r="AX979">
        <v>144.9825997160836</v>
      </c>
      <c r="AY979">
        <v>391.18709995425439</v>
      </c>
      <c r="AZ979">
        <v>488.96998869324142</v>
      </c>
      <c r="BA979">
        <v>277.28265699436292</v>
      </c>
      <c r="BB979">
        <v>47.91398795125118</v>
      </c>
      <c r="BC979">
        <v>100.35346260671372</v>
      </c>
      <c r="BD979">
        <v>441.84501836153652</v>
      </c>
    </row>
    <row r="980" spans="1:56" x14ac:dyDescent="0.25">
      <c r="A980">
        <v>978</v>
      </c>
      <c r="B980">
        <v>292.01572829907286</v>
      </c>
      <c r="C980">
        <v>158.99864228545508</v>
      </c>
      <c r="D980">
        <v>52.989270625957097</v>
      </c>
      <c r="E980">
        <v>758.34910351709516</v>
      </c>
      <c r="F980">
        <v>147.21602891740059</v>
      </c>
      <c r="G980">
        <v>489.09276836500999</v>
      </c>
      <c r="H980">
        <v>754.44063482957608</v>
      </c>
      <c r="I980">
        <v>763.82104490187498</v>
      </c>
      <c r="J980">
        <v>297.90717897235248</v>
      </c>
      <c r="K980">
        <v>96.713797278606961</v>
      </c>
      <c r="L980">
        <v>348.65727526662545</v>
      </c>
      <c r="M980">
        <v>1513.2775284181612</v>
      </c>
      <c r="O980">
        <v>978</v>
      </c>
      <c r="P980">
        <v>100.40164135813922</v>
      </c>
      <c r="Q980">
        <v>92.125942125990974</v>
      </c>
      <c r="R980">
        <v>97.410734027155854</v>
      </c>
      <c r="S980">
        <v>444.97977587879922</v>
      </c>
      <c r="T980">
        <v>307.52286215946958</v>
      </c>
      <c r="U980">
        <v>150.041647519186</v>
      </c>
      <c r="V980">
        <v>725.45379798887598</v>
      </c>
      <c r="W980">
        <v>628.14520326978914</v>
      </c>
      <c r="X980">
        <v>371.55334711849434</v>
      </c>
      <c r="Y980">
        <v>191.13784955045949</v>
      </c>
      <c r="Z980">
        <v>289.2136067221669</v>
      </c>
      <c r="AA980">
        <v>386.44647737635069</v>
      </c>
      <c r="AC980">
        <v>978</v>
      </c>
      <c r="AD980">
        <v>95.328756157170972</v>
      </c>
      <c r="AE980">
        <v>100.95207881466746</v>
      </c>
      <c r="AF980">
        <v>188.28680321239287</v>
      </c>
      <c r="AG980">
        <v>313.13685176498825</v>
      </c>
      <c r="AH980">
        <v>594.62877308348504</v>
      </c>
      <c r="AI980">
        <v>166.56795993328316</v>
      </c>
      <c r="AJ980">
        <v>319.32221944857343</v>
      </c>
      <c r="AK980">
        <v>619.09776608794618</v>
      </c>
      <c r="AL980">
        <v>489.87413777110152</v>
      </c>
      <c r="AM980">
        <v>474.2418554245321</v>
      </c>
      <c r="AN980">
        <v>138.26462979879466</v>
      </c>
      <c r="AO980">
        <v>435.37021280320022</v>
      </c>
      <c r="AR980">
        <v>978</v>
      </c>
      <c r="AS980">
        <v>66.16536276764208</v>
      </c>
      <c r="AT980">
        <v>47.52000000000001</v>
      </c>
      <c r="AU980">
        <v>37.045782205126812</v>
      </c>
      <c r="AV980">
        <v>275.81752541217202</v>
      </c>
      <c r="AW980">
        <v>262.36043582406421</v>
      </c>
      <c r="AX980">
        <v>84.163512362023354</v>
      </c>
      <c r="AY980">
        <v>372.05561290106397</v>
      </c>
      <c r="AZ980">
        <v>392.14290046623336</v>
      </c>
      <c r="BA980">
        <v>309.36063707818931</v>
      </c>
      <c r="BB980">
        <v>-3.2073339323379741</v>
      </c>
      <c r="BC980">
        <v>100.8681397054898</v>
      </c>
      <c r="BD980">
        <v>371.7647881820011</v>
      </c>
    </row>
    <row r="981" spans="1:56" x14ac:dyDescent="0.25">
      <c r="A981">
        <v>979</v>
      </c>
      <c r="B981">
        <v>251.25789907868409</v>
      </c>
      <c r="C981">
        <v>181.14182674278618</v>
      </c>
      <c r="D981">
        <v>57.422378203373398</v>
      </c>
      <c r="E981">
        <v>734.21330194054462</v>
      </c>
      <c r="F981">
        <v>147.90315111243618</v>
      </c>
      <c r="G981">
        <v>557.49634626845284</v>
      </c>
      <c r="H981">
        <v>696.2317052709011</v>
      </c>
      <c r="I981">
        <v>942.81807277475139</v>
      </c>
      <c r="J981">
        <v>318.83618562448703</v>
      </c>
      <c r="K981">
        <v>107.39809192811046</v>
      </c>
      <c r="L981">
        <v>340.68543209484938</v>
      </c>
      <c r="M981">
        <v>1341.5833352722702</v>
      </c>
      <c r="O981">
        <v>979</v>
      </c>
      <c r="P981">
        <v>105.00836832559617</v>
      </c>
      <c r="Q981">
        <v>90.047975755819962</v>
      </c>
      <c r="R981">
        <v>115.33143563787009</v>
      </c>
      <c r="S981">
        <v>481.0679996414014</v>
      </c>
      <c r="T981">
        <v>298.49321550926112</v>
      </c>
      <c r="U981">
        <v>181.63671507604261</v>
      </c>
      <c r="V981">
        <v>863.48917700208233</v>
      </c>
      <c r="W981">
        <v>608.21534540230459</v>
      </c>
      <c r="X981">
        <v>462.41840870207608</v>
      </c>
      <c r="Y981">
        <v>198.44322597292245</v>
      </c>
      <c r="Z981">
        <v>261.17361670804684</v>
      </c>
      <c r="AA981">
        <v>379.18972621173612</v>
      </c>
      <c r="AC981">
        <v>979</v>
      </c>
      <c r="AD981">
        <v>96.93198699367079</v>
      </c>
      <c r="AE981">
        <v>99.057556507265048</v>
      </c>
      <c r="AF981">
        <v>195.34614472217314</v>
      </c>
      <c r="AG981">
        <v>299.01404766947002</v>
      </c>
      <c r="AH981">
        <v>620.41271065601768</v>
      </c>
      <c r="AI981">
        <v>130.43097375513616</v>
      </c>
      <c r="AJ981">
        <v>275.83941367729534</v>
      </c>
      <c r="AK981">
        <v>606.17090593017622</v>
      </c>
      <c r="AL981">
        <v>510.93805145582837</v>
      </c>
      <c r="AM981">
        <v>450.10745484919522</v>
      </c>
      <c r="AN981">
        <v>152.58812242826389</v>
      </c>
      <c r="AO981">
        <v>412.91370466042281</v>
      </c>
      <c r="AR981">
        <v>979</v>
      </c>
      <c r="AS981">
        <v>54.055141379203022</v>
      </c>
      <c r="AT981">
        <v>47.52000000000001</v>
      </c>
      <c r="AU981">
        <v>34.081883761878927</v>
      </c>
      <c r="AV981">
        <v>271.44318105467482</v>
      </c>
      <c r="AW981">
        <v>298.97270242943824</v>
      </c>
      <c r="AX981">
        <v>142.11618751677503</v>
      </c>
      <c r="AY981">
        <v>361.90627847884315</v>
      </c>
      <c r="AZ981">
        <v>486.95223583886985</v>
      </c>
      <c r="BA981">
        <v>422.01241955122612</v>
      </c>
      <c r="BB981">
        <v>33.860604361016129</v>
      </c>
      <c r="BC981">
        <v>99.572763725834506</v>
      </c>
      <c r="BD981">
        <v>449.55979207213181</v>
      </c>
    </row>
    <row r="982" spans="1:56" x14ac:dyDescent="0.25">
      <c r="A982">
        <v>980</v>
      </c>
      <c r="B982">
        <v>265.70471585163284</v>
      </c>
      <c r="C982">
        <v>169.27666784595385</v>
      </c>
      <c r="D982">
        <v>51.983939660203809</v>
      </c>
      <c r="E982">
        <v>713.81104526128706</v>
      </c>
      <c r="F982">
        <v>149.04429469462934</v>
      </c>
      <c r="G982">
        <v>516.52800633270328</v>
      </c>
      <c r="H982">
        <v>831.04652902816406</v>
      </c>
      <c r="I982">
        <v>817.48102078059537</v>
      </c>
      <c r="J982">
        <v>270.88107080705299</v>
      </c>
      <c r="K982">
        <v>97.125899517148412</v>
      </c>
      <c r="L982">
        <v>335.60216160895141</v>
      </c>
      <c r="M982">
        <v>1413.9470581893147</v>
      </c>
      <c r="O982">
        <v>980</v>
      </c>
      <c r="P982">
        <v>105.08657649184356</v>
      </c>
      <c r="Q982">
        <v>87.7742390527971</v>
      </c>
      <c r="R982">
        <v>103.99385963789378</v>
      </c>
      <c r="S982">
        <v>538.76512621875395</v>
      </c>
      <c r="T982">
        <v>304.96326788283613</v>
      </c>
      <c r="U982">
        <v>177.18287025261708</v>
      </c>
      <c r="V982">
        <v>854.68798366683427</v>
      </c>
      <c r="W982">
        <v>656.08053150808485</v>
      </c>
      <c r="X982">
        <v>429.34493082028666</v>
      </c>
      <c r="Y982">
        <v>186.51043878902576</v>
      </c>
      <c r="Z982">
        <v>284.74770938928862</v>
      </c>
      <c r="AA982">
        <v>473.25320519793758</v>
      </c>
      <c r="AC982">
        <v>980</v>
      </c>
      <c r="AD982">
        <v>93.056575226127975</v>
      </c>
      <c r="AE982">
        <v>109.08982880043533</v>
      </c>
      <c r="AF982">
        <v>213.68369263550539</v>
      </c>
      <c r="AG982">
        <v>291.96304625437233</v>
      </c>
      <c r="AH982">
        <v>636.12533069471237</v>
      </c>
      <c r="AI982">
        <v>181.71154708739829</v>
      </c>
      <c r="AJ982">
        <v>327.08966957466203</v>
      </c>
      <c r="AK982">
        <v>587.92020111591592</v>
      </c>
      <c r="AL982">
        <v>530.8390998836652</v>
      </c>
      <c r="AM982">
        <v>455.61227288705413</v>
      </c>
      <c r="AN982">
        <v>171.14521312866896</v>
      </c>
      <c r="AO982">
        <v>431.15956978633585</v>
      </c>
      <c r="AR982">
        <v>980</v>
      </c>
      <c r="AS982">
        <v>52.532604105225829</v>
      </c>
      <c r="AT982">
        <v>47.52000000000001</v>
      </c>
      <c r="AU982">
        <v>36.272222756694937</v>
      </c>
      <c r="AV982">
        <v>262.85264351242728</v>
      </c>
      <c r="AW982">
        <v>267.80020580516401</v>
      </c>
      <c r="AX982">
        <v>108.67141358656079</v>
      </c>
      <c r="AY982">
        <v>374.11874433185983</v>
      </c>
      <c r="AZ982">
        <v>340.72166617565824</v>
      </c>
      <c r="BA982">
        <v>293.00954431473895</v>
      </c>
      <c r="BB982">
        <v>5.5232633710026704</v>
      </c>
      <c r="BC982">
        <v>103.10849470353082</v>
      </c>
      <c r="BD982">
        <v>373.79201306031837</v>
      </c>
    </row>
    <row r="983" spans="1:56" x14ac:dyDescent="0.25">
      <c r="A983">
        <v>981</v>
      </c>
      <c r="B983">
        <v>242.52396567445268</v>
      </c>
      <c r="C983">
        <v>155.68459106777868</v>
      </c>
      <c r="D983">
        <v>55.122827468675567</v>
      </c>
      <c r="E983">
        <v>823.28514903752023</v>
      </c>
      <c r="F983">
        <v>161.39362137234781</v>
      </c>
      <c r="G983">
        <v>579.38231445494114</v>
      </c>
      <c r="H983">
        <v>703.69087230977732</v>
      </c>
      <c r="I983">
        <v>762.39582835231636</v>
      </c>
      <c r="J983">
        <v>260.38696236334221</v>
      </c>
      <c r="K983">
        <v>115.32367761048449</v>
      </c>
      <c r="L983">
        <v>314.49932077561812</v>
      </c>
      <c r="M983">
        <v>1666.4805960624049</v>
      </c>
      <c r="O983">
        <v>981</v>
      </c>
      <c r="P983">
        <v>103.49683408036702</v>
      </c>
      <c r="Q983">
        <v>107.18086543540662</v>
      </c>
      <c r="R983">
        <v>102.79355268680301</v>
      </c>
      <c r="S983">
        <v>494.67658513355468</v>
      </c>
      <c r="T983">
        <v>333.94290652230529</v>
      </c>
      <c r="U983">
        <v>135.78834701991306</v>
      </c>
      <c r="V983">
        <v>753.26584649064455</v>
      </c>
      <c r="W983">
        <v>659.654366722031</v>
      </c>
      <c r="X983">
        <v>404.89587858086236</v>
      </c>
      <c r="Y983">
        <v>185.03828007691561</v>
      </c>
      <c r="Z983">
        <v>283.66433786728942</v>
      </c>
      <c r="AA983">
        <v>388.5618267698751</v>
      </c>
      <c r="AC983">
        <v>981</v>
      </c>
      <c r="AD983">
        <v>105.14549384724751</v>
      </c>
      <c r="AE983">
        <v>103.00048134299175</v>
      </c>
      <c r="AF983">
        <v>200.40847301014398</v>
      </c>
      <c r="AG983">
        <v>270.99302362682641</v>
      </c>
      <c r="AH983">
        <v>533.43785831913999</v>
      </c>
      <c r="AI983">
        <v>147.17682404503478</v>
      </c>
      <c r="AJ983">
        <v>353.67283847749172</v>
      </c>
      <c r="AK983">
        <v>644.67385741368412</v>
      </c>
      <c r="AL983">
        <v>521.08330673557862</v>
      </c>
      <c r="AM983">
        <v>403.14299354221453</v>
      </c>
      <c r="AN983">
        <v>157.62482058910103</v>
      </c>
      <c r="AO983">
        <v>373.8124267638056</v>
      </c>
      <c r="AR983">
        <v>981</v>
      </c>
      <c r="AS983">
        <v>58.532072493412898</v>
      </c>
      <c r="AT983">
        <v>47.52000000000001</v>
      </c>
      <c r="AU983">
        <v>35.47487864687595</v>
      </c>
      <c r="AV983">
        <v>260.52557310759585</v>
      </c>
      <c r="AW983">
        <v>170.14566570120985</v>
      </c>
      <c r="AX983">
        <v>152.35419949741606</v>
      </c>
      <c r="AY983">
        <v>334.27850567678246</v>
      </c>
      <c r="AZ983">
        <v>376.32813325425536</v>
      </c>
      <c r="BA983">
        <v>301.20589575976004</v>
      </c>
      <c r="BB983">
        <v>27.788235751127289</v>
      </c>
      <c r="BC983">
        <v>98.257287801610502</v>
      </c>
      <c r="BD983">
        <v>369.44904034978532</v>
      </c>
    </row>
    <row r="984" spans="1:56" x14ac:dyDescent="0.25">
      <c r="A984">
        <v>982</v>
      </c>
      <c r="B984">
        <v>263.02948609229503</v>
      </c>
      <c r="C984">
        <v>157.18363454359735</v>
      </c>
      <c r="D984">
        <v>47.02738223968182</v>
      </c>
      <c r="E984">
        <v>822.28257800630649</v>
      </c>
      <c r="F984">
        <v>160.79473313325474</v>
      </c>
      <c r="G984">
        <v>506.41508823077839</v>
      </c>
      <c r="H984">
        <v>707.22990365279225</v>
      </c>
      <c r="I984">
        <v>738.02030059735148</v>
      </c>
      <c r="J984">
        <v>280.99802225330257</v>
      </c>
      <c r="K984">
        <v>94.096005458276352</v>
      </c>
      <c r="L984">
        <v>413.76506159326073</v>
      </c>
      <c r="M984">
        <v>1405.1956948004974</v>
      </c>
      <c r="O984">
        <v>982</v>
      </c>
      <c r="P984">
        <v>101.45561569792176</v>
      </c>
      <c r="Q984">
        <v>88.393141033003289</v>
      </c>
      <c r="R984">
        <v>118.07779575380667</v>
      </c>
      <c r="S984">
        <v>474.51712437603635</v>
      </c>
      <c r="T984">
        <v>286.04363879385448</v>
      </c>
      <c r="U984">
        <v>161.11219071878372</v>
      </c>
      <c r="V984">
        <v>685.16070365654843</v>
      </c>
      <c r="W984">
        <v>692.20765805891699</v>
      </c>
      <c r="X984">
        <v>379.20321660511996</v>
      </c>
      <c r="Y984">
        <v>189.27223765074805</v>
      </c>
      <c r="Z984">
        <v>222.36488253294573</v>
      </c>
      <c r="AA984">
        <v>488.41855214207817</v>
      </c>
      <c r="AC984">
        <v>982</v>
      </c>
      <c r="AD984">
        <v>102.90424900594184</v>
      </c>
      <c r="AE984">
        <v>85.970436333454018</v>
      </c>
      <c r="AF984">
        <v>225.49200212975401</v>
      </c>
      <c r="AG984">
        <v>345.12060551725892</v>
      </c>
      <c r="AH984">
        <v>645.8433804292772</v>
      </c>
      <c r="AI984">
        <v>134.51274759892249</v>
      </c>
      <c r="AJ984">
        <v>282.10271550856703</v>
      </c>
      <c r="AK984">
        <v>628.18600158056131</v>
      </c>
      <c r="AL984">
        <v>528.50652320249515</v>
      </c>
      <c r="AM984">
        <v>441.69571323385719</v>
      </c>
      <c r="AN984">
        <v>151.66582187021362</v>
      </c>
      <c r="AO984">
        <v>440.89602385417356</v>
      </c>
      <c r="AR984">
        <v>982</v>
      </c>
      <c r="AS984">
        <v>62.519798090138011</v>
      </c>
      <c r="AT984">
        <v>47.52000000000001</v>
      </c>
      <c r="AU984">
        <v>35.104035783573217</v>
      </c>
      <c r="AV984">
        <v>280.29702620119468</v>
      </c>
      <c r="AW984">
        <v>256.1248105546324</v>
      </c>
      <c r="AX984">
        <v>132.40632515225306</v>
      </c>
      <c r="AY984">
        <v>364.37086620480585</v>
      </c>
      <c r="AZ984">
        <v>409.80013302438749</v>
      </c>
      <c r="BA984">
        <v>424.81877011985489</v>
      </c>
      <c r="BB984">
        <v>38.484697604754821</v>
      </c>
      <c r="BC984">
        <v>95.584014583321931</v>
      </c>
      <c r="BD984">
        <v>471.08156363567991</v>
      </c>
    </row>
    <row r="985" spans="1:56" x14ac:dyDescent="0.25">
      <c r="A985">
        <v>983</v>
      </c>
      <c r="B985">
        <v>236.10120870375914</v>
      </c>
      <c r="C985">
        <v>189.82526934341735</v>
      </c>
      <c r="D985">
        <v>55.413188475302441</v>
      </c>
      <c r="E985">
        <v>729.60439168379719</v>
      </c>
      <c r="F985">
        <v>145.26395859349</v>
      </c>
      <c r="G985">
        <v>559.68298445170512</v>
      </c>
      <c r="H985">
        <v>760.07980399871758</v>
      </c>
      <c r="I985">
        <v>914.85659437802758</v>
      </c>
      <c r="J985">
        <v>270.82059011097982</v>
      </c>
      <c r="K985">
        <v>90.633467727522287</v>
      </c>
      <c r="L985">
        <v>343.95142326616042</v>
      </c>
      <c r="M985">
        <v>1536.7729840467259</v>
      </c>
      <c r="O985">
        <v>983</v>
      </c>
      <c r="P985">
        <v>105.69098799817888</v>
      </c>
      <c r="Q985">
        <v>99.098076172387081</v>
      </c>
      <c r="R985">
        <v>101.66494268039536</v>
      </c>
      <c r="S985">
        <v>551.66799868631415</v>
      </c>
      <c r="T985">
        <v>325.06318726891925</v>
      </c>
      <c r="U985">
        <v>136.08965109294297</v>
      </c>
      <c r="V985">
        <v>714.66193680665697</v>
      </c>
      <c r="W985">
        <v>764.846029559052</v>
      </c>
      <c r="X985">
        <v>403.73144316668026</v>
      </c>
      <c r="Y985">
        <v>204.47803214963471</v>
      </c>
      <c r="Z985">
        <v>224.54678514726967</v>
      </c>
      <c r="AA985">
        <v>374.52847567982968</v>
      </c>
      <c r="AC985">
        <v>983</v>
      </c>
      <c r="AD985">
        <v>105.05044714459459</v>
      </c>
      <c r="AE985">
        <v>105.04604905151398</v>
      </c>
      <c r="AF985">
        <v>194.7974119885869</v>
      </c>
      <c r="AG985">
        <v>352.36074135591963</v>
      </c>
      <c r="AH985">
        <v>661.7366983770961</v>
      </c>
      <c r="AI985">
        <v>153.35463014903885</v>
      </c>
      <c r="AJ985">
        <v>316.85775311677099</v>
      </c>
      <c r="AK985">
        <v>626.87827633422228</v>
      </c>
      <c r="AL985">
        <v>525.36235771634745</v>
      </c>
      <c r="AM985">
        <v>428.04324988596829</v>
      </c>
      <c r="AN985">
        <v>152.3215109344236</v>
      </c>
      <c r="AO985">
        <v>443.20174680937595</v>
      </c>
      <c r="AR985">
        <v>983</v>
      </c>
      <c r="AS985">
        <v>55.713995317945447</v>
      </c>
      <c r="AT985">
        <v>47.52000000000001</v>
      </c>
      <c r="AU985">
        <v>35.000886978372549</v>
      </c>
      <c r="AV985">
        <v>286.46790444935874</v>
      </c>
      <c r="AW985">
        <v>249.3307272430531</v>
      </c>
      <c r="AX985">
        <v>127.12438083936831</v>
      </c>
      <c r="AY985">
        <v>350.98584893282191</v>
      </c>
      <c r="AZ985">
        <v>430.85717748122448</v>
      </c>
      <c r="BA985">
        <v>366.46438656712473</v>
      </c>
      <c r="BB985">
        <v>-44.372144395447023</v>
      </c>
      <c r="BC985">
        <v>93.900580217952864</v>
      </c>
      <c r="BD985">
        <v>464.53006231205131</v>
      </c>
    </row>
    <row r="986" spans="1:56" x14ac:dyDescent="0.25">
      <c r="A986">
        <v>984</v>
      </c>
      <c r="B986">
        <v>233.00034126701155</v>
      </c>
      <c r="C986">
        <v>186.07455066036732</v>
      </c>
      <c r="D986">
        <v>53.973040123972588</v>
      </c>
      <c r="E986">
        <v>817.27260993489631</v>
      </c>
      <c r="F986">
        <v>137.98716451286413</v>
      </c>
      <c r="G986">
        <v>530.79109597603997</v>
      </c>
      <c r="H986">
        <v>736.15081780371611</v>
      </c>
      <c r="I986">
        <v>854.04106713321505</v>
      </c>
      <c r="J986">
        <v>319.36530248162501</v>
      </c>
      <c r="K986">
        <v>97.301798260205615</v>
      </c>
      <c r="L986">
        <v>322.24907096368514</v>
      </c>
      <c r="M986">
        <v>1412.6898878922173</v>
      </c>
      <c r="O986">
        <v>984</v>
      </c>
      <c r="P986">
        <v>95.922643600255526</v>
      </c>
      <c r="Q986">
        <v>115.77524435868557</v>
      </c>
      <c r="R986">
        <v>93.34931382237842</v>
      </c>
      <c r="S986">
        <v>467.70145718972833</v>
      </c>
      <c r="T986">
        <v>262.03785527998127</v>
      </c>
      <c r="U986">
        <v>160.41699310772921</v>
      </c>
      <c r="V986">
        <v>692.48604759573652</v>
      </c>
      <c r="W986">
        <v>612.11424756581778</v>
      </c>
      <c r="X986">
        <v>460.70526585313371</v>
      </c>
      <c r="Y986">
        <v>196.68470065925021</v>
      </c>
      <c r="Z986">
        <v>227.10502445396807</v>
      </c>
      <c r="AA986">
        <v>468.91994263512584</v>
      </c>
      <c r="AC986">
        <v>984</v>
      </c>
      <c r="AD986">
        <v>111.20986784943767</v>
      </c>
      <c r="AE986">
        <v>93.162742949187532</v>
      </c>
      <c r="AF986">
        <v>244.83905531076164</v>
      </c>
      <c r="AG986">
        <v>299.74819869791298</v>
      </c>
      <c r="AH986">
        <v>594.33376913952281</v>
      </c>
      <c r="AI986">
        <v>163.90697089308617</v>
      </c>
      <c r="AJ986">
        <v>275.20833294092182</v>
      </c>
      <c r="AK986">
        <v>620.53305169831924</v>
      </c>
      <c r="AL986">
        <v>489.34157518171787</v>
      </c>
      <c r="AM986">
        <v>382.32651437917286</v>
      </c>
      <c r="AN986">
        <v>134.93055687777766</v>
      </c>
      <c r="AO986">
        <v>438.77813415362749</v>
      </c>
      <c r="AR986">
        <v>984</v>
      </c>
      <c r="AS986">
        <v>64.715138913900589</v>
      </c>
      <c r="AT986">
        <v>47.52000000000001</v>
      </c>
      <c r="AU986">
        <v>36.362932425894421</v>
      </c>
      <c r="AV986">
        <v>258.82497565175453</v>
      </c>
      <c r="AW986">
        <v>217.68983068460946</v>
      </c>
      <c r="AX986">
        <v>99.197876313394445</v>
      </c>
      <c r="AY986">
        <v>381.31949553744005</v>
      </c>
      <c r="AZ986">
        <v>357.81397160456174</v>
      </c>
      <c r="BA986">
        <v>347.09394911913841</v>
      </c>
      <c r="BB986">
        <v>-48.752283851126322</v>
      </c>
      <c r="BC986">
        <v>95.090280070147273</v>
      </c>
      <c r="BD986">
        <v>420.76068485347787</v>
      </c>
    </row>
    <row r="987" spans="1:56" x14ac:dyDescent="0.25">
      <c r="A987">
        <v>985</v>
      </c>
      <c r="B987">
        <v>239.31815099402826</v>
      </c>
      <c r="C987">
        <v>181.94682073597895</v>
      </c>
      <c r="D987">
        <v>52.74742434635511</v>
      </c>
      <c r="E987">
        <v>764.8979928682437</v>
      </c>
      <c r="F987">
        <v>175.0794849852856</v>
      </c>
      <c r="G987">
        <v>535.51048536362032</v>
      </c>
      <c r="H987">
        <v>774.06143607012791</v>
      </c>
      <c r="I987">
        <v>878.81498831061276</v>
      </c>
      <c r="J987">
        <v>250.20099208172417</v>
      </c>
      <c r="K987">
        <v>103.81358932042545</v>
      </c>
      <c r="L987">
        <v>365.07978397085316</v>
      </c>
      <c r="M987">
        <v>1400.455707778754</v>
      </c>
      <c r="O987">
        <v>985</v>
      </c>
      <c r="P987">
        <v>105.51672683301102</v>
      </c>
      <c r="Q987">
        <v>88.99332155643819</v>
      </c>
      <c r="R987">
        <v>103.58740033304136</v>
      </c>
      <c r="S987">
        <v>572.10163325321355</v>
      </c>
      <c r="T987">
        <v>337.59094627808872</v>
      </c>
      <c r="U987">
        <v>132.95052858845855</v>
      </c>
      <c r="V987">
        <v>834.11453588832751</v>
      </c>
      <c r="W987">
        <v>702.58245694584809</v>
      </c>
      <c r="X987">
        <v>431.9476755147075</v>
      </c>
      <c r="Y987">
        <v>211.43850805540762</v>
      </c>
      <c r="Z987">
        <v>297.32857149070446</v>
      </c>
      <c r="AA987">
        <v>452.94552604763146</v>
      </c>
      <c r="AC987">
        <v>985</v>
      </c>
      <c r="AD987">
        <v>112.1261427666448</v>
      </c>
      <c r="AE987">
        <v>96.069743167338771</v>
      </c>
      <c r="AF987">
        <v>207.15401622200605</v>
      </c>
      <c r="AG987">
        <v>287.42089220494984</v>
      </c>
      <c r="AH987">
        <v>699.30198330545795</v>
      </c>
      <c r="AI987">
        <v>181.3365981175296</v>
      </c>
      <c r="AJ987">
        <v>324.60070550376003</v>
      </c>
      <c r="AK987">
        <v>596.21218827829978</v>
      </c>
      <c r="AL987">
        <v>579.25763063360978</v>
      </c>
      <c r="AM987">
        <v>392.81640363307247</v>
      </c>
      <c r="AN987">
        <v>150.36672385496627</v>
      </c>
      <c r="AO987">
        <v>458.83314813350728</v>
      </c>
      <c r="AR987">
        <v>985</v>
      </c>
      <c r="AS987">
        <v>55.936463389435318</v>
      </c>
      <c r="AT987">
        <v>47.52000000000001</v>
      </c>
      <c r="AU987">
        <v>36.20491092352038</v>
      </c>
      <c r="AV987">
        <v>282.13969061526075</v>
      </c>
      <c r="AW987">
        <v>255.59420522499113</v>
      </c>
      <c r="AX987">
        <v>105.87549003745683</v>
      </c>
      <c r="AY987">
        <v>363.02844110578332</v>
      </c>
      <c r="AZ987">
        <v>360.50426046315505</v>
      </c>
      <c r="BA987">
        <v>377.29519522302371</v>
      </c>
      <c r="BB987">
        <v>64.303479524816098</v>
      </c>
      <c r="BC987">
        <v>98.002589591345895</v>
      </c>
      <c r="BD987">
        <v>471.33714859267184</v>
      </c>
    </row>
    <row r="988" spans="1:56" x14ac:dyDescent="0.25">
      <c r="A988">
        <v>986</v>
      </c>
      <c r="B988">
        <v>240.38075402745207</v>
      </c>
      <c r="C988">
        <v>174.02844774526267</v>
      </c>
      <c r="D988">
        <v>45.936537204582017</v>
      </c>
      <c r="E988">
        <v>714.75822862339714</v>
      </c>
      <c r="F988">
        <v>159.8592614068998</v>
      </c>
      <c r="G988">
        <v>468.81262616101111</v>
      </c>
      <c r="H988">
        <v>753.17888478668738</v>
      </c>
      <c r="I988">
        <v>899.79026881367884</v>
      </c>
      <c r="J988">
        <v>283.18415457471815</v>
      </c>
      <c r="K988">
        <v>105.7065339661516</v>
      </c>
      <c r="L988">
        <v>382.62135976074239</v>
      </c>
      <c r="M988">
        <v>1517.5154534824098</v>
      </c>
      <c r="O988">
        <v>986</v>
      </c>
      <c r="P988">
        <v>102.94219805257325</v>
      </c>
      <c r="Q988">
        <v>92.214779449815254</v>
      </c>
      <c r="R988">
        <v>96.280486647558376</v>
      </c>
      <c r="S988">
        <v>506.03093866102273</v>
      </c>
      <c r="T988">
        <v>323.78488904581701</v>
      </c>
      <c r="U988">
        <v>151.03604901701024</v>
      </c>
      <c r="V988">
        <v>701.26474741707932</v>
      </c>
      <c r="W988">
        <v>650.29535168178893</v>
      </c>
      <c r="X988">
        <v>483.59823928350653</v>
      </c>
      <c r="Y988">
        <v>216.11970048839373</v>
      </c>
      <c r="Z988">
        <v>261.19192344481723</v>
      </c>
      <c r="AA988">
        <v>367.34376201345316</v>
      </c>
      <c r="AC988">
        <v>986</v>
      </c>
      <c r="AD988">
        <v>92.137897838801408</v>
      </c>
      <c r="AE988">
        <v>92.178833190999541</v>
      </c>
      <c r="AF988">
        <v>214.60876368163682</v>
      </c>
      <c r="AG988">
        <v>300.42799953911469</v>
      </c>
      <c r="AH988">
        <v>564.88288603803267</v>
      </c>
      <c r="AI988">
        <v>139.91031992312222</v>
      </c>
      <c r="AJ988">
        <v>339.4332811508084</v>
      </c>
      <c r="AK988">
        <v>618.27322691118616</v>
      </c>
      <c r="AL988">
        <v>501.96955096938768</v>
      </c>
      <c r="AM988">
        <v>452.79194504222232</v>
      </c>
      <c r="AN988">
        <v>142.03218498815866</v>
      </c>
      <c r="AO988">
        <v>395.67437264176527</v>
      </c>
      <c r="AR988">
        <v>986</v>
      </c>
      <c r="AS988">
        <v>57.436211052440797</v>
      </c>
      <c r="AT988">
        <v>47.52000000000001</v>
      </c>
      <c r="AU988">
        <v>34.481163767463741</v>
      </c>
      <c r="AV988">
        <v>265.4404991959529</v>
      </c>
      <c r="AW988">
        <v>245.49384208174479</v>
      </c>
      <c r="AX988">
        <v>139.14186265736902</v>
      </c>
      <c r="AY988">
        <v>359.26138073989819</v>
      </c>
      <c r="AZ988">
        <v>437.87415215821159</v>
      </c>
      <c r="BA988">
        <v>339.94154425490387</v>
      </c>
      <c r="BB988">
        <v>-25.717292278611055</v>
      </c>
      <c r="BC988">
        <v>98.594513395992792</v>
      </c>
      <c r="BD988">
        <v>341.73581409003469</v>
      </c>
    </row>
    <row r="989" spans="1:56" x14ac:dyDescent="0.25">
      <c r="A989">
        <v>987</v>
      </c>
      <c r="B989">
        <v>270.74141739684558</v>
      </c>
      <c r="C989">
        <v>152.77641235959138</v>
      </c>
      <c r="D989">
        <v>61.13238405463251</v>
      </c>
      <c r="E989">
        <v>721.40663022054912</v>
      </c>
      <c r="F989">
        <v>181.74141965327385</v>
      </c>
      <c r="G989">
        <v>492.96337402312656</v>
      </c>
      <c r="H989">
        <v>715.67930175706329</v>
      </c>
      <c r="I989">
        <v>828.04421768939767</v>
      </c>
      <c r="J989">
        <v>263.70191693664447</v>
      </c>
      <c r="K989">
        <v>101.78548329958375</v>
      </c>
      <c r="L989">
        <v>362.53600080695719</v>
      </c>
      <c r="M989">
        <v>1445.6500193519444</v>
      </c>
      <c r="O989">
        <v>987</v>
      </c>
      <c r="P989">
        <v>100.33856115064296</v>
      </c>
      <c r="Q989">
        <v>92.722390175658788</v>
      </c>
      <c r="R989">
        <v>105.3046762081006</v>
      </c>
      <c r="S989">
        <v>503.80718590181937</v>
      </c>
      <c r="T989">
        <v>276.16500511869253</v>
      </c>
      <c r="U989">
        <v>172.30996601208253</v>
      </c>
      <c r="V989">
        <v>757.4849611702457</v>
      </c>
      <c r="W989">
        <v>721.33450101989627</v>
      </c>
      <c r="X989">
        <v>419.93057667282079</v>
      </c>
      <c r="Y989">
        <v>198.92290210994395</v>
      </c>
      <c r="Z989">
        <v>228.22011558400206</v>
      </c>
      <c r="AA989">
        <v>425.89008940377977</v>
      </c>
      <c r="AC989">
        <v>987</v>
      </c>
      <c r="AD989">
        <v>112.09989339212605</v>
      </c>
      <c r="AE989">
        <v>99.384398892865235</v>
      </c>
      <c r="AF989">
        <v>205.81099080409814</v>
      </c>
      <c r="AG989">
        <v>292.52099983329674</v>
      </c>
      <c r="AH989">
        <v>651.16632857863806</v>
      </c>
      <c r="AI989">
        <v>162.57448060619316</v>
      </c>
      <c r="AJ989">
        <v>341.57099428032132</v>
      </c>
      <c r="AK989">
        <v>641.30805569644804</v>
      </c>
      <c r="AL989">
        <v>514.51860711027143</v>
      </c>
      <c r="AM989">
        <v>447.2695154743447</v>
      </c>
      <c r="AN989">
        <v>153.51377862102632</v>
      </c>
      <c r="AO989">
        <v>407.49328134098829</v>
      </c>
      <c r="AR989">
        <v>987</v>
      </c>
      <c r="AS989">
        <v>59.812059182122752</v>
      </c>
      <c r="AT989">
        <v>47.52000000000001</v>
      </c>
      <c r="AU989">
        <v>33.76700607412586</v>
      </c>
      <c r="AV989">
        <v>277.05431866995752</v>
      </c>
      <c r="AW989">
        <v>273.17033053308273</v>
      </c>
      <c r="AX989">
        <v>149.58888056201414</v>
      </c>
      <c r="AY989">
        <v>336.33812508068019</v>
      </c>
      <c r="AZ989">
        <v>440.42104171113954</v>
      </c>
      <c r="BA989">
        <v>291.55954954146682</v>
      </c>
      <c r="BB989">
        <v>11.513898860484119</v>
      </c>
      <c r="BC989">
        <v>98.081542061401862</v>
      </c>
      <c r="BD989">
        <v>538.66797066069034</v>
      </c>
    </row>
    <row r="990" spans="1:56" x14ac:dyDescent="0.25">
      <c r="A990">
        <v>988</v>
      </c>
      <c r="B990">
        <v>259.37538198645382</v>
      </c>
      <c r="C990">
        <v>162.83177069733</v>
      </c>
      <c r="D990">
        <v>49.481599628510764</v>
      </c>
      <c r="E990">
        <v>760.65003237815608</v>
      </c>
      <c r="F990">
        <v>151.33950229191268</v>
      </c>
      <c r="G990">
        <v>476.91795458848844</v>
      </c>
      <c r="H990">
        <v>746.70876052797428</v>
      </c>
      <c r="I990">
        <v>934.80264545148702</v>
      </c>
      <c r="J990">
        <v>285.70924520766488</v>
      </c>
      <c r="K990">
        <v>88.912361521525284</v>
      </c>
      <c r="L990">
        <v>319.34962260144005</v>
      </c>
      <c r="M990">
        <v>1493.7575877008474</v>
      </c>
      <c r="O990">
        <v>988</v>
      </c>
      <c r="P990">
        <v>108.16048521915086</v>
      </c>
      <c r="Q990">
        <v>97.466600185977939</v>
      </c>
      <c r="R990">
        <v>108.91462257283126</v>
      </c>
      <c r="S990">
        <v>534.21868188390579</v>
      </c>
      <c r="T990">
        <v>329.42958977215875</v>
      </c>
      <c r="U990">
        <v>145.56874784285154</v>
      </c>
      <c r="V990">
        <v>818.07810443012295</v>
      </c>
      <c r="W990">
        <v>793.75061841951936</v>
      </c>
      <c r="X990">
        <v>453.15228397270266</v>
      </c>
      <c r="Y990">
        <v>209.10592821570572</v>
      </c>
      <c r="Z990">
        <v>231.18505816518729</v>
      </c>
      <c r="AA990">
        <v>464.75846779722849</v>
      </c>
      <c r="AC990">
        <v>988</v>
      </c>
      <c r="AD990">
        <v>112.45975225348936</v>
      </c>
      <c r="AE990">
        <v>94.858835762711394</v>
      </c>
      <c r="AF990">
        <v>217.548374951147</v>
      </c>
      <c r="AG990">
        <v>279.29365533675372</v>
      </c>
      <c r="AH990">
        <v>579.00726489306658</v>
      </c>
      <c r="AI990">
        <v>162.13360010412768</v>
      </c>
      <c r="AJ990">
        <v>327.58291232277179</v>
      </c>
      <c r="AK990">
        <v>526.73165381037393</v>
      </c>
      <c r="AL990">
        <v>478.34046448937903</v>
      </c>
      <c r="AM990">
        <v>403.52035066480306</v>
      </c>
      <c r="AN990">
        <v>148.93435250971805</v>
      </c>
      <c r="AO990">
        <v>416.4664259890493</v>
      </c>
      <c r="AR990">
        <v>988</v>
      </c>
      <c r="AS990">
        <v>63.723717719954344</v>
      </c>
      <c r="AT990">
        <v>47.52000000000001</v>
      </c>
      <c r="AU990">
        <v>35.102211026642195</v>
      </c>
      <c r="AV990">
        <v>291.24799470617126</v>
      </c>
      <c r="AW990">
        <v>282.92335585280318</v>
      </c>
      <c r="AX990">
        <v>122.19564571842999</v>
      </c>
      <c r="AY990">
        <v>345.13501317786387</v>
      </c>
      <c r="AZ990">
        <v>476.84495225485779</v>
      </c>
      <c r="BA990">
        <v>298.28431757899068</v>
      </c>
      <c r="BB990">
        <v>-36.786770232511131</v>
      </c>
      <c r="BC990">
        <v>101.77209093615345</v>
      </c>
      <c r="BD990">
        <v>507.28318465315323</v>
      </c>
    </row>
    <row r="991" spans="1:56" x14ac:dyDescent="0.25">
      <c r="A991">
        <v>989</v>
      </c>
      <c r="B991">
        <v>268.76478120038337</v>
      </c>
      <c r="C991">
        <v>193.15551701077888</v>
      </c>
      <c r="D991">
        <v>47.590619163619387</v>
      </c>
      <c r="E991">
        <v>857.57855515996971</v>
      </c>
      <c r="F991">
        <v>175.0190954534379</v>
      </c>
      <c r="G991">
        <v>539.99337740011265</v>
      </c>
      <c r="H991">
        <v>776.05177444518574</v>
      </c>
      <c r="I991">
        <v>878.45145888385252</v>
      </c>
      <c r="J991">
        <v>294.75758644562939</v>
      </c>
      <c r="K991">
        <v>99.034672569529334</v>
      </c>
      <c r="L991">
        <v>404.87820371208284</v>
      </c>
      <c r="M991">
        <v>1598.5563104215921</v>
      </c>
      <c r="O991">
        <v>989</v>
      </c>
      <c r="P991">
        <v>99.294715384022012</v>
      </c>
      <c r="Q991">
        <v>109.94698260000973</v>
      </c>
      <c r="R991">
        <v>113.46522295862809</v>
      </c>
      <c r="S991">
        <v>471.97249286677743</v>
      </c>
      <c r="T991">
        <v>305.33741325779658</v>
      </c>
      <c r="U991">
        <v>145.66418470344328</v>
      </c>
      <c r="V991">
        <v>670.85217983326288</v>
      </c>
      <c r="W991">
        <v>754.04052577387824</v>
      </c>
      <c r="X991">
        <v>464.73031609838137</v>
      </c>
      <c r="Y991">
        <v>223.89870566686602</v>
      </c>
      <c r="Z991">
        <v>247.18500052834531</v>
      </c>
      <c r="AA991">
        <v>395.33856087866747</v>
      </c>
      <c r="AC991">
        <v>989</v>
      </c>
      <c r="AD991">
        <v>104.9426504779461</v>
      </c>
      <c r="AE991">
        <v>108.86793845035324</v>
      </c>
      <c r="AF991">
        <v>220.74954080371248</v>
      </c>
      <c r="AG991">
        <v>322.60675241152978</v>
      </c>
      <c r="AH991">
        <v>630.31964008879061</v>
      </c>
      <c r="AI991">
        <v>159.13760245823943</v>
      </c>
      <c r="AJ991">
        <v>291.298804143013</v>
      </c>
      <c r="AK991">
        <v>575.28146948313088</v>
      </c>
      <c r="AL991">
        <v>567.11241260092982</v>
      </c>
      <c r="AM991">
        <v>359.76511855619708</v>
      </c>
      <c r="AN991">
        <v>162.18914614530948</v>
      </c>
      <c r="AO991">
        <v>436.2554896802057</v>
      </c>
      <c r="AR991">
        <v>989</v>
      </c>
      <c r="AS991">
        <v>54.003943252500711</v>
      </c>
      <c r="AT991">
        <v>47.52000000000001</v>
      </c>
      <c r="AU991">
        <v>35.347245712564799</v>
      </c>
      <c r="AV991">
        <v>264.75451989698644</v>
      </c>
      <c r="AW991">
        <v>247.0124261154246</v>
      </c>
      <c r="AX991">
        <v>132.16883232698541</v>
      </c>
      <c r="AY991">
        <v>395.10716851191228</v>
      </c>
      <c r="AZ991">
        <v>403.50033494708907</v>
      </c>
      <c r="BA991">
        <v>365.909525564837</v>
      </c>
      <c r="BB991">
        <v>-8.1477664235782896</v>
      </c>
      <c r="BC991">
        <v>99.366855191381632</v>
      </c>
      <c r="BD991">
        <v>431.73828225889275</v>
      </c>
    </row>
    <row r="992" spans="1:56" x14ac:dyDescent="0.25">
      <c r="A992">
        <v>990</v>
      </c>
      <c r="B992">
        <v>252.00893936155902</v>
      </c>
      <c r="C992">
        <v>147.59399477508308</v>
      </c>
      <c r="D992">
        <v>49.339866587658157</v>
      </c>
      <c r="E992">
        <v>644.85248819740184</v>
      </c>
      <c r="F992">
        <v>140.68298927091072</v>
      </c>
      <c r="G992">
        <v>490.67060710404638</v>
      </c>
      <c r="H992">
        <v>692.18082440895205</v>
      </c>
      <c r="I992">
        <v>725.75392752101732</v>
      </c>
      <c r="J992">
        <v>298.49280230460857</v>
      </c>
      <c r="K992">
        <v>106.78584262714659</v>
      </c>
      <c r="L992">
        <v>400.33400280432181</v>
      </c>
      <c r="M992">
        <v>1354.8998245595881</v>
      </c>
      <c r="O992">
        <v>990</v>
      </c>
      <c r="P992">
        <v>98.385061785354367</v>
      </c>
      <c r="Q992">
        <v>92.398175155986308</v>
      </c>
      <c r="R992">
        <v>106.97354459123187</v>
      </c>
      <c r="S992">
        <v>498.44068890515814</v>
      </c>
      <c r="T992">
        <v>374.41399665492145</v>
      </c>
      <c r="U992">
        <v>167.86085889112144</v>
      </c>
      <c r="V992">
        <v>754.93278700993073</v>
      </c>
      <c r="W992">
        <v>655.14087388315102</v>
      </c>
      <c r="X992">
        <v>436.05465163381007</v>
      </c>
      <c r="Y992">
        <v>193.31882915252271</v>
      </c>
      <c r="Z992">
        <v>227.81838843560999</v>
      </c>
      <c r="AA992">
        <v>402.42832637107176</v>
      </c>
      <c r="AC992">
        <v>990</v>
      </c>
      <c r="AD992">
        <v>99.707702373069253</v>
      </c>
      <c r="AE992">
        <v>112.66364033709878</v>
      </c>
      <c r="AF992">
        <v>217.63801952012338</v>
      </c>
      <c r="AG992">
        <v>317.57650824482033</v>
      </c>
      <c r="AH992">
        <v>692.78003859721298</v>
      </c>
      <c r="AI992">
        <v>175.76364369770127</v>
      </c>
      <c r="AJ992">
        <v>296.90957044896965</v>
      </c>
      <c r="AK992">
        <v>637.51119307677459</v>
      </c>
      <c r="AL992">
        <v>485.48354086469863</v>
      </c>
      <c r="AM992">
        <v>392.336306956398</v>
      </c>
      <c r="AN992">
        <v>146.35768608004855</v>
      </c>
      <c r="AO992">
        <v>405.08270747936075</v>
      </c>
      <c r="AR992">
        <v>990</v>
      </c>
      <c r="AS992">
        <v>58.690486004938869</v>
      </c>
      <c r="AT992">
        <v>47.52000000000001</v>
      </c>
      <c r="AU992">
        <v>35.602673302050803</v>
      </c>
      <c r="AV992">
        <v>267.77716412474069</v>
      </c>
      <c r="AW992">
        <v>225.60185533258402</v>
      </c>
      <c r="AX992">
        <v>118.57977310076036</v>
      </c>
      <c r="AY992">
        <v>386.66920226660994</v>
      </c>
      <c r="AZ992">
        <v>454.04593921659989</v>
      </c>
      <c r="BA992">
        <v>334.43892281262174</v>
      </c>
      <c r="BB992">
        <v>19.182137906195827</v>
      </c>
      <c r="BC992">
        <v>97.755435219543685</v>
      </c>
      <c r="BD992">
        <v>403.40764322860667</v>
      </c>
    </row>
    <row r="993" spans="1:56" x14ac:dyDescent="0.25">
      <c r="A993">
        <v>991</v>
      </c>
      <c r="B993">
        <v>246.80011495059193</v>
      </c>
      <c r="C993">
        <v>166.41189031841097</v>
      </c>
      <c r="D993">
        <v>46.871488512036287</v>
      </c>
      <c r="E993">
        <v>708.69326339150552</v>
      </c>
      <c r="F993">
        <v>145.05880822227368</v>
      </c>
      <c r="G993">
        <v>459.08784540406208</v>
      </c>
      <c r="H993">
        <v>795.29420044787412</v>
      </c>
      <c r="I993">
        <v>747.97783218953441</v>
      </c>
      <c r="J993">
        <v>250.29599680838595</v>
      </c>
      <c r="K993">
        <v>92.015138944980592</v>
      </c>
      <c r="L993">
        <v>335.05095554444131</v>
      </c>
      <c r="M993">
        <v>1368.6067788101013</v>
      </c>
      <c r="O993">
        <v>991</v>
      </c>
      <c r="P993">
        <v>95.9775203877129</v>
      </c>
      <c r="Q993">
        <v>91.440379014417218</v>
      </c>
      <c r="R993">
        <v>119.56360674439286</v>
      </c>
      <c r="S993">
        <v>461.06588565353707</v>
      </c>
      <c r="T993">
        <v>288.69463737697777</v>
      </c>
      <c r="U993">
        <v>142.5243197446791</v>
      </c>
      <c r="V993">
        <v>801.77826562860457</v>
      </c>
      <c r="W993">
        <v>653.64282186158664</v>
      </c>
      <c r="X993">
        <v>401.06879503591119</v>
      </c>
      <c r="Y993">
        <v>243.17481269946114</v>
      </c>
      <c r="Z993">
        <v>254.76783448833513</v>
      </c>
      <c r="AA993">
        <v>357.96221045448397</v>
      </c>
      <c r="AC993">
        <v>991</v>
      </c>
      <c r="AD993">
        <v>108.45569008637557</v>
      </c>
      <c r="AE993">
        <v>100.54104518040728</v>
      </c>
      <c r="AF993">
        <v>189.15231427463576</v>
      </c>
      <c r="AG993">
        <v>285.51597728042458</v>
      </c>
      <c r="AH993">
        <v>660.80946455190576</v>
      </c>
      <c r="AI993">
        <v>162.08653143501192</v>
      </c>
      <c r="AJ993">
        <v>315.82223012675701</v>
      </c>
      <c r="AK993">
        <v>578.12214326780736</v>
      </c>
      <c r="AL993">
        <v>523.35354766157081</v>
      </c>
      <c r="AM993">
        <v>391.56403108333404</v>
      </c>
      <c r="AN993">
        <v>152.32509763722746</v>
      </c>
      <c r="AO993">
        <v>436.75052672386295</v>
      </c>
      <c r="AR993">
        <v>991</v>
      </c>
      <c r="AS993">
        <v>59.743422026305069</v>
      </c>
      <c r="AT993">
        <v>47.52000000000001</v>
      </c>
      <c r="AU993">
        <v>36.075505005785985</v>
      </c>
      <c r="AV993">
        <v>263.85759955488345</v>
      </c>
      <c r="AW993">
        <v>261.89078510363254</v>
      </c>
      <c r="AX993">
        <v>92.611391669046739</v>
      </c>
      <c r="AY993">
        <v>362.21979860347903</v>
      </c>
      <c r="AZ993">
        <v>402.45521171240568</v>
      </c>
      <c r="BA993">
        <v>343.56482323544566</v>
      </c>
      <c r="BB993">
        <v>-30.947435175632108</v>
      </c>
      <c r="BC993">
        <v>97.506010160972778</v>
      </c>
      <c r="BD993">
        <v>327.21644326143445</v>
      </c>
    </row>
    <row r="994" spans="1:56" x14ac:dyDescent="0.25">
      <c r="A994">
        <v>992</v>
      </c>
      <c r="B994">
        <v>261.41872441046581</v>
      </c>
      <c r="C994">
        <v>161.03132998408211</v>
      </c>
      <c r="D994">
        <v>53.830414558271968</v>
      </c>
      <c r="E994">
        <v>716.53279517724036</v>
      </c>
      <c r="F994">
        <v>142.97312599435159</v>
      </c>
      <c r="G994">
        <v>461.84633074734381</v>
      </c>
      <c r="H994">
        <v>744.0361169945752</v>
      </c>
      <c r="I994">
        <v>710.42975771254783</v>
      </c>
      <c r="J994">
        <v>288.4777062710624</v>
      </c>
      <c r="K994">
        <v>107.38414746998019</v>
      </c>
      <c r="L994">
        <v>399.13913590798558</v>
      </c>
      <c r="M994">
        <v>1641.0095709061102</v>
      </c>
      <c r="O994">
        <v>992</v>
      </c>
      <c r="P994">
        <v>118.32756464058571</v>
      </c>
      <c r="Q994">
        <v>105.94289849938735</v>
      </c>
      <c r="R994">
        <v>100.53894117274517</v>
      </c>
      <c r="S994">
        <v>513.51915027926862</v>
      </c>
      <c r="T994">
        <v>323.61371288497776</v>
      </c>
      <c r="U994">
        <v>168.74452122488012</v>
      </c>
      <c r="V994">
        <v>785.85181511678991</v>
      </c>
      <c r="W994">
        <v>618.11623338082552</v>
      </c>
      <c r="X994">
        <v>443.47834499703168</v>
      </c>
      <c r="Y994">
        <v>195.48636273516979</v>
      </c>
      <c r="Z994">
        <v>238.39833707213089</v>
      </c>
      <c r="AA994">
        <v>401.94462785368808</v>
      </c>
      <c r="AC994">
        <v>992</v>
      </c>
      <c r="AD994">
        <v>93.030214607890699</v>
      </c>
      <c r="AE994">
        <v>102.9846606279724</v>
      </c>
      <c r="AF994">
        <v>248.21509531516415</v>
      </c>
      <c r="AG994">
        <v>317.18532842562098</v>
      </c>
      <c r="AH994">
        <v>634.96776095164103</v>
      </c>
      <c r="AI994">
        <v>177.00119132613008</v>
      </c>
      <c r="AJ994">
        <v>335.54826676047094</v>
      </c>
      <c r="AK994">
        <v>646.36697019769804</v>
      </c>
      <c r="AL994">
        <v>509.92544620364555</v>
      </c>
      <c r="AM994">
        <v>410.6527779218145</v>
      </c>
      <c r="AN994">
        <v>157.29441266146267</v>
      </c>
      <c r="AO994">
        <v>406.43911658670862</v>
      </c>
      <c r="AR994">
        <v>992</v>
      </c>
      <c r="AS994">
        <v>64.821376498170892</v>
      </c>
      <c r="AT994">
        <v>47.52000000000001</v>
      </c>
      <c r="AU994">
        <v>36.886282751788315</v>
      </c>
      <c r="AV994">
        <v>283.98316953164624</v>
      </c>
      <c r="AW994">
        <v>232.2255137763853</v>
      </c>
      <c r="AX994">
        <v>120.5833358555717</v>
      </c>
      <c r="AY994">
        <v>354.69770471653015</v>
      </c>
      <c r="AZ994">
        <v>293.20256256974614</v>
      </c>
      <c r="BA994">
        <v>304.05899278799478</v>
      </c>
      <c r="BB994">
        <v>-14.159076523042572</v>
      </c>
      <c r="BC994">
        <v>98.41841212750532</v>
      </c>
      <c r="BD994">
        <v>497.54052212704914</v>
      </c>
    </row>
    <row r="995" spans="1:56" x14ac:dyDescent="0.25">
      <c r="A995">
        <v>993</v>
      </c>
      <c r="B995">
        <v>268.46953159960714</v>
      </c>
      <c r="C995">
        <v>168.58729262340697</v>
      </c>
      <c r="D995">
        <v>51.554872945425707</v>
      </c>
      <c r="E995">
        <v>818.49640281646771</v>
      </c>
      <c r="F995">
        <v>165.57069219988696</v>
      </c>
      <c r="G995">
        <v>555.7417517344561</v>
      </c>
      <c r="H995">
        <v>811.41868482605821</v>
      </c>
      <c r="I995">
        <v>705.28998866540371</v>
      </c>
      <c r="J995">
        <v>236.56395559771616</v>
      </c>
      <c r="K995">
        <v>99.909458321367623</v>
      </c>
      <c r="L995">
        <v>363.21135017332972</v>
      </c>
      <c r="M995">
        <v>1480.2686313212212</v>
      </c>
      <c r="O995">
        <v>993</v>
      </c>
      <c r="P995">
        <v>114.58986031396967</v>
      </c>
      <c r="Q995">
        <v>105.0576760834018</v>
      </c>
      <c r="R995">
        <v>94.488131619604047</v>
      </c>
      <c r="S995">
        <v>565.10792024458215</v>
      </c>
      <c r="T995">
        <v>356.55019460372495</v>
      </c>
      <c r="U995">
        <v>157.40522746506312</v>
      </c>
      <c r="V995">
        <v>807.08555037195981</v>
      </c>
      <c r="W995">
        <v>696.97416640621896</v>
      </c>
      <c r="X995">
        <v>376.42464323906444</v>
      </c>
      <c r="Y995">
        <v>210.28950090166748</v>
      </c>
      <c r="Z995">
        <v>279.17544175376531</v>
      </c>
      <c r="AA995">
        <v>423.01535813544979</v>
      </c>
      <c r="AC995">
        <v>993</v>
      </c>
      <c r="AD995">
        <v>105.99241372950306</v>
      </c>
      <c r="AE995">
        <v>116.66722673544027</v>
      </c>
      <c r="AF995">
        <v>194.86012862381963</v>
      </c>
      <c r="AG995">
        <v>324.71207301801405</v>
      </c>
      <c r="AH995">
        <v>603.73488197802033</v>
      </c>
      <c r="AI995">
        <v>141.58843309989513</v>
      </c>
      <c r="AJ995">
        <v>312.23029531223</v>
      </c>
      <c r="AK995">
        <v>537.41373803860961</v>
      </c>
      <c r="AL995">
        <v>579.2560626372881</v>
      </c>
      <c r="AM995">
        <v>406.37155435997693</v>
      </c>
      <c r="AN995">
        <v>177.74531154844419</v>
      </c>
      <c r="AO995">
        <v>360.24866728887986</v>
      </c>
      <c r="AR995">
        <v>993</v>
      </c>
      <c r="AS995">
        <v>63.431270146211475</v>
      </c>
      <c r="AT995">
        <v>47.52000000000001</v>
      </c>
      <c r="AU995">
        <v>35.678851004274968</v>
      </c>
      <c r="AV995">
        <v>288.66529730368148</v>
      </c>
      <c r="AW995">
        <v>236.92692923606904</v>
      </c>
      <c r="AX995">
        <v>106.00377550440902</v>
      </c>
      <c r="AY995">
        <v>366.86894505125997</v>
      </c>
      <c r="AZ995">
        <v>417.43834287267106</v>
      </c>
      <c r="BA995">
        <v>362.07242432224348</v>
      </c>
      <c r="BB995">
        <v>-34.815426855084965</v>
      </c>
      <c r="BC995">
        <v>94.757772771280472</v>
      </c>
      <c r="BD995">
        <v>513.7609435265947</v>
      </c>
    </row>
    <row r="996" spans="1:56" x14ac:dyDescent="0.25">
      <c r="A996">
        <v>994</v>
      </c>
      <c r="B996">
        <v>217.40434436049742</v>
      </c>
      <c r="C996">
        <v>153.02231380553707</v>
      </c>
      <c r="D996">
        <v>52.148660679383887</v>
      </c>
      <c r="E996">
        <v>701.48405451516112</v>
      </c>
      <c r="F996">
        <v>140.94153448426133</v>
      </c>
      <c r="G996">
        <v>499.70972385205187</v>
      </c>
      <c r="H996">
        <v>781.4075928876598</v>
      </c>
      <c r="I996">
        <v>885.73247527705246</v>
      </c>
      <c r="J996">
        <v>306.01231105806278</v>
      </c>
      <c r="K996">
        <v>87.803124675188812</v>
      </c>
      <c r="L996">
        <v>365.93397124821945</v>
      </c>
      <c r="M996">
        <v>1676.4804271426874</v>
      </c>
      <c r="O996">
        <v>994</v>
      </c>
      <c r="P996">
        <v>109.09240147017125</v>
      </c>
      <c r="Q996">
        <v>105.67235494607222</v>
      </c>
      <c r="R996">
        <v>110.71062430765485</v>
      </c>
      <c r="S996">
        <v>440.11567681140821</v>
      </c>
      <c r="T996">
        <v>301.08818337034728</v>
      </c>
      <c r="U996">
        <v>172.68778116607598</v>
      </c>
      <c r="V996">
        <v>769.58878101091534</v>
      </c>
      <c r="W996">
        <v>781.41420062569955</v>
      </c>
      <c r="X996">
        <v>440.0752936960954</v>
      </c>
      <c r="Y996">
        <v>190.22163130035756</v>
      </c>
      <c r="Z996">
        <v>263.84249850806236</v>
      </c>
      <c r="AA996">
        <v>409.57693472450228</v>
      </c>
      <c r="AC996">
        <v>994</v>
      </c>
      <c r="AD996">
        <v>96.478612006388431</v>
      </c>
      <c r="AE996">
        <v>99.15822378210683</v>
      </c>
      <c r="AF996">
        <v>214.59945687603587</v>
      </c>
      <c r="AG996">
        <v>289.88670335375184</v>
      </c>
      <c r="AH996">
        <v>671.58274428444008</v>
      </c>
      <c r="AI996">
        <v>165.59013143750423</v>
      </c>
      <c r="AJ996">
        <v>349.38961518731276</v>
      </c>
      <c r="AK996">
        <v>591.47774332336098</v>
      </c>
      <c r="AL996">
        <v>611.05748414618529</v>
      </c>
      <c r="AM996">
        <v>440.88986785579687</v>
      </c>
      <c r="AN996">
        <v>143.85737859379262</v>
      </c>
      <c r="AO996">
        <v>438.45534535807792</v>
      </c>
      <c r="AR996">
        <v>994</v>
      </c>
      <c r="AS996">
        <v>52.644705882438757</v>
      </c>
      <c r="AT996">
        <v>47.52000000000001</v>
      </c>
      <c r="AU996">
        <v>36.493040986072899</v>
      </c>
      <c r="AV996">
        <v>286.09396795619034</v>
      </c>
      <c r="AW996">
        <v>186.30268109918399</v>
      </c>
      <c r="AX996">
        <v>137.24477143493721</v>
      </c>
      <c r="AY996">
        <v>377.78235755380979</v>
      </c>
      <c r="AZ996">
        <v>309.92693837447894</v>
      </c>
      <c r="BA996">
        <v>337.48753044091768</v>
      </c>
      <c r="BB996">
        <v>7.9912640394442178</v>
      </c>
      <c r="BC996">
        <v>93.640930492738747</v>
      </c>
      <c r="BD996">
        <v>418.06159463446699</v>
      </c>
    </row>
    <row r="997" spans="1:56" x14ac:dyDescent="0.25">
      <c r="A997">
        <v>995</v>
      </c>
      <c r="B997">
        <v>261.48731563588507</v>
      </c>
      <c r="C997">
        <v>170.96219124657813</v>
      </c>
      <c r="D997">
        <v>62.750161297930049</v>
      </c>
      <c r="E997">
        <v>845.29357031288691</v>
      </c>
      <c r="F997">
        <v>131.84659250742843</v>
      </c>
      <c r="G997">
        <v>539.76790733301505</v>
      </c>
      <c r="H997">
        <v>652.00543059118263</v>
      </c>
      <c r="I997">
        <v>724.33513701428342</v>
      </c>
      <c r="J997">
        <v>261.49568427501322</v>
      </c>
      <c r="K997">
        <v>112.55396302231523</v>
      </c>
      <c r="L997">
        <v>311.36757690397064</v>
      </c>
      <c r="M997">
        <v>1513.2485140341068</v>
      </c>
      <c r="O997">
        <v>995</v>
      </c>
      <c r="P997">
        <v>93.320913258691036</v>
      </c>
      <c r="Q997">
        <v>91.60893371853038</v>
      </c>
      <c r="R997">
        <v>110.69726807796928</v>
      </c>
      <c r="S997">
        <v>534.5778766029016</v>
      </c>
      <c r="T997">
        <v>293.63563216522419</v>
      </c>
      <c r="U997">
        <v>161.20037297204235</v>
      </c>
      <c r="V997">
        <v>793.43096024719159</v>
      </c>
      <c r="W997">
        <v>780.56930882391191</v>
      </c>
      <c r="X997">
        <v>383.59079645825665</v>
      </c>
      <c r="Y997">
        <v>184.33466054442363</v>
      </c>
      <c r="Z997">
        <v>257.63856107921487</v>
      </c>
      <c r="AA997">
        <v>440.05217948219865</v>
      </c>
      <c r="AC997">
        <v>995</v>
      </c>
      <c r="AD997">
        <v>103.44171900714873</v>
      </c>
      <c r="AE997">
        <v>111.00605413167013</v>
      </c>
      <c r="AF997">
        <v>187.08297363280991</v>
      </c>
      <c r="AG997">
        <v>292.03624188336073</v>
      </c>
      <c r="AH997">
        <v>615.19279808045496</v>
      </c>
      <c r="AI997">
        <v>162.88904925784072</v>
      </c>
      <c r="AJ997">
        <v>339.16626036186267</v>
      </c>
      <c r="AK997">
        <v>575.26639853913355</v>
      </c>
      <c r="AL997">
        <v>604.39492392160616</v>
      </c>
      <c r="AM997">
        <v>421.46239867146841</v>
      </c>
      <c r="AN997">
        <v>155.85250610733945</v>
      </c>
      <c r="AO997">
        <v>358.16485998767376</v>
      </c>
      <c r="AR997">
        <v>995</v>
      </c>
      <c r="AS997">
        <v>52.215390732600532</v>
      </c>
      <c r="AT997">
        <v>47.52000000000001</v>
      </c>
      <c r="AU997">
        <v>37.459103079515387</v>
      </c>
      <c r="AV997">
        <v>281.51895217591783</v>
      </c>
      <c r="AW997">
        <v>293.44229702117502</v>
      </c>
      <c r="AX997">
        <v>145.20274592756539</v>
      </c>
      <c r="AY997">
        <v>361.92176448645677</v>
      </c>
      <c r="AZ997">
        <v>397.85668182710322</v>
      </c>
      <c r="BA997">
        <v>341.3986403075466</v>
      </c>
      <c r="BB997">
        <v>4.6416052806740851</v>
      </c>
      <c r="BC997">
        <v>98.11537267026165</v>
      </c>
      <c r="BD997">
        <v>378.15418069603589</v>
      </c>
    </row>
    <row r="998" spans="1:56" x14ac:dyDescent="0.25">
      <c r="A998">
        <v>996</v>
      </c>
      <c r="B998">
        <v>270.58273450173436</v>
      </c>
      <c r="C998">
        <v>176.63066083633112</v>
      </c>
      <c r="D998">
        <v>46.480765192970729</v>
      </c>
      <c r="E998">
        <v>756.78708308901628</v>
      </c>
      <c r="F998">
        <v>139.66139780305559</v>
      </c>
      <c r="G998">
        <v>502.03530247885919</v>
      </c>
      <c r="H998">
        <v>730.1708192613039</v>
      </c>
      <c r="I998">
        <v>803.39301351830989</v>
      </c>
      <c r="J998">
        <v>299.49493794222354</v>
      </c>
      <c r="K998">
        <v>103.06546492449692</v>
      </c>
      <c r="L998">
        <v>341.50816505926718</v>
      </c>
      <c r="M998">
        <v>1637.2687775099912</v>
      </c>
      <c r="O998">
        <v>996</v>
      </c>
      <c r="P998">
        <v>90.178317538582348</v>
      </c>
      <c r="Q998">
        <v>93.847333883518147</v>
      </c>
      <c r="R998">
        <v>106.42530830364289</v>
      </c>
      <c r="S998">
        <v>533.43702933370207</v>
      </c>
      <c r="T998">
        <v>289.45694949664073</v>
      </c>
      <c r="U998">
        <v>148.54842109677256</v>
      </c>
      <c r="V998">
        <v>830.21635946226866</v>
      </c>
      <c r="W998">
        <v>632.69654026375918</v>
      </c>
      <c r="X998">
        <v>370.5093243128544</v>
      </c>
      <c r="Y998">
        <v>221.38917262053923</v>
      </c>
      <c r="Z998">
        <v>225.38693977228763</v>
      </c>
      <c r="AA998">
        <v>393.37885718117315</v>
      </c>
      <c r="AC998">
        <v>996</v>
      </c>
      <c r="AD998">
        <v>109.5242955669642</v>
      </c>
      <c r="AE998">
        <v>106.37346866708224</v>
      </c>
      <c r="AF998">
        <v>198.96125800148968</v>
      </c>
      <c r="AG998">
        <v>274.2378121178831</v>
      </c>
      <c r="AH998">
        <v>659.03975561436584</v>
      </c>
      <c r="AI998">
        <v>177.81454300475201</v>
      </c>
      <c r="AJ998">
        <v>293.00246678537877</v>
      </c>
      <c r="AK998">
        <v>727.33139921424504</v>
      </c>
      <c r="AL998">
        <v>542.93665902330156</v>
      </c>
      <c r="AM998">
        <v>479.34514367015129</v>
      </c>
      <c r="AN998">
        <v>160.550241639131</v>
      </c>
      <c r="AO998">
        <v>385.44221059599568</v>
      </c>
      <c r="AR998">
        <v>996</v>
      </c>
      <c r="AS998">
        <v>59.870451889521576</v>
      </c>
      <c r="AT998">
        <v>47.52000000000001</v>
      </c>
      <c r="AU998">
        <v>33.497335513322568</v>
      </c>
      <c r="AV998">
        <v>272.02379745861742</v>
      </c>
      <c r="AW998">
        <v>266.60961553741345</v>
      </c>
      <c r="AX998">
        <v>120.24545707498478</v>
      </c>
      <c r="AY998">
        <v>371.97028238462673</v>
      </c>
      <c r="AZ998">
        <v>464.7213472667512</v>
      </c>
      <c r="BA998">
        <v>399.7549168059802</v>
      </c>
      <c r="BB998">
        <v>-18.033406658875492</v>
      </c>
      <c r="BC998">
        <v>100.21257274692741</v>
      </c>
      <c r="BD998">
        <v>516.18341517312001</v>
      </c>
    </row>
    <row r="999" spans="1:56" x14ac:dyDescent="0.25">
      <c r="A999">
        <v>997</v>
      </c>
      <c r="B999">
        <v>259.00218377828287</v>
      </c>
      <c r="C999">
        <v>175.7350036647135</v>
      </c>
      <c r="D999">
        <v>55.528872388550688</v>
      </c>
      <c r="E999">
        <v>784.34190436119502</v>
      </c>
      <c r="F999">
        <v>166.42514649044105</v>
      </c>
      <c r="G999">
        <v>581.06977430699567</v>
      </c>
      <c r="H999">
        <v>680.70803089194601</v>
      </c>
      <c r="I999">
        <v>789.84230363004247</v>
      </c>
      <c r="J999">
        <v>283.02824035512691</v>
      </c>
      <c r="K999">
        <v>105.8681197374442</v>
      </c>
      <c r="L999">
        <v>375.54861967355089</v>
      </c>
      <c r="M999">
        <v>1651.2215341095862</v>
      </c>
      <c r="O999">
        <v>997</v>
      </c>
      <c r="P999">
        <v>98.87703438319123</v>
      </c>
      <c r="Q999">
        <v>92.652597167157438</v>
      </c>
      <c r="R999">
        <v>116.17472731463607</v>
      </c>
      <c r="S999">
        <v>497.70971109084371</v>
      </c>
      <c r="T999">
        <v>279.79376824220697</v>
      </c>
      <c r="U999">
        <v>162.52767886217219</v>
      </c>
      <c r="V999">
        <v>789.92772638885447</v>
      </c>
      <c r="W999">
        <v>705.84158226364241</v>
      </c>
      <c r="X999">
        <v>432.9058966116163</v>
      </c>
      <c r="Y999">
        <v>240.34680700273714</v>
      </c>
      <c r="Z999">
        <v>241.56293807139733</v>
      </c>
      <c r="AA999">
        <v>424.43751531780327</v>
      </c>
      <c r="AC999">
        <v>997</v>
      </c>
      <c r="AD999">
        <v>100.86632872539589</v>
      </c>
      <c r="AE999">
        <v>90.097581644391397</v>
      </c>
      <c r="AF999">
        <v>188.47089260602789</v>
      </c>
      <c r="AG999">
        <v>328.31834221325312</v>
      </c>
      <c r="AH999">
        <v>618.4617359445424</v>
      </c>
      <c r="AI999">
        <v>143.02474953396245</v>
      </c>
      <c r="AJ999">
        <v>284.23105684383739</v>
      </c>
      <c r="AK999">
        <v>601.41438293286183</v>
      </c>
      <c r="AL999">
        <v>599.82284963311986</v>
      </c>
      <c r="AM999">
        <v>422.55049997792935</v>
      </c>
      <c r="AN999">
        <v>157.50969328937791</v>
      </c>
      <c r="AO999">
        <v>398.02090896778674</v>
      </c>
      <c r="AR999">
        <v>997</v>
      </c>
      <c r="AS999">
        <v>63.845337700550587</v>
      </c>
      <c r="AT999">
        <v>47.52000000000001</v>
      </c>
      <c r="AU999">
        <v>36.098613877660327</v>
      </c>
      <c r="AV999">
        <v>283.92766478746427</v>
      </c>
      <c r="AW999">
        <v>258.28238785146664</v>
      </c>
      <c r="AX999">
        <v>143.90595544115649</v>
      </c>
      <c r="AY999">
        <v>376.05560816391005</v>
      </c>
      <c r="AZ999">
        <v>418.78965129490149</v>
      </c>
      <c r="BA999">
        <v>335.72466345484435</v>
      </c>
      <c r="BB999">
        <v>-13.815421574777986</v>
      </c>
      <c r="BC999">
        <v>95.531992669798512</v>
      </c>
      <c r="BD999">
        <v>539.63800537198654</v>
      </c>
    </row>
    <row r="1000" spans="1:56" x14ac:dyDescent="0.25">
      <c r="A1000">
        <v>998</v>
      </c>
      <c r="B1000">
        <v>246.72256904351329</v>
      </c>
      <c r="C1000">
        <v>163.62110854033355</v>
      </c>
      <c r="D1000">
        <v>53.43093194477926</v>
      </c>
      <c r="E1000">
        <v>831.31926406134573</v>
      </c>
      <c r="F1000">
        <v>181.01169331121838</v>
      </c>
      <c r="G1000">
        <v>484.09839087746809</v>
      </c>
      <c r="H1000">
        <v>776.81587693915139</v>
      </c>
      <c r="I1000">
        <v>794.65870107223702</v>
      </c>
      <c r="J1000">
        <v>310.97834968299225</v>
      </c>
      <c r="K1000">
        <v>97.923101858783909</v>
      </c>
      <c r="L1000">
        <v>361.7974769057646</v>
      </c>
      <c r="M1000">
        <v>1523.5485389010128</v>
      </c>
      <c r="O1000">
        <v>998</v>
      </c>
      <c r="P1000">
        <v>108.3751862666212</v>
      </c>
      <c r="Q1000">
        <v>86.712066241117867</v>
      </c>
      <c r="R1000">
        <v>114.77240024164</v>
      </c>
      <c r="S1000">
        <v>445.53527299322025</v>
      </c>
      <c r="T1000">
        <v>378.58337957786034</v>
      </c>
      <c r="U1000">
        <v>133.55682098840066</v>
      </c>
      <c r="V1000">
        <v>671.8943481818485</v>
      </c>
      <c r="W1000">
        <v>772.25631406094476</v>
      </c>
      <c r="X1000">
        <v>419.03986273606063</v>
      </c>
      <c r="Y1000">
        <v>194.19096337189936</v>
      </c>
      <c r="Z1000">
        <v>237.14082446850426</v>
      </c>
      <c r="AA1000">
        <v>455.35780015073328</v>
      </c>
      <c r="AC1000">
        <v>998</v>
      </c>
      <c r="AD1000">
        <v>89.821792773539897</v>
      </c>
      <c r="AE1000">
        <v>105.20330779695887</v>
      </c>
      <c r="AF1000">
        <v>183.59690593060026</v>
      </c>
      <c r="AG1000">
        <v>304.75765882035989</v>
      </c>
      <c r="AH1000">
        <v>707.05682162199855</v>
      </c>
      <c r="AI1000">
        <v>170.15305584087929</v>
      </c>
      <c r="AJ1000">
        <v>307.06989172194869</v>
      </c>
      <c r="AK1000">
        <v>599.26771613889832</v>
      </c>
      <c r="AL1000">
        <v>525.90616259333569</v>
      </c>
      <c r="AM1000">
        <v>364.83139779208875</v>
      </c>
      <c r="AN1000">
        <v>146.26553555692504</v>
      </c>
      <c r="AO1000">
        <v>377.00239085781794</v>
      </c>
      <c r="AR1000">
        <v>998</v>
      </c>
      <c r="AS1000">
        <v>53.345939207848815</v>
      </c>
      <c r="AT1000">
        <v>47.52000000000001</v>
      </c>
      <c r="AU1000">
        <v>33.537433602570289</v>
      </c>
      <c r="AV1000">
        <v>266.16260746397279</v>
      </c>
      <c r="AW1000">
        <v>236.69592536719722</v>
      </c>
      <c r="AX1000">
        <v>134.92635942156886</v>
      </c>
      <c r="AY1000">
        <v>371.951419903729</v>
      </c>
      <c r="AZ1000">
        <v>413.72465439934967</v>
      </c>
      <c r="BA1000">
        <v>371.7529716263922</v>
      </c>
      <c r="BB1000">
        <v>-36.680487832485099</v>
      </c>
      <c r="BC1000">
        <v>101.25424614130125</v>
      </c>
      <c r="BD1000">
        <v>355.70584369114971</v>
      </c>
    </row>
    <row r="1001" spans="1:56" x14ac:dyDescent="0.25">
      <c r="A1001">
        <v>999</v>
      </c>
      <c r="B1001">
        <v>269.14834729222889</v>
      </c>
      <c r="C1001">
        <v>198.16023253705342</v>
      </c>
      <c r="D1001">
        <v>50.73807725422688</v>
      </c>
      <c r="E1001">
        <v>794.7183026711009</v>
      </c>
      <c r="F1001">
        <v>146.61673956654681</v>
      </c>
      <c r="G1001">
        <v>459.84085153110152</v>
      </c>
      <c r="H1001">
        <v>676.07726846550486</v>
      </c>
      <c r="I1001">
        <v>903.85046798884764</v>
      </c>
      <c r="J1001">
        <v>273.34438104446969</v>
      </c>
      <c r="K1001">
        <v>103.52268971464903</v>
      </c>
      <c r="L1001">
        <v>320.12328259134836</v>
      </c>
      <c r="M1001">
        <v>1377.2097508362663</v>
      </c>
      <c r="O1001">
        <v>999</v>
      </c>
      <c r="P1001">
        <v>110.04849001851898</v>
      </c>
      <c r="Q1001">
        <v>93.640656495663819</v>
      </c>
      <c r="R1001">
        <v>97.339836324269072</v>
      </c>
      <c r="S1001">
        <v>535.8092820140854</v>
      </c>
      <c r="T1001">
        <v>300.62957464292197</v>
      </c>
      <c r="U1001">
        <v>157.00006205160997</v>
      </c>
      <c r="V1001">
        <v>813.32606857721726</v>
      </c>
      <c r="W1001">
        <v>705.08180332034033</v>
      </c>
      <c r="X1001">
        <v>466.53421519931118</v>
      </c>
      <c r="Y1001">
        <v>186.35020829860986</v>
      </c>
      <c r="Z1001">
        <v>222.66050735408925</v>
      </c>
      <c r="AA1001">
        <v>360.1240986638503</v>
      </c>
      <c r="AC1001">
        <v>999</v>
      </c>
      <c r="AD1001">
        <v>111.18504177119789</v>
      </c>
      <c r="AE1001">
        <v>104.34794354447796</v>
      </c>
      <c r="AF1001">
        <v>188.79132735236979</v>
      </c>
      <c r="AG1001">
        <v>314.3867531317041</v>
      </c>
      <c r="AH1001">
        <v>544.79987975899257</v>
      </c>
      <c r="AI1001">
        <v>148.59466212754768</v>
      </c>
      <c r="AJ1001">
        <v>303.39135403064597</v>
      </c>
      <c r="AK1001">
        <v>639.72515615416876</v>
      </c>
      <c r="AL1001">
        <v>594.91202159375644</v>
      </c>
      <c r="AM1001">
        <v>390.43908051428957</v>
      </c>
      <c r="AN1001">
        <v>170.34406289932355</v>
      </c>
      <c r="AO1001">
        <v>363.18522239941598</v>
      </c>
      <c r="AR1001">
        <v>999</v>
      </c>
      <c r="AS1001">
        <v>61.159624121616076</v>
      </c>
      <c r="AT1001">
        <v>47.52000000000001</v>
      </c>
      <c r="AU1001">
        <v>34.12950330108827</v>
      </c>
      <c r="AV1001">
        <v>276.05235045776158</v>
      </c>
      <c r="AW1001">
        <v>185.39819597166476</v>
      </c>
      <c r="AX1001">
        <v>132.20604571496764</v>
      </c>
      <c r="AY1001">
        <v>367.84604879637914</v>
      </c>
      <c r="AZ1001">
        <v>519.88367494298677</v>
      </c>
      <c r="BA1001">
        <v>326.06750431078558</v>
      </c>
      <c r="BB1001">
        <v>-49.394697912919611</v>
      </c>
      <c r="BC1001">
        <v>96.234763143074673</v>
      </c>
      <c r="BD1001">
        <v>428.72436632836281</v>
      </c>
    </row>
    <row r="1002" spans="1:56" x14ac:dyDescent="0.25">
      <c r="A1002">
        <v>1000</v>
      </c>
      <c r="B1002">
        <v>313.17504245951176</v>
      </c>
      <c r="C1002">
        <v>153.04840126538932</v>
      </c>
      <c r="D1002">
        <v>53.611626734728709</v>
      </c>
      <c r="E1002">
        <v>734.76587366038859</v>
      </c>
      <c r="F1002">
        <v>162.34916308031245</v>
      </c>
      <c r="G1002">
        <v>501.39553960462604</v>
      </c>
      <c r="H1002">
        <v>714.35549658430307</v>
      </c>
      <c r="I1002">
        <v>952.08876438062691</v>
      </c>
      <c r="J1002">
        <v>257.79023263698105</v>
      </c>
      <c r="K1002">
        <v>92.718412320052508</v>
      </c>
      <c r="L1002">
        <v>376.04458593057336</v>
      </c>
      <c r="M1002">
        <v>1394.1543887482942</v>
      </c>
      <c r="O1002">
        <v>1000</v>
      </c>
      <c r="P1002">
        <v>107.98144977757387</v>
      </c>
      <c r="Q1002">
        <v>99.422016728259663</v>
      </c>
      <c r="R1002">
        <v>90.092778981328792</v>
      </c>
      <c r="S1002">
        <v>485.57393414599494</v>
      </c>
      <c r="T1002">
        <v>307.45469903232367</v>
      </c>
      <c r="U1002">
        <v>154.26243463616396</v>
      </c>
      <c r="V1002">
        <v>858.15075544807416</v>
      </c>
      <c r="W1002">
        <v>753.43162103130157</v>
      </c>
      <c r="X1002">
        <v>395.59242805608352</v>
      </c>
      <c r="Y1002">
        <v>199.94952130582936</v>
      </c>
      <c r="Z1002">
        <v>250.13376902755755</v>
      </c>
      <c r="AA1002">
        <v>444.15735925251869</v>
      </c>
      <c r="AC1002">
        <v>1000</v>
      </c>
      <c r="AD1002">
        <v>101.86141580585456</v>
      </c>
      <c r="AE1002">
        <v>90.506255186334784</v>
      </c>
      <c r="AF1002">
        <v>175.42933316532526</v>
      </c>
      <c r="AG1002">
        <v>296.64325975573632</v>
      </c>
      <c r="AH1002">
        <v>572.23267416169006</v>
      </c>
      <c r="AI1002">
        <v>146.81051338755742</v>
      </c>
      <c r="AJ1002">
        <v>339.42597308404765</v>
      </c>
      <c r="AK1002">
        <v>581.15555434073917</v>
      </c>
      <c r="AL1002">
        <v>546.26229818390198</v>
      </c>
      <c r="AM1002">
        <v>359.02804293369496</v>
      </c>
      <c r="AN1002">
        <v>156.79012108560116</v>
      </c>
      <c r="AO1002">
        <v>388.99284466340185</v>
      </c>
      <c r="AR1002">
        <v>1000</v>
      </c>
      <c r="AS1002">
        <v>62.117980238006254</v>
      </c>
      <c r="AT1002">
        <v>47.52000000000001</v>
      </c>
      <c r="AU1002">
        <v>36.221344314336939</v>
      </c>
      <c r="AV1002">
        <v>287.62055260563034</v>
      </c>
      <c r="AW1002">
        <v>282.08772715309527</v>
      </c>
      <c r="AX1002">
        <v>145.65874445350522</v>
      </c>
      <c r="AY1002">
        <v>366.52880304732639</v>
      </c>
      <c r="AZ1002">
        <v>382.52846242370339</v>
      </c>
      <c r="BA1002">
        <v>291.69698768213027</v>
      </c>
      <c r="BB1002">
        <v>3.1949452211115528</v>
      </c>
      <c r="BC1002">
        <v>99.744651458286242</v>
      </c>
      <c r="BD1002">
        <v>345.08978058647574</v>
      </c>
    </row>
  </sheetData>
  <mergeCells count="4">
    <mergeCell ref="A1:M1"/>
    <mergeCell ref="O1:AA1"/>
    <mergeCell ref="AC1:AO1"/>
    <mergeCell ref="AR1:BD1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0A4A4-E314-BB47-BD33-E3EC23D3AA61}">
  <dimension ref="A1:S1071"/>
  <sheetViews>
    <sheetView topLeftCell="E4" workbookViewId="0">
      <selection activeCell="P23" sqref="P23"/>
    </sheetView>
  </sheetViews>
  <sheetFormatPr defaultColWidth="8.85546875" defaultRowHeight="15" x14ac:dyDescent="0.25"/>
  <cols>
    <col min="1" max="1" width="13.28515625" customWidth="1"/>
    <col min="2" max="2" width="19.28515625" bestFit="1" customWidth="1"/>
    <col min="3" max="3" width="15.42578125" bestFit="1" customWidth="1"/>
    <col min="4" max="4" width="14" bestFit="1" customWidth="1"/>
    <col min="5" max="5" width="15.42578125" bestFit="1" customWidth="1"/>
    <col min="6" max="6" width="14" bestFit="1" customWidth="1"/>
    <col min="7" max="7" width="15.42578125" bestFit="1" customWidth="1"/>
    <col min="8" max="8" width="23.140625" bestFit="1" customWidth="1"/>
    <col min="9" max="9" width="15.42578125" bestFit="1" customWidth="1"/>
    <col min="12" max="12" width="12.7109375" bestFit="1" customWidth="1"/>
    <col min="13" max="13" width="18.28515625" bestFit="1" customWidth="1"/>
    <col min="15" max="15" width="35.85546875" customWidth="1"/>
    <col min="16" max="16" width="15" customWidth="1"/>
    <col min="18" max="18" width="12.7109375" bestFit="1" customWidth="1"/>
  </cols>
  <sheetData>
    <row r="1" spans="1:19" x14ac:dyDescent="0.25">
      <c r="A1" s="176" t="s">
        <v>88</v>
      </c>
      <c r="B1" s="177"/>
      <c r="C1" s="177"/>
      <c r="D1" s="177"/>
      <c r="E1" s="177"/>
      <c r="F1" s="177"/>
      <c r="G1" s="177"/>
      <c r="H1" s="177"/>
      <c r="I1" s="177"/>
      <c r="J1" s="177"/>
    </row>
    <row r="2" spans="1:19" x14ac:dyDescent="0.25">
      <c r="A2" s="2"/>
    </row>
    <row r="3" spans="1:19" x14ac:dyDescent="0.25">
      <c r="A3" s="49" t="s">
        <v>81</v>
      </c>
      <c r="B3" s="97"/>
      <c r="C3" s="97"/>
      <c r="D3" s="97"/>
      <c r="E3" s="97"/>
      <c r="F3" s="97"/>
      <c r="G3" s="97"/>
      <c r="H3" s="97"/>
      <c r="I3" s="38"/>
      <c r="J3" s="38"/>
    </row>
    <row r="4" spans="1:19" x14ac:dyDescent="0.25">
      <c r="A4" s="49" t="s">
        <v>82</v>
      </c>
      <c r="B4" s="97"/>
      <c r="C4" s="97"/>
      <c r="D4" s="97"/>
      <c r="E4" s="97"/>
      <c r="F4" s="97"/>
      <c r="G4" s="97"/>
      <c r="H4" s="97"/>
      <c r="I4" s="38"/>
      <c r="J4" s="38"/>
    </row>
    <row r="6" spans="1:19" ht="15.75" thickBot="1" x14ac:dyDescent="0.3">
      <c r="A6" s="14" t="s">
        <v>18</v>
      </c>
      <c r="B6" s="163" t="s">
        <v>27</v>
      </c>
      <c r="C6" s="163"/>
      <c r="D6" s="153" t="s">
        <v>32</v>
      </c>
      <c r="E6" s="153"/>
      <c r="F6" s="153"/>
      <c r="G6" s="153"/>
      <c r="H6" s="153"/>
      <c r="I6" s="153"/>
      <c r="J6" s="153"/>
      <c r="L6" s="7" t="s">
        <v>19</v>
      </c>
      <c r="M6" s="2"/>
    </row>
    <row r="7" spans="1:19" s="108" customFormat="1" ht="30" x14ac:dyDescent="0.25">
      <c r="A7" s="18" t="s">
        <v>0</v>
      </c>
      <c r="B7" s="18" t="s">
        <v>1</v>
      </c>
      <c r="C7" s="18" t="s">
        <v>2</v>
      </c>
      <c r="D7" s="18" t="s">
        <v>33</v>
      </c>
      <c r="E7" s="18" t="s">
        <v>34</v>
      </c>
      <c r="F7" s="18" t="s">
        <v>35</v>
      </c>
      <c r="G7" s="18" t="s">
        <v>36</v>
      </c>
      <c r="H7" s="18" t="s">
        <v>37</v>
      </c>
      <c r="I7" s="18" t="s">
        <v>38</v>
      </c>
      <c r="J7" s="18" t="s">
        <v>39</v>
      </c>
      <c r="L7" s="106" t="s">
        <v>0</v>
      </c>
      <c r="M7" s="107" t="s">
        <v>10</v>
      </c>
      <c r="O7" s="109" t="s">
        <v>17</v>
      </c>
    </row>
    <row r="8" spans="1:19" x14ac:dyDescent="0.25">
      <c r="A8" s="15">
        <v>1</v>
      </c>
      <c r="B8" s="15" t="s">
        <v>6</v>
      </c>
      <c r="C8" s="19">
        <v>250</v>
      </c>
      <c r="D8" s="20">
        <f>C8*(1-0.15)</f>
        <v>212.5</v>
      </c>
      <c r="E8" s="20">
        <f>C8*(1+0.3)</f>
        <v>325</v>
      </c>
      <c r="F8" s="20">
        <f>C8</f>
        <v>250</v>
      </c>
      <c r="G8" s="20">
        <f>(D8+E8+4*F8)/6</f>
        <v>256.25</v>
      </c>
      <c r="H8" s="20">
        <f>6*(G8-D8)/(E8-D8)</f>
        <v>2.3333333333333335</v>
      </c>
      <c r="I8" s="20">
        <f>6*(E8-G8)/(E8-D8)</f>
        <v>3.6666666666666665</v>
      </c>
      <c r="J8" s="20">
        <f t="shared" ref="J8:J19" ca="1" si="0">D8+BETAINV(RAND(),H8,I8)*(E8-D8)</f>
        <v>257.93531405964649</v>
      </c>
      <c r="L8" s="99">
        <v>1</v>
      </c>
      <c r="M8" s="100">
        <v>1</v>
      </c>
      <c r="O8" s="15"/>
      <c r="P8" s="15" t="s">
        <v>12</v>
      </c>
      <c r="Q8" s="21"/>
      <c r="R8" s="15" t="s">
        <v>97</v>
      </c>
    </row>
    <row r="9" spans="1:19" x14ac:dyDescent="0.25">
      <c r="A9" s="15">
        <v>2</v>
      </c>
      <c r="B9" s="15" t="s">
        <v>6</v>
      </c>
      <c r="C9" s="19">
        <v>165</v>
      </c>
      <c r="D9" s="20">
        <f t="shared" ref="D9:D51" si="1">C9*(1-0.15)</f>
        <v>140.25</v>
      </c>
      <c r="E9" s="20">
        <f t="shared" ref="E9:E19" si="2">C9*(1+0.3)</f>
        <v>214.5</v>
      </c>
      <c r="F9" s="20">
        <f t="shared" ref="F9:F19" si="3">C9</f>
        <v>165</v>
      </c>
      <c r="G9" s="20">
        <f t="shared" ref="G9:G19" si="4">(D9+E9+4*F9)/6</f>
        <v>169.125</v>
      </c>
      <c r="H9" s="20">
        <f t="shared" ref="H9:H19" si="5">6*(G9-D9)/(E9-D9)</f>
        <v>2.3333333333333335</v>
      </c>
      <c r="I9" s="20">
        <f t="shared" ref="I9:I19" si="6">6*(E9-G9)/(E9-D9)</f>
        <v>3.6666666666666665</v>
      </c>
      <c r="J9" s="20">
        <f t="shared" ca="1" si="0"/>
        <v>162.82516858289563</v>
      </c>
      <c r="L9" s="99">
        <v>2</v>
      </c>
      <c r="M9" s="101">
        <v>1</v>
      </c>
      <c r="O9" s="15" t="s">
        <v>6</v>
      </c>
      <c r="P9" s="15">
        <f>SUMIF($B$8:$B$19,O9,$M$8:$M$19)</f>
        <v>4</v>
      </c>
      <c r="Q9" s="15" t="s">
        <v>28</v>
      </c>
      <c r="R9" s="110">
        <v>1</v>
      </c>
    </row>
    <row r="10" spans="1:19" x14ac:dyDescent="0.25">
      <c r="A10" s="15">
        <v>3</v>
      </c>
      <c r="B10" s="15" t="s">
        <v>6</v>
      </c>
      <c r="C10" s="19">
        <v>50</v>
      </c>
      <c r="D10" s="20">
        <f t="shared" si="1"/>
        <v>42.5</v>
      </c>
      <c r="E10" s="20">
        <f t="shared" si="2"/>
        <v>65</v>
      </c>
      <c r="F10" s="20">
        <f t="shared" si="3"/>
        <v>50</v>
      </c>
      <c r="G10" s="20">
        <f t="shared" si="4"/>
        <v>51.25</v>
      </c>
      <c r="H10" s="20">
        <f t="shared" si="5"/>
        <v>2.3333333333333335</v>
      </c>
      <c r="I10" s="20">
        <f t="shared" si="6"/>
        <v>3.6666666666666665</v>
      </c>
      <c r="J10" s="20">
        <f t="shared" ca="1" si="0"/>
        <v>58.667179389869482</v>
      </c>
      <c r="L10" s="99">
        <v>3</v>
      </c>
      <c r="M10" s="101">
        <v>0</v>
      </c>
      <c r="O10" s="15" t="s">
        <v>7</v>
      </c>
      <c r="P10" s="15">
        <f>SUMIF($B$8:$B$19,O10,$M$8:$M$19)</f>
        <v>3</v>
      </c>
      <c r="Q10" s="15" t="s">
        <v>28</v>
      </c>
      <c r="R10" s="110">
        <v>1</v>
      </c>
    </row>
    <row r="11" spans="1:19" x14ac:dyDescent="0.25">
      <c r="A11" s="15">
        <v>4</v>
      </c>
      <c r="B11" s="15" t="s">
        <v>6</v>
      </c>
      <c r="C11" s="19">
        <v>750</v>
      </c>
      <c r="D11" s="20">
        <f t="shared" si="1"/>
        <v>637.5</v>
      </c>
      <c r="E11" s="20">
        <f t="shared" si="2"/>
        <v>975</v>
      </c>
      <c r="F11" s="20">
        <f t="shared" si="3"/>
        <v>750</v>
      </c>
      <c r="G11" s="20">
        <f t="shared" si="4"/>
        <v>768.75</v>
      </c>
      <c r="H11" s="20">
        <f t="shared" si="5"/>
        <v>2.3333333333333335</v>
      </c>
      <c r="I11" s="20">
        <f t="shared" si="6"/>
        <v>3.6666666666666665</v>
      </c>
      <c r="J11" s="20">
        <f t="shared" ca="1" si="0"/>
        <v>757.10341800072081</v>
      </c>
      <c r="L11" s="99">
        <v>4</v>
      </c>
      <c r="M11" s="101">
        <v>1</v>
      </c>
      <c r="O11" s="15" t="s">
        <v>8</v>
      </c>
      <c r="P11" s="15">
        <f>SUMIF($B$8:$B$19,O11,$M$8:$M$19)</f>
        <v>1</v>
      </c>
      <c r="Q11" s="15" t="s">
        <v>28</v>
      </c>
      <c r="R11" s="110">
        <v>1</v>
      </c>
    </row>
    <row r="12" spans="1:19" x14ac:dyDescent="0.25">
      <c r="A12" s="15">
        <v>5</v>
      </c>
      <c r="B12" s="15" t="s">
        <v>6</v>
      </c>
      <c r="C12" s="19">
        <v>150</v>
      </c>
      <c r="D12" s="20">
        <f t="shared" si="1"/>
        <v>127.5</v>
      </c>
      <c r="E12" s="20">
        <f t="shared" si="2"/>
        <v>195</v>
      </c>
      <c r="F12" s="20">
        <f t="shared" si="3"/>
        <v>150</v>
      </c>
      <c r="G12" s="20">
        <f t="shared" si="4"/>
        <v>153.75</v>
      </c>
      <c r="H12" s="20">
        <f t="shared" si="5"/>
        <v>2.3333333333333335</v>
      </c>
      <c r="I12" s="20">
        <f t="shared" si="6"/>
        <v>3.6666666666666665</v>
      </c>
      <c r="J12" s="20">
        <f t="shared" ca="1" si="0"/>
        <v>159.57117315301485</v>
      </c>
      <c r="L12" s="99">
        <v>5</v>
      </c>
      <c r="M12" s="101">
        <v>1</v>
      </c>
    </row>
    <row r="13" spans="1:19" x14ac:dyDescent="0.25">
      <c r="A13" s="15">
        <v>6</v>
      </c>
      <c r="B13" s="15" t="s">
        <v>7</v>
      </c>
      <c r="C13" s="19">
        <v>500</v>
      </c>
      <c r="D13" s="20">
        <f t="shared" si="1"/>
        <v>425</v>
      </c>
      <c r="E13" s="20">
        <f t="shared" si="2"/>
        <v>650</v>
      </c>
      <c r="F13" s="20">
        <f t="shared" si="3"/>
        <v>500</v>
      </c>
      <c r="G13" s="20">
        <f t="shared" si="4"/>
        <v>512.5</v>
      </c>
      <c r="H13" s="20">
        <f t="shared" si="5"/>
        <v>2.3333333333333335</v>
      </c>
      <c r="I13" s="20">
        <f t="shared" si="6"/>
        <v>3.6666666666666665</v>
      </c>
      <c r="J13" s="20">
        <f t="shared" ca="1" si="0"/>
        <v>474.74595238407915</v>
      </c>
      <c r="L13" s="99">
        <v>6</v>
      </c>
      <c r="M13" s="101">
        <v>0</v>
      </c>
    </row>
    <row r="14" spans="1:19" x14ac:dyDescent="0.25">
      <c r="A14" s="15">
        <v>7</v>
      </c>
      <c r="B14" s="15" t="s">
        <v>7</v>
      </c>
      <c r="C14" s="19">
        <v>750</v>
      </c>
      <c r="D14" s="20">
        <f t="shared" si="1"/>
        <v>637.5</v>
      </c>
      <c r="E14" s="20">
        <f t="shared" si="2"/>
        <v>975</v>
      </c>
      <c r="F14" s="20">
        <f t="shared" si="3"/>
        <v>750</v>
      </c>
      <c r="G14" s="20">
        <f t="shared" si="4"/>
        <v>768.75</v>
      </c>
      <c r="H14" s="20">
        <f t="shared" si="5"/>
        <v>2.3333333333333335</v>
      </c>
      <c r="I14" s="20">
        <f t="shared" si="6"/>
        <v>3.6666666666666665</v>
      </c>
      <c r="J14" s="20">
        <f t="shared" ca="1" si="0"/>
        <v>700.35120639802199</v>
      </c>
      <c r="L14" s="99">
        <v>7</v>
      </c>
      <c r="M14" s="101">
        <v>1</v>
      </c>
      <c r="O14" s="7" t="s">
        <v>24</v>
      </c>
      <c r="P14" s="2"/>
    </row>
    <row r="15" spans="1:19" x14ac:dyDescent="0.25">
      <c r="A15" s="15">
        <v>8</v>
      </c>
      <c r="B15" s="15" t="s">
        <v>7</v>
      </c>
      <c r="C15" s="19">
        <v>800</v>
      </c>
      <c r="D15" s="20">
        <f t="shared" si="1"/>
        <v>680</v>
      </c>
      <c r="E15" s="20">
        <f t="shared" si="2"/>
        <v>1040</v>
      </c>
      <c r="F15" s="20">
        <f t="shared" si="3"/>
        <v>800</v>
      </c>
      <c r="G15" s="20">
        <f t="shared" si="4"/>
        <v>820</v>
      </c>
      <c r="H15" s="20">
        <f t="shared" si="5"/>
        <v>2.3333333333333335</v>
      </c>
      <c r="I15" s="20">
        <f t="shared" si="6"/>
        <v>3.6666666666666665</v>
      </c>
      <c r="J15" s="20">
        <f t="shared" ca="1" si="0"/>
        <v>723.36881191271834</v>
      </c>
      <c r="L15" s="99">
        <v>8</v>
      </c>
      <c r="M15" s="101">
        <v>1</v>
      </c>
      <c r="O15" s="2"/>
      <c r="P15" s="2" t="s">
        <v>13</v>
      </c>
      <c r="Q15" s="2" t="s">
        <v>14</v>
      </c>
      <c r="R15" s="2" t="s">
        <v>15</v>
      </c>
      <c r="S15" s="2" t="s">
        <v>101</v>
      </c>
    </row>
    <row r="16" spans="1:19" x14ac:dyDescent="0.25">
      <c r="A16" s="15">
        <v>9</v>
      </c>
      <c r="B16" s="15" t="s">
        <v>7</v>
      </c>
      <c r="C16" s="19">
        <v>268</v>
      </c>
      <c r="D16" s="20">
        <f t="shared" si="1"/>
        <v>227.79999999999998</v>
      </c>
      <c r="E16" s="20">
        <f t="shared" si="2"/>
        <v>348.40000000000003</v>
      </c>
      <c r="F16" s="20">
        <f t="shared" si="3"/>
        <v>268</v>
      </c>
      <c r="G16" s="20">
        <f t="shared" si="4"/>
        <v>274.7</v>
      </c>
      <c r="H16" s="20">
        <f t="shared" si="5"/>
        <v>2.3333333333333326</v>
      </c>
      <c r="I16" s="20">
        <f t="shared" si="6"/>
        <v>3.6666666666666674</v>
      </c>
      <c r="J16" s="20">
        <f t="shared" ca="1" si="0"/>
        <v>266.32020199120456</v>
      </c>
      <c r="L16" s="99">
        <v>9</v>
      </c>
      <c r="M16" s="101">
        <v>1</v>
      </c>
      <c r="O16" s="2" t="s">
        <v>98</v>
      </c>
      <c r="P16" s="113">
        <f>AVERAGE(C72:C1071)</f>
        <v>0</v>
      </c>
      <c r="Q16" s="113">
        <f>AVERAGE(E72:E1071)</f>
        <v>0</v>
      </c>
      <c r="R16" s="113">
        <f>AVERAGE(G72:G1071)</f>
        <v>0</v>
      </c>
      <c r="S16" s="113">
        <f>AVERAGE(I72:I1071)</f>
        <v>2E-3</v>
      </c>
    </row>
    <row r="17" spans="1:19" x14ac:dyDescent="0.25">
      <c r="A17" s="15">
        <v>10</v>
      </c>
      <c r="B17" s="15" t="s">
        <v>8</v>
      </c>
      <c r="C17" s="19">
        <v>100</v>
      </c>
      <c r="D17" s="20">
        <f t="shared" si="1"/>
        <v>85</v>
      </c>
      <c r="E17" s="20">
        <f t="shared" si="2"/>
        <v>130</v>
      </c>
      <c r="F17" s="20">
        <f t="shared" si="3"/>
        <v>100</v>
      </c>
      <c r="G17" s="20">
        <f t="shared" si="4"/>
        <v>102.5</v>
      </c>
      <c r="H17" s="20">
        <f t="shared" si="5"/>
        <v>2.3333333333333335</v>
      </c>
      <c r="I17" s="20">
        <f t="shared" si="6"/>
        <v>3.6666666666666665</v>
      </c>
      <c r="J17" s="20">
        <f t="shared" ca="1" si="0"/>
        <v>94.1846296985332</v>
      </c>
      <c r="L17" s="99">
        <v>10</v>
      </c>
      <c r="M17" s="101">
        <v>1</v>
      </c>
      <c r="P17" s="2" t="s">
        <v>99</v>
      </c>
      <c r="Q17" s="2" t="s">
        <v>99</v>
      </c>
      <c r="R17" s="2" t="s">
        <v>99</v>
      </c>
      <c r="S17" s="2" t="s">
        <v>99</v>
      </c>
    </row>
    <row r="18" spans="1:19" x14ac:dyDescent="0.25">
      <c r="A18" s="15">
        <v>11</v>
      </c>
      <c r="B18" s="15" t="s">
        <v>8</v>
      </c>
      <c r="C18" s="19">
        <v>350</v>
      </c>
      <c r="D18" s="20">
        <f t="shared" si="1"/>
        <v>297.5</v>
      </c>
      <c r="E18" s="20">
        <f t="shared" si="2"/>
        <v>455</v>
      </c>
      <c r="F18" s="20">
        <f t="shared" si="3"/>
        <v>350</v>
      </c>
      <c r="G18" s="20">
        <f t="shared" si="4"/>
        <v>358.75</v>
      </c>
      <c r="H18" s="20">
        <f t="shared" si="5"/>
        <v>2.3333333333333335</v>
      </c>
      <c r="I18" s="20">
        <f t="shared" si="6"/>
        <v>3.6666666666666665</v>
      </c>
      <c r="J18" s="20">
        <f t="shared" ca="1" si="0"/>
        <v>438.20122895334077</v>
      </c>
      <c r="L18" s="99">
        <v>11</v>
      </c>
      <c r="M18" s="101">
        <v>0</v>
      </c>
      <c r="O18" s="2" t="s">
        <v>100</v>
      </c>
      <c r="P18" s="111">
        <v>0.05</v>
      </c>
      <c r="Q18" s="111">
        <v>0.05</v>
      </c>
      <c r="R18" s="111">
        <v>0.05</v>
      </c>
      <c r="S18" s="111">
        <v>0.05</v>
      </c>
    </row>
    <row r="19" spans="1:19" x14ac:dyDescent="0.25">
      <c r="A19" s="15">
        <v>12</v>
      </c>
      <c r="B19" s="15" t="s">
        <v>8</v>
      </c>
      <c r="C19" s="19">
        <v>1500</v>
      </c>
      <c r="D19" s="20">
        <f t="shared" si="1"/>
        <v>1275</v>
      </c>
      <c r="E19" s="20">
        <f t="shared" si="2"/>
        <v>1950</v>
      </c>
      <c r="F19" s="20">
        <f t="shared" si="3"/>
        <v>1500</v>
      </c>
      <c r="G19" s="20">
        <f t="shared" si="4"/>
        <v>1537.5</v>
      </c>
      <c r="H19" s="20">
        <f t="shared" si="5"/>
        <v>2.3333333333333335</v>
      </c>
      <c r="I19" s="20">
        <f t="shared" si="6"/>
        <v>3.6666666666666665</v>
      </c>
      <c r="J19" s="20">
        <f t="shared" ca="1" si="0"/>
        <v>1548.0918896842629</v>
      </c>
      <c r="L19" s="99">
        <v>12</v>
      </c>
      <c r="M19" s="102">
        <v>0</v>
      </c>
      <c r="O19" s="2" t="s">
        <v>16</v>
      </c>
      <c r="P19" s="105">
        <v>4000</v>
      </c>
      <c r="Q19" s="105">
        <v>4000</v>
      </c>
      <c r="R19" s="105">
        <v>4000</v>
      </c>
      <c r="S19" s="105">
        <v>10000</v>
      </c>
    </row>
    <row r="20" spans="1:19" ht="15.75" thickBot="1" x14ac:dyDescent="0.3">
      <c r="D20" s="13"/>
      <c r="E20" s="13"/>
      <c r="F20" s="13"/>
      <c r="G20" s="13"/>
      <c r="H20" s="13"/>
      <c r="I20" s="13"/>
      <c r="J20" s="13"/>
      <c r="L20" s="103" t="s">
        <v>11</v>
      </c>
      <c r="M20" s="104">
        <f>SUM(M8:M19)</f>
        <v>8</v>
      </c>
    </row>
    <row r="21" spans="1:19" x14ac:dyDescent="0.25">
      <c r="D21" s="13"/>
      <c r="E21" s="13"/>
      <c r="F21" s="13"/>
      <c r="G21" s="13"/>
      <c r="H21" s="13"/>
      <c r="I21" s="13"/>
      <c r="J21" s="13"/>
    </row>
    <row r="22" spans="1:19" x14ac:dyDescent="0.25">
      <c r="A22" s="14" t="s">
        <v>18</v>
      </c>
      <c r="B22" s="21"/>
      <c r="C22" s="21"/>
      <c r="D22" s="153" t="s">
        <v>32</v>
      </c>
      <c r="E22" s="153"/>
      <c r="F22" s="153"/>
      <c r="G22" s="153"/>
      <c r="H22" s="153"/>
      <c r="I22" s="153"/>
      <c r="J22" s="153"/>
      <c r="O22" s="10" t="s">
        <v>30</v>
      </c>
    </row>
    <row r="23" spans="1:19" x14ac:dyDescent="0.25">
      <c r="A23" s="15" t="s">
        <v>0</v>
      </c>
      <c r="B23" s="15" t="s">
        <v>1</v>
      </c>
      <c r="C23" s="17" t="s">
        <v>3</v>
      </c>
      <c r="D23" s="18" t="s">
        <v>33</v>
      </c>
      <c r="E23" s="18" t="s">
        <v>34</v>
      </c>
      <c r="F23" s="18" t="s">
        <v>35</v>
      </c>
      <c r="G23" s="18" t="s">
        <v>36</v>
      </c>
      <c r="H23" s="18" t="s">
        <v>37</v>
      </c>
      <c r="I23" s="18" t="s">
        <v>38</v>
      </c>
      <c r="J23" s="18" t="s">
        <v>39</v>
      </c>
      <c r="O23" t="s">
        <v>102</v>
      </c>
      <c r="P23" s="112">
        <f>SUMPRODUCT(DecsisionVar_Q3_2_1,G56:G67)</f>
        <v>1625.3416666666669</v>
      </c>
    </row>
    <row r="24" spans="1:19" x14ac:dyDescent="0.25">
      <c r="A24" s="15">
        <v>1</v>
      </c>
      <c r="B24" s="15" t="s">
        <v>6</v>
      </c>
      <c r="C24" s="19">
        <v>100</v>
      </c>
      <c r="D24" s="20">
        <f t="shared" si="1"/>
        <v>85</v>
      </c>
      <c r="E24" s="20">
        <f t="shared" ref="E24:E51" si="7">C24*(1+0.3)</f>
        <v>130</v>
      </c>
      <c r="F24" s="20">
        <f t="shared" ref="F24:F51" si="8">C24</f>
        <v>100</v>
      </c>
      <c r="G24" s="20">
        <f t="shared" ref="G24:G51" si="9">(D24+E24+4*F24)/6</f>
        <v>102.5</v>
      </c>
      <c r="H24" s="20">
        <f t="shared" ref="H24:H51" si="10">6*(G24-D24)/(E24-D24)</f>
        <v>2.3333333333333335</v>
      </c>
      <c r="I24" s="20">
        <f t="shared" ref="I24:I51" si="11">6*(E24-G24)/(E24-D24)</f>
        <v>3.6666666666666665</v>
      </c>
      <c r="J24" s="20">
        <f t="shared" ref="J24:J35" ca="1" si="12">D24+BETAINV(RAND(),H24,I24)*(E24-D24)</f>
        <v>97.151216142806021</v>
      </c>
    </row>
    <row r="25" spans="1:19" x14ac:dyDescent="0.25">
      <c r="A25" s="15">
        <v>2</v>
      </c>
      <c r="B25" s="15" t="s">
        <v>6</v>
      </c>
      <c r="C25" s="19">
        <v>99</v>
      </c>
      <c r="D25" s="20">
        <f t="shared" si="1"/>
        <v>84.149999999999991</v>
      </c>
      <c r="E25" s="20">
        <f t="shared" si="7"/>
        <v>128.70000000000002</v>
      </c>
      <c r="F25" s="20">
        <f t="shared" si="8"/>
        <v>99</v>
      </c>
      <c r="G25" s="20">
        <f t="shared" si="9"/>
        <v>101.47500000000001</v>
      </c>
      <c r="H25" s="20">
        <f t="shared" si="10"/>
        <v>2.3333333333333344</v>
      </c>
      <c r="I25" s="20">
        <f t="shared" si="11"/>
        <v>3.6666666666666656</v>
      </c>
      <c r="J25" s="20">
        <f t="shared" ca="1" si="12"/>
        <v>105.65446394719244</v>
      </c>
    </row>
    <row r="26" spans="1:19" x14ac:dyDescent="0.25">
      <c r="A26" s="15">
        <v>3</v>
      </c>
      <c r="B26" s="15" t="s">
        <v>6</v>
      </c>
      <c r="C26" s="19">
        <v>100</v>
      </c>
      <c r="D26" s="20">
        <f t="shared" si="1"/>
        <v>85</v>
      </c>
      <c r="E26" s="20">
        <f t="shared" si="7"/>
        <v>130</v>
      </c>
      <c r="F26" s="20">
        <f t="shared" si="8"/>
        <v>100</v>
      </c>
      <c r="G26" s="20">
        <f t="shared" si="9"/>
        <v>102.5</v>
      </c>
      <c r="H26" s="20">
        <f t="shared" si="10"/>
        <v>2.3333333333333335</v>
      </c>
      <c r="I26" s="20">
        <f t="shared" si="11"/>
        <v>3.6666666666666665</v>
      </c>
      <c r="J26" s="20">
        <f t="shared" ca="1" si="12"/>
        <v>105.27870775224557</v>
      </c>
    </row>
    <row r="27" spans="1:19" x14ac:dyDescent="0.25">
      <c r="A27" s="15">
        <v>4</v>
      </c>
      <c r="B27" s="15" t="s">
        <v>6</v>
      </c>
      <c r="C27" s="19">
        <v>500</v>
      </c>
      <c r="D27" s="20">
        <f t="shared" si="1"/>
        <v>425</v>
      </c>
      <c r="E27" s="20">
        <f t="shared" si="7"/>
        <v>650</v>
      </c>
      <c r="F27" s="20">
        <f t="shared" si="8"/>
        <v>500</v>
      </c>
      <c r="G27" s="20">
        <f t="shared" si="9"/>
        <v>512.5</v>
      </c>
      <c r="H27" s="20">
        <f t="shared" si="10"/>
        <v>2.3333333333333335</v>
      </c>
      <c r="I27" s="20">
        <f t="shared" si="11"/>
        <v>3.6666666666666665</v>
      </c>
      <c r="J27" s="20">
        <f t="shared" ca="1" si="12"/>
        <v>508.68219079881817</v>
      </c>
    </row>
    <row r="28" spans="1:19" x14ac:dyDescent="0.25">
      <c r="A28" s="15">
        <v>5</v>
      </c>
      <c r="B28" s="15" t="s">
        <v>6</v>
      </c>
      <c r="C28" s="19">
        <v>300</v>
      </c>
      <c r="D28" s="20">
        <f t="shared" si="1"/>
        <v>255</v>
      </c>
      <c r="E28" s="20">
        <f t="shared" si="7"/>
        <v>390</v>
      </c>
      <c r="F28" s="20">
        <f t="shared" si="8"/>
        <v>300</v>
      </c>
      <c r="G28" s="20">
        <f t="shared" si="9"/>
        <v>307.5</v>
      </c>
      <c r="H28" s="20">
        <f t="shared" si="10"/>
        <v>2.3333333333333335</v>
      </c>
      <c r="I28" s="20">
        <f t="shared" si="11"/>
        <v>3.6666666666666665</v>
      </c>
      <c r="J28" s="20">
        <f t="shared" ca="1" si="12"/>
        <v>298.03756963796701</v>
      </c>
    </row>
    <row r="29" spans="1:19" x14ac:dyDescent="0.25">
      <c r="A29" s="15">
        <v>6</v>
      </c>
      <c r="B29" s="15" t="s">
        <v>7</v>
      </c>
      <c r="C29" s="19">
        <v>150</v>
      </c>
      <c r="D29" s="20">
        <f t="shared" si="1"/>
        <v>127.5</v>
      </c>
      <c r="E29" s="20">
        <f t="shared" si="7"/>
        <v>195</v>
      </c>
      <c r="F29" s="20">
        <f t="shared" si="8"/>
        <v>150</v>
      </c>
      <c r="G29" s="20">
        <f t="shared" si="9"/>
        <v>153.75</v>
      </c>
      <c r="H29" s="20">
        <f t="shared" si="10"/>
        <v>2.3333333333333335</v>
      </c>
      <c r="I29" s="20">
        <f t="shared" si="11"/>
        <v>3.6666666666666665</v>
      </c>
      <c r="J29" s="20">
        <f t="shared" ca="1" si="12"/>
        <v>159.97656662132138</v>
      </c>
    </row>
    <row r="30" spans="1:19" x14ac:dyDescent="0.25">
      <c r="A30" s="15">
        <v>7</v>
      </c>
      <c r="B30" s="15" t="s">
        <v>7</v>
      </c>
      <c r="C30" s="19">
        <v>750</v>
      </c>
      <c r="D30" s="20">
        <f t="shared" si="1"/>
        <v>637.5</v>
      </c>
      <c r="E30" s="20">
        <f t="shared" si="7"/>
        <v>975</v>
      </c>
      <c r="F30" s="20">
        <f t="shared" si="8"/>
        <v>750</v>
      </c>
      <c r="G30" s="20">
        <f t="shared" si="9"/>
        <v>768.75</v>
      </c>
      <c r="H30" s="20">
        <f t="shared" si="10"/>
        <v>2.3333333333333335</v>
      </c>
      <c r="I30" s="20">
        <f t="shared" si="11"/>
        <v>3.6666666666666665</v>
      </c>
      <c r="J30" s="20">
        <f t="shared" ca="1" si="12"/>
        <v>868.91425182064017</v>
      </c>
    </row>
    <row r="31" spans="1:19" x14ac:dyDescent="0.25">
      <c r="A31" s="15">
        <v>8</v>
      </c>
      <c r="B31" s="15" t="s">
        <v>7</v>
      </c>
      <c r="C31" s="19">
        <v>700</v>
      </c>
      <c r="D31" s="20">
        <f t="shared" si="1"/>
        <v>595</v>
      </c>
      <c r="E31" s="20">
        <f t="shared" si="7"/>
        <v>910</v>
      </c>
      <c r="F31" s="20">
        <f t="shared" si="8"/>
        <v>700</v>
      </c>
      <c r="G31" s="20">
        <f t="shared" si="9"/>
        <v>717.5</v>
      </c>
      <c r="H31" s="20">
        <f t="shared" si="10"/>
        <v>2.3333333333333335</v>
      </c>
      <c r="I31" s="20">
        <f t="shared" si="11"/>
        <v>3.6666666666666665</v>
      </c>
      <c r="J31" s="20">
        <f t="shared" ca="1" si="12"/>
        <v>726.34413688023733</v>
      </c>
    </row>
    <row r="32" spans="1:19" x14ac:dyDescent="0.25">
      <c r="A32" s="15">
        <v>9</v>
      </c>
      <c r="B32" s="15" t="s">
        <v>7</v>
      </c>
      <c r="C32" s="19">
        <v>402</v>
      </c>
      <c r="D32" s="20">
        <f t="shared" si="1"/>
        <v>341.7</v>
      </c>
      <c r="E32" s="20">
        <f t="shared" si="7"/>
        <v>522.6</v>
      </c>
      <c r="F32" s="20">
        <f t="shared" si="8"/>
        <v>402</v>
      </c>
      <c r="G32" s="20">
        <f t="shared" si="9"/>
        <v>412.05</v>
      </c>
      <c r="H32" s="20">
        <f t="shared" si="10"/>
        <v>2.3333333333333335</v>
      </c>
      <c r="I32" s="20">
        <f t="shared" si="11"/>
        <v>3.6666666666666665</v>
      </c>
      <c r="J32" s="20">
        <f t="shared" ca="1" si="12"/>
        <v>403.67252791135633</v>
      </c>
    </row>
    <row r="33" spans="1:10" x14ac:dyDescent="0.25">
      <c r="A33" s="15">
        <v>10</v>
      </c>
      <c r="B33" s="15" t="s">
        <v>8</v>
      </c>
      <c r="C33" s="19">
        <v>200</v>
      </c>
      <c r="D33" s="20">
        <f t="shared" si="1"/>
        <v>170</v>
      </c>
      <c r="E33" s="20">
        <f t="shared" si="7"/>
        <v>260</v>
      </c>
      <c r="F33" s="20">
        <f t="shared" si="8"/>
        <v>200</v>
      </c>
      <c r="G33" s="20">
        <f t="shared" si="9"/>
        <v>205</v>
      </c>
      <c r="H33" s="20">
        <f t="shared" si="10"/>
        <v>2.3333333333333335</v>
      </c>
      <c r="I33" s="20">
        <f t="shared" si="11"/>
        <v>3.6666666666666665</v>
      </c>
      <c r="J33" s="20">
        <f t="shared" ca="1" si="12"/>
        <v>205.31061078345076</v>
      </c>
    </row>
    <row r="34" spans="1:10" x14ac:dyDescent="0.25">
      <c r="A34" s="15">
        <v>11</v>
      </c>
      <c r="B34" s="15" t="s">
        <v>8</v>
      </c>
      <c r="C34" s="19">
        <v>250</v>
      </c>
      <c r="D34" s="20">
        <f t="shared" si="1"/>
        <v>212.5</v>
      </c>
      <c r="E34" s="20">
        <f t="shared" si="7"/>
        <v>325</v>
      </c>
      <c r="F34" s="20">
        <f t="shared" si="8"/>
        <v>250</v>
      </c>
      <c r="G34" s="20">
        <f t="shared" si="9"/>
        <v>256.25</v>
      </c>
      <c r="H34" s="20">
        <f t="shared" si="10"/>
        <v>2.3333333333333335</v>
      </c>
      <c r="I34" s="20">
        <f t="shared" si="11"/>
        <v>3.6666666666666665</v>
      </c>
      <c r="J34" s="20">
        <f t="shared" ca="1" si="12"/>
        <v>271.12743981677562</v>
      </c>
    </row>
    <row r="35" spans="1:10" x14ac:dyDescent="0.25">
      <c r="A35" s="15">
        <v>12</v>
      </c>
      <c r="B35" s="15" t="s">
        <v>8</v>
      </c>
      <c r="C35" s="19">
        <v>400</v>
      </c>
      <c r="D35" s="20">
        <f t="shared" si="1"/>
        <v>340</v>
      </c>
      <c r="E35" s="20">
        <f t="shared" si="7"/>
        <v>520</v>
      </c>
      <c r="F35" s="20">
        <f t="shared" si="8"/>
        <v>400</v>
      </c>
      <c r="G35" s="20">
        <f t="shared" si="9"/>
        <v>410</v>
      </c>
      <c r="H35" s="20">
        <f t="shared" si="10"/>
        <v>2.3333333333333335</v>
      </c>
      <c r="I35" s="20">
        <f t="shared" si="11"/>
        <v>3.6666666666666665</v>
      </c>
      <c r="J35" s="20">
        <f t="shared" ca="1" si="12"/>
        <v>357.94873657646872</v>
      </c>
    </row>
    <row r="36" spans="1:10" x14ac:dyDescent="0.25">
      <c r="D36" s="13"/>
      <c r="E36" s="13"/>
      <c r="F36" s="13"/>
      <c r="G36" s="13"/>
      <c r="H36" s="13"/>
      <c r="I36" s="13"/>
      <c r="J36" s="13"/>
    </row>
    <row r="37" spans="1:10" x14ac:dyDescent="0.25">
      <c r="D37" s="13"/>
      <c r="E37" s="13"/>
      <c r="F37" s="13"/>
      <c r="G37" s="13"/>
      <c r="H37" s="13"/>
      <c r="I37" s="13"/>
      <c r="J37" s="13"/>
    </row>
    <row r="38" spans="1:10" x14ac:dyDescent="0.25">
      <c r="A38" s="14" t="s">
        <v>18</v>
      </c>
      <c r="B38" s="21"/>
      <c r="C38" s="21"/>
      <c r="D38" s="153" t="s">
        <v>32</v>
      </c>
      <c r="E38" s="153"/>
      <c r="F38" s="153"/>
      <c r="G38" s="153"/>
      <c r="H38" s="153"/>
      <c r="I38" s="153"/>
      <c r="J38" s="153"/>
    </row>
    <row r="39" spans="1:10" x14ac:dyDescent="0.25">
      <c r="A39" s="15" t="s">
        <v>0</v>
      </c>
      <c r="B39" s="15" t="s">
        <v>1</v>
      </c>
      <c r="C39" s="17" t="s">
        <v>4</v>
      </c>
      <c r="D39" s="18" t="s">
        <v>33</v>
      </c>
      <c r="E39" s="18" t="s">
        <v>34</v>
      </c>
      <c r="F39" s="18" t="s">
        <v>35</v>
      </c>
      <c r="G39" s="18" t="s">
        <v>36</v>
      </c>
      <c r="H39" s="18" t="s">
        <v>37</v>
      </c>
      <c r="I39" s="18" t="s">
        <v>38</v>
      </c>
      <c r="J39" s="18" t="s">
        <v>39</v>
      </c>
    </row>
    <row r="40" spans="1:10" x14ac:dyDescent="0.25">
      <c r="A40" s="15">
        <v>1</v>
      </c>
      <c r="B40" s="15" t="s">
        <v>6</v>
      </c>
      <c r="C40" s="19">
        <v>100</v>
      </c>
      <c r="D40" s="20">
        <f t="shared" si="1"/>
        <v>85</v>
      </c>
      <c r="E40" s="20">
        <f t="shared" si="7"/>
        <v>130</v>
      </c>
      <c r="F40" s="20">
        <f t="shared" si="8"/>
        <v>100</v>
      </c>
      <c r="G40" s="20">
        <f t="shared" si="9"/>
        <v>102.5</v>
      </c>
      <c r="H40" s="20">
        <f t="shared" si="10"/>
        <v>2.3333333333333335</v>
      </c>
      <c r="I40" s="20">
        <f t="shared" si="11"/>
        <v>3.6666666666666665</v>
      </c>
      <c r="J40" s="20">
        <f ca="1">D40+BETAINV(RAND(),H40,I40)*(E40-D40)</f>
        <v>89.914216279282002</v>
      </c>
    </row>
    <row r="41" spans="1:10" x14ac:dyDescent="0.25">
      <c r="A41" s="15">
        <v>2</v>
      </c>
      <c r="B41" s="15" t="s">
        <v>6</v>
      </c>
      <c r="C41" s="19">
        <v>99</v>
      </c>
      <c r="D41" s="20">
        <f t="shared" si="1"/>
        <v>84.149999999999991</v>
      </c>
      <c r="E41" s="20">
        <f t="shared" si="7"/>
        <v>128.70000000000002</v>
      </c>
      <c r="F41" s="20">
        <f t="shared" si="8"/>
        <v>99</v>
      </c>
      <c r="G41" s="20">
        <f t="shared" si="9"/>
        <v>101.47500000000001</v>
      </c>
      <c r="H41" s="20">
        <f t="shared" si="10"/>
        <v>2.3333333333333344</v>
      </c>
      <c r="I41" s="20">
        <f t="shared" si="11"/>
        <v>3.6666666666666656</v>
      </c>
      <c r="J41" s="20">
        <f t="shared" ref="J41:J51" ca="1" si="13">D41+BETAINV(RAND(),H41,I41)*(E41-D41)</f>
        <v>92.319135865327695</v>
      </c>
    </row>
    <row r="42" spans="1:10" x14ac:dyDescent="0.25">
      <c r="A42" s="15">
        <v>3</v>
      </c>
      <c r="B42" s="15" t="s">
        <v>6</v>
      </c>
      <c r="C42" s="19">
        <v>200</v>
      </c>
      <c r="D42" s="20">
        <f t="shared" si="1"/>
        <v>170</v>
      </c>
      <c r="E42" s="20">
        <f t="shared" si="7"/>
        <v>260</v>
      </c>
      <c r="F42" s="20">
        <f t="shared" si="8"/>
        <v>200</v>
      </c>
      <c r="G42" s="20">
        <f t="shared" si="9"/>
        <v>205</v>
      </c>
      <c r="H42" s="20">
        <f t="shared" si="10"/>
        <v>2.3333333333333335</v>
      </c>
      <c r="I42" s="20">
        <f t="shared" si="11"/>
        <v>3.6666666666666665</v>
      </c>
      <c r="J42" s="20">
        <f t="shared" ca="1" si="13"/>
        <v>202.91008219993444</v>
      </c>
    </row>
    <row r="43" spans="1:10" x14ac:dyDescent="0.25">
      <c r="A43" s="15">
        <v>4</v>
      </c>
      <c r="B43" s="15" t="s">
        <v>6</v>
      </c>
      <c r="C43" s="19">
        <v>300</v>
      </c>
      <c r="D43" s="20">
        <f t="shared" si="1"/>
        <v>255</v>
      </c>
      <c r="E43" s="20">
        <f t="shared" si="7"/>
        <v>390</v>
      </c>
      <c r="F43" s="20">
        <f t="shared" si="8"/>
        <v>300</v>
      </c>
      <c r="G43" s="20">
        <f t="shared" si="9"/>
        <v>307.5</v>
      </c>
      <c r="H43" s="20">
        <f t="shared" si="10"/>
        <v>2.3333333333333335</v>
      </c>
      <c r="I43" s="20">
        <f t="shared" si="11"/>
        <v>3.6666666666666665</v>
      </c>
      <c r="J43" s="20">
        <f t="shared" ca="1" si="13"/>
        <v>357.16581182619336</v>
      </c>
    </row>
    <row r="44" spans="1:10" x14ac:dyDescent="0.25">
      <c r="A44" s="15">
        <v>5</v>
      </c>
      <c r="B44" s="15" t="s">
        <v>6</v>
      </c>
      <c r="C44" s="19">
        <v>600</v>
      </c>
      <c r="D44" s="20">
        <f t="shared" si="1"/>
        <v>510</v>
      </c>
      <c r="E44" s="20">
        <f t="shared" si="7"/>
        <v>780</v>
      </c>
      <c r="F44" s="20">
        <f t="shared" si="8"/>
        <v>600</v>
      </c>
      <c r="G44" s="20">
        <f t="shared" si="9"/>
        <v>615</v>
      </c>
      <c r="H44" s="20">
        <f t="shared" si="10"/>
        <v>2.3333333333333335</v>
      </c>
      <c r="I44" s="20">
        <f t="shared" si="11"/>
        <v>3.6666666666666665</v>
      </c>
      <c r="J44" s="20">
        <f t="shared" ca="1" si="13"/>
        <v>596.65771680716909</v>
      </c>
    </row>
    <row r="45" spans="1:10" x14ac:dyDescent="0.25">
      <c r="A45" s="15">
        <v>6</v>
      </c>
      <c r="B45" s="15" t="s">
        <v>7</v>
      </c>
      <c r="C45" s="19">
        <v>150</v>
      </c>
      <c r="D45" s="20">
        <f t="shared" si="1"/>
        <v>127.5</v>
      </c>
      <c r="E45" s="20">
        <f t="shared" si="7"/>
        <v>195</v>
      </c>
      <c r="F45" s="20">
        <f t="shared" si="8"/>
        <v>150</v>
      </c>
      <c r="G45" s="20">
        <f t="shared" si="9"/>
        <v>153.75</v>
      </c>
      <c r="H45" s="20">
        <f t="shared" si="10"/>
        <v>2.3333333333333335</v>
      </c>
      <c r="I45" s="20">
        <f t="shared" si="11"/>
        <v>3.6666666666666665</v>
      </c>
      <c r="J45" s="20">
        <f t="shared" ca="1" si="13"/>
        <v>135.26706022284239</v>
      </c>
    </row>
    <row r="46" spans="1:10" x14ac:dyDescent="0.25">
      <c r="A46" s="15">
        <v>7</v>
      </c>
      <c r="B46" s="15" t="s">
        <v>7</v>
      </c>
      <c r="C46" s="19">
        <v>300</v>
      </c>
      <c r="D46" s="20">
        <f t="shared" si="1"/>
        <v>255</v>
      </c>
      <c r="E46" s="20">
        <f t="shared" si="7"/>
        <v>390</v>
      </c>
      <c r="F46" s="20">
        <f t="shared" si="8"/>
        <v>300</v>
      </c>
      <c r="G46" s="20">
        <f t="shared" si="9"/>
        <v>307.5</v>
      </c>
      <c r="H46" s="20">
        <f t="shared" si="10"/>
        <v>2.3333333333333335</v>
      </c>
      <c r="I46" s="20">
        <f t="shared" si="11"/>
        <v>3.6666666666666665</v>
      </c>
      <c r="J46" s="20">
        <f t="shared" ca="1" si="13"/>
        <v>358.62506857509004</v>
      </c>
    </row>
    <row r="47" spans="1:10" x14ac:dyDescent="0.25">
      <c r="A47" s="15">
        <v>8</v>
      </c>
      <c r="B47" s="15" t="s">
        <v>7</v>
      </c>
      <c r="C47" s="19">
        <v>600</v>
      </c>
      <c r="D47" s="20">
        <f t="shared" si="1"/>
        <v>510</v>
      </c>
      <c r="E47" s="20">
        <f t="shared" si="7"/>
        <v>780</v>
      </c>
      <c r="F47" s="20">
        <f t="shared" si="8"/>
        <v>600</v>
      </c>
      <c r="G47" s="20">
        <f t="shared" si="9"/>
        <v>615</v>
      </c>
      <c r="H47" s="20">
        <f t="shared" si="10"/>
        <v>2.3333333333333335</v>
      </c>
      <c r="I47" s="20">
        <f t="shared" si="11"/>
        <v>3.6666666666666665</v>
      </c>
      <c r="J47" s="20">
        <f t="shared" ca="1" si="13"/>
        <v>634.20332905742021</v>
      </c>
    </row>
    <row r="48" spans="1:10" x14ac:dyDescent="0.25">
      <c r="A48" s="15">
        <v>9</v>
      </c>
      <c r="B48" s="15" t="s">
        <v>7</v>
      </c>
      <c r="C48" s="19">
        <v>536</v>
      </c>
      <c r="D48" s="20">
        <f t="shared" si="1"/>
        <v>455.59999999999997</v>
      </c>
      <c r="E48" s="20">
        <f t="shared" si="7"/>
        <v>696.80000000000007</v>
      </c>
      <c r="F48" s="20">
        <f t="shared" si="8"/>
        <v>536</v>
      </c>
      <c r="G48" s="20">
        <f t="shared" si="9"/>
        <v>549.4</v>
      </c>
      <c r="H48" s="20">
        <f t="shared" si="10"/>
        <v>2.3333333333333326</v>
      </c>
      <c r="I48" s="20">
        <f t="shared" si="11"/>
        <v>3.6666666666666674</v>
      </c>
      <c r="J48" s="20">
        <f t="shared" ca="1" si="13"/>
        <v>611.24334900522172</v>
      </c>
    </row>
    <row r="49" spans="1:10" x14ac:dyDescent="0.25">
      <c r="A49" s="15">
        <v>10</v>
      </c>
      <c r="B49" s="15" t="s">
        <v>8</v>
      </c>
      <c r="C49" s="19">
        <v>400</v>
      </c>
      <c r="D49" s="20">
        <f t="shared" si="1"/>
        <v>340</v>
      </c>
      <c r="E49" s="20">
        <f t="shared" si="7"/>
        <v>520</v>
      </c>
      <c r="F49" s="20">
        <f t="shared" si="8"/>
        <v>400</v>
      </c>
      <c r="G49" s="20">
        <f t="shared" si="9"/>
        <v>410</v>
      </c>
      <c r="H49" s="20">
        <f t="shared" si="10"/>
        <v>2.3333333333333335</v>
      </c>
      <c r="I49" s="20">
        <f t="shared" si="11"/>
        <v>3.6666666666666665</v>
      </c>
      <c r="J49" s="20">
        <f t="shared" ca="1" si="13"/>
        <v>394.44968427719317</v>
      </c>
    </row>
    <row r="50" spans="1:10" x14ac:dyDescent="0.25">
      <c r="A50" s="15">
        <v>11</v>
      </c>
      <c r="B50" s="15" t="s">
        <v>8</v>
      </c>
      <c r="C50" s="19">
        <v>150</v>
      </c>
      <c r="D50" s="20">
        <f t="shared" si="1"/>
        <v>127.5</v>
      </c>
      <c r="E50" s="20">
        <f t="shared" si="7"/>
        <v>195</v>
      </c>
      <c r="F50" s="20">
        <f t="shared" si="8"/>
        <v>150</v>
      </c>
      <c r="G50" s="20">
        <f t="shared" si="9"/>
        <v>153.75</v>
      </c>
      <c r="H50" s="20">
        <f t="shared" si="10"/>
        <v>2.3333333333333335</v>
      </c>
      <c r="I50" s="20">
        <f t="shared" si="11"/>
        <v>3.6666666666666665</v>
      </c>
      <c r="J50" s="20">
        <f t="shared" ca="1" si="13"/>
        <v>169.05403313901979</v>
      </c>
    </row>
    <row r="51" spans="1:10" x14ac:dyDescent="0.25">
      <c r="A51" s="15">
        <v>12</v>
      </c>
      <c r="B51" s="15" t="s">
        <v>8</v>
      </c>
      <c r="C51" s="19">
        <v>400</v>
      </c>
      <c r="D51" s="20">
        <f t="shared" si="1"/>
        <v>340</v>
      </c>
      <c r="E51" s="20">
        <f t="shared" si="7"/>
        <v>520</v>
      </c>
      <c r="F51" s="20">
        <f t="shared" si="8"/>
        <v>400</v>
      </c>
      <c r="G51" s="20">
        <f t="shared" si="9"/>
        <v>410</v>
      </c>
      <c r="H51" s="20">
        <f t="shared" si="10"/>
        <v>2.3333333333333335</v>
      </c>
      <c r="I51" s="20">
        <f t="shared" si="11"/>
        <v>3.6666666666666665</v>
      </c>
      <c r="J51" s="20">
        <f t="shared" ca="1" si="13"/>
        <v>370.62897346840032</v>
      </c>
    </row>
    <row r="54" spans="1:10" x14ac:dyDescent="0.25">
      <c r="A54" s="152" t="s">
        <v>0</v>
      </c>
      <c r="B54" s="152" t="s">
        <v>1</v>
      </c>
      <c r="C54" s="21"/>
      <c r="D54" s="153" t="s">
        <v>32</v>
      </c>
      <c r="E54" s="153"/>
      <c r="F54" s="153"/>
      <c r="G54" s="153"/>
      <c r="H54" s="153"/>
      <c r="I54" s="153"/>
      <c r="J54" s="153"/>
    </row>
    <row r="55" spans="1:10" x14ac:dyDescent="0.25">
      <c r="A55" s="152"/>
      <c r="B55" s="152"/>
      <c r="C55" s="18" t="s">
        <v>5</v>
      </c>
      <c r="D55" s="18" t="s">
        <v>33</v>
      </c>
      <c r="E55" s="18" t="s">
        <v>34</v>
      </c>
      <c r="F55" s="18" t="s">
        <v>35</v>
      </c>
      <c r="G55" s="18" t="s">
        <v>36</v>
      </c>
      <c r="H55" s="18" t="s">
        <v>37</v>
      </c>
      <c r="I55" s="18" t="s">
        <v>38</v>
      </c>
      <c r="J55" s="18" t="s">
        <v>39</v>
      </c>
    </row>
    <row r="56" spans="1:10" x14ac:dyDescent="0.25">
      <c r="A56" s="22">
        <v>1</v>
      </c>
      <c r="B56" s="22" t="s">
        <v>6</v>
      </c>
      <c r="C56" s="19">
        <v>60</v>
      </c>
      <c r="D56" s="20">
        <f>C56*(1-0.2)</f>
        <v>48</v>
      </c>
      <c r="E56" s="20">
        <f>C56*(1+0.15)</f>
        <v>69</v>
      </c>
      <c r="F56" s="20">
        <f>C56</f>
        <v>60</v>
      </c>
      <c r="G56" s="114">
        <f>(D56+E56+4*F56)/6</f>
        <v>59.5</v>
      </c>
      <c r="H56" s="20">
        <f>6*(G56-D56)/(E56-D56)</f>
        <v>3.2857142857142856</v>
      </c>
      <c r="I56" s="20">
        <f>6*(E56-G56)/(E56-D56)</f>
        <v>2.7142857142857144</v>
      </c>
      <c r="J56" s="21">
        <f ca="1">D56+BETAINV(RAND(),H56,I56)*(E56-D56)</f>
        <v>62.676008390023213</v>
      </c>
    </row>
    <row r="57" spans="1:10" x14ac:dyDescent="0.25">
      <c r="A57" s="22">
        <v>2</v>
      </c>
      <c r="B57" s="22" t="s">
        <v>6</v>
      </c>
      <c r="C57" s="19">
        <v>59.400000000000006</v>
      </c>
      <c r="D57" s="20">
        <f t="shared" ref="D57:D67" si="14">C57*(1-0.2)</f>
        <v>47.52000000000001</v>
      </c>
      <c r="E57" s="20">
        <f t="shared" ref="E57:E67" si="15">C57*(1+0.15)</f>
        <v>68.31</v>
      </c>
      <c r="F57" s="20">
        <f t="shared" ref="F57:F67" si="16">C57</f>
        <v>59.400000000000006</v>
      </c>
      <c r="G57" s="114">
        <f t="shared" ref="G57:G67" si="17">(D57+E57+4*F57)/6</f>
        <v>58.905000000000008</v>
      </c>
      <c r="H57" s="20">
        <f t="shared" ref="H57:H67" si="18">6*(G57-D57)/(E57-D57)</f>
        <v>3.2857142857142865</v>
      </c>
      <c r="I57" s="20">
        <f t="shared" ref="I57:I67" si="19">6*(E57-G57)/(E57-D57)</f>
        <v>2.7142857142857135</v>
      </c>
      <c r="J57" s="21">
        <f t="shared" ref="J57:J67" ca="1" si="20">D57+BETAINV(RAND(),H57,I57)*(E57-D57)</f>
        <v>61.408600335362841</v>
      </c>
    </row>
    <row r="58" spans="1:10" x14ac:dyDescent="0.25">
      <c r="A58" s="22">
        <v>3</v>
      </c>
      <c r="B58" s="22" t="s">
        <v>6</v>
      </c>
      <c r="C58" s="19">
        <v>40</v>
      </c>
      <c r="D58" s="20">
        <f t="shared" si="14"/>
        <v>32</v>
      </c>
      <c r="E58" s="20">
        <f t="shared" si="15"/>
        <v>46</v>
      </c>
      <c r="F58" s="20">
        <f t="shared" si="16"/>
        <v>40</v>
      </c>
      <c r="G58" s="114">
        <f t="shared" si="17"/>
        <v>39.666666666666664</v>
      </c>
      <c r="H58" s="20">
        <f t="shared" si="18"/>
        <v>3.2857142857142847</v>
      </c>
      <c r="I58" s="20">
        <f t="shared" si="19"/>
        <v>2.7142857142857153</v>
      </c>
      <c r="J58" s="21">
        <f t="shared" ca="1" si="20"/>
        <v>43.508436643191644</v>
      </c>
    </row>
    <row r="59" spans="1:10" x14ac:dyDescent="0.25">
      <c r="A59" s="22">
        <v>4</v>
      </c>
      <c r="B59" s="22" t="s">
        <v>6</v>
      </c>
      <c r="C59" s="19">
        <v>310</v>
      </c>
      <c r="D59" s="20">
        <f t="shared" si="14"/>
        <v>248</v>
      </c>
      <c r="E59" s="20">
        <f t="shared" si="15"/>
        <v>356.5</v>
      </c>
      <c r="F59" s="20">
        <f t="shared" si="16"/>
        <v>310</v>
      </c>
      <c r="G59" s="114">
        <f t="shared" si="17"/>
        <v>307.41666666666669</v>
      </c>
      <c r="H59" s="20">
        <f t="shared" si="18"/>
        <v>3.2857142857142869</v>
      </c>
      <c r="I59" s="20">
        <f t="shared" si="19"/>
        <v>2.7142857142857131</v>
      </c>
      <c r="J59" s="21">
        <f t="shared" ca="1" si="20"/>
        <v>287.46718739353116</v>
      </c>
    </row>
    <row r="60" spans="1:10" x14ac:dyDescent="0.25">
      <c r="A60" s="22">
        <v>5</v>
      </c>
      <c r="B60" s="22" t="s">
        <v>6</v>
      </c>
      <c r="C60" s="19">
        <v>165</v>
      </c>
      <c r="D60" s="20">
        <f t="shared" si="14"/>
        <v>132</v>
      </c>
      <c r="E60" s="20">
        <f t="shared" si="15"/>
        <v>189.74999999999997</v>
      </c>
      <c r="F60" s="20">
        <f t="shared" si="16"/>
        <v>165</v>
      </c>
      <c r="G60" s="114">
        <f t="shared" si="17"/>
        <v>163.625</v>
      </c>
      <c r="H60" s="20">
        <f t="shared" si="18"/>
        <v>3.2857142857142874</v>
      </c>
      <c r="I60" s="20">
        <f t="shared" si="19"/>
        <v>2.7142857142857126</v>
      </c>
      <c r="J60" s="21">
        <f t="shared" ca="1" si="20"/>
        <v>162.3956746540951</v>
      </c>
    </row>
    <row r="61" spans="1:10" x14ac:dyDescent="0.25">
      <c r="A61" s="22">
        <v>6</v>
      </c>
      <c r="B61" s="22" t="s">
        <v>7</v>
      </c>
      <c r="C61" s="19">
        <v>90</v>
      </c>
      <c r="D61" s="20">
        <f t="shared" si="14"/>
        <v>72</v>
      </c>
      <c r="E61" s="20">
        <f t="shared" si="15"/>
        <v>103.49999999999999</v>
      </c>
      <c r="F61" s="20">
        <f t="shared" si="16"/>
        <v>90</v>
      </c>
      <c r="G61" s="114">
        <f t="shared" si="17"/>
        <v>89.25</v>
      </c>
      <c r="H61" s="20">
        <f t="shared" si="18"/>
        <v>3.2857142857142874</v>
      </c>
      <c r="I61" s="20">
        <f t="shared" si="19"/>
        <v>2.7142857142857126</v>
      </c>
      <c r="J61" s="21">
        <f t="shared" ca="1" si="20"/>
        <v>76.673834049630543</v>
      </c>
    </row>
    <row r="62" spans="1:10" x14ac:dyDescent="0.25">
      <c r="A62" s="22">
        <v>7</v>
      </c>
      <c r="B62" s="22" t="s">
        <v>7</v>
      </c>
      <c r="C62" s="19">
        <v>410</v>
      </c>
      <c r="D62" s="20">
        <f t="shared" si="14"/>
        <v>328</v>
      </c>
      <c r="E62" s="20">
        <f t="shared" si="15"/>
        <v>471.49999999999994</v>
      </c>
      <c r="F62" s="20">
        <f t="shared" si="16"/>
        <v>410</v>
      </c>
      <c r="G62" s="114">
        <f t="shared" si="17"/>
        <v>406.58333333333331</v>
      </c>
      <c r="H62" s="20">
        <f t="shared" si="18"/>
        <v>3.285714285714286</v>
      </c>
      <c r="I62" s="20">
        <f t="shared" si="19"/>
        <v>2.714285714285714</v>
      </c>
      <c r="J62" s="21">
        <f t="shared" ca="1" si="20"/>
        <v>400.19133090262346</v>
      </c>
    </row>
    <row r="63" spans="1:10" x14ac:dyDescent="0.25">
      <c r="A63" s="22">
        <v>8</v>
      </c>
      <c r="B63" s="22" t="s">
        <v>7</v>
      </c>
      <c r="C63" s="19">
        <v>280</v>
      </c>
      <c r="D63" s="20">
        <f t="shared" si="14"/>
        <v>224</v>
      </c>
      <c r="E63" s="20">
        <f t="shared" si="15"/>
        <v>322</v>
      </c>
      <c r="F63" s="20">
        <f t="shared" si="16"/>
        <v>280</v>
      </c>
      <c r="G63" s="114">
        <f t="shared" si="17"/>
        <v>277.66666666666669</v>
      </c>
      <c r="H63" s="20">
        <f t="shared" si="18"/>
        <v>3.2857142857142869</v>
      </c>
      <c r="I63" s="20">
        <f t="shared" si="19"/>
        <v>2.7142857142857131</v>
      </c>
      <c r="J63" s="21">
        <f t="shared" ca="1" si="20"/>
        <v>281.86284577394582</v>
      </c>
    </row>
    <row r="64" spans="1:10" x14ac:dyDescent="0.25">
      <c r="A64" s="22">
        <v>9</v>
      </c>
      <c r="B64" s="22" t="s">
        <v>7</v>
      </c>
      <c r="C64" s="19">
        <v>254.60000000000002</v>
      </c>
      <c r="D64" s="20">
        <f t="shared" si="14"/>
        <v>203.68000000000004</v>
      </c>
      <c r="E64" s="20">
        <f t="shared" si="15"/>
        <v>292.79000000000002</v>
      </c>
      <c r="F64" s="20">
        <f t="shared" si="16"/>
        <v>254.60000000000002</v>
      </c>
      <c r="G64" s="114">
        <f t="shared" si="17"/>
        <v>252.47833333333335</v>
      </c>
      <c r="H64" s="20">
        <f t="shared" si="18"/>
        <v>3.2857142857142851</v>
      </c>
      <c r="I64" s="20">
        <f t="shared" si="19"/>
        <v>2.7142857142857149</v>
      </c>
      <c r="J64" s="21">
        <f t="shared" ca="1" si="20"/>
        <v>244.39126927245223</v>
      </c>
    </row>
    <row r="65" spans="1:10" x14ac:dyDescent="0.25">
      <c r="A65" s="22">
        <v>10</v>
      </c>
      <c r="B65" s="22" t="s">
        <v>8</v>
      </c>
      <c r="C65" s="19">
        <v>100</v>
      </c>
      <c r="D65" s="20">
        <f t="shared" si="14"/>
        <v>80</v>
      </c>
      <c r="E65" s="20">
        <f t="shared" si="15"/>
        <v>114.99999999999999</v>
      </c>
      <c r="F65" s="20">
        <f t="shared" si="16"/>
        <v>100</v>
      </c>
      <c r="G65" s="114">
        <f t="shared" si="17"/>
        <v>99.166666666666671</v>
      </c>
      <c r="H65" s="20">
        <f t="shared" si="18"/>
        <v>3.2857142857142878</v>
      </c>
      <c r="I65" s="20">
        <f t="shared" si="19"/>
        <v>2.7142857142857122</v>
      </c>
      <c r="J65" s="21">
        <f t="shared" ca="1" si="20"/>
        <v>93.696324643575835</v>
      </c>
    </row>
    <row r="66" spans="1:10" x14ac:dyDescent="0.25">
      <c r="A66" s="22">
        <v>11</v>
      </c>
      <c r="B66" s="22" t="s">
        <v>8</v>
      </c>
      <c r="C66" s="19">
        <v>130</v>
      </c>
      <c r="D66" s="20">
        <f t="shared" si="14"/>
        <v>104</v>
      </c>
      <c r="E66" s="20">
        <f t="shared" si="15"/>
        <v>149.5</v>
      </c>
      <c r="F66" s="20">
        <f t="shared" si="16"/>
        <v>130</v>
      </c>
      <c r="G66" s="114">
        <f t="shared" si="17"/>
        <v>128.91666666666666</v>
      </c>
      <c r="H66" s="20">
        <f t="shared" si="18"/>
        <v>3.2857142857142843</v>
      </c>
      <c r="I66" s="20">
        <f t="shared" si="19"/>
        <v>2.7142857142857157</v>
      </c>
      <c r="J66" s="21">
        <f t="shared" ca="1" si="20"/>
        <v>130.60979252450659</v>
      </c>
    </row>
    <row r="67" spans="1:10" x14ac:dyDescent="0.25">
      <c r="A67" s="22">
        <v>12</v>
      </c>
      <c r="B67" s="22" t="s">
        <v>8</v>
      </c>
      <c r="C67" s="19">
        <v>340</v>
      </c>
      <c r="D67" s="20">
        <f t="shared" si="14"/>
        <v>272</v>
      </c>
      <c r="E67" s="20">
        <f t="shared" si="15"/>
        <v>390.99999999999994</v>
      </c>
      <c r="F67" s="20">
        <f t="shared" si="16"/>
        <v>340</v>
      </c>
      <c r="G67" s="114">
        <f t="shared" si="17"/>
        <v>337.16666666666669</v>
      </c>
      <c r="H67" s="20">
        <f t="shared" si="18"/>
        <v>3.2857142857142883</v>
      </c>
      <c r="I67" s="20">
        <f t="shared" si="19"/>
        <v>2.7142857142857117</v>
      </c>
      <c r="J67" s="21">
        <f t="shared" ca="1" si="20"/>
        <v>372.98748650546821</v>
      </c>
    </row>
    <row r="69" spans="1:10" x14ac:dyDescent="0.25">
      <c r="A69" t="s">
        <v>89</v>
      </c>
    </row>
    <row r="70" spans="1:10" ht="17.25" customHeight="1" x14ac:dyDescent="0.25">
      <c r="B70" s="178" t="s">
        <v>91</v>
      </c>
      <c r="C70" s="178"/>
      <c r="D70" s="179" t="s">
        <v>94</v>
      </c>
      <c r="E70" s="179"/>
      <c r="F70" s="180" t="s">
        <v>95</v>
      </c>
      <c r="G70" s="180"/>
      <c r="H70" s="181" t="s">
        <v>101</v>
      </c>
      <c r="I70" s="181"/>
    </row>
    <row r="71" spans="1:10" ht="20.25" customHeight="1" x14ac:dyDescent="0.25">
      <c r="A71" s="98" t="s">
        <v>44</v>
      </c>
      <c r="B71" s="98" t="s">
        <v>90</v>
      </c>
      <c r="C71" s="98" t="s">
        <v>46</v>
      </c>
      <c r="D71" s="98" t="s">
        <v>92</v>
      </c>
      <c r="E71" s="98" t="s">
        <v>46</v>
      </c>
      <c r="F71" s="98" t="s">
        <v>93</v>
      </c>
      <c r="G71" s="98" t="s">
        <v>46</v>
      </c>
      <c r="H71" s="98" t="s">
        <v>96</v>
      </c>
      <c r="I71" s="98" t="s">
        <v>46</v>
      </c>
    </row>
    <row r="72" spans="1:10" x14ac:dyDescent="0.25">
      <c r="A72">
        <v>1</v>
      </c>
      <c r="B72" cm="1">
        <f t="array" ref="B72">SUMPRODUCT(DecsisionVar_Q3_2_1,TRANSPOSE('Q3-Frozen sample (2)'!B3:M3))</f>
        <v>3330.7763118527732</v>
      </c>
      <c r="C72">
        <f>IF(B72&gt;$P$19,1,0)</f>
        <v>0</v>
      </c>
      <c r="D72" cm="1">
        <f t="array" ref="D72">SUMPRODUCT(DecsisionVar_Q3_2_1,TRANSPOSE('Q3-Frozen sample (2)'!P3:AA3))</f>
        <v>3058.8302135750732</v>
      </c>
      <c r="E72">
        <f>IF(D72&gt;$Q$19,1,0)</f>
        <v>0</v>
      </c>
      <c r="F72" cm="1">
        <f t="array" ref="F72">SUMPRODUCT(DecsisionVar_Q3_2_1,TRANSPOSE('Q3-Frozen sample (2)'!AD3:AO3))</f>
        <v>2986.4627864352774</v>
      </c>
      <c r="G72">
        <f>IF(F72&gt;$R$19,1,0)</f>
        <v>0</v>
      </c>
      <c r="H72">
        <f>SUM(B72,D72,F72)</f>
        <v>9376.0693118631243</v>
      </c>
      <c r="I72">
        <f>IF(H72&gt;$S$19,1,0)</f>
        <v>0</v>
      </c>
    </row>
    <row r="73" spans="1:10" x14ac:dyDescent="0.25">
      <c r="A73">
        <v>2</v>
      </c>
      <c r="B73" cm="1">
        <f t="array" ref="B73">SUMPRODUCT(DecsisionVar_Q3_2_1,TRANSPOSE('Q3-Frozen sample (2)'!B4:M4))</f>
        <v>3373.8597662339539</v>
      </c>
      <c r="C73">
        <f t="shared" ref="C73:C136" si="21">IF(B73&gt;$P$19,1,0)</f>
        <v>0</v>
      </c>
      <c r="D73" cm="1">
        <f t="array" ref="D73">SUMPRODUCT(DecsisionVar_Q3_2_1,TRANSPOSE('Q3-Frozen sample (2)'!P4:AA4))</f>
        <v>3081.5355402212622</v>
      </c>
      <c r="E73">
        <f t="shared" ref="E73:E136" si="22">IF(D73&gt;$Q$19,1,0)</f>
        <v>0</v>
      </c>
      <c r="F73" cm="1">
        <f t="array" ref="F73">SUMPRODUCT(DecsisionVar_Q3_2_1,TRANSPOSE('Q3-Frozen sample (2)'!AD4:AO4))</f>
        <v>3098.7827732053966</v>
      </c>
      <c r="G73">
        <f t="shared" ref="G73:G136" si="23">IF(F73&gt;$R$19,1,0)</f>
        <v>0</v>
      </c>
      <c r="H73">
        <f t="shared" ref="H73:H136" si="24">SUM(B73,D73,F73)</f>
        <v>9554.1780796606126</v>
      </c>
      <c r="I73">
        <f t="shared" ref="I73:I136" si="25">IF(H73&gt;$S$19,1,0)</f>
        <v>0</v>
      </c>
    </row>
    <row r="74" spans="1:10" x14ac:dyDescent="0.25">
      <c r="A74">
        <v>3</v>
      </c>
      <c r="B74" cm="1">
        <f t="array" ref="B74">SUMPRODUCT(DecsisionVar_Q3_2_1,TRANSPOSE('Q3-Frozen sample (2)'!B5:M5))</f>
        <v>3085.9794925372598</v>
      </c>
      <c r="C74">
        <f t="shared" si="21"/>
        <v>0</v>
      </c>
      <c r="D74" cm="1">
        <f t="array" ref="D74">SUMPRODUCT(DecsisionVar_Q3_2_1,TRANSPOSE('Q3-Frozen sample (2)'!P5:AA5))</f>
        <v>3335.2181492818759</v>
      </c>
      <c r="E74">
        <f t="shared" si="22"/>
        <v>0</v>
      </c>
      <c r="F74" cm="1">
        <f t="array" ref="F74">SUMPRODUCT(DecsisionVar_Q3_2_1,TRANSPOSE('Q3-Frozen sample (2)'!AD5:AO5))</f>
        <v>3043.4468802240422</v>
      </c>
      <c r="G74">
        <f t="shared" si="23"/>
        <v>0</v>
      </c>
      <c r="H74">
        <f t="shared" si="24"/>
        <v>9464.6445220431779</v>
      </c>
      <c r="I74">
        <f t="shared" si="25"/>
        <v>0</v>
      </c>
    </row>
    <row r="75" spans="1:10" x14ac:dyDescent="0.25">
      <c r="A75">
        <v>4</v>
      </c>
      <c r="B75" cm="1">
        <f t="array" ref="B75">SUMPRODUCT(DecsisionVar_Q3_2_1,TRANSPOSE('Q3-Frozen sample (2)'!B6:M6))</f>
        <v>3306.2887050292084</v>
      </c>
      <c r="C75">
        <f t="shared" si="21"/>
        <v>0</v>
      </c>
      <c r="D75" cm="1">
        <f t="array" ref="D75">SUMPRODUCT(DecsisionVar_Q3_2_1,TRANSPOSE('Q3-Frozen sample (2)'!P6:AA6))</f>
        <v>3057.0136875458779</v>
      </c>
      <c r="E75">
        <f t="shared" si="22"/>
        <v>0</v>
      </c>
      <c r="F75" cm="1">
        <f t="array" ref="F75">SUMPRODUCT(DecsisionVar_Q3_2_1,TRANSPOSE('Q3-Frozen sample (2)'!AD6:AO6))</f>
        <v>3030.8184641518092</v>
      </c>
      <c r="G75">
        <f t="shared" si="23"/>
        <v>0</v>
      </c>
      <c r="H75">
        <f t="shared" si="24"/>
        <v>9394.120856726895</v>
      </c>
      <c r="I75">
        <f t="shared" si="25"/>
        <v>0</v>
      </c>
    </row>
    <row r="76" spans="1:10" x14ac:dyDescent="0.25">
      <c r="A76">
        <v>5</v>
      </c>
      <c r="B76" cm="1">
        <f t="array" ref="B76">SUMPRODUCT(DecsisionVar_Q3_2_1,TRANSPOSE('Q3-Frozen sample (2)'!B7:M7))</f>
        <v>3342.4983756926104</v>
      </c>
      <c r="C76">
        <f t="shared" si="21"/>
        <v>0</v>
      </c>
      <c r="D76" cm="1">
        <f t="array" ref="D76">SUMPRODUCT(DecsisionVar_Q3_2_1,TRANSPOSE('Q3-Frozen sample (2)'!P7:AA7))</f>
        <v>3275.8636029409527</v>
      </c>
      <c r="E76">
        <f t="shared" si="22"/>
        <v>0</v>
      </c>
      <c r="F76" cm="1">
        <f t="array" ref="F76">SUMPRODUCT(DecsisionVar_Q3_2_1,TRANSPOSE('Q3-Frozen sample (2)'!AD7:AO7))</f>
        <v>2974.7412894907825</v>
      </c>
      <c r="G76">
        <f t="shared" si="23"/>
        <v>0</v>
      </c>
      <c r="H76">
        <f t="shared" si="24"/>
        <v>9593.103268124345</v>
      </c>
      <c r="I76">
        <f t="shared" si="25"/>
        <v>0</v>
      </c>
    </row>
    <row r="77" spans="1:10" x14ac:dyDescent="0.25">
      <c r="A77">
        <v>6</v>
      </c>
      <c r="B77" cm="1">
        <f t="array" ref="B77">SUMPRODUCT(DecsisionVar_Q3_2_1,TRANSPOSE('Q3-Frozen sample (2)'!B8:M8))</f>
        <v>3205.2680745265729</v>
      </c>
      <c r="C77">
        <f t="shared" si="21"/>
        <v>0</v>
      </c>
      <c r="D77" cm="1">
        <f t="array" ref="D77">SUMPRODUCT(DecsisionVar_Q3_2_1,TRANSPOSE('Q3-Frozen sample (2)'!P8:AA8))</f>
        <v>3431.3720956025131</v>
      </c>
      <c r="E77">
        <f t="shared" si="22"/>
        <v>0</v>
      </c>
      <c r="F77" cm="1">
        <f t="array" ref="F77">SUMPRODUCT(DecsisionVar_Q3_2_1,TRANSPOSE('Q3-Frozen sample (2)'!AD8:AO8))</f>
        <v>3039.6611074527877</v>
      </c>
      <c r="G77">
        <f t="shared" si="23"/>
        <v>0</v>
      </c>
      <c r="H77">
        <f t="shared" si="24"/>
        <v>9676.3012775818734</v>
      </c>
      <c r="I77">
        <f t="shared" si="25"/>
        <v>0</v>
      </c>
    </row>
    <row r="78" spans="1:10" x14ac:dyDescent="0.25">
      <c r="A78">
        <v>7</v>
      </c>
      <c r="B78" cm="1">
        <f t="array" ref="B78">SUMPRODUCT(DecsisionVar_Q3_2_1,TRANSPOSE('Q3-Frozen sample (2)'!B9:M9))</f>
        <v>3297.0278075994947</v>
      </c>
      <c r="C78">
        <f t="shared" si="21"/>
        <v>0</v>
      </c>
      <c r="D78" cm="1">
        <f t="array" ref="D78">SUMPRODUCT(DecsisionVar_Q3_2_1,TRANSPOSE('Q3-Frozen sample (2)'!P9:AA9))</f>
        <v>3146.5434975651319</v>
      </c>
      <c r="E78">
        <f t="shared" si="22"/>
        <v>0</v>
      </c>
      <c r="F78" cm="1">
        <f t="array" ref="F78">SUMPRODUCT(DecsisionVar_Q3_2_1,TRANSPOSE('Q3-Frozen sample (2)'!AD9:AO9))</f>
        <v>2840.9494667114818</v>
      </c>
      <c r="G78">
        <f t="shared" si="23"/>
        <v>0</v>
      </c>
      <c r="H78">
        <f t="shared" si="24"/>
        <v>9284.5207718761085</v>
      </c>
      <c r="I78">
        <f t="shared" si="25"/>
        <v>0</v>
      </c>
    </row>
    <row r="79" spans="1:10" x14ac:dyDescent="0.25">
      <c r="A79">
        <v>8</v>
      </c>
      <c r="B79" cm="1">
        <f t="array" ref="B79">SUMPRODUCT(DecsisionVar_Q3_2_1,TRANSPOSE('Q3-Frozen sample (2)'!B10:M10))</f>
        <v>3304.1904530970173</v>
      </c>
      <c r="C79">
        <f t="shared" si="21"/>
        <v>0</v>
      </c>
      <c r="D79" cm="1">
        <f t="array" ref="D79">SUMPRODUCT(DecsisionVar_Q3_2_1,TRANSPOSE('Q3-Frozen sample (2)'!P10:AA10))</f>
        <v>2829.2419155892585</v>
      </c>
      <c r="E79">
        <f t="shared" si="22"/>
        <v>0</v>
      </c>
      <c r="F79" cm="1">
        <f t="array" ref="F79">SUMPRODUCT(DecsisionVar_Q3_2_1,TRANSPOSE('Q3-Frozen sample (2)'!AD10:AO10))</f>
        <v>3156.8933447143195</v>
      </c>
      <c r="G79">
        <f t="shared" si="23"/>
        <v>0</v>
      </c>
      <c r="H79">
        <f t="shared" si="24"/>
        <v>9290.3257134005944</v>
      </c>
      <c r="I79">
        <f t="shared" si="25"/>
        <v>0</v>
      </c>
    </row>
    <row r="80" spans="1:10" x14ac:dyDescent="0.25">
      <c r="A80">
        <v>9</v>
      </c>
      <c r="B80" cm="1">
        <f t="array" ref="B80">SUMPRODUCT(DecsisionVar_Q3_2_1,TRANSPOSE('Q3-Frozen sample (2)'!B11:M11))</f>
        <v>3364.2464259587264</v>
      </c>
      <c r="C80">
        <f t="shared" si="21"/>
        <v>0</v>
      </c>
      <c r="D80" cm="1">
        <f t="array" ref="D80">SUMPRODUCT(DecsisionVar_Q3_2_1,TRANSPOSE('Q3-Frozen sample (2)'!P11:AA11))</f>
        <v>2995.4658597853481</v>
      </c>
      <c r="E80">
        <f t="shared" si="22"/>
        <v>0</v>
      </c>
      <c r="F80" cm="1">
        <f t="array" ref="F80">SUMPRODUCT(DecsisionVar_Q3_2_1,TRANSPOSE('Q3-Frozen sample (2)'!AD11:AO11))</f>
        <v>2945.120384632844</v>
      </c>
      <c r="G80">
        <f t="shared" si="23"/>
        <v>0</v>
      </c>
      <c r="H80">
        <f t="shared" si="24"/>
        <v>9304.832670376918</v>
      </c>
      <c r="I80">
        <f t="shared" si="25"/>
        <v>0</v>
      </c>
    </row>
    <row r="81" spans="1:9" x14ac:dyDescent="0.25">
      <c r="A81">
        <v>10</v>
      </c>
      <c r="B81" cm="1">
        <f t="array" ref="B81">SUMPRODUCT(DecsisionVar_Q3_2_1,TRANSPOSE('Q3-Frozen sample (2)'!B12:M12))</f>
        <v>3379.0520486851938</v>
      </c>
      <c r="C81">
        <f t="shared" si="21"/>
        <v>0</v>
      </c>
      <c r="D81" cm="1">
        <f t="array" ref="D81">SUMPRODUCT(DecsisionVar_Q3_2_1,TRANSPOSE('Q3-Frozen sample (2)'!P12:AA12))</f>
        <v>3107.8527255759373</v>
      </c>
      <c r="E81">
        <f t="shared" si="22"/>
        <v>0</v>
      </c>
      <c r="F81" cm="1">
        <f t="array" ref="F81">SUMPRODUCT(DecsisionVar_Q3_2_1,TRANSPOSE('Q3-Frozen sample (2)'!AD12:AO12))</f>
        <v>2996.4801457303383</v>
      </c>
      <c r="G81">
        <f t="shared" si="23"/>
        <v>0</v>
      </c>
      <c r="H81">
        <f t="shared" si="24"/>
        <v>9483.3849199914694</v>
      </c>
      <c r="I81">
        <f t="shared" si="25"/>
        <v>0</v>
      </c>
    </row>
    <row r="82" spans="1:9" x14ac:dyDescent="0.25">
      <c r="A82">
        <v>11</v>
      </c>
      <c r="B82" cm="1">
        <f t="array" ref="B82">SUMPRODUCT(DecsisionVar_Q3_2_1,TRANSPOSE('Q3-Frozen sample (2)'!B13:M13))</f>
        <v>3130.5182174370934</v>
      </c>
      <c r="C82">
        <f t="shared" si="21"/>
        <v>0</v>
      </c>
      <c r="D82" cm="1">
        <f t="array" ref="D82">SUMPRODUCT(DecsisionVar_Q3_2_1,TRANSPOSE('Q3-Frozen sample (2)'!P13:AA13))</f>
        <v>3095.2578363479788</v>
      </c>
      <c r="E82">
        <f t="shared" si="22"/>
        <v>0</v>
      </c>
      <c r="F82" cm="1">
        <f t="array" ref="F82">SUMPRODUCT(DecsisionVar_Q3_2_1,TRANSPOSE('Q3-Frozen sample (2)'!AD13:AO13))</f>
        <v>2913.1722076985329</v>
      </c>
      <c r="G82">
        <f t="shared" si="23"/>
        <v>0</v>
      </c>
      <c r="H82">
        <f t="shared" si="24"/>
        <v>9138.9482614836052</v>
      </c>
      <c r="I82">
        <f t="shared" si="25"/>
        <v>0</v>
      </c>
    </row>
    <row r="83" spans="1:9" x14ac:dyDescent="0.25">
      <c r="A83">
        <v>12</v>
      </c>
      <c r="B83" cm="1">
        <f t="array" ref="B83">SUMPRODUCT(DecsisionVar_Q3_2_1,TRANSPOSE('Q3-Frozen sample (2)'!B14:M14))</f>
        <v>3248.5850342568715</v>
      </c>
      <c r="C83">
        <f t="shared" si="21"/>
        <v>0</v>
      </c>
      <c r="D83" cm="1">
        <f t="array" ref="D83">SUMPRODUCT(DecsisionVar_Q3_2_1,TRANSPOSE('Q3-Frozen sample (2)'!P14:AA14))</f>
        <v>3208.1679282397222</v>
      </c>
      <c r="E83">
        <f t="shared" si="22"/>
        <v>0</v>
      </c>
      <c r="F83" cm="1">
        <f t="array" ref="F83">SUMPRODUCT(DecsisionVar_Q3_2_1,TRANSPOSE('Q3-Frozen sample (2)'!AD14:AO14))</f>
        <v>2872.4741247133989</v>
      </c>
      <c r="G83">
        <f t="shared" si="23"/>
        <v>0</v>
      </c>
      <c r="H83">
        <f t="shared" si="24"/>
        <v>9329.2270872099925</v>
      </c>
      <c r="I83">
        <f t="shared" si="25"/>
        <v>0</v>
      </c>
    </row>
    <row r="84" spans="1:9" x14ac:dyDescent="0.25">
      <c r="A84">
        <v>13</v>
      </c>
      <c r="B84" cm="1">
        <f t="array" ref="B84">SUMPRODUCT(DecsisionVar_Q3_2_1,TRANSPOSE('Q3-Frozen sample (2)'!B15:M15))</f>
        <v>3197.3468690916111</v>
      </c>
      <c r="C84">
        <f t="shared" si="21"/>
        <v>0</v>
      </c>
      <c r="D84" cm="1">
        <f t="array" ref="D84">SUMPRODUCT(DecsisionVar_Q3_2_1,TRANSPOSE('Q3-Frozen sample (2)'!P15:AA15))</f>
        <v>3142.1514926059181</v>
      </c>
      <c r="E84">
        <f t="shared" si="22"/>
        <v>0</v>
      </c>
      <c r="F84" cm="1">
        <f t="array" ref="F84">SUMPRODUCT(DecsisionVar_Q3_2_1,TRANSPOSE('Q3-Frozen sample (2)'!AD15:AO15))</f>
        <v>3051.8461686755386</v>
      </c>
      <c r="G84">
        <f t="shared" si="23"/>
        <v>0</v>
      </c>
      <c r="H84">
        <f t="shared" si="24"/>
        <v>9391.3445303730678</v>
      </c>
      <c r="I84">
        <f t="shared" si="25"/>
        <v>0</v>
      </c>
    </row>
    <row r="85" spans="1:9" x14ac:dyDescent="0.25">
      <c r="A85">
        <v>14</v>
      </c>
      <c r="B85" cm="1">
        <f t="array" ref="B85">SUMPRODUCT(DecsisionVar_Q3_2_1,TRANSPOSE('Q3-Frozen sample (2)'!B16:M16))</f>
        <v>3418.9407424513574</v>
      </c>
      <c r="C85">
        <f t="shared" si="21"/>
        <v>0</v>
      </c>
      <c r="D85" cm="1">
        <f t="array" ref="D85">SUMPRODUCT(DecsisionVar_Q3_2_1,TRANSPOSE('Q3-Frozen sample (2)'!P16:AA16))</f>
        <v>3054.4804840977326</v>
      </c>
      <c r="E85">
        <f t="shared" si="22"/>
        <v>0</v>
      </c>
      <c r="F85" cm="1">
        <f t="array" ref="F85">SUMPRODUCT(DecsisionVar_Q3_2_1,TRANSPOSE('Q3-Frozen sample (2)'!AD16:AO16))</f>
        <v>3000.8507014921365</v>
      </c>
      <c r="G85">
        <f t="shared" si="23"/>
        <v>0</v>
      </c>
      <c r="H85">
        <f t="shared" si="24"/>
        <v>9474.2719280412257</v>
      </c>
      <c r="I85">
        <f t="shared" si="25"/>
        <v>0</v>
      </c>
    </row>
    <row r="86" spans="1:9" x14ac:dyDescent="0.25">
      <c r="A86">
        <v>15</v>
      </c>
      <c r="B86" cm="1">
        <f t="array" ref="B86">SUMPRODUCT(DecsisionVar_Q3_2_1,TRANSPOSE('Q3-Frozen sample (2)'!B17:M17))</f>
        <v>3044.4355518356779</v>
      </c>
      <c r="C86">
        <f t="shared" si="21"/>
        <v>0</v>
      </c>
      <c r="D86" cm="1">
        <f t="array" ref="D86">SUMPRODUCT(DecsisionVar_Q3_2_1,TRANSPOSE('Q3-Frozen sample (2)'!P17:AA17))</f>
        <v>3150.3301803830018</v>
      </c>
      <c r="E86">
        <f t="shared" si="22"/>
        <v>0</v>
      </c>
      <c r="F86" cm="1">
        <f t="array" ref="F86">SUMPRODUCT(DecsisionVar_Q3_2_1,TRANSPOSE('Q3-Frozen sample (2)'!AD17:AO17))</f>
        <v>3096.7745976878932</v>
      </c>
      <c r="G86">
        <f t="shared" si="23"/>
        <v>0</v>
      </c>
      <c r="H86">
        <f t="shared" si="24"/>
        <v>9291.5403299065729</v>
      </c>
      <c r="I86">
        <f t="shared" si="25"/>
        <v>0</v>
      </c>
    </row>
    <row r="87" spans="1:9" x14ac:dyDescent="0.25">
      <c r="A87">
        <v>16</v>
      </c>
      <c r="B87" cm="1">
        <f t="array" ref="B87">SUMPRODUCT(DecsisionVar_Q3_2_1,TRANSPOSE('Q3-Frozen sample (2)'!B18:M18))</f>
        <v>3504.0020524323349</v>
      </c>
      <c r="C87">
        <f t="shared" si="21"/>
        <v>0</v>
      </c>
      <c r="D87" cm="1">
        <f t="array" ref="D87">SUMPRODUCT(DecsisionVar_Q3_2_1,TRANSPOSE('Q3-Frozen sample (2)'!P18:AA18))</f>
        <v>3101.8425758039616</v>
      </c>
      <c r="E87">
        <f t="shared" si="22"/>
        <v>0</v>
      </c>
      <c r="F87" cm="1">
        <f t="array" ref="F87">SUMPRODUCT(DecsisionVar_Q3_2_1,TRANSPOSE('Q3-Frozen sample (2)'!AD18:AO18))</f>
        <v>3041.2634192774885</v>
      </c>
      <c r="G87">
        <f t="shared" si="23"/>
        <v>0</v>
      </c>
      <c r="H87">
        <f t="shared" si="24"/>
        <v>9647.108047513786</v>
      </c>
      <c r="I87">
        <f t="shared" si="25"/>
        <v>0</v>
      </c>
    </row>
    <row r="88" spans="1:9" x14ac:dyDescent="0.25">
      <c r="A88">
        <v>17</v>
      </c>
      <c r="B88" cm="1">
        <f t="array" ref="B88">SUMPRODUCT(DecsisionVar_Q3_2_1,TRANSPOSE('Q3-Frozen sample (2)'!B19:M19))</f>
        <v>3341.9283171035468</v>
      </c>
      <c r="C88">
        <f t="shared" si="21"/>
        <v>0</v>
      </c>
      <c r="D88" cm="1">
        <f t="array" ref="D88">SUMPRODUCT(DecsisionVar_Q3_2_1,TRANSPOSE('Q3-Frozen sample (2)'!P19:AA19))</f>
        <v>3109.3150158547382</v>
      </c>
      <c r="E88">
        <f t="shared" si="22"/>
        <v>0</v>
      </c>
      <c r="F88" cm="1">
        <f t="array" ref="F88">SUMPRODUCT(DecsisionVar_Q3_2_1,TRANSPOSE('Q3-Frozen sample (2)'!AD19:AO19))</f>
        <v>3038.5193423374953</v>
      </c>
      <c r="G88">
        <f t="shared" si="23"/>
        <v>0</v>
      </c>
      <c r="H88">
        <f t="shared" si="24"/>
        <v>9489.7626752957804</v>
      </c>
      <c r="I88">
        <f t="shared" si="25"/>
        <v>0</v>
      </c>
    </row>
    <row r="89" spans="1:9" x14ac:dyDescent="0.25">
      <c r="A89">
        <v>18</v>
      </c>
      <c r="B89" cm="1">
        <f t="array" ref="B89">SUMPRODUCT(DecsisionVar_Q3_2_1,TRANSPOSE('Q3-Frozen sample (2)'!B20:M20))</f>
        <v>3247.8227269245781</v>
      </c>
      <c r="C89">
        <f t="shared" si="21"/>
        <v>0</v>
      </c>
      <c r="D89" cm="1">
        <f t="array" ref="D89">SUMPRODUCT(DecsisionVar_Q3_2_1,TRANSPOSE('Q3-Frozen sample (2)'!P20:AA20))</f>
        <v>3064.2471120935375</v>
      </c>
      <c r="E89">
        <f t="shared" si="22"/>
        <v>0</v>
      </c>
      <c r="F89" cm="1">
        <f t="array" ref="F89">SUMPRODUCT(DecsisionVar_Q3_2_1,TRANSPOSE('Q3-Frozen sample (2)'!AD20:AO20))</f>
        <v>2889.8390778664088</v>
      </c>
      <c r="G89">
        <f t="shared" si="23"/>
        <v>0</v>
      </c>
      <c r="H89">
        <f t="shared" si="24"/>
        <v>9201.9089168845239</v>
      </c>
      <c r="I89">
        <f t="shared" si="25"/>
        <v>0</v>
      </c>
    </row>
    <row r="90" spans="1:9" x14ac:dyDescent="0.25">
      <c r="A90">
        <v>19</v>
      </c>
      <c r="B90" cm="1">
        <f t="array" ref="B90">SUMPRODUCT(DecsisionVar_Q3_2_1,TRANSPOSE('Q3-Frozen sample (2)'!B21:M21))</f>
        <v>3264.5231581055614</v>
      </c>
      <c r="C90">
        <f t="shared" si="21"/>
        <v>0</v>
      </c>
      <c r="D90" cm="1">
        <f t="array" ref="D90">SUMPRODUCT(DecsisionVar_Q3_2_1,TRANSPOSE('Q3-Frozen sample (2)'!P21:AA21))</f>
        <v>3018.6338381898308</v>
      </c>
      <c r="E90">
        <f t="shared" si="22"/>
        <v>0</v>
      </c>
      <c r="F90" cm="1">
        <f t="array" ref="F90">SUMPRODUCT(DecsisionVar_Q3_2_1,TRANSPOSE('Q3-Frozen sample (2)'!AD21:AO21))</f>
        <v>3239.6224938974647</v>
      </c>
      <c r="G90">
        <f t="shared" si="23"/>
        <v>0</v>
      </c>
      <c r="H90">
        <f t="shared" si="24"/>
        <v>9522.7794901928573</v>
      </c>
      <c r="I90">
        <f t="shared" si="25"/>
        <v>0</v>
      </c>
    </row>
    <row r="91" spans="1:9" x14ac:dyDescent="0.25">
      <c r="A91">
        <v>20</v>
      </c>
      <c r="B91" cm="1">
        <f t="array" ref="B91">SUMPRODUCT(DecsisionVar_Q3_2_1,TRANSPOSE('Q3-Frozen sample (2)'!B22:M22))</f>
        <v>3308.7265949665252</v>
      </c>
      <c r="C91">
        <f t="shared" si="21"/>
        <v>0</v>
      </c>
      <c r="D91" cm="1">
        <f t="array" ref="D91">SUMPRODUCT(DecsisionVar_Q3_2_1,TRANSPOSE('Q3-Frozen sample (2)'!P22:AA22))</f>
        <v>3117.6169335886034</v>
      </c>
      <c r="E91">
        <f t="shared" si="22"/>
        <v>0</v>
      </c>
      <c r="F91" cm="1">
        <f t="array" ref="F91">SUMPRODUCT(DecsisionVar_Q3_2_1,TRANSPOSE('Q3-Frozen sample (2)'!AD22:AO22))</f>
        <v>3023.3668147020899</v>
      </c>
      <c r="G91">
        <f t="shared" si="23"/>
        <v>0</v>
      </c>
      <c r="H91">
        <f t="shared" si="24"/>
        <v>9449.7103432572185</v>
      </c>
      <c r="I91">
        <f t="shared" si="25"/>
        <v>0</v>
      </c>
    </row>
    <row r="92" spans="1:9" x14ac:dyDescent="0.25">
      <c r="A92">
        <v>21</v>
      </c>
      <c r="B92" cm="1">
        <f t="array" ref="B92">SUMPRODUCT(DecsisionVar_Q3_2_1,TRANSPOSE('Q3-Frozen sample (2)'!B23:M23))</f>
        <v>3232.2934514370522</v>
      </c>
      <c r="C92">
        <f t="shared" si="21"/>
        <v>0</v>
      </c>
      <c r="D92" cm="1">
        <f t="array" ref="D92">SUMPRODUCT(DecsisionVar_Q3_2_1,TRANSPOSE('Q3-Frozen sample (2)'!P23:AA23))</f>
        <v>3069.0086210996728</v>
      </c>
      <c r="E92">
        <f t="shared" si="22"/>
        <v>0</v>
      </c>
      <c r="F92" cm="1">
        <f t="array" ref="F92">SUMPRODUCT(DecsisionVar_Q3_2_1,TRANSPOSE('Q3-Frozen sample (2)'!AD23:AO23))</f>
        <v>2936.3012590702397</v>
      </c>
      <c r="G92">
        <f t="shared" si="23"/>
        <v>0</v>
      </c>
      <c r="H92">
        <f t="shared" si="24"/>
        <v>9237.6033316069643</v>
      </c>
      <c r="I92">
        <f t="shared" si="25"/>
        <v>0</v>
      </c>
    </row>
    <row r="93" spans="1:9" x14ac:dyDescent="0.25">
      <c r="A93">
        <v>22</v>
      </c>
      <c r="B93" cm="1">
        <f t="array" ref="B93">SUMPRODUCT(DecsisionVar_Q3_2_1,TRANSPOSE('Q3-Frozen sample (2)'!B24:M24))</f>
        <v>3294.4829403793847</v>
      </c>
      <c r="C93">
        <f t="shared" si="21"/>
        <v>0</v>
      </c>
      <c r="D93" cm="1">
        <f t="array" ref="D93">SUMPRODUCT(DecsisionVar_Q3_2_1,TRANSPOSE('Q3-Frozen sample (2)'!P24:AA24))</f>
        <v>3142.2993759399574</v>
      </c>
      <c r="E93">
        <f t="shared" si="22"/>
        <v>0</v>
      </c>
      <c r="F93" cm="1">
        <f t="array" ref="F93">SUMPRODUCT(DecsisionVar_Q3_2_1,TRANSPOSE('Q3-Frozen sample (2)'!AD24:AO24))</f>
        <v>2991.9311365204103</v>
      </c>
      <c r="G93">
        <f t="shared" si="23"/>
        <v>0</v>
      </c>
      <c r="H93">
        <f t="shared" si="24"/>
        <v>9428.7134528397528</v>
      </c>
      <c r="I93">
        <f t="shared" si="25"/>
        <v>0</v>
      </c>
    </row>
    <row r="94" spans="1:9" x14ac:dyDescent="0.25">
      <c r="A94">
        <v>23</v>
      </c>
      <c r="B94" cm="1">
        <f t="array" ref="B94">SUMPRODUCT(DecsisionVar_Q3_2_1,TRANSPOSE('Q3-Frozen sample (2)'!B25:M25))</f>
        <v>3189.1958522310606</v>
      </c>
      <c r="C94">
        <f t="shared" si="21"/>
        <v>0</v>
      </c>
      <c r="D94" cm="1">
        <f t="array" ref="D94">SUMPRODUCT(DecsisionVar_Q3_2_1,TRANSPOSE('Q3-Frozen sample (2)'!P25:AA25))</f>
        <v>2904.7505802369974</v>
      </c>
      <c r="E94">
        <f t="shared" si="22"/>
        <v>0</v>
      </c>
      <c r="F94" cm="1">
        <f t="array" ref="F94">SUMPRODUCT(DecsisionVar_Q3_2_1,TRANSPOSE('Q3-Frozen sample (2)'!AD25:AO25))</f>
        <v>3132.8115964948056</v>
      </c>
      <c r="G94">
        <f t="shared" si="23"/>
        <v>0</v>
      </c>
      <c r="H94">
        <f t="shared" si="24"/>
        <v>9226.758028962864</v>
      </c>
      <c r="I94">
        <f t="shared" si="25"/>
        <v>0</v>
      </c>
    </row>
    <row r="95" spans="1:9" x14ac:dyDescent="0.25">
      <c r="A95">
        <v>24</v>
      </c>
      <c r="B95" cm="1">
        <f t="array" ref="B95">SUMPRODUCT(DecsisionVar_Q3_2_1,TRANSPOSE('Q3-Frozen sample (2)'!B26:M26))</f>
        <v>3237.9049382019784</v>
      </c>
      <c r="C95">
        <f t="shared" si="21"/>
        <v>0</v>
      </c>
      <c r="D95" cm="1">
        <f t="array" ref="D95">SUMPRODUCT(DecsisionVar_Q3_2_1,TRANSPOSE('Q3-Frozen sample (2)'!P26:AA26))</f>
        <v>3266.6231406168195</v>
      </c>
      <c r="E95">
        <f t="shared" si="22"/>
        <v>0</v>
      </c>
      <c r="F95" cm="1">
        <f t="array" ref="F95">SUMPRODUCT(DecsisionVar_Q3_2_1,TRANSPOSE('Q3-Frozen sample (2)'!AD26:AO26))</f>
        <v>2970.5833404695213</v>
      </c>
      <c r="G95">
        <f t="shared" si="23"/>
        <v>0</v>
      </c>
      <c r="H95">
        <f t="shared" si="24"/>
        <v>9475.1114192883178</v>
      </c>
      <c r="I95">
        <f t="shared" si="25"/>
        <v>0</v>
      </c>
    </row>
    <row r="96" spans="1:9" x14ac:dyDescent="0.25">
      <c r="A96">
        <v>25</v>
      </c>
      <c r="B96" cm="1">
        <f t="array" ref="B96">SUMPRODUCT(DecsisionVar_Q3_2_1,TRANSPOSE('Q3-Frozen sample (2)'!B27:M27))</f>
        <v>3292.3771905676476</v>
      </c>
      <c r="C96">
        <f t="shared" si="21"/>
        <v>0</v>
      </c>
      <c r="D96" cm="1">
        <f t="array" ref="D96">SUMPRODUCT(DecsisionVar_Q3_2_1,TRANSPOSE('Q3-Frozen sample (2)'!P27:AA27))</f>
        <v>3101.8391016339447</v>
      </c>
      <c r="E96">
        <f t="shared" si="22"/>
        <v>0</v>
      </c>
      <c r="F96" cm="1">
        <f t="array" ref="F96">SUMPRODUCT(DecsisionVar_Q3_2_1,TRANSPOSE('Q3-Frozen sample (2)'!AD27:AO27))</f>
        <v>3036.8944827783689</v>
      </c>
      <c r="G96">
        <f t="shared" si="23"/>
        <v>0</v>
      </c>
      <c r="H96">
        <f t="shared" si="24"/>
        <v>9431.1107749799612</v>
      </c>
      <c r="I96">
        <f t="shared" si="25"/>
        <v>0</v>
      </c>
    </row>
    <row r="97" spans="1:9" x14ac:dyDescent="0.25">
      <c r="A97">
        <v>26</v>
      </c>
      <c r="B97" cm="1">
        <f t="array" ref="B97">SUMPRODUCT(DecsisionVar_Q3_2_1,TRANSPOSE('Q3-Frozen sample (2)'!B28:M28))</f>
        <v>3395.4105862944348</v>
      </c>
      <c r="C97">
        <f t="shared" si="21"/>
        <v>0</v>
      </c>
      <c r="D97" cm="1">
        <f t="array" ref="D97">SUMPRODUCT(DecsisionVar_Q3_2_1,TRANSPOSE('Q3-Frozen sample (2)'!P28:AA28))</f>
        <v>3276.9554295027797</v>
      </c>
      <c r="E97">
        <f t="shared" si="22"/>
        <v>0</v>
      </c>
      <c r="F97" cm="1">
        <f t="array" ref="F97">SUMPRODUCT(DecsisionVar_Q3_2_1,TRANSPOSE('Q3-Frozen sample (2)'!AD28:AO28))</f>
        <v>2776.8866482125713</v>
      </c>
      <c r="G97">
        <f t="shared" si="23"/>
        <v>0</v>
      </c>
      <c r="H97">
        <f t="shared" si="24"/>
        <v>9449.2526640097858</v>
      </c>
      <c r="I97">
        <f t="shared" si="25"/>
        <v>0</v>
      </c>
    </row>
    <row r="98" spans="1:9" x14ac:dyDescent="0.25">
      <c r="A98">
        <v>27</v>
      </c>
      <c r="B98" cm="1">
        <f t="array" ref="B98">SUMPRODUCT(DecsisionVar_Q3_2_1,TRANSPOSE('Q3-Frozen sample (2)'!B29:M29))</f>
        <v>3347.5279022494615</v>
      </c>
      <c r="C98">
        <f t="shared" si="21"/>
        <v>0</v>
      </c>
      <c r="D98" cm="1">
        <f t="array" ref="D98">SUMPRODUCT(DecsisionVar_Q3_2_1,TRANSPOSE('Q3-Frozen sample (2)'!P29:AA29))</f>
        <v>2985.5414983548599</v>
      </c>
      <c r="E98">
        <f t="shared" si="22"/>
        <v>0</v>
      </c>
      <c r="F98" cm="1">
        <f t="array" ref="F98">SUMPRODUCT(DecsisionVar_Q3_2_1,TRANSPOSE('Q3-Frozen sample (2)'!AD29:AO29))</f>
        <v>3148.3093138511249</v>
      </c>
      <c r="G98">
        <f t="shared" si="23"/>
        <v>0</v>
      </c>
      <c r="H98">
        <f t="shared" si="24"/>
        <v>9481.3787144554462</v>
      </c>
      <c r="I98">
        <f t="shared" si="25"/>
        <v>0</v>
      </c>
    </row>
    <row r="99" spans="1:9" x14ac:dyDescent="0.25">
      <c r="A99">
        <v>28</v>
      </c>
      <c r="B99" cm="1">
        <f t="array" ref="B99">SUMPRODUCT(DecsisionVar_Q3_2_1,TRANSPOSE('Q3-Frozen sample (2)'!B30:M30))</f>
        <v>3221.6833692180608</v>
      </c>
      <c r="C99">
        <f t="shared" si="21"/>
        <v>0</v>
      </c>
      <c r="D99" cm="1">
        <f t="array" ref="D99">SUMPRODUCT(DecsisionVar_Q3_2_1,TRANSPOSE('Q3-Frozen sample (2)'!P30:AA30))</f>
        <v>3147.3287067382862</v>
      </c>
      <c r="E99">
        <f t="shared" si="22"/>
        <v>0</v>
      </c>
      <c r="F99" cm="1">
        <f t="array" ref="F99">SUMPRODUCT(DecsisionVar_Q3_2_1,TRANSPOSE('Q3-Frozen sample (2)'!AD30:AO30))</f>
        <v>3165.5257184317579</v>
      </c>
      <c r="G99">
        <f t="shared" si="23"/>
        <v>0</v>
      </c>
      <c r="H99">
        <f t="shared" si="24"/>
        <v>9534.5377943881049</v>
      </c>
      <c r="I99">
        <f t="shared" si="25"/>
        <v>0</v>
      </c>
    </row>
    <row r="100" spans="1:9" x14ac:dyDescent="0.25">
      <c r="A100">
        <v>29</v>
      </c>
      <c r="B100" cm="1">
        <f t="array" ref="B100">SUMPRODUCT(DecsisionVar_Q3_2_1,TRANSPOSE('Q3-Frozen sample (2)'!B31:M31))</f>
        <v>3450.9471670750877</v>
      </c>
      <c r="C100">
        <f t="shared" si="21"/>
        <v>0</v>
      </c>
      <c r="D100" cm="1">
        <f t="array" ref="D100">SUMPRODUCT(DecsisionVar_Q3_2_1,TRANSPOSE('Q3-Frozen sample (2)'!P31:AA31))</f>
        <v>3128.5768937732828</v>
      </c>
      <c r="E100">
        <f t="shared" si="22"/>
        <v>0</v>
      </c>
      <c r="F100" cm="1">
        <f t="array" ref="F100">SUMPRODUCT(DecsisionVar_Q3_2_1,TRANSPOSE('Q3-Frozen sample (2)'!AD31:AO31))</f>
        <v>2936.86436494401</v>
      </c>
      <c r="G100">
        <f t="shared" si="23"/>
        <v>0</v>
      </c>
      <c r="H100">
        <f t="shared" si="24"/>
        <v>9516.3884257923819</v>
      </c>
      <c r="I100">
        <f t="shared" si="25"/>
        <v>0</v>
      </c>
    </row>
    <row r="101" spans="1:9" x14ac:dyDescent="0.25">
      <c r="A101">
        <v>30</v>
      </c>
      <c r="B101" cm="1">
        <f t="array" ref="B101">SUMPRODUCT(DecsisionVar_Q3_2_1,TRANSPOSE('Q3-Frozen sample (2)'!B32:M32))</f>
        <v>3336.1999414290444</v>
      </c>
      <c r="C101">
        <f t="shared" si="21"/>
        <v>0</v>
      </c>
      <c r="D101" cm="1">
        <f t="array" ref="D101">SUMPRODUCT(DecsisionVar_Q3_2_1,TRANSPOSE('Q3-Frozen sample (2)'!P32:AA32))</f>
        <v>3033.7555110337971</v>
      </c>
      <c r="E101">
        <f t="shared" si="22"/>
        <v>0</v>
      </c>
      <c r="F101" cm="1">
        <f t="array" ref="F101">SUMPRODUCT(DecsisionVar_Q3_2_1,TRANSPOSE('Q3-Frozen sample (2)'!AD32:AO32))</f>
        <v>3043.0345083797029</v>
      </c>
      <c r="G101">
        <f t="shared" si="23"/>
        <v>0</v>
      </c>
      <c r="H101">
        <f t="shared" si="24"/>
        <v>9412.989960842544</v>
      </c>
      <c r="I101">
        <f t="shared" si="25"/>
        <v>0</v>
      </c>
    </row>
    <row r="102" spans="1:9" x14ac:dyDescent="0.25">
      <c r="A102">
        <v>31</v>
      </c>
      <c r="B102" cm="1">
        <f t="array" ref="B102">SUMPRODUCT(DecsisionVar_Q3_2_1,TRANSPOSE('Q3-Frozen sample (2)'!B33:M33))</f>
        <v>3556.5938125751877</v>
      </c>
      <c r="C102">
        <f t="shared" si="21"/>
        <v>0</v>
      </c>
      <c r="D102" cm="1">
        <f t="array" ref="D102">SUMPRODUCT(DecsisionVar_Q3_2_1,TRANSPOSE('Q3-Frozen sample (2)'!P33:AA33))</f>
        <v>3357.0932435732284</v>
      </c>
      <c r="E102">
        <f t="shared" si="22"/>
        <v>0</v>
      </c>
      <c r="F102" cm="1">
        <f t="array" ref="F102">SUMPRODUCT(DecsisionVar_Q3_2_1,TRANSPOSE('Q3-Frozen sample (2)'!AD33:AO33))</f>
        <v>2943.9260903199047</v>
      </c>
      <c r="G102">
        <f t="shared" si="23"/>
        <v>0</v>
      </c>
      <c r="H102">
        <f t="shared" si="24"/>
        <v>9857.6131464683203</v>
      </c>
      <c r="I102">
        <f t="shared" si="25"/>
        <v>0</v>
      </c>
    </row>
    <row r="103" spans="1:9" x14ac:dyDescent="0.25">
      <c r="A103">
        <v>32</v>
      </c>
      <c r="B103" cm="1">
        <f t="array" ref="B103">SUMPRODUCT(DecsisionVar_Q3_2_1,TRANSPOSE('Q3-Frozen sample (2)'!B34:M34))</f>
        <v>3355.1026484217191</v>
      </c>
      <c r="C103">
        <f t="shared" si="21"/>
        <v>0</v>
      </c>
      <c r="D103" cm="1">
        <f t="array" ref="D103">SUMPRODUCT(DecsisionVar_Q3_2_1,TRANSPOSE('Q3-Frozen sample (2)'!P34:AA34))</f>
        <v>3174.7471338891532</v>
      </c>
      <c r="E103">
        <f t="shared" si="22"/>
        <v>0</v>
      </c>
      <c r="F103" cm="1">
        <f t="array" ref="F103">SUMPRODUCT(DecsisionVar_Q3_2_1,TRANSPOSE('Q3-Frozen sample (2)'!AD34:AO34))</f>
        <v>3030.1041720598982</v>
      </c>
      <c r="G103">
        <f t="shared" si="23"/>
        <v>0</v>
      </c>
      <c r="H103">
        <f t="shared" si="24"/>
        <v>9559.9539543707706</v>
      </c>
      <c r="I103">
        <f t="shared" si="25"/>
        <v>0</v>
      </c>
    </row>
    <row r="104" spans="1:9" x14ac:dyDescent="0.25">
      <c r="A104">
        <v>33</v>
      </c>
      <c r="B104" cm="1">
        <f t="array" ref="B104">SUMPRODUCT(DecsisionVar_Q3_2_1,TRANSPOSE('Q3-Frozen sample (2)'!B35:M35))</f>
        <v>3292.0115078652725</v>
      </c>
      <c r="C104">
        <f t="shared" si="21"/>
        <v>0</v>
      </c>
      <c r="D104" cm="1">
        <f t="array" ref="D104">SUMPRODUCT(DecsisionVar_Q3_2_1,TRANSPOSE('Q3-Frozen sample (2)'!P35:AA35))</f>
        <v>3148.3241687432487</v>
      </c>
      <c r="E104">
        <f t="shared" si="22"/>
        <v>0</v>
      </c>
      <c r="F104" cm="1">
        <f t="array" ref="F104">SUMPRODUCT(DecsisionVar_Q3_2_1,TRANSPOSE('Q3-Frozen sample (2)'!AD35:AO35))</f>
        <v>3028.6580831301098</v>
      </c>
      <c r="G104">
        <f t="shared" si="23"/>
        <v>0</v>
      </c>
      <c r="H104">
        <f t="shared" si="24"/>
        <v>9468.9937597386306</v>
      </c>
      <c r="I104">
        <f t="shared" si="25"/>
        <v>0</v>
      </c>
    </row>
    <row r="105" spans="1:9" x14ac:dyDescent="0.25">
      <c r="A105">
        <v>34</v>
      </c>
      <c r="B105" cm="1">
        <f t="array" ref="B105">SUMPRODUCT(DecsisionVar_Q3_2_1,TRANSPOSE('Q3-Frozen sample (2)'!B36:M36))</f>
        <v>3300.6520268402319</v>
      </c>
      <c r="C105">
        <f t="shared" si="21"/>
        <v>0</v>
      </c>
      <c r="D105" cm="1">
        <f t="array" ref="D105">SUMPRODUCT(DecsisionVar_Q3_2_1,TRANSPOSE('Q3-Frozen sample (2)'!P36:AA36))</f>
        <v>3042.2848803740003</v>
      </c>
      <c r="E105">
        <f t="shared" si="22"/>
        <v>0</v>
      </c>
      <c r="F105" cm="1">
        <f t="array" ref="F105">SUMPRODUCT(DecsisionVar_Q3_2_1,TRANSPOSE('Q3-Frozen sample (2)'!AD36:AO36))</f>
        <v>3092.2594366796643</v>
      </c>
      <c r="G105">
        <f t="shared" si="23"/>
        <v>0</v>
      </c>
      <c r="H105">
        <f t="shared" si="24"/>
        <v>9435.1963438938965</v>
      </c>
      <c r="I105">
        <f t="shared" si="25"/>
        <v>0</v>
      </c>
    </row>
    <row r="106" spans="1:9" x14ac:dyDescent="0.25">
      <c r="A106">
        <v>35</v>
      </c>
      <c r="B106" cm="1">
        <f t="array" ref="B106">SUMPRODUCT(DecsisionVar_Q3_2_1,TRANSPOSE('Q3-Frozen sample (2)'!B37:M37))</f>
        <v>3479.8334192990064</v>
      </c>
      <c r="C106">
        <f t="shared" si="21"/>
        <v>0</v>
      </c>
      <c r="D106" cm="1">
        <f t="array" ref="D106">SUMPRODUCT(DecsisionVar_Q3_2_1,TRANSPOSE('Q3-Frozen sample (2)'!P37:AA37))</f>
        <v>3197.5575445913614</v>
      </c>
      <c r="E106">
        <f t="shared" si="22"/>
        <v>0</v>
      </c>
      <c r="F106" cm="1">
        <f t="array" ref="F106">SUMPRODUCT(DecsisionVar_Q3_2_1,TRANSPOSE('Q3-Frozen sample (2)'!AD37:AO37))</f>
        <v>2951.1096124428154</v>
      </c>
      <c r="G106">
        <f t="shared" si="23"/>
        <v>0</v>
      </c>
      <c r="H106">
        <f t="shared" si="24"/>
        <v>9628.5005763331828</v>
      </c>
      <c r="I106">
        <f t="shared" si="25"/>
        <v>0</v>
      </c>
    </row>
    <row r="107" spans="1:9" x14ac:dyDescent="0.25">
      <c r="A107">
        <v>36</v>
      </c>
      <c r="B107" cm="1">
        <f t="array" ref="B107">SUMPRODUCT(DecsisionVar_Q3_2_1,TRANSPOSE('Q3-Frozen sample (2)'!B38:M38))</f>
        <v>3213.6043561893598</v>
      </c>
      <c r="C107">
        <f t="shared" si="21"/>
        <v>0</v>
      </c>
      <c r="D107" cm="1">
        <f t="array" ref="D107">SUMPRODUCT(DecsisionVar_Q3_2_1,TRANSPOSE('Q3-Frozen sample (2)'!P38:AA38))</f>
        <v>3309.1361320990227</v>
      </c>
      <c r="E107">
        <f t="shared" si="22"/>
        <v>0</v>
      </c>
      <c r="F107" cm="1">
        <f t="array" ref="F107">SUMPRODUCT(DecsisionVar_Q3_2_1,TRANSPOSE('Q3-Frozen sample (2)'!AD38:AO38))</f>
        <v>3001.9327224305816</v>
      </c>
      <c r="G107">
        <f t="shared" si="23"/>
        <v>0</v>
      </c>
      <c r="H107">
        <f t="shared" si="24"/>
        <v>9524.6732107189637</v>
      </c>
      <c r="I107">
        <f t="shared" si="25"/>
        <v>0</v>
      </c>
    </row>
    <row r="108" spans="1:9" x14ac:dyDescent="0.25">
      <c r="A108">
        <v>37</v>
      </c>
      <c r="B108" cm="1">
        <f t="array" ref="B108">SUMPRODUCT(DecsisionVar_Q3_2_1,TRANSPOSE('Q3-Frozen sample (2)'!B39:M39))</f>
        <v>3438.2767830966218</v>
      </c>
      <c r="C108">
        <f t="shared" si="21"/>
        <v>0</v>
      </c>
      <c r="D108" cm="1">
        <f t="array" ref="D108">SUMPRODUCT(DecsisionVar_Q3_2_1,TRANSPOSE('Q3-Frozen sample (2)'!P39:AA39))</f>
        <v>3089.710438135724</v>
      </c>
      <c r="E108">
        <f t="shared" si="22"/>
        <v>0</v>
      </c>
      <c r="F108" cm="1">
        <f t="array" ref="F108">SUMPRODUCT(DecsisionVar_Q3_2_1,TRANSPOSE('Q3-Frozen sample (2)'!AD39:AO39))</f>
        <v>2874.4689297997934</v>
      </c>
      <c r="G108">
        <f t="shared" si="23"/>
        <v>0</v>
      </c>
      <c r="H108">
        <f t="shared" si="24"/>
        <v>9402.45615103214</v>
      </c>
      <c r="I108">
        <f t="shared" si="25"/>
        <v>0</v>
      </c>
    </row>
    <row r="109" spans="1:9" x14ac:dyDescent="0.25">
      <c r="A109">
        <v>38</v>
      </c>
      <c r="B109" cm="1">
        <f t="array" ref="B109">SUMPRODUCT(DecsisionVar_Q3_2_1,TRANSPOSE('Q3-Frozen sample (2)'!B40:M40))</f>
        <v>3340.900554334411</v>
      </c>
      <c r="C109">
        <f t="shared" si="21"/>
        <v>0</v>
      </c>
      <c r="D109" cm="1">
        <f t="array" ref="D109">SUMPRODUCT(DecsisionVar_Q3_2_1,TRANSPOSE('Q3-Frozen sample (2)'!P40:AA40))</f>
        <v>3148.5785564904045</v>
      </c>
      <c r="E109">
        <f t="shared" si="22"/>
        <v>0</v>
      </c>
      <c r="F109" cm="1">
        <f t="array" ref="F109">SUMPRODUCT(DecsisionVar_Q3_2_1,TRANSPOSE('Q3-Frozen sample (2)'!AD40:AO40))</f>
        <v>2876.5713049333726</v>
      </c>
      <c r="G109">
        <f t="shared" si="23"/>
        <v>0</v>
      </c>
      <c r="H109">
        <f t="shared" si="24"/>
        <v>9366.050415758189</v>
      </c>
      <c r="I109">
        <f t="shared" si="25"/>
        <v>0</v>
      </c>
    </row>
    <row r="110" spans="1:9" x14ac:dyDescent="0.25">
      <c r="A110">
        <v>39</v>
      </c>
      <c r="B110" cm="1">
        <f t="array" ref="B110">SUMPRODUCT(DecsisionVar_Q3_2_1,TRANSPOSE('Q3-Frozen sample (2)'!B41:M41))</f>
        <v>3370.7041436808199</v>
      </c>
      <c r="C110">
        <f t="shared" si="21"/>
        <v>0</v>
      </c>
      <c r="D110" cm="1">
        <f t="array" ref="D110">SUMPRODUCT(DecsisionVar_Q3_2_1,TRANSPOSE('Q3-Frozen sample (2)'!P41:AA41))</f>
        <v>3232.5017068922525</v>
      </c>
      <c r="E110">
        <f t="shared" si="22"/>
        <v>0</v>
      </c>
      <c r="F110" cm="1">
        <f t="array" ref="F110">SUMPRODUCT(DecsisionVar_Q3_2_1,TRANSPOSE('Q3-Frozen sample (2)'!AD41:AO41))</f>
        <v>2862.8786037993696</v>
      </c>
      <c r="G110">
        <f t="shared" si="23"/>
        <v>0</v>
      </c>
      <c r="H110">
        <f t="shared" si="24"/>
        <v>9466.0844543724415</v>
      </c>
      <c r="I110">
        <f t="shared" si="25"/>
        <v>0</v>
      </c>
    </row>
    <row r="111" spans="1:9" x14ac:dyDescent="0.25">
      <c r="A111">
        <v>40</v>
      </c>
      <c r="B111" cm="1">
        <f t="array" ref="B111">SUMPRODUCT(DecsisionVar_Q3_2_1,TRANSPOSE('Q3-Frozen sample (2)'!B42:M42))</f>
        <v>3117.9623999403834</v>
      </c>
      <c r="C111">
        <f t="shared" si="21"/>
        <v>0</v>
      </c>
      <c r="D111" cm="1">
        <f t="array" ref="D111">SUMPRODUCT(DecsisionVar_Q3_2_1,TRANSPOSE('Q3-Frozen sample (2)'!P42:AA42))</f>
        <v>3090.3776962363168</v>
      </c>
      <c r="E111">
        <f t="shared" si="22"/>
        <v>0</v>
      </c>
      <c r="F111" cm="1">
        <f t="array" ref="F111">SUMPRODUCT(DecsisionVar_Q3_2_1,TRANSPOSE('Q3-Frozen sample (2)'!AD42:AO42))</f>
        <v>3072.6137220834462</v>
      </c>
      <c r="G111">
        <f t="shared" si="23"/>
        <v>0</v>
      </c>
      <c r="H111">
        <f t="shared" si="24"/>
        <v>9280.9538182601464</v>
      </c>
      <c r="I111">
        <f t="shared" si="25"/>
        <v>0</v>
      </c>
    </row>
    <row r="112" spans="1:9" x14ac:dyDescent="0.25">
      <c r="A112">
        <v>41</v>
      </c>
      <c r="B112" cm="1">
        <f t="array" ref="B112">SUMPRODUCT(DecsisionVar_Q3_2_1,TRANSPOSE('Q3-Frozen sample (2)'!B43:M43))</f>
        <v>3407.0584673968665</v>
      </c>
      <c r="C112">
        <f t="shared" si="21"/>
        <v>0</v>
      </c>
      <c r="D112" cm="1">
        <f t="array" ref="D112">SUMPRODUCT(DecsisionVar_Q3_2_1,TRANSPOSE('Q3-Frozen sample (2)'!P43:AA43))</f>
        <v>3036.4577263060428</v>
      </c>
      <c r="E112">
        <f t="shared" si="22"/>
        <v>0</v>
      </c>
      <c r="F112" cm="1">
        <f t="array" ref="F112">SUMPRODUCT(DecsisionVar_Q3_2_1,TRANSPOSE('Q3-Frozen sample (2)'!AD43:AO43))</f>
        <v>3061.2373289982493</v>
      </c>
      <c r="G112">
        <f t="shared" si="23"/>
        <v>0</v>
      </c>
      <c r="H112">
        <f t="shared" si="24"/>
        <v>9504.7535227011595</v>
      </c>
      <c r="I112">
        <f t="shared" si="25"/>
        <v>0</v>
      </c>
    </row>
    <row r="113" spans="1:9" x14ac:dyDescent="0.25">
      <c r="A113">
        <v>42</v>
      </c>
      <c r="B113" cm="1">
        <f t="array" ref="B113">SUMPRODUCT(DecsisionVar_Q3_2_1,TRANSPOSE('Q3-Frozen sample (2)'!B44:M44))</f>
        <v>3317.4392384926255</v>
      </c>
      <c r="C113">
        <f t="shared" si="21"/>
        <v>0</v>
      </c>
      <c r="D113" cm="1">
        <f t="array" ref="D113">SUMPRODUCT(DecsisionVar_Q3_2_1,TRANSPOSE('Q3-Frozen sample (2)'!P44:AA44))</f>
        <v>2999.0909745677686</v>
      </c>
      <c r="E113">
        <f t="shared" si="22"/>
        <v>0</v>
      </c>
      <c r="F113" cm="1">
        <f t="array" ref="F113">SUMPRODUCT(DecsisionVar_Q3_2_1,TRANSPOSE('Q3-Frozen sample (2)'!AD44:AO44))</f>
        <v>3100.1621548851472</v>
      </c>
      <c r="G113">
        <f t="shared" si="23"/>
        <v>0</v>
      </c>
      <c r="H113">
        <f t="shared" si="24"/>
        <v>9416.6923679455413</v>
      </c>
      <c r="I113">
        <f t="shared" si="25"/>
        <v>0</v>
      </c>
    </row>
    <row r="114" spans="1:9" x14ac:dyDescent="0.25">
      <c r="A114">
        <v>43</v>
      </c>
      <c r="B114" cm="1">
        <f t="array" ref="B114">SUMPRODUCT(DecsisionVar_Q3_2_1,TRANSPOSE('Q3-Frozen sample (2)'!B45:M45))</f>
        <v>3262.6726444850024</v>
      </c>
      <c r="C114">
        <f t="shared" si="21"/>
        <v>0</v>
      </c>
      <c r="D114" cm="1">
        <f t="array" ref="D114">SUMPRODUCT(DecsisionVar_Q3_2_1,TRANSPOSE('Q3-Frozen sample (2)'!P45:AA45))</f>
        <v>3229.9812036277895</v>
      </c>
      <c r="E114">
        <f t="shared" si="22"/>
        <v>0</v>
      </c>
      <c r="F114" cm="1">
        <f t="array" ref="F114">SUMPRODUCT(DecsisionVar_Q3_2_1,TRANSPOSE('Q3-Frozen sample (2)'!AD45:AO45))</f>
        <v>3013.8627887453017</v>
      </c>
      <c r="G114">
        <f t="shared" si="23"/>
        <v>0</v>
      </c>
      <c r="H114">
        <f t="shared" si="24"/>
        <v>9506.516636858094</v>
      </c>
      <c r="I114">
        <f t="shared" si="25"/>
        <v>0</v>
      </c>
    </row>
    <row r="115" spans="1:9" x14ac:dyDescent="0.25">
      <c r="A115">
        <v>44</v>
      </c>
      <c r="B115" cm="1">
        <f t="array" ref="B115">SUMPRODUCT(DecsisionVar_Q3_2_1,TRANSPOSE('Q3-Frozen sample (2)'!B46:M46))</f>
        <v>3335.2964947523974</v>
      </c>
      <c r="C115">
        <f t="shared" si="21"/>
        <v>0</v>
      </c>
      <c r="D115" cm="1">
        <f t="array" ref="D115">SUMPRODUCT(DecsisionVar_Q3_2_1,TRANSPOSE('Q3-Frozen sample (2)'!P46:AA46))</f>
        <v>2910.3030322087629</v>
      </c>
      <c r="E115">
        <f t="shared" si="22"/>
        <v>0</v>
      </c>
      <c r="F115" cm="1">
        <f t="array" ref="F115">SUMPRODUCT(DecsisionVar_Q3_2_1,TRANSPOSE('Q3-Frozen sample (2)'!AD46:AO46))</f>
        <v>3054.9389025167843</v>
      </c>
      <c r="G115">
        <f t="shared" si="23"/>
        <v>0</v>
      </c>
      <c r="H115">
        <f t="shared" si="24"/>
        <v>9300.5384294779451</v>
      </c>
      <c r="I115">
        <f t="shared" si="25"/>
        <v>0</v>
      </c>
    </row>
    <row r="116" spans="1:9" x14ac:dyDescent="0.25">
      <c r="A116">
        <v>45</v>
      </c>
      <c r="B116" cm="1">
        <f t="array" ref="B116">SUMPRODUCT(DecsisionVar_Q3_2_1,TRANSPOSE('Q3-Frozen sample (2)'!B47:M47))</f>
        <v>3150.5850485380511</v>
      </c>
      <c r="C116">
        <f t="shared" si="21"/>
        <v>0</v>
      </c>
      <c r="D116" cm="1">
        <f t="array" ref="D116">SUMPRODUCT(DecsisionVar_Q3_2_1,TRANSPOSE('Q3-Frozen sample (2)'!P47:AA47))</f>
        <v>3368.3011649751884</v>
      </c>
      <c r="E116">
        <f t="shared" si="22"/>
        <v>0</v>
      </c>
      <c r="F116" cm="1">
        <f t="array" ref="F116">SUMPRODUCT(DecsisionVar_Q3_2_1,TRANSPOSE('Q3-Frozen sample (2)'!AD47:AO47))</f>
        <v>3049.4609230532787</v>
      </c>
      <c r="G116">
        <f t="shared" si="23"/>
        <v>0</v>
      </c>
      <c r="H116">
        <f t="shared" si="24"/>
        <v>9568.3471365665173</v>
      </c>
      <c r="I116">
        <f t="shared" si="25"/>
        <v>0</v>
      </c>
    </row>
    <row r="117" spans="1:9" x14ac:dyDescent="0.25">
      <c r="A117">
        <v>46</v>
      </c>
      <c r="B117" cm="1">
        <f t="array" ref="B117">SUMPRODUCT(DecsisionVar_Q3_2_1,TRANSPOSE('Q3-Frozen sample (2)'!B48:M48))</f>
        <v>3363.18913725323</v>
      </c>
      <c r="C117">
        <f t="shared" si="21"/>
        <v>0</v>
      </c>
      <c r="D117" cm="1">
        <f t="array" ref="D117">SUMPRODUCT(DecsisionVar_Q3_2_1,TRANSPOSE('Q3-Frozen sample (2)'!P48:AA48))</f>
        <v>2966.7114445682114</v>
      </c>
      <c r="E117">
        <f t="shared" si="22"/>
        <v>0</v>
      </c>
      <c r="F117" cm="1">
        <f t="array" ref="F117">SUMPRODUCT(DecsisionVar_Q3_2_1,TRANSPOSE('Q3-Frozen sample (2)'!AD48:AO48))</f>
        <v>3152.5526499692178</v>
      </c>
      <c r="G117">
        <f t="shared" si="23"/>
        <v>0</v>
      </c>
      <c r="H117">
        <f t="shared" si="24"/>
        <v>9482.4532317906596</v>
      </c>
      <c r="I117">
        <f t="shared" si="25"/>
        <v>0</v>
      </c>
    </row>
    <row r="118" spans="1:9" x14ac:dyDescent="0.25">
      <c r="A118">
        <v>47</v>
      </c>
      <c r="B118" cm="1">
        <f t="array" ref="B118">SUMPRODUCT(DecsisionVar_Q3_2_1,TRANSPOSE('Q3-Frozen sample (2)'!B49:M49))</f>
        <v>3342.10133947747</v>
      </c>
      <c r="C118">
        <f t="shared" si="21"/>
        <v>0</v>
      </c>
      <c r="D118" cm="1">
        <f t="array" ref="D118">SUMPRODUCT(DecsisionVar_Q3_2_1,TRANSPOSE('Q3-Frozen sample (2)'!P49:AA49))</f>
        <v>3040.2607633622783</v>
      </c>
      <c r="E118">
        <f t="shared" si="22"/>
        <v>0</v>
      </c>
      <c r="F118" cm="1">
        <f t="array" ref="F118">SUMPRODUCT(DecsisionVar_Q3_2_1,TRANSPOSE('Q3-Frozen sample (2)'!AD49:AO49))</f>
        <v>3004.1743545923673</v>
      </c>
      <c r="G118">
        <f t="shared" si="23"/>
        <v>0</v>
      </c>
      <c r="H118">
        <f t="shared" si="24"/>
        <v>9386.5364574321156</v>
      </c>
      <c r="I118">
        <f t="shared" si="25"/>
        <v>0</v>
      </c>
    </row>
    <row r="119" spans="1:9" x14ac:dyDescent="0.25">
      <c r="A119">
        <v>48</v>
      </c>
      <c r="B119" cm="1">
        <f t="array" ref="B119">SUMPRODUCT(DecsisionVar_Q3_2_1,TRANSPOSE('Q3-Frozen sample (2)'!B50:M50))</f>
        <v>3341.9295153233411</v>
      </c>
      <c r="C119">
        <f t="shared" si="21"/>
        <v>0</v>
      </c>
      <c r="D119" cm="1">
        <f t="array" ref="D119">SUMPRODUCT(DecsisionVar_Q3_2_1,TRANSPOSE('Q3-Frozen sample (2)'!P50:AA50))</f>
        <v>3045.1412066334842</v>
      </c>
      <c r="E119">
        <f t="shared" si="22"/>
        <v>0</v>
      </c>
      <c r="F119" cm="1">
        <f t="array" ref="F119">SUMPRODUCT(DecsisionVar_Q3_2_1,TRANSPOSE('Q3-Frozen sample (2)'!AD50:AO50))</f>
        <v>3009.3802803322633</v>
      </c>
      <c r="G119">
        <f t="shared" si="23"/>
        <v>0</v>
      </c>
      <c r="H119">
        <f t="shared" si="24"/>
        <v>9396.4510022890881</v>
      </c>
      <c r="I119">
        <f t="shared" si="25"/>
        <v>0</v>
      </c>
    </row>
    <row r="120" spans="1:9" x14ac:dyDescent="0.25">
      <c r="A120">
        <v>49</v>
      </c>
      <c r="B120" cm="1">
        <f t="array" ref="B120">SUMPRODUCT(DecsisionVar_Q3_2_1,TRANSPOSE('Q3-Frozen sample (2)'!B51:M51))</f>
        <v>3282.4133396137208</v>
      </c>
      <c r="C120">
        <f t="shared" si="21"/>
        <v>0</v>
      </c>
      <c r="D120" cm="1">
        <f t="array" ref="D120">SUMPRODUCT(DecsisionVar_Q3_2_1,TRANSPOSE('Q3-Frozen sample (2)'!P51:AA51))</f>
        <v>3224.2677118949782</v>
      </c>
      <c r="E120">
        <f t="shared" si="22"/>
        <v>0</v>
      </c>
      <c r="F120" cm="1">
        <f t="array" ref="F120">SUMPRODUCT(DecsisionVar_Q3_2_1,TRANSPOSE('Q3-Frozen sample (2)'!AD51:AO51))</f>
        <v>2879.0059609359823</v>
      </c>
      <c r="G120">
        <f t="shared" si="23"/>
        <v>0</v>
      </c>
      <c r="H120">
        <f t="shared" si="24"/>
        <v>9385.6870124446814</v>
      </c>
      <c r="I120">
        <f t="shared" si="25"/>
        <v>0</v>
      </c>
    </row>
    <row r="121" spans="1:9" x14ac:dyDescent="0.25">
      <c r="A121">
        <v>50</v>
      </c>
      <c r="B121" cm="1">
        <f t="array" ref="B121">SUMPRODUCT(DecsisionVar_Q3_2_1,TRANSPOSE('Q3-Frozen sample (2)'!B52:M52))</f>
        <v>3193.5694639067651</v>
      </c>
      <c r="C121">
        <f t="shared" si="21"/>
        <v>0</v>
      </c>
      <c r="D121" cm="1">
        <f t="array" ref="D121">SUMPRODUCT(DecsisionVar_Q3_2_1,TRANSPOSE('Q3-Frozen sample (2)'!P52:AA52))</f>
        <v>3126.1414478442357</v>
      </c>
      <c r="E121">
        <f t="shared" si="22"/>
        <v>0</v>
      </c>
      <c r="F121" cm="1">
        <f t="array" ref="F121">SUMPRODUCT(DecsisionVar_Q3_2_1,TRANSPOSE('Q3-Frozen sample (2)'!AD52:AO52))</f>
        <v>2903.0547977913602</v>
      </c>
      <c r="G121">
        <f t="shared" si="23"/>
        <v>0</v>
      </c>
      <c r="H121">
        <f t="shared" si="24"/>
        <v>9222.7657095423601</v>
      </c>
      <c r="I121">
        <f t="shared" si="25"/>
        <v>0</v>
      </c>
    </row>
    <row r="122" spans="1:9" x14ac:dyDescent="0.25">
      <c r="A122">
        <v>51</v>
      </c>
      <c r="B122" cm="1">
        <f t="array" ref="B122">SUMPRODUCT(DecsisionVar_Q3_2_1,TRANSPOSE('Q3-Frozen sample (2)'!B53:M53))</f>
        <v>3259.727871402652</v>
      </c>
      <c r="C122">
        <f t="shared" si="21"/>
        <v>0</v>
      </c>
      <c r="D122" cm="1">
        <f t="array" ref="D122">SUMPRODUCT(DecsisionVar_Q3_2_1,TRANSPOSE('Q3-Frozen sample (2)'!P53:AA53))</f>
        <v>3130.5998875179566</v>
      </c>
      <c r="E122">
        <f t="shared" si="22"/>
        <v>0</v>
      </c>
      <c r="F122" cm="1">
        <f t="array" ref="F122">SUMPRODUCT(DecsisionVar_Q3_2_1,TRANSPOSE('Q3-Frozen sample (2)'!AD53:AO53))</f>
        <v>2964.3338218159292</v>
      </c>
      <c r="G122">
        <f t="shared" si="23"/>
        <v>0</v>
      </c>
      <c r="H122">
        <f t="shared" si="24"/>
        <v>9354.6615807365379</v>
      </c>
      <c r="I122">
        <f t="shared" si="25"/>
        <v>0</v>
      </c>
    </row>
    <row r="123" spans="1:9" x14ac:dyDescent="0.25">
      <c r="A123">
        <v>52</v>
      </c>
      <c r="B123" cm="1">
        <f t="array" ref="B123">SUMPRODUCT(DecsisionVar_Q3_2_1,TRANSPOSE('Q3-Frozen sample (2)'!B54:M54))</f>
        <v>3340.0371686065109</v>
      </c>
      <c r="C123">
        <f t="shared" si="21"/>
        <v>0</v>
      </c>
      <c r="D123" cm="1">
        <f t="array" ref="D123">SUMPRODUCT(DecsisionVar_Q3_2_1,TRANSPOSE('Q3-Frozen sample (2)'!P54:AA54))</f>
        <v>3061.8684422605002</v>
      </c>
      <c r="E123">
        <f t="shared" si="22"/>
        <v>0</v>
      </c>
      <c r="F123" cm="1">
        <f t="array" ref="F123">SUMPRODUCT(DecsisionVar_Q3_2_1,TRANSPOSE('Q3-Frozen sample (2)'!AD54:AO54))</f>
        <v>3076.8943162640367</v>
      </c>
      <c r="G123">
        <f t="shared" si="23"/>
        <v>0</v>
      </c>
      <c r="H123">
        <f t="shared" si="24"/>
        <v>9478.7999271310473</v>
      </c>
      <c r="I123">
        <f t="shared" si="25"/>
        <v>0</v>
      </c>
    </row>
    <row r="124" spans="1:9" x14ac:dyDescent="0.25">
      <c r="A124">
        <v>53</v>
      </c>
      <c r="B124" cm="1">
        <f t="array" ref="B124">SUMPRODUCT(DecsisionVar_Q3_2_1,TRANSPOSE('Q3-Frozen sample (2)'!B55:M55))</f>
        <v>3255.1621172179139</v>
      </c>
      <c r="C124">
        <f t="shared" si="21"/>
        <v>0</v>
      </c>
      <c r="D124" cm="1">
        <f t="array" ref="D124">SUMPRODUCT(DecsisionVar_Q3_2_1,TRANSPOSE('Q3-Frozen sample (2)'!P55:AA55))</f>
        <v>3241.7168117963943</v>
      </c>
      <c r="E124">
        <f t="shared" si="22"/>
        <v>0</v>
      </c>
      <c r="F124" cm="1">
        <f t="array" ref="F124">SUMPRODUCT(DecsisionVar_Q3_2_1,TRANSPOSE('Q3-Frozen sample (2)'!AD55:AO55))</f>
        <v>3024.2127739408907</v>
      </c>
      <c r="G124">
        <f t="shared" si="23"/>
        <v>0</v>
      </c>
      <c r="H124">
        <f t="shared" si="24"/>
        <v>9521.0917029552002</v>
      </c>
      <c r="I124">
        <f t="shared" si="25"/>
        <v>0</v>
      </c>
    </row>
    <row r="125" spans="1:9" x14ac:dyDescent="0.25">
      <c r="A125">
        <v>54</v>
      </c>
      <c r="B125" cm="1">
        <f t="array" ref="B125">SUMPRODUCT(DecsisionVar_Q3_2_1,TRANSPOSE('Q3-Frozen sample (2)'!B56:M56))</f>
        <v>3223.0092932834773</v>
      </c>
      <c r="C125">
        <f t="shared" si="21"/>
        <v>0</v>
      </c>
      <c r="D125" cm="1">
        <f t="array" ref="D125">SUMPRODUCT(DecsisionVar_Q3_2_1,TRANSPOSE('Q3-Frozen sample (2)'!P56:AA56))</f>
        <v>3001.4379211142777</v>
      </c>
      <c r="E125">
        <f t="shared" si="22"/>
        <v>0</v>
      </c>
      <c r="F125" cm="1">
        <f t="array" ref="F125">SUMPRODUCT(DecsisionVar_Q3_2_1,TRANSPOSE('Q3-Frozen sample (2)'!AD56:AO56))</f>
        <v>3082.474269226881</v>
      </c>
      <c r="G125">
        <f t="shared" si="23"/>
        <v>0</v>
      </c>
      <c r="H125">
        <f t="shared" si="24"/>
        <v>9306.9214836246356</v>
      </c>
      <c r="I125">
        <f t="shared" si="25"/>
        <v>0</v>
      </c>
    </row>
    <row r="126" spans="1:9" x14ac:dyDescent="0.25">
      <c r="A126">
        <v>55</v>
      </c>
      <c r="B126" cm="1">
        <f t="array" ref="B126">SUMPRODUCT(DecsisionVar_Q3_2_1,TRANSPOSE('Q3-Frozen sample (2)'!B57:M57))</f>
        <v>3112.2821558028108</v>
      </c>
      <c r="C126">
        <f t="shared" si="21"/>
        <v>0</v>
      </c>
      <c r="D126" cm="1">
        <f t="array" ref="D126">SUMPRODUCT(DecsisionVar_Q3_2_1,TRANSPOSE('Q3-Frozen sample (2)'!P57:AA57))</f>
        <v>2894.7312546385224</v>
      </c>
      <c r="E126">
        <f t="shared" si="22"/>
        <v>0</v>
      </c>
      <c r="F126" cm="1">
        <f t="array" ref="F126">SUMPRODUCT(DecsisionVar_Q3_2_1,TRANSPOSE('Q3-Frozen sample (2)'!AD57:AO57))</f>
        <v>3064.3382075446489</v>
      </c>
      <c r="G126">
        <f t="shared" si="23"/>
        <v>0</v>
      </c>
      <c r="H126">
        <f t="shared" si="24"/>
        <v>9071.3516179859835</v>
      </c>
      <c r="I126">
        <f t="shared" si="25"/>
        <v>0</v>
      </c>
    </row>
    <row r="127" spans="1:9" x14ac:dyDescent="0.25">
      <c r="A127">
        <v>56</v>
      </c>
      <c r="B127" cm="1">
        <f t="array" ref="B127">SUMPRODUCT(DecsisionVar_Q3_2_1,TRANSPOSE('Q3-Frozen sample (2)'!B58:M58))</f>
        <v>3295.4500142499573</v>
      </c>
      <c r="C127">
        <f t="shared" si="21"/>
        <v>0</v>
      </c>
      <c r="D127" cm="1">
        <f t="array" ref="D127">SUMPRODUCT(DecsisionVar_Q3_2_1,TRANSPOSE('Q3-Frozen sample (2)'!P58:AA58))</f>
        <v>3081.7548377788462</v>
      </c>
      <c r="E127">
        <f t="shared" si="22"/>
        <v>0</v>
      </c>
      <c r="F127" cm="1">
        <f t="array" ref="F127">SUMPRODUCT(DecsisionVar_Q3_2_1,TRANSPOSE('Q3-Frozen sample (2)'!AD58:AO58))</f>
        <v>2966.2588539479507</v>
      </c>
      <c r="G127">
        <f t="shared" si="23"/>
        <v>0</v>
      </c>
      <c r="H127">
        <f t="shared" si="24"/>
        <v>9343.4637059767538</v>
      </c>
      <c r="I127">
        <f t="shared" si="25"/>
        <v>0</v>
      </c>
    </row>
    <row r="128" spans="1:9" x14ac:dyDescent="0.25">
      <c r="A128">
        <v>57</v>
      </c>
      <c r="B128" cm="1">
        <f t="array" ref="B128">SUMPRODUCT(DecsisionVar_Q3_2_1,TRANSPOSE('Q3-Frozen sample (2)'!B59:M59))</f>
        <v>3342.123201283347</v>
      </c>
      <c r="C128">
        <f t="shared" si="21"/>
        <v>0</v>
      </c>
      <c r="D128" cm="1">
        <f t="array" ref="D128">SUMPRODUCT(DecsisionVar_Q3_2_1,TRANSPOSE('Q3-Frozen sample (2)'!P59:AA59))</f>
        <v>3311.5028244585073</v>
      </c>
      <c r="E128">
        <f t="shared" si="22"/>
        <v>0</v>
      </c>
      <c r="F128" cm="1">
        <f t="array" ref="F128">SUMPRODUCT(DecsisionVar_Q3_2_1,TRANSPOSE('Q3-Frozen sample (2)'!AD59:AO59))</f>
        <v>3087.5217852186684</v>
      </c>
      <c r="G128">
        <f t="shared" si="23"/>
        <v>0</v>
      </c>
      <c r="H128">
        <f t="shared" si="24"/>
        <v>9741.1478109605232</v>
      </c>
      <c r="I128">
        <f t="shared" si="25"/>
        <v>0</v>
      </c>
    </row>
    <row r="129" spans="1:9" x14ac:dyDescent="0.25">
      <c r="A129">
        <v>58</v>
      </c>
      <c r="B129" cm="1">
        <f t="array" ref="B129">SUMPRODUCT(DecsisionVar_Q3_2_1,TRANSPOSE('Q3-Frozen sample (2)'!B60:M60))</f>
        <v>3216.9962975936578</v>
      </c>
      <c r="C129">
        <f t="shared" si="21"/>
        <v>0</v>
      </c>
      <c r="D129" cm="1">
        <f t="array" ref="D129">SUMPRODUCT(DecsisionVar_Q3_2_1,TRANSPOSE('Q3-Frozen sample (2)'!P60:AA60))</f>
        <v>3071.0879519288424</v>
      </c>
      <c r="E129">
        <f t="shared" si="22"/>
        <v>0</v>
      </c>
      <c r="F129" cm="1">
        <f t="array" ref="F129">SUMPRODUCT(DecsisionVar_Q3_2_1,TRANSPOSE('Q3-Frozen sample (2)'!AD60:AO60))</f>
        <v>2919.3452934767492</v>
      </c>
      <c r="G129">
        <f t="shared" si="23"/>
        <v>0</v>
      </c>
      <c r="H129">
        <f t="shared" si="24"/>
        <v>9207.429542999249</v>
      </c>
      <c r="I129">
        <f t="shared" si="25"/>
        <v>0</v>
      </c>
    </row>
    <row r="130" spans="1:9" x14ac:dyDescent="0.25">
      <c r="A130">
        <v>59</v>
      </c>
      <c r="B130" cm="1">
        <f t="array" ref="B130">SUMPRODUCT(DecsisionVar_Q3_2_1,TRANSPOSE('Q3-Frozen sample (2)'!B61:M61))</f>
        <v>3436.3005697408653</v>
      </c>
      <c r="C130">
        <f t="shared" si="21"/>
        <v>0</v>
      </c>
      <c r="D130" cm="1">
        <f t="array" ref="D130">SUMPRODUCT(DecsisionVar_Q3_2_1,TRANSPOSE('Q3-Frozen sample (2)'!P61:AA61))</f>
        <v>3112.5693251856655</v>
      </c>
      <c r="E130">
        <f t="shared" si="22"/>
        <v>0</v>
      </c>
      <c r="F130" cm="1">
        <f t="array" ref="F130">SUMPRODUCT(DecsisionVar_Q3_2_1,TRANSPOSE('Q3-Frozen sample (2)'!AD61:AO61))</f>
        <v>2960.577352259008</v>
      </c>
      <c r="G130">
        <f t="shared" si="23"/>
        <v>0</v>
      </c>
      <c r="H130">
        <f t="shared" si="24"/>
        <v>9509.4472471855388</v>
      </c>
      <c r="I130">
        <f t="shared" si="25"/>
        <v>0</v>
      </c>
    </row>
    <row r="131" spans="1:9" x14ac:dyDescent="0.25">
      <c r="A131">
        <v>60</v>
      </c>
      <c r="B131" cm="1">
        <f t="array" ref="B131">SUMPRODUCT(DecsisionVar_Q3_2_1,TRANSPOSE('Q3-Frozen sample (2)'!B62:M62))</f>
        <v>3254.08833268531</v>
      </c>
      <c r="C131">
        <f t="shared" si="21"/>
        <v>0</v>
      </c>
      <c r="D131" cm="1">
        <f t="array" ref="D131">SUMPRODUCT(DecsisionVar_Q3_2_1,TRANSPOSE('Q3-Frozen sample (2)'!P62:AA62))</f>
        <v>3167.0990935276873</v>
      </c>
      <c r="E131">
        <f t="shared" si="22"/>
        <v>0</v>
      </c>
      <c r="F131" cm="1">
        <f t="array" ref="F131">SUMPRODUCT(DecsisionVar_Q3_2_1,TRANSPOSE('Q3-Frozen sample (2)'!AD62:AO62))</f>
        <v>3039.8168720355634</v>
      </c>
      <c r="G131">
        <f t="shared" si="23"/>
        <v>0</v>
      </c>
      <c r="H131">
        <f t="shared" si="24"/>
        <v>9461.0042982485611</v>
      </c>
      <c r="I131">
        <f t="shared" si="25"/>
        <v>0</v>
      </c>
    </row>
    <row r="132" spans="1:9" x14ac:dyDescent="0.25">
      <c r="A132">
        <v>61</v>
      </c>
      <c r="B132" cm="1">
        <f t="array" ref="B132">SUMPRODUCT(DecsisionVar_Q3_2_1,TRANSPOSE('Q3-Frozen sample (2)'!B63:M63))</f>
        <v>3552.1749490122093</v>
      </c>
      <c r="C132">
        <f t="shared" si="21"/>
        <v>0</v>
      </c>
      <c r="D132" cm="1">
        <f t="array" ref="D132">SUMPRODUCT(DecsisionVar_Q3_2_1,TRANSPOSE('Q3-Frozen sample (2)'!P63:AA63))</f>
        <v>3117.5146543191399</v>
      </c>
      <c r="E132">
        <f t="shared" si="22"/>
        <v>0</v>
      </c>
      <c r="F132" cm="1">
        <f t="array" ref="F132">SUMPRODUCT(DecsisionVar_Q3_2_1,TRANSPOSE('Q3-Frozen sample (2)'!AD63:AO63))</f>
        <v>2963.0434414572028</v>
      </c>
      <c r="G132">
        <f t="shared" si="23"/>
        <v>0</v>
      </c>
      <c r="H132">
        <f t="shared" si="24"/>
        <v>9632.7330447885524</v>
      </c>
      <c r="I132">
        <f t="shared" si="25"/>
        <v>0</v>
      </c>
    </row>
    <row r="133" spans="1:9" x14ac:dyDescent="0.25">
      <c r="A133">
        <v>62</v>
      </c>
      <c r="B133" cm="1">
        <f t="array" ref="B133">SUMPRODUCT(DecsisionVar_Q3_2_1,TRANSPOSE('Q3-Frozen sample (2)'!B64:M64))</f>
        <v>3290.4605186050157</v>
      </c>
      <c r="C133">
        <f t="shared" si="21"/>
        <v>0</v>
      </c>
      <c r="D133" cm="1">
        <f t="array" ref="D133">SUMPRODUCT(DecsisionVar_Q3_2_1,TRANSPOSE('Q3-Frozen sample (2)'!P64:AA64))</f>
        <v>3091.5590801604603</v>
      </c>
      <c r="E133">
        <f t="shared" si="22"/>
        <v>0</v>
      </c>
      <c r="F133" cm="1">
        <f t="array" ref="F133">SUMPRODUCT(DecsisionVar_Q3_2_1,TRANSPOSE('Q3-Frozen sample (2)'!AD64:AO64))</f>
        <v>2956.804393239915</v>
      </c>
      <c r="G133">
        <f t="shared" si="23"/>
        <v>0</v>
      </c>
      <c r="H133">
        <f t="shared" si="24"/>
        <v>9338.8239920053911</v>
      </c>
      <c r="I133">
        <f t="shared" si="25"/>
        <v>0</v>
      </c>
    </row>
    <row r="134" spans="1:9" x14ac:dyDescent="0.25">
      <c r="A134">
        <v>63</v>
      </c>
      <c r="B134" cm="1">
        <f t="array" ref="B134">SUMPRODUCT(DecsisionVar_Q3_2_1,TRANSPOSE('Q3-Frozen sample (2)'!B65:M65))</f>
        <v>3218.8254553461175</v>
      </c>
      <c r="C134">
        <f t="shared" si="21"/>
        <v>0</v>
      </c>
      <c r="D134" cm="1">
        <f t="array" ref="D134">SUMPRODUCT(DecsisionVar_Q3_2_1,TRANSPOSE('Q3-Frozen sample (2)'!P65:AA65))</f>
        <v>2874.0243723337094</v>
      </c>
      <c r="E134">
        <f t="shared" si="22"/>
        <v>0</v>
      </c>
      <c r="F134" cm="1">
        <f t="array" ref="F134">SUMPRODUCT(DecsisionVar_Q3_2_1,TRANSPOSE('Q3-Frozen sample (2)'!AD65:AO65))</f>
        <v>2985.0302578458081</v>
      </c>
      <c r="G134">
        <f t="shared" si="23"/>
        <v>0</v>
      </c>
      <c r="H134">
        <f t="shared" si="24"/>
        <v>9077.8800855256359</v>
      </c>
      <c r="I134">
        <f t="shared" si="25"/>
        <v>0</v>
      </c>
    </row>
    <row r="135" spans="1:9" x14ac:dyDescent="0.25">
      <c r="A135">
        <v>64</v>
      </c>
      <c r="B135" cm="1">
        <f t="array" ref="B135">SUMPRODUCT(DecsisionVar_Q3_2_1,TRANSPOSE('Q3-Frozen sample (2)'!B66:M66))</f>
        <v>3170.7159153522593</v>
      </c>
      <c r="C135">
        <f t="shared" si="21"/>
        <v>0</v>
      </c>
      <c r="D135" cm="1">
        <f t="array" ref="D135">SUMPRODUCT(DecsisionVar_Q3_2_1,TRANSPOSE('Q3-Frozen sample (2)'!P66:AA66))</f>
        <v>3171.5308651374098</v>
      </c>
      <c r="E135">
        <f t="shared" si="22"/>
        <v>0</v>
      </c>
      <c r="F135" cm="1">
        <f t="array" ref="F135">SUMPRODUCT(DecsisionVar_Q3_2_1,TRANSPOSE('Q3-Frozen sample (2)'!AD66:AO66))</f>
        <v>3001.7798594308169</v>
      </c>
      <c r="G135">
        <f t="shared" si="23"/>
        <v>0</v>
      </c>
      <c r="H135">
        <f t="shared" si="24"/>
        <v>9344.0266399204866</v>
      </c>
      <c r="I135">
        <f t="shared" si="25"/>
        <v>0</v>
      </c>
    </row>
    <row r="136" spans="1:9" x14ac:dyDescent="0.25">
      <c r="A136">
        <v>65</v>
      </c>
      <c r="B136" cm="1">
        <f t="array" ref="B136">SUMPRODUCT(DecsisionVar_Q3_2_1,TRANSPOSE('Q3-Frozen sample (2)'!B67:M67))</f>
        <v>3439.8877827866327</v>
      </c>
      <c r="C136">
        <f t="shared" si="21"/>
        <v>0</v>
      </c>
      <c r="D136" cm="1">
        <f t="array" ref="D136">SUMPRODUCT(DecsisionVar_Q3_2_1,TRANSPOSE('Q3-Frozen sample (2)'!P67:AA67))</f>
        <v>3025.2094641166705</v>
      </c>
      <c r="E136">
        <f t="shared" si="22"/>
        <v>0</v>
      </c>
      <c r="F136" cm="1">
        <f t="array" ref="F136">SUMPRODUCT(DecsisionVar_Q3_2_1,TRANSPOSE('Q3-Frozen sample (2)'!AD67:AO67))</f>
        <v>2966.1858866744437</v>
      </c>
      <c r="G136">
        <f t="shared" si="23"/>
        <v>0</v>
      </c>
      <c r="H136">
        <f t="shared" si="24"/>
        <v>9431.2831335777464</v>
      </c>
      <c r="I136">
        <f t="shared" si="25"/>
        <v>0</v>
      </c>
    </row>
    <row r="137" spans="1:9" x14ac:dyDescent="0.25">
      <c r="A137">
        <v>66</v>
      </c>
      <c r="B137" cm="1">
        <f t="array" ref="B137">SUMPRODUCT(DecsisionVar_Q3_2_1,TRANSPOSE('Q3-Frozen sample (2)'!B68:M68))</f>
        <v>3571.8119227316779</v>
      </c>
      <c r="C137">
        <f t="shared" ref="C137:C200" si="26">IF(B137&gt;$P$19,1,0)</f>
        <v>0</v>
      </c>
      <c r="D137" cm="1">
        <f t="array" ref="D137">SUMPRODUCT(DecsisionVar_Q3_2_1,TRANSPOSE('Q3-Frozen sample (2)'!P68:AA68))</f>
        <v>3147.291644910702</v>
      </c>
      <c r="E137">
        <f t="shared" ref="E137:E200" si="27">IF(D137&gt;$Q$19,1,0)</f>
        <v>0</v>
      </c>
      <c r="F137" cm="1">
        <f t="array" ref="F137">SUMPRODUCT(DecsisionVar_Q3_2_1,TRANSPOSE('Q3-Frozen sample (2)'!AD68:AO68))</f>
        <v>3083.656149364233</v>
      </c>
      <c r="G137">
        <f t="shared" ref="G137:G200" si="28">IF(F137&gt;$R$19,1,0)</f>
        <v>0</v>
      </c>
      <c r="H137">
        <f t="shared" ref="H137:H200" si="29">SUM(B137,D137,F137)</f>
        <v>9802.7597170066128</v>
      </c>
      <c r="I137">
        <f t="shared" ref="I137:I200" si="30">IF(H137&gt;$S$19,1,0)</f>
        <v>0</v>
      </c>
    </row>
    <row r="138" spans="1:9" x14ac:dyDescent="0.25">
      <c r="A138">
        <v>67</v>
      </c>
      <c r="B138" cm="1">
        <f t="array" ref="B138">SUMPRODUCT(DecsisionVar_Q3_2_1,TRANSPOSE('Q3-Frozen sample (2)'!B69:M69))</f>
        <v>3343.8478511433641</v>
      </c>
      <c r="C138">
        <f t="shared" si="26"/>
        <v>0</v>
      </c>
      <c r="D138" cm="1">
        <f t="array" ref="D138">SUMPRODUCT(DecsisionVar_Q3_2_1,TRANSPOSE('Q3-Frozen sample (2)'!P69:AA69))</f>
        <v>3363.2876575559335</v>
      </c>
      <c r="E138">
        <f t="shared" si="27"/>
        <v>0</v>
      </c>
      <c r="F138" cm="1">
        <f t="array" ref="F138">SUMPRODUCT(DecsisionVar_Q3_2_1,TRANSPOSE('Q3-Frozen sample (2)'!AD69:AO69))</f>
        <v>2903.6229767870354</v>
      </c>
      <c r="G138">
        <f t="shared" si="28"/>
        <v>0</v>
      </c>
      <c r="H138">
        <f t="shared" si="29"/>
        <v>9610.7584854863326</v>
      </c>
      <c r="I138">
        <f t="shared" si="30"/>
        <v>0</v>
      </c>
    </row>
    <row r="139" spans="1:9" x14ac:dyDescent="0.25">
      <c r="A139">
        <v>68</v>
      </c>
      <c r="B139" cm="1">
        <f t="array" ref="B139">SUMPRODUCT(DecsisionVar_Q3_2_1,TRANSPOSE('Q3-Frozen sample (2)'!B70:M70))</f>
        <v>3203.5142896121774</v>
      </c>
      <c r="C139">
        <f t="shared" si="26"/>
        <v>0</v>
      </c>
      <c r="D139" cm="1">
        <f t="array" ref="D139">SUMPRODUCT(DecsisionVar_Q3_2_1,TRANSPOSE('Q3-Frozen sample (2)'!P70:AA70))</f>
        <v>2871.9081991656594</v>
      </c>
      <c r="E139">
        <f t="shared" si="27"/>
        <v>0</v>
      </c>
      <c r="F139" cm="1">
        <f t="array" ref="F139">SUMPRODUCT(DecsisionVar_Q3_2_1,TRANSPOSE('Q3-Frozen sample (2)'!AD70:AO70))</f>
        <v>2879.2989483306328</v>
      </c>
      <c r="G139">
        <f t="shared" si="28"/>
        <v>0</v>
      </c>
      <c r="H139">
        <f t="shared" si="29"/>
        <v>8954.7214371084701</v>
      </c>
      <c r="I139">
        <f t="shared" si="30"/>
        <v>0</v>
      </c>
    </row>
    <row r="140" spans="1:9" x14ac:dyDescent="0.25">
      <c r="A140">
        <v>69</v>
      </c>
      <c r="B140" cm="1">
        <f t="array" ref="B140">SUMPRODUCT(DecsisionVar_Q3_2_1,TRANSPOSE('Q3-Frozen sample (2)'!B71:M71))</f>
        <v>3447.5548296923812</v>
      </c>
      <c r="C140">
        <f t="shared" si="26"/>
        <v>0</v>
      </c>
      <c r="D140" cm="1">
        <f t="array" ref="D140">SUMPRODUCT(DecsisionVar_Q3_2_1,TRANSPOSE('Q3-Frozen sample (2)'!P71:AA71))</f>
        <v>3146.7339253612081</v>
      </c>
      <c r="E140">
        <f t="shared" si="27"/>
        <v>0</v>
      </c>
      <c r="F140" cm="1">
        <f t="array" ref="F140">SUMPRODUCT(DecsisionVar_Q3_2_1,TRANSPOSE('Q3-Frozen sample (2)'!AD71:AO71))</f>
        <v>2983.2096848765559</v>
      </c>
      <c r="G140">
        <f t="shared" si="28"/>
        <v>0</v>
      </c>
      <c r="H140">
        <f t="shared" si="29"/>
        <v>9577.4984399301447</v>
      </c>
      <c r="I140">
        <f t="shared" si="30"/>
        <v>0</v>
      </c>
    </row>
    <row r="141" spans="1:9" x14ac:dyDescent="0.25">
      <c r="A141">
        <v>70</v>
      </c>
      <c r="B141" cm="1">
        <f t="array" ref="B141">SUMPRODUCT(DecsisionVar_Q3_2_1,TRANSPOSE('Q3-Frozen sample (2)'!B72:M72))</f>
        <v>3441.5289580653712</v>
      </c>
      <c r="C141">
        <f t="shared" si="26"/>
        <v>0</v>
      </c>
      <c r="D141" cm="1">
        <f t="array" ref="D141">SUMPRODUCT(DecsisionVar_Q3_2_1,TRANSPOSE('Q3-Frozen sample (2)'!P72:AA72))</f>
        <v>3074.4285533537136</v>
      </c>
      <c r="E141">
        <f t="shared" si="27"/>
        <v>0</v>
      </c>
      <c r="F141" cm="1">
        <f t="array" ref="F141">SUMPRODUCT(DecsisionVar_Q3_2_1,TRANSPOSE('Q3-Frozen sample (2)'!AD72:AO72))</f>
        <v>3017.3460242762499</v>
      </c>
      <c r="G141">
        <f t="shared" si="28"/>
        <v>0</v>
      </c>
      <c r="H141">
        <f t="shared" si="29"/>
        <v>9533.3035356953351</v>
      </c>
      <c r="I141">
        <f t="shared" si="30"/>
        <v>0</v>
      </c>
    </row>
    <row r="142" spans="1:9" x14ac:dyDescent="0.25">
      <c r="A142">
        <v>71</v>
      </c>
      <c r="B142" cm="1">
        <f t="array" ref="B142">SUMPRODUCT(DecsisionVar_Q3_2_1,TRANSPOSE('Q3-Frozen sample (2)'!B73:M73))</f>
        <v>3334.246685078414</v>
      </c>
      <c r="C142">
        <f t="shared" si="26"/>
        <v>0</v>
      </c>
      <c r="D142" cm="1">
        <f t="array" ref="D142">SUMPRODUCT(DecsisionVar_Q3_2_1,TRANSPOSE('Q3-Frozen sample (2)'!P73:AA73))</f>
        <v>3244.3819295847929</v>
      </c>
      <c r="E142">
        <f t="shared" si="27"/>
        <v>0</v>
      </c>
      <c r="F142" cm="1">
        <f t="array" ref="F142">SUMPRODUCT(DecsisionVar_Q3_2_1,TRANSPOSE('Q3-Frozen sample (2)'!AD73:AO73))</f>
        <v>2888.6721832263429</v>
      </c>
      <c r="G142">
        <f t="shared" si="28"/>
        <v>0</v>
      </c>
      <c r="H142">
        <f t="shared" si="29"/>
        <v>9467.3007978895494</v>
      </c>
      <c r="I142">
        <f t="shared" si="30"/>
        <v>0</v>
      </c>
    </row>
    <row r="143" spans="1:9" x14ac:dyDescent="0.25">
      <c r="A143">
        <v>72</v>
      </c>
      <c r="B143" cm="1">
        <f t="array" ref="B143">SUMPRODUCT(DecsisionVar_Q3_2_1,TRANSPOSE('Q3-Frozen sample (2)'!B74:M74))</f>
        <v>3400.164904928462</v>
      </c>
      <c r="C143">
        <f t="shared" si="26"/>
        <v>0</v>
      </c>
      <c r="D143" cm="1">
        <f t="array" ref="D143">SUMPRODUCT(DecsisionVar_Q3_2_1,TRANSPOSE('Q3-Frozen sample (2)'!P74:AA74))</f>
        <v>3377.1865481045616</v>
      </c>
      <c r="E143">
        <f t="shared" si="27"/>
        <v>0</v>
      </c>
      <c r="F143" cm="1">
        <f t="array" ref="F143">SUMPRODUCT(DecsisionVar_Q3_2_1,TRANSPOSE('Q3-Frozen sample (2)'!AD74:AO74))</f>
        <v>3145.4334476199469</v>
      </c>
      <c r="G143">
        <f t="shared" si="28"/>
        <v>0</v>
      </c>
      <c r="H143">
        <f t="shared" si="29"/>
        <v>9922.7849006529705</v>
      </c>
      <c r="I143">
        <f t="shared" si="30"/>
        <v>0</v>
      </c>
    </row>
    <row r="144" spans="1:9" x14ac:dyDescent="0.25">
      <c r="A144">
        <v>73</v>
      </c>
      <c r="B144" cm="1">
        <f t="array" ref="B144">SUMPRODUCT(DecsisionVar_Q3_2_1,TRANSPOSE('Q3-Frozen sample (2)'!B75:M75))</f>
        <v>3289.626215530237</v>
      </c>
      <c r="C144">
        <f t="shared" si="26"/>
        <v>0</v>
      </c>
      <c r="D144" cm="1">
        <f t="array" ref="D144">SUMPRODUCT(DecsisionVar_Q3_2_1,TRANSPOSE('Q3-Frozen sample (2)'!P75:AA75))</f>
        <v>3043.2908732018927</v>
      </c>
      <c r="E144">
        <f t="shared" si="27"/>
        <v>0</v>
      </c>
      <c r="F144" cm="1">
        <f t="array" ref="F144">SUMPRODUCT(DecsisionVar_Q3_2_1,TRANSPOSE('Q3-Frozen sample (2)'!AD75:AO75))</f>
        <v>3011.3236903318088</v>
      </c>
      <c r="G144">
        <f t="shared" si="28"/>
        <v>0</v>
      </c>
      <c r="H144">
        <f t="shared" si="29"/>
        <v>9344.240779063939</v>
      </c>
      <c r="I144">
        <f t="shared" si="30"/>
        <v>0</v>
      </c>
    </row>
    <row r="145" spans="1:9" x14ac:dyDescent="0.25">
      <c r="A145">
        <v>74</v>
      </c>
      <c r="B145" cm="1">
        <f t="array" ref="B145">SUMPRODUCT(DecsisionVar_Q3_2_1,TRANSPOSE('Q3-Frozen sample (2)'!B76:M76))</f>
        <v>3236.8074032997847</v>
      </c>
      <c r="C145">
        <f t="shared" si="26"/>
        <v>0</v>
      </c>
      <c r="D145" cm="1">
        <f t="array" ref="D145">SUMPRODUCT(DecsisionVar_Q3_2_1,TRANSPOSE('Q3-Frozen sample (2)'!P76:AA76))</f>
        <v>3122.0260811597082</v>
      </c>
      <c r="E145">
        <f t="shared" si="27"/>
        <v>0</v>
      </c>
      <c r="F145" cm="1">
        <f t="array" ref="F145">SUMPRODUCT(DecsisionVar_Q3_2_1,TRANSPOSE('Q3-Frozen sample (2)'!AD76:AO76))</f>
        <v>3130.8819999682009</v>
      </c>
      <c r="G145">
        <f t="shared" si="28"/>
        <v>0</v>
      </c>
      <c r="H145">
        <f t="shared" si="29"/>
        <v>9489.7154844276938</v>
      </c>
      <c r="I145">
        <f t="shared" si="30"/>
        <v>0</v>
      </c>
    </row>
    <row r="146" spans="1:9" x14ac:dyDescent="0.25">
      <c r="A146">
        <v>75</v>
      </c>
      <c r="B146" cm="1">
        <f t="array" ref="B146">SUMPRODUCT(DecsisionVar_Q3_2_1,TRANSPOSE('Q3-Frozen sample (2)'!B77:M77))</f>
        <v>3264.0867805724442</v>
      </c>
      <c r="C146">
        <f t="shared" si="26"/>
        <v>0</v>
      </c>
      <c r="D146" cm="1">
        <f t="array" ref="D146">SUMPRODUCT(DecsisionVar_Q3_2_1,TRANSPOSE('Q3-Frozen sample (2)'!P77:AA77))</f>
        <v>3151.607173580082</v>
      </c>
      <c r="E146">
        <f t="shared" si="27"/>
        <v>0</v>
      </c>
      <c r="F146" cm="1">
        <f t="array" ref="F146">SUMPRODUCT(DecsisionVar_Q3_2_1,TRANSPOSE('Q3-Frozen sample (2)'!AD77:AO77))</f>
        <v>2962.4299260179328</v>
      </c>
      <c r="G146">
        <f t="shared" si="28"/>
        <v>0</v>
      </c>
      <c r="H146">
        <f t="shared" si="29"/>
        <v>9378.1238801704585</v>
      </c>
      <c r="I146">
        <f t="shared" si="30"/>
        <v>0</v>
      </c>
    </row>
    <row r="147" spans="1:9" x14ac:dyDescent="0.25">
      <c r="A147">
        <v>76</v>
      </c>
      <c r="B147" cm="1">
        <f t="array" ref="B147">SUMPRODUCT(DecsisionVar_Q3_2_1,TRANSPOSE('Q3-Frozen sample (2)'!B78:M78))</f>
        <v>3365.4734469819523</v>
      </c>
      <c r="C147">
        <f t="shared" si="26"/>
        <v>0</v>
      </c>
      <c r="D147" cm="1">
        <f t="array" ref="D147">SUMPRODUCT(DecsisionVar_Q3_2_1,TRANSPOSE('Q3-Frozen sample (2)'!P78:AA78))</f>
        <v>3319.9264066185569</v>
      </c>
      <c r="E147">
        <f t="shared" si="27"/>
        <v>0</v>
      </c>
      <c r="F147" cm="1">
        <f t="array" ref="F147">SUMPRODUCT(DecsisionVar_Q3_2_1,TRANSPOSE('Q3-Frozen sample (2)'!AD78:AO78))</f>
        <v>2890.6124529495141</v>
      </c>
      <c r="G147">
        <f t="shared" si="28"/>
        <v>0</v>
      </c>
      <c r="H147">
        <f t="shared" si="29"/>
        <v>9576.0123065500229</v>
      </c>
      <c r="I147">
        <f t="shared" si="30"/>
        <v>0</v>
      </c>
    </row>
    <row r="148" spans="1:9" x14ac:dyDescent="0.25">
      <c r="A148">
        <v>77</v>
      </c>
      <c r="B148" cm="1">
        <f t="array" ref="B148">SUMPRODUCT(DecsisionVar_Q3_2_1,TRANSPOSE('Q3-Frozen sample (2)'!B79:M79))</f>
        <v>3195.3748640804261</v>
      </c>
      <c r="C148">
        <f t="shared" si="26"/>
        <v>0</v>
      </c>
      <c r="D148" cm="1">
        <f t="array" ref="D148">SUMPRODUCT(DecsisionVar_Q3_2_1,TRANSPOSE('Q3-Frozen sample (2)'!P79:AA79))</f>
        <v>3086.278680657002</v>
      </c>
      <c r="E148">
        <f t="shared" si="27"/>
        <v>0</v>
      </c>
      <c r="F148" cm="1">
        <f t="array" ref="F148">SUMPRODUCT(DecsisionVar_Q3_2_1,TRANSPOSE('Q3-Frozen sample (2)'!AD79:AO79))</f>
        <v>3095.706030783856</v>
      </c>
      <c r="G148">
        <f t="shared" si="28"/>
        <v>0</v>
      </c>
      <c r="H148">
        <f t="shared" si="29"/>
        <v>9377.3595755212846</v>
      </c>
      <c r="I148">
        <f t="shared" si="30"/>
        <v>0</v>
      </c>
    </row>
    <row r="149" spans="1:9" x14ac:dyDescent="0.25">
      <c r="A149">
        <v>78</v>
      </c>
      <c r="B149" cm="1">
        <f t="array" ref="B149">SUMPRODUCT(DecsisionVar_Q3_2_1,TRANSPOSE('Q3-Frozen sample (2)'!B80:M80))</f>
        <v>3299.7268081894149</v>
      </c>
      <c r="C149">
        <f t="shared" si="26"/>
        <v>0</v>
      </c>
      <c r="D149" cm="1">
        <f t="array" ref="D149">SUMPRODUCT(DecsisionVar_Q3_2_1,TRANSPOSE('Q3-Frozen sample (2)'!P80:AA80))</f>
        <v>3023.5098591037881</v>
      </c>
      <c r="E149">
        <f t="shared" si="27"/>
        <v>0</v>
      </c>
      <c r="F149" cm="1">
        <f t="array" ref="F149">SUMPRODUCT(DecsisionVar_Q3_2_1,TRANSPOSE('Q3-Frozen sample (2)'!AD80:AO80))</f>
        <v>3142.9171981262234</v>
      </c>
      <c r="G149">
        <f t="shared" si="28"/>
        <v>0</v>
      </c>
      <c r="H149">
        <f t="shared" si="29"/>
        <v>9466.1538654194264</v>
      </c>
      <c r="I149">
        <f t="shared" si="30"/>
        <v>0</v>
      </c>
    </row>
    <row r="150" spans="1:9" x14ac:dyDescent="0.25">
      <c r="A150">
        <v>79</v>
      </c>
      <c r="B150" cm="1">
        <f t="array" ref="B150">SUMPRODUCT(DecsisionVar_Q3_2_1,TRANSPOSE('Q3-Frozen sample (2)'!B81:M81))</f>
        <v>3217.8890980888368</v>
      </c>
      <c r="C150">
        <f t="shared" si="26"/>
        <v>0</v>
      </c>
      <c r="D150" cm="1">
        <f t="array" ref="D150">SUMPRODUCT(DecsisionVar_Q3_2_1,TRANSPOSE('Q3-Frozen sample (2)'!P81:AA81))</f>
        <v>3159.9490080670826</v>
      </c>
      <c r="E150">
        <f t="shared" si="27"/>
        <v>0</v>
      </c>
      <c r="F150" cm="1">
        <f t="array" ref="F150">SUMPRODUCT(DecsisionVar_Q3_2_1,TRANSPOSE('Q3-Frozen sample (2)'!AD81:AO81))</f>
        <v>3125.7609196110875</v>
      </c>
      <c r="G150">
        <f t="shared" si="28"/>
        <v>0</v>
      </c>
      <c r="H150">
        <f t="shared" si="29"/>
        <v>9503.5990257670073</v>
      </c>
      <c r="I150">
        <f t="shared" si="30"/>
        <v>0</v>
      </c>
    </row>
    <row r="151" spans="1:9" x14ac:dyDescent="0.25">
      <c r="A151">
        <v>80</v>
      </c>
      <c r="B151" cm="1">
        <f t="array" ref="B151">SUMPRODUCT(DecsisionVar_Q3_2_1,TRANSPOSE('Q3-Frozen sample (2)'!B82:M82))</f>
        <v>3375.1497100759047</v>
      </c>
      <c r="C151">
        <f t="shared" si="26"/>
        <v>0</v>
      </c>
      <c r="D151" cm="1">
        <f t="array" ref="D151">SUMPRODUCT(DecsisionVar_Q3_2_1,TRANSPOSE('Q3-Frozen sample (2)'!P82:AA82))</f>
        <v>3006.5445305259746</v>
      </c>
      <c r="E151">
        <f t="shared" si="27"/>
        <v>0</v>
      </c>
      <c r="F151" cm="1">
        <f t="array" ref="F151">SUMPRODUCT(DecsisionVar_Q3_2_1,TRANSPOSE('Q3-Frozen sample (2)'!AD82:AO82))</f>
        <v>2823.6710466330364</v>
      </c>
      <c r="G151">
        <f t="shared" si="28"/>
        <v>0</v>
      </c>
      <c r="H151">
        <f t="shared" si="29"/>
        <v>9205.3652872349157</v>
      </c>
      <c r="I151">
        <f t="shared" si="30"/>
        <v>0</v>
      </c>
    </row>
    <row r="152" spans="1:9" x14ac:dyDescent="0.25">
      <c r="A152">
        <v>81</v>
      </c>
      <c r="B152" cm="1">
        <f t="array" ref="B152">SUMPRODUCT(DecsisionVar_Q3_2_1,TRANSPOSE('Q3-Frozen sample (2)'!B83:M83))</f>
        <v>3308.2236621036996</v>
      </c>
      <c r="C152">
        <f t="shared" si="26"/>
        <v>0</v>
      </c>
      <c r="D152" cm="1">
        <f t="array" ref="D152">SUMPRODUCT(DecsisionVar_Q3_2_1,TRANSPOSE('Q3-Frozen sample (2)'!P83:AA83))</f>
        <v>3082.4164608614792</v>
      </c>
      <c r="E152">
        <f t="shared" si="27"/>
        <v>0</v>
      </c>
      <c r="F152" cm="1">
        <f t="array" ref="F152">SUMPRODUCT(DecsisionVar_Q3_2_1,TRANSPOSE('Q3-Frozen sample (2)'!AD83:AO83))</f>
        <v>2931.5377929125034</v>
      </c>
      <c r="G152">
        <f t="shared" si="28"/>
        <v>0</v>
      </c>
      <c r="H152">
        <f t="shared" si="29"/>
        <v>9322.1779158776808</v>
      </c>
      <c r="I152">
        <f t="shared" si="30"/>
        <v>0</v>
      </c>
    </row>
    <row r="153" spans="1:9" x14ac:dyDescent="0.25">
      <c r="A153">
        <v>82</v>
      </c>
      <c r="B153" cm="1">
        <f t="array" ref="B153">SUMPRODUCT(DecsisionVar_Q3_2_1,TRANSPOSE('Q3-Frozen sample (2)'!B84:M84))</f>
        <v>3242.6454850122782</v>
      </c>
      <c r="C153">
        <f t="shared" si="26"/>
        <v>0</v>
      </c>
      <c r="D153" cm="1">
        <f t="array" ref="D153">SUMPRODUCT(DecsisionVar_Q3_2_1,TRANSPOSE('Q3-Frozen sample (2)'!P84:AA84))</f>
        <v>3121.5689421240504</v>
      </c>
      <c r="E153">
        <f t="shared" si="27"/>
        <v>0</v>
      </c>
      <c r="F153" cm="1">
        <f t="array" ref="F153">SUMPRODUCT(DecsisionVar_Q3_2_1,TRANSPOSE('Q3-Frozen sample (2)'!AD84:AO84))</f>
        <v>2982.7573345573874</v>
      </c>
      <c r="G153">
        <f t="shared" si="28"/>
        <v>0</v>
      </c>
      <c r="H153">
        <f t="shared" si="29"/>
        <v>9346.971761693716</v>
      </c>
      <c r="I153">
        <f t="shared" si="30"/>
        <v>0</v>
      </c>
    </row>
    <row r="154" spans="1:9" x14ac:dyDescent="0.25">
      <c r="A154">
        <v>83</v>
      </c>
      <c r="B154" cm="1">
        <f t="array" ref="B154">SUMPRODUCT(DecsisionVar_Q3_2_1,TRANSPOSE('Q3-Frozen sample (2)'!B85:M85))</f>
        <v>3352.5849464465182</v>
      </c>
      <c r="C154">
        <f t="shared" si="26"/>
        <v>0</v>
      </c>
      <c r="D154" cm="1">
        <f t="array" ref="D154">SUMPRODUCT(DecsisionVar_Q3_2_1,TRANSPOSE('Q3-Frozen sample (2)'!P85:AA85))</f>
        <v>3024.1202310955046</v>
      </c>
      <c r="E154">
        <f t="shared" si="27"/>
        <v>0</v>
      </c>
      <c r="F154" cm="1">
        <f t="array" ref="F154">SUMPRODUCT(DecsisionVar_Q3_2_1,TRANSPOSE('Q3-Frozen sample (2)'!AD85:AO85))</f>
        <v>3022.8458801050215</v>
      </c>
      <c r="G154">
        <f t="shared" si="28"/>
        <v>0</v>
      </c>
      <c r="H154">
        <f t="shared" si="29"/>
        <v>9399.5510576470442</v>
      </c>
      <c r="I154">
        <f t="shared" si="30"/>
        <v>0</v>
      </c>
    </row>
    <row r="155" spans="1:9" x14ac:dyDescent="0.25">
      <c r="A155">
        <v>84</v>
      </c>
      <c r="B155" cm="1">
        <f t="array" ref="B155">SUMPRODUCT(DecsisionVar_Q3_2_1,TRANSPOSE('Q3-Frozen sample (2)'!B86:M86))</f>
        <v>3427.0515822295456</v>
      </c>
      <c r="C155">
        <f t="shared" si="26"/>
        <v>0</v>
      </c>
      <c r="D155" cm="1">
        <f t="array" ref="D155">SUMPRODUCT(DecsisionVar_Q3_2_1,TRANSPOSE('Q3-Frozen sample (2)'!P86:AA86))</f>
        <v>3243.4439832702083</v>
      </c>
      <c r="E155">
        <f t="shared" si="27"/>
        <v>0</v>
      </c>
      <c r="F155" cm="1">
        <f t="array" ref="F155">SUMPRODUCT(DecsisionVar_Q3_2_1,TRANSPOSE('Q3-Frozen sample (2)'!AD86:AO86))</f>
        <v>2986.4854901187664</v>
      </c>
      <c r="G155">
        <f t="shared" si="28"/>
        <v>0</v>
      </c>
      <c r="H155">
        <f t="shared" si="29"/>
        <v>9656.9810556185203</v>
      </c>
      <c r="I155">
        <f t="shared" si="30"/>
        <v>0</v>
      </c>
    </row>
    <row r="156" spans="1:9" x14ac:dyDescent="0.25">
      <c r="A156">
        <v>85</v>
      </c>
      <c r="B156" cm="1">
        <f t="array" ref="B156">SUMPRODUCT(DecsisionVar_Q3_2_1,TRANSPOSE('Q3-Frozen sample (2)'!B87:M87))</f>
        <v>3325.5030705232925</v>
      </c>
      <c r="C156">
        <f t="shared" si="26"/>
        <v>0</v>
      </c>
      <c r="D156" cm="1">
        <f t="array" ref="D156">SUMPRODUCT(DecsisionVar_Q3_2_1,TRANSPOSE('Q3-Frozen sample (2)'!P87:AA87))</f>
        <v>3129.0337833264202</v>
      </c>
      <c r="E156">
        <f t="shared" si="27"/>
        <v>0</v>
      </c>
      <c r="F156" cm="1">
        <f t="array" ref="F156">SUMPRODUCT(DecsisionVar_Q3_2_1,TRANSPOSE('Q3-Frozen sample (2)'!AD87:AO87))</f>
        <v>2995.1076774689091</v>
      </c>
      <c r="G156">
        <f t="shared" si="28"/>
        <v>0</v>
      </c>
      <c r="H156">
        <f t="shared" si="29"/>
        <v>9449.6445313186232</v>
      </c>
      <c r="I156">
        <f t="shared" si="30"/>
        <v>0</v>
      </c>
    </row>
    <row r="157" spans="1:9" x14ac:dyDescent="0.25">
      <c r="A157">
        <v>86</v>
      </c>
      <c r="B157" cm="1">
        <f t="array" ref="B157">SUMPRODUCT(DecsisionVar_Q3_2_1,TRANSPOSE('Q3-Frozen sample (2)'!B88:M88))</f>
        <v>3302.0642843630271</v>
      </c>
      <c r="C157">
        <f t="shared" si="26"/>
        <v>0</v>
      </c>
      <c r="D157" cm="1">
        <f t="array" ref="D157">SUMPRODUCT(DecsisionVar_Q3_2_1,TRANSPOSE('Q3-Frozen sample (2)'!P88:AA88))</f>
        <v>3172.8692601509983</v>
      </c>
      <c r="E157">
        <f t="shared" si="27"/>
        <v>0</v>
      </c>
      <c r="F157" cm="1">
        <f t="array" ref="F157">SUMPRODUCT(DecsisionVar_Q3_2_1,TRANSPOSE('Q3-Frozen sample (2)'!AD88:AO88))</f>
        <v>3076.3150993556901</v>
      </c>
      <c r="G157">
        <f t="shared" si="28"/>
        <v>0</v>
      </c>
      <c r="H157">
        <f t="shared" si="29"/>
        <v>9551.248643869716</v>
      </c>
      <c r="I157">
        <f t="shared" si="30"/>
        <v>0</v>
      </c>
    </row>
    <row r="158" spans="1:9" x14ac:dyDescent="0.25">
      <c r="A158">
        <v>87</v>
      </c>
      <c r="B158" cm="1">
        <f t="array" ref="B158">SUMPRODUCT(DecsisionVar_Q3_2_1,TRANSPOSE('Q3-Frozen sample (2)'!B89:M89))</f>
        <v>3270.6631084370206</v>
      </c>
      <c r="C158">
        <f t="shared" si="26"/>
        <v>0</v>
      </c>
      <c r="D158" cm="1">
        <f t="array" ref="D158">SUMPRODUCT(DecsisionVar_Q3_2_1,TRANSPOSE('Q3-Frozen sample (2)'!P89:AA89))</f>
        <v>3309.5663936556289</v>
      </c>
      <c r="E158">
        <f t="shared" si="27"/>
        <v>0</v>
      </c>
      <c r="F158" cm="1">
        <f t="array" ref="F158">SUMPRODUCT(DecsisionVar_Q3_2_1,TRANSPOSE('Q3-Frozen sample (2)'!AD89:AO89))</f>
        <v>3114.7931579163433</v>
      </c>
      <c r="G158">
        <f t="shared" si="28"/>
        <v>0</v>
      </c>
      <c r="H158">
        <f t="shared" si="29"/>
        <v>9695.0226600089918</v>
      </c>
      <c r="I158">
        <f t="shared" si="30"/>
        <v>0</v>
      </c>
    </row>
    <row r="159" spans="1:9" x14ac:dyDescent="0.25">
      <c r="A159">
        <v>88</v>
      </c>
      <c r="B159" cm="1">
        <f t="array" ref="B159">SUMPRODUCT(DecsisionVar_Q3_2_1,TRANSPOSE('Q3-Frozen sample (2)'!B90:M90))</f>
        <v>3480.9258402643272</v>
      </c>
      <c r="C159">
        <f t="shared" si="26"/>
        <v>0</v>
      </c>
      <c r="D159" cm="1">
        <f t="array" ref="D159">SUMPRODUCT(DecsisionVar_Q3_2_1,TRANSPOSE('Q3-Frozen sample (2)'!P90:AA90))</f>
        <v>2937.1887150126299</v>
      </c>
      <c r="E159">
        <f t="shared" si="27"/>
        <v>0</v>
      </c>
      <c r="F159" cm="1">
        <f t="array" ref="F159">SUMPRODUCT(DecsisionVar_Q3_2_1,TRANSPOSE('Q3-Frozen sample (2)'!AD90:AO90))</f>
        <v>2978.9915211920643</v>
      </c>
      <c r="G159">
        <f t="shared" si="28"/>
        <v>0</v>
      </c>
      <c r="H159">
        <f t="shared" si="29"/>
        <v>9397.1060764690228</v>
      </c>
      <c r="I159">
        <f t="shared" si="30"/>
        <v>0</v>
      </c>
    </row>
    <row r="160" spans="1:9" x14ac:dyDescent="0.25">
      <c r="A160">
        <v>89</v>
      </c>
      <c r="B160" cm="1">
        <f t="array" ref="B160">SUMPRODUCT(DecsisionVar_Q3_2_1,TRANSPOSE('Q3-Frozen sample (2)'!B91:M91))</f>
        <v>3099.7376542282141</v>
      </c>
      <c r="C160">
        <f t="shared" si="26"/>
        <v>0</v>
      </c>
      <c r="D160" cm="1">
        <f t="array" ref="D160">SUMPRODUCT(DecsisionVar_Q3_2_1,TRANSPOSE('Q3-Frozen sample (2)'!P91:AA91))</f>
        <v>3103.6493536009057</v>
      </c>
      <c r="E160">
        <f t="shared" si="27"/>
        <v>0</v>
      </c>
      <c r="F160" cm="1">
        <f t="array" ref="F160">SUMPRODUCT(DecsisionVar_Q3_2_1,TRANSPOSE('Q3-Frozen sample (2)'!AD91:AO91))</f>
        <v>2816.9155983126038</v>
      </c>
      <c r="G160">
        <f t="shared" si="28"/>
        <v>0</v>
      </c>
      <c r="H160">
        <f t="shared" si="29"/>
        <v>9020.302606141724</v>
      </c>
      <c r="I160">
        <f t="shared" si="30"/>
        <v>0</v>
      </c>
    </row>
    <row r="161" spans="1:9" x14ac:dyDescent="0.25">
      <c r="A161">
        <v>90</v>
      </c>
      <c r="B161" cm="1">
        <f t="array" ref="B161">SUMPRODUCT(DecsisionVar_Q3_2_1,TRANSPOSE('Q3-Frozen sample (2)'!B92:M92))</f>
        <v>3426.3369662042792</v>
      </c>
      <c r="C161">
        <f t="shared" si="26"/>
        <v>0</v>
      </c>
      <c r="D161" cm="1">
        <f t="array" ref="D161">SUMPRODUCT(DecsisionVar_Q3_2_1,TRANSPOSE('Q3-Frozen sample (2)'!P92:AA92))</f>
        <v>3370.084069764448</v>
      </c>
      <c r="E161">
        <f t="shared" si="27"/>
        <v>0</v>
      </c>
      <c r="F161" cm="1">
        <f t="array" ref="F161">SUMPRODUCT(DecsisionVar_Q3_2_1,TRANSPOSE('Q3-Frozen sample (2)'!AD92:AO92))</f>
        <v>2981.1121499780638</v>
      </c>
      <c r="G161">
        <f t="shared" si="28"/>
        <v>0</v>
      </c>
      <c r="H161">
        <f t="shared" si="29"/>
        <v>9777.5331859467915</v>
      </c>
      <c r="I161">
        <f t="shared" si="30"/>
        <v>0</v>
      </c>
    </row>
    <row r="162" spans="1:9" x14ac:dyDescent="0.25">
      <c r="A162">
        <v>91</v>
      </c>
      <c r="B162" cm="1">
        <f t="array" ref="B162">SUMPRODUCT(DecsisionVar_Q3_2_1,TRANSPOSE('Q3-Frozen sample (2)'!B93:M93))</f>
        <v>3461.084801664992</v>
      </c>
      <c r="C162">
        <f t="shared" si="26"/>
        <v>0</v>
      </c>
      <c r="D162" cm="1">
        <f t="array" ref="D162">SUMPRODUCT(DecsisionVar_Q3_2_1,TRANSPOSE('Q3-Frozen sample (2)'!P93:AA93))</f>
        <v>3021.7760779422033</v>
      </c>
      <c r="E162">
        <f t="shared" si="27"/>
        <v>0</v>
      </c>
      <c r="F162" cm="1">
        <f t="array" ref="F162">SUMPRODUCT(DecsisionVar_Q3_2_1,TRANSPOSE('Q3-Frozen sample (2)'!AD93:AO93))</f>
        <v>3215.7457279017553</v>
      </c>
      <c r="G162">
        <f t="shared" si="28"/>
        <v>0</v>
      </c>
      <c r="H162">
        <f t="shared" si="29"/>
        <v>9698.6066075089511</v>
      </c>
      <c r="I162">
        <f t="shared" si="30"/>
        <v>0</v>
      </c>
    </row>
    <row r="163" spans="1:9" x14ac:dyDescent="0.25">
      <c r="A163">
        <v>92</v>
      </c>
      <c r="B163" cm="1">
        <f t="array" ref="B163">SUMPRODUCT(DecsisionVar_Q3_2_1,TRANSPOSE('Q3-Frozen sample (2)'!B94:M94))</f>
        <v>3401.596540435351</v>
      </c>
      <c r="C163">
        <f t="shared" si="26"/>
        <v>0</v>
      </c>
      <c r="D163" cm="1">
        <f t="array" ref="D163">SUMPRODUCT(DecsisionVar_Q3_2_1,TRANSPOSE('Q3-Frozen sample (2)'!P94:AA94))</f>
        <v>3151.7507089744631</v>
      </c>
      <c r="E163">
        <f t="shared" si="27"/>
        <v>0</v>
      </c>
      <c r="F163" cm="1">
        <f t="array" ref="F163">SUMPRODUCT(DecsisionVar_Q3_2_1,TRANSPOSE('Q3-Frozen sample (2)'!AD94:AO94))</f>
        <v>3097.5614957739499</v>
      </c>
      <c r="G163">
        <f t="shared" si="28"/>
        <v>0</v>
      </c>
      <c r="H163">
        <f t="shared" si="29"/>
        <v>9650.908745183764</v>
      </c>
      <c r="I163">
        <f t="shared" si="30"/>
        <v>0</v>
      </c>
    </row>
    <row r="164" spans="1:9" x14ac:dyDescent="0.25">
      <c r="A164">
        <v>93</v>
      </c>
      <c r="B164" cm="1">
        <f t="array" ref="B164">SUMPRODUCT(DecsisionVar_Q3_2_1,TRANSPOSE('Q3-Frozen sample (2)'!B95:M95))</f>
        <v>3208.5937982867349</v>
      </c>
      <c r="C164">
        <f t="shared" si="26"/>
        <v>0</v>
      </c>
      <c r="D164" cm="1">
        <f t="array" ref="D164">SUMPRODUCT(DecsisionVar_Q3_2_1,TRANSPOSE('Q3-Frozen sample (2)'!P95:AA95))</f>
        <v>3056.0469396738413</v>
      </c>
      <c r="E164">
        <f t="shared" si="27"/>
        <v>0</v>
      </c>
      <c r="F164" cm="1">
        <f t="array" ref="F164">SUMPRODUCT(DecsisionVar_Q3_2_1,TRANSPOSE('Q3-Frozen sample (2)'!AD95:AO95))</f>
        <v>3033.8449794632852</v>
      </c>
      <c r="G164">
        <f t="shared" si="28"/>
        <v>0</v>
      </c>
      <c r="H164">
        <f t="shared" si="29"/>
        <v>9298.4857174238605</v>
      </c>
      <c r="I164">
        <f t="shared" si="30"/>
        <v>0</v>
      </c>
    </row>
    <row r="165" spans="1:9" x14ac:dyDescent="0.25">
      <c r="A165">
        <v>94</v>
      </c>
      <c r="B165" cm="1">
        <f t="array" ref="B165">SUMPRODUCT(DecsisionVar_Q3_2_1,TRANSPOSE('Q3-Frozen sample (2)'!B96:M96))</f>
        <v>3208.1694834873706</v>
      </c>
      <c r="C165">
        <f t="shared" si="26"/>
        <v>0</v>
      </c>
      <c r="D165" cm="1">
        <f t="array" ref="D165">SUMPRODUCT(DecsisionVar_Q3_2_1,TRANSPOSE('Q3-Frozen sample (2)'!P96:AA96))</f>
        <v>3189.622420929149</v>
      </c>
      <c r="E165">
        <f t="shared" si="27"/>
        <v>0</v>
      </c>
      <c r="F165" cm="1">
        <f t="array" ref="F165">SUMPRODUCT(DecsisionVar_Q3_2_1,TRANSPOSE('Q3-Frozen sample (2)'!AD96:AO96))</f>
        <v>2989.2628875519927</v>
      </c>
      <c r="G165">
        <f t="shared" si="28"/>
        <v>0</v>
      </c>
      <c r="H165">
        <f t="shared" si="29"/>
        <v>9387.0547919685123</v>
      </c>
      <c r="I165">
        <f t="shared" si="30"/>
        <v>0</v>
      </c>
    </row>
    <row r="166" spans="1:9" x14ac:dyDescent="0.25">
      <c r="A166">
        <v>95</v>
      </c>
      <c r="B166" cm="1">
        <f t="array" ref="B166">SUMPRODUCT(DecsisionVar_Q3_2_1,TRANSPOSE('Q3-Frozen sample (2)'!B97:M97))</f>
        <v>3125.1751790254807</v>
      </c>
      <c r="C166">
        <f t="shared" si="26"/>
        <v>0</v>
      </c>
      <c r="D166" cm="1">
        <f t="array" ref="D166">SUMPRODUCT(DecsisionVar_Q3_2_1,TRANSPOSE('Q3-Frozen sample (2)'!P97:AA97))</f>
        <v>3107.2878197892869</v>
      </c>
      <c r="E166">
        <f t="shared" si="27"/>
        <v>0</v>
      </c>
      <c r="F166" cm="1">
        <f t="array" ref="F166">SUMPRODUCT(DecsisionVar_Q3_2_1,TRANSPOSE('Q3-Frozen sample (2)'!AD97:AO97))</f>
        <v>2875.3682782675137</v>
      </c>
      <c r="G166">
        <f t="shared" si="28"/>
        <v>0</v>
      </c>
      <c r="H166">
        <f t="shared" si="29"/>
        <v>9107.8312770822813</v>
      </c>
      <c r="I166">
        <f t="shared" si="30"/>
        <v>0</v>
      </c>
    </row>
    <row r="167" spans="1:9" x14ac:dyDescent="0.25">
      <c r="A167">
        <v>96</v>
      </c>
      <c r="B167" cm="1">
        <f t="array" ref="B167">SUMPRODUCT(DecsisionVar_Q3_2_1,TRANSPOSE('Q3-Frozen sample (2)'!B98:M98))</f>
        <v>3554.8949865497711</v>
      </c>
      <c r="C167">
        <f t="shared" si="26"/>
        <v>0</v>
      </c>
      <c r="D167" cm="1">
        <f t="array" ref="D167">SUMPRODUCT(DecsisionVar_Q3_2_1,TRANSPOSE('Q3-Frozen sample (2)'!P98:AA98))</f>
        <v>3453.2237915256233</v>
      </c>
      <c r="E167">
        <f t="shared" si="27"/>
        <v>0</v>
      </c>
      <c r="F167" cm="1">
        <f t="array" ref="F167">SUMPRODUCT(DecsisionVar_Q3_2_1,TRANSPOSE('Q3-Frozen sample (2)'!AD98:AO98))</f>
        <v>2929.8263802996703</v>
      </c>
      <c r="G167">
        <f t="shared" si="28"/>
        <v>0</v>
      </c>
      <c r="H167">
        <f t="shared" si="29"/>
        <v>9937.9451583750651</v>
      </c>
      <c r="I167">
        <f t="shared" si="30"/>
        <v>0</v>
      </c>
    </row>
    <row r="168" spans="1:9" x14ac:dyDescent="0.25">
      <c r="A168">
        <v>97</v>
      </c>
      <c r="B168" cm="1">
        <f t="array" ref="B168">SUMPRODUCT(DecsisionVar_Q3_2_1,TRANSPOSE('Q3-Frozen sample (2)'!B99:M99))</f>
        <v>3212.6620156715221</v>
      </c>
      <c r="C168">
        <f t="shared" si="26"/>
        <v>0</v>
      </c>
      <c r="D168" cm="1">
        <f t="array" ref="D168">SUMPRODUCT(DecsisionVar_Q3_2_1,TRANSPOSE('Q3-Frozen sample (2)'!P99:AA99))</f>
        <v>3132.7734802919394</v>
      </c>
      <c r="E168">
        <f t="shared" si="27"/>
        <v>0</v>
      </c>
      <c r="F168" cm="1">
        <f t="array" ref="F168">SUMPRODUCT(DecsisionVar_Q3_2_1,TRANSPOSE('Q3-Frozen sample (2)'!AD99:AO99))</f>
        <v>3059.3933731303837</v>
      </c>
      <c r="G168">
        <f t="shared" si="28"/>
        <v>0</v>
      </c>
      <c r="H168">
        <f t="shared" si="29"/>
        <v>9404.8288690938462</v>
      </c>
      <c r="I168">
        <f t="shared" si="30"/>
        <v>0</v>
      </c>
    </row>
    <row r="169" spans="1:9" x14ac:dyDescent="0.25">
      <c r="A169">
        <v>98</v>
      </c>
      <c r="B169" cm="1">
        <f t="array" ref="B169">SUMPRODUCT(DecsisionVar_Q3_2_1,TRANSPOSE('Q3-Frozen sample (2)'!B100:M100))</f>
        <v>3350.3676127677322</v>
      </c>
      <c r="C169">
        <f t="shared" si="26"/>
        <v>0</v>
      </c>
      <c r="D169" cm="1">
        <f t="array" ref="D169">SUMPRODUCT(DecsisionVar_Q3_2_1,TRANSPOSE('Q3-Frozen sample (2)'!P100:AA100))</f>
        <v>3229.9294311945337</v>
      </c>
      <c r="E169">
        <f t="shared" si="27"/>
        <v>0</v>
      </c>
      <c r="F169" cm="1">
        <f t="array" ref="F169">SUMPRODUCT(DecsisionVar_Q3_2_1,TRANSPOSE('Q3-Frozen sample (2)'!AD100:AO100))</f>
        <v>2844.1943510264778</v>
      </c>
      <c r="G169">
        <f t="shared" si="28"/>
        <v>0</v>
      </c>
      <c r="H169">
        <f t="shared" si="29"/>
        <v>9424.4913949887432</v>
      </c>
      <c r="I169">
        <f t="shared" si="30"/>
        <v>0</v>
      </c>
    </row>
    <row r="170" spans="1:9" x14ac:dyDescent="0.25">
      <c r="A170">
        <v>99</v>
      </c>
      <c r="B170" cm="1">
        <f t="array" ref="B170">SUMPRODUCT(DecsisionVar_Q3_2_1,TRANSPOSE('Q3-Frozen sample (2)'!B101:M101))</f>
        <v>3150.8915386747062</v>
      </c>
      <c r="C170">
        <f t="shared" si="26"/>
        <v>0</v>
      </c>
      <c r="D170" cm="1">
        <f t="array" ref="D170">SUMPRODUCT(DecsisionVar_Q3_2_1,TRANSPOSE('Q3-Frozen sample (2)'!P101:AA101))</f>
        <v>3210.0423837848366</v>
      </c>
      <c r="E170">
        <f t="shared" si="27"/>
        <v>0</v>
      </c>
      <c r="F170" cm="1">
        <f t="array" ref="F170">SUMPRODUCT(DecsisionVar_Q3_2_1,TRANSPOSE('Q3-Frozen sample (2)'!AD101:AO101))</f>
        <v>3126.6551558672786</v>
      </c>
      <c r="G170">
        <f t="shared" si="28"/>
        <v>0</v>
      </c>
      <c r="H170">
        <f t="shared" si="29"/>
        <v>9487.5890783268205</v>
      </c>
      <c r="I170">
        <f t="shared" si="30"/>
        <v>0</v>
      </c>
    </row>
    <row r="171" spans="1:9" x14ac:dyDescent="0.25">
      <c r="A171">
        <v>100</v>
      </c>
      <c r="B171" cm="1">
        <f t="array" ref="B171">SUMPRODUCT(DecsisionVar_Q3_2_1,TRANSPOSE('Q3-Frozen sample (2)'!B102:M102))</f>
        <v>3270.1283198690203</v>
      </c>
      <c r="C171">
        <f t="shared" si="26"/>
        <v>0</v>
      </c>
      <c r="D171" cm="1">
        <f t="array" ref="D171">SUMPRODUCT(DecsisionVar_Q3_2_1,TRANSPOSE('Q3-Frozen sample (2)'!P102:AA102))</f>
        <v>3183.7047147758872</v>
      </c>
      <c r="E171">
        <f t="shared" si="27"/>
        <v>0</v>
      </c>
      <c r="F171" cm="1">
        <f t="array" ref="F171">SUMPRODUCT(DecsisionVar_Q3_2_1,TRANSPOSE('Q3-Frozen sample (2)'!AD102:AO102))</f>
        <v>3052.5582610089709</v>
      </c>
      <c r="G171">
        <f t="shared" si="28"/>
        <v>0</v>
      </c>
      <c r="H171">
        <f t="shared" si="29"/>
        <v>9506.3912956538788</v>
      </c>
      <c r="I171">
        <f t="shared" si="30"/>
        <v>0</v>
      </c>
    </row>
    <row r="172" spans="1:9" x14ac:dyDescent="0.25">
      <c r="A172">
        <v>101</v>
      </c>
      <c r="B172" cm="1">
        <f t="array" ref="B172">SUMPRODUCT(DecsisionVar_Q3_2_1,TRANSPOSE('Q3-Frozen sample (2)'!B103:M103))</f>
        <v>3307.3196070427184</v>
      </c>
      <c r="C172">
        <f t="shared" si="26"/>
        <v>0</v>
      </c>
      <c r="D172" cm="1">
        <f t="array" ref="D172">SUMPRODUCT(DecsisionVar_Q3_2_1,TRANSPOSE('Q3-Frozen sample (2)'!P103:AA103))</f>
        <v>3062.74445983849</v>
      </c>
      <c r="E172">
        <f t="shared" si="27"/>
        <v>0</v>
      </c>
      <c r="F172" cm="1">
        <f t="array" ref="F172">SUMPRODUCT(DecsisionVar_Q3_2_1,TRANSPOSE('Q3-Frozen sample (2)'!AD103:AO103))</f>
        <v>3152.313425640783</v>
      </c>
      <c r="G172">
        <f t="shared" si="28"/>
        <v>0</v>
      </c>
      <c r="H172">
        <f t="shared" si="29"/>
        <v>9522.3774925219914</v>
      </c>
      <c r="I172">
        <f t="shared" si="30"/>
        <v>0</v>
      </c>
    </row>
    <row r="173" spans="1:9" x14ac:dyDescent="0.25">
      <c r="A173">
        <v>102</v>
      </c>
      <c r="B173" cm="1">
        <f t="array" ref="B173">SUMPRODUCT(DecsisionVar_Q3_2_1,TRANSPOSE('Q3-Frozen sample (2)'!B104:M104))</f>
        <v>3431.5255477003466</v>
      </c>
      <c r="C173">
        <f t="shared" si="26"/>
        <v>0</v>
      </c>
      <c r="D173" cm="1">
        <f t="array" ref="D173">SUMPRODUCT(DecsisionVar_Q3_2_1,TRANSPOSE('Q3-Frozen sample (2)'!P104:AA104))</f>
        <v>3012.374157569333</v>
      </c>
      <c r="E173">
        <f t="shared" si="27"/>
        <v>0</v>
      </c>
      <c r="F173" cm="1">
        <f t="array" ref="F173">SUMPRODUCT(DecsisionVar_Q3_2_1,TRANSPOSE('Q3-Frozen sample (2)'!AD104:AO104))</f>
        <v>3027.7682304908767</v>
      </c>
      <c r="G173">
        <f t="shared" si="28"/>
        <v>0</v>
      </c>
      <c r="H173">
        <f t="shared" si="29"/>
        <v>9471.6679357605572</v>
      </c>
      <c r="I173">
        <f t="shared" si="30"/>
        <v>0</v>
      </c>
    </row>
    <row r="174" spans="1:9" x14ac:dyDescent="0.25">
      <c r="A174">
        <v>103</v>
      </c>
      <c r="B174" cm="1">
        <f t="array" ref="B174">SUMPRODUCT(DecsisionVar_Q3_2_1,TRANSPOSE('Q3-Frozen sample (2)'!B105:M105))</f>
        <v>3297.8378119063373</v>
      </c>
      <c r="C174">
        <f t="shared" si="26"/>
        <v>0</v>
      </c>
      <c r="D174" cm="1">
        <f t="array" ref="D174">SUMPRODUCT(DecsisionVar_Q3_2_1,TRANSPOSE('Q3-Frozen sample (2)'!P105:AA105))</f>
        <v>3057.9735554551862</v>
      </c>
      <c r="E174">
        <f t="shared" si="27"/>
        <v>0</v>
      </c>
      <c r="F174" cm="1">
        <f t="array" ref="F174">SUMPRODUCT(DecsisionVar_Q3_2_1,TRANSPOSE('Q3-Frozen sample (2)'!AD105:AO105))</f>
        <v>3043.2054624170109</v>
      </c>
      <c r="G174">
        <f t="shared" si="28"/>
        <v>0</v>
      </c>
      <c r="H174">
        <f t="shared" si="29"/>
        <v>9399.0168297785349</v>
      </c>
      <c r="I174">
        <f t="shared" si="30"/>
        <v>0</v>
      </c>
    </row>
    <row r="175" spans="1:9" x14ac:dyDescent="0.25">
      <c r="A175">
        <v>104</v>
      </c>
      <c r="B175" cm="1">
        <f t="array" ref="B175">SUMPRODUCT(DecsisionVar_Q3_2_1,TRANSPOSE('Q3-Frozen sample (2)'!B106:M106))</f>
        <v>3347.6013720311776</v>
      </c>
      <c r="C175">
        <f t="shared" si="26"/>
        <v>0</v>
      </c>
      <c r="D175" cm="1">
        <f t="array" ref="D175">SUMPRODUCT(DecsisionVar_Q3_2_1,TRANSPOSE('Q3-Frozen sample (2)'!P106:AA106))</f>
        <v>3053.2348209479687</v>
      </c>
      <c r="E175">
        <f t="shared" si="27"/>
        <v>0</v>
      </c>
      <c r="F175" cm="1">
        <f t="array" ref="F175">SUMPRODUCT(DecsisionVar_Q3_2_1,TRANSPOSE('Q3-Frozen sample (2)'!AD106:AO106))</f>
        <v>2924.4237077141702</v>
      </c>
      <c r="G175">
        <f t="shared" si="28"/>
        <v>0</v>
      </c>
      <c r="H175">
        <f t="shared" si="29"/>
        <v>9325.259900693316</v>
      </c>
      <c r="I175">
        <f t="shared" si="30"/>
        <v>0</v>
      </c>
    </row>
    <row r="176" spans="1:9" x14ac:dyDescent="0.25">
      <c r="A176">
        <v>105</v>
      </c>
      <c r="B176" cm="1">
        <f t="array" ref="B176">SUMPRODUCT(DecsisionVar_Q3_2_1,TRANSPOSE('Q3-Frozen sample (2)'!B107:M107))</f>
        <v>3229.0487347064945</v>
      </c>
      <c r="C176">
        <f t="shared" si="26"/>
        <v>0</v>
      </c>
      <c r="D176" cm="1">
        <f t="array" ref="D176">SUMPRODUCT(DecsisionVar_Q3_2_1,TRANSPOSE('Q3-Frozen sample (2)'!P107:AA107))</f>
        <v>3234.8528273117263</v>
      </c>
      <c r="E176">
        <f t="shared" si="27"/>
        <v>0</v>
      </c>
      <c r="F176" cm="1">
        <f t="array" ref="F176">SUMPRODUCT(DecsisionVar_Q3_2_1,TRANSPOSE('Q3-Frozen sample (2)'!AD107:AO107))</f>
        <v>3099.9438471452459</v>
      </c>
      <c r="G176">
        <f t="shared" si="28"/>
        <v>0</v>
      </c>
      <c r="H176">
        <f t="shared" si="29"/>
        <v>9563.8454091634667</v>
      </c>
      <c r="I176">
        <f t="shared" si="30"/>
        <v>0</v>
      </c>
    </row>
    <row r="177" spans="1:9" x14ac:dyDescent="0.25">
      <c r="A177">
        <v>106</v>
      </c>
      <c r="B177" cm="1">
        <f t="array" ref="B177">SUMPRODUCT(DecsisionVar_Q3_2_1,TRANSPOSE('Q3-Frozen sample (2)'!B108:M108))</f>
        <v>3148.0240656950377</v>
      </c>
      <c r="C177">
        <f t="shared" si="26"/>
        <v>0</v>
      </c>
      <c r="D177" cm="1">
        <f t="array" ref="D177">SUMPRODUCT(DecsisionVar_Q3_2_1,TRANSPOSE('Q3-Frozen sample (2)'!P108:AA108))</f>
        <v>3162.6149247556591</v>
      </c>
      <c r="E177">
        <f t="shared" si="27"/>
        <v>0</v>
      </c>
      <c r="F177" cm="1">
        <f t="array" ref="F177">SUMPRODUCT(DecsisionVar_Q3_2_1,TRANSPOSE('Q3-Frozen sample (2)'!AD108:AO108))</f>
        <v>3122.8292247114068</v>
      </c>
      <c r="G177">
        <f t="shared" si="28"/>
        <v>0</v>
      </c>
      <c r="H177">
        <f t="shared" si="29"/>
        <v>9433.4682151621037</v>
      </c>
      <c r="I177">
        <f t="shared" si="30"/>
        <v>0</v>
      </c>
    </row>
    <row r="178" spans="1:9" x14ac:dyDescent="0.25">
      <c r="A178">
        <v>107</v>
      </c>
      <c r="B178" cm="1">
        <f t="array" ref="B178">SUMPRODUCT(DecsisionVar_Q3_2_1,TRANSPOSE('Q3-Frozen sample (2)'!B109:M109))</f>
        <v>3198.8093371411187</v>
      </c>
      <c r="C178">
        <f t="shared" si="26"/>
        <v>0</v>
      </c>
      <c r="D178" cm="1">
        <f t="array" ref="D178">SUMPRODUCT(DecsisionVar_Q3_2_1,TRANSPOSE('Q3-Frozen sample (2)'!P109:AA109))</f>
        <v>3133.301120325817</v>
      </c>
      <c r="E178">
        <f t="shared" si="27"/>
        <v>0</v>
      </c>
      <c r="F178" cm="1">
        <f t="array" ref="F178">SUMPRODUCT(DecsisionVar_Q3_2_1,TRANSPOSE('Q3-Frozen sample (2)'!AD109:AO109))</f>
        <v>3050.5732176379292</v>
      </c>
      <c r="G178">
        <f t="shared" si="28"/>
        <v>0</v>
      </c>
      <c r="H178">
        <f t="shared" si="29"/>
        <v>9382.683675104865</v>
      </c>
      <c r="I178">
        <f t="shared" si="30"/>
        <v>0</v>
      </c>
    </row>
    <row r="179" spans="1:9" x14ac:dyDescent="0.25">
      <c r="A179">
        <v>108</v>
      </c>
      <c r="B179" cm="1">
        <f t="array" ref="B179">SUMPRODUCT(DecsisionVar_Q3_2_1,TRANSPOSE('Q3-Frozen sample (2)'!B110:M110))</f>
        <v>3323.8009101053158</v>
      </c>
      <c r="C179">
        <f t="shared" si="26"/>
        <v>0</v>
      </c>
      <c r="D179" cm="1">
        <f t="array" ref="D179">SUMPRODUCT(DecsisionVar_Q3_2_1,TRANSPOSE('Q3-Frozen sample (2)'!P110:AA110))</f>
        <v>2981.7446635910869</v>
      </c>
      <c r="E179">
        <f t="shared" si="27"/>
        <v>0</v>
      </c>
      <c r="F179" cm="1">
        <f t="array" ref="F179">SUMPRODUCT(DecsisionVar_Q3_2_1,TRANSPOSE('Q3-Frozen sample (2)'!AD110:AO110))</f>
        <v>3148.0526707457689</v>
      </c>
      <c r="G179">
        <f t="shared" si="28"/>
        <v>0</v>
      </c>
      <c r="H179">
        <f t="shared" si="29"/>
        <v>9453.5982444421716</v>
      </c>
      <c r="I179">
        <f t="shared" si="30"/>
        <v>0</v>
      </c>
    </row>
    <row r="180" spans="1:9" x14ac:dyDescent="0.25">
      <c r="A180">
        <v>109</v>
      </c>
      <c r="B180" cm="1">
        <f t="array" ref="B180">SUMPRODUCT(DecsisionVar_Q3_2_1,TRANSPOSE('Q3-Frozen sample (2)'!B111:M111))</f>
        <v>3409.1596027732885</v>
      </c>
      <c r="C180">
        <f t="shared" si="26"/>
        <v>0</v>
      </c>
      <c r="D180" cm="1">
        <f t="array" ref="D180">SUMPRODUCT(DecsisionVar_Q3_2_1,TRANSPOSE('Q3-Frozen sample (2)'!P111:AA111))</f>
        <v>3070.9769554814134</v>
      </c>
      <c r="E180">
        <f t="shared" si="27"/>
        <v>0</v>
      </c>
      <c r="F180" cm="1">
        <f t="array" ref="F180">SUMPRODUCT(DecsisionVar_Q3_2_1,TRANSPOSE('Q3-Frozen sample (2)'!AD111:AO111))</f>
        <v>3091.9305474809703</v>
      </c>
      <c r="G180">
        <f t="shared" si="28"/>
        <v>0</v>
      </c>
      <c r="H180">
        <f t="shared" si="29"/>
        <v>9572.0671057356722</v>
      </c>
      <c r="I180">
        <f t="shared" si="30"/>
        <v>0</v>
      </c>
    </row>
    <row r="181" spans="1:9" x14ac:dyDescent="0.25">
      <c r="A181">
        <v>110</v>
      </c>
      <c r="B181" cm="1">
        <f t="array" ref="B181">SUMPRODUCT(DecsisionVar_Q3_2_1,TRANSPOSE('Q3-Frozen sample (2)'!B112:M112))</f>
        <v>3516.9610299585365</v>
      </c>
      <c r="C181">
        <f t="shared" si="26"/>
        <v>0</v>
      </c>
      <c r="D181" cm="1">
        <f t="array" ref="D181">SUMPRODUCT(DecsisionVar_Q3_2_1,TRANSPOSE('Q3-Frozen sample (2)'!P112:AA112))</f>
        <v>3138.6007416594675</v>
      </c>
      <c r="E181">
        <f t="shared" si="27"/>
        <v>0</v>
      </c>
      <c r="F181" cm="1">
        <f t="array" ref="F181">SUMPRODUCT(DecsisionVar_Q3_2_1,TRANSPOSE('Q3-Frozen sample (2)'!AD112:AO112))</f>
        <v>3018.5938651211004</v>
      </c>
      <c r="G181">
        <f t="shared" si="28"/>
        <v>0</v>
      </c>
      <c r="H181">
        <f t="shared" si="29"/>
        <v>9674.155636739104</v>
      </c>
      <c r="I181">
        <f t="shared" si="30"/>
        <v>0</v>
      </c>
    </row>
    <row r="182" spans="1:9" x14ac:dyDescent="0.25">
      <c r="A182">
        <v>111</v>
      </c>
      <c r="B182" cm="1">
        <f t="array" ref="B182">SUMPRODUCT(DecsisionVar_Q3_2_1,TRANSPOSE('Q3-Frozen sample (2)'!B113:M113))</f>
        <v>3304.5331283341484</v>
      </c>
      <c r="C182">
        <f t="shared" si="26"/>
        <v>0</v>
      </c>
      <c r="D182" cm="1">
        <f t="array" ref="D182">SUMPRODUCT(DecsisionVar_Q3_2_1,TRANSPOSE('Q3-Frozen sample (2)'!P113:AA113))</f>
        <v>3435.8867106137586</v>
      </c>
      <c r="E182">
        <f t="shared" si="27"/>
        <v>0</v>
      </c>
      <c r="F182" cm="1">
        <f t="array" ref="F182">SUMPRODUCT(DecsisionVar_Q3_2_1,TRANSPOSE('Q3-Frozen sample (2)'!AD113:AO113))</f>
        <v>2879.668759800551</v>
      </c>
      <c r="G182">
        <f t="shared" si="28"/>
        <v>0</v>
      </c>
      <c r="H182">
        <f t="shared" si="29"/>
        <v>9620.088598748458</v>
      </c>
      <c r="I182">
        <f t="shared" si="30"/>
        <v>0</v>
      </c>
    </row>
    <row r="183" spans="1:9" x14ac:dyDescent="0.25">
      <c r="A183">
        <v>112</v>
      </c>
      <c r="B183" cm="1">
        <f t="array" ref="B183">SUMPRODUCT(DecsisionVar_Q3_2_1,TRANSPOSE('Q3-Frozen sample (2)'!B114:M114))</f>
        <v>3212.0674469988389</v>
      </c>
      <c r="C183">
        <f t="shared" si="26"/>
        <v>0</v>
      </c>
      <c r="D183" cm="1">
        <f t="array" ref="D183">SUMPRODUCT(DecsisionVar_Q3_2_1,TRANSPOSE('Q3-Frozen sample (2)'!P114:AA114))</f>
        <v>3104.0986715461531</v>
      </c>
      <c r="E183">
        <f t="shared" si="27"/>
        <v>0</v>
      </c>
      <c r="F183" cm="1">
        <f t="array" ref="F183">SUMPRODUCT(DecsisionVar_Q3_2_1,TRANSPOSE('Q3-Frozen sample (2)'!AD114:AO114))</f>
        <v>2859.774866797688</v>
      </c>
      <c r="G183">
        <f t="shared" si="28"/>
        <v>0</v>
      </c>
      <c r="H183">
        <f t="shared" si="29"/>
        <v>9175.9409853426805</v>
      </c>
      <c r="I183">
        <f t="shared" si="30"/>
        <v>0</v>
      </c>
    </row>
    <row r="184" spans="1:9" x14ac:dyDescent="0.25">
      <c r="A184">
        <v>113</v>
      </c>
      <c r="B184" cm="1">
        <f t="array" ref="B184">SUMPRODUCT(DecsisionVar_Q3_2_1,TRANSPOSE('Q3-Frozen sample (2)'!B115:M115))</f>
        <v>3372.5299504213085</v>
      </c>
      <c r="C184">
        <f t="shared" si="26"/>
        <v>0</v>
      </c>
      <c r="D184" cm="1">
        <f t="array" ref="D184">SUMPRODUCT(DecsisionVar_Q3_2_1,TRANSPOSE('Q3-Frozen sample (2)'!P115:AA115))</f>
        <v>3069.453593995338</v>
      </c>
      <c r="E184">
        <f t="shared" si="27"/>
        <v>0</v>
      </c>
      <c r="F184" cm="1">
        <f t="array" ref="F184">SUMPRODUCT(DecsisionVar_Q3_2_1,TRANSPOSE('Q3-Frozen sample (2)'!AD115:AO115))</f>
        <v>2954.0784788333453</v>
      </c>
      <c r="G184">
        <f t="shared" si="28"/>
        <v>0</v>
      </c>
      <c r="H184">
        <f t="shared" si="29"/>
        <v>9396.0620232499914</v>
      </c>
      <c r="I184">
        <f t="shared" si="30"/>
        <v>0</v>
      </c>
    </row>
    <row r="185" spans="1:9" x14ac:dyDescent="0.25">
      <c r="A185">
        <v>114</v>
      </c>
      <c r="B185" cm="1">
        <f t="array" ref="B185">SUMPRODUCT(DecsisionVar_Q3_2_1,TRANSPOSE('Q3-Frozen sample (2)'!B116:M116))</f>
        <v>3273.9294778798853</v>
      </c>
      <c r="C185">
        <f t="shared" si="26"/>
        <v>0</v>
      </c>
      <c r="D185" cm="1">
        <f t="array" ref="D185">SUMPRODUCT(DecsisionVar_Q3_2_1,TRANSPOSE('Q3-Frozen sample (2)'!P116:AA116))</f>
        <v>3143.9052208598141</v>
      </c>
      <c r="E185">
        <f t="shared" si="27"/>
        <v>0</v>
      </c>
      <c r="F185" cm="1">
        <f t="array" ref="F185">SUMPRODUCT(DecsisionVar_Q3_2_1,TRANSPOSE('Q3-Frozen sample (2)'!AD116:AO116))</f>
        <v>2918.5667026256542</v>
      </c>
      <c r="G185">
        <f t="shared" si="28"/>
        <v>0</v>
      </c>
      <c r="H185">
        <f t="shared" si="29"/>
        <v>9336.4014013653541</v>
      </c>
      <c r="I185">
        <f t="shared" si="30"/>
        <v>0</v>
      </c>
    </row>
    <row r="186" spans="1:9" x14ac:dyDescent="0.25">
      <c r="A186">
        <v>115</v>
      </c>
      <c r="B186" cm="1">
        <f t="array" ref="B186">SUMPRODUCT(DecsisionVar_Q3_2_1,TRANSPOSE('Q3-Frozen sample (2)'!B117:M117))</f>
        <v>3458.3060595882985</v>
      </c>
      <c r="C186">
        <f t="shared" si="26"/>
        <v>0</v>
      </c>
      <c r="D186" cm="1">
        <f t="array" ref="D186">SUMPRODUCT(DecsisionVar_Q3_2_1,TRANSPOSE('Q3-Frozen sample (2)'!P117:AA117))</f>
        <v>3339.9907996046813</v>
      </c>
      <c r="E186">
        <f t="shared" si="27"/>
        <v>0</v>
      </c>
      <c r="F186" cm="1">
        <f t="array" ref="F186">SUMPRODUCT(DecsisionVar_Q3_2_1,TRANSPOSE('Q3-Frozen sample (2)'!AD117:AO117))</f>
        <v>3090.135895785912</v>
      </c>
      <c r="G186">
        <f t="shared" si="28"/>
        <v>0</v>
      </c>
      <c r="H186">
        <f t="shared" si="29"/>
        <v>9888.4327549788923</v>
      </c>
      <c r="I186">
        <f t="shared" si="30"/>
        <v>0</v>
      </c>
    </row>
    <row r="187" spans="1:9" x14ac:dyDescent="0.25">
      <c r="A187">
        <v>116</v>
      </c>
      <c r="B187" cm="1">
        <f t="array" ref="B187">SUMPRODUCT(DecsisionVar_Q3_2_1,TRANSPOSE('Q3-Frozen sample (2)'!B118:M118))</f>
        <v>3224.4508948233574</v>
      </c>
      <c r="C187">
        <f t="shared" si="26"/>
        <v>0</v>
      </c>
      <c r="D187" cm="1">
        <f t="array" ref="D187">SUMPRODUCT(DecsisionVar_Q3_2_1,TRANSPOSE('Q3-Frozen sample (2)'!P118:AA118))</f>
        <v>3113.3497584646693</v>
      </c>
      <c r="E187">
        <f t="shared" si="27"/>
        <v>0</v>
      </c>
      <c r="F187" cm="1">
        <f t="array" ref="F187">SUMPRODUCT(DecsisionVar_Q3_2_1,TRANSPOSE('Q3-Frozen sample (2)'!AD118:AO118))</f>
        <v>3096.431485447285</v>
      </c>
      <c r="G187">
        <f t="shared" si="28"/>
        <v>0</v>
      </c>
      <c r="H187">
        <f t="shared" si="29"/>
        <v>9434.2321387353113</v>
      </c>
      <c r="I187">
        <f t="shared" si="30"/>
        <v>0</v>
      </c>
    </row>
    <row r="188" spans="1:9" x14ac:dyDescent="0.25">
      <c r="A188">
        <v>117</v>
      </c>
      <c r="B188" cm="1">
        <f t="array" ref="B188">SUMPRODUCT(DecsisionVar_Q3_2_1,TRANSPOSE('Q3-Frozen sample (2)'!B119:M119))</f>
        <v>3396.0318895210189</v>
      </c>
      <c r="C188">
        <f t="shared" si="26"/>
        <v>0</v>
      </c>
      <c r="D188" cm="1">
        <f t="array" ref="D188">SUMPRODUCT(DecsisionVar_Q3_2_1,TRANSPOSE('Q3-Frozen sample (2)'!P119:AA119))</f>
        <v>3206.5408022842225</v>
      </c>
      <c r="E188">
        <f t="shared" si="27"/>
        <v>0</v>
      </c>
      <c r="F188" cm="1">
        <f t="array" ref="F188">SUMPRODUCT(DecsisionVar_Q3_2_1,TRANSPOSE('Q3-Frozen sample (2)'!AD119:AO119))</f>
        <v>2728.42788367721</v>
      </c>
      <c r="G188">
        <f t="shared" si="28"/>
        <v>0</v>
      </c>
      <c r="H188">
        <f t="shared" si="29"/>
        <v>9331.0005754824524</v>
      </c>
      <c r="I188">
        <f t="shared" si="30"/>
        <v>0</v>
      </c>
    </row>
    <row r="189" spans="1:9" x14ac:dyDescent="0.25">
      <c r="A189">
        <v>118</v>
      </c>
      <c r="B189" cm="1">
        <f t="array" ref="B189">SUMPRODUCT(DecsisionVar_Q3_2_1,TRANSPOSE('Q3-Frozen sample (2)'!B120:M120))</f>
        <v>3511.3651950052035</v>
      </c>
      <c r="C189">
        <f t="shared" si="26"/>
        <v>0</v>
      </c>
      <c r="D189" cm="1">
        <f t="array" ref="D189">SUMPRODUCT(DecsisionVar_Q3_2_1,TRANSPOSE('Q3-Frozen sample (2)'!P120:AA120))</f>
        <v>3185.8059300274203</v>
      </c>
      <c r="E189">
        <f t="shared" si="27"/>
        <v>0</v>
      </c>
      <c r="F189" cm="1">
        <f t="array" ref="F189">SUMPRODUCT(DecsisionVar_Q3_2_1,TRANSPOSE('Q3-Frozen sample (2)'!AD120:AO120))</f>
        <v>3106.773752667169</v>
      </c>
      <c r="G189">
        <f t="shared" si="28"/>
        <v>0</v>
      </c>
      <c r="H189">
        <f t="shared" si="29"/>
        <v>9803.9448776997924</v>
      </c>
      <c r="I189">
        <f t="shared" si="30"/>
        <v>0</v>
      </c>
    </row>
    <row r="190" spans="1:9" x14ac:dyDescent="0.25">
      <c r="A190">
        <v>119</v>
      </c>
      <c r="B190" cm="1">
        <f t="array" ref="B190">SUMPRODUCT(DecsisionVar_Q3_2_1,TRANSPOSE('Q3-Frozen sample (2)'!B121:M121))</f>
        <v>3353.4602022552544</v>
      </c>
      <c r="C190">
        <f t="shared" si="26"/>
        <v>0</v>
      </c>
      <c r="D190" cm="1">
        <f t="array" ref="D190">SUMPRODUCT(DecsisionVar_Q3_2_1,TRANSPOSE('Q3-Frozen sample (2)'!P121:AA121))</f>
        <v>3080.8814302745077</v>
      </c>
      <c r="E190">
        <f t="shared" si="27"/>
        <v>0</v>
      </c>
      <c r="F190" cm="1">
        <f t="array" ref="F190">SUMPRODUCT(DecsisionVar_Q3_2_1,TRANSPOSE('Q3-Frozen sample (2)'!AD121:AO121))</f>
        <v>3049.0334054245277</v>
      </c>
      <c r="G190">
        <f t="shared" si="28"/>
        <v>0</v>
      </c>
      <c r="H190">
        <f t="shared" si="29"/>
        <v>9483.3750379542907</v>
      </c>
      <c r="I190">
        <f t="shared" si="30"/>
        <v>0</v>
      </c>
    </row>
    <row r="191" spans="1:9" x14ac:dyDescent="0.25">
      <c r="A191">
        <v>120</v>
      </c>
      <c r="B191" cm="1">
        <f t="array" ref="B191">SUMPRODUCT(DecsisionVar_Q3_2_1,TRANSPOSE('Q3-Frozen sample (2)'!B122:M122))</f>
        <v>3147.5836168534524</v>
      </c>
      <c r="C191">
        <f t="shared" si="26"/>
        <v>0</v>
      </c>
      <c r="D191" cm="1">
        <f t="array" ref="D191">SUMPRODUCT(DecsisionVar_Q3_2_1,TRANSPOSE('Q3-Frozen sample (2)'!P122:AA122))</f>
        <v>3166.3231113060965</v>
      </c>
      <c r="E191">
        <f t="shared" si="27"/>
        <v>0</v>
      </c>
      <c r="F191" cm="1">
        <f t="array" ref="F191">SUMPRODUCT(DecsisionVar_Q3_2_1,TRANSPOSE('Q3-Frozen sample (2)'!AD122:AO122))</f>
        <v>2836.1346351567495</v>
      </c>
      <c r="G191">
        <f t="shared" si="28"/>
        <v>0</v>
      </c>
      <c r="H191">
        <f t="shared" si="29"/>
        <v>9150.0413633162989</v>
      </c>
      <c r="I191">
        <f t="shared" si="30"/>
        <v>0</v>
      </c>
    </row>
    <row r="192" spans="1:9" x14ac:dyDescent="0.25">
      <c r="A192">
        <v>121</v>
      </c>
      <c r="B192" cm="1">
        <f t="array" ref="B192">SUMPRODUCT(DecsisionVar_Q3_2_1,TRANSPOSE('Q3-Frozen sample (2)'!B123:M123))</f>
        <v>3305.3877137997047</v>
      </c>
      <c r="C192">
        <f t="shared" si="26"/>
        <v>0</v>
      </c>
      <c r="D192" cm="1">
        <f t="array" ref="D192">SUMPRODUCT(DecsisionVar_Q3_2_1,TRANSPOSE('Q3-Frozen sample (2)'!P123:AA123))</f>
        <v>3181.6537157246044</v>
      </c>
      <c r="E192">
        <f t="shared" si="27"/>
        <v>0</v>
      </c>
      <c r="F192" cm="1">
        <f t="array" ref="F192">SUMPRODUCT(DecsisionVar_Q3_2_1,TRANSPOSE('Q3-Frozen sample (2)'!AD123:AO123))</f>
        <v>3163.6847936302929</v>
      </c>
      <c r="G192">
        <f t="shared" si="28"/>
        <v>0</v>
      </c>
      <c r="H192">
        <f t="shared" si="29"/>
        <v>9650.726223154601</v>
      </c>
      <c r="I192">
        <f t="shared" si="30"/>
        <v>0</v>
      </c>
    </row>
    <row r="193" spans="1:9" x14ac:dyDescent="0.25">
      <c r="A193">
        <v>122</v>
      </c>
      <c r="B193" cm="1">
        <f t="array" ref="B193">SUMPRODUCT(DecsisionVar_Q3_2_1,TRANSPOSE('Q3-Frozen sample (2)'!B124:M124))</f>
        <v>3209.1989979934451</v>
      </c>
      <c r="C193">
        <f t="shared" si="26"/>
        <v>0</v>
      </c>
      <c r="D193" cm="1">
        <f t="array" ref="D193">SUMPRODUCT(DecsisionVar_Q3_2_1,TRANSPOSE('Q3-Frozen sample (2)'!P124:AA124))</f>
        <v>3144.1088150310343</v>
      </c>
      <c r="E193">
        <f t="shared" si="27"/>
        <v>0</v>
      </c>
      <c r="F193" cm="1">
        <f t="array" ref="F193">SUMPRODUCT(DecsisionVar_Q3_2_1,TRANSPOSE('Q3-Frozen sample (2)'!AD124:AO124))</f>
        <v>3001.5079486370928</v>
      </c>
      <c r="G193">
        <f t="shared" si="28"/>
        <v>0</v>
      </c>
      <c r="H193">
        <f t="shared" si="29"/>
        <v>9354.8157616615717</v>
      </c>
      <c r="I193">
        <f t="shared" si="30"/>
        <v>0</v>
      </c>
    </row>
    <row r="194" spans="1:9" x14ac:dyDescent="0.25">
      <c r="A194">
        <v>123</v>
      </c>
      <c r="B194" cm="1">
        <f t="array" ref="B194">SUMPRODUCT(DecsisionVar_Q3_2_1,TRANSPOSE('Q3-Frozen sample (2)'!B125:M125))</f>
        <v>3365.560087360856</v>
      </c>
      <c r="C194">
        <f t="shared" si="26"/>
        <v>0</v>
      </c>
      <c r="D194" cm="1">
        <f t="array" ref="D194">SUMPRODUCT(DecsisionVar_Q3_2_1,TRANSPOSE('Q3-Frozen sample (2)'!P125:AA125))</f>
        <v>3263.3080450933094</v>
      </c>
      <c r="E194">
        <f t="shared" si="27"/>
        <v>0</v>
      </c>
      <c r="F194" cm="1">
        <f t="array" ref="F194">SUMPRODUCT(DecsisionVar_Q3_2_1,TRANSPOSE('Q3-Frozen sample (2)'!AD125:AO125))</f>
        <v>3124.8834744561605</v>
      </c>
      <c r="G194">
        <f t="shared" si="28"/>
        <v>0</v>
      </c>
      <c r="H194">
        <f t="shared" si="29"/>
        <v>9753.7516069103258</v>
      </c>
      <c r="I194">
        <f t="shared" si="30"/>
        <v>0</v>
      </c>
    </row>
    <row r="195" spans="1:9" x14ac:dyDescent="0.25">
      <c r="A195">
        <v>124</v>
      </c>
      <c r="B195" cm="1">
        <f t="array" ref="B195">SUMPRODUCT(DecsisionVar_Q3_2_1,TRANSPOSE('Q3-Frozen sample (2)'!B126:M126))</f>
        <v>3502.0367261936963</v>
      </c>
      <c r="C195">
        <f t="shared" si="26"/>
        <v>0</v>
      </c>
      <c r="D195" cm="1">
        <f t="array" ref="D195">SUMPRODUCT(DecsisionVar_Q3_2_1,TRANSPOSE('Q3-Frozen sample (2)'!P126:AA126))</f>
        <v>3243.0761443711604</v>
      </c>
      <c r="E195">
        <f t="shared" si="27"/>
        <v>0</v>
      </c>
      <c r="F195" cm="1">
        <f t="array" ref="F195">SUMPRODUCT(DecsisionVar_Q3_2_1,TRANSPOSE('Q3-Frozen sample (2)'!AD126:AO126))</f>
        <v>3019.6301632600071</v>
      </c>
      <c r="G195">
        <f t="shared" si="28"/>
        <v>0</v>
      </c>
      <c r="H195">
        <f t="shared" si="29"/>
        <v>9764.7430338248632</v>
      </c>
      <c r="I195">
        <f t="shared" si="30"/>
        <v>0</v>
      </c>
    </row>
    <row r="196" spans="1:9" x14ac:dyDescent="0.25">
      <c r="A196">
        <v>125</v>
      </c>
      <c r="B196" cm="1">
        <f t="array" ref="B196">SUMPRODUCT(DecsisionVar_Q3_2_1,TRANSPOSE('Q3-Frozen sample (2)'!B127:M127))</f>
        <v>3429.3284146956371</v>
      </c>
      <c r="C196">
        <f t="shared" si="26"/>
        <v>0</v>
      </c>
      <c r="D196" cm="1">
        <f t="array" ref="D196">SUMPRODUCT(DecsisionVar_Q3_2_1,TRANSPOSE('Q3-Frozen sample (2)'!P127:AA127))</f>
        <v>3199.3745197577982</v>
      </c>
      <c r="E196">
        <f t="shared" si="27"/>
        <v>0</v>
      </c>
      <c r="F196" cm="1">
        <f t="array" ref="F196">SUMPRODUCT(DecsisionVar_Q3_2_1,TRANSPOSE('Q3-Frozen sample (2)'!AD127:AO127))</f>
        <v>2914.4756713017332</v>
      </c>
      <c r="G196">
        <f t="shared" si="28"/>
        <v>0</v>
      </c>
      <c r="H196">
        <f t="shared" si="29"/>
        <v>9543.178605755169</v>
      </c>
      <c r="I196">
        <f t="shared" si="30"/>
        <v>0</v>
      </c>
    </row>
    <row r="197" spans="1:9" x14ac:dyDescent="0.25">
      <c r="A197">
        <v>126</v>
      </c>
      <c r="B197" cm="1">
        <f t="array" ref="B197">SUMPRODUCT(DecsisionVar_Q3_2_1,TRANSPOSE('Q3-Frozen sample (2)'!B128:M128))</f>
        <v>3443.5201925282777</v>
      </c>
      <c r="C197">
        <f t="shared" si="26"/>
        <v>0</v>
      </c>
      <c r="D197" cm="1">
        <f t="array" ref="D197">SUMPRODUCT(DecsisionVar_Q3_2_1,TRANSPOSE('Q3-Frozen sample (2)'!P128:AA128))</f>
        <v>3076.3617945987753</v>
      </c>
      <c r="E197">
        <f t="shared" si="27"/>
        <v>0</v>
      </c>
      <c r="F197" cm="1">
        <f t="array" ref="F197">SUMPRODUCT(DecsisionVar_Q3_2_1,TRANSPOSE('Q3-Frozen sample (2)'!AD128:AO128))</f>
        <v>3106.3001233492964</v>
      </c>
      <c r="G197">
        <f t="shared" si="28"/>
        <v>0</v>
      </c>
      <c r="H197">
        <f t="shared" si="29"/>
        <v>9626.1821104763494</v>
      </c>
      <c r="I197">
        <f t="shared" si="30"/>
        <v>0</v>
      </c>
    </row>
    <row r="198" spans="1:9" x14ac:dyDescent="0.25">
      <c r="A198">
        <v>127</v>
      </c>
      <c r="B198" cm="1">
        <f t="array" ref="B198">SUMPRODUCT(DecsisionVar_Q3_2_1,TRANSPOSE('Q3-Frozen sample (2)'!B129:M129))</f>
        <v>3261.8500139715475</v>
      </c>
      <c r="C198">
        <f t="shared" si="26"/>
        <v>0</v>
      </c>
      <c r="D198" cm="1">
        <f t="array" ref="D198">SUMPRODUCT(DecsisionVar_Q3_2_1,TRANSPOSE('Q3-Frozen sample (2)'!P129:AA129))</f>
        <v>2857.7769114274215</v>
      </c>
      <c r="E198">
        <f t="shared" si="27"/>
        <v>0</v>
      </c>
      <c r="F198" cm="1">
        <f t="array" ref="F198">SUMPRODUCT(DecsisionVar_Q3_2_1,TRANSPOSE('Q3-Frozen sample (2)'!AD129:AO129))</f>
        <v>3054.1125957920913</v>
      </c>
      <c r="G198">
        <f t="shared" si="28"/>
        <v>0</v>
      </c>
      <c r="H198">
        <f t="shared" si="29"/>
        <v>9173.7395211910589</v>
      </c>
      <c r="I198">
        <f t="shared" si="30"/>
        <v>0</v>
      </c>
    </row>
    <row r="199" spans="1:9" x14ac:dyDescent="0.25">
      <c r="A199">
        <v>128</v>
      </c>
      <c r="B199" cm="1">
        <f t="array" ref="B199">SUMPRODUCT(DecsisionVar_Q3_2_1,TRANSPOSE('Q3-Frozen sample (2)'!B130:M130))</f>
        <v>3210.0302571555321</v>
      </c>
      <c r="C199">
        <f t="shared" si="26"/>
        <v>0</v>
      </c>
      <c r="D199" cm="1">
        <f t="array" ref="D199">SUMPRODUCT(DecsisionVar_Q3_2_1,TRANSPOSE('Q3-Frozen sample (2)'!P130:AA130))</f>
        <v>3070.3207087236487</v>
      </c>
      <c r="E199">
        <f t="shared" si="27"/>
        <v>0</v>
      </c>
      <c r="F199" cm="1">
        <f t="array" ref="F199">SUMPRODUCT(DecsisionVar_Q3_2_1,TRANSPOSE('Q3-Frozen sample (2)'!AD130:AO130))</f>
        <v>2872.5225119116985</v>
      </c>
      <c r="G199">
        <f t="shared" si="28"/>
        <v>0</v>
      </c>
      <c r="H199">
        <f t="shared" si="29"/>
        <v>9152.8734777908794</v>
      </c>
      <c r="I199">
        <f t="shared" si="30"/>
        <v>0</v>
      </c>
    </row>
    <row r="200" spans="1:9" x14ac:dyDescent="0.25">
      <c r="A200">
        <v>129</v>
      </c>
      <c r="B200" cm="1">
        <f t="array" ref="B200">SUMPRODUCT(DecsisionVar_Q3_2_1,TRANSPOSE('Q3-Frozen sample (2)'!B131:M131))</f>
        <v>3195.4604612030662</v>
      </c>
      <c r="C200">
        <f t="shared" si="26"/>
        <v>0</v>
      </c>
      <c r="D200" cm="1">
        <f t="array" ref="D200">SUMPRODUCT(DecsisionVar_Q3_2_1,TRANSPOSE('Q3-Frozen sample (2)'!P131:AA131))</f>
        <v>3052.4385314813612</v>
      </c>
      <c r="E200">
        <f t="shared" si="27"/>
        <v>0</v>
      </c>
      <c r="F200" cm="1">
        <f t="array" ref="F200">SUMPRODUCT(DecsisionVar_Q3_2_1,TRANSPOSE('Q3-Frozen sample (2)'!AD131:AO131))</f>
        <v>3124.4136676682951</v>
      </c>
      <c r="G200">
        <f t="shared" si="28"/>
        <v>0</v>
      </c>
      <c r="H200">
        <f t="shared" si="29"/>
        <v>9372.3126603527235</v>
      </c>
      <c r="I200">
        <f t="shared" si="30"/>
        <v>0</v>
      </c>
    </row>
    <row r="201" spans="1:9" x14ac:dyDescent="0.25">
      <c r="A201">
        <v>130</v>
      </c>
      <c r="B201" cm="1">
        <f t="array" ref="B201">SUMPRODUCT(DecsisionVar_Q3_2_1,TRANSPOSE('Q3-Frozen sample (2)'!B132:M132))</f>
        <v>3353.369830061873</v>
      </c>
      <c r="C201">
        <f t="shared" ref="C201:C264" si="31">IF(B201&gt;$P$19,1,0)</f>
        <v>0</v>
      </c>
      <c r="D201" cm="1">
        <f t="array" ref="D201">SUMPRODUCT(DecsisionVar_Q3_2_1,TRANSPOSE('Q3-Frozen sample (2)'!P132:AA132))</f>
        <v>3062.3597560831395</v>
      </c>
      <c r="E201">
        <f t="shared" ref="E201:E264" si="32">IF(D201&gt;$Q$19,1,0)</f>
        <v>0</v>
      </c>
      <c r="F201" cm="1">
        <f t="array" ref="F201">SUMPRODUCT(DecsisionVar_Q3_2_1,TRANSPOSE('Q3-Frozen sample (2)'!AD132:AO132))</f>
        <v>3014.2208456462113</v>
      </c>
      <c r="G201">
        <f t="shared" ref="G201:G264" si="33">IF(F201&gt;$R$19,1,0)</f>
        <v>0</v>
      </c>
      <c r="H201">
        <f t="shared" ref="H201:H264" si="34">SUM(B201,D201,F201)</f>
        <v>9429.9504317912251</v>
      </c>
      <c r="I201">
        <f t="shared" ref="I201:I264" si="35">IF(H201&gt;$S$19,1,0)</f>
        <v>0</v>
      </c>
    </row>
    <row r="202" spans="1:9" x14ac:dyDescent="0.25">
      <c r="A202">
        <v>131</v>
      </c>
      <c r="B202" cm="1">
        <f t="array" ref="B202">SUMPRODUCT(DecsisionVar_Q3_2_1,TRANSPOSE('Q3-Frozen sample (2)'!B133:M133))</f>
        <v>3304.1133854823443</v>
      </c>
      <c r="C202">
        <f t="shared" si="31"/>
        <v>0</v>
      </c>
      <c r="D202" cm="1">
        <f t="array" ref="D202">SUMPRODUCT(DecsisionVar_Q3_2_1,TRANSPOSE('Q3-Frozen sample (2)'!P133:AA133))</f>
        <v>2944.7846192882939</v>
      </c>
      <c r="E202">
        <f t="shared" si="32"/>
        <v>0</v>
      </c>
      <c r="F202" cm="1">
        <f t="array" ref="F202">SUMPRODUCT(DecsisionVar_Q3_2_1,TRANSPOSE('Q3-Frozen sample (2)'!AD133:AO133))</f>
        <v>3054.8632430009179</v>
      </c>
      <c r="G202">
        <f t="shared" si="33"/>
        <v>0</v>
      </c>
      <c r="H202">
        <f t="shared" si="34"/>
        <v>9303.7612477715556</v>
      </c>
      <c r="I202">
        <f t="shared" si="35"/>
        <v>0</v>
      </c>
    </row>
    <row r="203" spans="1:9" x14ac:dyDescent="0.25">
      <c r="A203">
        <v>132</v>
      </c>
      <c r="B203" cm="1">
        <f t="array" ref="B203">SUMPRODUCT(DecsisionVar_Q3_2_1,TRANSPOSE('Q3-Frozen sample (2)'!B134:M134))</f>
        <v>3297.6365685155379</v>
      </c>
      <c r="C203">
        <f t="shared" si="31"/>
        <v>0</v>
      </c>
      <c r="D203" cm="1">
        <f t="array" ref="D203">SUMPRODUCT(DecsisionVar_Q3_2_1,TRANSPOSE('Q3-Frozen sample (2)'!P134:AA134))</f>
        <v>3059.6810102894742</v>
      </c>
      <c r="E203">
        <f t="shared" si="32"/>
        <v>0</v>
      </c>
      <c r="F203" cm="1">
        <f t="array" ref="F203">SUMPRODUCT(DecsisionVar_Q3_2_1,TRANSPOSE('Q3-Frozen sample (2)'!AD134:AO134))</f>
        <v>2987.0624360598572</v>
      </c>
      <c r="G203">
        <f t="shared" si="33"/>
        <v>0</v>
      </c>
      <c r="H203">
        <f t="shared" si="34"/>
        <v>9344.3800148648697</v>
      </c>
      <c r="I203">
        <f t="shared" si="35"/>
        <v>0</v>
      </c>
    </row>
    <row r="204" spans="1:9" x14ac:dyDescent="0.25">
      <c r="A204">
        <v>133</v>
      </c>
      <c r="B204" cm="1">
        <f t="array" ref="B204">SUMPRODUCT(DecsisionVar_Q3_2_1,TRANSPOSE('Q3-Frozen sample (2)'!B135:M135))</f>
        <v>3459.7325834286366</v>
      </c>
      <c r="C204">
        <f t="shared" si="31"/>
        <v>0</v>
      </c>
      <c r="D204" cm="1">
        <f t="array" ref="D204">SUMPRODUCT(DecsisionVar_Q3_2_1,TRANSPOSE('Q3-Frozen sample (2)'!P135:AA135))</f>
        <v>3182.5315818417812</v>
      </c>
      <c r="E204">
        <f t="shared" si="32"/>
        <v>0</v>
      </c>
      <c r="F204" cm="1">
        <f t="array" ref="F204">SUMPRODUCT(DecsisionVar_Q3_2_1,TRANSPOSE('Q3-Frozen sample (2)'!AD135:AO135))</f>
        <v>3136.5664340274507</v>
      </c>
      <c r="G204">
        <f t="shared" si="33"/>
        <v>0</v>
      </c>
      <c r="H204">
        <f t="shared" si="34"/>
        <v>9778.8305992978676</v>
      </c>
      <c r="I204">
        <f t="shared" si="35"/>
        <v>0</v>
      </c>
    </row>
    <row r="205" spans="1:9" x14ac:dyDescent="0.25">
      <c r="A205">
        <v>134</v>
      </c>
      <c r="B205" cm="1">
        <f t="array" ref="B205">SUMPRODUCT(DecsisionVar_Q3_2_1,TRANSPOSE('Q3-Frozen sample (2)'!B136:M136))</f>
        <v>3463.3755378119135</v>
      </c>
      <c r="C205">
        <f t="shared" si="31"/>
        <v>0</v>
      </c>
      <c r="D205" cm="1">
        <f t="array" ref="D205">SUMPRODUCT(DecsisionVar_Q3_2_1,TRANSPOSE('Q3-Frozen sample (2)'!P136:AA136))</f>
        <v>3188.7113371320838</v>
      </c>
      <c r="E205">
        <f t="shared" si="32"/>
        <v>0</v>
      </c>
      <c r="F205" cm="1">
        <f t="array" ref="F205">SUMPRODUCT(DecsisionVar_Q3_2_1,TRANSPOSE('Q3-Frozen sample (2)'!AD136:AO136))</f>
        <v>2866.5415063002351</v>
      </c>
      <c r="G205">
        <f t="shared" si="33"/>
        <v>0</v>
      </c>
      <c r="H205">
        <f t="shared" si="34"/>
        <v>9518.6283812442325</v>
      </c>
      <c r="I205">
        <f t="shared" si="35"/>
        <v>0</v>
      </c>
    </row>
    <row r="206" spans="1:9" x14ac:dyDescent="0.25">
      <c r="A206">
        <v>135</v>
      </c>
      <c r="B206" cm="1">
        <f t="array" ref="B206">SUMPRODUCT(DecsisionVar_Q3_2_1,TRANSPOSE('Q3-Frozen sample (2)'!B137:M137))</f>
        <v>3217.1588303887706</v>
      </c>
      <c r="C206">
        <f t="shared" si="31"/>
        <v>0</v>
      </c>
      <c r="D206" cm="1">
        <f t="array" ref="D206">SUMPRODUCT(DecsisionVar_Q3_2_1,TRANSPOSE('Q3-Frozen sample (2)'!P137:AA137))</f>
        <v>3259.6049455701095</v>
      </c>
      <c r="E206">
        <f t="shared" si="32"/>
        <v>0</v>
      </c>
      <c r="F206" cm="1">
        <f t="array" ref="F206">SUMPRODUCT(DecsisionVar_Q3_2_1,TRANSPOSE('Q3-Frozen sample (2)'!AD137:AO137))</f>
        <v>3302.6568863345788</v>
      </c>
      <c r="G206">
        <f t="shared" si="33"/>
        <v>0</v>
      </c>
      <c r="H206">
        <f t="shared" si="34"/>
        <v>9779.420662293458</v>
      </c>
      <c r="I206">
        <f t="shared" si="35"/>
        <v>0</v>
      </c>
    </row>
    <row r="207" spans="1:9" x14ac:dyDescent="0.25">
      <c r="A207">
        <v>136</v>
      </c>
      <c r="B207" cm="1">
        <f t="array" ref="B207">SUMPRODUCT(DecsisionVar_Q3_2_1,TRANSPOSE('Q3-Frozen sample (2)'!B138:M138))</f>
        <v>3150.2678203768332</v>
      </c>
      <c r="C207">
        <f t="shared" si="31"/>
        <v>0</v>
      </c>
      <c r="D207" cm="1">
        <f t="array" ref="D207">SUMPRODUCT(DecsisionVar_Q3_2_1,TRANSPOSE('Q3-Frozen sample (2)'!P138:AA138))</f>
        <v>3118.81804863873</v>
      </c>
      <c r="E207">
        <f t="shared" si="32"/>
        <v>0</v>
      </c>
      <c r="F207" cm="1">
        <f t="array" ref="F207">SUMPRODUCT(DecsisionVar_Q3_2_1,TRANSPOSE('Q3-Frozen sample (2)'!AD138:AO138))</f>
        <v>2896.0536185368828</v>
      </c>
      <c r="G207">
        <f t="shared" si="33"/>
        <v>0</v>
      </c>
      <c r="H207">
        <f t="shared" si="34"/>
        <v>9165.1394875524456</v>
      </c>
      <c r="I207">
        <f t="shared" si="35"/>
        <v>0</v>
      </c>
    </row>
    <row r="208" spans="1:9" x14ac:dyDescent="0.25">
      <c r="A208">
        <v>137</v>
      </c>
      <c r="B208" cm="1">
        <f t="array" ref="B208">SUMPRODUCT(DecsisionVar_Q3_2_1,TRANSPOSE('Q3-Frozen sample (2)'!B139:M139))</f>
        <v>3396.7590009111168</v>
      </c>
      <c r="C208">
        <f t="shared" si="31"/>
        <v>0</v>
      </c>
      <c r="D208" cm="1">
        <f t="array" ref="D208">SUMPRODUCT(DecsisionVar_Q3_2_1,TRANSPOSE('Q3-Frozen sample (2)'!P139:AA139))</f>
        <v>3040.2076250729583</v>
      </c>
      <c r="E208">
        <f t="shared" si="32"/>
        <v>0</v>
      </c>
      <c r="F208" cm="1">
        <f t="array" ref="F208">SUMPRODUCT(DecsisionVar_Q3_2_1,TRANSPOSE('Q3-Frozen sample (2)'!AD139:AO139))</f>
        <v>2946.8317747125411</v>
      </c>
      <c r="G208">
        <f t="shared" si="33"/>
        <v>0</v>
      </c>
      <c r="H208">
        <f t="shared" si="34"/>
        <v>9383.7984006966162</v>
      </c>
      <c r="I208">
        <f t="shared" si="35"/>
        <v>0</v>
      </c>
    </row>
    <row r="209" spans="1:9" x14ac:dyDescent="0.25">
      <c r="A209">
        <v>138</v>
      </c>
      <c r="B209" cm="1">
        <f t="array" ref="B209">SUMPRODUCT(DecsisionVar_Q3_2_1,TRANSPOSE('Q3-Frozen sample (2)'!B140:M140))</f>
        <v>3176.3264386872365</v>
      </c>
      <c r="C209">
        <f t="shared" si="31"/>
        <v>0</v>
      </c>
      <c r="D209" cm="1">
        <f t="array" ref="D209">SUMPRODUCT(DecsisionVar_Q3_2_1,TRANSPOSE('Q3-Frozen sample (2)'!P140:AA140))</f>
        <v>3149.5913172751611</v>
      </c>
      <c r="E209">
        <f t="shared" si="32"/>
        <v>0</v>
      </c>
      <c r="F209" cm="1">
        <f t="array" ref="F209">SUMPRODUCT(DecsisionVar_Q3_2_1,TRANSPOSE('Q3-Frozen sample (2)'!AD140:AO140))</f>
        <v>3028.0672334140668</v>
      </c>
      <c r="G209">
        <f t="shared" si="33"/>
        <v>0</v>
      </c>
      <c r="H209">
        <f t="shared" si="34"/>
        <v>9353.984989376464</v>
      </c>
      <c r="I209">
        <f t="shared" si="35"/>
        <v>0</v>
      </c>
    </row>
    <row r="210" spans="1:9" x14ac:dyDescent="0.25">
      <c r="A210">
        <v>139</v>
      </c>
      <c r="B210" cm="1">
        <f t="array" ref="B210">SUMPRODUCT(DecsisionVar_Q3_2_1,TRANSPOSE('Q3-Frozen sample (2)'!B141:M141))</f>
        <v>3332.3511235009723</v>
      </c>
      <c r="C210">
        <f t="shared" si="31"/>
        <v>0</v>
      </c>
      <c r="D210" cm="1">
        <f t="array" ref="D210">SUMPRODUCT(DecsisionVar_Q3_2_1,TRANSPOSE('Q3-Frozen sample (2)'!P141:AA141))</f>
        <v>3145.9876416270486</v>
      </c>
      <c r="E210">
        <f t="shared" si="32"/>
        <v>0</v>
      </c>
      <c r="F210" cm="1">
        <f t="array" ref="F210">SUMPRODUCT(DecsisionVar_Q3_2_1,TRANSPOSE('Q3-Frozen sample (2)'!AD141:AO141))</f>
        <v>2908.6517961088766</v>
      </c>
      <c r="G210">
        <f t="shared" si="33"/>
        <v>0</v>
      </c>
      <c r="H210">
        <f t="shared" si="34"/>
        <v>9386.9905612368966</v>
      </c>
      <c r="I210">
        <f t="shared" si="35"/>
        <v>0</v>
      </c>
    </row>
    <row r="211" spans="1:9" x14ac:dyDescent="0.25">
      <c r="A211">
        <v>140</v>
      </c>
      <c r="B211" cm="1">
        <f t="array" ref="B211">SUMPRODUCT(DecsisionVar_Q3_2_1,TRANSPOSE('Q3-Frozen sample (2)'!B142:M142))</f>
        <v>3279.5091565919588</v>
      </c>
      <c r="C211">
        <f t="shared" si="31"/>
        <v>0</v>
      </c>
      <c r="D211" cm="1">
        <f t="array" ref="D211">SUMPRODUCT(DecsisionVar_Q3_2_1,TRANSPOSE('Q3-Frozen sample (2)'!P142:AA142))</f>
        <v>3228.9540669423864</v>
      </c>
      <c r="E211">
        <f t="shared" si="32"/>
        <v>0</v>
      </c>
      <c r="F211" cm="1">
        <f t="array" ref="F211">SUMPRODUCT(DecsisionVar_Q3_2_1,TRANSPOSE('Q3-Frozen sample (2)'!AD142:AO142))</f>
        <v>3089.0488699048751</v>
      </c>
      <c r="G211">
        <f t="shared" si="33"/>
        <v>0</v>
      </c>
      <c r="H211">
        <f t="shared" si="34"/>
        <v>9597.5120934392198</v>
      </c>
      <c r="I211">
        <f t="shared" si="35"/>
        <v>0</v>
      </c>
    </row>
    <row r="212" spans="1:9" x14ac:dyDescent="0.25">
      <c r="A212">
        <v>141</v>
      </c>
      <c r="B212" cm="1">
        <f t="array" ref="B212">SUMPRODUCT(DecsisionVar_Q3_2_1,TRANSPOSE('Q3-Frozen sample (2)'!B143:M143))</f>
        <v>3465.0259535626742</v>
      </c>
      <c r="C212">
        <f t="shared" si="31"/>
        <v>0</v>
      </c>
      <c r="D212" cm="1">
        <f t="array" ref="D212">SUMPRODUCT(DecsisionVar_Q3_2_1,TRANSPOSE('Q3-Frozen sample (2)'!P143:AA143))</f>
        <v>3186.2671836646246</v>
      </c>
      <c r="E212">
        <f t="shared" si="32"/>
        <v>0</v>
      </c>
      <c r="F212" cm="1">
        <f t="array" ref="F212">SUMPRODUCT(DecsisionVar_Q3_2_1,TRANSPOSE('Q3-Frozen sample (2)'!AD143:AO143))</f>
        <v>3015.1611994428845</v>
      </c>
      <c r="G212">
        <f t="shared" si="33"/>
        <v>0</v>
      </c>
      <c r="H212">
        <f t="shared" si="34"/>
        <v>9666.4543366701837</v>
      </c>
      <c r="I212">
        <f t="shared" si="35"/>
        <v>0</v>
      </c>
    </row>
    <row r="213" spans="1:9" x14ac:dyDescent="0.25">
      <c r="A213">
        <v>142</v>
      </c>
      <c r="B213" cm="1">
        <f t="array" ref="B213">SUMPRODUCT(DecsisionVar_Q3_2_1,TRANSPOSE('Q3-Frozen sample (2)'!B144:M144))</f>
        <v>3255.9911045739482</v>
      </c>
      <c r="C213">
        <f t="shared" si="31"/>
        <v>0</v>
      </c>
      <c r="D213" cm="1">
        <f t="array" ref="D213">SUMPRODUCT(DecsisionVar_Q3_2_1,TRANSPOSE('Q3-Frozen sample (2)'!P144:AA144))</f>
        <v>3050.6490446095654</v>
      </c>
      <c r="E213">
        <f t="shared" si="32"/>
        <v>0</v>
      </c>
      <c r="F213" cm="1">
        <f t="array" ref="F213">SUMPRODUCT(DecsisionVar_Q3_2_1,TRANSPOSE('Q3-Frozen sample (2)'!AD144:AO144))</f>
        <v>3072.4946452717409</v>
      </c>
      <c r="G213">
        <f t="shared" si="33"/>
        <v>0</v>
      </c>
      <c r="H213">
        <f t="shared" si="34"/>
        <v>9379.1347944552545</v>
      </c>
      <c r="I213">
        <f t="shared" si="35"/>
        <v>0</v>
      </c>
    </row>
    <row r="214" spans="1:9" x14ac:dyDescent="0.25">
      <c r="A214">
        <v>143</v>
      </c>
      <c r="B214" cm="1">
        <f t="array" ref="B214">SUMPRODUCT(DecsisionVar_Q3_2_1,TRANSPOSE('Q3-Frozen sample (2)'!B145:M145))</f>
        <v>3338.019230644853</v>
      </c>
      <c r="C214">
        <f t="shared" si="31"/>
        <v>0</v>
      </c>
      <c r="D214" cm="1">
        <f t="array" ref="D214">SUMPRODUCT(DecsisionVar_Q3_2_1,TRANSPOSE('Q3-Frozen sample (2)'!P145:AA145))</f>
        <v>3192.3387827112106</v>
      </c>
      <c r="E214">
        <f t="shared" si="32"/>
        <v>0</v>
      </c>
      <c r="F214" cm="1">
        <f t="array" ref="F214">SUMPRODUCT(DecsisionVar_Q3_2_1,TRANSPOSE('Q3-Frozen sample (2)'!AD145:AO145))</f>
        <v>2835.0737281855909</v>
      </c>
      <c r="G214">
        <f t="shared" si="33"/>
        <v>0</v>
      </c>
      <c r="H214">
        <f t="shared" si="34"/>
        <v>9365.4317415416554</v>
      </c>
      <c r="I214">
        <f t="shared" si="35"/>
        <v>0</v>
      </c>
    </row>
    <row r="215" spans="1:9" x14ac:dyDescent="0.25">
      <c r="A215">
        <v>144</v>
      </c>
      <c r="B215" cm="1">
        <f t="array" ref="B215">SUMPRODUCT(DecsisionVar_Q3_2_1,TRANSPOSE('Q3-Frozen sample (2)'!B146:M146))</f>
        <v>3551.2532737452661</v>
      </c>
      <c r="C215">
        <f t="shared" si="31"/>
        <v>0</v>
      </c>
      <c r="D215" cm="1">
        <f t="array" ref="D215">SUMPRODUCT(DecsisionVar_Q3_2_1,TRANSPOSE('Q3-Frozen sample (2)'!P146:AA146))</f>
        <v>3056.9846525921585</v>
      </c>
      <c r="E215">
        <f t="shared" si="32"/>
        <v>0</v>
      </c>
      <c r="F215" cm="1">
        <f t="array" ref="F215">SUMPRODUCT(DecsisionVar_Q3_2_1,TRANSPOSE('Q3-Frozen sample (2)'!AD146:AO146))</f>
        <v>2932.64515453493</v>
      </c>
      <c r="G215">
        <f t="shared" si="33"/>
        <v>0</v>
      </c>
      <c r="H215">
        <f t="shared" si="34"/>
        <v>9540.8830808723542</v>
      </c>
      <c r="I215">
        <f t="shared" si="35"/>
        <v>0</v>
      </c>
    </row>
    <row r="216" spans="1:9" x14ac:dyDescent="0.25">
      <c r="A216">
        <v>145</v>
      </c>
      <c r="B216" cm="1">
        <f t="array" ref="B216">SUMPRODUCT(DecsisionVar_Q3_2_1,TRANSPOSE('Q3-Frozen sample (2)'!B147:M147))</f>
        <v>3416.3838667760806</v>
      </c>
      <c r="C216">
        <f t="shared" si="31"/>
        <v>0</v>
      </c>
      <c r="D216" cm="1">
        <f t="array" ref="D216">SUMPRODUCT(DecsisionVar_Q3_2_1,TRANSPOSE('Q3-Frozen sample (2)'!P147:AA147))</f>
        <v>3235.3215738703211</v>
      </c>
      <c r="E216">
        <f t="shared" si="32"/>
        <v>0</v>
      </c>
      <c r="F216" cm="1">
        <f t="array" ref="F216">SUMPRODUCT(DecsisionVar_Q3_2_1,TRANSPOSE('Q3-Frozen sample (2)'!AD147:AO147))</f>
        <v>2920.4217378008693</v>
      </c>
      <c r="G216">
        <f t="shared" si="33"/>
        <v>0</v>
      </c>
      <c r="H216">
        <f t="shared" si="34"/>
        <v>9572.1271784472701</v>
      </c>
      <c r="I216">
        <f t="shared" si="35"/>
        <v>0</v>
      </c>
    </row>
    <row r="217" spans="1:9" x14ac:dyDescent="0.25">
      <c r="A217">
        <v>146</v>
      </c>
      <c r="B217" cm="1">
        <f t="array" ref="B217">SUMPRODUCT(DecsisionVar_Q3_2_1,TRANSPOSE('Q3-Frozen sample (2)'!B148:M148))</f>
        <v>3477.4346599033915</v>
      </c>
      <c r="C217">
        <f t="shared" si="31"/>
        <v>0</v>
      </c>
      <c r="D217" cm="1">
        <f t="array" ref="D217">SUMPRODUCT(DecsisionVar_Q3_2_1,TRANSPOSE('Q3-Frozen sample (2)'!P148:AA148))</f>
        <v>3227.038141067751</v>
      </c>
      <c r="E217">
        <f t="shared" si="32"/>
        <v>0</v>
      </c>
      <c r="F217" cm="1">
        <f t="array" ref="F217">SUMPRODUCT(DecsisionVar_Q3_2_1,TRANSPOSE('Q3-Frozen sample (2)'!AD148:AO148))</f>
        <v>3027.300940550715</v>
      </c>
      <c r="G217">
        <f t="shared" si="33"/>
        <v>0</v>
      </c>
      <c r="H217">
        <f t="shared" si="34"/>
        <v>9731.773741521858</v>
      </c>
      <c r="I217">
        <f t="shared" si="35"/>
        <v>0</v>
      </c>
    </row>
    <row r="218" spans="1:9" x14ac:dyDescent="0.25">
      <c r="A218">
        <v>147</v>
      </c>
      <c r="B218" cm="1">
        <f t="array" ref="B218">SUMPRODUCT(DecsisionVar_Q3_2_1,TRANSPOSE('Q3-Frozen sample (2)'!B149:M149))</f>
        <v>3154.2893406331509</v>
      </c>
      <c r="C218">
        <f t="shared" si="31"/>
        <v>0</v>
      </c>
      <c r="D218" cm="1">
        <f t="array" ref="D218">SUMPRODUCT(DecsisionVar_Q3_2_1,TRANSPOSE('Q3-Frozen sample (2)'!P149:AA149))</f>
        <v>3193.2876538642563</v>
      </c>
      <c r="E218">
        <f t="shared" si="32"/>
        <v>0</v>
      </c>
      <c r="F218" cm="1">
        <f t="array" ref="F218">SUMPRODUCT(DecsisionVar_Q3_2_1,TRANSPOSE('Q3-Frozen sample (2)'!AD149:AO149))</f>
        <v>3085.9212363450561</v>
      </c>
      <c r="G218">
        <f t="shared" si="33"/>
        <v>0</v>
      </c>
      <c r="H218">
        <f t="shared" si="34"/>
        <v>9433.4982308424624</v>
      </c>
      <c r="I218">
        <f t="shared" si="35"/>
        <v>0</v>
      </c>
    </row>
    <row r="219" spans="1:9" x14ac:dyDescent="0.25">
      <c r="A219">
        <v>148</v>
      </c>
      <c r="B219" cm="1">
        <f t="array" ref="B219">SUMPRODUCT(DecsisionVar_Q3_2_1,TRANSPOSE('Q3-Frozen sample (2)'!B150:M150))</f>
        <v>3394.7667676594169</v>
      </c>
      <c r="C219">
        <f t="shared" si="31"/>
        <v>0</v>
      </c>
      <c r="D219" cm="1">
        <f t="array" ref="D219">SUMPRODUCT(DecsisionVar_Q3_2_1,TRANSPOSE('Q3-Frozen sample (2)'!P150:AA150))</f>
        <v>3122.6343061578004</v>
      </c>
      <c r="E219">
        <f t="shared" si="32"/>
        <v>0</v>
      </c>
      <c r="F219" cm="1">
        <f t="array" ref="F219">SUMPRODUCT(DecsisionVar_Q3_2_1,TRANSPOSE('Q3-Frozen sample (2)'!AD150:AO150))</f>
        <v>3067.3340892423107</v>
      </c>
      <c r="G219">
        <f t="shared" si="33"/>
        <v>0</v>
      </c>
      <c r="H219">
        <f t="shared" si="34"/>
        <v>9584.7351630595276</v>
      </c>
      <c r="I219">
        <f t="shared" si="35"/>
        <v>0</v>
      </c>
    </row>
    <row r="220" spans="1:9" x14ac:dyDescent="0.25">
      <c r="A220">
        <v>149</v>
      </c>
      <c r="B220" cm="1">
        <f t="array" ref="B220">SUMPRODUCT(DecsisionVar_Q3_2_1,TRANSPOSE('Q3-Frozen sample (2)'!B151:M151))</f>
        <v>3200.6590922131741</v>
      </c>
      <c r="C220">
        <f t="shared" si="31"/>
        <v>0</v>
      </c>
      <c r="D220" cm="1">
        <f t="array" ref="D220">SUMPRODUCT(DecsisionVar_Q3_2_1,TRANSPOSE('Q3-Frozen sample (2)'!P151:AA151))</f>
        <v>3031.7663570281634</v>
      </c>
      <c r="E220">
        <f t="shared" si="32"/>
        <v>0</v>
      </c>
      <c r="F220" cm="1">
        <f t="array" ref="F220">SUMPRODUCT(DecsisionVar_Q3_2_1,TRANSPOSE('Q3-Frozen sample (2)'!AD151:AO151))</f>
        <v>2902.1503380734862</v>
      </c>
      <c r="G220">
        <f t="shared" si="33"/>
        <v>0</v>
      </c>
      <c r="H220">
        <f t="shared" si="34"/>
        <v>9134.5757873148232</v>
      </c>
      <c r="I220">
        <f t="shared" si="35"/>
        <v>0</v>
      </c>
    </row>
    <row r="221" spans="1:9" x14ac:dyDescent="0.25">
      <c r="A221">
        <v>150</v>
      </c>
      <c r="B221" cm="1">
        <f t="array" ref="B221">SUMPRODUCT(DecsisionVar_Q3_2_1,TRANSPOSE('Q3-Frozen sample (2)'!B152:M152))</f>
        <v>3492.7376670482213</v>
      </c>
      <c r="C221">
        <f t="shared" si="31"/>
        <v>0</v>
      </c>
      <c r="D221" cm="1">
        <f t="array" ref="D221">SUMPRODUCT(DecsisionVar_Q3_2_1,TRANSPOSE('Q3-Frozen sample (2)'!P152:AA152))</f>
        <v>3106.7676240299888</v>
      </c>
      <c r="E221">
        <f t="shared" si="32"/>
        <v>0</v>
      </c>
      <c r="F221" cm="1">
        <f t="array" ref="F221">SUMPRODUCT(DecsisionVar_Q3_2_1,TRANSPOSE('Q3-Frozen sample (2)'!AD152:AO152))</f>
        <v>3029.9700130588349</v>
      </c>
      <c r="G221">
        <f t="shared" si="33"/>
        <v>0</v>
      </c>
      <c r="H221">
        <f t="shared" si="34"/>
        <v>9629.4753041370459</v>
      </c>
      <c r="I221">
        <f t="shared" si="35"/>
        <v>0</v>
      </c>
    </row>
    <row r="222" spans="1:9" x14ac:dyDescent="0.25">
      <c r="A222">
        <v>151</v>
      </c>
      <c r="B222" cm="1">
        <f t="array" ref="B222">SUMPRODUCT(DecsisionVar_Q3_2_1,TRANSPOSE('Q3-Frozen sample (2)'!B153:M153))</f>
        <v>3486.4173122319871</v>
      </c>
      <c r="C222">
        <f t="shared" si="31"/>
        <v>0</v>
      </c>
      <c r="D222" cm="1">
        <f t="array" ref="D222">SUMPRODUCT(DecsisionVar_Q3_2_1,TRANSPOSE('Q3-Frozen sample (2)'!P153:AA153))</f>
        <v>3163.5504358447465</v>
      </c>
      <c r="E222">
        <f t="shared" si="32"/>
        <v>0</v>
      </c>
      <c r="F222" cm="1">
        <f t="array" ref="F222">SUMPRODUCT(DecsisionVar_Q3_2_1,TRANSPOSE('Q3-Frozen sample (2)'!AD153:AO153))</f>
        <v>2990.8676810240322</v>
      </c>
      <c r="G222">
        <f t="shared" si="33"/>
        <v>0</v>
      </c>
      <c r="H222">
        <f t="shared" si="34"/>
        <v>9640.8354291007654</v>
      </c>
      <c r="I222">
        <f t="shared" si="35"/>
        <v>0</v>
      </c>
    </row>
    <row r="223" spans="1:9" x14ac:dyDescent="0.25">
      <c r="A223">
        <v>152</v>
      </c>
      <c r="B223" cm="1">
        <f t="array" ref="B223">SUMPRODUCT(DecsisionVar_Q3_2_1,TRANSPOSE('Q3-Frozen sample (2)'!B154:M154))</f>
        <v>3382.6423085893011</v>
      </c>
      <c r="C223">
        <f t="shared" si="31"/>
        <v>0</v>
      </c>
      <c r="D223" cm="1">
        <f t="array" ref="D223">SUMPRODUCT(DecsisionVar_Q3_2_1,TRANSPOSE('Q3-Frozen sample (2)'!P154:AA154))</f>
        <v>3244.1809884503709</v>
      </c>
      <c r="E223">
        <f t="shared" si="32"/>
        <v>0</v>
      </c>
      <c r="F223" cm="1">
        <f t="array" ref="F223">SUMPRODUCT(DecsisionVar_Q3_2_1,TRANSPOSE('Q3-Frozen sample (2)'!AD154:AO154))</f>
        <v>2973.7837867937951</v>
      </c>
      <c r="G223">
        <f t="shared" si="33"/>
        <v>0</v>
      </c>
      <c r="H223">
        <f t="shared" si="34"/>
        <v>9600.6070838334672</v>
      </c>
      <c r="I223">
        <f t="shared" si="35"/>
        <v>0</v>
      </c>
    </row>
    <row r="224" spans="1:9" x14ac:dyDescent="0.25">
      <c r="A224">
        <v>153</v>
      </c>
      <c r="B224" cm="1">
        <f t="array" ref="B224">SUMPRODUCT(DecsisionVar_Q3_2_1,TRANSPOSE('Q3-Frozen sample (2)'!B155:M155))</f>
        <v>3428.7946445092994</v>
      </c>
      <c r="C224">
        <f t="shared" si="31"/>
        <v>0</v>
      </c>
      <c r="D224" cm="1">
        <f t="array" ref="D224">SUMPRODUCT(DecsisionVar_Q3_2_1,TRANSPOSE('Q3-Frozen sample (2)'!P155:AA155))</f>
        <v>3197.0204114827688</v>
      </c>
      <c r="E224">
        <f t="shared" si="32"/>
        <v>0</v>
      </c>
      <c r="F224" cm="1">
        <f t="array" ref="F224">SUMPRODUCT(DecsisionVar_Q3_2_1,TRANSPOSE('Q3-Frozen sample (2)'!AD155:AO155))</f>
        <v>3054.6677408769096</v>
      </c>
      <c r="G224">
        <f t="shared" si="33"/>
        <v>0</v>
      </c>
      <c r="H224">
        <f t="shared" si="34"/>
        <v>9680.4827968689788</v>
      </c>
      <c r="I224">
        <f t="shared" si="35"/>
        <v>0</v>
      </c>
    </row>
    <row r="225" spans="1:9" x14ac:dyDescent="0.25">
      <c r="A225">
        <v>154</v>
      </c>
      <c r="B225" cm="1">
        <f t="array" ref="B225">SUMPRODUCT(DecsisionVar_Q3_2_1,TRANSPOSE('Q3-Frozen sample (2)'!B156:M156))</f>
        <v>3384.3665969517897</v>
      </c>
      <c r="C225">
        <f t="shared" si="31"/>
        <v>0</v>
      </c>
      <c r="D225" cm="1">
        <f t="array" ref="D225">SUMPRODUCT(DecsisionVar_Q3_2_1,TRANSPOSE('Q3-Frozen sample (2)'!P156:AA156))</f>
        <v>3107.8779228086037</v>
      </c>
      <c r="E225">
        <f t="shared" si="32"/>
        <v>0</v>
      </c>
      <c r="F225" cm="1">
        <f t="array" ref="F225">SUMPRODUCT(DecsisionVar_Q3_2_1,TRANSPOSE('Q3-Frozen sample (2)'!AD156:AO156))</f>
        <v>2997.6300951410435</v>
      </c>
      <c r="G225">
        <f t="shared" si="33"/>
        <v>0</v>
      </c>
      <c r="H225">
        <f t="shared" si="34"/>
        <v>9489.8746149014369</v>
      </c>
      <c r="I225">
        <f t="shared" si="35"/>
        <v>0</v>
      </c>
    </row>
    <row r="226" spans="1:9" x14ac:dyDescent="0.25">
      <c r="A226">
        <v>155</v>
      </c>
      <c r="B226" cm="1">
        <f t="array" ref="B226">SUMPRODUCT(DecsisionVar_Q3_2_1,TRANSPOSE('Q3-Frozen sample (2)'!B157:M157))</f>
        <v>3454.968832899508</v>
      </c>
      <c r="C226">
        <f t="shared" si="31"/>
        <v>0</v>
      </c>
      <c r="D226" cm="1">
        <f t="array" ref="D226">SUMPRODUCT(DecsisionVar_Q3_2_1,TRANSPOSE('Q3-Frozen sample (2)'!P157:AA157))</f>
        <v>3182.979906405672</v>
      </c>
      <c r="E226">
        <f t="shared" si="32"/>
        <v>0</v>
      </c>
      <c r="F226" cm="1">
        <f t="array" ref="F226">SUMPRODUCT(DecsisionVar_Q3_2_1,TRANSPOSE('Q3-Frozen sample (2)'!AD157:AO157))</f>
        <v>2897.0343134979885</v>
      </c>
      <c r="G226">
        <f t="shared" si="33"/>
        <v>0</v>
      </c>
      <c r="H226">
        <f t="shared" si="34"/>
        <v>9534.9830528031689</v>
      </c>
      <c r="I226">
        <f t="shared" si="35"/>
        <v>0</v>
      </c>
    </row>
    <row r="227" spans="1:9" x14ac:dyDescent="0.25">
      <c r="A227">
        <v>156</v>
      </c>
      <c r="B227" cm="1">
        <f t="array" ref="B227">SUMPRODUCT(DecsisionVar_Q3_2_1,TRANSPOSE('Q3-Frozen sample (2)'!B158:M158))</f>
        <v>3454.9357189050011</v>
      </c>
      <c r="C227">
        <f t="shared" si="31"/>
        <v>0</v>
      </c>
      <c r="D227" cm="1">
        <f t="array" ref="D227">SUMPRODUCT(DecsisionVar_Q3_2_1,TRANSPOSE('Q3-Frozen sample (2)'!P158:AA158))</f>
        <v>3108.8263576846903</v>
      </c>
      <c r="E227">
        <f t="shared" si="32"/>
        <v>0</v>
      </c>
      <c r="F227" cm="1">
        <f t="array" ref="F227">SUMPRODUCT(DecsisionVar_Q3_2_1,TRANSPOSE('Q3-Frozen sample (2)'!AD158:AO158))</f>
        <v>3206.7860949892297</v>
      </c>
      <c r="G227">
        <f t="shared" si="33"/>
        <v>0</v>
      </c>
      <c r="H227">
        <f t="shared" si="34"/>
        <v>9770.548171578921</v>
      </c>
      <c r="I227">
        <f t="shared" si="35"/>
        <v>0</v>
      </c>
    </row>
    <row r="228" spans="1:9" x14ac:dyDescent="0.25">
      <c r="A228">
        <v>157</v>
      </c>
      <c r="B228" cm="1">
        <f t="array" ref="B228">SUMPRODUCT(DecsisionVar_Q3_2_1,TRANSPOSE('Q3-Frozen sample (2)'!B159:M159))</f>
        <v>3220.3817147693176</v>
      </c>
      <c r="C228">
        <f t="shared" si="31"/>
        <v>0</v>
      </c>
      <c r="D228" cm="1">
        <f t="array" ref="D228">SUMPRODUCT(DecsisionVar_Q3_2_1,TRANSPOSE('Q3-Frozen sample (2)'!P159:AA159))</f>
        <v>3380.5136615655001</v>
      </c>
      <c r="E228">
        <f t="shared" si="32"/>
        <v>0</v>
      </c>
      <c r="F228" cm="1">
        <f t="array" ref="F228">SUMPRODUCT(DecsisionVar_Q3_2_1,TRANSPOSE('Q3-Frozen sample (2)'!AD159:AO159))</f>
        <v>3089.456172064296</v>
      </c>
      <c r="G228">
        <f t="shared" si="33"/>
        <v>0</v>
      </c>
      <c r="H228">
        <f t="shared" si="34"/>
        <v>9690.3515483991141</v>
      </c>
      <c r="I228">
        <f t="shared" si="35"/>
        <v>0</v>
      </c>
    </row>
    <row r="229" spans="1:9" x14ac:dyDescent="0.25">
      <c r="A229">
        <v>158</v>
      </c>
      <c r="B229" cm="1">
        <f t="array" ref="B229">SUMPRODUCT(DecsisionVar_Q3_2_1,TRANSPOSE('Q3-Frozen sample (2)'!B160:M160))</f>
        <v>3288.8143538166714</v>
      </c>
      <c r="C229">
        <f t="shared" si="31"/>
        <v>0</v>
      </c>
      <c r="D229" cm="1">
        <f t="array" ref="D229">SUMPRODUCT(DecsisionVar_Q3_2_1,TRANSPOSE('Q3-Frozen sample (2)'!P160:AA160))</f>
        <v>3092.936892883969</v>
      </c>
      <c r="E229">
        <f t="shared" si="32"/>
        <v>0</v>
      </c>
      <c r="F229" cm="1">
        <f t="array" ref="F229">SUMPRODUCT(DecsisionVar_Q3_2_1,TRANSPOSE('Q3-Frozen sample (2)'!AD160:AO160))</f>
        <v>2947.2896806397671</v>
      </c>
      <c r="G229">
        <f t="shared" si="33"/>
        <v>0</v>
      </c>
      <c r="H229">
        <f t="shared" si="34"/>
        <v>9329.0409273404075</v>
      </c>
      <c r="I229">
        <f t="shared" si="35"/>
        <v>0</v>
      </c>
    </row>
    <row r="230" spans="1:9" x14ac:dyDescent="0.25">
      <c r="A230">
        <v>159</v>
      </c>
      <c r="B230" cm="1">
        <f t="array" ref="B230">SUMPRODUCT(DecsisionVar_Q3_2_1,TRANSPOSE('Q3-Frozen sample (2)'!B161:M161))</f>
        <v>3310.2024718782704</v>
      </c>
      <c r="C230">
        <f t="shared" si="31"/>
        <v>0</v>
      </c>
      <c r="D230" cm="1">
        <f t="array" ref="D230">SUMPRODUCT(DecsisionVar_Q3_2_1,TRANSPOSE('Q3-Frozen sample (2)'!P161:AA161))</f>
        <v>3154.7802982189451</v>
      </c>
      <c r="E230">
        <f t="shared" si="32"/>
        <v>0</v>
      </c>
      <c r="F230" cm="1">
        <f t="array" ref="F230">SUMPRODUCT(DecsisionVar_Q3_2_1,TRANSPOSE('Q3-Frozen sample (2)'!AD161:AO161))</f>
        <v>3045.2156297524939</v>
      </c>
      <c r="G230">
        <f t="shared" si="33"/>
        <v>0</v>
      </c>
      <c r="H230">
        <f t="shared" si="34"/>
        <v>9510.1983998497089</v>
      </c>
      <c r="I230">
        <f t="shared" si="35"/>
        <v>0</v>
      </c>
    </row>
    <row r="231" spans="1:9" x14ac:dyDescent="0.25">
      <c r="A231">
        <v>160</v>
      </c>
      <c r="B231" cm="1">
        <f t="array" ref="B231">SUMPRODUCT(DecsisionVar_Q3_2_1,TRANSPOSE('Q3-Frozen sample (2)'!B162:M162))</f>
        <v>3674.4433070625264</v>
      </c>
      <c r="C231">
        <f t="shared" si="31"/>
        <v>0</v>
      </c>
      <c r="D231" cm="1">
        <f t="array" ref="D231">SUMPRODUCT(DecsisionVar_Q3_2_1,TRANSPOSE('Q3-Frozen sample (2)'!P162:AA162))</f>
        <v>3138.7708605878756</v>
      </c>
      <c r="E231">
        <f t="shared" si="32"/>
        <v>0</v>
      </c>
      <c r="F231" cm="1">
        <f t="array" ref="F231">SUMPRODUCT(DecsisionVar_Q3_2_1,TRANSPOSE('Q3-Frozen sample (2)'!AD162:AO162))</f>
        <v>2868.3694109477756</v>
      </c>
      <c r="G231">
        <f t="shared" si="33"/>
        <v>0</v>
      </c>
      <c r="H231">
        <f t="shared" si="34"/>
        <v>9681.5835785981762</v>
      </c>
      <c r="I231">
        <f t="shared" si="35"/>
        <v>0</v>
      </c>
    </row>
    <row r="232" spans="1:9" x14ac:dyDescent="0.25">
      <c r="A232">
        <v>161</v>
      </c>
      <c r="B232" cm="1">
        <f t="array" ref="B232">SUMPRODUCT(DecsisionVar_Q3_2_1,TRANSPOSE('Q3-Frozen sample (2)'!B163:M163))</f>
        <v>3430.1472222984958</v>
      </c>
      <c r="C232">
        <f t="shared" si="31"/>
        <v>0</v>
      </c>
      <c r="D232" cm="1">
        <f t="array" ref="D232">SUMPRODUCT(DecsisionVar_Q3_2_1,TRANSPOSE('Q3-Frozen sample (2)'!P163:AA163))</f>
        <v>3104.5930504675516</v>
      </c>
      <c r="E232">
        <f t="shared" si="32"/>
        <v>0</v>
      </c>
      <c r="F232" cm="1">
        <f t="array" ref="F232">SUMPRODUCT(DecsisionVar_Q3_2_1,TRANSPOSE('Q3-Frozen sample (2)'!AD163:AO163))</f>
        <v>3054.7929016573753</v>
      </c>
      <c r="G232">
        <f t="shared" si="33"/>
        <v>0</v>
      </c>
      <c r="H232">
        <f t="shared" si="34"/>
        <v>9589.5331744234227</v>
      </c>
      <c r="I232">
        <f t="shared" si="35"/>
        <v>0</v>
      </c>
    </row>
    <row r="233" spans="1:9" x14ac:dyDescent="0.25">
      <c r="A233">
        <v>162</v>
      </c>
      <c r="B233" cm="1">
        <f t="array" ref="B233">SUMPRODUCT(DecsisionVar_Q3_2_1,TRANSPOSE('Q3-Frozen sample (2)'!B164:M164))</f>
        <v>3244.7742884136346</v>
      </c>
      <c r="C233">
        <f t="shared" si="31"/>
        <v>0</v>
      </c>
      <c r="D233" cm="1">
        <f t="array" ref="D233">SUMPRODUCT(DecsisionVar_Q3_2_1,TRANSPOSE('Q3-Frozen sample (2)'!P164:AA164))</f>
        <v>3182.4462664143425</v>
      </c>
      <c r="E233">
        <f t="shared" si="32"/>
        <v>0</v>
      </c>
      <c r="F233" cm="1">
        <f t="array" ref="F233">SUMPRODUCT(DecsisionVar_Q3_2_1,TRANSPOSE('Q3-Frozen sample (2)'!AD164:AO164))</f>
        <v>3070.4437430570374</v>
      </c>
      <c r="G233">
        <f t="shared" si="33"/>
        <v>0</v>
      </c>
      <c r="H233">
        <f t="shared" si="34"/>
        <v>9497.6642978850141</v>
      </c>
      <c r="I233">
        <f t="shared" si="35"/>
        <v>0</v>
      </c>
    </row>
    <row r="234" spans="1:9" x14ac:dyDescent="0.25">
      <c r="A234">
        <v>163</v>
      </c>
      <c r="B234" cm="1">
        <f t="array" ref="B234">SUMPRODUCT(DecsisionVar_Q3_2_1,TRANSPOSE('Q3-Frozen sample (2)'!B165:M165))</f>
        <v>3346.2002985847048</v>
      </c>
      <c r="C234">
        <f t="shared" si="31"/>
        <v>0</v>
      </c>
      <c r="D234" cm="1">
        <f t="array" ref="D234">SUMPRODUCT(DecsisionVar_Q3_2_1,TRANSPOSE('Q3-Frozen sample (2)'!P165:AA165))</f>
        <v>3007.9402827499048</v>
      </c>
      <c r="E234">
        <f t="shared" si="32"/>
        <v>0</v>
      </c>
      <c r="F234" cm="1">
        <f t="array" ref="F234">SUMPRODUCT(DecsisionVar_Q3_2_1,TRANSPOSE('Q3-Frozen sample (2)'!AD165:AO165))</f>
        <v>3046.6389796914182</v>
      </c>
      <c r="G234">
        <f t="shared" si="33"/>
        <v>0</v>
      </c>
      <c r="H234">
        <f t="shared" si="34"/>
        <v>9400.7795610260291</v>
      </c>
      <c r="I234">
        <f t="shared" si="35"/>
        <v>0</v>
      </c>
    </row>
    <row r="235" spans="1:9" x14ac:dyDescent="0.25">
      <c r="A235">
        <v>164</v>
      </c>
      <c r="B235" cm="1">
        <f t="array" ref="B235">SUMPRODUCT(DecsisionVar_Q3_2_1,TRANSPOSE('Q3-Frozen sample (2)'!B166:M166))</f>
        <v>3322.9007135141683</v>
      </c>
      <c r="C235">
        <f t="shared" si="31"/>
        <v>0</v>
      </c>
      <c r="D235" cm="1">
        <f t="array" ref="D235">SUMPRODUCT(DecsisionVar_Q3_2_1,TRANSPOSE('Q3-Frozen sample (2)'!P166:AA166))</f>
        <v>3285.8245199170574</v>
      </c>
      <c r="E235">
        <f t="shared" si="32"/>
        <v>0</v>
      </c>
      <c r="F235" cm="1">
        <f t="array" ref="F235">SUMPRODUCT(DecsisionVar_Q3_2_1,TRANSPOSE('Q3-Frozen sample (2)'!AD166:AO166))</f>
        <v>2998.8429944599147</v>
      </c>
      <c r="G235">
        <f t="shared" si="33"/>
        <v>0</v>
      </c>
      <c r="H235">
        <f t="shared" si="34"/>
        <v>9607.5682278911409</v>
      </c>
      <c r="I235">
        <f t="shared" si="35"/>
        <v>0</v>
      </c>
    </row>
    <row r="236" spans="1:9" x14ac:dyDescent="0.25">
      <c r="A236">
        <v>165</v>
      </c>
      <c r="B236" cm="1">
        <f t="array" ref="B236">SUMPRODUCT(DecsisionVar_Q3_2_1,TRANSPOSE('Q3-Frozen sample (2)'!B167:M167))</f>
        <v>3451.2617720910362</v>
      </c>
      <c r="C236">
        <f t="shared" si="31"/>
        <v>0</v>
      </c>
      <c r="D236" cm="1">
        <f t="array" ref="D236">SUMPRODUCT(DecsisionVar_Q3_2_1,TRANSPOSE('Q3-Frozen sample (2)'!P167:AA167))</f>
        <v>3107.5996933028678</v>
      </c>
      <c r="E236">
        <f t="shared" si="32"/>
        <v>0</v>
      </c>
      <c r="F236" cm="1">
        <f t="array" ref="F236">SUMPRODUCT(DecsisionVar_Q3_2_1,TRANSPOSE('Q3-Frozen sample (2)'!AD167:AO167))</f>
        <v>2994.0254242619849</v>
      </c>
      <c r="G236">
        <f t="shared" si="33"/>
        <v>0</v>
      </c>
      <c r="H236">
        <f t="shared" si="34"/>
        <v>9552.8868896558888</v>
      </c>
      <c r="I236">
        <f t="shared" si="35"/>
        <v>0</v>
      </c>
    </row>
    <row r="237" spans="1:9" x14ac:dyDescent="0.25">
      <c r="A237">
        <v>166</v>
      </c>
      <c r="B237" cm="1">
        <f t="array" ref="B237">SUMPRODUCT(DecsisionVar_Q3_2_1,TRANSPOSE('Q3-Frozen sample (2)'!B168:M168))</f>
        <v>3297.6372505839222</v>
      </c>
      <c r="C237">
        <f t="shared" si="31"/>
        <v>0</v>
      </c>
      <c r="D237" cm="1">
        <f t="array" ref="D237">SUMPRODUCT(DecsisionVar_Q3_2_1,TRANSPOSE('Q3-Frozen sample (2)'!P168:AA168))</f>
        <v>3266.3400121669947</v>
      </c>
      <c r="E237">
        <f t="shared" si="32"/>
        <v>0</v>
      </c>
      <c r="F237" cm="1">
        <f t="array" ref="F237">SUMPRODUCT(DecsisionVar_Q3_2_1,TRANSPOSE('Q3-Frozen sample (2)'!AD168:AO168))</f>
        <v>2980.1808563241443</v>
      </c>
      <c r="G237">
        <f t="shared" si="33"/>
        <v>0</v>
      </c>
      <c r="H237">
        <f t="shared" si="34"/>
        <v>9544.1581190750621</v>
      </c>
      <c r="I237">
        <f t="shared" si="35"/>
        <v>0</v>
      </c>
    </row>
    <row r="238" spans="1:9" x14ac:dyDescent="0.25">
      <c r="A238">
        <v>167</v>
      </c>
      <c r="B238" cm="1">
        <f t="array" ref="B238">SUMPRODUCT(DecsisionVar_Q3_2_1,TRANSPOSE('Q3-Frozen sample (2)'!B169:M169))</f>
        <v>3362.4264866276153</v>
      </c>
      <c r="C238">
        <f t="shared" si="31"/>
        <v>0</v>
      </c>
      <c r="D238" cm="1">
        <f t="array" ref="D238">SUMPRODUCT(DecsisionVar_Q3_2_1,TRANSPOSE('Q3-Frozen sample (2)'!P169:AA169))</f>
        <v>3059.1040864580659</v>
      </c>
      <c r="E238">
        <f t="shared" si="32"/>
        <v>0</v>
      </c>
      <c r="F238" cm="1">
        <f t="array" ref="F238">SUMPRODUCT(DecsisionVar_Q3_2_1,TRANSPOSE('Q3-Frozen sample (2)'!AD169:AO169))</f>
        <v>2786.275656102212</v>
      </c>
      <c r="G238">
        <f t="shared" si="33"/>
        <v>0</v>
      </c>
      <c r="H238">
        <f t="shared" si="34"/>
        <v>9207.8062291878941</v>
      </c>
      <c r="I238">
        <f t="shared" si="35"/>
        <v>0</v>
      </c>
    </row>
    <row r="239" spans="1:9" x14ac:dyDescent="0.25">
      <c r="A239">
        <v>168</v>
      </c>
      <c r="B239" cm="1">
        <f t="array" ref="B239">SUMPRODUCT(DecsisionVar_Q3_2_1,TRANSPOSE('Q3-Frozen sample (2)'!B170:M170))</f>
        <v>3281.4586427331765</v>
      </c>
      <c r="C239">
        <f t="shared" si="31"/>
        <v>0</v>
      </c>
      <c r="D239" cm="1">
        <f t="array" ref="D239">SUMPRODUCT(DecsisionVar_Q3_2_1,TRANSPOSE('Q3-Frozen sample (2)'!P170:AA170))</f>
        <v>3136.344299943959</v>
      </c>
      <c r="E239">
        <f t="shared" si="32"/>
        <v>0</v>
      </c>
      <c r="F239" cm="1">
        <f t="array" ref="F239">SUMPRODUCT(DecsisionVar_Q3_2_1,TRANSPOSE('Q3-Frozen sample (2)'!AD170:AO170))</f>
        <v>2974.3008156453757</v>
      </c>
      <c r="G239">
        <f t="shared" si="33"/>
        <v>0</v>
      </c>
      <c r="H239">
        <f t="shared" si="34"/>
        <v>9392.1037583225116</v>
      </c>
      <c r="I239">
        <f t="shared" si="35"/>
        <v>0</v>
      </c>
    </row>
    <row r="240" spans="1:9" x14ac:dyDescent="0.25">
      <c r="A240">
        <v>169</v>
      </c>
      <c r="B240" cm="1">
        <f t="array" ref="B240">SUMPRODUCT(DecsisionVar_Q3_2_1,TRANSPOSE('Q3-Frozen sample (2)'!B171:M171))</f>
        <v>3546.8504386318291</v>
      </c>
      <c r="C240">
        <f t="shared" si="31"/>
        <v>0</v>
      </c>
      <c r="D240" cm="1">
        <f t="array" ref="D240">SUMPRODUCT(DecsisionVar_Q3_2_1,TRANSPOSE('Q3-Frozen sample (2)'!P171:AA171))</f>
        <v>2986.8554192461979</v>
      </c>
      <c r="E240">
        <f t="shared" si="32"/>
        <v>0</v>
      </c>
      <c r="F240" cm="1">
        <f t="array" ref="F240">SUMPRODUCT(DecsisionVar_Q3_2_1,TRANSPOSE('Q3-Frozen sample (2)'!AD171:AO171))</f>
        <v>2846.0354553609823</v>
      </c>
      <c r="G240">
        <f t="shared" si="33"/>
        <v>0</v>
      </c>
      <c r="H240">
        <f t="shared" si="34"/>
        <v>9379.7413132390102</v>
      </c>
      <c r="I240">
        <f t="shared" si="35"/>
        <v>0</v>
      </c>
    </row>
    <row r="241" spans="1:9" x14ac:dyDescent="0.25">
      <c r="A241">
        <v>170</v>
      </c>
      <c r="B241" cm="1">
        <f t="array" ref="B241">SUMPRODUCT(DecsisionVar_Q3_2_1,TRANSPOSE('Q3-Frozen sample (2)'!B172:M172))</f>
        <v>3490.9475288321914</v>
      </c>
      <c r="C241">
        <f t="shared" si="31"/>
        <v>0</v>
      </c>
      <c r="D241" cm="1">
        <f t="array" ref="D241">SUMPRODUCT(DecsisionVar_Q3_2_1,TRANSPOSE('Q3-Frozen sample (2)'!P172:AA172))</f>
        <v>3033.7116812925369</v>
      </c>
      <c r="E241">
        <f t="shared" si="32"/>
        <v>0</v>
      </c>
      <c r="F241" cm="1">
        <f t="array" ref="F241">SUMPRODUCT(DecsisionVar_Q3_2_1,TRANSPOSE('Q3-Frozen sample (2)'!AD172:AO172))</f>
        <v>2945.3961478447081</v>
      </c>
      <c r="G241">
        <f t="shared" si="33"/>
        <v>0</v>
      </c>
      <c r="H241">
        <f t="shared" si="34"/>
        <v>9470.0553579694351</v>
      </c>
      <c r="I241">
        <f t="shared" si="35"/>
        <v>0</v>
      </c>
    </row>
    <row r="242" spans="1:9" x14ac:dyDescent="0.25">
      <c r="A242">
        <v>171</v>
      </c>
      <c r="B242" cm="1">
        <f t="array" ref="B242">SUMPRODUCT(DecsisionVar_Q3_2_1,TRANSPOSE('Q3-Frozen sample (2)'!B173:M173))</f>
        <v>3218.1733450821303</v>
      </c>
      <c r="C242">
        <f t="shared" si="31"/>
        <v>0</v>
      </c>
      <c r="D242" cm="1">
        <f t="array" ref="D242">SUMPRODUCT(DecsisionVar_Q3_2_1,TRANSPOSE('Q3-Frozen sample (2)'!P173:AA173))</f>
        <v>3193.639805966046</v>
      </c>
      <c r="E242">
        <f t="shared" si="32"/>
        <v>0</v>
      </c>
      <c r="F242" cm="1">
        <f t="array" ref="F242">SUMPRODUCT(DecsisionVar_Q3_2_1,TRANSPOSE('Q3-Frozen sample (2)'!AD173:AO173))</f>
        <v>3063.7041683348957</v>
      </c>
      <c r="G242">
        <f t="shared" si="33"/>
        <v>0</v>
      </c>
      <c r="H242">
        <f t="shared" si="34"/>
        <v>9475.5173193830724</v>
      </c>
      <c r="I242">
        <f t="shared" si="35"/>
        <v>0</v>
      </c>
    </row>
    <row r="243" spans="1:9" x14ac:dyDescent="0.25">
      <c r="A243">
        <v>172</v>
      </c>
      <c r="B243" cm="1">
        <f t="array" ref="B243">SUMPRODUCT(DecsisionVar_Q3_2_1,TRANSPOSE('Q3-Frozen sample (2)'!B174:M174))</f>
        <v>3367.7772828997386</v>
      </c>
      <c r="C243">
        <f t="shared" si="31"/>
        <v>0</v>
      </c>
      <c r="D243" cm="1">
        <f t="array" ref="D243">SUMPRODUCT(DecsisionVar_Q3_2_1,TRANSPOSE('Q3-Frozen sample (2)'!P174:AA174))</f>
        <v>3050.9589726782706</v>
      </c>
      <c r="E243">
        <f t="shared" si="32"/>
        <v>0</v>
      </c>
      <c r="F243" cm="1">
        <f t="array" ref="F243">SUMPRODUCT(DecsisionVar_Q3_2_1,TRANSPOSE('Q3-Frozen sample (2)'!AD174:AO174))</f>
        <v>3064.550533858378</v>
      </c>
      <c r="G243">
        <f t="shared" si="33"/>
        <v>0</v>
      </c>
      <c r="H243">
        <f t="shared" si="34"/>
        <v>9483.2867894363881</v>
      </c>
      <c r="I243">
        <f t="shared" si="35"/>
        <v>0</v>
      </c>
    </row>
    <row r="244" spans="1:9" x14ac:dyDescent="0.25">
      <c r="A244">
        <v>173</v>
      </c>
      <c r="B244" cm="1">
        <f t="array" ref="B244">SUMPRODUCT(DecsisionVar_Q3_2_1,TRANSPOSE('Q3-Frozen sample (2)'!B175:M175))</f>
        <v>3162.9406359729355</v>
      </c>
      <c r="C244">
        <f t="shared" si="31"/>
        <v>0</v>
      </c>
      <c r="D244" cm="1">
        <f t="array" ref="D244">SUMPRODUCT(DecsisionVar_Q3_2_1,TRANSPOSE('Q3-Frozen sample (2)'!P175:AA175))</f>
        <v>2999.9963700906314</v>
      </c>
      <c r="E244">
        <f t="shared" si="32"/>
        <v>0</v>
      </c>
      <c r="F244" cm="1">
        <f t="array" ref="F244">SUMPRODUCT(DecsisionVar_Q3_2_1,TRANSPOSE('Q3-Frozen sample (2)'!AD175:AO175))</f>
        <v>2953.2907134885904</v>
      </c>
      <c r="G244">
        <f t="shared" si="33"/>
        <v>0</v>
      </c>
      <c r="H244">
        <f t="shared" si="34"/>
        <v>9116.2277195521565</v>
      </c>
      <c r="I244">
        <f t="shared" si="35"/>
        <v>0</v>
      </c>
    </row>
    <row r="245" spans="1:9" x14ac:dyDescent="0.25">
      <c r="A245">
        <v>174</v>
      </c>
      <c r="B245" cm="1">
        <f t="array" ref="B245">SUMPRODUCT(DecsisionVar_Q3_2_1,TRANSPOSE('Q3-Frozen sample (2)'!B176:M176))</f>
        <v>3246.4706007416994</v>
      </c>
      <c r="C245">
        <f t="shared" si="31"/>
        <v>0</v>
      </c>
      <c r="D245" cm="1">
        <f t="array" ref="D245">SUMPRODUCT(DecsisionVar_Q3_2_1,TRANSPOSE('Q3-Frozen sample (2)'!P176:AA176))</f>
        <v>3112.8227344619181</v>
      </c>
      <c r="E245">
        <f t="shared" si="32"/>
        <v>0</v>
      </c>
      <c r="F245" cm="1">
        <f t="array" ref="F245">SUMPRODUCT(DecsisionVar_Q3_2_1,TRANSPOSE('Q3-Frozen sample (2)'!AD176:AO176))</f>
        <v>2978.6250315669195</v>
      </c>
      <c r="G245">
        <f t="shared" si="33"/>
        <v>0</v>
      </c>
      <c r="H245">
        <f t="shared" si="34"/>
        <v>9337.9183667705365</v>
      </c>
      <c r="I245">
        <f t="shared" si="35"/>
        <v>0</v>
      </c>
    </row>
    <row r="246" spans="1:9" x14ac:dyDescent="0.25">
      <c r="A246">
        <v>175</v>
      </c>
      <c r="B246" cm="1">
        <f t="array" ref="B246">SUMPRODUCT(DecsisionVar_Q3_2_1,TRANSPOSE('Q3-Frozen sample (2)'!B177:M177))</f>
        <v>3305.1390892910458</v>
      </c>
      <c r="C246">
        <f t="shared" si="31"/>
        <v>0</v>
      </c>
      <c r="D246" cm="1">
        <f t="array" ref="D246">SUMPRODUCT(DecsisionVar_Q3_2_1,TRANSPOSE('Q3-Frozen sample (2)'!P177:AA177))</f>
        <v>3045.6658292872739</v>
      </c>
      <c r="E246">
        <f t="shared" si="32"/>
        <v>0</v>
      </c>
      <c r="F246" cm="1">
        <f t="array" ref="F246">SUMPRODUCT(DecsisionVar_Q3_2_1,TRANSPOSE('Q3-Frozen sample (2)'!AD177:AO177))</f>
        <v>3033.8248427631734</v>
      </c>
      <c r="G246">
        <f t="shared" si="33"/>
        <v>0</v>
      </c>
      <c r="H246">
        <f t="shared" si="34"/>
        <v>9384.6297613414936</v>
      </c>
      <c r="I246">
        <f t="shared" si="35"/>
        <v>0</v>
      </c>
    </row>
    <row r="247" spans="1:9" x14ac:dyDescent="0.25">
      <c r="A247">
        <v>176</v>
      </c>
      <c r="B247" cm="1">
        <f t="array" ref="B247">SUMPRODUCT(DecsisionVar_Q3_2_1,TRANSPOSE('Q3-Frozen sample (2)'!B178:M178))</f>
        <v>3266.2149517287867</v>
      </c>
      <c r="C247">
        <f t="shared" si="31"/>
        <v>0</v>
      </c>
      <c r="D247" cm="1">
        <f t="array" ref="D247">SUMPRODUCT(DecsisionVar_Q3_2_1,TRANSPOSE('Q3-Frozen sample (2)'!P178:AA178))</f>
        <v>3229.2758879392622</v>
      </c>
      <c r="E247">
        <f t="shared" si="32"/>
        <v>0</v>
      </c>
      <c r="F247" cm="1">
        <f t="array" ref="F247">SUMPRODUCT(DecsisionVar_Q3_2_1,TRANSPOSE('Q3-Frozen sample (2)'!AD178:AO178))</f>
        <v>3124.7744050898432</v>
      </c>
      <c r="G247">
        <f t="shared" si="33"/>
        <v>0</v>
      </c>
      <c r="H247">
        <f t="shared" si="34"/>
        <v>9620.265244757893</v>
      </c>
      <c r="I247">
        <f t="shared" si="35"/>
        <v>0</v>
      </c>
    </row>
    <row r="248" spans="1:9" x14ac:dyDescent="0.25">
      <c r="A248">
        <v>177</v>
      </c>
      <c r="B248" cm="1">
        <f t="array" ref="B248">SUMPRODUCT(DecsisionVar_Q3_2_1,TRANSPOSE('Q3-Frozen sample (2)'!B179:M179))</f>
        <v>3219.1126674479146</v>
      </c>
      <c r="C248">
        <f t="shared" si="31"/>
        <v>0</v>
      </c>
      <c r="D248" cm="1">
        <f t="array" ref="D248">SUMPRODUCT(DecsisionVar_Q3_2_1,TRANSPOSE('Q3-Frozen sample (2)'!P179:AA179))</f>
        <v>3094.2025946807412</v>
      </c>
      <c r="E248">
        <f t="shared" si="32"/>
        <v>0</v>
      </c>
      <c r="F248" cm="1">
        <f t="array" ref="F248">SUMPRODUCT(DecsisionVar_Q3_2_1,TRANSPOSE('Q3-Frozen sample (2)'!AD179:AO179))</f>
        <v>2947.9723856952796</v>
      </c>
      <c r="G248">
        <f t="shared" si="33"/>
        <v>0</v>
      </c>
      <c r="H248">
        <f t="shared" si="34"/>
        <v>9261.2876478239341</v>
      </c>
      <c r="I248">
        <f t="shared" si="35"/>
        <v>0</v>
      </c>
    </row>
    <row r="249" spans="1:9" x14ac:dyDescent="0.25">
      <c r="A249">
        <v>178</v>
      </c>
      <c r="B249" cm="1">
        <f t="array" ref="B249">SUMPRODUCT(DecsisionVar_Q3_2_1,TRANSPOSE('Q3-Frozen sample (2)'!B180:M180))</f>
        <v>3010.8057774716935</v>
      </c>
      <c r="C249">
        <f t="shared" si="31"/>
        <v>0</v>
      </c>
      <c r="D249" cm="1">
        <f t="array" ref="D249">SUMPRODUCT(DecsisionVar_Q3_2_1,TRANSPOSE('Q3-Frozen sample (2)'!P180:AA180))</f>
        <v>3041.0733674293529</v>
      </c>
      <c r="E249">
        <f t="shared" si="32"/>
        <v>0</v>
      </c>
      <c r="F249" cm="1">
        <f t="array" ref="F249">SUMPRODUCT(DecsisionVar_Q3_2_1,TRANSPOSE('Q3-Frozen sample (2)'!AD180:AO180))</f>
        <v>3015.5169512330494</v>
      </c>
      <c r="G249">
        <f t="shared" si="33"/>
        <v>0</v>
      </c>
      <c r="H249">
        <f t="shared" si="34"/>
        <v>9067.3960961340963</v>
      </c>
      <c r="I249">
        <f t="shared" si="35"/>
        <v>0</v>
      </c>
    </row>
    <row r="250" spans="1:9" x14ac:dyDescent="0.25">
      <c r="A250">
        <v>179</v>
      </c>
      <c r="B250" cm="1">
        <f t="array" ref="B250">SUMPRODUCT(DecsisionVar_Q3_2_1,TRANSPOSE('Q3-Frozen sample (2)'!B181:M181))</f>
        <v>3326.5494635376735</v>
      </c>
      <c r="C250">
        <f t="shared" si="31"/>
        <v>0</v>
      </c>
      <c r="D250" cm="1">
        <f t="array" ref="D250">SUMPRODUCT(DecsisionVar_Q3_2_1,TRANSPOSE('Q3-Frozen sample (2)'!P181:AA181))</f>
        <v>3100.850482363614</v>
      </c>
      <c r="E250">
        <f t="shared" si="32"/>
        <v>0</v>
      </c>
      <c r="F250" cm="1">
        <f t="array" ref="F250">SUMPRODUCT(DecsisionVar_Q3_2_1,TRANSPOSE('Q3-Frozen sample (2)'!AD181:AO181))</f>
        <v>2912.7316948927291</v>
      </c>
      <c r="G250">
        <f t="shared" si="33"/>
        <v>0</v>
      </c>
      <c r="H250">
        <f t="shared" si="34"/>
        <v>9340.1316407940176</v>
      </c>
      <c r="I250">
        <f t="shared" si="35"/>
        <v>0</v>
      </c>
    </row>
    <row r="251" spans="1:9" x14ac:dyDescent="0.25">
      <c r="A251">
        <v>180</v>
      </c>
      <c r="B251" cm="1">
        <f t="array" ref="B251">SUMPRODUCT(DecsisionVar_Q3_2_1,TRANSPOSE('Q3-Frozen sample (2)'!B182:M182))</f>
        <v>3281.952484336236</v>
      </c>
      <c r="C251">
        <f t="shared" si="31"/>
        <v>0</v>
      </c>
      <c r="D251" cm="1">
        <f t="array" ref="D251">SUMPRODUCT(DecsisionVar_Q3_2_1,TRANSPOSE('Q3-Frozen sample (2)'!P182:AA182))</f>
        <v>3178.7896056710219</v>
      </c>
      <c r="E251">
        <f t="shared" si="32"/>
        <v>0</v>
      </c>
      <c r="F251" cm="1">
        <f t="array" ref="F251">SUMPRODUCT(DecsisionVar_Q3_2_1,TRANSPOSE('Q3-Frozen sample (2)'!AD182:AO182))</f>
        <v>2987.2622362011589</v>
      </c>
      <c r="G251">
        <f t="shared" si="33"/>
        <v>0</v>
      </c>
      <c r="H251">
        <f t="shared" si="34"/>
        <v>9448.0043262084164</v>
      </c>
      <c r="I251">
        <f t="shared" si="35"/>
        <v>0</v>
      </c>
    </row>
    <row r="252" spans="1:9" x14ac:dyDescent="0.25">
      <c r="A252">
        <v>181</v>
      </c>
      <c r="B252" cm="1">
        <f t="array" ref="B252">SUMPRODUCT(DecsisionVar_Q3_2_1,TRANSPOSE('Q3-Frozen sample (2)'!B183:M183))</f>
        <v>3331.9691189464779</v>
      </c>
      <c r="C252">
        <f t="shared" si="31"/>
        <v>0</v>
      </c>
      <c r="D252" cm="1">
        <f t="array" ref="D252">SUMPRODUCT(DecsisionVar_Q3_2_1,TRANSPOSE('Q3-Frozen sample (2)'!P183:AA183))</f>
        <v>3122.8711864998463</v>
      </c>
      <c r="E252">
        <f t="shared" si="32"/>
        <v>0</v>
      </c>
      <c r="F252" cm="1">
        <f t="array" ref="F252">SUMPRODUCT(DecsisionVar_Q3_2_1,TRANSPOSE('Q3-Frozen sample (2)'!AD183:AO183))</f>
        <v>2954.7971592564809</v>
      </c>
      <c r="G252">
        <f t="shared" si="33"/>
        <v>0</v>
      </c>
      <c r="H252">
        <f t="shared" si="34"/>
        <v>9409.637464702806</v>
      </c>
      <c r="I252">
        <f t="shared" si="35"/>
        <v>0</v>
      </c>
    </row>
    <row r="253" spans="1:9" x14ac:dyDescent="0.25">
      <c r="A253">
        <v>182</v>
      </c>
      <c r="B253" cm="1">
        <f t="array" ref="B253">SUMPRODUCT(DecsisionVar_Q3_2_1,TRANSPOSE('Q3-Frozen sample (2)'!B184:M184))</f>
        <v>3354.1107826821358</v>
      </c>
      <c r="C253">
        <f t="shared" si="31"/>
        <v>0</v>
      </c>
      <c r="D253" cm="1">
        <f t="array" ref="D253">SUMPRODUCT(DecsisionVar_Q3_2_1,TRANSPOSE('Q3-Frozen sample (2)'!P184:AA184))</f>
        <v>3158.5017185960783</v>
      </c>
      <c r="E253">
        <f t="shared" si="32"/>
        <v>0</v>
      </c>
      <c r="F253" cm="1">
        <f t="array" ref="F253">SUMPRODUCT(DecsisionVar_Q3_2_1,TRANSPOSE('Q3-Frozen sample (2)'!AD184:AO184))</f>
        <v>3074.0121467456997</v>
      </c>
      <c r="G253">
        <f t="shared" si="33"/>
        <v>0</v>
      </c>
      <c r="H253">
        <f t="shared" si="34"/>
        <v>9586.6246480239133</v>
      </c>
      <c r="I253">
        <f t="shared" si="35"/>
        <v>0</v>
      </c>
    </row>
    <row r="254" spans="1:9" x14ac:dyDescent="0.25">
      <c r="A254">
        <v>183</v>
      </c>
      <c r="B254" cm="1">
        <f t="array" ref="B254">SUMPRODUCT(DecsisionVar_Q3_2_1,TRANSPOSE('Q3-Frozen sample (2)'!B185:M185))</f>
        <v>3281.2274023005152</v>
      </c>
      <c r="C254">
        <f t="shared" si="31"/>
        <v>0</v>
      </c>
      <c r="D254" cm="1">
        <f t="array" ref="D254">SUMPRODUCT(DecsisionVar_Q3_2_1,TRANSPOSE('Q3-Frozen sample (2)'!P185:AA185))</f>
        <v>3219.2383368092092</v>
      </c>
      <c r="E254">
        <f t="shared" si="32"/>
        <v>0</v>
      </c>
      <c r="F254" cm="1">
        <f t="array" ref="F254">SUMPRODUCT(DecsisionVar_Q3_2_1,TRANSPOSE('Q3-Frozen sample (2)'!AD185:AO185))</f>
        <v>2959.3916995746717</v>
      </c>
      <c r="G254">
        <f t="shared" si="33"/>
        <v>0</v>
      </c>
      <c r="H254">
        <f t="shared" si="34"/>
        <v>9459.8574386843957</v>
      </c>
      <c r="I254">
        <f t="shared" si="35"/>
        <v>0</v>
      </c>
    </row>
    <row r="255" spans="1:9" x14ac:dyDescent="0.25">
      <c r="A255">
        <v>184</v>
      </c>
      <c r="B255" cm="1">
        <f t="array" ref="B255">SUMPRODUCT(DecsisionVar_Q3_2_1,TRANSPOSE('Q3-Frozen sample (2)'!B186:M186))</f>
        <v>3415.471756826782</v>
      </c>
      <c r="C255">
        <f t="shared" si="31"/>
        <v>0</v>
      </c>
      <c r="D255" cm="1">
        <f t="array" ref="D255">SUMPRODUCT(DecsisionVar_Q3_2_1,TRANSPOSE('Q3-Frozen sample (2)'!P186:AA186))</f>
        <v>2977.2663704303218</v>
      </c>
      <c r="E255">
        <f t="shared" si="32"/>
        <v>0</v>
      </c>
      <c r="F255" cm="1">
        <f t="array" ref="F255">SUMPRODUCT(DecsisionVar_Q3_2_1,TRANSPOSE('Q3-Frozen sample (2)'!AD186:AO186))</f>
        <v>3054.4176351892625</v>
      </c>
      <c r="G255">
        <f t="shared" si="33"/>
        <v>0</v>
      </c>
      <c r="H255">
        <f t="shared" si="34"/>
        <v>9447.1557624463658</v>
      </c>
      <c r="I255">
        <f t="shared" si="35"/>
        <v>0</v>
      </c>
    </row>
    <row r="256" spans="1:9" x14ac:dyDescent="0.25">
      <c r="A256">
        <v>185</v>
      </c>
      <c r="B256" cm="1">
        <f t="array" ref="B256">SUMPRODUCT(DecsisionVar_Q3_2_1,TRANSPOSE('Q3-Frozen sample (2)'!B187:M187))</f>
        <v>3240.7350419331096</v>
      </c>
      <c r="C256">
        <f t="shared" si="31"/>
        <v>0</v>
      </c>
      <c r="D256" cm="1">
        <f t="array" ref="D256">SUMPRODUCT(DecsisionVar_Q3_2_1,TRANSPOSE('Q3-Frozen sample (2)'!P187:AA187))</f>
        <v>3048.8898858965904</v>
      </c>
      <c r="E256">
        <f t="shared" si="32"/>
        <v>0</v>
      </c>
      <c r="F256" cm="1">
        <f t="array" ref="F256">SUMPRODUCT(DecsisionVar_Q3_2_1,TRANSPOSE('Q3-Frozen sample (2)'!AD187:AO187))</f>
        <v>2912.6694725898678</v>
      </c>
      <c r="G256">
        <f t="shared" si="33"/>
        <v>0</v>
      </c>
      <c r="H256">
        <f t="shared" si="34"/>
        <v>9202.294400419567</v>
      </c>
      <c r="I256">
        <f t="shared" si="35"/>
        <v>0</v>
      </c>
    </row>
    <row r="257" spans="1:9" x14ac:dyDescent="0.25">
      <c r="A257">
        <v>186</v>
      </c>
      <c r="B257" cm="1">
        <f t="array" ref="B257">SUMPRODUCT(DecsisionVar_Q3_2_1,TRANSPOSE('Q3-Frozen sample (2)'!B188:M188))</f>
        <v>3347.2707833276704</v>
      </c>
      <c r="C257">
        <f t="shared" si="31"/>
        <v>0</v>
      </c>
      <c r="D257" cm="1">
        <f t="array" ref="D257">SUMPRODUCT(DecsisionVar_Q3_2_1,TRANSPOSE('Q3-Frozen sample (2)'!P188:AA188))</f>
        <v>3016.8563684609226</v>
      </c>
      <c r="E257">
        <f t="shared" si="32"/>
        <v>0</v>
      </c>
      <c r="F257" cm="1">
        <f t="array" ref="F257">SUMPRODUCT(DecsisionVar_Q3_2_1,TRANSPOSE('Q3-Frozen sample (2)'!AD188:AO188))</f>
        <v>3018.1805117292251</v>
      </c>
      <c r="G257">
        <f t="shared" si="33"/>
        <v>0</v>
      </c>
      <c r="H257">
        <f t="shared" si="34"/>
        <v>9382.3076635178186</v>
      </c>
      <c r="I257">
        <f t="shared" si="35"/>
        <v>0</v>
      </c>
    </row>
    <row r="258" spans="1:9" x14ac:dyDescent="0.25">
      <c r="A258">
        <v>187</v>
      </c>
      <c r="B258" cm="1">
        <f t="array" ref="B258">SUMPRODUCT(DecsisionVar_Q3_2_1,TRANSPOSE('Q3-Frozen sample (2)'!B189:M189))</f>
        <v>3380.6297263807414</v>
      </c>
      <c r="C258">
        <f t="shared" si="31"/>
        <v>0</v>
      </c>
      <c r="D258" cm="1">
        <f t="array" ref="D258">SUMPRODUCT(DecsisionVar_Q3_2_1,TRANSPOSE('Q3-Frozen sample (2)'!P189:AA189))</f>
        <v>3227.3885882861837</v>
      </c>
      <c r="E258">
        <f t="shared" si="32"/>
        <v>0</v>
      </c>
      <c r="F258" cm="1">
        <f t="array" ref="F258">SUMPRODUCT(DecsisionVar_Q3_2_1,TRANSPOSE('Q3-Frozen sample (2)'!AD189:AO189))</f>
        <v>3012.3579535119325</v>
      </c>
      <c r="G258">
        <f t="shared" si="33"/>
        <v>0</v>
      </c>
      <c r="H258">
        <f t="shared" si="34"/>
        <v>9620.3762681788576</v>
      </c>
      <c r="I258">
        <f t="shared" si="35"/>
        <v>0</v>
      </c>
    </row>
    <row r="259" spans="1:9" x14ac:dyDescent="0.25">
      <c r="A259">
        <v>188</v>
      </c>
      <c r="B259" cm="1">
        <f t="array" ref="B259">SUMPRODUCT(DecsisionVar_Q3_2_1,TRANSPOSE('Q3-Frozen sample (2)'!B190:M190))</f>
        <v>3353.8652330778791</v>
      </c>
      <c r="C259">
        <f t="shared" si="31"/>
        <v>0</v>
      </c>
      <c r="D259" cm="1">
        <f t="array" ref="D259">SUMPRODUCT(DecsisionVar_Q3_2_1,TRANSPOSE('Q3-Frozen sample (2)'!P190:AA190))</f>
        <v>3221.6364986144713</v>
      </c>
      <c r="E259">
        <f t="shared" si="32"/>
        <v>0</v>
      </c>
      <c r="F259" cm="1">
        <f t="array" ref="F259">SUMPRODUCT(DecsisionVar_Q3_2_1,TRANSPOSE('Q3-Frozen sample (2)'!AD190:AO190))</f>
        <v>2945.5462538590227</v>
      </c>
      <c r="G259">
        <f t="shared" si="33"/>
        <v>0</v>
      </c>
      <c r="H259">
        <f t="shared" si="34"/>
        <v>9521.0479855513731</v>
      </c>
      <c r="I259">
        <f t="shared" si="35"/>
        <v>0</v>
      </c>
    </row>
    <row r="260" spans="1:9" x14ac:dyDescent="0.25">
      <c r="A260">
        <v>189</v>
      </c>
      <c r="B260" cm="1">
        <f t="array" ref="B260">SUMPRODUCT(DecsisionVar_Q3_2_1,TRANSPOSE('Q3-Frozen sample (2)'!B191:M191))</f>
        <v>3437.0130105858088</v>
      </c>
      <c r="C260">
        <f t="shared" si="31"/>
        <v>0</v>
      </c>
      <c r="D260" cm="1">
        <f t="array" ref="D260">SUMPRODUCT(DecsisionVar_Q3_2_1,TRANSPOSE('Q3-Frozen sample (2)'!P191:AA191))</f>
        <v>3507.3950815662811</v>
      </c>
      <c r="E260">
        <f t="shared" si="32"/>
        <v>0</v>
      </c>
      <c r="F260" cm="1">
        <f t="array" ref="F260">SUMPRODUCT(DecsisionVar_Q3_2_1,TRANSPOSE('Q3-Frozen sample (2)'!AD191:AO191))</f>
        <v>3029.24802127161</v>
      </c>
      <c r="G260">
        <f t="shared" si="33"/>
        <v>0</v>
      </c>
      <c r="H260">
        <f t="shared" si="34"/>
        <v>9973.6561134236999</v>
      </c>
      <c r="I260">
        <f t="shared" si="35"/>
        <v>0</v>
      </c>
    </row>
    <row r="261" spans="1:9" x14ac:dyDescent="0.25">
      <c r="A261">
        <v>190</v>
      </c>
      <c r="B261" cm="1">
        <f t="array" ref="B261">SUMPRODUCT(DecsisionVar_Q3_2_1,TRANSPOSE('Q3-Frozen sample (2)'!B192:M192))</f>
        <v>3560.0148859081428</v>
      </c>
      <c r="C261">
        <f t="shared" si="31"/>
        <v>0</v>
      </c>
      <c r="D261" cm="1">
        <f t="array" ref="D261">SUMPRODUCT(DecsisionVar_Q3_2_1,TRANSPOSE('Q3-Frozen sample (2)'!P192:AA192))</f>
        <v>3050.5143779101022</v>
      </c>
      <c r="E261">
        <f t="shared" si="32"/>
        <v>0</v>
      </c>
      <c r="F261" cm="1">
        <f t="array" ref="F261">SUMPRODUCT(DecsisionVar_Q3_2_1,TRANSPOSE('Q3-Frozen sample (2)'!AD192:AO192))</f>
        <v>3126.3684053241996</v>
      </c>
      <c r="G261">
        <f t="shared" si="33"/>
        <v>0</v>
      </c>
      <c r="H261">
        <f t="shared" si="34"/>
        <v>9736.897669142445</v>
      </c>
      <c r="I261">
        <f t="shared" si="35"/>
        <v>0</v>
      </c>
    </row>
    <row r="262" spans="1:9" x14ac:dyDescent="0.25">
      <c r="A262">
        <v>191</v>
      </c>
      <c r="B262" cm="1">
        <f t="array" ref="B262">SUMPRODUCT(DecsisionVar_Q3_2_1,TRANSPOSE('Q3-Frozen sample (2)'!B193:M193))</f>
        <v>3235.6069942767217</v>
      </c>
      <c r="C262">
        <f t="shared" si="31"/>
        <v>0</v>
      </c>
      <c r="D262" cm="1">
        <f t="array" ref="D262">SUMPRODUCT(DecsisionVar_Q3_2_1,TRANSPOSE('Q3-Frozen sample (2)'!P193:AA193))</f>
        <v>3063.2802846156233</v>
      </c>
      <c r="E262">
        <f t="shared" si="32"/>
        <v>0</v>
      </c>
      <c r="F262" cm="1">
        <f t="array" ref="F262">SUMPRODUCT(DecsisionVar_Q3_2_1,TRANSPOSE('Q3-Frozen sample (2)'!AD193:AO193))</f>
        <v>2772.4928988433276</v>
      </c>
      <c r="G262">
        <f t="shared" si="33"/>
        <v>0</v>
      </c>
      <c r="H262">
        <f t="shared" si="34"/>
        <v>9071.380177735673</v>
      </c>
      <c r="I262">
        <f t="shared" si="35"/>
        <v>0</v>
      </c>
    </row>
    <row r="263" spans="1:9" x14ac:dyDescent="0.25">
      <c r="A263">
        <v>192</v>
      </c>
      <c r="B263" cm="1">
        <f t="array" ref="B263">SUMPRODUCT(DecsisionVar_Q3_2_1,TRANSPOSE('Q3-Frozen sample (2)'!B194:M194))</f>
        <v>3344.9373183023504</v>
      </c>
      <c r="C263">
        <f t="shared" si="31"/>
        <v>0</v>
      </c>
      <c r="D263" cm="1">
        <f t="array" ref="D263">SUMPRODUCT(DecsisionVar_Q3_2_1,TRANSPOSE('Q3-Frozen sample (2)'!P194:AA194))</f>
        <v>3181.3022441959392</v>
      </c>
      <c r="E263">
        <f t="shared" si="32"/>
        <v>0</v>
      </c>
      <c r="F263" cm="1">
        <f t="array" ref="F263">SUMPRODUCT(DecsisionVar_Q3_2_1,TRANSPOSE('Q3-Frozen sample (2)'!AD194:AO194))</f>
        <v>3018.9410675645199</v>
      </c>
      <c r="G263">
        <f t="shared" si="33"/>
        <v>0</v>
      </c>
      <c r="H263">
        <f t="shared" si="34"/>
        <v>9545.1806300628086</v>
      </c>
      <c r="I263">
        <f t="shared" si="35"/>
        <v>0</v>
      </c>
    </row>
    <row r="264" spans="1:9" x14ac:dyDescent="0.25">
      <c r="A264">
        <v>193</v>
      </c>
      <c r="B264" cm="1">
        <f t="array" ref="B264">SUMPRODUCT(DecsisionVar_Q3_2_1,TRANSPOSE('Q3-Frozen sample (2)'!B195:M195))</f>
        <v>3343.6004337883828</v>
      </c>
      <c r="C264">
        <f t="shared" si="31"/>
        <v>0</v>
      </c>
      <c r="D264" cm="1">
        <f t="array" ref="D264">SUMPRODUCT(DecsisionVar_Q3_2_1,TRANSPOSE('Q3-Frozen sample (2)'!P195:AA195))</f>
        <v>3063.972716655072</v>
      </c>
      <c r="E264">
        <f t="shared" si="32"/>
        <v>0</v>
      </c>
      <c r="F264" cm="1">
        <f t="array" ref="F264">SUMPRODUCT(DecsisionVar_Q3_2_1,TRANSPOSE('Q3-Frozen sample (2)'!AD195:AO195))</f>
        <v>3004.1000166609047</v>
      </c>
      <c r="G264">
        <f t="shared" si="33"/>
        <v>0</v>
      </c>
      <c r="H264">
        <f t="shared" si="34"/>
        <v>9411.6731671043599</v>
      </c>
      <c r="I264">
        <f t="shared" si="35"/>
        <v>0</v>
      </c>
    </row>
    <row r="265" spans="1:9" x14ac:dyDescent="0.25">
      <c r="A265">
        <v>194</v>
      </c>
      <c r="B265" cm="1">
        <f t="array" ref="B265">SUMPRODUCT(DecsisionVar_Q3_2_1,TRANSPOSE('Q3-Frozen sample (2)'!B196:M196))</f>
        <v>3191.8347507950539</v>
      </c>
      <c r="C265">
        <f t="shared" ref="C265:C328" si="36">IF(B265&gt;$P$19,1,0)</f>
        <v>0</v>
      </c>
      <c r="D265" cm="1">
        <f t="array" ref="D265">SUMPRODUCT(DecsisionVar_Q3_2_1,TRANSPOSE('Q3-Frozen sample (2)'!P196:AA196))</f>
        <v>3114.8051947672625</v>
      </c>
      <c r="E265">
        <f t="shared" ref="E265:E328" si="37">IF(D265&gt;$Q$19,1,0)</f>
        <v>0</v>
      </c>
      <c r="F265" cm="1">
        <f t="array" ref="F265">SUMPRODUCT(DecsisionVar_Q3_2_1,TRANSPOSE('Q3-Frozen sample (2)'!AD196:AO196))</f>
        <v>2999.5281641127231</v>
      </c>
      <c r="G265">
        <f t="shared" ref="G265:G328" si="38">IF(F265&gt;$R$19,1,0)</f>
        <v>0</v>
      </c>
      <c r="H265">
        <f t="shared" ref="H265:H328" si="39">SUM(B265,D265,F265)</f>
        <v>9306.1681096750399</v>
      </c>
      <c r="I265">
        <f t="shared" ref="I265:I328" si="40">IF(H265&gt;$S$19,1,0)</f>
        <v>0</v>
      </c>
    </row>
    <row r="266" spans="1:9" x14ac:dyDescent="0.25">
      <c r="A266">
        <v>195</v>
      </c>
      <c r="B266" cm="1">
        <f t="array" ref="B266">SUMPRODUCT(DecsisionVar_Q3_2_1,TRANSPOSE('Q3-Frozen sample (2)'!B197:M197))</f>
        <v>3470.5208725192888</v>
      </c>
      <c r="C266">
        <f t="shared" si="36"/>
        <v>0</v>
      </c>
      <c r="D266" cm="1">
        <f t="array" ref="D266">SUMPRODUCT(DecsisionVar_Q3_2_1,TRANSPOSE('Q3-Frozen sample (2)'!P197:AA197))</f>
        <v>3007.7830034027411</v>
      </c>
      <c r="E266">
        <f t="shared" si="37"/>
        <v>0</v>
      </c>
      <c r="F266" cm="1">
        <f t="array" ref="F266">SUMPRODUCT(DecsisionVar_Q3_2_1,TRANSPOSE('Q3-Frozen sample (2)'!AD197:AO197))</f>
        <v>2791.7518931932636</v>
      </c>
      <c r="G266">
        <f t="shared" si="38"/>
        <v>0</v>
      </c>
      <c r="H266">
        <f t="shared" si="39"/>
        <v>9270.0557691152935</v>
      </c>
      <c r="I266">
        <f t="shared" si="40"/>
        <v>0</v>
      </c>
    </row>
    <row r="267" spans="1:9" x14ac:dyDescent="0.25">
      <c r="A267">
        <v>196</v>
      </c>
      <c r="B267" cm="1">
        <f t="array" ref="B267">SUMPRODUCT(DecsisionVar_Q3_2_1,TRANSPOSE('Q3-Frozen sample (2)'!B198:M198))</f>
        <v>3103.4298686827124</v>
      </c>
      <c r="C267">
        <f t="shared" si="36"/>
        <v>0</v>
      </c>
      <c r="D267" cm="1">
        <f t="array" ref="D267">SUMPRODUCT(DecsisionVar_Q3_2_1,TRANSPOSE('Q3-Frozen sample (2)'!P198:AA198))</f>
        <v>3326.5434388115486</v>
      </c>
      <c r="E267">
        <f t="shared" si="37"/>
        <v>0</v>
      </c>
      <c r="F267" cm="1">
        <f t="array" ref="F267">SUMPRODUCT(DecsisionVar_Q3_2_1,TRANSPOSE('Q3-Frozen sample (2)'!AD198:AO198))</f>
        <v>2923.5649598542705</v>
      </c>
      <c r="G267">
        <f t="shared" si="38"/>
        <v>0</v>
      </c>
      <c r="H267">
        <f t="shared" si="39"/>
        <v>9353.5382673485328</v>
      </c>
      <c r="I267">
        <f t="shared" si="40"/>
        <v>0</v>
      </c>
    </row>
    <row r="268" spans="1:9" x14ac:dyDescent="0.25">
      <c r="A268">
        <v>197</v>
      </c>
      <c r="B268" cm="1">
        <f t="array" ref="B268">SUMPRODUCT(DecsisionVar_Q3_2_1,TRANSPOSE('Q3-Frozen sample (2)'!B199:M199))</f>
        <v>3326.6161130279552</v>
      </c>
      <c r="C268">
        <f t="shared" si="36"/>
        <v>0</v>
      </c>
      <c r="D268" cm="1">
        <f t="array" ref="D268">SUMPRODUCT(DecsisionVar_Q3_2_1,TRANSPOSE('Q3-Frozen sample (2)'!P199:AA199))</f>
        <v>3260.7670203236412</v>
      </c>
      <c r="E268">
        <f t="shared" si="37"/>
        <v>0</v>
      </c>
      <c r="F268" cm="1">
        <f t="array" ref="F268">SUMPRODUCT(DecsisionVar_Q3_2_1,TRANSPOSE('Q3-Frozen sample (2)'!AD199:AO199))</f>
        <v>2930.1416947780776</v>
      </c>
      <c r="G268">
        <f t="shared" si="38"/>
        <v>0</v>
      </c>
      <c r="H268">
        <f t="shared" si="39"/>
        <v>9517.5248281296736</v>
      </c>
      <c r="I268">
        <f t="shared" si="40"/>
        <v>0</v>
      </c>
    </row>
    <row r="269" spans="1:9" x14ac:dyDescent="0.25">
      <c r="A269">
        <v>198</v>
      </c>
      <c r="B269" cm="1">
        <f t="array" ref="B269">SUMPRODUCT(DecsisionVar_Q3_2_1,TRANSPOSE('Q3-Frozen sample (2)'!B200:M200))</f>
        <v>3275.8781435871128</v>
      </c>
      <c r="C269">
        <f t="shared" si="36"/>
        <v>0</v>
      </c>
      <c r="D269" cm="1">
        <f t="array" ref="D269">SUMPRODUCT(DecsisionVar_Q3_2_1,TRANSPOSE('Q3-Frozen sample (2)'!P200:AA200))</f>
        <v>3286.6377395355175</v>
      </c>
      <c r="E269">
        <f t="shared" si="37"/>
        <v>0</v>
      </c>
      <c r="F269" cm="1">
        <f t="array" ref="F269">SUMPRODUCT(DecsisionVar_Q3_2_1,TRANSPOSE('Q3-Frozen sample (2)'!AD200:AO200))</f>
        <v>2952.0283486854291</v>
      </c>
      <c r="G269">
        <f t="shared" si="38"/>
        <v>0</v>
      </c>
      <c r="H269">
        <f t="shared" si="39"/>
        <v>9514.5442318080604</v>
      </c>
      <c r="I269">
        <f t="shared" si="40"/>
        <v>0</v>
      </c>
    </row>
    <row r="270" spans="1:9" x14ac:dyDescent="0.25">
      <c r="A270">
        <v>199</v>
      </c>
      <c r="B270" cm="1">
        <f t="array" ref="B270">SUMPRODUCT(DecsisionVar_Q3_2_1,TRANSPOSE('Q3-Frozen sample (2)'!B201:M201))</f>
        <v>3352.4862685015819</v>
      </c>
      <c r="C270">
        <f t="shared" si="36"/>
        <v>0</v>
      </c>
      <c r="D270" cm="1">
        <f t="array" ref="D270">SUMPRODUCT(DecsisionVar_Q3_2_1,TRANSPOSE('Q3-Frozen sample (2)'!P201:AA201))</f>
        <v>3077.9693459530654</v>
      </c>
      <c r="E270">
        <f t="shared" si="37"/>
        <v>0</v>
      </c>
      <c r="F270" cm="1">
        <f t="array" ref="F270">SUMPRODUCT(DecsisionVar_Q3_2_1,TRANSPOSE('Q3-Frozen sample (2)'!AD201:AO201))</f>
        <v>3108.5112458857498</v>
      </c>
      <c r="G270">
        <f t="shared" si="38"/>
        <v>0</v>
      </c>
      <c r="H270">
        <f t="shared" si="39"/>
        <v>9538.966860340397</v>
      </c>
      <c r="I270">
        <f t="shared" si="40"/>
        <v>0</v>
      </c>
    </row>
    <row r="271" spans="1:9" x14ac:dyDescent="0.25">
      <c r="A271">
        <v>200</v>
      </c>
      <c r="B271" cm="1">
        <f t="array" ref="B271">SUMPRODUCT(DecsisionVar_Q3_2_1,TRANSPOSE('Q3-Frozen sample (2)'!B202:M202))</f>
        <v>3369.7814713434395</v>
      </c>
      <c r="C271">
        <f t="shared" si="36"/>
        <v>0</v>
      </c>
      <c r="D271" cm="1">
        <f t="array" ref="D271">SUMPRODUCT(DecsisionVar_Q3_2_1,TRANSPOSE('Q3-Frozen sample (2)'!P202:AA202))</f>
        <v>3063.8958866134108</v>
      </c>
      <c r="E271">
        <f t="shared" si="37"/>
        <v>0</v>
      </c>
      <c r="F271" cm="1">
        <f t="array" ref="F271">SUMPRODUCT(DecsisionVar_Q3_2_1,TRANSPOSE('Q3-Frozen sample (2)'!AD202:AO202))</f>
        <v>3087.3341048702696</v>
      </c>
      <c r="G271">
        <f t="shared" si="38"/>
        <v>0</v>
      </c>
      <c r="H271">
        <f t="shared" si="39"/>
        <v>9521.0114628271203</v>
      </c>
      <c r="I271">
        <f t="shared" si="40"/>
        <v>0</v>
      </c>
    </row>
    <row r="272" spans="1:9" x14ac:dyDescent="0.25">
      <c r="A272">
        <v>201</v>
      </c>
      <c r="B272" cm="1">
        <f t="array" ref="B272">SUMPRODUCT(DecsisionVar_Q3_2_1,TRANSPOSE('Q3-Frozen sample (2)'!B203:M203))</f>
        <v>3219.4560837246881</v>
      </c>
      <c r="C272">
        <f t="shared" si="36"/>
        <v>0</v>
      </c>
      <c r="D272" cm="1">
        <f t="array" ref="D272">SUMPRODUCT(DecsisionVar_Q3_2_1,TRANSPOSE('Q3-Frozen sample (2)'!P203:AA203))</f>
        <v>3231.0718964408425</v>
      </c>
      <c r="E272">
        <f t="shared" si="37"/>
        <v>0</v>
      </c>
      <c r="F272" cm="1">
        <f t="array" ref="F272">SUMPRODUCT(DecsisionVar_Q3_2_1,TRANSPOSE('Q3-Frozen sample (2)'!AD203:AO203))</f>
        <v>3041.4022487523107</v>
      </c>
      <c r="G272">
        <f t="shared" si="38"/>
        <v>0</v>
      </c>
      <c r="H272">
        <f t="shared" si="39"/>
        <v>9491.9302289178413</v>
      </c>
      <c r="I272">
        <f t="shared" si="40"/>
        <v>0</v>
      </c>
    </row>
    <row r="273" spans="1:9" x14ac:dyDescent="0.25">
      <c r="A273">
        <v>202</v>
      </c>
      <c r="B273" cm="1">
        <f t="array" ref="B273">SUMPRODUCT(DecsisionVar_Q3_2_1,TRANSPOSE('Q3-Frozen sample (2)'!B204:M204))</f>
        <v>3231.1979220739631</v>
      </c>
      <c r="C273">
        <f t="shared" si="36"/>
        <v>0</v>
      </c>
      <c r="D273" cm="1">
        <f t="array" ref="D273">SUMPRODUCT(DecsisionVar_Q3_2_1,TRANSPOSE('Q3-Frozen sample (2)'!P204:AA204))</f>
        <v>3157.0053100231034</v>
      </c>
      <c r="E273">
        <f t="shared" si="37"/>
        <v>0</v>
      </c>
      <c r="F273" cm="1">
        <f t="array" ref="F273">SUMPRODUCT(DecsisionVar_Q3_2_1,TRANSPOSE('Q3-Frozen sample (2)'!AD204:AO204))</f>
        <v>2908.0259696884664</v>
      </c>
      <c r="G273">
        <f t="shared" si="38"/>
        <v>0</v>
      </c>
      <c r="H273">
        <f t="shared" si="39"/>
        <v>9296.2292017855325</v>
      </c>
      <c r="I273">
        <f t="shared" si="40"/>
        <v>0</v>
      </c>
    </row>
    <row r="274" spans="1:9" x14ac:dyDescent="0.25">
      <c r="A274">
        <v>203</v>
      </c>
      <c r="B274" cm="1">
        <f t="array" ref="B274">SUMPRODUCT(DecsisionVar_Q3_2_1,TRANSPOSE('Q3-Frozen sample (2)'!B205:M205))</f>
        <v>3244.9484363949864</v>
      </c>
      <c r="C274">
        <f t="shared" si="36"/>
        <v>0</v>
      </c>
      <c r="D274" cm="1">
        <f t="array" ref="D274">SUMPRODUCT(DecsisionVar_Q3_2_1,TRANSPOSE('Q3-Frozen sample (2)'!P205:AA205))</f>
        <v>3080.8707035780621</v>
      </c>
      <c r="E274">
        <f t="shared" si="37"/>
        <v>0</v>
      </c>
      <c r="F274" cm="1">
        <f t="array" ref="F274">SUMPRODUCT(DecsisionVar_Q3_2_1,TRANSPOSE('Q3-Frozen sample (2)'!AD205:AO205))</f>
        <v>2920.7461274204657</v>
      </c>
      <c r="G274">
        <f t="shared" si="38"/>
        <v>0</v>
      </c>
      <c r="H274">
        <f t="shared" si="39"/>
        <v>9246.5652673935147</v>
      </c>
      <c r="I274">
        <f t="shared" si="40"/>
        <v>0</v>
      </c>
    </row>
    <row r="275" spans="1:9" x14ac:dyDescent="0.25">
      <c r="A275">
        <v>204</v>
      </c>
      <c r="B275" cm="1">
        <f t="array" ref="B275">SUMPRODUCT(DecsisionVar_Q3_2_1,TRANSPOSE('Q3-Frozen sample (2)'!B206:M206))</f>
        <v>3241.4313293490259</v>
      </c>
      <c r="C275">
        <f t="shared" si="36"/>
        <v>0</v>
      </c>
      <c r="D275" cm="1">
        <f t="array" ref="D275">SUMPRODUCT(DecsisionVar_Q3_2_1,TRANSPOSE('Q3-Frozen sample (2)'!P206:AA206))</f>
        <v>3089.1403764406018</v>
      </c>
      <c r="E275">
        <f t="shared" si="37"/>
        <v>0</v>
      </c>
      <c r="F275" cm="1">
        <f t="array" ref="F275">SUMPRODUCT(DecsisionVar_Q3_2_1,TRANSPOSE('Q3-Frozen sample (2)'!AD206:AO206))</f>
        <v>3068.3581715925329</v>
      </c>
      <c r="G275">
        <f t="shared" si="38"/>
        <v>0</v>
      </c>
      <c r="H275">
        <f t="shared" si="39"/>
        <v>9398.9298773821611</v>
      </c>
      <c r="I275">
        <f t="shared" si="40"/>
        <v>0</v>
      </c>
    </row>
    <row r="276" spans="1:9" x14ac:dyDescent="0.25">
      <c r="A276">
        <v>205</v>
      </c>
      <c r="B276" cm="1">
        <f t="array" ref="B276">SUMPRODUCT(DecsisionVar_Q3_2_1,TRANSPOSE('Q3-Frozen sample (2)'!B207:M207))</f>
        <v>3254.8374157405733</v>
      </c>
      <c r="C276">
        <f t="shared" si="36"/>
        <v>0</v>
      </c>
      <c r="D276" cm="1">
        <f t="array" ref="D276">SUMPRODUCT(DecsisionVar_Q3_2_1,TRANSPOSE('Q3-Frozen sample (2)'!P207:AA207))</f>
        <v>3085.4384718502151</v>
      </c>
      <c r="E276">
        <f t="shared" si="37"/>
        <v>0</v>
      </c>
      <c r="F276" cm="1">
        <f t="array" ref="F276">SUMPRODUCT(DecsisionVar_Q3_2_1,TRANSPOSE('Q3-Frozen sample (2)'!AD207:AO207))</f>
        <v>2994.8160328860868</v>
      </c>
      <c r="G276">
        <f t="shared" si="38"/>
        <v>0</v>
      </c>
      <c r="H276">
        <f t="shared" si="39"/>
        <v>9335.0919204768761</v>
      </c>
      <c r="I276">
        <f t="shared" si="40"/>
        <v>0</v>
      </c>
    </row>
    <row r="277" spans="1:9" x14ac:dyDescent="0.25">
      <c r="A277">
        <v>206</v>
      </c>
      <c r="B277" cm="1">
        <f t="array" ref="B277">SUMPRODUCT(DecsisionVar_Q3_2_1,TRANSPOSE('Q3-Frozen sample (2)'!B208:M208))</f>
        <v>3402.0065571997761</v>
      </c>
      <c r="C277">
        <f t="shared" si="36"/>
        <v>0</v>
      </c>
      <c r="D277" cm="1">
        <f t="array" ref="D277">SUMPRODUCT(DecsisionVar_Q3_2_1,TRANSPOSE('Q3-Frozen sample (2)'!P208:AA208))</f>
        <v>3351.3403652970251</v>
      </c>
      <c r="E277">
        <f t="shared" si="37"/>
        <v>0</v>
      </c>
      <c r="F277" cm="1">
        <f t="array" ref="F277">SUMPRODUCT(DecsisionVar_Q3_2_1,TRANSPOSE('Q3-Frozen sample (2)'!AD208:AO208))</f>
        <v>2940.7694331335151</v>
      </c>
      <c r="G277">
        <f t="shared" si="38"/>
        <v>0</v>
      </c>
      <c r="H277">
        <f t="shared" si="39"/>
        <v>9694.1163556303163</v>
      </c>
      <c r="I277">
        <f t="shared" si="40"/>
        <v>0</v>
      </c>
    </row>
    <row r="278" spans="1:9" x14ac:dyDescent="0.25">
      <c r="A278">
        <v>207</v>
      </c>
      <c r="B278" cm="1">
        <f t="array" ref="B278">SUMPRODUCT(DecsisionVar_Q3_2_1,TRANSPOSE('Q3-Frozen sample (2)'!B209:M209))</f>
        <v>3210.7165526464605</v>
      </c>
      <c r="C278">
        <f t="shared" si="36"/>
        <v>0</v>
      </c>
      <c r="D278" cm="1">
        <f t="array" ref="D278">SUMPRODUCT(DecsisionVar_Q3_2_1,TRANSPOSE('Q3-Frozen sample (2)'!P209:AA209))</f>
        <v>3051.4921553226245</v>
      </c>
      <c r="E278">
        <f t="shared" si="37"/>
        <v>0</v>
      </c>
      <c r="F278" cm="1">
        <f t="array" ref="F278">SUMPRODUCT(DecsisionVar_Q3_2_1,TRANSPOSE('Q3-Frozen sample (2)'!AD209:AO209))</f>
        <v>2994.7514039279167</v>
      </c>
      <c r="G278">
        <f t="shared" si="38"/>
        <v>0</v>
      </c>
      <c r="H278">
        <f t="shared" si="39"/>
        <v>9256.9601118970022</v>
      </c>
      <c r="I278">
        <f t="shared" si="40"/>
        <v>0</v>
      </c>
    </row>
    <row r="279" spans="1:9" x14ac:dyDescent="0.25">
      <c r="A279">
        <v>208</v>
      </c>
      <c r="B279" cm="1">
        <f t="array" ref="B279">SUMPRODUCT(DecsisionVar_Q3_2_1,TRANSPOSE('Q3-Frozen sample (2)'!B210:M210))</f>
        <v>3281.2260840578988</v>
      </c>
      <c r="C279">
        <f t="shared" si="36"/>
        <v>0</v>
      </c>
      <c r="D279" cm="1">
        <f t="array" ref="D279">SUMPRODUCT(DecsisionVar_Q3_2_1,TRANSPOSE('Q3-Frozen sample (2)'!P210:AA210))</f>
        <v>3064.9211971086715</v>
      </c>
      <c r="E279">
        <f t="shared" si="37"/>
        <v>0</v>
      </c>
      <c r="F279" cm="1">
        <f t="array" ref="F279">SUMPRODUCT(DecsisionVar_Q3_2_1,TRANSPOSE('Q3-Frozen sample (2)'!AD210:AO210))</f>
        <v>3082.8803191401798</v>
      </c>
      <c r="G279">
        <f t="shared" si="38"/>
        <v>0</v>
      </c>
      <c r="H279">
        <f t="shared" si="39"/>
        <v>9429.0276003067502</v>
      </c>
      <c r="I279">
        <f t="shared" si="40"/>
        <v>0</v>
      </c>
    </row>
    <row r="280" spans="1:9" x14ac:dyDescent="0.25">
      <c r="A280">
        <v>209</v>
      </c>
      <c r="B280" cm="1">
        <f t="array" ref="B280">SUMPRODUCT(DecsisionVar_Q3_2_1,TRANSPOSE('Q3-Frozen sample (2)'!B211:M211))</f>
        <v>3280.9425476249007</v>
      </c>
      <c r="C280">
        <f t="shared" si="36"/>
        <v>0</v>
      </c>
      <c r="D280" cm="1">
        <f t="array" ref="D280">SUMPRODUCT(DecsisionVar_Q3_2_1,TRANSPOSE('Q3-Frozen sample (2)'!P211:AA211))</f>
        <v>2954.2964106618651</v>
      </c>
      <c r="E280">
        <f t="shared" si="37"/>
        <v>0</v>
      </c>
      <c r="F280" cm="1">
        <f t="array" ref="F280">SUMPRODUCT(DecsisionVar_Q3_2_1,TRANSPOSE('Q3-Frozen sample (2)'!AD211:AO211))</f>
        <v>3028.1774205218262</v>
      </c>
      <c r="G280">
        <f t="shared" si="38"/>
        <v>0</v>
      </c>
      <c r="H280">
        <f t="shared" si="39"/>
        <v>9263.4163788085916</v>
      </c>
      <c r="I280">
        <f t="shared" si="40"/>
        <v>0</v>
      </c>
    </row>
    <row r="281" spans="1:9" x14ac:dyDescent="0.25">
      <c r="A281">
        <v>210</v>
      </c>
      <c r="B281" cm="1">
        <f t="array" ref="B281">SUMPRODUCT(DecsisionVar_Q3_2_1,TRANSPOSE('Q3-Frozen sample (2)'!B212:M212))</f>
        <v>3357.1068037212476</v>
      </c>
      <c r="C281">
        <f t="shared" si="36"/>
        <v>0</v>
      </c>
      <c r="D281" cm="1">
        <f t="array" ref="D281">SUMPRODUCT(DecsisionVar_Q3_2_1,TRANSPOSE('Q3-Frozen sample (2)'!P212:AA212))</f>
        <v>3419.0873898085647</v>
      </c>
      <c r="E281">
        <f t="shared" si="37"/>
        <v>0</v>
      </c>
      <c r="F281" cm="1">
        <f t="array" ref="F281">SUMPRODUCT(DecsisionVar_Q3_2_1,TRANSPOSE('Q3-Frozen sample (2)'!AD212:AO212))</f>
        <v>3055.8106626015979</v>
      </c>
      <c r="G281">
        <f t="shared" si="38"/>
        <v>0</v>
      </c>
      <c r="H281">
        <f t="shared" si="39"/>
        <v>9832.0048561314106</v>
      </c>
      <c r="I281">
        <f t="shared" si="40"/>
        <v>0</v>
      </c>
    </row>
    <row r="282" spans="1:9" x14ac:dyDescent="0.25">
      <c r="A282">
        <v>211</v>
      </c>
      <c r="B282" cm="1">
        <f t="array" ref="B282">SUMPRODUCT(DecsisionVar_Q3_2_1,TRANSPOSE('Q3-Frozen sample (2)'!B213:M213))</f>
        <v>3353.7920212341432</v>
      </c>
      <c r="C282">
        <f t="shared" si="36"/>
        <v>0</v>
      </c>
      <c r="D282" cm="1">
        <f t="array" ref="D282">SUMPRODUCT(DecsisionVar_Q3_2_1,TRANSPOSE('Q3-Frozen sample (2)'!P213:AA213))</f>
        <v>3143.6144722332938</v>
      </c>
      <c r="E282">
        <f t="shared" si="37"/>
        <v>0</v>
      </c>
      <c r="F282" cm="1">
        <f t="array" ref="F282">SUMPRODUCT(DecsisionVar_Q3_2_1,TRANSPOSE('Q3-Frozen sample (2)'!AD213:AO213))</f>
        <v>3138.5200310294208</v>
      </c>
      <c r="G282">
        <f t="shared" si="38"/>
        <v>0</v>
      </c>
      <c r="H282">
        <f t="shared" si="39"/>
        <v>9635.9265244968574</v>
      </c>
      <c r="I282">
        <f t="shared" si="40"/>
        <v>0</v>
      </c>
    </row>
    <row r="283" spans="1:9" x14ac:dyDescent="0.25">
      <c r="A283">
        <v>212</v>
      </c>
      <c r="B283" cm="1">
        <f t="array" ref="B283">SUMPRODUCT(DecsisionVar_Q3_2_1,TRANSPOSE('Q3-Frozen sample (2)'!B214:M214))</f>
        <v>3558.7281630799744</v>
      </c>
      <c r="C283">
        <f t="shared" si="36"/>
        <v>0</v>
      </c>
      <c r="D283" cm="1">
        <f t="array" ref="D283">SUMPRODUCT(DecsisionVar_Q3_2_1,TRANSPOSE('Q3-Frozen sample (2)'!P214:AA214))</f>
        <v>3348.6038929668021</v>
      </c>
      <c r="E283">
        <f t="shared" si="37"/>
        <v>0</v>
      </c>
      <c r="F283" cm="1">
        <f t="array" ref="F283">SUMPRODUCT(DecsisionVar_Q3_2_1,TRANSPOSE('Q3-Frozen sample (2)'!AD214:AO214))</f>
        <v>2992.8786451057736</v>
      </c>
      <c r="G283">
        <f t="shared" si="38"/>
        <v>0</v>
      </c>
      <c r="H283">
        <f t="shared" si="39"/>
        <v>9900.2107011525495</v>
      </c>
      <c r="I283">
        <f t="shared" si="40"/>
        <v>0</v>
      </c>
    </row>
    <row r="284" spans="1:9" x14ac:dyDescent="0.25">
      <c r="A284">
        <v>213</v>
      </c>
      <c r="B284" cm="1">
        <f t="array" ref="B284">SUMPRODUCT(DecsisionVar_Q3_2_1,TRANSPOSE('Q3-Frozen sample (2)'!B215:M215))</f>
        <v>3368.2912955725556</v>
      </c>
      <c r="C284">
        <f t="shared" si="36"/>
        <v>0</v>
      </c>
      <c r="D284" cm="1">
        <f t="array" ref="D284">SUMPRODUCT(DecsisionVar_Q3_2_1,TRANSPOSE('Q3-Frozen sample (2)'!P215:AA215))</f>
        <v>3200.4099865665512</v>
      </c>
      <c r="E284">
        <f t="shared" si="37"/>
        <v>0</v>
      </c>
      <c r="F284" cm="1">
        <f t="array" ref="F284">SUMPRODUCT(DecsisionVar_Q3_2_1,TRANSPOSE('Q3-Frozen sample (2)'!AD215:AO215))</f>
        <v>2986.8570505599964</v>
      </c>
      <c r="G284">
        <f t="shared" si="38"/>
        <v>0</v>
      </c>
      <c r="H284">
        <f t="shared" si="39"/>
        <v>9555.5583326991036</v>
      </c>
      <c r="I284">
        <f t="shared" si="40"/>
        <v>0</v>
      </c>
    </row>
    <row r="285" spans="1:9" x14ac:dyDescent="0.25">
      <c r="A285">
        <v>214</v>
      </c>
      <c r="B285" cm="1">
        <f t="array" ref="B285">SUMPRODUCT(DecsisionVar_Q3_2_1,TRANSPOSE('Q3-Frozen sample (2)'!B216:M216))</f>
        <v>3276.6697380465876</v>
      </c>
      <c r="C285">
        <f t="shared" si="36"/>
        <v>0</v>
      </c>
      <c r="D285" cm="1">
        <f t="array" ref="D285">SUMPRODUCT(DecsisionVar_Q3_2_1,TRANSPOSE('Q3-Frozen sample (2)'!P216:AA216))</f>
        <v>2954.0617042242184</v>
      </c>
      <c r="E285">
        <f t="shared" si="37"/>
        <v>0</v>
      </c>
      <c r="F285" cm="1">
        <f t="array" ref="F285">SUMPRODUCT(DecsisionVar_Q3_2_1,TRANSPOSE('Q3-Frozen sample (2)'!AD216:AO216))</f>
        <v>2965.5728835729174</v>
      </c>
      <c r="G285">
        <f t="shared" si="38"/>
        <v>0</v>
      </c>
      <c r="H285">
        <f t="shared" si="39"/>
        <v>9196.3043258437228</v>
      </c>
      <c r="I285">
        <f t="shared" si="40"/>
        <v>0</v>
      </c>
    </row>
    <row r="286" spans="1:9" x14ac:dyDescent="0.25">
      <c r="A286">
        <v>215</v>
      </c>
      <c r="B286" cm="1">
        <f t="array" ref="B286">SUMPRODUCT(DecsisionVar_Q3_2_1,TRANSPOSE('Q3-Frozen sample (2)'!B217:M217))</f>
        <v>3300.4800311621002</v>
      </c>
      <c r="C286">
        <f t="shared" si="36"/>
        <v>0</v>
      </c>
      <c r="D286" cm="1">
        <f t="array" ref="D286">SUMPRODUCT(DecsisionVar_Q3_2_1,TRANSPOSE('Q3-Frozen sample (2)'!P217:AA217))</f>
        <v>3401.3849447878601</v>
      </c>
      <c r="E286">
        <f t="shared" si="37"/>
        <v>0</v>
      </c>
      <c r="F286" cm="1">
        <f t="array" ref="F286">SUMPRODUCT(DecsisionVar_Q3_2_1,TRANSPOSE('Q3-Frozen sample (2)'!AD217:AO217))</f>
        <v>2933.0066787553505</v>
      </c>
      <c r="G286">
        <f t="shared" si="38"/>
        <v>0</v>
      </c>
      <c r="H286">
        <f t="shared" si="39"/>
        <v>9634.8716547053118</v>
      </c>
      <c r="I286">
        <f t="shared" si="40"/>
        <v>0</v>
      </c>
    </row>
    <row r="287" spans="1:9" x14ac:dyDescent="0.25">
      <c r="A287">
        <v>216</v>
      </c>
      <c r="B287" cm="1">
        <f t="array" ref="B287">SUMPRODUCT(DecsisionVar_Q3_2_1,TRANSPOSE('Q3-Frozen sample (2)'!B218:M218))</f>
        <v>3197.5074203697163</v>
      </c>
      <c r="C287">
        <f t="shared" si="36"/>
        <v>0</v>
      </c>
      <c r="D287" cm="1">
        <f t="array" ref="D287">SUMPRODUCT(DecsisionVar_Q3_2_1,TRANSPOSE('Q3-Frozen sample (2)'!P218:AA218))</f>
        <v>3185.5556504824553</v>
      </c>
      <c r="E287">
        <f t="shared" si="37"/>
        <v>0</v>
      </c>
      <c r="F287" cm="1">
        <f t="array" ref="F287">SUMPRODUCT(DecsisionVar_Q3_2_1,TRANSPOSE('Q3-Frozen sample (2)'!AD218:AO218))</f>
        <v>3213.3596531710486</v>
      </c>
      <c r="G287">
        <f t="shared" si="38"/>
        <v>0</v>
      </c>
      <c r="H287">
        <f t="shared" si="39"/>
        <v>9596.4227240232194</v>
      </c>
      <c r="I287">
        <f t="shared" si="40"/>
        <v>0</v>
      </c>
    </row>
    <row r="288" spans="1:9" x14ac:dyDescent="0.25">
      <c r="A288">
        <v>217</v>
      </c>
      <c r="B288" cm="1">
        <f t="array" ref="B288">SUMPRODUCT(DecsisionVar_Q3_2_1,TRANSPOSE('Q3-Frozen sample (2)'!B219:M219))</f>
        <v>3345.5444458303896</v>
      </c>
      <c r="C288">
        <f t="shared" si="36"/>
        <v>0</v>
      </c>
      <c r="D288" cm="1">
        <f t="array" ref="D288">SUMPRODUCT(DecsisionVar_Q3_2_1,TRANSPOSE('Q3-Frozen sample (2)'!P219:AA219))</f>
        <v>3007.7434883731721</v>
      </c>
      <c r="E288">
        <f t="shared" si="37"/>
        <v>0</v>
      </c>
      <c r="F288" cm="1">
        <f t="array" ref="F288">SUMPRODUCT(DecsisionVar_Q3_2_1,TRANSPOSE('Q3-Frozen sample (2)'!AD219:AO219))</f>
        <v>3017.8561888461631</v>
      </c>
      <c r="G288">
        <f t="shared" si="38"/>
        <v>0</v>
      </c>
      <c r="H288">
        <f t="shared" si="39"/>
        <v>9371.1441230497239</v>
      </c>
      <c r="I288">
        <f t="shared" si="40"/>
        <v>0</v>
      </c>
    </row>
    <row r="289" spans="1:9" x14ac:dyDescent="0.25">
      <c r="A289">
        <v>218</v>
      </c>
      <c r="B289" cm="1">
        <f t="array" ref="B289">SUMPRODUCT(DecsisionVar_Q3_2_1,TRANSPOSE('Q3-Frozen sample (2)'!B220:M220))</f>
        <v>3288.9303299077465</v>
      </c>
      <c r="C289">
        <f t="shared" si="36"/>
        <v>0</v>
      </c>
      <c r="D289" cm="1">
        <f t="array" ref="D289">SUMPRODUCT(DecsisionVar_Q3_2_1,TRANSPOSE('Q3-Frozen sample (2)'!P220:AA220))</f>
        <v>3072.0012260037274</v>
      </c>
      <c r="E289">
        <f t="shared" si="37"/>
        <v>0</v>
      </c>
      <c r="F289" cm="1">
        <f t="array" ref="F289">SUMPRODUCT(DecsisionVar_Q3_2_1,TRANSPOSE('Q3-Frozen sample (2)'!AD220:AO220))</f>
        <v>2938.5240179464531</v>
      </c>
      <c r="G289">
        <f t="shared" si="38"/>
        <v>0</v>
      </c>
      <c r="H289">
        <f t="shared" si="39"/>
        <v>9299.4555738579274</v>
      </c>
      <c r="I289">
        <f t="shared" si="40"/>
        <v>0</v>
      </c>
    </row>
    <row r="290" spans="1:9" x14ac:dyDescent="0.25">
      <c r="A290">
        <v>219</v>
      </c>
      <c r="B290" cm="1">
        <f t="array" ref="B290">SUMPRODUCT(DecsisionVar_Q3_2_1,TRANSPOSE('Q3-Frozen sample (2)'!B221:M221))</f>
        <v>3437.7685317316259</v>
      </c>
      <c r="C290">
        <f t="shared" si="36"/>
        <v>0</v>
      </c>
      <c r="D290" cm="1">
        <f t="array" ref="D290">SUMPRODUCT(DecsisionVar_Q3_2_1,TRANSPOSE('Q3-Frozen sample (2)'!P221:AA221))</f>
        <v>3066.0316958165122</v>
      </c>
      <c r="E290">
        <f t="shared" si="37"/>
        <v>0</v>
      </c>
      <c r="F290" cm="1">
        <f t="array" ref="F290">SUMPRODUCT(DecsisionVar_Q3_2_1,TRANSPOSE('Q3-Frozen sample (2)'!AD221:AO221))</f>
        <v>2939.6520797088228</v>
      </c>
      <c r="G290">
        <f t="shared" si="38"/>
        <v>0</v>
      </c>
      <c r="H290">
        <f t="shared" si="39"/>
        <v>9443.4523072569609</v>
      </c>
      <c r="I290">
        <f t="shared" si="40"/>
        <v>0</v>
      </c>
    </row>
    <row r="291" spans="1:9" x14ac:dyDescent="0.25">
      <c r="A291">
        <v>220</v>
      </c>
      <c r="B291" cm="1">
        <f t="array" ref="B291">SUMPRODUCT(DecsisionVar_Q3_2_1,TRANSPOSE('Q3-Frozen sample (2)'!B222:M222))</f>
        <v>3242.6321016447146</v>
      </c>
      <c r="C291">
        <f t="shared" si="36"/>
        <v>0</v>
      </c>
      <c r="D291" cm="1">
        <f t="array" ref="D291">SUMPRODUCT(DecsisionVar_Q3_2_1,TRANSPOSE('Q3-Frozen sample (2)'!P222:AA222))</f>
        <v>3223.4359773100755</v>
      </c>
      <c r="E291">
        <f t="shared" si="37"/>
        <v>0</v>
      </c>
      <c r="F291" cm="1">
        <f t="array" ref="F291">SUMPRODUCT(DecsisionVar_Q3_2_1,TRANSPOSE('Q3-Frozen sample (2)'!AD222:AO222))</f>
        <v>3190.8847085313564</v>
      </c>
      <c r="G291">
        <f t="shared" si="38"/>
        <v>0</v>
      </c>
      <c r="H291">
        <f t="shared" si="39"/>
        <v>9656.9527874861451</v>
      </c>
      <c r="I291">
        <f t="shared" si="40"/>
        <v>0</v>
      </c>
    </row>
    <row r="292" spans="1:9" x14ac:dyDescent="0.25">
      <c r="A292">
        <v>221</v>
      </c>
      <c r="B292" cm="1">
        <f t="array" ref="B292">SUMPRODUCT(DecsisionVar_Q3_2_1,TRANSPOSE('Q3-Frozen sample (2)'!B223:M223))</f>
        <v>3310.0511920618942</v>
      </c>
      <c r="C292">
        <f t="shared" si="36"/>
        <v>0</v>
      </c>
      <c r="D292" cm="1">
        <f t="array" ref="D292">SUMPRODUCT(DecsisionVar_Q3_2_1,TRANSPOSE('Q3-Frozen sample (2)'!P223:AA223))</f>
        <v>3125.4197024267978</v>
      </c>
      <c r="E292">
        <f t="shared" si="37"/>
        <v>0</v>
      </c>
      <c r="F292" cm="1">
        <f t="array" ref="F292">SUMPRODUCT(DecsisionVar_Q3_2_1,TRANSPOSE('Q3-Frozen sample (2)'!AD223:AO223))</f>
        <v>2942.584396896948</v>
      </c>
      <c r="G292">
        <f t="shared" si="38"/>
        <v>0</v>
      </c>
      <c r="H292">
        <f t="shared" si="39"/>
        <v>9378.0552913856391</v>
      </c>
      <c r="I292">
        <f t="shared" si="40"/>
        <v>0</v>
      </c>
    </row>
    <row r="293" spans="1:9" x14ac:dyDescent="0.25">
      <c r="A293">
        <v>222</v>
      </c>
      <c r="B293" cm="1">
        <f t="array" ref="B293">SUMPRODUCT(DecsisionVar_Q3_2_1,TRANSPOSE('Q3-Frozen sample (2)'!B224:M224))</f>
        <v>3292.1111108831842</v>
      </c>
      <c r="C293">
        <f t="shared" si="36"/>
        <v>0</v>
      </c>
      <c r="D293" cm="1">
        <f t="array" ref="D293">SUMPRODUCT(DecsisionVar_Q3_2_1,TRANSPOSE('Q3-Frozen sample (2)'!P224:AA224))</f>
        <v>3113.6481153176487</v>
      </c>
      <c r="E293">
        <f t="shared" si="37"/>
        <v>0</v>
      </c>
      <c r="F293" cm="1">
        <f t="array" ref="F293">SUMPRODUCT(DecsisionVar_Q3_2_1,TRANSPOSE('Q3-Frozen sample (2)'!AD224:AO224))</f>
        <v>2852.5563672466697</v>
      </c>
      <c r="G293">
        <f t="shared" si="38"/>
        <v>0</v>
      </c>
      <c r="H293">
        <f t="shared" si="39"/>
        <v>9258.3155934475035</v>
      </c>
      <c r="I293">
        <f t="shared" si="40"/>
        <v>0</v>
      </c>
    </row>
    <row r="294" spans="1:9" x14ac:dyDescent="0.25">
      <c r="A294">
        <v>223</v>
      </c>
      <c r="B294" cm="1">
        <f t="array" ref="B294">SUMPRODUCT(DecsisionVar_Q3_2_1,TRANSPOSE('Q3-Frozen sample (2)'!B225:M225))</f>
        <v>3226.0072376927415</v>
      </c>
      <c r="C294">
        <f t="shared" si="36"/>
        <v>0</v>
      </c>
      <c r="D294" cm="1">
        <f t="array" ref="D294">SUMPRODUCT(DecsisionVar_Q3_2_1,TRANSPOSE('Q3-Frozen sample (2)'!P225:AA225))</f>
        <v>3095.8590233955829</v>
      </c>
      <c r="E294">
        <f t="shared" si="37"/>
        <v>0</v>
      </c>
      <c r="F294" cm="1">
        <f t="array" ref="F294">SUMPRODUCT(DecsisionVar_Q3_2_1,TRANSPOSE('Q3-Frozen sample (2)'!AD225:AO225))</f>
        <v>3040.3812271942406</v>
      </c>
      <c r="G294">
        <f t="shared" si="38"/>
        <v>0</v>
      </c>
      <c r="H294">
        <f t="shared" si="39"/>
        <v>9362.2474882825645</v>
      </c>
      <c r="I294">
        <f t="shared" si="40"/>
        <v>0</v>
      </c>
    </row>
    <row r="295" spans="1:9" x14ac:dyDescent="0.25">
      <c r="A295">
        <v>224</v>
      </c>
      <c r="B295" cm="1">
        <f t="array" ref="B295">SUMPRODUCT(DecsisionVar_Q3_2_1,TRANSPOSE('Q3-Frozen sample (2)'!B226:M226))</f>
        <v>3183.9817003968456</v>
      </c>
      <c r="C295">
        <f t="shared" si="36"/>
        <v>0</v>
      </c>
      <c r="D295" cm="1">
        <f t="array" ref="D295">SUMPRODUCT(DecsisionVar_Q3_2_1,TRANSPOSE('Q3-Frozen sample (2)'!P226:AA226))</f>
        <v>3013.3170384029254</v>
      </c>
      <c r="E295">
        <f t="shared" si="37"/>
        <v>0</v>
      </c>
      <c r="F295" cm="1">
        <f t="array" ref="F295">SUMPRODUCT(DecsisionVar_Q3_2_1,TRANSPOSE('Q3-Frozen sample (2)'!AD226:AO226))</f>
        <v>3100.0784510373956</v>
      </c>
      <c r="G295">
        <f t="shared" si="38"/>
        <v>0</v>
      </c>
      <c r="H295">
        <f t="shared" si="39"/>
        <v>9297.377189837167</v>
      </c>
      <c r="I295">
        <f t="shared" si="40"/>
        <v>0</v>
      </c>
    </row>
    <row r="296" spans="1:9" x14ac:dyDescent="0.25">
      <c r="A296">
        <v>225</v>
      </c>
      <c r="B296" cm="1">
        <f t="array" ref="B296">SUMPRODUCT(DecsisionVar_Q3_2_1,TRANSPOSE('Q3-Frozen sample (2)'!B227:M227))</f>
        <v>3360.1876296085343</v>
      </c>
      <c r="C296">
        <f t="shared" si="36"/>
        <v>0</v>
      </c>
      <c r="D296" cm="1">
        <f t="array" ref="D296">SUMPRODUCT(DecsisionVar_Q3_2_1,TRANSPOSE('Q3-Frozen sample (2)'!P227:AA227))</f>
        <v>3149.4684542463792</v>
      </c>
      <c r="E296">
        <f t="shared" si="37"/>
        <v>0</v>
      </c>
      <c r="F296" cm="1">
        <f t="array" ref="F296">SUMPRODUCT(DecsisionVar_Q3_2_1,TRANSPOSE('Q3-Frozen sample (2)'!AD227:AO227))</f>
        <v>3122.9305234791086</v>
      </c>
      <c r="G296">
        <f t="shared" si="38"/>
        <v>0</v>
      </c>
      <c r="H296">
        <f t="shared" si="39"/>
        <v>9632.5866073340221</v>
      </c>
      <c r="I296">
        <f t="shared" si="40"/>
        <v>0</v>
      </c>
    </row>
    <row r="297" spans="1:9" x14ac:dyDescent="0.25">
      <c r="A297">
        <v>226</v>
      </c>
      <c r="B297" cm="1">
        <f t="array" ref="B297">SUMPRODUCT(DecsisionVar_Q3_2_1,TRANSPOSE('Q3-Frozen sample (2)'!B228:M228))</f>
        <v>3369.8968651592377</v>
      </c>
      <c r="C297">
        <f t="shared" si="36"/>
        <v>0</v>
      </c>
      <c r="D297" cm="1">
        <f t="array" ref="D297">SUMPRODUCT(DecsisionVar_Q3_2_1,TRANSPOSE('Q3-Frozen sample (2)'!P228:AA228))</f>
        <v>3306.2908214164127</v>
      </c>
      <c r="E297">
        <f t="shared" si="37"/>
        <v>0</v>
      </c>
      <c r="F297" cm="1">
        <f t="array" ref="F297">SUMPRODUCT(DecsisionVar_Q3_2_1,TRANSPOSE('Q3-Frozen sample (2)'!AD228:AO228))</f>
        <v>3049.0812894679698</v>
      </c>
      <c r="G297">
        <f t="shared" si="38"/>
        <v>0</v>
      </c>
      <c r="H297">
        <f t="shared" si="39"/>
        <v>9725.2689760436206</v>
      </c>
      <c r="I297">
        <f t="shared" si="40"/>
        <v>0</v>
      </c>
    </row>
    <row r="298" spans="1:9" x14ac:dyDescent="0.25">
      <c r="A298">
        <v>227</v>
      </c>
      <c r="B298" cm="1">
        <f t="array" ref="B298">SUMPRODUCT(DecsisionVar_Q3_2_1,TRANSPOSE('Q3-Frozen sample (2)'!B229:M229))</f>
        <v>3240.2375773068843</v>
      </c>
      <c r="C298">
        <f t="shared" si="36"/>
        <v>0</v>
      </c>
      <c r="D298" cm="1">
        <f t="array" ref="D298">SUMPRODUCT(DecsisionVar_Q3_2_1,TRANSPOSE('Q3-Frozen sample (2)'!P229:AA229))</f>
        <v>3075.1803366937556</v>
      </c>
      <c r="E298">
        <f t="shared" si="37"/>
        <v>0</v>
      </c>
      <c r="F298" cm="1">
        <f t="array" ref="F298">SUMPRODUCT(DecsisionVar_Q3_2_1,TRANSPOSE('Q3-Frozen sample (2)'!AD229:AO229))</f>
        <v>2954.870482619358</v>
      </c>
      <c r="G298">
        <f t="shared" si="38"/>
        <v>0</v>
      </c>
      <c r="H298">
        <f t="shared" si="39"/>
        <v>9270.2883966199988</v>
      </c>
      <c r="I298">
        <f t="shared" si="40"/>
        <v>0</v>
      </c>
    </row>
    <row r="299" spans="1:9" x14ac:dyDescent="0.25">
      <c r="A299">
        <v>228</v>
      </c>
      <c r="B299" cm="1">
        <f t="array" ref="B299">SUMPRODUCT(DecsisionVar_Q3_2_1,TRANSPOSE('Q3-Frozen sample (2)'!B230:M230))</f>
        <v>3528.9890396862093</v>
      </c>
      <c r="C299">
        <f t="shared" si="36"/>
        <v>0</v>
      </c>
      <c r="D299" cm="1">
        <f t="array" ref="D299">SUMPRODUCT(DecsisionVar_Q3_2_1,TRANSPOSE('Q3-Frozen sample (2)'!P230:AA230))</f>
        <v>3098.5548905224869</v>
      </c>
      <c r="E299">
        <f t="shared" si="37"/>
        <v>0</v>
      </c>
      <c r="F299" cm="1">
        <f t="array" ref="F299">SUMPRODUCT(DecsisionVar_Q3_2_1,TRANSPOSE('Q3-Frozen sample (2)'!AD230:AO230))</f>
        <v>2975.4742827050222</v>
      </c>
      <c r="G299">
        <f t="shared" si="38"/>
        <v>0</v>
      </c>
      <c r="H299">
        <f t="shared" si="39"/>
        <v>9603.0182129137174</v>
      </c>
      <c r="I299">
        <f t="shared" si="40"/>
        <v>0</v>
      </c>
    </row>
    <row r="300" spans="1:9" x14ac:dyDescent="0.25">
      <c r="A300">
        <v>229</v>
      </c>
      <c r="B300" cm="1">
        <f t="array" ref="B300">SUMPRODUCT(DecsisionVar_Q3_2_1,TRANSPOSE('Q3-Frozen sample (2)'!B231:M231))</f>
        <v>3410.1715369173903</v>
      </c>
      <c r="C300">
        <f t="shared" si="36"/>
        <v>0</v>
      </c>
      <c r="D300" cm="1">
        <f t="array" ref="D300">SUMPRODUCT(DecsisionVar_Q3_2_1,TRANSPOSE('Q3-Frozen sample (2)'!P231:AA231))</f>
        <v>3348.0904092417636</v>
      </c>
      <c r="E300">
        <f t="shared" si="37"/>
        <v>0</v>
      </c>
      <c r="F300" cm="1">
        <f t="array" ref="F300">SUMPRODUCT(DecsisionVar_Q3_2_1,TRANSPOSE('Q3-Frozen sample (2)'!AD231:AO231))</f>
        <v>2758.0321079458768</v>
      </c>
      <c r="G300">
        <f t="shared" si="38"/>
        <v>0</v>
      </c>
      <c r="H300">
        <f t="shared" si="39"/>
        <v>9516.2940541050302</v>
      </c>
      <c r="I300">
        <f t="shared" si="40"/>
        <v>0</v>
      </c>
    </row>
    <row r="301" spans="1:9" x14ac:dyDescent="0.25">
      <c r="A301">
        <v>230</v>
      </c>
      <c r="B301" cm="1">
        <f t="array" ref="B301">SUMPRODUCT(DecsisionVar_Q3_2_1,TRANSPOSE('Q3-Frozen sample (2)'!B232:M232))</f>
        <v>3532.5262820555422</v>
      </c>
      <c r="C301">
        <f t="shared" si="36"/>
        <v>0</v>
      </c>
      <c r="D301" cm="1">
        <f t="array" ref="D301">SUMPRODUCT(DecsisionVar_Q3_2_1,TRANSPOSE('Q3-Frozen sample (2)'!P232:AA232))</f>
        <v>3012.5122627877413</v>
      </c>
      <c r="E301">
        <f t="shared" si="37"/>
        <v>0</v>
      </c>
      <c r="F301" cm="1">
        <f t="array" ref="F301">SUMPRODUCT(DecsisionVar_Q3_2_1,TRANSPOSE('Q3-Frozen sample (2)'!AD232:AO232))</f>
        <v>3081.1302324810608</v>
      </c>
      <c r="G301">
        <f t="shared" si="38"/>
        <v>0</v>
      </c>
      <c r="H301">
        <f t="shared" si="39"/>
        <v>9626.1687773243448</v>
      </c>
      <c r="I301">
        <f t="shared" si="40"/>
        <v>0</v>
      </c>
    </row>
    <row r="302" spans="1:9" x14ac:dyDescent="0.25">
      <c r="A302">
        <v>231</v>
      </c>
      <c r="B302" cm="1">
        <f t="array" ref="B302">SUMPRODUCT(DecsisionVar_Q3_2_1,TRANSPOSE('Q3-Frozen sample (2)'!B233:M233))</f>
        <v>3592.5099854671089</v>
      </c>
      <c r="C302">
        <f t="shared" si="36"/>
        <v>0</v>
      </c>
      <c r="D302" cm="1">
        <f t="array" ref="D302">SUMPRODUCT(DecsisionVar_Q3_2_1,TRANSPOSE('Q3-Frozen sample (2)'!P233:AA233))</f>
        <v>3018.9693581582019</v>
      </c>
      <c r="E302">
        <f t="shared" si="37"/>
        <v>0</v>
      </c>
      <c r="F302" cm="1">
        <f t="array" ref="F302">SUMPRODUCT(DecsisionVar_Q3_2_1,TRANSPOSE('Q3-Frozen sample (2)'!AD233:AO233))</f>
        <v>3071.0426039929594</v>
      </c>
      <c r="G302">
        <f t="shared" si="38"/>
        <v>0</v>
      </c>
      <c r="H302">
        <f t="shared" si="39"/>
        <v>9682.5219476182701</v>
      </c>
      <c r="I302">
        <f t="shared" si="40"/>
        <v>0</v>
      </c>
    </row>
    <row r="303" spans="1:9" x14ac:dyDescent="0.25">
      <c r="A303">
        <v>232</v>
      </c>
      <c r="B303" cm="1">
        <f t="array" ref="B303">SUMPRODUCT(DecsisionVar_Q3_2_1,TRANSPOSE('Q3-Frozen sample (2)'!B234:M234))</f>
        <v>3472.9141713403674</v>
      </c>
      <c r="C303">
        <f t="shared" si="36"/>
        <v>0</v>
      </c>
      <c r="D303" cm="1">
        <f t="array" ref="D303">SUMPRODUCT(DecsisionVar_Q3_2_1,TRANSPOSE('Q3-Frozen sample (2)'!P234:AA234))</f>
        <v>2914.6558387218856</v>
      </c>
      <c r="E303">
        <f t="shared" si="37"/>
        <v>0</v>
      </c>
      <c r="F303" cm="1">
        <f t="array" ref="F303">SUMPRODUCT(DecsisionVar_Q3_2_1,TRANSPOSE('Q3-Frozen sample (2)'!AD234:AO234))</f>
        <v>2938.4387263504354</v>
      </c>
      <c r="G303">
        <f t="shared" si="38"/>
        <v>0</v>
      </c>
      <c r="H303">
        <f t="shared" si="39"/>
        <v>9326.0087364126884</v>
      </c>
      <c r="I303">
        <f t="shared" si="40"/>
        <v>0</v>
      </c>
    </row>
    <row r="304" spans="1:9" x14ac:dyDescent="0.25">
      <c r="A304">
        <v>233</v>
      </c>
      <c r="B304" cm="1">
        <f t="array" ref="B304">SUMPRODUCT(DecsisionVar_Q3_2_1,TRANSPOSE('Q3-Frozen sample (2)'!B235:M235))</f>
        <v>3259.6926725692565</v>
      </c>
      <c r="C304">
        <f t="shared" si="36"/>
        <v>0</v>
      </c>
      <c r="D304" cm="1">
        <f t="array" ref="D304">SUMPRODUCT(DecsisionVar_Q3_2_1,TRANSPOSE('Q3-Frozen sample (2)'!P235:AA235))</f>
        <v>2988.2198400598813</v>
      </c>
      <c r="E304">
        <f t="shared" si="37"/>
        <v>0</v>
      </c>
      <c r="F304" cm="1">
        <f t="array" ref="F304">SUMPRODUCT(DecsisionVar_Q3_2_1,TRANSPOSE('Q3-Frozen sample (2)'!AD235:AO235))</f>
        <v>2868.0763455853798</v>
      </c>
      <c r="G304">
        <f t="shared" si="38"/>
        <v>0</v>
      </c>
      <c r="H304">
        <f t="shared" si="39"/>
        <v>9115.9888582145177</v>
      </c>
      <c r="I304">
        <f t="shared" si="40"/>
        <v>0</v>
      </c>
    </row>
    <row r="305" spans="1:9" x14ac:dyDescent="0.25">
      <c r="A305">
        <v>234</v>
      </c>
      <c r="B305" cm="1">
        <f t="array" ref="B305">SUMPRODUCT(DecsisionVar_Q3_2_1,TRANSPOSE('Q3-Frozen sample (2)'!B236:M236))</f>
        <v>3171.2951897692069</v>
      </c>
      <c r="C305">
        <f t="shared" si="36"/>
        <v>0</v>
      </c>
      <c r="D305" cm="1">
        <f t="array" ref="D305">SUMPRODUCT(DecsisionVar_Q3_2_1,TRANSPOSE('Q3-Frozen sample (2)'!P236:AA236))</f>
        <v>3071.9416812946979</v>
      </c>
      <c r="E305">
        <f t="shared" si="37"/>
        <v>0</v>
      </c>
      <c r="F305" cm="1">
        <f t="array" ref="F305">SUMPRODUCT(DecsisionVar_Q3_2_1,TRANSPOSE('Q3-Frozen sample (2)'!AD236:AO236))</f>
        <v>3049.6438055808735</v>
      </c>
      <c r="G305">
        <f t="shared" si="38"/>
        <v>0</v>
      </c>
      <c r="H305">
        <f t="shared" si="39"/>
        <v>9292.8806766447779</v>
      </c>
      <c r="I305">
        <f t="shared" si="40"/>
        <v>0</v>
      </c>
    </row>
    <row r="306" spans="1:9" x14ac:dyDescent="0.25">
      <c r="A306">
        <v>235</v>
      </c>
      <c r="B306" cm="1">
        <f t="array" ref="B306">SUMPRODUCT(DecsisionVar_Q3_2_1,TRANSPOSE('Q3-Frozen sample (2)'!B237:M237))</f>
        <v>3482.1658821605893</v>
      </c>
      <c r="C306">
        <f t="shared" si="36"/>
        <v>0</v>
      </c>
      <c r="D306" cm="1">
        <f t="array" ref="D306">SUMPRODUCT(DecsisionVar_Q3_2_1,TRANSPOSE('Q3-Frozen sample (2)'!P237:AA237))</f>
        <v>3309.3913790258443</v>
      </c>
      <c r="E306">
        <f t="shared" si="37"/>
        <v>0</v>
      </c>
      <c r="F306" cm="1">
        <f t="array" ref="F306">SUMPRODUCT(DecsisionVar_Q3_2_1,TRANSPOSE('Q3-Frozen sample (2)'!AD237:AO237))</f>
        <v>2922.4166574192795</v>
      </c>
      <c r="G306">
        <f t="shared" si="38"/>
        <v>0</v>
      </c>
      <c r="H306">
        <f t="shared" si="39"/>
        <v>9713.9739186057122</v>
      </c>
      <c r="I306">
        <f t="shared" si="40"/>
        <v>0</v>
      </c>
    </row>
    <row r="307" spans="1:9" x14ac:dyDescent="0.25">
      <c r="A307">
        <v>236</v>
      </c>
      <c r="B307" cm="1">
        <f t="array" ref="B307">SUMPRODUCT(DecsisionVar_Q3_2_1,TRANSPOSE('Q3-Frozen sample (2)'!B238:M238))</f>
        <v>3446.6869453509139</v>
      </c>
      <c r="C307">
        <f t="shared" si="36"/>
        <v>0</v>
      </c>
      <c r="D307" cm="1">
        <f t="array" ref="D307">SUMPRODUCT(DecsisionVar_Q3_2_1,TRANSPOSE('Q3-Frozen sample (2)'!P238:AA238))</f>
        <v>3130.7891080945474</v>
      </c>
      <c r="E307">
        <f t="shared" si="37"/>
        <v>0</v>
      </c>
      <c r="F307" cm="1">
        <f t="array" ref="F307">SUMPRODUCT(DecsisionVar_Q3_2_1,TRANSPOSE('Q3-Frozen sample (2)'!AD238:AO238))</f>
        <v>2854.0777757057322</v>
      </c>
      <c r="G307">
        <f t="shared" si="38"/>
        <v>0</v>
      </c>
      <c r="H307">
        <f t="shared" si="39"/>
        <v>9431.5538291511948</v>
      </c>
      <c r="I307">
        <f t="shared" si="40"/>
        <v>0</v>
      </c>
    </row>
    <row r="308" spans="1:9" x14ac:dyDescent="0.25">
      <c r="A308">
        <v>237</v>
      </c>
      <c r="B308" cm="1">
        <f t="array" ref="B308">SUMPRODUCT(DecsisionVar_Q3_2_1,TRANSPOSE('Q3-Frozen sample (2)'!B239:M239))</f>
        <v>3397.4116780632894</v>
      </c>
      <c r="C308">
        <f t="shared" si="36"/>
        <v>0</v>
      </c>
      <c r="D308" cm="1">
        <f t="array" ref="D308">SUMPRODUCT(DecsisionVar_Q3_2_1,TRANSPOSE('Q3-Frozen sample (2)'!P239:AA239))</f>
        <v>3226.4433959056846</v>
      </c>
      <c r="E308">
        <f t="shared" si="37"/>
        <v>0</v>
      </c>
      <c r="F308" cm="1">
        <f t="array" ref="F308">SUMPRODUCT(DecsisionVar_Q3_2_1,TRANSPOSE('Q3-Frozen sample (2)'!AD239:AO239))</f>
        <v>3004.4259109349132</v>
      </c>
      <c r="G308">
        <f t="shared" si="38"/>
        <v>0</v>
      </c>
      <c r="H308">
        <f t="shared" si="39"/>
        <v>9628.2809849038877</v>
      </c>
      <c r="I308">
        <f t="shared" si="40"/>
        <v>0</v>
      </c>
    </row>
    <row r="309" spans="1:9" x14ac:dyDescent="0.25">
      <c r="A309">
        <v>238</v>
      </c>
      <c r="B309" cm="1">
        <f t="array" ref="B309">SUMPRODUCT(DecsisionVar_Q3_2_1,TRANSPOSE('Q3-Frozen sample (2)'!B240:M240))</f>
        <v>3314.6439707708587</v>
      </c>
      <c r="C309">
        <f t="shared" si="36"/>
        <v>0</v>
      </c>
      <c r="D309" cm="1">
        <f t="array" ref="D309">SUMPRODUCT(DecsisionVar_Q3_2_1,TRANSPOSE('Q3-Frozen sample (2)'!P240:AA240))</f>
        <v>3151.3564571738016</v>
      </c>
      <c r="E309">
        <f t="shared" si="37"/>
        <v>0</v>
      </c>
      <c r="F309" cm="1">
        <f t="array" ref="F309">SUMPRODUCT(DecsisionVar_Q3_2_1,TRANSPOSE('Q3-Frozen sample (2)'!AD240:AO240))</f>
        <v>2957.5879641777674</v>
      </c>
      <c r="G309">
        <f t="shared" si="38"/>
        <v>0</v>
      </c>
      <c r="H309">
        <f t="shared" si="39"/>
        <v>9423.5883921224267</v>
      </c>
      <c r="I309">
        <f t="shared" si="40"/>
        <v>0</v>
      </c>
    </row>
    <row r="310" spans="1:9" x14ac:dyDescent="0.25">
      <c r="A310">
        <v>239</v>
      </c>
      <c r="B310" cm="1">
        <f t="array" ref="B310">SUMPRODUCT(DecsisionVar_Q3_2_1,TRANSPOSE('Q3-Frozen sample (2)'!B241:M241))</f>
        <v>3056.7293172544641</v>
      </c>
      <c r="C310">
        <f t="shared" si="36"/>
        <v>0</v>
      </c>
      <c r="D310" cm="1">
        <f t="array" ref="D310">SUMPRODUCT(DecsisionVar_Q3_2_1,TRANSPOSE('Q3-Frozen sample (2)'!P241:AA241))</f>
        <v>3030.7596294572704</v>
      </c>
      <c r="E310">
        <f t="shared" si="37"/>
        <v>0</v>
      </c>
      <c r="F310" cm="1">
        <f t="array" ref="F310">SUMPRODUCT(DecsisionVar_Q3_2_1,TRANSPOSE('Q3-Frozen sample (2)'!AD241:AO241))</f>
        <v>3009.2770482633255</v>
      </c>
      <c r="G310">
        <f t="shared" si="38"/>
        <v>0</v>
      </c>
      <c r="H310">
        <f t="shared" si="39"/>
        <v>9096.7659949750596</v>
      </c>
      <c r="I310">
        <f t="shared" si="40"/>
        <v>0</v>
      </c>
    </row>
    <row r="311" spans="1:9" x14ac:dyDescent="0.25">
      <c r="A311">
        <v>240</v>
      </c>
      <c r="B311" cm="1">
        <f t="array" ref="B311">SUMPRODUCT(DecsisionVar_Q3_2_1,TRANSPOSE('Q3-Frozen sample (2)'!B242:M242))</f>
        <v>3193.183970512102</v>
      </c>
      <c r="C311">
        <f t="shared" si="36"/>
        <v>0</v>
      </c>
      <c r="D311" cm="1">
        <f t="array" ref="D311">SUMPRODUCT(DecsisionVar_Q3_2_1,TRANSPOSE('Q3-Frozen sample (2)'!P242:AA242))</f>
        <v>3214.7204509374524</v>
      </c>
      <c r="E311">
        <f t="shared" si="37"/>
        <v>0</v>
      </c>
      <c r="F311" cm="1">
        <f t="array" ref="F311">SUMPRODUCT(DecsisionVar_Q3_2_1,TRANSPOSE('Q3-Frozen sample (2)'!AD242:AO242))</f>
        <v>2972.9366032025782</v>
      </c>
      <c r="G311">
        <f t="shared" si="38"/>
        <v>0</v>
      </c>
      <c r="H311">
        <f t="shared" si="39"/>
        <v>9380.8410246521325</v>
      </c>
      <c r="I311">
        <f t="shared" si="40"/>
        <v>0</v>
      </c>
    </row>
    <row r="312" spans="1:9" x14ac:dyDescent="0.25">
      <c r="A312">
        <v>241</v>
      </c>
      <c r="B312" cm="1">
        <f t="array" ref="B312">SUMPRODUCT(DecsisionVar_Q3_2_1,TRANSPOSE('Q3-Frozen sample (2)'!B243:M243))</f>
        <v>3195.9344753005867</v>
      </c>
      <c r="C312">
        <f t="shared" si="36"/>
        <v>0</v>
      </c>
      <c r="D312" cm="1">
        <f t="array" ref="D312">SUMPRODUCT(DecsisionVar_Q3_2_1,TRANSPOSE('Q3-Frozen sample (2)'!P243:AA243))</f>
        <v>3193.2185815210537</v>
      </c>
      <c r="E312">
        <f t="shared" si="37"/>
        <v>0</v>
      </c>
      <c r="F312" cm="1">
        <f t="array" ref="F312">SUMPRODUCT(DecsisionVar_Q3_2_1,TRANSPOSE('Q3-Frozen sample (2)'!AD243:AO243))</f>
        <v>3167.6924589139744</v>
      </c>
      <c r="G312">
        <f t="shared" si="38"/>
        <v>0</v>
      </c>
      <c r="H312">
        <f t="shared" si="39"/>
        <v>9556.8455157356148</v>
      </c>
      <c r="I312">
        <f t="shared" si="40"/>
        <v>0</v>
      </c>
    </row>
    <row r="313" spans="1:9" x14ac:dyDescent="0.25">
      <c r="A313">
        <v>242</v>
      </c>
      <c r="B313" cm="1">
        <f t="array" ref="B313">SUMPRODUCT(DecsisionVar_Q3_2_1,TRANSPOSE('Q3-Frozen sample (2)'!B244:M244))</f>
        <v>3222.2751359557528</v>
      </c>
      <c r="C313">
        <f t="shared" si="36"/>
        <v>0</v>
      </c>
      <c r="D313" cm="1">
        <f t="array" ref="D313">SUMPRODUCT(DecsisionVar_Q3_2_1,TRANSPOSE('Q3-Frozen sample (2)'!P244:AA244))</f>
        <v>3262.4493728975012</v>
      </c>
      <c r="E313">
        <f t="shared" si="37"/>
        <v>0</v>
      </c>
      <c r="F313" cm="1">
        <f t="array" ref="F313">SUMPRODUCT(DecsisionVar_Q3_2_1,TRANSPOSE('Q3-Frozen sample (2)'!AD244:AO244))</f>
        <v>3003.9606935532197</v>
      </c>
      <c r="G313">
        <f t="shared" si="38"/>
        <v>0</v>
      </c>
      <c r="H313">
        <f t="shared" si="39"/>
        <v>9488.6852024064738</v>
      </c>
      <c r="I313">
        <f t="shared" si="40"/>
        <v>0</v>
      </c>
    </row>
    <row r="314" spans="1:9" x14ac:dyDescent="0.25">
      <c r="A314">
        <v>243</v>
      </c>
      <c r="B314" cm="1">
        <f t="array" ref="B314">SUMPRODUCT(DecsisionVar_Q3_2_1,TRANSPOSE('Q3-Frozen sample (2)'!B245:M245))</f>
        <v>3191.1239584330251</v>
      </c>
      <c r="C314">
        <f t="shared" si="36"/>
        <v>0</v>
      </c>
      <c r="D314" cm="1">
        <f t="array" ref="D314">SUMPRODUCT(DecsisionVar_Q3_2_1,TRANSPOSE('Q3-Frozen sample (2)'!P245:AA245))</f>
        <v>3350.3317975416385</v>
      </c>
      <c r="E314">
        <f t="shared" si="37"/>
        <v>0</v>
      </c>
      <c r="F314" cm="1">
        <f t="array" ref="F314">SUMPRODUCT(DecsisionVar_Q3_2_1,TRANSPOSE('Q3-Frozen sample (2)'!AD245:AO245))</f>
        <v>2971.9458920669213</v>
      </c>
      <c r="G314">
        <f t="shared" si="38"/>
        <v>0</v>
      </c>
      <c r="H314">
        <f t="shared" si="39"/>
        <v>9513.4016480415848</v>
      </c>
      <c r="I314">
        <f t="shared" si="40"/>
        <v>0</v>
      </c>
    </row>
    <row r="315" spans="1:9" x14ac:dyDescent="0.25">
      <c r="A315">
        <v>244</v>
      </c>
      <c r="B315" cm="1">
        <f t="array" ref="B315">SUMPRODUCT(DecsisionVar_Q3_2_1,TRANSPOSE('Q3-Frozen sample (2)'!B246:M246))</f>
        <v>3316.3979068603639</v>
      </c>
      <c r="C315">
        <f t="shared" si="36"/>
        <v>0</v>
      </c>
      <c r="D315" cm="1">
        <f t="array" ref="D315">SUMPRODUCT(DecsisionVar_Q3_2_1,TRANSPOSE('Q3-Frozen sample (2)'!P246:AA246))</f>
        <v>3237.0805021405322</v>
      </c>
      <c r="E315">
        <f t="shared" si="37"/>
        <v>0</v>
      </c>
      <c r="F315" cm="1">
        <f t="array" ref="F315">SUMPRODUCT(DecsisionVar_Q3_2_1,TRANSPOSE('Q3-Frozen sample (2)'!AD246:AO246))</f>
        <v>2947.0438239293603</v>
      </c>
      <c r="G315">
        <f t="shared" si="38"/>
        <v>0</v>
      </c>
      <c r="H315">
        <f t="shared" si="39"/>
        <v>9500.522232930256</v>
      </c>
      <c r="I315">
        <f t="shared" si="40"/>
        <v>0</v>
      </c>
    </row>
    <row r="316" spans="1:9" x14ac:dyDescent="0.25">
      <c r="A316">
        <v>245</v>
      </c>
      <c r="B316" cm="1">
        <f t="array" ref="B316">SUMPRODUCT(DecsisionVar_Q3_2_1,TRANSPOSE('Q3-Frozen sample (2)'!B247:M247))</f>
        <v>3439.9945934011453</v>
      </c>
      <c r="C316">
        <f t="shared" si="36"/>
        <v>0</v>
      </c>
      <c r="D316" cm="1">
        <f t="array" ref="D316">SUMPRODUCT(DecsisionVar_Q3_2_1,TRANSPOSE('Q3-Frozen sample (2)'!P247:AA247))</f>
        <v>3452.4619482485982</v>
      </c>
      <c r="E316">
        <f t="shared" si="37"/>
        <v>0</v>
      </c>
      <c r="F316" cm="1">
        <f t="array" ref="F316">SUMPRODUCT(DecsisionVar_Q3_2_1,TRANSPOSE('Q3-Frozen sample (2)'!AD247:AO247))</f>
        <v>2964.7961472979523</v>
      </c>
      <c r="G316">
        <f t="shared" si="38"/>
        <v>0</v>
      </c>
      <c r="H316">
        <f t="shared" si="39"/>
        <v>9857.2526889476958</v>
      </c>
      <c r="I316">
        <f t="shared" si="40"/>
        <v>0</v>
      </c>
    </row>
    <row r="317" spans="1:9" x14ac:dyDescent="0.25">
      <c r="A317">
        <v>246</v>
      </c>
      <c r="B317" cm="1">
        <f t="array" ref="B317">SUMPRODUCT(DecsisionVar_Q3_2_1,TRANSPOSE('Q3-Frozen sample (2)'!B248:M248))</f>
        <v>3209.0101910287967</v>
      </c>
      <c r="C317">
        <f t="shared" si="36"/>
        <v>0</v>
      </c>
      <c r="D317" cm="1">
        <f t="array" ref="D317">SUMPRODUCT(DecsisionVar_Q3_2_1,TRANSPOSE('Q3-Frozen sample (2)'!P248:AA248))</f>
        <v>3308.4380715150446</v>
      </c>
      <c r="E317">
        <f t="shared" si="37"/>
        <v>0</v>
      </c>
      <c r="F317" cm="1">
        <f t="array" ref="F317">SUMPRODUCT(DecsisionVar_Q3_2_1,TRANSPOSE('Q3-Frozen sample (2)'!AD248:AO248))</f>
        <v>2973.1985841784881</v>
      </c>
      <c r="G317">
        <f t="shared" si="38"/>
        <v>0</v>
      </c>
      <c r="H317">
        <f t="shared" si="39"/>
        <v>9490.6468467223294</v>
      </c>
      <c r="I317">
        <f t="shared" si="40"/>
        <v>0</v>
      </c>
    </row>
    <row r="318" spans="1:9" x14ac:dyDescent="0.25">
      <c r="A318">
        <v>247</v>
      </c>
      <c r="B318" cm="1">
        <f t="array" ref="B318">SUMPRODUCT(DecsisionVar_Q3_2_1,TRANSPOSE('Q3-Frozen sample (2)'!B249:M249))</f>
        <v>3364.1296394396818</v>
      </c>
      <c r="C318">
        <f t="shared" si="36"/>
        <v>0</v>
      </c>
      <c r="D318" cm="1">
        <f t="array" ref="D318">SUMPRODUCT(DecsisionVar_Q3_2_1,TRANSPOSE('Q3-Frozen sample (2)'!P249:AA249))</f>
        <v>3017.0530832663894</v>
      </c>
      <c r="E318">
        <f t="shared" si="37"/>
        <v>0</v>
      </c>
      <c r="F318" cm="1">
        <f t="array" ref="F318">SUMPRODUCT(DecsisionVar_Q3_2_1,TRANSPOSE('Q3-Frozen sample (2)'!AD249:AO249))</f>
        <v>2824.7357621722131</v>
      </c>
      <c r="G318">
        <f t="shared" si="38"/>
        <v>0</v>
      </c>
      <c r="H318">
        <f t="shared" si="39"/>
        <v>9205.9184848782843</v>
      </c>
      <c r="I318">
        <f t="shared" si="40"/>
        <v>0</v>
      </c>
    </row>
    <row r="319" spans="1:9" x14ac:dyDescent="0.25">
      <c r="A319">
        <v>248</v>
      </c>
      <c r="B319" cm="1">
        <f t="array" ref="B319">SUMPRODUCT(DecsisionVar_Q3_2_1,TRANSPOSE('Q3-Frozen sample (2)'!B250:M250))</f>
        <v>3475.9530566035455</v>
      </c>
      <c r="C319">
        <f t="shared" si="36"/>
        <v>0</v>
      </c>
      <c r="D319" cm="1">
        <f t="array" ref="D319">SUMPRODUCT(DecsisionVar_Q3_2_1,TRANSPOSE('Q3-Frozen sample (2)'!P250:AA250))</f>
        <v>3064.2115016709226</v>
      </c>
      <c r="E319">
        <f t="shared" si="37"/>
        <v>0</v>
      </c>
      <c r="F319" cm="1">
        <f t="array" ref="F319">SUMPRODUCT(DecsisionVar_Q3_2_1,TRANSPOSE('Q3-Frozen sample (2)'!AD250:AO250))</f>
        <v>3108.6097453666289</v>
      </c>
      <c r="G319">
        <f t="shared" si="38"/>
        <v>0</v>
      </c>
      <c r="H319">
        <f t="shared" si="39"/>
        <v>9648.7743036410975</v>
      </c>
      <c r="I319">
        <f t="shared" si="40"/>
        <v>0</v>
      </c>
    </row>
    <row r="320" spans="1:9" x14ac:dyDescent="0.25">
      <c r="A320">
        <v>249</v>
      </c>
      <c r="B320" cm="1">
        <f t="array" ref="B320">SUMPRODUCT(DecsisionVar_Q3_2_1,TRANSPOSE('Q3-Frozen sample (2)'!B251:M251))</f>
        <v>3634.1500945004732</v>
      </c>
      <c r="C320">
        <f t="shared" si="36"/>
        <v>0</v>
      </c>
      <c r="D320" cm="1">
        <f t="array" ref="D320">SUMPRODUCT(DecsisionVar_Q3_2_1,TRANSPOSE('Q3-Frozen sample (2)'!P251:AA251))</f>
        <v>3240.7302533818361</v>
      </c>
      <c r="E320">
        <f t="shared" si="37"/>
        <v>0</v>
      </c>
      <c r="F320" cm="1">
        <f t="array" ref="F320">SUMPRODUCT(DecsisionVar_Q3_2_1,TRANSPOSE('Q3-Frozen sample (2)'!AD251:AO251))</f>
        <v>3147.3176142851312</v>
      </c>
      <c r="G320">
        <f t="shared" si="38"/>
        <v>0</v>
      </c>
      <c r="H320">
        <f t="shared" si="39"/>
        <v>10022.19796216744</v>
      </c>
      <c r="I320">
        <f t="shared" si="40"/>
        <v>1</v>
      </c>
    </row>
    <row r="321" spans="1:9" x14ac:dyDescent="0.25">
      <c r="A321">
        <v>250</v>
      </c>
      <c r="B321" cm="1">
        <f t="array" ref="B321">SUMPRODUCT(DecsisionVar_Q3_2_1,TRANSPOSE('Q3-Frozen sample (2)'!B252:M252))</f>
        <v>3317.1632247350744</v>
      </c>
      <c r="C321">
        <f t="shared" si="36"/>
        <v>0</v>
      </c>
      <c r="D321" cm="1">
        <f t="array" ref="D321">SUMPRODUCT(DecsisionVar_Q3_2_1,TRANSPOSE('Q3-Frozen sample (2)'!P252:AA252))</f>
        <v>3118.6738756696304</v>
      </c>
      <c r="E321">
        <f t="shared" si="37"/>
        <v>0</v>
      </c>
      <c r="F321" cm="1">
        <f t="array" ref="F321">SUMPRODUCT(DecsisionVar_Q3_2_1,TRANSPOSE('Q3-Frozen sample (2)'!AD252:AO252))</f>
        <v>2933.0078871950022</v>
      </c>
      <c r="G321">
        <f t="shared" si="38"/>
        <v>0</v>
      </c>
      <c r="H321">
        <f t="shared" si="39"/>
        <v>9368.8449875997067</v>
      </c>
      <c r="I321">
        <f t="shared" si="40"/>
        <v>0</v>
      </c>
    </row>
    <row r="322" spans="1:9" x14ac:dyDescent="0.25">
      <c r="A322">
        <v>251</v>
      </c>
      <c r="B322" cm="1">
        <f t="array" ref="B322">SUMPRODUCT(DecsisionVar_Q3_2_1,TRANSPOSE('Q3-Frozen sample (2)'!B253:M253))</f>
        <v>3454.825072628511</v>
      </c>
      <c r="C322">
        <f t="shared" si="36"/>
        <v>0</v>
      </c>
      <c r="D322" cm="1">
        <f t="array" ref="D322">SUMPRODUCT(DecsisionVar_Q3_2_1,TRANSPOSE('Q3-Frozen sample (2)'!P253:AA253))</f>
        <v>3257.3195171943062</v>
      </c>
      <c r="E322">
        <f t="shared" si="37"/>
        <v>0</v>
      </c>
      <c r="F322" cm="1">
        <f t="array" ref="F322">SUMPRODUCT(DecsisionVar_Q3_2_1,TRANSPOSE('Q3-Frozen sample (2)'!AD253:AO253))</f>
        <v>3011.3061528446524</v>
      </c>
      <c r="G322">
        <f t="shared" si="38"/>
        <v>0</v>
      </c>
      <c r="H322">
        <f t="shared" si="39"/>
        <v>9723.45074266747</v>
      </c>
      <c r="I322">
        <f t="shared" si="40"/>
        <v>0</v>
      </c>
    </row>
    <row r="323" spans="1:9" x14ac:dyDescent="0.25">
      <c r="A323">
        <v>252</v>
      </c>
      <c r="B323" cm="1">
        <f t="array" ref="B323">SUMPRODUCT(DecsisionVar_Q3_2_1,TRANSPOSE('Q3-Frozen sample (2)'!B254:M254))</f>
        <v>3210.7835676028872</v>
      </c>
      <c r="C323">
        <f t="shared" si="36"/>
        <v>0</v>
      </c>
      <c r="D323" cm="1">
        <f t="array" ref="D323">SUMPRODUCT(DecsisionVar_Q3_2_1,TRANSPOSE('Q3-Frozen sample (2)'!P254:AA254))</f>
        <v>3096.3007685841103</v>
      </c>
      <c r="E323">
        <f t="shared" si="37"/>
        <v>0</v>
      </c>
      <c r="F323" cm="1">
        <f t="array" ref="F323">SUMPRODUCT(DecsisionVar_Q3_2_1,TRANSPOSE('Q3-Frozen sample (2)'!AD254:AO254))</f>
        <v>2907.7503992620123</v>
      </c>
      <c r="G323">
        <f t="shared" si="38"/>
        <v>0</v>
      </c>
      <c r="H323">
        <f t="shared" si="39"/>
        <v>9214.8347354490106</v>
      </c>
      <c r="I323">
        <f t="shared" si="40"/>
        <v>0</v>
      </c>
    </row>
    <row r="324" spans="1:9" x14ac:dyDescent="0.25">
      <c r="A324">
        <v>253</v>
      </c>
      <c r="B324" cm="1">
        <f t="array" ref="B324">SUMPRODUCT(DecsisionVar_Q3_2_1,TRANSPOSE('Q3-Frozen sample (2)'!B255:M255))</f>
        <v>3509.614187765204</v>
      </c>
      <c r="C324">
        <f t="shared" si="36"/>
        <v>0</v>
      </c>
      <c r="D324" cm="1">
        <f t="array" ref="D324">SUMPRODUCT(DecsisionVar_Q3_2_1,TRANSPOSE('Q3-Frozen sample (2)'!P255:AA255))</f>
        <v>3134.8299661163105</v>
      </c>
      <c r="E324">
        <f t="shared" si="37"/>
        <v>0</v>
      </c>
      <c r="F324" cm="1">
        <f t="array" ref="F324">SUMPRODUCT(DecsisionVar_Q3_2_1,TRANSPOSE('Q3-Frozen sample (2)'!AD255:AO255))</f>
        <v>2976.8026435470783</v>
      </c>
      <c r="G324">
        <f t="shared" si="38"/>
        <v>0</v>
      </c>
      <c r="H324">
        <f t="shared" si="39"/>
        <v>9621.2467974285937</v>
      </c>
      <c r="I324">
        <f t="shared" si="40"/>
        <v>0</v>
      </c>
    </row>
    <row r="325" spans="1:9" x14ac:dyDescent="0.25">
      <c r="A325">
        <v>254</v>
      </c>
      <c r="B325" cm="1">
        <f t="array" ref="B325">SUMPRODUCT(DecsisionVar_Q3_2_1,TRANSPOSE('Q3-Frozen sample (2)'!B256:M256))</f>
        <v>3272.1633789851594</v>
      </c>
      <c r="C325">
        <f t="shared" si="36"/>
        <v>0</v>
      </c>
      <c r="D325" cm="1">
        <f t="array" ref="D325">SUMPRODUCT(DecsisionVar_Q3_2_1,TRANSPOSE('Q3-Frozen sample (2)'!P256:AA256))</f>
        <v>3044.7304787103994</v>
      </c>
      <c r="E325">
        <f t="shared" si="37"/>
        <v>0</v>
      </c>
      <c r="F325" cm="1">
        <f t="array" ref="F325">SUMPRODUCT(DecsisionVar_Q3_2_1,TRANSPOSE('Q3-Frozen sample (2)'!AD256:AO256))</f>
        <v>2930.3549863316998</v>
      </c>
      <c r="G325">
        <f t="shared" si="38"/>
        <v>0</v>
      </c>
      <c r="H325">
        <f t="shared" si="39"/>
        <v>9247.2488440272591</v>
      </c>
      <c r="I325">
        <f t="shared" si="40"/>
        <v>0</v>
      </c>
    </row>
    <row r="326" spans="1:9" x14ac:dyDescent="0.25">
      <c r="A326">
        <v>255</v>
      </c>
      <c r="B326" cm="1">
        <f t="array" ref="B326">SUMPRODUCT(DecsisionVar_Q3_2_1,TRANSPOSE('Q3-Frozen sample (2)'!B257:M257))</f>
        <v>3228.8210295955628</v>
      </c>
      <c r="C326">
        <f t="shared" si="36"/>
        <v>0</v>
      </c>
      <c r="D326" cm="1">
        <f t="array" ref="D326">SUMPRODUCT(DecsisionVar_Q3_2_1,TRANSPOSE('Q3-Frozen sample (2)'!P257:AA257))</f>
        <v>3096.9057003349158</v>
      </c>
      <c r="E326">
        <f t="shared" si="37"/>
        <v>0</v>
      </c>
      <c r="F326" cm="1">
        <f t="array" ref="F326">SUMPRODUCT(DecsisionVar_Q3_2_1,TRANSPOSE('Q3-Frozen sample (2)'!AD257:AO257))</f>
        <v>2865.5419967889302</v>
      </c>
      <c r="G326">
        <f t="shared" si="38"/>
        <v>0</v>
      </c>
      <c r="H326">
        <f t="shared" si="39"/>
        <v>9191.2687267194087</v>
      </c>
      <c r="I326">
        <f t="shared" si="40"/>
        <v>0</v>
      </c>
    </row>
    <row r="327" spans="1:9" x14ac:dyDescent="0.25">
      <c r="A327">
        <v>256</v>
      </c>
      <c r="B327" cm="1">
        <f t="array" ref="B327">SUMPRODUCT(DecsisionVar_Q3_2_1,TRANSPOSE('Q3-Frozen sample (2)'!B258:M258))</f>
        <v>3330.6469364817317</v>
      </c>
      <c r="C327">
        <f t="shared" si="36"/>
        <v>0</v>
      </c>
      <c r="D327" cm="1">
        <f t="array" ref="D327">SUMPRODUCT(DecsisionVar_Q3_2_1,TRANSPOSE('Q3-Frozen sample (2)'!P258:AA258))</f>
        <v>3001.9838653268844</v>
      </c>
      <c r="E327">
        <f t="shared" si="37"/>
        <v>0</v>
      </c>
      <c r="F327" cm="1">
        <f t="array" ref="F327">SUMPRODUCT(DecsisionVar_Q3_2_1,TRANSPOSE('Q3-Frozen sample (2)'!AD258:AO258))</f>
        <v>2947.9228570548976</v>
      </c>
      <c r="G327">
        <f t="shared" si="38"/>
        <v>0</v>
      </c>
      <c r="H327">
        <f t="shared" si="39"/>
        <v>9280.553658863515</v>
      </c>
      <c r="I327">
        <f t="shared" si="40"/>
        <v>0</v>
      </c>
    </row>
    <row r="328" spans="1:9" x14ac:dyDescent="0.25">
      <c r="A328">
        <v>257</v>
      </c>
      <c r="B328" cm="1">
        <f t="array" ref="B328">SUMPRODUCT(DecsisionVar_Q3_2_1,TRANSPOSE('Q3-Frozen sample (2)'!B259:M259))</f>
        <v>3371.2717123228226</v>
      </c>
      <c r="C328">
        <f t="shared" si="36"/>
        <v>0</v>
      </c>
      <c r="D328" cm="1">
        <f t="array" ref="D328">SUMPRODUCT(DecsisionVar_Q3_2_1,TRANSPOSE('Q3-Frozen sample (2)'!P259:AA259))</f>
        <v>2975.5796593903269</v>
      </c>
      <c r="E328">
        <f t="shared" si="37"/>
        <v>0</v>
      </c>
      <c r="F328" cm="1">
        <f t="array" ref="F328">SUMPRODUCT(DecsisionVar_Q3_2_1,TRANSPOSE('Q3-Frozen sample (2)'!AD259:AO259))</f>
        <v>2943.5110405664891</v>
      </c>
      <c r="G328">
        <f t="shared" si="38"/>
        <v>0</v>
      </c>
      <c r="H328">
        <f t="shared" si="39"/>
        <v>9290.3624122796391</v>
      </c>
      <c r="I328">
        <f t="shared" si="40"/>
        <v>0</v>
      </c>
    </row>
    <row r="329" spans="1:9" x14ac:dyDescent="0.25">
      <c r="A329">
        <v>258</v>
      </c>
      <c r="B329" cm="1">
        <f t="array" ref="B329">SUMPRODUCT(DecsisionVar_Q3_2_1,TRANSPOSE('Q3-Frozen sample (2)'!B260:M260))</f>
        <v>3327.7009540207091</v>
      </c>
      <c r="C329">
        <f t="shared" ref="C329:C392" si="41">IF(B329&gt;$P$19,1,0)</f>
        <v>0</v>
      </c>
      <c r="D329" cm="1">
        <f t="array" ref="D329">SUMPRODUCT(DecsisionVar_Q3_2_1,TRANSPOSE('Q3-Frozen sample (2)'!P260:AA260))</f>
        <v>3158.3558567199784</v>
      </c>
      <c r="E329">
        <f t="shared" ref="E329:E392" si="42">IF(D329&gt;$Q$19,1,0)</f>
        <v>0</v>
      </c>
      <c r="F329" cm="1">
        <f t="array" ref="F329">SUMPRODUCT(DecsisionVar_Q3_2_1,TRANSPOSE('Q3-Frozen sample (2)'!AD260:AO260))</f>
        <v>2876.6019582055073</v>
      </c>
      <c r="G329">
        <f t="shared" ref="G329:G392" si="43">IF(F329&gt;$R$19,1,0)</f>
        <v>0</v>
      </c>
      <c r="H329">
        <f t="shared" ref="H329:H392" si="44">SUM(B329,D329,F329)</f>
        <v>9362.658768946194</v>
      </c>
      <c r="I329">
        <f t="shared" ref="I329:I392" si="45">IF(H329&gt;$S$19,1,0)</f>
        <v>0</v>
      </c>
    </row>
    <row r="330" spans="1:9" x14ac:dyDescent="0.25">
      <c r="A330">
        <v>259</v>
      </c>
      <c r="B330" cm="1">
        <f t="array" ref="B330">SUMPRODUCT(DecsisionVar_Q3_2_1,TRANSPOSE('Q3-Frozen sample (2)'!B261:M261))</f>
        <v>3229.3288780849248</v>
      </c>
      <c r="C330">
        <f t="shared" si="41"/>
        <v>0</v>
      </c>
      <c r="D330" cm="1">
        <f t="array" ref="D330">SUMPRODUCT(DecsisionVar_Q3_2_1,TRANSPOSE('Q3-Frozen sample (2)'!P261:AA261))</f>
        <v>3061.9032967092467</v>
      </c>
      <c r="E330">
        <f t="shared" si="42"/>
        <v>0</v>
      </c>
      <c r="F330" cm="1">
        <f t="array" ref="F330">SUMPRODUCT(DecsisionVar_Q3_2_1,TRANSPOSE('Q3-Frozen sample (2)'!AD261:AO261))</f>
        <v>2964.1462952283996</v>
      </c>
      <c r="G330">
        <f t="shared" si="43"/>
        <v>0</v>
      </c>
      <c r="H330">
        <f t="shared" si="44"/>
        <v>9255.3784700225715</v>
      </c>
      <c r="I330">
        <f t="shared" si="45"/>
        <v>0</v>
      </c>
    </row>
    <row r="331" spans="1:9" x14ac:dyDescent="0.25">
      <c r="A331">
        <v>260</v>
      </c>
      <c r="B331" cm="1">
        <f t="array" ref="B331">SUMPRODUCT(DecsisionVar_Q3_2_1,TRANSPOSE('Q3-Frozen sample (2)'!B262:M262))</f>
        <v>3489.6967460316819</v>
      </c>
      <c r="C331">
        <f t="shared" si="41"/>
        <v>0</v>
      </c>
      <c r="D331" cm="1">
        <f t="array" ref="D331">SUMPRODUCT(DecsisionVar_Q3_2_1,TRANSPOSE('Q3-Frozen sample (2)'!P262:AA262))</f>
        <v>2981.5629450737615</v>
      </c>
      <c r="E331">
        <f t="shared" si="42"/>
        <v>0</v>
      </c>
      <c r="F331" cm="1">
        <f t="array" ref="F331">SUMPRODUCT(DecsisionVar_Q3_2_1,TRANSPOSE('Q3-Frozen sample (2)'!AD262:AO262))</f>
        <v>2909.2742961778849</v>
      </c>
      <c r="G331">
        <f t="shared" si="43"/>
        <v>0</v>
      </c>
      <c r="H331">
        <f t="shared" si="44"/>
        <v>9380.5339872833283</v>
      </c>
      <c r="I331">
        <f t="shared" si="45"/>
        <v>0</v>
      </c>
    </row>
    <row r="332" spans="1:9" x14ac:dyDescent="0.25">
      <c r="A332">
        <v>261</v>
      </c>
      <c r="B332" cm="1">
        <f t="array" ref="B332">SUMPRODUCT(DecsisionVar_Q3_2_1,TRANSPOSE('Q3-Frozen sample (2)'!B263:M263))</f>
        <v>3438.0937448080354</v>
      </c>
      <c r="C332">
        <f t="shared" si="41"/>
        <v>0</v>
      </c>
      <c r="D332" cm="1">
        <f t="array" ref="D332">SUMPRODUCT(DecsisionVar_Q3_2_1,TRANSPOSE('Q3-Frozen sample (2)'!P263:AA263))</f>
        <v>3048.8120322711252</v>
      </c>
      <c r="E332">
        <f t="shared" si="42"/>
        <v>0</v>
      </c>
      <c r="F332" cm="1">
        <f t="array" ref="F332">SUMPRODUCT(DecsisionVar_Q3_2_1,TRANSPOSE('Q3-Frozen sample (2)'!AD263:AO263))</f>
        <v>2937.4550102369221</v>
      </c>
      <c r="G332">
        <f t="shared" si="43"/>
        <v>0</v>
      </c>
      <c r="H332">
        <f t="shared" si="44"/>
        <v>9424.3607873160836</v>
      </c>
      <c r="I332">
        <f t="shared" si="45"/>
        <v>0</v>
      </c>
    </row>
    <row r="333" spans="1:9" x14ac:dyDescent="0.25">
      <c r="A333">
        <v>262</v>
      </c>
      <c r="B333" cm="1">
        <f t="array" ref="B333">SUMPRODUCT(DecsisionVar_Q3_2_1,TRANSPOSE('Q3-Frozen sample (2)'!B264:M264))</f>
        <v>3239.7168903385277</v>
      </c>
      <c r="C333">
        <f t="shared" si="41"/>
        <v>0</v>
      </c>
      <c r="D333" cm="1">
        <f t="array" ref="D333">SUMPRODUCT(DecsisionVar_Q3_2_1,TRANSPOSE('Q3-Frozen sample (2)'!P264:AA264))</f>
        <v>3338.9108226746207</v>
      </c>
      <c r="E333">
        <f t="shared" si="42"/>
        <v>0</v>
      </c>
      <c r="F333" cm="1">
        <f t="array" ref="F333">SUMPRODUCT(DecsisionVar_Q3_2_1,TRANSPOSE('Q3-Frozen sample (2)'!AD264:AO264))</f>
        <v>3055.8220930975049</v>
      </c>
      <c r="G333">
        <f t="shared" si="43"/>
        <v>0</v>
      </c>
      <c r="H333">
        <f t="shared" si="44"/>
        <v>9634.4498061106533</v>
      </c>
      <c r="I333">
        <f t="shared" si="45"/>
        <v>0</v>
      </c>
    </row>
    <row r="334" spans="1:9" x14ac:dyDescent="0.25">
      <c r="A334">
        <v>263</v>
      </c>
      <c r="B334" cm="1">
        <f t="array" ref="B334">SUMPRODUCT(DecsisionVar_Q3_2_1,TRANSPOSE('Q3-Frozen sample (2)'!B265:M265))</f>
        <v>3173.8099346354361</v>
      </c>
      <c r="C334">
        <f t="shared" si="41"/>
        <v>0</v>
      </c>
      <c r="D334" cm="1">
        <f t="array" ref="D334">SUMPRODUCT(DecsisionVar_Q3_2_1,TRANSPOSE('Q3-Frozen sample (2)'!P265:AA265))</f>
        <v>2979.4375574102396</v>
      </c>
      <c r="E334">
        <f t="shared" si="42"/>
        <v>0</v>
      </c>
      <c r="F334" cm="1">
        <f t="array" ref="F334">SUMPRODUCT(DecsisionVar_Q3_2_1,TRANSPOSE('Q3-Frozen sample (2)'!AD265:AO265))</f>
        <v>2959.5518866403449</v>
      </c>
      <c r="G334">
        <f t="shared" si="43"/>
        <v>0</v>
      </c>
      <c r="H334">
        <f t="shared" si="44"/>
        <v>9112.7993786860206</v>
      </c>
      <c r="I334">
        <f t="shared" si="45"/>
        <v>0</v>
      </c>
    </row>
    <row r="335" spans="1:9" x14ac:dyDescent="0.25">
      <c r="A335">
        <v>264</v>
      </c>
      <c r="B335" cm="1">
        <f t="array" ref="B335">SUMPRODUCT(DecsisionVar_Q3_2_1,TRANSPOSE('Q3-Frozen sample (2)'!B266:M266))</f>
        <v>3465.4611587076961</v>
      </c>
      <c r="C335">
        <f t="shared" si="41"/>
        <v>0</v>
      </c>
      <c r="D335" cm="1">
        <f t="array" ref="D335">SUMPRODUCT(DecsisionVar_Q3_2_1,TRANSPOSE('Q3-Frozen sample (2)'!P266:AA266))</f>
        <v>3262.5459288919128</v>
      </c>
      <c r="E335">
        <f t="shared" si="42"/>
        <v>0</v>
      </c>
      <c r="F335" cm="1">
        <f t="array" ref="F335">SUMPRODUCT(DecsisionVar_Q3_2_1,TRANSPOSE('Q3-Frozen sample (2)'!AD266:AO266))</f>
        <v>3124.9627054631701</v>
      </c>
      <c r="G335">
        <f t="shared" si="43"/>
        <v>0</v>
      </c>
      <c r="H335">
        <f t="shared" si="44"/>
        <v>9852.969793062779</v>
      </c>
      <c r="I335">
        <f t="shared" si="45"/>
        <v>0</v>
      </c>
    </row>
    <row r="336" spans="1:9" x14ac:dyDescent="0.25">
      <c r="A336">
        <v>265</v>
      </c>
      <c r="B336" cm="1">
        <f t="array" ref="B336">SUMPRODUCT(DecsisionVar_Q3_2_1,TRANSPOSE('Q3-Frozen sample (2)'!B267:M267))</f>
        <v>3317.0198942658758</v>
      </c>
      <c r="C336">
        <f t="shared" si="41"/>
        <v>0</v>
      </c>
      <c r="D336" cm="1">
        <f t="array" ref="D336">SUMPRODUCT(DecsisionVar_Q3_2_1,TRANSPOSE('Q3-Frozen sample (2)'!P267:AA267))</f>
        <v>3164.4037600461243</v>
      </c>
      <c r="E336">
        <f t="shared" si="42"/>
        <v>0</v>
      </c>
      <c r="F336" cm="1">
        <f t="array" ref="F336">SUMPRODUCT(DecsisionVar_Q3_2_1,TRANSPOSE('Q3-Frozen sample (2)'!AD267:AO267))</f>
        <v>2879.3126283523661</v>
      </c>
      <c r="G336">
        <f t="shared" si="43"/>
        <v>0</v>
      </c>
      <c r="H336">
        <f t="shared" si="44"/>
        <v>9360.7362826643657</v>
      </c>
      <c r="I336">
        <f t="shared" si="45"/>
        <v>0</v>
      </c>
    </row>
    <row r="337" spans="1:9" x14ac:dyDescent="0.25">
      <c r="A337">
        <v>266</v>
      </c>
      <c r="B337" cm="1">
        <f t="array" ref="B337">SUMPRODUCT(DecsisionVar_Q3_2_1,TRANSPOSE('Q3-Frozen sample (2)'!B268:M268))</f>
        <v>3418.3942998570242</v>
      </c>
      <c r="C337">
        <f t="shared" si="41"/>
        <v>0</v>
      </c>
      <c r="D337" cm="1">
        <f t="array" ref="D337">SUMPRODUCT(DecsisionVar_Q3_2_1,TRANSPOSE('Q3-Frozen sample (2)'!P268:AA268))</f>
        <v>3075.8734656960178</v>
      </c>
      <c r="E337">
        <f t="shared" si="42"/>
        <v>0</v>
      </c>
      <c r="F337" cm="1">
        <f t="array" ref="F337">SUMPRODUCT(DecsisionVar_Q3_2_1,TRANSPOSE('Q3-Frozen sample (2)'!AD268:AO268))</f>
        <v>3088.2339178682969</v>
      </c>
      <c r="G337">
        <f t="shared" si="43"/>
        <v>0</v>
      </c>
      <c r="H337">
        <f t="shared" si="44"/>
        <v>9582.5016834213384</v>
      </c>
      <c r="I337">
        <f t="shared" si="45"/>
        <v>0</v>
      </c>
    </row>
    <row r="338" spans="1:9" x14ac:dyDescent="0.25">
      <c r="A338">
        <v>267</v>
      </c>
      <c r="B338" cm="1">
        <f t="array" ref="B338">SUMPRODUCT(DecsisionVar_Q3_2_1,TRANSPOSE('Q3-Frozen sample (2)'!B269:M269))</f>
        <v>3142.8069640863378</v>
      </c>
      <c r="C338">
        <f t="shared" si="41"/>
        <v>0</v>
      </c>
      <c r="D338" cm="1">
        <f t="array" ref="D338">SUMPRODUCT(DecsisionVar_Q3_2_1,TRANSPOSE('Q3-Frozen sample (2)'!P269:AA269))</f>
        <v>3009.1067276278286</v>
      </c>
      <c r="E338">
        <f t="shared" si="42"/>
        <v>0</v>
      </c>
      <c r="F338" cm="1">
        <f t="array" ref="F338">SUMPRODUCT(DecsisionVar_Q3_2_1,TRANSPOSE('Q3-Frozen sample (2)'!AD269:AO269))</f>
        <v>3103.2284725134564</v>
      </c>
      <c r="G338">
        <f t="shared" si="43"/>
        <v>0</v>
      </c>
      <c r="H338">
        <f t="shared" si="44"/>
        <v>9255.1421642276218</v>
      </c>
      <c r="I338">
        <f t="shared" si="45"/>
        <v>0</v>
      </c>
    </row>
    <row r="339" spans="1:9" x14ac:dyDescent="0.25">
      <c r="A339">
        <v>268</v>
      </c>
      <c r="B339" cm="1">
        <f t="array" ref="B339">SUMPRODUCT(DecsisionVar_Q3_2_1,TRANSPOSE('Q3-Frozen sample (2)'!B270:M270))</f>
        <v>3263.3910662488952</v>
      </c>
      <c r="C339">
        <f t="shared" si="41"/>
        <v>0</v>
      </c>
      <c r="D339" cm="1">
        <f t="array" ref="D339">SUMPRODUCT(DecsisionVar_Q3_2_1,TRANSPOSE('Q3-Frozen sample (2)'!P270:AA270))</f>
        <v>3127.4570780355866</v>
      </c>
      <c r="E339">
        <f t="shared" si="42"/>
        <v>0</v>
      </c>
      <c r="F339" cm="1">
        <f t="array" ref="F339">SUMPRODUCT(DecsisionVar_Q3_2_1,TRANSPOSE('Q3-Frozen sample (2)'!AD270:AO270))</f>
        <v>3158.8774718153227</v>
      </c>
      <c r="G339">
        <f t="shared" si="43"/>
        <v>0</v>
      </c>
      <c r="H339">
        <f t="shared" si="44"/>
        <v>9549.725616099804</v>
      </c>
      <c r="I339">
        <f t="shared" si="45"/>
        <v>0</v>
      </c>
    </row>
    <row r="340" spans="1:9" x14ac:dyDescent="0.25">
      <c r="A340">
        <v>269</v>
      </c>
      <c r="B340" cm="1">
        <f t="array" ref="B340">SUMPRODUCT(DecsisionVar_Q3_2_1,TRANSPOSE('Q3-Frozen sample (2)'!B271:M271))</f>
        <v>3171.2651746845481</v>
      </c>
      <c r="C340">
        <f t="shared" si="41"/>
        <v>0</v>
      </c>
      <c r="D340" cm="1">
        <f t="array" ref="D340">SUMPRODUCT(DecsisionVar_Q3_2_1,TRANSPOSE('Q3-Frozen sample (2)'!P271:AA271))</f>
        <v>2929.042810292272</v>
      </c>
      <c r="E340">
        <f t="shared" si="42"/>
        <v>0</v>
      </c>
      <c r="F340" cm="1">
        <f t="array" ref="F340">SUMPRODUCT(DecsisionVar_Q3_2_1,TRANSPOSE('Q3-Frozen sample (2)'!AD271:AO271))</f>
        <v>3022.0798518395463</v>
      </c>
      <c r="G340">
        <f t="shared" si="43"/>
        <v>0</v>
      </c>
      <c r="H340">
        <f t="shared" si="44"/>
        <v>9122.387836816366</v>
      </c>
      <c r="I340">
        <f t="shared" si="45"/>
        <v>0</v>
      </c>
    </row>
    <row r="341" spans="1:9" x14ac:dyDescent="0.25">
      <c r="A341">
        <v>270</v>
      </c>
      <c r="B341" cm="1">
        <f t="array" ref="B341">SUMPRODUCT(DecsisionVar_Q3_2_1,TRANSPOSE('Q3-Frozen sample (2)'!B272:M272))</f>
        <v>3370.4215281000952</v>
      </c>
      <c r="C341">
        <f t="shared" si="41"/>
        <v>0</v>
      </c>
      <c r="D341" cm="1">
        <f t="array" ref="D341">SUMPRODUCT(DecsisionVar_Q3_2_1,TRANSPOSE('Q3-Frozen sample (2)'!P272:AA272))</f>
        <v>2972.688903272574</v>
      </c>
      <c r="E341">
        <f t="shared" si="42"/>
        <v>0</v>
      </c>
      <c r="F341" cm="1">
        <f t="array" ref="F341">SUMPRODUCT(DecsisionVar_Q3_2_1,TRANSPOSE('Q3-Frozen sample (2)'!AD272:AO272))</f>
        <v>3129.2442722962546</v>
      </c>
      <c r="G341">
        <f t="shared" si="43"/>
        <v>0</v>
      </c>
      <c r="H341">
        <f t="shared" si="44"/>
        <v>9472.3547036689233</v>
      </c>
      <c r="I341">
        <f t="shared" si="45"/>
        <v>0</v>
      </c>
    </row>
    <row r="342" spans="1:9" x14ac:dyDescent="0.25">
      <c r="A342">
        <v>271</v>
      </c>
      <c r="B342" cm="1">
        <f t="array" ref="B342">SUMPRODUCT(DecsisionVar_Q3_2_1,TRANSPOSE('Q3-Frozen sample (2)'!B273:M273))</f>
        <v>3289.940288605384</v>
      </c>
      <c r="C342">
        <f t="shared" si="41"/>
        <v>0</v>
      </c>
      <c r="D342" cm="1">
        <f t="array" ref="D342">SUMPRODUCT(DecsisionVar_Q3_2_1,TRANSPOSE('Q3-Frozen sample (2)'!P273:AA273))</f>
        <v>3020.7792227867712</v>
      </c>
      <c r="E342">
        <f t="shared" si="42"/>
        <v>0</v>
      </c>
      <c r="F342" cm="1">
        <f t="array" ref="F342">SUMPRODUCT(DecsisionVar_Q3_2_1,TRANSPOSE('Q3-Frozen sample (2)'!AD273:AO273))</f>
        <v>3018.7085278373161</v>
      </c>
      <c r="G342">
        <f t="shared" si="43"/>
        <v>0</v>
      </c>
      <c r="H342">
        <f t="shared" si="44"/>
        <v>9329.4280392294713</v>
      </c>
      <c r="I342">
        <f t="shared" si="45"/>
        <v>0</v>
      </c>
    </row>
    <row r="343" spans="1:9" x14ac:dyDescent="0.25">
      <c r="A343">
        <v>272</v>
      </c>
      <c r="B343" cm="1">
        <f t="array" ref="B343">SUMPRODUCT(DecsisionVar_Q3_2_1,TRANSPOSE('Q3-Frozen sample (2)'!B274:M274))</f>
        <v>3082.2257322926926</v>
      </c>
      <c r="C343">
        <f t="shared" si="41"/>
        <v>0</v>
      </c>
      <c r="D343" cm="1">
        <f t="array" ref="D343">SUMPRODUCT(DecsisionVar_Q3_2_1,TRANSPOSE('Q3-Frozen sample (2)'!P274:AA274))</f>
        <v>3124.7583004721782</v>
      </c>
      <c r="E343">
        <f t="shared" si="42"/>
        <v>0</v>
      </c>
      <c r="F343" cm="1">
        <f t="array" ref="F343">SUMPRODUCT(DecsisionVar_Q3_2_1,TRANSPOSE('Q3-Frozen sample (2)'!AD274:AO274))</f>
        <v>3206.893103618313</v>
      </c>
      <c r="G343">
        <f t="shared" si="43"/>
        <v>0</v>
      </c>
      <c r="H343">
        <f t="shared" si="44"/>
        <v>9413.8771363831838</v>
      </c>
      <c r="I343">
        <f t="shared" si="45"/>
        <v>0</v>
      </c>
    </row>
    <row r="344" spans="1:9" x14ac:dyDescent="0.25">
      <c r="A344">
        <v>273</v>
      </c>
      <c r="B344" cm="1">
        <f t="array" ref="B344">SUMPRODUCT(DecsisionVar_Q3_2_1,TRANSPOSE('Q3-Frozen sample (2)'!B275:M275))</f>
        <v>3267.0091853825484</v>
      </c>
      <c r="C344">
        <f t="shared" si="41"/>
        <v>0</v>
      </c>
      <c r="D344" cm="1">
        <f t="array" ref="D344">SUMPRODUCT(DecsisionVar_Q3_2_1,TRANSPOSE('Q3-Frozen sample (2)'!P275:AA275))</f>
        <v>3209.9026703066534</v>
      </c>
      <c r="E344">
        <f t="shared" si="42"/>
        <v>0</v>
      </c>
      <c r="F344" cm="1">
        <f t="array" ref="F344">SUMPRODUCT(DecsisionVar_Q3_2_1,TRANSPOSE('Q3-Frozen sample (2)'!AD275:AO275))</f>
        <v>2842.6496502752825</v>
      </c>
      <c r="G344">
        <f t="shared" si="43"/>
        <v>0</v>
      </c>
      <c r="H344">
        <f t="shared" si="44"/>
        <v>9319.5615059644842</v>
      </c>
      <c r="I344">
        <f t="shared" si="45"/>
        <v>0</v>
      </c>
    </row>
    <row r="345" spans="1:9" x14ac:dyDescent="0.25">
      <c r="A345">
        <v>274</v>
      </c>
      <c r="B345" cm="1">
        <f t="array" ref="B345">SUMPRODUCT(DecsisionVar_Q3_2_1,TRANSPOSE('Q3-Frozen sample (2)'!B276:M276))</f>
        <v>3341.3583373196848</v>
      </c>
      <c r="C345">
        <f t="shared" si="41"/>
        <v>0</v>
      </c>
      <c r="D345" cm="1">
        <f t="array" ref="D345">SUMPRODUCT(DecsisionVar_Q3_2_1,TRANSPOSE('Q3-Frozen sample (2)'!P276:AA276))</f>
        <v>3418.5523762250073</v>
      </c>
      <c r="E345">
        <f t="shared" si="42"/>
        <v>0</v>
      </c>
      <c r="F345" cm="1">
        <f t="array" ref="F345">SUMPRODUCT(DecsisionVar_Q3_2_1,TRANSPOSE('Q3-Frozen sample (2)'!AD276:AO276))</f>
        <v>2914.3455075123393</v>
      </c>
      <c r="G345">
        <f t="shared" si="43"/>
        <v>0</v>
      </c>
      <c r="H345">
        <f t="shared" si="44"/>
        <v>9674.2562210570322</v>
      </c>
      <c r="I345">
        <f t="shared" si="45"/>
        <v>0</v>
      </c>
    </row>
    <row r="346" spans="1:9" x14ac:dyDescent="0.25">
      <c r="A346">
        <v>275</v>
      </c>
      <c r="B346" cm="1">
        <f t="array" ref="B346">SUMPRODUCT(DecsisionVar_Q3_2_1,TRANSPOSE('Q3-Frozen sample (2)'!B277:M277))</f>
        <v>3188.0257092878546</v>
      </c>
      <c r="C346">
        <f t="shared" si="41"/>
        <v>0</v>
      </c>
      <c r="D346" cm="1">
        <f t="array" ref="D346">SUMPRODUCT(DecsisionVar_Q3_2_1,TRANSPOSE('Q3-Frozen sample (2)'!P277:AA277))</f>
        <v>3183.74922017872</v>
      </c>
      <c r="E346">
        <f t="shared" si="42"/>
        <v>0</v>
      </c>
      <c r="F346" cm="1">
        <f t="array" ref="F346">SUMPRODUCT(DecsisionVar_Q3_2_1,TRANSPOSE('Q3-Frozen sample (2)'!AD277:AO277))</f>
        <v>2944.3614910371011</v>
      </c>
      <c r="G346">
        <f t="shared" si="43"/>
        <v>0</v>
      </c>
      <c r="H346">
        <f t="shared" si="44"/>
        <v>9316.1364205036753</v>
      </c>
      <c r="I346">
        <f t="shared" si="45"/>
        <v>0</v>
      </c>
    </row>
    <row r="347" spans="1:9" x14ac:dyDescent="0.25">
      <c r="A347">
        <v>276</v>
      </c>
      <c r="B347" cm="1">
        <f t="array" ref="B347">SUMPRODUCT(DecsisionVar_Q3_2_1,TRANSPOSE('Q3-Frozen sample (2)'!B278:M278))</f>
        <v>3253.448630899446</v>
      </c>
      <c r="C347">
        <f t="shared" si="41"/>
        <v>0</v>
      </c>
      <c r="D347" cm="1">
        <f t="array" ref="D347">SUMPRODUCT(DecsisionVar_Q3_2_1,TRANSPOSE('Q3-Frozen sample (2)'!P278:AA278))</f>
        <v>3065.3976318534869</v>
      </c>
      <c r="E347">
        <f t="shared" si="42"/>
        <v>0</v>
      </c>
      <c r="F347" cm="1">
        <f t="array" ref="F347">SUMPRODUCT(DecsisionVar_Q3_2_1,TRANSPOSE('Q3-Frozen sample (2)'!AD278:AO278))</f>
        <v>3012.3638556255</v>
      </c>
      <c r="G347">
        <f t="shared" si="43"/>
        <v>0</v>
      </c>
      <c r="H347">
        <f t="shared" si="44"/>
        <v>9331.2101183784325</v>
      </c>
      <c r="I347">
        <f t="shared" si="45"/>
        <v>0</v>
      </c>
    </row>
    <row r="348" spans="1:9" x14ac:dyDescent="0.25">
      <c r="A348">
        <v>277</v>
      </c>
      <c r="B348" cm="1">
        <f t="array" ref="B348">SUMPRODUCT(DecsisionVar_Q3_2_1,TRANSPOSE('Q3-Frozen sample (2)'!B279:M279))</f>
        <v>3275.0496348180613</v>
      </c>
      <c r="C348">
        <f t="shared" si="41"/>
        <v>0</v>
      </c>
      <c r="D348" cm="1">
        <f t="array" ref="D348">SUMPRODUCT(DecsisionVar_Q3_2_1,TRANSPOSE('Q3-Frozen sample (2)'!P279:AA279))</f>
        <v>3118.9009754417139</v>
      </c>
      <c r="E348">
        <f t="shared" si="42"/>
        <v>0</v>
      </c>
      <c r="F348" cm="1">
        <f t="array" ref="F348">SUMPRODUCT(DecsisionVar_Q3_2_1,TRANSPOSE('Q3-Frozen sample (2)'!AD279:AO279))</f>
        <v>2951.5718722931292</v>
      </c>
      <c r="G348">
        <f t="shared" si="43"/>
        <v>0</v>
      </c>
      <c r="H348">
        <f t="shared" si="44"/>
        <v>9345.522482552904</v>
      </c>
      <c r="I348">
        <f t="shared" si="45"/>
        <v>0</v>
      </c>
    </row>
    <row r="349" spans="1:9" x14ac:dyDescent="0.25">
      <c r="A349">
        <v>278</v>
      </c>
      <c r="B349" cm="1">
        <f t="array" ref="B349">SUMPRODUCT(DecsisionVar_Q3_2_1,TRANSPOSE('Q3-Frozen sample (2)'!B280:M280))</f>
        <v>3332.2242302482296</v>
      </c>
      <c r="C349">
        <f t="shared" si="41"/>
        <v>0</v>
      </c>
      <c r="D349" cm="1">
        <f t="array" ref="D349">SUMPRODUCT(DecsisionVar_Q3_2_1,TRANSPOSE('Q3-Frozen sample (2)'!P280:AA280))</f>
        <v>3117.0480528574012</v>
      </c>
      <c r="E349">
        <f t="shared" si="42"/>
        <v>0</v>
      </c>
      <c r="F349" cm="1">
        <f t="array" ref="F349">SUMPRODUCT(DecsisionVar_Q3_2_1,TRANSPOSE('Q3-Frozen sample (2)'!AD280:AO280))</f>
        <v>3103.6799483310742</v>
      </c>
      <c r="G349">
        <f t="shared" si="43"/>
        <v>0</v>
      </c>
      <c r="H349">
        <f t="shared" si="44"/>
        <v>9552.9522314367059</v>
      </c>
      <c r="I349">
        <f t="shared" si="45"/>
        <v>0</v>
      </c>
    </row>
    <row r="350" spans="1:9" x14ac:dyDescent="0.25">
      <c r="A350">
        <v>279</v>
      </c>
      <c r="B350" cm="1">
        <f t="array" ref="B350">SUMPRODUCT(DecsisionVar_Q3_2_1,TRANSPOSE('Q3-Frozen sample (2)'!B281:M281))</f>
        <v>3426.838422306736</v>
      </c>
      <c r="C350">
        <f t="shared" si="41"/>
        <v>0</v>
      </c>
      <c r="D350" cm="1">
        <f t="array" ref="D350">SUMPRODUCT(DecsisionVar_Q3_2_1,TRANSPOSE('Q3-Frozen sample (2)'!P281:AA281))</f>
        <v>3218.0231276379209</v>
      </c>
      <c r="E350">
        <f t="shared" si="42"/>
        <v>0</v>
      </c>
      <c r="F350" cm="1">
        <f t="array" ref="F350">SUMPRODUCT(DecsisionVar_Q3_2_1,TRANSPOSE('Q3-Frozen sample (2)'!AD281:AO281))</f>
        <v>3107.5829749387176</v>
      </c>
      <c r="G350">
        <f t="shared" si="43"/>
        <v>0</v>
      </c>
      <c r="H350">
        <f t="shared" si="44"/>
        <v>9752.4445248833745</v>
      </c>
      <c r="I350">
        <f t="shared" si="45"/>
        <v>0</v>
      </c>
    </row>
    <row r="351" spans="1:9" x14ac:dyDescent="0.25">
      <c r="A351">
        <v>280</v>
      </c>
      <c r="B351" cm="1">
        <f t="array" ref="B351">SUMPRODUCT(DecsisionVar_Q3_2_1,TRANSPOSE('Q3-Frozen sample (2)'!B282:M282))</f>
        <v>3226.6919998201188</v>
      </c>
      <c r="C351">
        <f t="shared" si="41"/>
        <v>0</v>
      </c>
      <c r="D351" cm="1">
        <f t="array" ref="D351">SUMPRODUCT(DecsisionVar_Q3_2_1,TRANSPOSE('Q3-Frozen sample (2)'!P282:AA282))</f>
        <v>3019.1884625547727</v>
      </c>
      <c r="E351">
        <f t="shared" si="42"/>
        <v>0</v>
      </c>
      <c r="F351" cm="1">
        <f t="array" ref="F351">SUMPRODUCT(DecsisionVar_Q3_2_1,TRANSPOSE('Q3-Frozen sample (2)'!AD282:AO282))</f>
        <v>3042.8419975327338</v>
      </c>
      <c r="G351">
        <f t="shared" si="43"/>
        <v>0</v>
      </c>
      <c r="H351">
        <f t="shared" si="44"/>
        <v>9288.7224599076253</v>
      </c>
      <c r="I351">
        <f t="shared" si="45"/>
        <v>0</v>
      </c>
    </row>
    <row r="352" spans="1:9" x14ac:dyDescent="0.25">
      <c r="A352">
        <v>281</v>
      </c>
      <c r="B352" cm="1">
        <f t="array" ref="B352">SUMPRODUCT(DecsisionVar_Q3_2_1,TRANSPOSE('Q3-Frozen sample (2)'!B283:M283))</f>
        <v>3467.4647641576016</v>
      </c>
      <c r="C352">
        <f t="shared" si="41"/>
        <v>0</v>
      </c>
      <c r="D352" cm="1">
        <f t="array" ref="D352">SUMPRODUCT(DecsisionVar_Q3_2_1,TRANSPOSE('Q3-Frozen sample (2)'!P283:AA283))</f>
        <v>3166.3828944254037</v>
      </c>
      <c r="E352">
        <f t="shared" si="42"/>
        <v>0</v>
      </c>
      <c r="F352" cm="1">
        <f t="array" ref="F352">SUMPRODUCT(DecsisionVar_Q3_2_1,TRANSPOSE('Q3-Frozen sample (2)'!AD283:AO283))</f>
        <v>2988.8866593721937</v>
      </c>
      <c r="G352">
        <f t="shared" si="43"/>
        <v>0</v>
      </c>
      <c r="H352">
        <f t="shared" si="44"/>
        <v>9622.734317955199</v>
      </c>
      <c r="I352">
        <f t="shared" si="45"/>
        <v>0</v>
      </c>
    </row>
    <row r="353" spans="1:9" x14ac:dyDescent="0.25">
      <c r="A353">
        <v>282</v>
      </c>
      <c r="B353" cm="1">
        <f t="array" ref="B353">SUMPRODUCT(DecsisionVar_Q3_2_1,TRANSPOSE('Q3-Frozen sample (2)'!B284:M284))</f>
        <v>3254.8595640350054</v>
      </c>
      <c r="C353">
        <f t="shared" si="41"/>
        <v>0</v>
      </c>
      <c r="D353" cm="1">
        <f t="array" ref="D353">SUMPRODUCT(DecsisionVar_Q3_2_1,TRANSPOSE('Q3-Frozen sample (2)'!P284:AA284))</f>
        <v>3320.1287946501948</v>
      </c>
      <c r="E353">
        <f t="shared" si="42"/>
        <v>0</v>
      </c>
      <c r="F353" cm="1">
        <f t="array" ref="F353">SUMPRODUCT(DecsisionVar_Q3_2_1,TRANSPOSE('Q3-Frozen sample (2)'!AD284:AO284))</f>
        <v>2939.4369076377266</v>
      </c>
      <c r="G353">
        <f t="shared" si="43"/>
        <v>0</v>
      </c>
      <c r="H353">
        <f t="shared" si="44"/>
        <v>9514.4252663229272</v>
      </c>
      <c r="I353">
        <f t="shared" si="45"/>
        <v>0</v>
      </c>
    </row>
    <row r="354" spans="1:9" x14ac:dyDescent="0.25">
      <c r="A354">
        <v>283</v>
      </c>
      <c r="B354" cm="1">
        <f t="array" ref="B354">SUMPRODUCT(DecsisionVar_Q3_2_1,TRANSPOSE('Q3-Frozen sample (2)'!B285:M285))</f>
        <v>3227.6532492003735</v>
      </c>
      <c r="C354">
        <f t="shared" si="41"/>
        <v>0</v>
      </c>
      <c r="D354" cm="1">
        <f t="array" ref="D354">SUMPRODUCT(DecsisionVar_Q3_2_1,TRANSPOSE('Q3-Frozen sample (2)'!P285:AA285))</f>
        <v>3035.7780034789516</v>
      </c>
      <c r="E354">
        <f t="shared" si="42"/>
        <v>0</v>
      </c>
      <c r="F354" cm="1">
        <f t="array" ref="F354">SUMPRODUCT(DecsisionVar_Q3_2_1,TRANSPOSE('Q3-Frozen sample (2)'!AD285:AO285))</f>
        <v>2996.3586979583356</v>
      </c>
      <c r="G354">
        <f t="shared" si="43"/>
        <v>0</v>
      </c>
      <c r="H354">
        <f t="shared" si="44"/>
        <v>9259.7899506376616</v>
      </c>
      <c r="I354">
        <f t="shared" si="45"/>
        <v>0</v>
      </c>
    </row>
    <row r="355" spans="1:9" x14ac:dyDescent="0.25">
      <c r="A355">
        <v>284</v>
      </c>
      <c r="B355" cm="1">
        <f t="array" ref="B355">SUMPRODUCT(DecsisionVar_Q3_2_1,TRANSPOSE('Q3-Frozen sample (2)'!B286:M286))</f>
        <v>3524.8411685062679</v>
      </c>
      <c r="C355">
        <f t="shared" si="41"/>
        <v>0</v>
      </c>
      <c r="D355" cm="1">
        <f t="array" ref="D355">SUMPRODUCT(DecsisionVar_Q3_2_1,TRANSPOSE('Q3-Frozen sample (2)'!P286:AA286))</f>
        <v>3301.5607056524218</v>
      </c>
      <c r="E355">
        <f t="shared" si="42"/>
        <v>0</v>
      </c>
      <c r="F355" cm="1">
        <f t="array" ref="F355">SUMPRODUCT(DecsisionVar_Q3_2_1,TRANSPOSE('Q3-Frozen sample (2)'!AD286:AO286))</f>
        <v>3028.0093845454348</v>
      </c>
      <c r="G355">
        <f t="shared" si="43"/>
        <v>0</v>
      </c>
      <c r="H355">
        <f t="shared" si="44"/>
        <v>9854.4112587041236</v>
      </c>
      <c r="I355">
        <f t="shared" si="45"/>
        <v>0</v>
      </c>
    </row>
    <row r="356" spans="1:9" x14ac:dyDescent="0.25">
      <c r="A356">
        <v>285</v>
      </c>
      <c r="B356" cm="1">
        <f t="array" ref="B356">SUMPRODUCT(DecsisionVar_Q3_2_1,TRANSPOSE('Q3-Frozen sample (2)'!B287:M287))</f>
        <v>3371.271359371141</v>
      </c>
      <c r="C356">
        <f t="shared" si="41"/>
        <v>0</v>
      </c>
      <c r="D356" cm="1">
        <f t="array" ref="D356">SUMPRODUCT(DecsisionVar_Q3_2_1,TRANSPOSE('Q3-Frozen sample (2)'!P287:AA287))</f>
        <v>3187.7738006187578</v>
      </c>
      <c r="E356">
        <f t="shared" si="42"/>
        <v>0</v>
      </c>
      <c r="F356" cm="1">
        <f t="array" ref="F356">SUMPRODUCT(DecsisionVar_Q3_2_1,TRANSPOSE('Q3-Frozen sample (2)'!AD287:AO287))</f>
        <v>2939.7864566439425</v>
      </c>
      <c r="G356">
        <f t="shared" si="43"/>
        <v>0</v>
      </c>
      <c r="H356">
        <f t="shared" si="44"/>
        <v>9498.8316166338409</v>
      </c>
      <c r="I356">
        <f t="shared" si="45"/>
        <v>0</v>
      </c>
    </row>
    <row r="357" spans="1:9" x14ac:dyDescent="0.25">
      <c r="A357">
        <v>286</v>
      </c>
      <c r="B357" cm="1">
        <f t="array" ref="B357">SUMPRODUCT(DecsisionVar_Q3_2_1,TRANSPOSE('Q3-Frozen sample (2)'!B288:M288))</f>
        <v>3471.3353525193279</v>
      </c>
      <c r="C357">
        <f t="shared" si="41"/>
        <v>0</v>
      </c>
      <c r="D357" cm="1">
        <f t="array" ref="D357">SUMPRODUCT(DecsisionVar_Q3_2_1,TRANSPOSE('Q3-Frozen sample (2)'!P288:AA288))</f>
        <v>3078.5323612288375</v>
      </c>
      <c r="E357">
        <f t="shared" si="42"/>
        <v>0</v>
      </c>
      <c r="F357" cm="1">
        <f t="array" ref="F357">SUMPRODUCT(DecsisionVar_Q3_2_1,TRANSPOSE('Q3-Frozen sample (2)'!AD288:AO288))</f>
        <v>2947.9930417800101</v>
      </c>
      <c r="G357">
        <f t="shared" si="43"/>
        <v>0</v>
      </c>
      <c r="H357">
        <f t="shared" si="44"/>
        <v>9497.860755528176</v>
      </c>
      <c r="I357">
        <f t="shared" si="45"/>
        <v>0</v>
      </c>
    </row>
    <row r="358" spans="1:9" x14ac:dyDescent="0.25">
      <c r="A358">
        <v>287</v>
      </c>
      <c r="B358" cm="1">
        <f t="array" ref="B358">SUMPRODUCT(DecsisionVar_Q3_2_1,TRANSPOSE('Q3-Frozen sample (2)'!B289:M289))</f>
        <v>3435.7683333395053</v>
      </c>
      <c r="C358">
        <f t="shared" si="41"/>
        <v>0</v>
      </c>
      <c r="D358" cm="1">
        <f t="array" ref="D358">SUMPRODUCT(DecsisionVar_Q3_2_1,TRANSPOSE('Q3-Frozen sample (2)'!P289:AA289))</f>
        <v>3050.6101737838258</v>
      </c>
      <c r="E358">
        <f t="shared" si="42"/>
        <v>0</v>
      </c>
      <c r="F358" cm="1">
        <f t="array" ref="F358">SUMPRODUCT(DecsisionVar_Q3_2_1,TRANSPOSE('Q3-Frozen sample (2)'!AD289:AO289))</f>
        <v>3072.4146776629759</v>
      </c>
      <c r="G358">
        <f t="shared" si="43"/>
        <v>0</v>
      </c>
      <c r="H358">
        <f t="shared" si="44"/>
        <v>9558.7931847863074</v>
      </c>
      <c r="I358">
        <f t="shared" si="45"/>
        <v>0</v>
      </c>
    </row>
    <row r="359" spans="1:9" x14ac:dyDescent="0.25">
      <c r="A359">
        <v>288</v>
      </c>
      <c r="B359" cm="1">
        <f t="array" ref="B359">SUMPRODUCT(DecsisionVar_Q3_2_1,TRANSPOSE('Q3-Frozen sample (2)'!B290:M290))</f>
        <v>3384.8175700287488</v>
      </c>
      <c r="C359">
        <f t="shared" si="41"/>
        <v>0</v>
      </c>
      <c r="D359" cm="1">
        <f t="array" ref="D359">SUMPRODUCT(DecsisionVar_Q3_2_1,TRANSPOSE('Q3-Frozen sample (2)'!P290:AA290))</f>
        <v>3183.6642337828466</v>
      </c>
      <c r="E359">
        <f t="shared" si="42"/>
        <v>0</v>
      </c>
      <c r="F359" cm="1">
        <f t="array" ref="F359">SUMPRODUCT(DecsisionVar_Q3_2_1,TRANSPOSE('Q3-Frozen sample (2)'!AD290:AO290))</f>
        <v>3081.9345908732544</v>
      </c>
      <c r="G359">
        <f t="shared" si="43"/>
        <v>0</v>
      </c>
      <c r="H359">
        <f t="shared" si="44"/>
        <v>9650.4163946848494</v>
      </c>
      <c r="I359">
        <f t="shared" si="45"/>
        <v>0</v>
      </c>
    </row>
    <row r="360" spans="1:9" x14ac:dyDescent="0.25">
      <c r="A360">
        <v>289</v>
      </c>
      <c r="B360" cm="1">
        <f t="array" ref="B360">SUMPRODUCT(DecsisionVar_Q3_2_1,TRANSPOSE('Q3-Frozen sample (2)'!B291:M291))</f>
        <v>3421.8333679522502</v>
      </c>
      <c r="C360">
        <f t="shared" si="41"/>
        <v>0</v>
      </c>
      <c r="D360" cm="1">
        <f t="array" ref="D360">SUMPRODUCT(DecsisionVar_Q3_2_1,TRANSPOSE('Q3-Frozen sample (2)'!P291:AA291))</f>
        <v>3008.8580839837828</v>
      </c>
      <c r="E360">
        <f t="shared" si="42"/>
        <v>0</v>
      </c>
      <c r="F360" cm="1">
        <f t="array" ref="F360">SUMPRODUCT(DecsisionVar_Q3_2_1,TRANSPOSE('Q3-Frozen sample (2)'!AD291:AO291))</f>
        <v>2950.5679694043574</v>
      </c>
      <c r="G360">
        <f t="shared" si="43"/>
        <v>0</v>
      </c>
      <c r="H360">
        <f t="shared" si="44"/>
        <v>9381.25942134039</v>
      </c>
      <c r="I360">
        <f t="shared" si="45"/>
        <v>0</v>
      </c>
    </row>
    <row r="361" spans="1:9" x14ac:dyDescent="0.25">
      <c r="A361">
        <v>290</v>
      </c>
      <c r="B361" cm="1">
        <f t="array" ref="B361">SUMPRODUCT(DecsisionVar_Q3_2_1,TRANSPOSE('Q3-Frozen sample (2)'!B292:M292))</f>
        <v>3213.3686969032929</v>
      </c>
      <c r="C361">
        <f t="shared" si="41"/>
        <v>0</v>
      </c>
      <c r="D361" cm="1">
        <f t="array" ref="D361">SUMPRODUCT(DecsisionVar_Q3_2_1,TRANSPOSE('Q3-Frozen sample (2)'!P292:AA292))</f>
        <v>3281.3614101195658</v>
      </c>
      <c r="E361">
        <f t="shared" si="42"/>
        <v>0</v>
      </c>
      <c r="F361" cm="1">
        <f t="array" ref="F361">SUMPRODUCT(DecsisionVar_Q3_2_1,TRANSPOSE('Q3-Frozen sample (2)'!AD292:AO292))</f>
        <v>2968.5544432505512</v>
      </c>
      <c r="G361">
        <f t="shared" si="43"/>
        <v>0</v>
      </c>
      <c r="H361">
        <f t="shared" si="44"/>
        <v>9463.284550273409</v>
      </c>
      <c r="I361">
        <f t="shared" si="45"/>
        <v>0</v>
      </c>
    </row>
    <row r="362" spans="1:9" x14ac:dyDescent="0.25">
      <c r="A362">
        <v>291</v>
      </c>
      <c r="B362" cm="1">
        <f t="array" ref="B362">SUMPRODUCT(DecsisionVar_Q3_2_1,TRANSPOSE('Q3-Frozen sample (2)'!B293:M293))</f>
        <v>3206.8651623966157</v>
      </c>
      <c r="C362">
        <f t="shared" si="41"/>
        <v>0</v>
      </c>
      <c r="D362" cm="1">
        <f t="array" ref="D362">SUMPRODUCT(DecsisionVar_Q3_2_1,TRANSPOSE('Q3-Frozen sample (2)'!P293:AA293))</f>
        <v>3286.373495674392</v>
      </c>
      <c r="E362">
        <f t="shared" si="42"/>
        <v>0</v>
      </c>
      <c r="F362" cm="1">
        <f t="array" ref="F362">SUMPRODUCT(DecsisionVar_Q3_2_1,TRANSPOSE('Q3-Frozen sample (2)'!AD293:AO293))</f>
        <v>3180.7860968517452</v>
      </c>
      <c r="G362">
        <f t="shared" si="43"/>
        <v>0</v>
      </c>
      <c r="H362">
        <f t="shared" si="44"/>
        <v>9674.0247549227533</v>
      </c>
      <c r="I362">
        <f t="shared" si="45"/>
        <v>0</v>
      </c>
    </row>
    <row r="363" spans="1:9" x14ac:dyDescent="0.25">
      <c r="A363">
        <v>292</v>
      </c>
      <c r="B363" cm="1">
        <f t="array" ref="B363">SUMPRODUCT(DecsisionVar_Q3_2_1,TRANSPOSE('Q3-Frozen sample (2)'!B294:M294))</f>
        <v>3265.0607427958626</v>
      </c>
      <c r="C363">
        <f t="shared" si="41"/>
        <v>0</v>
      </c>
      <c r="D363" cm="1">
        <f t="array" ref="D363">SUMPRODUCT(DecsisionVar_Q3_2_1,TRANSPOSE('Q3-Frozen sample (2)'!P294:AA294))</f>
        <v>2982.124306581391</v>
      </c>
      <c r="E363">
        <f t="shared" si="42"/>
        <v>0</v>
      </c>
      <c r="F363" cm="1">
        <f t="array" ref="F363">SUMPRODUCT(DecsisionVar_Q3_2_1,TRANSPOSE('Q3-Frozen sample (2)'!AD294:AO294))</f>
        <v>3150.2661742621704</v>
      </c>
      <c r="G363">
        <f t="shared" si="43"/>
        <v>0</v>
      </c>
      <c r="H363">
        <f t="shared" si="44"/>
        <v>9397.4512236394239</v>
      </c>
      <c r="I363">
        <f t="shared" si="45"/>
        <v>0</v>
      </c>
    </row>
    <row r="364" spans="1:9" x14ac:dyDescent="0.25">
      <c r="A364">
        <v>293</v>
      </c>
      <c r="B364" cm="1">
        <f t="array" ref="B364">SUMPRODUCT(DecsisionVar_Q3_2_1,TRANSPOSE('Q3-Frozen sample (2)'!B295:M295))</f>
        <v>3323.0801414346342</v>
      </c>
      <c r="C364">
        <f t="shared" si="41"/>
        <v>0</v>
      </c>
      <c r="D364" cm="1">
        <f t="array" ref="D364">SUMPRODUCT(DecsisionVar_Q3_2_1,TRANSPOSE('Q3-Frozen sample (2)'!P295:AA295))</f>
        <v>3057.6587547266008</v>
      </c>
      <c r="E364">
        <f t="shared" si="42"/>
        <v>0</v>
      </c>
      <c r="F364" cm="1">
        <f t="array" ref="F364">SUMPRODUCT(DecsisionVar_Q3_2_1,TRANSPOSE('Q3-Frozen sample (2)'!AD295:AO295))</f>
        <v>3125.5970978161536</v>
      </c>
      <c r="G364">
        <f t="shared" si="43"/>
        <v>0</v>
      </c>
      <c r="H364">
        <f t="shared" si="44"/>
        <v>9506.3359939773891</v>
      </c>
      <c r="I364">
        <f t="shared" si="45"/>
        <v>0</v>
      </c>
    </row>
    <row r="365" spans="1:9" x14ac:dyDescent="0.25">
      <c r="A365">
        <v>294</v>
      </c>
      <c r="B365" cm="1">
        <f t="array" ref="B365">SUMPRODUCT(DecsisionVar_Q3_2_1,TRANSPOSE('Q3-Frozen sample (2)'!B296:M296))</f>
        <v>3110.0624427432526</v>
      </c>
      <c r="C365">
        <f t="shared" si="41"/>
        <v>0</v>
      </c>
      <c r="D365" cm="1">
        <f t="array" ref="D365">SUMPRODUCT(DecsisionVar_Q3_2_1,TRANSPOSE('Q3-Frozen sample (2)'!P296:AA296))</f>
        <v>3151.4259798982062</v>
      </c>
      <c r="E365">
        <f t="shared" si="42"/>
        <v>0</v>
      </c>
      <c r="F365" cm="1">
        <f t="array" ref="F365">SUMPRODUCT(DecsisionVar_Q3_2_1,TRANSPOSE('Q3-Frozen sample (2)'!AD296:AO296))</f>
        <v>3138.7659257194928</v>
      </c>
      <c r="G365">
        <f t="shared" si="43"/>
        <v>0</v>
      </c>
      <c r="H365">
        <f t="shared" si="44"/>
        <v>9400.2543483609516</v>
      </c>
      <c r="I365">
        <f t="shared" si="45"/>
        <v>0</v>
      </c>
    </row>
    <row r="366" spans="1:9" x14ac:dyDescent="0.25">
      <c r="A366">
        <v>295</v>
      </c>
      <c r="B366" cm="1">
        <f t="array" ref="B366">SUMPRODUCT(DecsisionVar_Q3_2_1,TRANSPOSE('Q3-Frozen sample (2)'!B297:M297))</f>
        <v>3284.0195673696448</v>
      </c>
      <c r="C366">
        <f t="shared" si="41"/>
        <v>0</v>
      </c>
      <c r="D366" cm="1">
        <f t="array" ref="D366">SUMPRODUCT(DecsisionVar_Q3_2_1,TRANSPOSE('Q3-Frozen sample (2)'!P297:AA297))</f>
        <v>2885.6348055207632</v>
      </c>
      <c r="E366">
        <f t="shared" si="42"/>
        <v>0</v>
      </c>
      <c r="F366" cm="1">
        <f t="array" ref="F366">SUMPRODUCT(DecsisionVar_Q3_2_1,TRANSPOSE('Q3-Frozen sample (2)'!AD297:AO297))</f>
        <v>2924.1386832846456</v>
      </c>
      <c r="G366">
        <f t="shared" si="43"/>
        <v>0</v>
      </c>
      <c r="H366">
        <f t="shared" si="44"/>
        <v>9093.7930561750545</v>
      </c>
      <c r="I366">
        <f t="shared" si="45"/>
        <v>0</v>
      </c>
    </row>
    <row r="367" spans="1:9" x14ac:dyDescent="0.25">
      <c r="A367">
        <v>296</v>
      </c>
      <c r="B367" cm="1">
        <f t="array" ref="B367">SUMPRODUCT(DecsisionVar_Q3_2_1,TRANSPOSE('Q3-Frozen sample (2)'!B298:M298))</f>
        <v>3504.8383072552624</v>
      </c>
      <c r="C367">
        <f t="shared" si="41"/>
        <v>0</v>
      </c>
      <c r="D367" cm="1">
        <f t="array" ref="D367">SUMPRODUCT(DecsisionVar_Q3_2_1,TRANSPOSE('Q3-Frozen sample (2)'!P298:AA298))</f>
        <v>3342.5815422944047</v>
      </c>
      <c r="E367">
        <f t="shared" si="42"/>
        <v>0</v>
      </c>
      <c r="F367" cm="1">
        <f t="array" ref="F367">SUMPRODUCT(DecsisionVar_Q3_2_1,TRANSPOSE('Q3-Frozen sample (2)'!AD298:AO298))</f>
        <v>3039.8323870583681</v>
      </c>
      <c r="G367">
        <f t="shared" si="43"/>
        <v>0</v>
      </c>
      <c r="H367">
        <f t="shared" si="44"/>
        <v>9887.2522366080357</v>
      </c>
      <c r="I367">
        <f t="shared" si="45"/>
        <v>0</v>
      </c>
    </row>
    <row r="368" spans="1:9" x14ac:dyDescent="0.25">
      <c r="A368">
        <v>297</v>
      </c>
      <c r="B368" cm="1">
        <f t="array" ref="B368">SUMPRODUCT(DecsisionVar_Q3_2_1,TRANSPOSE('Q3-Frozen sample (2)'!B299:M299))</f>
        <v>3002.4554299606543</v>
      </c>
      <c r="C368">
        <f t="shared" si="41"/>
        <v>0</v>
      </c>
      <c r="D368" cm="1">
        <f t="array" ref="D368">SUMPRODUCT(DecsisionVar_Q3_2_1,TRANSPOSE('Q3-Frozen sample (2)'!P299:AA299))</f>
        <v>3186.0667083566768</v>
      </c>
      <c r="E368">
        <f t="shared" si="42"/>
        <v>0</v>
      </c>
      <c r="F368" cm="1">
        <f t="array" ref="F368">SUMPRODUCT(DecsisionVar_Q3_2_1,TRANSPOSE('Q3-Frozen sample (2)'!AD299:AO299))</f>
        <v>3026.0754353963239</v>
      </c>
      <c r="G368">
        <f t="shared" si="43"/>
        <v>0</v>
      </c>
      <c r="H368">
        <f t="shared" si="44"/>
        <v>9214.5975737136541</v>
      </c>
      <c r="I368">
        <f t="shared" si="45"/>
        <v>0</v>
      </c>
    </row>
    <row r="369" spans="1:9" x14ac:dyDescent="0.25">
      <c r="A369">
        <v>298</v>
      </c>
      <c r="B369" cm="1">
        <f t="array" ref="B369">SUMPRODUCT(DecsisionVar_Q3_2_1,TRANSPOSE('Q3-Frozen sample (2)'!B300:M300))</f>
        <v>3196.1403680075673</v>
      </c>
      <c r="C369">
        <f t="shared" si="41"/>
        <v>0</v>
      </c>
      <c r="D369" cm="1">
        <f t="array" ref="D369">SUMPRODUCT(DecsisionVar_Q3_2_1,TRANSPOSE('Q3-Frozen sample (2)'!P300:AA300))</f>
        <v>3292.882069124702</v>
      </c>
      <c r="E369">
        <f t="shared" si="42"/>
        <v>0</v>
      </c>
      <c r="F369" cm="1">
        <f t="array" ref="F369">SUMPRODUCT(DecsisionVar_Q3_2_1,TRANSPOSE('Q3-Frozen sample (2)'!AD300:AO300))</f>
        <v>2936.9415880647498</v>
      </c>
      <c r="G369">
        <f t="shared" si="43"/>
        <v>0</v>
      </c>
      <c r="H369">
        <f t="shared" si="44"/>
        <v>9425.9640251970195</v>
      </c>
      <c r="I369">
        <f t="shared" si="45"/>
        <v>0</v>
      </c>
    </row>
    <row r="370" spans="1:9" x14ac:dyDescent="0.25">
      <c r="A370">
        <v>299</v>
      </c>
      <c r="B370" cm="1">
        <f t="array" ref="B370">SUMPRODUCT(DecsisionVar_Q3_2_1,TRANSPOSE('Q3-Frozen sample (2)'!B301:M301))</f>
        <v>3549.2567145936246</v>
      </c>
      <c r="C370">
        <f t="shared" si="41"/>
        <v>0</v>
      </c>
      <c r="D370" cm="1">
        <f t="array" ref="D370">SUMPRODUCT(DecsisionVar_Q3_2_1,TRANSPOSE('Q3-Frozen sample (2)'!P301:AA301))</f>
        <v>3235.9172737860745</v>
      </c>
      <c r="E370">
        <f t="shared" si="42"/>
        <v>0</v>
      </c>
      <c r="F370" cm="1">
        <f t="array" ref="F370">SUMPRODUCT(DecsisionVar_Q3_2_1,TRANSPOSE('Q3-Frozen sample (2)'!AD301:AO301))</f>
        <v>3018.8107086856216</v>
      </c>
      <c r="G370">
        <f t="shared" si="43"/>
        <v>0</v>
      </c>
      <c r="H370">
        <f t="shared" si="44"/>
        <v>9803.9846970653198</v>
      </c>
      <c r="I370">
        <f t="shared" si="45"/>
        <v>0</v>
      </c>
    </row>
    <row r="371" spans="1:9" x14ac:dyDescent="0.25">
      <c r="A371">
        <v>300</v>
      </c>
      <c r="B371" cm="1">
        <f t="array" ref="B371">SUMPRODUCT(DecsisionVar_Q3_2_1,TRANSPOSE('Q3-Frozen sample (2)'!B302:M302))</f>
        <v>3457.1773136976749</v>
      </c>
      <c r="C371">
        <f t="shared" si="41"/>
        <v>0</v>
      </c>
      <c r="D371" cm="1">
        <f t="array" ref="D371">SUMPRODUCT(DecsisionVar_Q3_2_1,TRANSPOSE('Q3-Frozen sample (2)'!P302:AA302))</f>
        <v>3069.2079284291867</v>
      </c>
      <c r="E371">
        <f t="shared" si="42"/>
        <v>0</v>
      </c>
      <c r="F371" cm="1">
        <f t="array" ref="F371">SUMPRODUCT(DecsisionVar_Q3_2_1,TRANSPOSE('Q3-Frozen sample (2)'!AD302:AO302))</f>
        <v>3025.3101497486341</v>
      </c>
      <c r="G371">
        <f t="shared" si="43"/>
        <v>0</v>
      </c>
      <c r="H371">
        <f t="shared" si="44"/>
        <v>9551.6953918754953</v>
      </c>
      <c r="I371">
        <f t="shared" si="45"/>
        <v>0</v>
      </c>
    </row>
    <row r="372" spans="1:9" x14ac:dyDescent="0.25">
      <c r="A372">
        <v>301</v>
      </c>
      <c r="B372" cm="1">
        <f t="array" ref="B372">SUMPRODUCT(DecsisionVar_Q3_2_1,TRANSPOSE('Q3-Frozen sample (2)'!B303:M303))</f>
        <v>3553.2299720874785</v>
      </c>
      <c r="C372">
        <f t="shared" si="41"/>
        <v>0</v>
      </c>
      <c r="D372" cm="1">
        <f t="array" ref="D372">SUMPRODUCT(DecsisionVar_Q3_2_1,TRANSPOSE('Q3-Frozen sample (2)'!P303:AA303))</f>
        <v>3136.8946588854083</v>
      </c>
      <c r="E372">
        <f t="shared" si="42"/>
        <v>0</v>
      </c>
      <c r="F372" cm="1">
        <f t="array" ref="F372">SUMPRODUCT(DecsisionVar_Q3_2_1,TRANSPOSE('Q3-Frozen sample (2)'!AD303:AO303))</f>
        <v>3002.8968620705491</v>
      </c>
      <c r="G372">
        <f t="shared" si="43"/>
        <v>0</v>
      </c>
      <c r="H372">
        <f t="shared" si="44"/>
        <v>9693.0214930434358</v>
      </c>
      <c r="I372">
        <f t="shared" si="45"/>
        <v>0</v>
      </c>
    </row>
    <row r="373" spans="1:9" x14ac:dyDescent="0.25">
      <c r="A373">
        <v>302</v>
      </c>
      <c r="B373" cm="1">
        <f t="array" ref="B373">SUMPRODUCT(DecsisionVar_Q3_2_1,TRANSPOSE('Q3-Frozen sample (2)'!B304:M304))</f>
        <v>3151.2321834126947</v>
      </c>
      <c r="C373">
        <f t="shared" si="41"/>
        <v>0</v>
      </c>
      <c r="D373" cm="1">
        <f t="array" ref="D373">SUMPRODUCT(DecsisionVar_Q3_2_1,TRANSPOSE('Q3-Frozen sample (2)'!P304:AA304))</f>
        <v>3118.9629886438352</v>
      </c>
      <c r="E373">
        <f t="shared" si="42"/>
        <v>0</v>
      </c>
      <c r="F373" cm="1">
        <f t="array" ref="F373">SUMPRODUCT(DecsisionVar_Q3_2_1,TRANSPOSE('Q3-Frozen sample (2)'!AD304:AO304))</f>
        <v>2847.2061783167901</v>
      </c>
      <c r="G373">
        <f t="shared" si="43"/>
        <v>0</v>
      </c>
      <c r="H373">
        <f t="shared" si="44"/>
        <v>9117.4013503733204</v>
      </c>
      <c r="I373">
        <f t="shared" si="45"/>
        <v>0</v>
      </c>
    </row>
    <row r="374" spans="1:9" x14ac:dyDescent="0.25">
      <c r="A374">
        <v>303</v>
      </c>
      <c r="B374" cm="1">
        <f t="array" ref="B374">SUMPRODUCT(DecsisionVar_Q3_2_1,TRANSPOSE('Q3-Frozen sample (2)'!B305:M305))</f>
        <v>3374.3227096132423</v>
      </c>
      <c r="C374">
        <f t="shared" si="41"/>
        <v>0</v>
      </c>
      <c r="D374" cm="1">
        <f t="array" ref="D374">SUMPRODUCT(DecsisionVar_Q3_2_1,TRANSPOSE('Q3-Frozen sample (2)'!P305:AA305))</f>
        <v>3044.3414681996337</v>
      </c>
      <c r="E374">
        <f t="shared" si="42"/>
        <v>0</v>
      </c>
      <c r="F374" cm="1">
        <f t="array" ref="F374">SUMPRODUCT(DecsisionVar_Q3_2_1,TRANSPOSE('Q3-Frozen sample (2)'!AD305:AO305))</f>
        <v>3019.6770560626342</v>
      </c>
      <c r="G374">
        <f t="shared" si="43"/>
        <v>0</v>
      </c>
      <c r="H374">
        <f t="shared" si="44"/>
        <v>9438.3412338755097</v>
      </c>
      <c r="I374">
        <f t="shared" si="45"/>
        <v>0</v>
      </c>
    </row>
    <row r="375" spans="1:9" x14ac:dyDescent="0.25">
      <c r="A375">
        <v>304</v>
      </c>
      <c r="B375" cm="1">
        <f t="array" ref="B375">SUMPRODUCT(DecsisionVar_Q3_2_1,TRANSPOSE('Q3-Frozen sample (2)'!B306:M306))</f>
        <v>3184.4856555096362</v>
      </c>
      <c r="C375">
        <f t="shared" si="41"/>
        <v>0</v>
      </c>
      <c r="D375" cm="1">
        <f t="array" ref="D375">SUMPRODUCT(DecsisionVar_Q3_2_1,TRANSPOSE('Q3-Frozen sample (2)'!P306:AA306))</f>
        <v>3188.7043834908118</v>
      </c>
      <c r="E375">
        <f t="shared" si="42"/>
        <v>0</v>
      </c>
      <c r="F375" cm="1">
        <f t="array" ref="F375">SUMPRODUCT(DecsisionVar_Q3_2_1,TRANSPOSE('Q3-Frozen sample (2)'!AD306:AO306))</f>
        <v>2951.2186800895815</v>
      </c>
      <c r="G375">
        <f t="shared" si="43"/>
        <v>0</v>
      </c>
      <c r="H375">
        <f t="shared" si="44"/>
        <v>9324.40871909003</v>
      </c>
      <c r="I375">
        <f t="shared" si="45"/>
        <v>0</v>
      </c>
    </row>
    <row r="376" spans="1:9" x14ac:dyDescent="0.25">
      <c r="A376">
        <v>305</v>
      </c>
      <c r="B376" cm="1">
        <f t="array" ref="B376">SUMPRODUCT(DecsisionVar_Q3_2_1,TRANSPOSE('Q3-Frozen sample (2)'!B307:M307))</f>
        <v>3369.2592120853187</v>
      </c>
      <c r="C376">
        <f t="shared" si="41"/>
        <v>0</v>
      </c>
      <c r="D376" cm="1">
        <f t="array" ref="D376">SUMPRODUCT(DecsisionVar_Q3_2_1,TRANSPOSE('Q3-Frozen sample (2)'!P307:AA307))</f>
        <v>3143.4046727790324</v>
      </c>
      <c r="E376">
        <f t="shared" si="42"/>
        <v>0</v>
      </c>
      <c r="F376" cm="1">
        <f t="array" ref="F376">SUMPRODUCT(DecsisionVar_Q3_2_1,TRANSPOSE('Q3-Frozen sample (2)'!AD307:AO307))</f>
        <v>2896.3646674768966</v>
      </c>
      <c r="G376">
        <f t="shared" si="43"/>
        <v>0</v>
      </c>
      <c r="H376">
        <f t="shared" si="44"/>
        <v>9409.0285523412476</v>
      </c>
      <c r="I376">
        <f t="shared" si="45"/>
        <v>0</v>
      </c>
    </row>
    <row r="377" spans="1:9" x14ac:dyDescent="0.25">
      <c r="A377">
        <v>306</v>
      </c>
      <c r="B377" cm="1">
        <f t="array" ref="B377">SUMPRODUCT(DecsisionVar_Q3_2_1,TRANSPOSE('Q3-Frozen sample (2)'!B308:M308))</f>
        <v>3273.3417823625309</v>
      </c>
      <c r="C377">
        <f t="shared" si="41"/>
        <v>0</v>
      </c>
      <c r="D377" cm="1">
        <f t="array" ref="D377">SUMPRODUCT(DecsisionVar_Q3_2_1,TRANSPOSE('Q3-Frozen sample (2)'!P308:AA308))</f>
        <v>3131.5925016081292</v>
      </c>
      <c r="E377">
        <f t="shared" si="42"/>
        <v>0</v>
      </c>
      <c r="F377" cm="1">
        <f t="array" ref="F377">SUMPRODUCT(DecsisionVar_Q3_2_1,TRANSPOSE('Q3-Frozen sample (2)'!AD308:AO308))</f>
        <v>3124.9673834668361</v>
      </c>
      <c r="G377">
        <f t="shared" si="43"/>
        <v>0</v>
      </c>
      <c r="H377">
        <f t="shared" si="44"/>
        <v>9529.9016674374961</v>
      </c>
      <c r="I377">
        <f t="shared" si="45"/>
        <v>0</v>
      </c>
    </row>
    <row r="378" spans="1:9" x14ac:dyDescent="0.25">
      <c r="A378">
        <v>307</v>
      </c>
      <c r="B378" cm="1">
        <f t="array" ref="B378">SUMPRODUCT(DecsisionVar_Q3_2_1,TRANSPOSE('Q3-Frozen sample (2)'!B309:M309))</f>
        <v>3370.1711380138427</v>
      </c>
      <c r="C378">
        <f t="shared" si="41"/>
        <v>0</v>
      </c>
      <c r="D378" cm="1">
        <f t="array" ref="D378">SUMPRODUCT(DecsisionVar_Q3_2_1,TRANSPOSE('Q3-Frozen sample (2)'!P309:AA309))</f>
        <v>2982.3579626491569</v>
      </c>
      <c r="E378">
        <f t="shared" si="42"/>
        <v>0</v>
      </c>
      <c r="F378" cm="1">
        <f t="array" ref="F378">SUMPRODUCT(DecsisionVar_Q3_2_1,TRANSPOSE('Q3-Frozen sample (2)'!AD309:AO309))</f>
        <v>3095.6119476138906</v>
      </c>
      <c r="G378">
        <f t="shared" si="43"/>
        <v>0</v>
      </c>
      <c r="H378">
        <f t="shared" si="44"/>
        <v>9448.1410482768897</v>
      </c>
      <c r="I378">
        <f t="shared" si="45"/>
        <v>0</v>
      </c>
    </row>
    <row r="379" spans="1:9" x14ac:dyDescent="0.25">
      <c r="A379">
        <v>308</v>
      </c>
      <c r="B379" cm="1">
        <f t="array" ref="B379">SUMPRODUCT(DecsisionVar_Q3_2_1,TRANSPOSE('Q3-Frozen sample (2)'!B310:M310))</f>
        <v>3273.9178585305249</v>
      </c>
      <c r="C379">
        <f t="shared" si="41"/>
        <v>0</v>
      </c>
      <c r="D379" cm="1">
        <f t="array" ref="D379">SUMPRODUCT(DecsisionVar_Q3_2_1,TRANSPOSE('Q3-Frozen sample (2)'!P310:AA310))</f>
        <v>3187.6053435118274</v>
      </c>
      <c r="E379">
        <f t="shared" si="42"/>
        <v>0</v>
      </c>
      <c r="F379" cm="1">
        <f t="array" ref="F379">SUMPRODUCT(DecsisionVar_Q3_2_1,TRANSPOSE('Q3-Frozen sample (2)'!AD310:AO310))</f>
        <v>3007.5285759616017</v>
      </c>
      <c r="G379">
        <f t="shared" si="43"/>
        <v>0</v>
      </c>
      <c r="H379">
        <f t="shared" si="44"/>
        <v>9469.0517780039536</v>
      </c>
      <c r="I379">
        <f t="shared" si="45"/>
        <v>0</v>
      </c>
    </row>
    <row r="380" spans="1:9" x14ac:dyDescent="0.25">
      <c r="A380">
        <v>309</v>
      </c>
      <c r="B380" cm="1">
        <f t="array" ref="B380">SUMPRODUCT(DecsisionVar_Q3_2_1,TRANSPOSE('Q3-Frozen sample (2)'!B311:M311))</f>
        <v>3306.2285039189856</v>
      </c>
      <c r="C380">
        <f t="shared" si="41"/>
        <v>0</v>
      </c>
      <c r="D380" cm="1">
        <f t="array" ref="D380">SUMPRODUCT(DecsisionVar_Q3_2_1,TRANSPOSE('Q3-Frozen sample (2)'!P311:AA311))</f>
        <v>3013.1287548397663</v>
      </c>
      <c r="E380">
        <f t="shared" si="42"/>
        <v>0</v>
      </c>
      <c r="F380" cm="1">
        <f t="array" ref="F380">SUMPRODUCT(DecsisionVar_Q3_2_1,TRANSPOSE('Q3-Frozen sample (2)'!AD311:AO311))</f>
        <v>2967.7010711802291</v>
      </c>
      <c r="G380">
        <f t="shared" si="43"/>
        <v>0</v>
      </c>
      <c r="H380">
        <f t="shared" si="44"/>
        <v>9287.05832993898</v>
      </c>
      <c r="I380">
        <f t="shared" si="45"/>
        <v>0</v>
      </c>
    </row>
    <row r="381" spans="1:9" x14ac:dyDescent="0.25">
      <c r="A381">
        <v>310</v>
      </c>
      <c r="B381" cm="1">
        <f t="array" ref="B381">SUMPRODUCT(DecsisionVar_Q3_2_1,TRANSPOSE('Q3-Frozen sample (2)'!B312:M312))</f>
        <v>3171.4161047395528</v>
      </c>
      <c r="C381">
        <f t="shared" si="41"/>
        <v>0</v>
      </c>
      <c r="D381" cm="1">
        <f t="array" ref="D381">SUMPRODUCT(DecsisionVar_Q3_2_1,TRANSPOSE('Q3-Frozen sample (2)'!P312:AA312))</f>
        <v>3137.0779369946836</v>
      </c>
      <c r="E381">
        <f t="shared" si="42"/>
        <v>0</v>
      </c>
      <c r="F381" cm="1">
        <f t="array" ref="F381">SUMPRODUCT(DecsisionVar_Q3_2_1,TRANSPOSE('Q3-Frozen sample (2)'!AD312:AO312))</f>
        <v>2835.9186150042565</v>
      </c>
      <c r="G381">
        <f t="shared" si="43"/>
        <v>0</v>
      </c>
      <c r="H381">
        <f t="shared" si="44"/>
        <v>9144.4126567384938</v>
      </c>
      <c r="I381">
        <f t="shared" si="45"/>
        <v>0</v>
      </c>
    </row>
    <row r="382" spans="1:9" x14ac:dyDescent="0.25">
      <c r="A382">
        <v>311</v>
      </c>
      <c r="B382" cm="1">
        <f t="array" ref="B382">SUMPRODUCT(DecsisionVar_Q3_2_1,TRANSPOSE('Q3-Frozen sample (2)'!B313:M313))</f>
        <v>3411.792849674579</v>
      </c>
      <c r="C382">
        <f t="shared" si="41"/>
        <v>0</v>
      </c>
      <c r="D382" cm="1">
        <f t="array" ref="D382">SUMPRODUCT(DecsisionVar_Q3_2_1,TRANSPOSE('Q3-Frozen sample (2)'!P313:AA313))</f>
        <v>3172.9231899278293</v>
      </c>
      <c r="E382">
        <f t="shared" si="42"/>
        <v>0</v>
      </c>
      <c r="F382" cm="1">
        <f t="array" ref="F382">SUMPRODUCT(DecsisionVar_Q3_2_1,TRANSPOSE('Q3-Frozen sample (2)'!AD313:AO313))</f>
        <v>3004.1265128861046</v>
      </c>
      <c r="G382">
        <f t="shared" si="43"/>
        <v>0</v>
      </c>
      <c r="H382">
        <f t="shared" si="44"/>
        <v>9588.8425524885133</v>
      </c>
      <c r="I382">
        <f t="shared" si="45"/>
        <v>0</v>
      </c>
    </row>
    <row r="383" spans="1:9" x14ac:dyDescent="0.25">
      <c r="A383">
        <v>312</v>
      </c>
      <c r="B383" cm="1">
        <f t="array" ref="B383">SUMPRODUCT(DecsisionVar_Q3_2_1,TRANSPOSE('Q3-Frozen sample (2)'!B314:M314))</f>
        <v>3693.9120697139633</v>
      </c>
      <c r="C383">
        <f t="shared" si="41"/>
        <v>0</v>
      </c>
      <c r="D383" cm="1">
        <f t="array" ref="D383">SUMPRODUCT(DecsisionVar_Q3_2_1,TRANSPOSE('Q3-Frozen sample (2)'!P314:AA314))</f>
        <v>2993.9336798389145</v>
      </c>
      <c r="E383">
        <f t="shared" si="42"/>
        <v>0</v>
      </c>
      <c r="F383" cm="1">
        <f t="array" ref="F383">SUMPRODUCT(DecsisionVar_Q3_2_1,TRANSPOSE('Q3-Frozen sample (2)'!AD314:AO314))</f>
        <v>2935.0628994179478</v>
      </c>
      <c r="G383">
        <f t="shared" si="43"/>
        <v>0</v>
      </c>
      <c r="H383">
        <f t="shared" si="44"/>
        <v>9622.9086489708261</v>
      </c>
      <c r="I383">
        <f t="shared" si="45"/>
        <v>0</v>
      </c>
    </row>
    <row r="384" spans="1:9" x14ac:dyDescent="0.25">
      <c r="A384">
        <v>313</v>
      </c>
      <c r="B384" cm="1">
        <f t="array" ref="B384">SUMPRODUCT(DecsisionVar_Q3_2_1,TRANSPOSE('Q3-Frozen sample (2)'!B315:M315))</f>
        <v>3445.392540499563</v>
      </c>
      <c r="C384">
        <f t="shared" si="41"/>
        <v>0</v>
      </c>
      <c r="D384" cm="1">
        <f t="array" ref="D384">SUMPRODUCT(DecsisionVar_Q3_2_1,TRANSPOSE('Q3-Frozen sample (2)'!P315:AA315))</f>
        <v>3175.9448686504352</v>
      </c>
      <c r="E384">
        <f t="shared" si="42"/>
        <v>0</v>
      </c>
      <c r="F384" cm="1">
        <f t="array" ref="F384">SUMPRODUCT(DecsisionVar_Q3_2_1,TRANSPOSE('Q3-Frozen sample (2)'!AD315:AO315))</f>
        <v>3106.4168582228749</v>
      </c>
      <c r="G384">
        <f t="shared" si="43"/>
        <v>0</v>
      </c>
      <c r="H384">
        <f t="shared" si="44"/>
        <v>9727.7542673728731</v>
      </c>
      <c r="I384">
        <f t="shared" si="45"/>
        <v>0</v>
      </c>
    </row>
    <row r="385" spans="1:9" x14ac:dyDescent="0.25">
      <c r="A385">
        <v>314</v>
      </c>
      <c r="B385" cm="1">
        <f t="array" ref="B385">SUMPRODUCT(DecsisionVar_Q3_2_1,TRANSPOSE('Q3-Frozen sample (2)'!B316:M316))</f>
        <v>3269.8584341306059</v>
      </c>
      <c r="C385">
        <f t="shared" si="41"/>
        <v>0</v>
      </c>
      <c r="D385" cm="1">
        <f t="array" ref="D385">SUMPRODUCT(DecsisionVar_Q3_2_1,TRANSPOSE('Q3-Frozen sample (2)'!P316:AA316))</f>
        <v>3034.699690208789</v>
      </c>
      <c r="E385">
        <f t="shared" si="42"/>
        <v>0</v>
      </c>
      <c r="F385" cm="1">
        <f t="array" ref="F385">SUMPRODUCT(DecsisionVar_Q3_2_1,TRANSPOSE('Q3-Frozen sample (2)'!AD316:AO316))</f>
        <v>2908.7444033077331</v>
      </c>
      <c r="G385">
        <f t="shared" si="43"/>
        <v>0</v>
      </c>
      <c r="H385">
        <f t="shared" si="44"/>
        <v>9213.302527647129</v>
      </c>
      <c r="I385">
        <f t="shared" si="45"/>
        <v>0</v>
      </c>
    </row>
    <row r="386" spans="1:9" x14ac:dyDescent="0.25">
      <c r="A386">
        <v>315</v>
      </c>
      <c r="B386" cm="1">
        <f t="array" ref="B386">SUMPRODUCT(DecsisionVar_Q3_2_1,TRANSPOSE('Q3-Frozen sample (2)'!B317:M317))</f>
        <v>3344.4159705079946</v>
      </c>
      <c r="C386">
        <f t="shared" si="41"/>
        <v>0</v>
      </c>
      <c r="D386" cm="1">
        <f t="array" ref="D386">SUMPRODUCT(DecsisionVar_Q3_2_1,TRANSPOSE('Q3-Frozen sample (2)'!P317:AA317))</f>
        <v>2995.5830653626826</v>
      </c>
      <c r="E386">
        <f t="shared" si="42"/>
        <v>0</v>
      </c>
      <c r="F386" cm="1">
        <f t="array" ref="F386">SUMPRODUCT(DecsisionVar_Q3_2_1,TRANSPOSE('Q3-Frozen sample (2)'!AD317:AO317))</f>
        <v>2868.8531390096205</v>
      </c>
      <c r="G386">
        <f t="shared" si="43"/>
        <v>0</v>
      </c>
      <c r="H386">
        <f t="shared" si="44"/>
        <v>9208.8521748802978</v>
      </c>
      <c r="I386">
        <f t="shared" si="45"/>
        <v>0</v>
      </c>
    </row>
    <row r="387" spans="1:9" x14ac:dyDescent="0.25">
      <c r="A387">
        <v>316</v>
      </c>
      <c r="B387" cm="1">
        <f t="array" ref="B387">SUMPRODUCT(DecsisionVar_Q3_2_1,TRANSPOSE('Q3-Frozen sample (2)'!B318:M318))</f>
        <v>3096.2220761089366</v>
      </c>
      <c r="C387">
        <f t="shared" si="41"/>
        <v>0</v>
      </c>
      <c r="D387" cm="1">
        <f t="array" ref="D387">SUMPRODUCT(DecsisionVar_Q3_2_1,TRANSPOSE('Q3-Frozen sample (2)'!P318:AA318))</f>
        <v>2971.9095915838325</v>
      </c>
      <c r="E387">
        <f t="shared" si="42"/>
        <v>0</v>
      </c>
      <c r="F387" cm="1">
        <f t="array" ref="F387">SUMPRODUCT(DecsisionVar_Q3_2_1,TRANSPOSE('Q3-Frozen sample (2)'!AD318:AO318))</f>
        <v>2863.2019646448339</v>
      </c>
      <c r="G387">
        <f t="shared" si="43"/>
        <v>0</v>
      </c>
      <c r="H387">
        <f t="shared" si="44"/>
        <v>8931.3336323376025</v>
      </c>
      <c r="I387">
        <f t="shared" si="45"/>
        <v>0</v>
      </c>
    </row>
    <row r="388" spans="1:9" x14ac:dyDescent="0.25">
      <c r="A388">
        <v>317</v>
      </c>
      <c r="B388" cm="1">
        <f t="array" ref="B388">SUMPRODUCT(DecsisionVar_Q3_2_1,TRANSPOSE('Q3-Frozen sample (2)'!B319:M319))</f>
        <v>3419.9415972197794</v>
      </c>
      <c r="C388">
        <f t="shared" si="41"/>
        <v>0</v>
      </c>
      <c r="D388" cm="1">
        <f t="array" ref="D388">SUMPRODUCT(DecsisionVar_Q3_2_1,TRANSPOSE('Q3-Frozen sample (2)'!P319:AA319))</f>
        <v>3003.1523355871159</v>
      </c>
      <c r="E388">
        <f t="shared" si="42"/>
        <v>0</v>
      </c>
      <c r="F388" cm="1">
        <f t="array" ref="F388">SUMPRODUCT(DecsisionVar_Q3_2_1,TRANSPOSE('Q3-Frozen sample (2)'!AD319:AO319))</f>
        <v>2962.0093590250654</v>
      </c>
      <c r="G388">
        <f t="shared" si="43"/>
        <v>0</v>
      </c>
      <c r="H388">
        <f t="shared" si="44"/>
        <v>9385.1032918319615</v>
      </c>
      <c r="I388">
        <f t="shared" si="45"/>
        <v>0</v>
      </c>
    </row>
    <row r="389" spans="1:9" x14ac:dyDescent="0.25">
      <c r="A389">
        <v>318</v>
      </c>
      <c r="B389" cm="1">
        <f t="array" ref="B389">SUMPRODUCT(DecsisionVar_Q3_2_1,TRANSPOSE('Q3-Frozen sample (2)'!B320:M320))</f>
        <v>3370.9742820580345</v>
      </c>
      <c r="C389">
        <f t="shared" si="41"/>
        <v>0</v>
      </c>
      <c r="D389" cm="1">
        <f t="array" ref="D389">SUMPRODUCT(DecsisionVar_Q3_2_1,TRANSPOSE('Q3-Frozen sample (2)'!P320:AA320))</f>
        <v>3163.6201930699535</v>
      </c>
      <c r="E389">
        <f t="shared" si="42"/>
        <v>0</v>
      </c>
      <c r="F389" cm="1">
        <f t="array" ref="F389">SUMPRODUCT(DecsisionVar_Q3_2_1,TRANSPOSE('Q3-Frozen sample (2)'!AD320:AO320))</f>
        <v>3063.4465772976109</v>
      </c>
      <c r="G389">
        <f t="shared" si="43"/>
        <v>0</v>
      </c>
      <c r="H389">
        <f t="shared" si="44"/>
        <v>9598.0410524255985</v>
      </c>
      <c r="I389">
        <f t="shared" si="45"/>
        <v>0</v>
      </c>
    </row>
    <row r="390" spans="1:9" x14ac:dyDescent="0.25">
      <c r="A390">
        <v>319</v>
      </c>
      <c r="B390" cm="1">
        <f t="array" ref="B390">SUMPRODUCT(DecsisionVar_Q3_2_1,TRANSPOSE('Q3-Frozen sample (2)'!B321:M321))</f>
        <v>3556.1551163427521</v>
      </c>
      <c r="C390">
        <f t="shared" si="41"/>
        <v>0</v>
      </c>
      <c r="D390" cm="1">
        <f t="array" ref="D390">SUMPRODUCT(DecsisionVar_Q3_2_1,TRANSPOSE('Q3-Frozen sample (2)'!P321:AA321))</f>
        <v>3080.1299449291409</v>
      </c>
      <c r="E390">
        <f t="shared" si="42"/>
        <v>0</v>
      </c>
      <c r="F390" cm="1">
        <f t="array" ref="F390">SUMPRODUCT(DecsisionVar_Q3_2_1,TRANSPOSE('Q3-Frozen sample (2)'!AD321:AO321))</f>
        <v>2958.616217115617</v>
      </c>
      <c r="G390">
        <f t="shared" si="43"/>
        <v>0</v>
      </c>
      <c r="H390">
        <f t="shared" si="44"/>
        <v>9594.9012783875096</v>
      </c>
      <c r="I390">
        <f t="shared" si="45"/>
        <v>0</v>
      </c>
    </row>
    <row r="391" spans="1:9" x14ac:dyDescent="0.25">
      <c r="A391">
        <v>320</v>
      </c>
      <c r="B391" cm="1">
        <f t="array" ref="B391">SUMPRODUCT(DecsisionVar_Q3_2_1,TRANSPOSE('Q3-Frozen sample (2)'!B322:M322))</f>
        <v>3219.2282787471099</v>
      </c>
      <c r="C391">
        <f t="shared" si="41"/>
        <v>0</v>
      </c>
      <c r="D391" cm="1">
        <f t="array" ref="D391">SUMPRODUCT(DecsisionVar_Q3_2_1,TRANSPOSE('Q3-Frozen sample (2)'!P322:AA322))</f>
        <v>3200.1631725070879</v>
      </c>
      <c r="E391">
        <f t="shared" si="42"/>
        <v>0</v>
      </c>
      <c r="F391" cm="1">
        <f t="array" ref="F391">SUMPRODUCT(DecsisionVar_Q3_2_1,TRANSPOSE('Q3-Frozen sample (2)'!AD322:AO322))</f>
        <v>3057.6334814802085</v>
      </c>
      <c r="G391">
        <f t="shared" si="43"/>
        <v>0</v>
      </c>
      <c r="H391">
        <f t="shared" si="44"/>
        <v>9477.0249327344063</v>
      </c>
      <c r="I391">
        <f t="shared" si="45"/>
        <v>0</v>
      </c>
    </row>
    <row r="392" spans="1:9" x14ac:dyDescent="0.25">
      <c r="A392">
        <v>321</v>
      </c>
      <c r="B392" cm="1">
        <f t="array" ref="B392">SUMPRODUCT(DecsisionVar_Q3_2_1,TRANSPOSE('Q3-Frozen sample (2)'!B323:M323))</f>
        <v>3528.7323412367377</v>
      </c>
      <c r="C392">
        <f t="shared" si="41"/>
        <v>0</v>
      </c>
      <c r="D392" cm="1">
        <f t="array" ref="D392">SUMPRODUCT(DecsisionVar_Q3_2_1,TRANSPOSE('Q3-Frozen sample (2)'!P323:AA323))</f>
        <v>2975.2248242551245</v>
      </c>
      <c r="E392">
        <f t="shared" si="42"/>
        <v>0</v>
      </c>
      <c r="F392" cm="1">
        <f t="array" ref="F392">SUMPRODUCT(DecsisionVar_Q3_2_1,TRANSPOSE('Q3-Frozen sample (2)'!AD323:AO323))</f>
        <v>2962.0743442115686</v>
      </c>
      <c r="G392">
        <f t="shared" si="43"/>
        <v>0</v>
      </c>
      <c r="H392">
        <f t="shared" si="44"/>
        <v>9466.0315097034309</v>
      </c>
      <c r="I392">
        <f t="shared" si="45"/>
        <v>0</v>
      </c>
    </row>
    <row r="393" spans="1:9" x14ac:dyDescent="0.25">
      <c r="A393">
        <v>322</v>
      </c>
      <c r="B393" cm="1">
        <f t="array" ref="B393">SUMPRODUCT(DecsisionVar_Q3_2_1,TRANSPOSE('Q3-Frozen sample (2)'!B324:M324))</f>
        <v>3311.4604541469625</v>
      </c>
      <c r="C393">
        <f t="shared" ref="C393:C456" si="46">IF(B393&gt;$P$19,1,0)</f>
        <v>0</v>
      </c>
      <c r="D393" cm="1">
        <f t="array" ref="D393">SUMPRODUCT(DecsisionVar_Q3_2_1,TRANSPOSE('Q3-Frozen sample (2)'!P324:AA324))</f>
        <v>3265.5742019160375</v>
      </c>
      <c r="E393">
        <f t="shared" ref="E393:E456" si="47">IF(D393&gt;$Q$19,1,0)</f>
        <v>0</v>
      </c>
      <c r="F393" cm="1">
        <f t="array" ref="F393">SUMPRODUCT(DecsisionVar_Q3_2_1,TRANSPOSE('Q3-Frozen sample (2)'!AD324:AO324))</f>
        <v>3066.8122391117727</v>
      </c>
      <c r="G393">
        <f t="shared" ref="G393:G456" si="48">IF(F393&gt;$R$19,1,0)</f>
        <v>0</v>
      </c>
      <c r="H393">
        <f t="shared" ref="H393:H456" si="49">SUM(B393,D393,F393)</f>
        <v>9643.8468951747727</v>
      </c>
      <c r="I393">
        <f t="shared" ref="I393:I456" si="50">IF(H393&gt;$S$19,1,0)</f>
        <v>0</v>
      </c>
    </row>
    <row r="394" spans="1:9" x14ac:dyDescent="0.25">
      <c r="A394">
        <v>323</v>
      </c>
      <c r="B394" cm="1">
        <f t="array" ref="B394">SUMPRODUCT(DecsisionVar_Q3_2_1,TRANSPOSE('Q3-Frozen sample (2)'!B325:M325))</f>
        <v>3368.1388773767121</v>
      </c>
      <c r="C394">
        <f t="shared" si="46"/>
        <v>0</v>
      </c>
      <c r="D394" cm="1">
        <f t="array" ref="D394">SUMPRODUCT(DecsisionVar_Q3_2_1,TRANSPOSE('Q3-Frozen sample (2)'!P325:AA325))</f>
        <v>3079.293498695527</v>
      </c>
      <c r="E394">
        <f t="shared" si="47"/>
        <v>0</v>
      </c>
      <c r="F394" cm="1">
        <f t="array" ref="F394">SUMPRODUCT(DecsisionVar_Q3_2_1,TRANSPOSE('Q3-Frozen sample (2)'!AD325:AO325))</f>
        <v>3139.2708355556047</v>
      </c>
      <c r="G394">
        <f t="shared" si="48"/>
        <v>0</v>
      </c>
      <c r="H394">
        <f t="shared" si="49"/>
        <v>9586.7032116278442</v>
      </c>
      <c r="I394">
        <f t="shared" si="50"/>
        <v>0</v>
      </c>
    </row>
    <row r="395" spans="1:9" x14ac:dyDescent="0.25">
      <c r="A395">
        <v>324</v>
      </c>
      <c r="B395" cm="1">
        <f t="array" ref="B395">SUMPRODUCT(DecsisionVar_Q3_2_1,TRANSPOSE('Q3-Frozen sample (2)'!B326:M326))</f>
        <v>3256.9125336547972</v>
      </c>
      <c r="C395">
        <f t="shared" si="46"/>
        <v>0</v>
      </c>
      <c r="D395" cm="1">
        <f t="array" ref="D395">SUMPRODUCT(DecsisionVar_Q3_2_1,TRANSPOSE('Q3-Frozen sample (2)'!P326:AA326))</f>
        <v>3193.0422064822869</v>
      </c>
      <c r="E395">
        <f t="shared" si="47"/>
        <v>0</v>
      </c>
      <c r="F395" cm="1">
        <f t="array" ref="F395">SUMPRODUCT(DecsisionVar_Q3_2_1,TRANSPOSE('Q3-Frozen sample (2)'!AD326:AO326))</f>
        <v>2985.9201246831522</v>
      </c>
      <c r="G395">
        <f t="shared" si="48"/>
        <v>0</v>
      </c>
      <c r="H395">
        <f t="shared" si="49"/>
        <v>9435.8748648202363</v>
      </c>
      <c r="I395">
        <f t="shared" si="50"/>
        <v>0</v>
      </c>
    </row>
    <row r="396" spans="1:9" x14ac:dyDescent="0.25">
      <c r="A396">
        <v>325</v>
      </c>
      <c r="B396" cm="1">
        <f t="array" ref="B396">SUMPRODUCT(DecsisionVar_Q3_2_1,TRANSPOSE('Q3-Frozen sample (2)'!B327:M327))</f>
        <v>3430.9072964841384</v>
      </c>
      <c r="C396">
        <f t="shared" si="46"/>
        <v>0</v>
      </c>
      <c r="D396" cm="1">
        <f t="array" ref="D396">SUMPRODUCT(DecsisionVar_Q3_2_1,TRANSPOSE('Q3-Frozen sample (2)'!P327:AA327))</f>
        <v>3258.3970359648629</v>
      </c>
      <c r="E396">
        <f t="shared" si="47"/>
        <v>0</v>
      </c>
      <c r="F396" cm="1">
        <f t="array" ref="F396">SUMPRODUCT(DecsisionVar_Q3_2_1,TRANSPOSE('Q3-Frozen sample (2)'!AD327:AO327))</f>
        <v>3241.5037742833038</v>
      </c>
      <c r="G396">
        <f t="shared" si="48"/>
        <v>0</v>
      </c>
      <c r="H396">
        <f t="shared" si="49"/>
        <v>9930.8081067323037</v>
      </c>
      <c r="I396">
        <f t="shared" si="50"/>
        <v>0</v>
      </c>
    </row>
    <row r="397" spans="1:9" x14ac:dyDescent="0.25">
      <c r="A397">
        <v>326</v>
      </c>
      <c r="B397" cm="1">
        <f t="array" ref="B397">SUMPRODUCT(DecsisionVar_Q3_2_1,TRANSPOSE('Q3-Frozen sample (2)'!B328:M328))</f>
        <v>3301.3942111233405</v>
      </c>
      <c r="C397">
        <f t="shared" si="46"/>
        <v>0</v>
      </c>
      <c r="D397" cm="1">
        <f t="array" ref="D397">SUMPRODUCT(DecsisionVar_Q3_2_1,TRANSPOSE('Q3-Frozen sample (2)'!P328:AA328))</f>
        <v>3217.2096905835388</v>
      </c>
      <c r="E397">
        <f t="shared" si="47"/>
        <v>0</v>
      </c>
      <c r="F397" cm="1">
        <f t="array" ref="F397">SUMPRODUCT(DecsisionVar_Q3_2_1,TRANSPOSE('Q3-Frozen sample (2)'!AD328:AO328))</f>
        <v>3008.2248742820916</v>
      </c>
      <c r="G397">
        <f t="shared" si="48"/>
        <v>0</v>
      </c>
      <c r="H397">
        <f t="shared" si="49"/>
        <v>9526.8287759889718</v>
      </c>
      <c r="I397">
        <f t="shared" si="50"/>
        <v>0</v>
      </c>
    </row>
    <row r="398" spans="1:9" x14ac:dyDescent="0.25">
      <c r="A398">
        <v>327</v>
      </c>
      <c r="B398" cm="1">
        <f t="array" ref="B398">SUMPRODUCT(DecsisionVar_Q3_2_1,TRANSPOSE('Q3-Frozen sample (2)'!B329:M329))</f>
        <v>3277.2556554793473</v>
      </c>
      <c r="C398">
        <f t="shared" si="46"/>
        <v>0</v>
      </c>
      <c r="D398" cm="1">
        <f t="array" ref="D398">SUMPRODUCT(DecsisionVar_Q3_2_1,TRANSPOSE('Q3-Frozen sample (2)'!P329:AA329))</f>
        <v>3128.8752304493783</v>
      </c>
      <c r="E398">
        <f t="shared" si="47"/>
        <v>0</v>
      </c>
      <c r="F398" cm="1">
        <f t="array" ref="F398">SUMPRODUCT(DecsisionVar_Q3_2_1,TRANSPOSE('Q3-Frozen sample (2)'!AD329:AO329))</f>
        <v>3083.1487869505281</v>
      </c>
      <c r="G398">
        <f t="shared" si="48"/>
        <v>0</v>
      </c>
      <c r="H398">
        <f t="shared" si="49"/>
        <v>9489.2796728792528</v>
      </c>
      <c r="I398">
        <f t="shared" si="50"/>
        <v>0</v>
      </c>
    </row>
    <row r="399" spans="1:9" x14ac:dyDescent="0.25">
      <c r="A399">
        <v>328</v>
      </c>
      <c r="B399" cm="1">
        <f t="array" ref="B399">SUMPRODUCT(DecsisionVar_Q3_2_1,TRANSPOSE('Q3-Frozen sample (2)'!B330:M330))</f>
        <v>3241.3267788531684</v>
      </c>
      <c r="C399">
        <f t="shared" si="46"/>
        <v>0</v>
      </c>
      <c r="D399" cm="1">
        <f t="array" ref="D399">SUMPRODUCT(DecsisionVar_Q3_2_1,TRANSPOSE('Q3-Frozen sample (2)'!P330:AA330))</f>
        <v>3241.6451178259081</v>
      </c>
      <c r="E399">
        <f t="shared" si="47"/>
        <v>0</v>
      </c>
      <c r="F399" cm="1">
        <f t="array" ref="F399">SUMPRODUCT(DecsisionVar_Q3_2_1,TRANSPOSE('Q3-Frozen sample (2)'!AD330:AO330))</f>
        <v>3043.7812393070249</v>
      </c>
      <c r="G399">
        <f t="shared" si="48"/>
        <v>0</v>
      </c>
      <c r="H399">
        <f t="shared" si="49"/>
        <v>9526.7531359861023</v>
      </c>
      <c r="I399">
        <f t="shared" si="50"/>
        <v>0</v>
      </c>
    </row>
    <row r="400" spans="1:9" x14ac:dyDescent="0.25">
      <c r="A400">
        <v>329</v>
      </c>
      <c r="B400" cm="1">
        <f t="array" ref="B400">SUMPRODUCT(DecsisionVar_Q3_2_1,TRANSPOSE('Q3-Frozen sample (2)'!B331:M331))</f>
        <v>3335.2266023940642</v>
      </c>
      <c r="C400">
        <f t="shared" si="46"/>
        <v>0</v>
      </c>
      <c r="D400" cm="1">
        <f t="array" ref="D400">SUMPRODUCT(DecsisionVar_Q3_2_1,TRANSPOSE('Q3-Frozen sample (2)'!P331:AA331))</f>
        <v>3175.3191174768003</v>
      </c>
      <c r="E400">
        <f t="shared" si="47"/>
        <v>0</v>
      </c>
      <c r="F400" cm="1">
        <f t="array" ref="F400">SUMPRODUCT(DecsisionVar_Q3_2_1,TRANSPOSE('Q3-Frozen sample (2)'!AD331:AO331))</f>
        <v>2946.072701168132</v>
      </c>
      <c r="G400">
        <f t="shared" si="48"/>
        <v>0</v>
      </c>
      <c r="H400">
        <f t="shared" si="49"/>
        <v>9456.6184210389965</v>
      </c>
      <c r="I400">
        <f t="shared" si="50"/>
        <v>0</v>
      </c>
    </row>
    <row r="401" spans="1:9" x14ac:dyDescent="0.25">
      <c r="A401">
        <v>330</v>
      </c>
      <c r="B401" cm="1">
        <f t="array" ref="B401">SUMPRODUCT(DecsisionVar_Q3_2_1,TRANSPOSE('Q3-Frozen sample (2)'!B332:M332))</f>
        <v>3327.4748932998586</v>
      </c>
      <c r="C401">
        <f t="shared" si="46"/>
        <v>0</v>
      </c>
      <c r="D401" cm="1">
        <f t="array" ref="D401">SUMPRODUCT(DecsisionVar_Q3_2_1,TRANSPOSE('Q3-Frozen sample (2)'!P332:AA332))</f>
        <v>3065.2654125948739</v>
      </c>
      <c r="E401">
        <f t="shared" si="47"/>
        <v>0</v>
      </c>
      <c r="F401" cm="1">
        <f t="array" ref="F401">SUMPRODUCT(DecsisionVar_Q3_2_1,TRANSPOSE('Q3-Frozen sample (2)'!AD332:AO332))</f>
        <v>3041.3724985923759</v>
      </c>
      <c r="G401">
        <f t="shared" si="48"/>
        <v>0</v>
      </c>
      <c r="H401">
        <f t="shared" si="49"/>
        <v>9434.1128044871093</v>
      </c>
      <c r="I401">
        <f t="shared" si="50"/>
        <v>0</v>
      </c>
    </row>
    <row r="402" spans="1:9" x14ac:dyDescent="0.25">
      <c r="A402">
        <v>331</v>
      </c>
      <c r="B402" cm="1">
        <f t="array" ref="B402">SUMPRODUCT(DecsisionVar_Q3_2_1,TRANSPOSE('Q3-Frozen sample (2)'!B333:M333))</f>
        <v>3632.4971611092042</v>
      </c>
      <c r="C402">
        <f t="shared" si="46"/>
        <v>0</v>
      </c>
      <c r="D402" cm="1">
        <f t="array" ref="D402">SUMPRODUCT(DecsisionVar_Q3_2_1,TRANSPOSE('Q3-Frozen sample (2)'!P333:AA333))</f>
        <v>3014.0813138425497</v>
      </c>
      <c r="E402">
        <f t="shared" si="47"/>
        <v>0</v>
      </c>
      <c r="F402" cm="1">
        <f t="array" ref="F402">SUMPRODUCT(DecsisionVar_Q3_2_1,TRANSPOSE('Q3-Frozen sample (2)'!AD333:AO333))</f>
        <v>3035.6140824782965</v>
      </c>
      <c r="G402">
        <f t="shared" si="48"/>
        <v>0</v>
      </c>
      <c r="H402">
        <f t="shared" si="49"/>
        <v>9682.1925574300494</v>
      </c>
      <c r="I402">
        <f t="shared" si="50"/>
        <v>0</v>
      </c>
    </row>
    <row r="403" spans="1:9" x14ac:dyDescent="0.25">
      <c r="A403">
        <v>332</v>
      </c>
      <c r="B403" cm="1">
        <f t="array" ref="B403">SUMPRODUCT(DecsisionVar_Q3_2_1,TRANSPOSE('Q3-Frozen sample (2)'!B334:M334))</f>
        <v>3339.711051188684</v>
      </c>
      <c r="C403">
        <f t="shared" si="46"/>
        <v>0</v>
      </c>
      <c r="D403" cm="1">
        <f t="array" ref="D403">SUMPRODUCT(DecsisionVar_Q3_2_1,TRANSPOSE('Q3-Frozen sample (2)'!P334:AA334))</f>
        <v>3240.7086274881076</v>
      </c>
      <c r="E403">
        <f t="shared" si="47"/>
        <v>0</v>
      </c>
      <c r="F403" cm="1">
        <f t="array" ref="F403">SUMPRODUCT(DecsisionVar_Q3_2_1,TRANSPOSE('Q3-Frozen sample (2)'!AD334:AO334))</f>
        <v>2965.1851026236618</v>
      </c>
      <c r="G403">
        <f t="shared" si="48"/>
        <v>0</v>
      </c>
      <c r="H403">
        <f t="shared" si="49"/>
        <v>9545.6047813004534</v>
      </c>
      <c r="I403">
        <f t="shared" si="50"/>
        <v>0</v>
      </c>
    </row>
    <row r="404" spans="1:9" x14ac:dyDescent="0.25">
      <c r="A404">
        <v>333</v>
      </c>
      <c r="B404" cm="1">
        <f t="array" ref="B404">SUMPRODUCT(DecsisionVar_Q3_2_1,TRANSPOSE('Q3-Frozen sample (2)'!B335:M335))</f>
        <v>3428.4469965485082</v>
      </c>
      <c r="C404">
        <f t="shared" si="46"/>
        <v>0</v>
      </c>
      <c r="D404" cm="1">
        <f t="array" ref="D404">SUMPRODUCT(DecsisionVar_Q3_2_1,TRANSPOSE('Q3-Frozen sample (2)'!P335:AA335))</f>
        <v>3159.6413529829865</v>
      </c>
      <c r="E404">
        <f t="shared" si="47"/>
        <v>0</v>
      </c>
      <c r="F404" cm="1">
        <f t="array" ref="F404">SUMPRODUCT(DecsisionVar_Q3_2_1,TRANSPOSE('Q3-Frozen sample (2)'!AD335:AO335))</f>
        <v>3076.3928726909317</v>
      </c>
      <c r="G404">
        <f t="shared" si="48"/>
        <v>0</v>
      </c>
      <c r="H404">
        <f t="shared" si="49"/>
        <v>9664.4812222224264</v>
      </c>
      <c r="I404">
        <f t="shared" si="50"/>
        <v>0</v>
      </c>
    </row>
    <row r="405" spans="1:9" x14ac:dyDescent="0.25">
      <c r="A405">
        <v>334</v>
      </c>
      <c r="B405" cm="1">
        <f t="array" ref="B405">SUMPRODUCT(DecsisionVar_Q3_2_1,TRANSPOSE('Q3-Frozen sample (2)'!B336:M336))</f>
        <v>3311.3829660174279</v>
      </c>
      <c r="C405">
        <f t="shared" si="46"/>
        <v>0</v>
      </c>
      <c r="D405" cm="1">
        <f t="array" ref="D405">SUMPRODUCT(DecsisionVar_Q3_2_1,TRANSPOSE('Q3-Frozen sample (2)'!P336:AA336))</f>
        <v>2909.6662826965739</v>
      </c>
      <c r="E405">
        <f t="shared" si="47"/>
        <v>0</v>
      </c>
      <c r="F405" cm="1">
        <f t="array" ref="F405">SUMPRODUCT(DecsisionVar_Q3_2_1,TRANSPOSE('Q3-Frozen sample (2)'!AD336:AO336))</f>
        <v>3120.5878228821862</v>
      </c>
      <c r="G405">
        <f t="shared" si="48"/>
        <v>0</v>
      </c>
      <c r="H405">
        <f t="shared" si="49"/>
        <v>9341.6370715961875</v>
      </c>
      <c r="I405">
        <f t="shared" si="50"/>
        <v>0</v>
      </c>
    </row>
    <row r="406" spans="1:9" x14ac:dyDescent="0.25">
      <c r="A406">
        <v>335</v>
      </c>
      <c r="B406" cm="1">
        <f t="array" ref="B406">SUMPRODUCT(DecsisionVar_Q3_2_1,TRANSPOSE('Q3-Frozen sample (2)'!B337:M337))</f>
        <v>3316.1859083041099</v>
      </c>
      <c r="C406">
        <f t="shared" si="46"/>
        <v>0</v>
      </c>
      <c r="D406" cm="1">
        <f t="array" ref="D406">SUMPRODUCT(DecsisionVar_Q3_2_1,TRANSPOSE('Q3-Frozen sample (2)'!P337:AA337))</f>
        <v>3014.2406203768905</v>
      </c>
      <c r="E406">
        <f t="shared" si="47"/>
        <v>0</v>
      </c>
      <c r="F406" cm="1">
        <f t="array" ref="F406">SUMPRODUCT(DecsisionVar_Q3_2_1,TRANSPOSE('Q3-Frozen sample (2)'!AD337:AO337))</f>
        <v>3089.1961120755768</v>
      </c>
      <c r="G406">
        <f t="shared" si="48"/>
        <v>0</v>
      </c>
      <c r="H406">
        <f t="shared" si="49"/>
        <v>9419.6226407565773</v>
      </c>
      <c r="I406">
        <f t="shared" si="50"/>
        <v>0</v>
      </c>
    </row>
    <row r="407" spans="1:9" x14ac:dyDescent="0.25">
      <c r="A407">
        <v>336</v>
      </c>
      <c r="B407" cm="1">
        <f t="array" ref="B407">SUMPRODUCT(DecsisionVar_Q3_2_1,TRANSPOSE('Q3-Frozen sample (2)'!B338:M338))</f>
        <v>3251.310319770681</v>
      </c>
      <c r="C407">
        <f t="shared" si="46"/>
        <v>0</v>
      </c>
      <c r="D407" cm="1">
        <f t="array" ref="D407">SUMPRODUCT(DecsisionVar_Q3_2_1,TRANSPOSE('Q3-Frozen sample (2)'!P338:AA338))</f>
        <v>2936.9094837383104</v>
      </c>
      <c r="E407">
        <f t="shared" si="47"/>
        <v>0</v>
      </c>
      <c r="F407" cm="1">
        <f t="array" ref="F407">SUMPRODUCT(DecsisionVar_Q3_2_1,TRANSPOSE('Q3-Frozen sample (2)'!AD338:AO338))</f>
        <v>3004.0263280951976</v>
      </c>
      <c r="G407">
        <f t="shared" si="48"/>
        <v>0</v>
      </c>
      <c r="H407">
        <f t="shared" si="49"/>
        <v>9192.2461316041881</v>
      </c>
      <c r="I407">
        <f t="shared" si="50"/>
        <v>0</v>
      </c>
    </row>
    <row r="408" spans="1:9" x14ac:dyDescent="0.25">
      <c r="A408">
        <v>337</v>
      </c>
      <c r="B408" cm="1">
        <f t="array" ref="B408">SUMPRODUCT(DecsisionVar_Q3_2_1,TRANSPOSE('Q3-Frozen sample (2)'!B339:M339))</f>
        <v>3358.3473301529389</v>
      </c>
      <c r="C408">
        <f t="shared" si="46"/>
        <v>0</v>
      </c>
      <c r="D408" cm="1">
        <f t="array" ref="D408">SUMPRODUCT(DecsisionVar_Q3_2_1,TRANSPOSE('Q3-Frozen sample (2)'!P339:AA339))</f>
        <v>2964.1177236996682</v>
      </c>
      <c r="E408">
        <f t="shared" si="47"/>
        <v>0</v>
      </c>
      <c r="F408" cm="1">
        <f t="array" ref="F408">SUMPRODUCT(DecsisionVar_Q3_2_1,TRANSPOSE('Q3-Frozen sample (2)'!AD339:AO339))</f>
        <v>2985.1894532857013</v>
      </c>
      <c r="G408">
        <f t="shared" si="48"/>
        <v>0</v>
      </c>
      <c r="H408">
        <f t="shared" si="49"/>
        <v>9307.654507138308</v>
      </c>
      <c r="I408">
        <f t="shared" si="50"/>
        <v>0</v>
      </c>
    </row>
    <row r="409" spans="1:9" x14ac:dyDescent="0.25">
      <c r="A409">
        <v>338</v>
      </c>
      <c r="B409" cm="1">
        <f t="array" ref="B409">SUMPRODUCT(DecsisionVar_Q3_2_1,TRANSPOSE('Q3-Frozen sample (2)'!B340:M340))</f>
        <v>3436.8533371499766</v>
      </c>
      <c r="C409">
        <f t="shared" si="46"/>
        <v>0</v>
      </c>
      <c r="D409" cm="1">
        <f t="array" ref="D409">SUMPRODUCT(DecsisionVar_Q3_2_1,TRANSPOSE('Q3-Frozen sample (2)'!P340:AA340))</f>
        <v>2997.3579078284097</v>
      </c>
      <c r="E409">
        <f t="shared" si="47"/>
        <v>0</v>
      </c>
      <c r="F409" cm="1">
        <f t="array" ref="F409">SUMPRODUCT(DecsisionVar_Q3_2_1,TRANSPOSE('Q3-Frozen sample (2)'!AD340:AO340))</f>
        <v>2974.2717613389441</v>
      </c>
      <c r="G409">
        <f t="shared" si="48"/>
        <v>0</v>
      </c>
      <c r="H409">
        <f t="shared" si="49"/>
        <v>9408.4830063173304</v>
      </c>
      <c r="I409">
        <f t="shared" si="50"/>
        <v>0</v>
      </c>
    </row>
    <row r="410" spans="1:9" x14ac:dyDescent="0.25">
      <c r="A410">
        <v>339</v>
      </c>
      <c r="B410" cm="1">
        <f t="array" ref="B410">SUMPRODUCT(DecsisionVar_Q3_2_1,TRANSPOSE('Q3-Frozen sample (2)'!B341:M341))</f>
        <v>3369.0306494164433</v>
      </c>
      <c r="C410">
        <f t="shared" si="46"/>
        <v>0</v>
      </c>
      <c r="D410" cm="1">
        <f t="array" ref="D410">SUMPRODUCT(DecsisionVar_Q3_2_1,TRANSPOSE('Q3-Frozen sample (2)'!P341:AA341))</f>
        <v>3140.0573984759462</v>
      </c>
      <c r="E410">
        <f t="shared" si="47"/>
        <v>0</v>
      </c>
      <c r="F410" cm="1">
        <f t="array" ref="F410">SUMPRODUCT(DecsisionVar_Q3_2_1,TRANSPOSE('Q3-Frozen sample (2)'!AD341:AO341))</f>
        <v>3190.9147833968136</v>
      </c>
      <c r="G410">
        <f t="shared" si="48"/>
        <v>0</v>
      </c>
      <c r="H410">
        <f t="shared" si="49"/>
        <v>9700.0028312892027</v>
      </c>
      <c r="I410">
        <f t="shared" si="50"/>
        <v>0</v>
      </c>
    </row>
    <row r="411" spans="1:9" x14ac:dyDescent="0.25">
      <c r="A411">
        <v>340</v>
      </c>
      <c r="B411" cm="1">
        <f t="array" ref="B411">SUMPRODUCT(DecsisionVar_Q3_2_1,TRANSPOSE('Q3-Frozen sample (2)'!B342:M342))</f>
        <v>3311.7503782189065</v>
      </c>
      <c r="C411">
        <f t="shared" si="46"/>
        <v>0</v>
      </c>
      <c r="D411" cm="1">
        <f t="array" ref="D411">SUMPRODUCT(DecsisionVar_Q3_2_1,TRANSPOSE('Q3-Frozen sample (2)'!P342:AA342))</f>
        <v>3169.9730956986145</v>
      </c>
      <c r="E411">
        <f t="shared" si="47"/>
        <v>0</v>
      </c>
      <c r="F411" cm="1">
        <f t="array" ref="F411">SUMPRODUCT(DecsisionVar_Q3_2_1,TRANSPOSE('Q3-Frozen sample (2)'!AD342:AO342))</f>
        <v>2931.4132323920576</v>
      </c>
      <c r="G411">
        <f t="shared" si="48"/>
        <v>0</v>
      </c>
      <c r="H411">
        <f t="shared" si="49"/>
        <v>9413.1367063095786</v>
      </c>
      <c r="I411">
        <f t="shared" si="50"/>
        <v>0</v>
      </c>
    </row>
    <row r="412" spans="1:9" x14ac:dyDescent="0.25">
      <c r="A412">
        <v>341</v>
      </c>
      <c r="B412" cm="1">
        <f t="array" ref="B412">SUMPRODUCT(DecsisionVar_Q3_2_1,TRANSPOSE('Q3-Frozen sample (2)'!B343:M343))</f>
        <v>3300.7556236322816</v>
      </c>
      <c r="C412">
        <f t="shared" si="46"/>
        <v>0</v>
      </c>
      <c r="D412" cm="1">
        <f t="array" ref="D412">SUMPRODUCT(DecsisionVar_Q3_2_1,TRANSPOSE('Q3-Frozen sample (2)'!P343:AA343))</f>
        <v>3029.9119695660861</v>
      </c>
      <c r="E412">
        <f t="shared" si="47"/>
        <v>0</v>
      </c>
      <c r="F412" cm="1">
        <f t="array" ref="F412">SUMPRODUCT(DecsisionVar_Q3_2_1,TRANSPOSE('Q3-Frozen sample (2)'!AD343:AO343))</f>
        <v>2989.352196506039</v>
      </c>
      <c r="G412">
        <f t="shared" si="48"/>
        <v>0</v>
      </c>
      <c r="H412">
        <f t="shared" si="49"/>
        <v>9320.0197897044072</v>
      </c>
      <c r="I412">
        <f t="shared" si="50"/>
        <v>0</v>
      </c>
    </row>
    <row r="413" spans="1:9" x14ac:dyDescent="0.25">
      <c r="A413">
        <v>342</v>
      </c>
      <c r="B413" cm="1">
        <f t="array" ref="B413">SUMPRODUCT(DecsisionVar_Q3_2_1,TRANSPOSE('Q3-Frozen sample (2)'!B344:M344))</f>
        <v>3171.3439716361586</v>
      </c>
      <c r="C413">
        <f t="shared" si="46"/>
        <v>0</v>
      </c>
      <c r="D413" cm="1">
        <f t="array" ref="D413">SUMPRODUCT(DecsisionVar_Q3_2_1,TRANSPOSE('Q3-Frozen sample (2)'!P344:AA344))</f>
        <v>3081.290646878409</v>
      </c>
      <c r="E413">
        <f t="shared" si="47"/>
        <v>0</v>
      </c>
      <c r="F413" cm="1">
        <f t="array" ref="F413">SUMPRODUCT(DecsisionVar_Q3_2_1,TRANSPOSE('Q3-Frozen sample (2)'!AD344:AO344))</f>
        <v>3175.9668485491989</v>
      </c>
      <c r="G413">
        <f t="shared" si="48"/>
        <v>0</v>
      </c>
      <c r="H413">
        <f t="shared" si="49"/>
        <v>9428.6014670637669</v>
      </c>
      <c r="I413">
        <f t="shared" si="50"/>
        <v>0</v>
      </c>
    </row>
    <row r="414" spans="1:9" x14ac:dyDescent="0.25">
      <c r="A414">
        <v>343</v>
      </c>
      <c r="B414" cm="1">
        <f t="array" ref="B414">SUMPRODUCT(DecsisionVar_Q3_2_1,TRANSPOSE('Q3-Frozen sample (2)'!B345:M345))</f>
        <v>3168.3201047791954</v>
      </c>
      <c r="C414">
        <f t="shared" si="46"/>
        <v>0</v>
      </c>
      <c r="D414" cm="1">
        <f t="array" ref="D414">SUMPRODUCT(DecsisionVar_Q3_2_1,TRANSPOSE('Q3-Frozen sample (2)'!P345:AA345))</f>
        <v>3084.2064049070532</v>
      </c>
      <c r="E414">
        <f t="shared" si="47"/>
        <v>0</v>
      </c>
      <c r="F414" cm="1">
        <f t="array" ref="F414">SUMPRODUCT(DecsisionVar_Q3_2_1,TRANSPOSE('Q3-Frozen sample (2)'!AD345:AO345))</f>
        <v>3024.5462779794038</v>
      </c>
      <c r="G414">
        <f t="shared" si="48"/>
        <v>0</v>
      </c>
      <c r="H414">
        <f t="shared" si="49"/>
        <v>9277.0727876656529</v>
      </c>
      <c r="I414">
        <f t="shared" si="50"/>
        <v>0</v>
      </c>
    </row>
    <row r="415" spans="1:9" x14ac:dyDescent="0.25">
      <c r="A415">
        <v>344</v>
      </c>
      <c r="B415" cm="1">
        <f t="array" ref="B415">SUMPRODUCT(DecsisionVar_Q3_2_1,TRANSPOSE('Q3-Frozen sample (2)'!B346:M346))</f>
        <v>3196.9516375917069</v>
      </c>
      <c r="C415">
        <f t="shared" si="46"/>
        <v>0</v>
      </c>
      <c r="D415" cm="1">
        <f t="array" ref="D415">SUMPRODUCT(DecsisionVar_Q3_2_1,TRANSPOSE('Q3-Frozen sample (2)'!P346:AA346))</f>
        <v>3182.4432045547492</v>
      </c>
      <c r="E415">
        <f t="shared" si="47"/>
        <v>0</v>
      </c>
      <c r="F415" cm="1">
        <f t="array" ref="F415">SUMPRODUCT(DecsisionVar_Q3_2_1,TRANSPOSE('Q3-Frozen sample (2)'!AD346:AO346))</f>
        <v>3070.4197057345468</v>
      </c>
      <c r="G415">
        <f t="shared" si="48"/>
        <v>0</v>
      </c>
      <c r="H415">
        <f t="shared" si="49"/>
        <v>9449.814547881002</v>
      </c>
      <c r="I415">
        <f t="shared" si="50"/>
        <v>0</v>
      </c>
    </row>
    <row r="416" spans="1:9" x14ac:dyDescent="0.25">
      <c r="A416">
        <v>345</v>
      </c>
      <c r="B416" cm="1">
        <f t="array" ref="B416">SUMPRODUCT(DecsisionVar_Q3_2_1,TRANSPOSE('Q3-Frozen sample (2)'!B347:M347))</f>
        <v>3030.20301665438</v>
      </c>
      <c r="C416">
        <f t="shared" si="46"/>
        <v>0</v>
      </c>
      <c r="D416" cm="1">
        <f t="array" ref="D416">SUMPRODUCT(DecsisionVar_Q3_2_1,TRANSPOSE('Q3-Frozen sample (2)'!P347:AA347))</f>
        <v>3082.5231324018541</v>
      </c>
      <c r="E416">
        <f t="shared" si="47"/>
        <v>0</v>
      </c>
      <c r="F416" cm="1">
        <f t="array" ref="F416">SUMPRODUCT(DecsisionVar_Q3_2_1,TRANSPOSE('Q3-Frozen sample (2)'!AD347:AO347))</f>
        <v>3105.2565040506038</v>
      </c>
      <c r="G416">
        <f t="shared" si="48"/>
        <v>0</v>
      </c>
      <c r="H416">
        <f t="shared" si="49"/>
        <v>9217.9826531068375</v>
      </c>
      <c r="I416">
        <f t="shared" si="50"/>
        <v>0</v>
      </c>
    </row>
    <row r="417" spans="1:9" x14ac:dyDescent="0.25">
      <c r="A417">
        <v>346</v>
      </c>
      <c r="B417" cm="1">
        <f t="array" ref="B417">SUMPRODUCT(DecsisionVar_Q3_2_1,TRANSPOSE('Q3-Frozen sample (2)'!B348:M348))</f>
        <v>3257.313468701449</v>
      </c>
      <c r="C417">
        <f t="shared" si="46"/>
        <v>0</v>
      </c>
      <c r="D417" cm="1">
        <f t="array" ref="D417">SUMPRODUCT(DecsisionVar_Q3_2_1,TRANSPOSE('Q3-Frozen sample (2)'!P348:AA348))</f>
        <v>3293.295519583336</v>
      </c>
      <c r="E417">
        <f t="shared" si="47"/>
        <v>0</v>
      </c>
      <c r="F417" cm="1">
        <f t="array" ref="F417">SUMPRODUCT(DecsisionVar_Q3_2_1,TRANSPOSE('Q3-Frozen sample (2)'!AD348:AO348))</f>
        <v>2878.9124185665692</v>
      </c>
      <c r="G417">
        <f t="shared" si="48"/>
        <v>0</v>
      </c>
      <c r="H417">
        <f t="shared" si="49"/>
        <v>9429.5214068513542</v>
      </c>
      <c r="I417">
        <f t="shared" si="50"/>
        <v>0</v>
      </c>
    </row>
    <row r="418" spans="1:9" x14ac:dyDescent="0.25">
      <c r="A418">
        <v>347</v>
      </c>
      <c r="B418" cm="1">
        <f t="array" ref="B418">SUMPRODUCT(DecsisionVar_Q3_2_1,TRANSPOSE('Q3-Frozen sample (2)'!B349:M349))</f>
        <v>3363.1959082064436</v>
      </c>
      <c r="C418">
        <f t="shared" si="46"/>
        <v>0</v>
      </c>
      <c r="D418" cm="1">
        <f t="array" ref="D418">SUMPRODUCT(DecsisionVar_Q3_2_1,TRANSPOSE('Q3-Frozen sample (2)'!P349:AA349))</f>
        <v>3190.6479847877331</v>
      </c>
      <c r="E418">
        <f t="shared" si="47"/>
        <v>0</v>
      </c>
      <c r="F418" cm="1">
        <f t="array" ref="F418">SUMPRODUCT(DecsisionVar_Q3_2_1,TRANSPOSE('Q3-Frozen sample (2)'!AD349:AO349))</f>
        <v>3136.1624296476452</v>
      </c>
      <c r="G418">
        <f t="shared" si="48"/>
        <v>0</v>
      </c>
      <c r="H418">
        <f t="shared" si="49"/>
        <v>9690.0063226418224</v>
      </c>
      <c r="I418">
        <f t="shared" si="50"/>
        <v>0</v>
      </c>
    </row>
    <row r="419" spans="1:9" x14ac:dyDescent="0.25">
      <c r="A419">
        <v>348</v>
      </c>
      <c r="B419" cm="1">
        <f t="array" ref="B419">SUMPRODUCT(DecsisionVar_Q3_2_1,TRANSPOSE('Q3-Frozen sample (2)'!B350:M350))</f>
        <v>3333.119221939226</v>
      </c>
      <c r="C419">
        <f t="shared" si="46"/>
        <v>0</v>
      </c>
      <c r="D419" cm="1">
        <f t="array" ref="D419">SUMPRODUCT(DecsisionVar_Q3_2_1,TRANSPOSE('Q3-Frozen sample (2)'!P350:AA350))</f>
        <v>2993.0768306798004</v>
      </c>
      <c r="E419">
        <f t="shared" si="47"/>
        <v>0</v>
      </c>
      <c r="F419" cm="1">
        <f t="array" ref="F419">SUMPRODUCT(DecsisionVar_Q3_2_1,TRANSPOSE('Q3-Frozen sample (2)'!AD350:AO350))</f>
        <v>3258.8025052954717</v>
      </c>
      <c r="G419">
        <f t="shared" si="48"/>
        <v>0</v>
      </c>
      <c r="H419">
        <f t="shared" si="49"/>
        <v>9584.9985579144995</v>
      </c>
      <c r="I419">
        <f t="shared" si="50"/>
        <v>0</v>
      </c>
    </row>
    <row r="420" spans="1:9" x14ac:dyDescent="0.25">
      <c r="A420">
        <v>349</v>
      </c>
      <c r="B420" cm="1">
        <f t="array" ref="B420">SUMPRODUCT(DecsisionVar_Q3_2_1,TRANSPOSE('Q3-Frozen sample (2)'!B351:M351))</f>
        <v>3294.3890751122494</v>
      </c>
      <c r="C420">
        <f t="shared" si="46"/>
        <v>0</v>
      </c>
      <c r="D420" cm="1">
        <f t="array" ref="D420">SUMPRODUCT(DecsisionVar_Q3_2_1,TRANSPOSE('Q3-Frozen sample (2)'!P351:AA351))</f>
        <v>2973.1260721992658</v>
      </c>
      <c r="E420">
        <f t="shared" si="47"/>
        <v>0</v>
      </c>
      <c r="F420" cm="1">
        <f t="array" ref="F420">SUMPRODUCT(DecsisionVar_Q3_2_1,TRANSPOSE('Q3-Frozen sample (2)'!AD351:AO351))</f>
        <v>2934.9403599453635</v>
      </c>
      <c r="G420">
        <f t="shared" si="48"/>
        <v>0</v>
      </c>
      <c r="H420">
        <f t="shared" si="49"/>
        <v>9202.4555072568783</v>
      </c>
      <c r="I420">
        <f t="shared" si="50"/>
        <v>0</v>
      </c>
    </row>
    <row r="421" spans="1:9" x14ac:dyDescent="0.25">
      <c r="A421">
        <v>350</v>
      </c>
      <c r="B421" cm="1">
        <f t="array" ref="B421">SUMPRODUCT(DecsisionVar_Q3_2_1,TRANSPOSE('Q3-Frozen sample (2)'!B352:M352))</f>
        <v>3240.8726172348702</v>
      </c>
      <c r="C421">
        <f t="shared" si="46"/>
        <v>0</v>
      </c>
      <c r="D421" cm="1">
        <f t="array" ref="D421">SUMPRODUCT(DecsisionVar_Q3_2_1,TRANSPOSE('Q3-Frozen sample (2)'!P352:AA352))</f>
        <v>3055.4294512516785</v>
      </c>
      <c r="E421">
        <f t="shared" si="47"/>
        <v>0</v>
      </c>
      <c r="F421" cm="1">
        <f t="array" ref="F421">SUMPRODUCT(DecsisionVar_Q3_2_1,TRANSPOSE('Q3-Frozen sample (2)'!AD352:AO352))</f>
        <v>2936.7634740770627</v>
      </c>
      <c r="G421">
        <f t="shared" si="48"/>
        <v>0</v>
      </c>
      <c r="H421">
        <f t="shared" si="49"/>
        <v>9233.0655425636105</v>
      </c>
      <c r="I421">
        <f t="shared" si="50"/>
        <v>0</v>
      </c>
    </row>
    <row r="422" spans="1:9" x14ac:dyDescent="0.25">
      <c r="A422">
        <v>351</v>
      </c>
      <c r="B422" cm="1">
        <f t="array" ref="B422">SUMPRODUCT(DecsisionVar_Q3_2_1,TRANSPOSE('Q3-Frozen sample (2)'!B353:M353))</f>
        <v>3368.8962532917431</v>
      </c>
      <c r="C422">
        <f t="shared" si="46"/>
        <v>0</v>
      </c>
      <c r="D422" cm="1">
        <f t="array" ref="D422">SUMPRODUCT(DecsisionVar_Q3_2_1,TRANSPOSE('Q3-Frozen sample (2)'!P353:AA353))</f>
        <v>3096.2619195938341</v>
      </c>
      <c r="E422">
        <f t="shared" si="47"/>
        <v>0</v>
      </c>
      <c r="F422" cm="1">
        <f t="array" ref="F422">SUMPRODUCT(DecsisionVar_Q3_2_1,TRANSPOSE('Q3-Frozen sample (2)'!AD353:AO353))</f>
        <v>3011.4773269043476</v>
      </c>
      <c r="G422">
        <f t="shared" si="48"/>
        <v>0</v>
      </c>
      <c r="H422">
        <f t="shared" si="49"/>
        <v>9476.6354997899252</v>
      </c>
      <c r="I422">
        <f t="shared" si="50"/>
        <v>0</v>
      </c>
    </row>
    <row r="423" spans="1:9" x14ac:dyDescent="0.25">
      <c r="A423">
        <v>352</v>
      </c>
      <c r="B423" cm="1">
        <f t="array" ref="B423">SUMPRODUCT(DecsisionVar_Q3_2_1,TRANSPOSE('Q3-Frozen sample (2)'!B354:M354))</f>
        <v>3220.6242625723685</v>
      </c>
      <c r="C423">
        <f t="shared" si="46"/>
        <v>0</v>
      </c>
      <c r="D423" cm="1">
        <f t="array" ref="D423">SUMPRODUCT(DecsisionVar_Q3_2_1,TRANSPOSE('Q3-Frozen sample (2)'!P354:AA354))</f>
        <v>3016.2691319483042</v>
      </c>
      <c r="E423">
        <f t="shared" si="47"/>
        <v>0</v>
      </c>
      <c r="F423" cm="1">
        <f t="array" ref="F423">SUMPRODUCT(DecsisionVar_Q3_2_1,TRANSPOSE('Q3-Frozen sample (2)'!AD354:AO354))</f>
        <v>3070.9213005697266</v>
      </c>
      <c r="G423">
        <f t="shared" si="48"/>
        <v>0</v>
      </c>
      <c r="H423">
        <f t="shared" si="49"/>
        <v>9307.8146950903993</v>
      </c>
      <c r="I423">
        <f t="shared" si="50"/>
        <v>0</v>
      </c>
    </row>
    <row r="424" spans="1:9" x14ac:dyDescent="0.25">
      <c r="A424">
        <v>353</v>
      </c>
      <c r="B424" cm="1">
        <f t="array" ref="B424">SUMPRODUCT(DecsisionVar_Q3_2_1,TRANSPOSE('Q3-Frozen sample (2)'!B355:M355))</f>
        <v>3252.4741708796378</v>
      </c>
      <c r="C424">
        <f t="shared" si="46"/>
        <v>0</v>
      </c>
      <c r="D424" cm="1">
        <f t="array" ref="D424">SUMPRODUCT(DecsisionVar_Q3_2_1,TRANSPOSE('Q3-Frozen sample (2)'!P355:AA355))</f>
        <v>3090.6665183617943</v>
      </c>
      <c r="E424">
        <f t="shared" si="47"/>
        <v>0</v>
      </c>
      <c r="F424" cm="1">
        <f t="array" ref="F424">SUMPRODUCT(DecsisionVar_Q3_2_1,TRANSPOSE('Q3-Frozen sample (2)'!AD355:AO355))</f>
        <v>3034.6496316669409</v>
      </c>
      <c r="G424">
        <f t="shared" si="48"/>
        <v>0</v>
      </c>
      <c r="H424">
        <f t="shared" si="49"/>
        <v>9377.7903209083743</v>
      </c>
      <c r="I424">
        <f t="shared" si="50"/>
        <v>0</v>
      </c>
    </row>
    <row r="425" spans="1:9" x14ac:dyDescent="0.25">
      <c r="A425">
        <v>354</v>
      </c>
      <c r="B425" cm="1">
        <f t="array" ref="B425">SUMPRODUCT(DecsisionVar_Q3_2_1,TRANSPOSE('Q3-Frozen sample (2)'!B356:M356))</f>
        <v>3319.181890361087</v>
      </c>
      <c r="C425">
        <f t="shared" si="46"/>
        <v>0</v>
      </c>
      <c r="D425" cm="1">
        <f t="array" ref="D425">SUMPRODUCT(DecsisionVar_Q3_2_1,TRANSPOSE('Q3-Frozen sample (2)'!P356:AA356))</f>
        <v>3124.3703580398533</v>
      </c>
      <c r="E425">
        <f t="shared" si="47"/>
        <v>0</v>
      </c>
      <c r="F425" cm="1">
        <f t="array" ref="F425">SUMPRODUCT(DecsisionVar_Q3_2_1,TRANSPOSE('Q3-Frozen sample (2)'!AD356:AO356))</f>
        <v>2975.0281780818641</v>
      </c>
      <c r="G425">
        <f t="shared" si="48"/>
        <v>0</v>
      </c>
      <c r="H425">
        <f t="shared" si="49"/>
        <v>9418.5804264828039</v>
      </c>
      <c r="I425">
        <f t="shared" si="50"/>
        <v>0</v>
      </c>
    </row>
    <row r="426" spans="1:9" x14ac:dyDescent="0.25">
      <c r="A426">
        <v>355</v>
      </c>
      <c r="B426" cm="1">
        <f t="array" ref="B426">SUMPRODUCT(DecsisionVar_Q3_2_1,TRANSPOSE('Q3-Frozen sample (2)'!B357:M357))</f>
        <v>3206.3616611759321</v>
      </c>
      <c r="C426">
        <f t="shared" si="46"/>
        <v>0</v>
      </c>
      <c r="D426" cm="1">
        <f t="array" ref="D426">SUMPRODUCT(DecsisionVar_Q3_2_1,TRANSPOSE('Q3-Frozen sample (2)'!P357:AA357))</f>
        <v>3185.1507716002297</v>
      </c>
      <c r="E426">
        <f t="shared" si="47"/>
        <v>0</v>
      </c>
      <c r="F426" cm="1">
        <f t="array" ref="F426">SUMPRODUCT(DecsisionVar_Q3_2_1,TRANSPOSE('Q3-Frozen sample (2)'!AD357:AO357))</f>
        <v>3169.1580054100837</v>
      </c>
      <c r="G426">
        <f t="shared" si="48"/>
        <v>0</v>
      </c>
      <c r="H426">
        <f t="shared" si="49"/>
        <v>9560.6704381862455</v>
      </c>
      <c r="I426">
        <f t="shared" si="50"/>
        <v>0</v>
      </c>
    </row>
    <row r="427" spans="1:9" x14ac:dyDescent="0.25">
      <c r="A427">
        <v>356</v>
      </c>
      <c r="B427" cm="1">
        <f t="array" ref="B427">SUMPRODUCT(DecsisionVar_Q3_2_1,TRANSPOSE('Q3-Frozen sample (2)'!B358:M358))</f>
        <v>3407.6096029247456</v>
      </c>
      <c r="C427">
        <f t="shared" si="46"/>
        <v>0</v>
      </c>
      <c r="D427" cm="1">
        <f t="array" ref="D427">SUMPRODUCT(DecsisionVar_Q3_2_1,TRANSPOSE('Q3-Frozen sample (2)'!P358:AA358))</f>
        <v>2962.4452873982104</v>
      </c>
      <c r="E427">
        <f t="shared" si="47"/>
        <v>0</v>
      </c>
      <c r="F427" cm="1">
        <f t="array" ref="F427">SUMPRODUCT(DecsisionVar_Q3_2_1,TRANSPOSE('Q3-Frozen sample (2)'!AD358:AO358))</f>
        <v>3092.5003571429042</v>
      </c>
      <c r="G427">
        <f t="shared" si="48"/>
        <v>0</v>
      </c>
      <c r="H427">
        <f t="shared" si="49"/>
        <v>9462.5552474658598</v>
      </c>
      <c r="I427">
        <f t="shared" si="50"/>
        <v>0</v>
      </c>
    </row>
    <row r="428" spans="1:9" x14ac:dyDescent="0.25">
      <c r="A428">
        <v>357</v>
      </c>
      <c r="B428" cm="1">
        <f t="array" ref="B428">SUMPRODUCT(DecsisionVar_Q3_2_1,TRANSPOSE('Q3-Frozen sample (2)'!B359:M359))</f>
        <v>3304.0797330867431</v>
      </c>
      <c r="C428">
        <f t="shared" si="46"/>
        <v>0</v>
      </c>
      <c r="D428" cm="1">
        <f t="array" ref="D428">SUMPRODUCT(DecsisionVar_Q3_2_1,TRANSPOSE('Q3-Frozen sample (2)'!P359:AA359))</f>
        <v>3347.690146728185</v>
      </c>
      <c r="E428">
        <f t="shared" si="47"/>
        <v>0</v>
      </c>
      <c r="F428" cm="1">
        <f t="array" ref="F428">SUMPRODUCT(DecsisionVar_Q3_2_1,TRANSPOSE('Q3-Frozen sample (2)'!AD359:AO359))</f>
        <v>3053.425575708171</v>
      </c>
      <c r="G428">
        <f t="shared" si="48"/>
        <v>0</v>
      </c>
      <c r="H428">
        <f t="shared" si="49"/>
        <v>9705.1954555230986</v>
      </c>
      <c r="I428">
        <f t="shared" si="50"/>
        <v>0</v>
      </c>
    </row>
    <row r="429" spans="1:9" x14ac:dyDescent="0.25">
      <c r="A429">
        <v>358</v>
      </c>
      <c r="B429" cm="1">
        <f t="array" ref="B429">SUMPRODUCT(DecsisionVar_Q3_2_1,TRANSPOSE('Q3-Frozen sample (2)'!B360:M360))</f>
        <v>3457.5497834959706</v>
      </c>
      <c r="C429">
        <f t="shared" si="46"/>
        <v>0</v>
      </c>
      <c r="D429" cm="1">
        <f t="array" ref="D429">SUMPRODUCT(DecsisionVar_Q3_2_1,TRANSPOSE('Q3-Frozen sample (2)'!P360:AA360))</f>
        <v>2988.7020125405338</v>
      </c>
      <c r="E429">
        <f t="shared" si="47"/>
        <v>0</v>
      </c>
      <c r="F429" cm="1">
        <f t="array" ref="F429">SUMPRODUCT(DecsisionVar_Q3_2_1,TRANSPOSE('Q3-Frozen sample (2)'!AD360:AO360))</f>
        <v>2978.4575847912597</v>
      </c>
      <c r="G429">
        <f t="shared" si="48"/>
        <v>0</v>
      </c>
      <c r="H429">
        <f t="shared" si="49"/>
        <v>9424.7093808277641</v>
      </c>
      <c r="I429">
        <f t="shared" si="50"/>
        <v>0</v>
      </c>
    </row>
    <row r="430" spans="1:9" x14ac:dyDescent="0.25">
      <c r="A430">
        <v>359</v>
      </c>
      <c r="B430" cm="1">
        <f t="array" ref="B430">SUMPRODUCT(DecsisionVar_Q3_2_1,TRANSPOSE('Q3-Frozen sample (2)'!B361:M361))</f>
        <v>3266.1755656056853</v>
      </c>
      <c r="C430">
        <f t="shared" si="46"/>
        <v>0</v>
      </c>
      <c r="D430" cm="1">
        <f t="array" ref="D430">SUMPRODUCT(DecsisionVar_Q3_2_1,TRANSPOSE('Q3-Frozen sample (2)'!P361:AA361))</f>
        <v>3094.8736253909583</v>
      </c>
      <c r="E430">
        <f t="shared" si="47"/>
        <v>0</v>
      </c>
      <c r="F430" cm="1">
        <f t="array" ref="F430">SUMPRODUCT(DecsisionVar_Q3_2_1,TRANSPOSE('Q3-Frozen sample (2)'!AD361:AO361))</f>
        <v>3120.3930350734731</v>
      </c>
      <c r="G430">
        <f t="shared" si="48"/>
        <v>0</v>
      </c>
      <c r="H430">
        <f t="shared" si="49"/>
        <v>9481.4422260701176</v>
      </c>
      <c r="I430">
        <f t="shared" si="50"/>
        <v>0</v>
      </c>
    </row>
    <row r="431" spans="1:9" x14ac:dyDescent="0.25">
      <c r="A431">
        <v>360</v>
      </c>
      <c r="B431" cm="1">
        <f t="array" ref="B431">SUMPRODUCT(DecsisionVar_Q3_2_1,TRANSPOSE('Q3-Frozen sample (2)'!B362:M362))</f>
        <v>3297.6907824765817</v>
      </c>
      <c r="C431">
        <f t="shared" si="46"/>
        <v>0</v>
      </c>
      <c r="D431" cm="1">
        <f t="array" ref="D431">SUMPRODUCT(DecsisionVar_Q3_2_1,TRANSPOSE('Q3-Frozen sample (2)'!P362:AA362))</f>
        <v>3111.6717298544008</v>
      </c>
      <c r="E431">
        <f t="shared" si="47"/>
        <v>0</v>
      </c>
      <c r="F431" cm="1">
        <f t="array" ref="F431">SUMPRODUCT(DecsisionVar_Q3_2_1,TRANSPOSE('Q3-Frozen sample (2)'!AD362:AO362))</f>
        <v>2896.3599717802563</v>
      </c>
      <c r="G431">
        <f t="shared" si="48"/>
        <v>0</v>
      </c>
      <c r="H431">
        <f t="shared" si="49"/>
        <v>9305.7224841112402</v>
      </c>
      <c r="I431">
        <f t="shared" si="50"/>
        <v>0</v>
      </c>
    </row>
    <row r="432" spans="1:9" x14ac:dyDescent="0.25">
      <c r="A432">
        <v>361</v>
      </c>
      <c r="B432" cm="1">
        <f t="array" ref="B432">SUMPRODUCT(DecsisionVar_Q3_2_1,TRANSPOSE('Q3-Frozen sample (2)'!B363:M363))</f>
        <v>3298.4720228859546</v>
      </c>
      <c r="C432">
        <f t="shared" si="46"/>
        <v>0</v>
      </c>
      <c r="D432" cm="1">
        <f t="array" ref="D432">SUMPRODUCT(DecsisionVar_Q3_2_1,TRANSPOSE('Q3-Frozen sample (2)'!P363:AA363))</f>
        <v>3144.0556917136901</v>
      </c>
      <c r="E432">
        <f t="shared" si="47"/>
        <v>0</v>
      </c>
      <c r="F432" cm="1">
        <f t="array" ref="F432">SUMPRODUCT(DecsisionVar_Q3_2_1,TRANSPOSE('Q3-Frozen sample (2)'!AD363:AO363))</f>
        <v>2984.7330560003988</v>
      </c>
      <c r="G432">
        <f t="shared" si="48"/>
        <v>0</v>
      </c>
      <c r="H432">
        <f t="shared" si="49"/>
        <v>9427.2607706000435</v>
      </c>
      <c r="I432">
        <f t="shared" si="50"/>
        <v>0</v>
      </c>
    </row>
    <row r="433" spans="1:9" x14ac:dyDescent="0.25">
      <c r="A433">
        <v>362</v>
      </c>
      <c r="B433" cm="1">
        <f t="array" ref="B433">SUMPRODUCT(DecsisionVar_Q3_2_1,TRANSPOSE('Q3-Frozen sample (2)'!B364:M364))</f>
        <v>3635.6696745730887</v>
      </c>
      <c r="C433">
        <f t="shared" si="46"/>
        <v>0</v>
      </c>
      <c r="D433" cm="1">
        <f t="array" ref="D433">SUMPRODUCT(DecsisionVar_Q3_2_1,TRANSPOSE('Q3-Frozen sample (2)'!P364:AA364))</f>
        <v>3111.8580894376528</v>
      </c>
      <c r="E433">
        <f t="shared" si="47"/>
        <v>0</v>
      </c>
      <c r="F433" cm="1">
        <f t="array" ref="F433">SUMPRODUCT(DecsisionVar_Q3_2_1,TRANSPOSE('Q3-Frozen sample (2)'!AD364:AO364))</f>
        <v>2996.9472501544528</v>
      </c>
      <c r="G433">
        <f t="shared" si="48"/>
        <v>0</v>
      </c>
      <c r="H433">
        <f t="shared" si="49"/>
        <v>9744.4750141651948</v>
      </c>
      <c r="I433">
        <f t="shared" si="50"/>
        <v>0</v>
      </c>
    </row>
    <row r="434" spans="1:9" x14ac:dyDescent="0.25">
      <c r="A434">
        <v>363</v>
      </c>
      <c r="B434" cm="1">
        <f t="array" ref="B434">SUMPRODUCT(DecsisionVar_Q3_2_1,TRANSPOSE('Q3-Frozen sample (2)'!B365:M365))</f>
        <v>3428.1303552164845</v>
      </c>
      <c r="C434">
        <f t="shared" si="46"/>
        <v>0</v>
      </c>
      <c r="D434" cm="1">
        <f t="array" ref="D434">SUMPRODUCT(DecsisionVar_Q3_2_1,TRANSPOSE('Q3-Frozen sample (2)'!P365:AA365))</f>
        <v>3199.3669924253049</v>
      </c>
      <c r="E434">
        <f t="shared" si="47"/>
        <v>0</v>
      </c>
      <c r="F434" cm="1">
        <f t="array" ref="F434">SUMPRODUCT(DecsisionVar_Q3_2_1,TRANSPOSE('Q3-Frozen sample (2)'!AD365:AO365))</f>
        <v>2950.6488369442604</v>
      </c>
      <c r="G434">
        <f t="shared" si="48"/>
        <v>0</v>
      </c>
      <c r="H434">
        <f t="shared" si="49"/>
        <v>9578.1461845860504</v>
      </c>
      <c r="I434">
        <f t="shared" si="50"/>
        <v>0</v>
      </c>
    </row>
    <row r="435" spans="1:9" x14ac:dyDescent="0.25">
      <c r="A435">
        <v>364</v>
      </c>
      <c r="B435" cm="1">
        <f t="array" ref="B435">SUMPRODUCT(DecsisionVar_Q3_2_1,TRANSPOSE('Q3-Frozen sample (2)'!B366:M366))</f>
        <v>3609.8953510139127</v>
      </c>
      <c r="C435">
        <f t="shared" si="46"/>
        <v>0</v>
      </c>
      <c r="D435" cm="1">
        <f t="array" ref="D435">SUMPRODUCT(DecsisionVar_Q3_2_1,TRANSPOSE('Q3-Frozen sample (2)'!P366:AA366))</f>
        <v>3144.0855984371628</v>
      </c>
      <c r="E435">
        <f t="shared" si="47"/>
        <v>0</v>
      </c>
      <c r="F435" cm="1">
        <f t="array" ref="F435">SUMPRODUCT(DecsisionVar_Q3_2_1,TRANSPOSE('Q3-Frozen sample (2)'!AD366:AO366))</f>
        <v>3152.1818724614127</v>
      </c>
      <c r="G435">
        <f t="shared" si="48"/>
        <v>0</v>
      </c>
      <c r="H435">
        <f t="shared" si="49"/>
        <v>9906.1628219124887</v>
      </c>
      <c r="I435">
        <f t="shared" si="50"/>
        <v>0</v>
      </c>
    </row>
    <row r="436" spans="1:9" x14ac:dyDescent="0.25">
      <c r="A436">
        <v>365</v>
      </c>
      <c r="B436" cm="1">
        <f t="array" ref="B436">SUMPRODUCT(DecsisionVar_Q3_2_1,TRANSPOSE('Q3-Frozen sample (2)'!B367:M367))</f>
        <v>3412.1085180545497</v>
      </c>
      <c r="C436">
        <f t="shared" si="46"/>
        <v>0</v>
      </c>
      <c r="D436" cm="1">
        <f t="array" ref="D436">SUMPRODUCT(DecsisionVar_Q3_2_1,TRANSPOSE('Q3-Frozen sample (2)'!P367:AA367))</f>
        <v>3108.4934229792598</v>
      </c>
      <c r="E436">
        <f t="shared" si="47"/>
        <v>0</v>
      </c>
      <c r="F436" cm="1">
        <f t="array" ref="F436">SUMPRODUCT(DecsisionVar_Q3_2_1,TRANSPOSE('Q3-Frozen sample (2)'!AD367:AO367))</f>
        <v>2855.325893398599</v>
      </c>
      <c r="G436">
        <f t="shared" si="48"/>
        <v>0</v>
      </c>
      <c r="H436">
        <f t="shared" si="49"/>
        <v>9375.9278344324084</v>
      </c>
      <c r="I436">
        <f t="shared" si="50"/>
        <v>0</v>
      </c>
    </row>
    <row r="437" spans="1:9" x14ac:dyDescent="0.25">
      <c r="A437">
        <v>366</v>
      </c>
      <c r="B437" cm="1">
        <f t="array" ref="B437">SUMPRODUCT(DecsisionVar_Q3_2_1,TRANSPOSE('Q3-Frozen sample (2)'!B368:M368))</f>
        <v>3435.5441514703161</v>
      </c>
      <c r="C437">
        <f t="shared" si="46"/>
        <v>0</v>
      </c>
      <c r="D437" cm="1">
        <f t="array" ref="D437">SUMPRODUCT(DecsisionVar_Q3_2_1,TRANSPOSE('Q3-Frozen sample (2)'!P368:AA368))</f>
        <v>3161.655275717173</v>
      </c>
      <c r="E437">
        <f t="shared" si="47"/>
        <v>0</v>
      </c>
      <c r="F437" cm="1">
        <f t="array" ref="F437">SUMPRODUCT(DecsisionVar_Q3_2_1,TRANSPOSE('Q3-Frozen sample (2)'!AD368:AO368))</f>
        <v>3073.1579517834275</v>
      </c>
      <c r="G437">
        <f t="shared" si="48"/>
        <v>0</v>
      </c>
      <c r="H437">
        <f t="shared" si="49"/>
        <v>9670.3573789709171</v>
      </c>
      <c r="I437">
        <f t="shared" si="50"/>
        <v>0</v>
      </c>
    </row>
    <row r="438" spans="1:9" x14ac:dyDescent="0.25">
      <c r="A438">
        <v>367</v>
      </c>
      <c r="B438" cm="1">
        <f t="array" ref="B438">SUMPRODUCT(DecsisionVar_Q3_2_1,TRANSPOSE('Q3-Frozen sample (2)'!B369:M369))</f>
        <v>3482.3729585903402</v>
      </c>
      <c r="C438">
        <f t="shared" si="46"/>
        <v>0</v>
      </c>
      <c r="D438" cm="1">
        <f t="array" ref="D438">SUMPRODUCT(DecsisionVar_Q3_2_1,TRANSPOSE('Q3-Frozen sample (2)'!P369:AA369))</f>
        <v>3264.76609197063</v>
      </c>
      <c r="E438">
        <f t="shared" si="47"/>
        <v>0</v>
      </c>
      <c r="F438" cm="1">
        <f t="array" ref="F438">SUMPRODUCT(DecsisionVar_Q3_2_1,TRANSPOSE('Q3-Frozen sample (2)'!AD369:AO369))</f>
        <v>2958.2091217189063</v>
      </c>
      <c r="G438">
        <f t="shared" si="48"/>
        <v>0</v>
      </c>
      <c r="H438">
        <f t="shared" si="49"/>
        <v>9705.348172279877</v>
      </c>
      <c r="I438">
        <f t="shared" si="50"/>
        <v>0</v>
      </c>
    </row>
    <row r="439" spans="1:9" x14ac:dyDescent="0.25">
      <c r="A439">
        <v>368</v>
      </c>
      <c r="B439" cm="1">
        <f t="array" ref="B439">SUMPRODUCT(DecsisionVar_Q3_2_1,TRANSPOSE('Q3-Frozen sample (2)'!B370:M370))</f>
        <v>3448.9878362941727</v>
      </c>
      <c r="C439">
        <f t="shared" si="46"/>
        <v>0</v>
      </c>
      <c r="D439" cm="1">
        <f t="array" ref="D439">SUMPRODUCT(DecsisionVar_Q3_2_1,TRANSPOSE('Q3-Frozen sample (2)'!P370:AA370))</f>
        <v>3207.9924461936544</v>
      </c>
      <c r="E439">
        <f t="shared" si="47"/>
        <v>0</v>
      </c>
      <c r="F439" cm="1">
        <f t="array" ref="F439">SUMPRODUCT(DecsisionVar_Q3_2_1,TRANSPOSE('Q3-Frozen sample (2)'!AD370:AO370))</f>
        <v>2934.1758259773728</v>
      </c>
      <c r="G439">
        <f t="shared" si="48"/>
        <v>0</v>
      </c>
      <c r="H439">
        <f t="shared" si="49"/>
        <v>9591.1561084652003</v>
      </c>
      <c r="I439">
        <f t="shared" si="50"/>
        <v>0</v>
      </c>
    </row>
    <row r="440" spans="1:9" x14ac:dyDescent="0.25">
      <c r="A440">
        <v>369</v>
      </c>
      <c r="B440" cm="1">
        <f t="array" ref="B440">SUMPRODUCT(DecsisionVar_Q3_2_1,TRANSPOSE('Q3-Frozen sample (2)'!B371:M371))</f>
        <v>3385.1193335377056</v>
      </c>
      <c r="C440">
        <f t="shared" si="46"/>
        <v>0</v>
      </c>
      <c r="D440" cm="1">
        <f t="array" ref="D440">SUMPRODUCT(DecsisionVar_Q3_2_1,TRANSPOSE('Q3-Frozen sample (2)'!P371:AA371))</f>
        <v>3066.1331903698738</v>
      </c>
      <c r="E440">
        <f t="shared" si="47"/>
        <v>0</v>
      </c>
      <c r="F440" cm="1">
        <f t="array" ref="F440">SUMPRODUCT(DecsisionVar_Q3_2_1,TRANSPOSE('Q3-Frozen sample (2)'!AD371:AO371))</f>
        <v>3116.3239500215614</v>
      </c>
      <c r="G440">
        <f t="shared" si="48"/>
        <v>0</v>
      </c>
      <c r="H440">
        <f t="shared" si="49"/>
        <v>9567.5764739291408</v>
      </c>
      <c r="I440">
        <f t="shared" si="50"/>
        <v>0</v>
      </c>
    </row>
    <row r="441" spans="1:9" x14ac:dyDescent="0.25">
      <c r="A441">
        <v>370</v>
      </c>
      <c r="B441" cm="1">
        <f t="array" ref="B441">SUMPRODUCT(DecsisionVar_Q3_2_1,TRANSPOSE('Q3-Frozen sample (2)'!B372:M372))</f>
        <v>3330.857566858554</v>
      </c>
      <c r="C441">
        <f t="shared" si="46"/>
        <v>0</v>
      </c>
      <c r="D441" cm="1">
        <f t="array" ref="D441">SUMPRODUCT(DecsisionVar_Q3_2_1,TRANSPOSE('Q3-Frozen sample (2)'!P372:AA372))</f>
        <v>3195.013200921313</v>
      </c>
      <c r="E441">
        <f t="shared" si="47"/>
        <v>0</v>
      </c>
      <c r="F441" cm="1">
        <f t="array" ref="F441">SUMPRODUCT(DecsisionVar_Q3_2_1,TRANSPOSE('Q3-Frozen sample (2)'!AD372:AO372))</f>
        <v>2828.987791397793</v>
      </c>
      <c r="G441">
        <f t="shared" si="48"/>
        <v>0</v>
      </c>
      <c r="H441">
        <f t="shared" si="49"/>
        <v>9354.8585591776591</v>
      </c>
      <c r="I441">
        <f t="shared" si="50"/>
        <v>0</v>
      </c>
    </row>
    <row r="442" spans="1:9" x14ac:dyDescent="0.25">
      <c r="A442">
        <v>371</v>
      </c>
      <c r="B442" cm="1">
        <f t="array" ref="B442">SUMPRODUCT(DecsisionVar_Q3_2_1,TRANSPOSE('Q3-Frozen sample (2)'!B373:M373))</f>
        <v>3575.6581871300104</v>
      </c>
      <c r="C442">
        <f t="shared" si="46"/>
        <v>0</v>
      </c>
      <c r="D442" cm="1">
        <f t="array" ref="D442">SUMPRODUCT(DecsisionVar_Q3_2_1,TRANSPOSE('Q3-Frozen sample (2)'!P373:AA373))</f>
        <v>3038.319148502203</v>
      </c>
      <c r="E442">
        <f t="shared" si="47"/>
        <v>0</v>
      </c>
      <c r="F442" cm="1">
        <f t="array" ref="F442">SUMPRODUCT(DecsisionVar_Q3_2_1,TRANSPOSE('Q3-Frozen sample (2)'!AD373:AO373))</f>
        <v>3025.1364668781716</v>
      </c>
      <c r="G442">
        <f t="shared" si="48"/>
        <v>0</v>
      </c>
      <c r="H442">
        <f t="shared" si="49"/>
        <v>9639.1138025103846</v>
      </c>
      <c r="I442">
        <f t="shared" si="50"/>
        <v>0</v>
      </c>
    </row>
    <row r="443" spans="1:9" x14ac:dyDescent="0.25">
      <c r="A443">
        <v>372</v>
      </c>
      <c r="B443" cm="1">
        <f t="array" ref="B443">SUMPRODUCT(DecsisionVar_Q3_2_1,TRANSPOSE('Q3-Frozen sample (2)'!B374:M374))</f>
        <v>3372.542407662906</v>
      </c>
      <c r="C443">
        <f t="shared" si="46"/>
        <v>0</v>
      </c>
      <c r="D443" cm="1">
        <f t="array" ref="D443">SUMPRODUCT(DecsisionVar_Q3_2_1,TRANSPOSE('Q3-Frozen sample (2)'!P374:AA374))</f>
        <v>3050.0009971928175</v>
      </c>
      <c r="E443">
        <f t="shared" si="47"/>
        <v>0</v>
      </c>
      <c r="F443" cm="1">
        <f t="array" ref="F443">SUMPRODUCT(DecsisionVar_Q3_2_1,TRANSPOSE('Q3-Frozen sample (2)'!AD374:AO374))</f>
        <v>2952.6266432823468</v>
      </c>
      <c r="G443">
        <f t="shared" si="48"/>
        <v>0</v>
      </c>
      <c r="H443">
        <f t="shared" si="49"/>
        <v>9375.1700481380703</v>
      </c>
      <c r="I443">
        <f t="shared" si="50"/>
        <v>0</v>
      </c>
    </row>
    <row r="444" spans="1:9" x14ac:dyDescent="0.25">
      <c r="A444">
        <v>373</v>
      </c>
      <c r="B444" cm="1">
        <f t="array" ref="B444">SUMPRODUCT(DecsisionVar_Q3_2_1,TRANSPOSE('Q3-Frozen sample (2)'!B375:M375))</f>
        <v>3204.8219842983904</v>
      </c>
      <c r="C444">
        <f t="shared" si="46"/>
        <v>0</v>
      </c>
      <c r="D444" cm="1">
        <f t="array" ref="D444">SUMPRODUCT(DecsisionVar_Q3_2_1,TRANSPOSE('Q3-Frozen sample (2)'!P375:AA375))</f>
        <v>3344.1443910132657</v>
      </c>
      <c r="E444">
        <f t="shared" si="47"/>
        <v>0</v>
      </c>
      <c r="F444" cm="1">
        <f t="array" ref="F444">SUMPRODUCT(DecsisionVar_Q3_2_1,TRANSPOSE('Q3-Frozen sample (2)'!AD375:AO375))</f>
        <v>2986.7828641044266</v>
      </c>
      <c r="G444">
        <f t="shared" si="48"/>
        <v>0</v>
      </c>
      <c r="H444">
        <f t="shared" si="49"/>
        <v>9535.7492394160836</v>
      </c>
      <c r="I444">
        <f t="shared" si="50"/>
        <v>0</v>
      </c>
    </row>
    <row r="445" spans="1:9" x14ac:dyDescent="0.25">
      <c r="A445">
        <v>374</v>
      </c>
      <c r="B445" cm="1">
        <f t="array" ref="B445">SUMPRODUCT(DecsisionVar_Q3_2_1,TRANSPOSE('Q3-Frozen sample (2)'!B376:M376))</f>
        <v>3220.3078970231049</v>
      </c>
      <c r="C445">
        <f t="shared" si="46"/>
        <v>0</v>
      </c>
      <c r="D445" cm="1">
        <f t="array" ref="D445">SUMPRODUCT(DecsisionVar_Q3_2_1,TRANSPOSE('Q3-Frozen sample (2)'!P376:AA376))</f>
        <v>3236.5012148914743</v>
      </c>
      <c r="E445">
        <f t="shared" si="47"/>
        <v>0</v>
      </c>
      <c r="F445" cm="1">
        <f t="array" ref="F445">SUMPRODUCT(DecsisionVar_Q3_2_1,TRANSPOSE('Q3-Frozen sample (2)'!AD376:AO376))</f>
        <v>3011.9390926374381</v>
      </c>
      <c r="G445">
        <f t="shared" si="48"/>
        <v>0</v>
      </c>
      <c r="H445">
        <f t="shared" si="49"/>
        <v>9468.7482045520173</v>
      </c>
      <c r="I445">
        <f t="shared" si="50"/>
        <v>0</v>
      </c>
    </row>
    <row r="446" spans="1:9" x14ac:dyDescent="0.25">
      <c r="A446">
        <v>375</v>
      </c>
      <c r="B446" cm="1">
        <f t="array" ref="B446">SUMPRODUCT(DecsisionVar_Q3_2_1,TRANSPOSE('Q3-Frozen sample (2)'!B377:M377))</f>
        <v>3235.6046749046104</v>
      </c>
      <c r="C446">
        <f t="shared" si="46"/>
        <v>0</v>
      </c>
      <c r="D446" cm="1">
        <f t="array" ref="D446">SUMPRODUCT(DecsisionVar_Q3_2_1,TRANSPOSE('Q3-Frozen sample (2)'!P377:AA377))</f>
        <v>3190.7324071479484</v>
      </c>
      <c r="E446">
        <f t="shared" si="47"/>
        <v>0</v>
      </c>
      <c r="F446" cm="1">
        <f t="array" ref="F446">SUMPRODUCT(DecsisionVar_Q3_2_1,TRANSPOSE('Q3-Frozen sample (2)'!AD377:AO377))</f>
        <v>3088.2880835555538</v>
      </c>
      <c r="G446">
        <f t="shared" si="48"/>
        <v>0</v>
      </c>
      <c r="H446">
        <f t="shared" si="49"/>
        <v>9514.6251656081131</v>
      </c>
      <c r="I446">
        <f t="shared" si="50"/>
        <v>0</v>
      </c>
    </row>
    <row r="447" spans="1:9" x14ac:dyDescent="0.25">
      <c r="A447">
        <v>376</v>
      </c>
      <c r="B447" cm="1">
        <f t="array" ref="B447">SUMPRODUCT(DecsisionVar_Q3_2_1,TRANSPOSE('Q3-Frozen sample (2)'!B378:M378))</f>
        <v>3064.4173781805634</v>
      </c>
      <c r="C447">
        <f t="shared" si="46"/>
        <v>0</v>
      </c>
      <c r="D447" cm="1">
        <f t="array" ref="D447">SUMPRODUCT(DecsisionVar_Q3_2_1,TRANSPOSE('Q3-Frozen sample (2)'!P378:AA378))</f>
        <v>3115.1904992228233</v>
      </c>
      <c r="E447">
        <f t="shared" si="47"/>
        <v>0</v>
      </c>
      <c r="F447" cm="1">
        <f t="array" ref="F447">SUMPRODUCT(DecsisionVar_Q3_2_1,TRANSPOSE('Q3-Frozen sample (2)'!AD378:AO378))</f>
        <v>3021.738790302521</v>
      </c>
      <c r="G447">
        <f t="shared" si="48"/>
        <v>0</v>
      </c>
      <c r="H447">
        <f t="shared" si="49"/>
        <v>9201.3466677059077</v>
      </c>
      <c r="I447">
        <f t="shared" si="50"/>
        <v>0</v>
      </c>
    </row>
    <row r="448" spans="1:9" x14ac:dyDescent="0.25">
      <c r="A448">
        <v>377</v>
      </c>
      <c r="B448" cm="1">
        <f t="array" ref="B448">SUMPRODUCT(DecsisionVar_Q3_2_1,TRANSPOSE('Q3-Frozen sample (2)'!B379:M379))</f>
        <v>3278.6865693332002</v>
      </c>
      <c r="C448">
        <f t="shared" si="46"/>
        <v>0</v>
      </c>
      <c r="D448" cm="1">
        <f t="array" ref="D448">SUMPRODUCT(DecsisionVar_Q3_2_1,TRANSPOSE('Q3-Frozen sample (2)'!P379:AA379))</f>
        <v>3155.2874945882736</v>
      </c>
      <c r="E448">
        <f t="shared" si="47"/>
        <v>0</v>
      </c>
      <c r="F448" cm="1">
        <f t="array" ref="F448">SUMPRODUCT(DecsisionVar_Q3_2_1,TRANSPOSE('Q3-Frozen sample (2)'!AD379:AO379))</f>
        <v>3094.2430957366564</v>
      </c>
      <c r="G448">
        <f t="shared" si="48"/>
        <v>0</v>
      </c>
      <c r="H448">
        <f t="shared" si="49"/>
        <v>9528.2171596581302</v>
      </c>
      <c r="I448">
        <f t="shared" si="50"/>
        <v>0</v>
      </c>
    </row>
    <row r="449" spans="1:9" x14ac:dyDescent="0.25">
      <c r="A449">
        <v>378</v>
      </c>
      <c r="B449" cm="1">
        <f t="array" ref="B449">SUMPRODUCT(DecsisionVar_Q3_2_1,TRANSPOSE('Q3-Frozen sample (2)'!B380:M380))</f>
        <v>3495.3772567775145</v>
      </c>
      <c r="C449">
        <f t="shared" si="46"/>
        <v>0</v>
      </c>
      <c r="D449" cm="1">
        <f t="array" ref="D449">SUMPRODUCT(DecsisionVar_Q3_2_1,TRANSPOSE('Q3-Frozen sample (2)'!P380:AA380))</f>
        <v>3242.6203133867284</v>
      </c>
      <c r="E449">
        <f t="shared" si="47"/>
        <v>0</v>
      </c>
      <c r="F449" cm="1">
        <f t="array" ref="F449">SUMPRODUCT(DecsisionVar_Q3_2_1,TRANSPOSE('Q3-Frozen sample (2)'!AD380:AO380))</f>
        <v>2988.7325567080557</v>
      </c>
      <c r="G449">
        <f t="shared" si="48"/>
        <v>0</v>
      </c>
      <c r="H449">
        <f t="shared" si="49"/>
        <v>9726.7301268722986</v>
      </c>
      <c r="I449">
        <f t="shared" si="50"/>
        <v>0</v>
      </c>
    </row>
    <row r="450" spans="1:9" x14ac:dyDescent="0.25">
      <c r="A450">
        <v>379</v>
      </c>
      <c r="B450" cm="1">
        <f t="array" ref="B450">SUMPRODUCT(DecsisionVar_Q3_2_1,TRANSPOSE('Q3-Frozen sample (2)'!B381:M381))</f>
        <v>3361.0977213062911</v>
      </c>
      <c r="C450">
        <f t="shared" si="46"/>
        <v>0</v>
      </c>
      <c r="D450" cm="1">
        <f t="array" ref="D450">SUMPRODUCT(DecsisionVar_Q3_2_1,TRANSPOSE('Q3-Frozen sample (2)'!P381:AA381))</f>
        <v>2976.9287783663185</v>
      </c>
      <c r="E450">
        <f t="shared" si="47"/>
        <v>0</v>
      </c>
      <c r="F450" cm="1">
        <f t="array" ref="F450">SUMPRODUCT(DecsisionVar_Q3_2_1,TRANSPOSE('Q3-Frozen sample (2)'!AD381:AO381))</f>
        <v>2898.2055594991843</v>
      </c>
      <c r="G450">
        <f t="shared" si="48"/>
        <v>0</v>
      </c>
      <c r="H450">
        <f t="shared" si="49"/>
        <v>9236.2320591717944</v>
      </c>
      <c r="I450">
        <f t="shared" si="50"/>
        <v>0</v>
      </c>
    </row>
    <row r="451" spans="1:9" x14ac:dyDescent="0.25">
      <c r="A451">
        <v>380</v>
      </c>
      <c r="B451" cm="1">
        <f t="array" ref="B451">SUMPRODUCT(DecsisionVar_Q3_2_1,TRANSPOSE('Q3-Frozen sample (2)'!B382:M382))</f>
        <v>3146.6608514513086</v>
      </c>
      <c r="C451">
        <f t="shared" si="46"/>
        <v>0</v>
      </c>
      <c r="D451" cm="1">
        <f t="array" ref="D451">SUMPRODUCT(DecsisionVar_Q3_2_1,TRANSPOSE('Q3-Frozen sample (2)'!P382:AA382))</f>
        <v>3134.6491481407629</v>
      </c>
      <c r="E451">
        <f t="shared" si="47"/>
        <v>0</v>
      </c>
      <c r="F451" cm="1">
        <f t="array" ref="F451">SUMPRODUCT(DecsisionVar_Q3_2_1,TRANSPOSE('Q3-Frozen sample (2)'!AD382:AO382))</f>
        <v>3019.1951184682007</v>
      </c>
      <c r="G451">
        <f t="shared" si="48"/>
        <v>0</v>
      </c>
      <c r="H451">
        <f t="shared" si="49"/>
        <v>9300.5051180602713</v>
      </c>
      <c r="I451">
        <f t="shared" si="50"/>
        <v>0</v>
      </c>
    </row>
    <row r="452" spans="1:9" x14ac:dyDescent="0.25">
      <c r="A452">
        <v>381</v>
      </c>
      <c r="B452" cm="1">
        <f t="array" ref="B452">SUMPRODUCT(DecsisionVar_Q3_2_1,TRANSPOSE('Q3-Frozen sample (2)'!B383:M383))</f>
        <v>3328.7565771153618</v>
      </c>
      <c r="C452">
        <f t="shared" si="46"/>
        <v>0</v>
      </c>
      <c r="D452" cm="1">
        <f t="array" ref="D452">SUMPRODUCT(DecsisionVar_Q3_2_1,TRANSPOSE('Q3-Frozen sample (2)'!P383:AA383))</f>
        <v>3169.1205692695039</v>
      </c>
      <c r="E452">
        <f t="shared" si="47"/>
        <v>0</v>
      </c>
      <c r="F452" cm="1">
        <f t="array" ref="F452">SUMPRODUCT(DecsisionVar_Q3_2_1,TRANSPOSE('Q3-Frozen sample (2)'!AD383:AO383))</f>
        <v>3065.9088257797612</v>
      </c>
      <c r="G452">
        <f t="shared" si="48"/>
        <v>0</v>
      </c>
      <c r="H452">
        <f t="shared" si="49"/>
        <v>9563.7859721646273</v>
      </c>
      <c r="I452">
        <f t="shared" si="50"/>
        <v>0</v>
      </c>
    </row>
    <row r="453" spans="1:9" x14ac:dyDescent="0.25">
      <c r="A453">
        <v>382</v>
      </c>
      <c r="B453" cm="1">
        <f t="array" ref="B453">SUMPRODUCT(DecsisionVar_Q3_2_1,TRANSPOSE('Q3-Frozen sample (2)'!B384:M384))</f>
        <v>3338.335682325534</v>
      </c>
      <c r="C453">
        <f t="shared" si="46"/>
        <v>0</v>
      </c>
      <c r="D453" cm="1">
        <f t="array" ref="D453">SUMPRODUCT(DecsisionVar_Q3_2_1,TRANSPOSE('Q3-Frozen sample (2)'!P384:AA384))</f>
        <v>3223.6209546366831</v>
      </c>
      <c r="E453">
        <f t="shared" si="47"/>
        <v>0</v>
      </c>
      <c r="F453" cm="1">
        <f t="array" ref="F453">SUMPRODUCT(DecsisionVar_Q3_2_1,TRANSPOSE('Q3-Frozen sample (2)'!AD384:AO384))</f>
        <v>2905.8193877255799</v>
      </c>
      <c r="G453">
        <f t="shared" si="48"/>
        <v>0</v>
      </c>
      <c r="H453">
        <f t="shared" si="49"/>
        <v>9467.776024687797</v>
      </c>
      <c r="I453">
        <f t="shared" si="50"/>
        <v>0</v>
      </c>
    </row>
    <row r="454" spans="1:9" x14ac:dyDescent="0.25">
      <c r="A454">
        <v>383</v>
      </c>
      <c r="B454" cm="1">
        <f t="array" ref="B454">SUMPRODUCT(DecsisionVar_Q3_2_1,TRANSPOSE('Q3-Frozen sample (2)'!B385:M385))</f>
        <v>3659.4538422094111</v>
      </c>
      <c r="C454">
        <f t="shared" si="46"/>
        <v>0</v>
      </c>
      <c r="D454" cm="1">
        <f t="array" ref="D454">SUMPRODUCT(DecsisionVar_Q3_2_1,TRANSPOSE('Q3-Frozen sample (2)'!P385:AA385))</f>
        <v>3105.6504502267089</v>
      </c>
      <c r="E454">
        <f t="shared" si="47"/>
        <v>0</v>
      </c>
      <c r="F454" cm="1">
        <f t="array" ref="F454">SUMPRODUCT(DecsisionVar_Q3_2_1,TRANSPOSE('Q3-Frozen sample (2)'!AD385:AO385))</f>
        <v>3011.8246485660525</v>
      </c>
      <c r="G454">
        <f t="shared" si="48"/>
        <v>0</v>
      </c>
      <c r="H454">
        <f t="shared" si="49"/>
        <v>9776.928941002172</v>
      </c>
      <c r="I454">
        <f t="shared" si="50"/>
        <v>0</v>
      </c>
    </row>
    <row r="455" spans="1:9" x14ac:dyDescent="0.25">
      <c r="A455">
        <v>384</v>
      </c>
      <c r="B455" cm="1">
        <f t="array" ref="B455">SUMPRODUCT(DecsisionVar_Q3_2_1,TRANSPOSE('Q3-Frozen sample (2)'!B386:M386))</f>
        <v>3329.0841860390901</v>
      </c>
      <c r="C455">
        <f t="shared" si="46"/>
        <v>0</v>
      </c>
      <c r="D455" cm="1">
        <f t="array" ref="D455">SUMPRODUCT(DecsisionVar_Q3_2_1,TRANSPOSE('Q3-Frozen sample (2)'!P386:AA386))</f>
        <v>3106.5830359733027</v>
      </c>
      <c r="E455">
        <f t="shared" si="47"/>
        <v>0</v>
      </c>
      <c r="F455" cm="1">
        <f t="array" ref="F455">SUMPRODUCT(DecsisionVar_Q3_2_1,TRANSPOSE('Q3-Frozen sample (2)'!AD386:AO386))</f>
        <v>3067.0161384841731</v>
      </c>
      <c r="G455">
        <f t="shared" si="48"/>
        <v>0</v>
      </c>
      <c r="H455">
        <f t="shared" si="49"/>
        <v>9502.683360496565</v>
      </c>
      <c r="I455">
        <f t="shared" si="50"/>
        <v>0</v>
      </c>
    </row>
    <row r="456" spans="1:9" x14ac:dyDescent="0.25">
      <c r="A456">
        <v>385</v>
      </c>
      <c r="B456" cm="1">
        <f t="array" ref="B456">SUMPRODUCT(DecsisionVar_Q3_2_1,TRANSPOSE('Q3-Frozen sample (2)'!B387:M387))</f>
        <v>3348.2086269044044</v>
      </c>
      <c r="C456">
        <f t="shared" si="46"/>
        <v>0</v>
      </c>
      <c r="D456" cm="1">
        <f t="array" ref="D456">SUMPRODUCT(DecsisionVar_Q3_2_1,TRANSPOSE('Q3-Frozen sample (2)'!P387:AA387))</f>
        <v>3192.3911350792105</v>
      </c>
      <c r="E456">
        <f t="shared" si="47"/>
        <v>0</v>
      </c>
      <c r="F456" cm="1">
        <f t="array" ref="F456">SUMPRODUCT(DecsisionVar_Q3_2_1,TRANSPOSE('Q3-Frozen sample (2)'!AD387:AO387))</f>
        <v>3114.0670098174151</v>
      </c>
      <c r="G456">
        <f t="shared" si="48"/>
        <v>0</v>
      </c>
      <c r="H456">
        <f t="shared" si="49"/>
        <v>9654.6667718010285</v>
      </c>
      <c r="I456">
        <f t="shared" si="50"/>
        <v>0</v>
      </c>
    </row>
    <row r="457" spans="1:9" x14ac:dyDescent="0.25">
      <c r="A457">
        <v>386</v>
      </c>
      <c r="B457" cm="1">
        <f t="array" ref="B457">SUMPRODUCT(DecsisionVar_Q3_2_1,TRANSPOSE('Q3-Frozen sample (2)'!B388:M388))</f>
        <v>3291.9242658789453</v>
      </c>
      <c r="C457">
        <f t="shared" ref="C457:C520" si="51">IF(B457&gt;$P$19,1,0)</f>
        <v>0</v>
      </c>
      <c r="D457" cm="1">
        <f t="array" ref="D457">SUMPRODUCT(DecsisionVar_Q3_2_1,TRANSPOSE('Q3-Frozen sample (2)'!P388:AA388))</f>
        <v>3222.4416556671622</v>
      </c>
      <c r="E457">
        <f t="shared" ref="E457:E520" si="52">IF(D457&gt;$Q$19,1,0)</f>
        <v>0</v>
      </c>
      <c r="F457" cm="1">
        <f t="array" ref="F457">SUMPRODUCT(DecsisionVar_Q3_2_1,TRANSPOSE('Q3-Frozen sample (2)'!AD388:AO388))</f>
        <v>3149.4326957631638</v>
      </c>
      <c r="G457">
        <f t="shared" ref="G457:G520" si="53">IF(F457&gt;$R$19,1,0)</f>
        <v>0</v>
      </c>
      <c r="H457">
        <f t="shared" ref="H457:H520" si="54">SUM(B457,D457,F457)</f>
        <v>9663.7986173092722</v>
      </c>
      <c r="I457">
        <f t="shared" ref="I457:I520" si="55">IF(H457&gt;$S$19,1,0)</f>
        <v>0</v>
      </c>
    </row>
    <row r="458" spans="1:9" x14ac:dyDescent="0.25">
      <c r="A458">
        <v>387</v>
      </c>
      <c r="B458" cm="1">
        <f t="array" ref="B458">SUMPRODUCT(DecsisionVar_Q3_2_1,TRANSPOSE('Q3-Frozen sample (2)'!B389:M389))</f>
        <v>3204.4072013388654</v>
      </c>
      <c r="C458">
        <f t="shared" si="51"/>
        <v>0</v>
      </c>
      <c r="D458" cm="1">
        <f t="array" ref="D458">SUMPRODUCT(DecsisionVar_Q3_2_1,TRANSPOSE('Q3-Frozen sample (2)'!P389:AA389))</f>
        <v>3140.0732109043793</v>
      </c>
      <c r="E458">
        <f t="shared" si="52"/>
        <v>0</v>
      </c>
      <c r="F458" cm="1">
        <f t="array" ref="F458">SUMPRODUCT(DecsisionVar_Q3_2_1,TRANSPOSE('Q3-Frozen sample (2)'!AD389:AO389))</f>
        <v>2858.8015045182756</v>
      </c>
      <c r="G458">
        <f t="shared" si="53"/>
        <v>0</v>
      </c>
      <c r="H458">
        <f t="shared" si="54"/>
        <v>9203.2819167615198</v>
      </c>
      <c r="I458">
        <f t="shared" si="55"/>
        <v>0</v>
      </c>
    </row>
    <row r="459" spans="1:9" x14ac:dyDescent="0.25">
      <c r="A459">
        <v>388</v>
      </c>
      <c r="B459" cm="1">
        <f t="array" ref="B459">SUMPRODUCT(DecsisionVar_Q3_2_1,TRANSPOSE('Q3-Frozen sample (2)'!B390:M390))</f>
        <v>3239.3918802204607</v>
      </c>
      <c r="C459">
        <f t="shared" si="51"/>
        <v>0</v>
      </c>
      <c r="D459" cm="1">
        <f t="array" ref="D459">SUMPRODUCT(DecsisionVar_Q3_2_1,TRANSPOSE('Q3-Frozen sample (2)'!P390:AA390))</f>
        <v>3017.6201826162605</v>
      </c>
      <c r="E459">
        <f t="shared" si="52"/>
        <v>0</v>
      </c>
      <c r="F459" cm="1">
        <f t="array" ref="F459">SUMPRODUCT(DecsisionVar_Q3_2_1,TRANSPOSE('Q3-Frozen sample (2)'!AD390:AO390))</f>
        <v>3214.7981207973348</v>
      </c>
      <c r="G459">
        <f t="shared" si="53"/>
        <v>0</v>
      </c>
      <c r="H459">
        <f t="shared" si="54"/>
        <v>9471.8101836340556</v>
      </c>
      <c r="I459">
        <f t="shared" si="55"/>
        <v>0</v>
      </c>
    </row>
    <row r="460" spans="1:9" x14ac:dyDescent="0.25">
      <c r="A460">
        <v>389</v>
      </c>
      <c r="B460" cm="1">
        <f t="array" ref="B460">SUMPRODUCT(DecsisionVar_Q3_2_1,TRANSPOSE('Q3-Frozen sample (2)'!B391:M391))</f>
        <v>3116.2506942330065</v>
      </c>
      <c r="C460">
        <f t="shared" si="51"/>
        <v>0</v>
      </c>
      <c r="D460" cm="1">
        <f t="array" ref="D460">SUMPRODUCT(DecsisionVar_Q3_2_1,TRANSPOSE('Q3-Frozen sample (2)'!P391:AA391))</f>
        <v>3019.7981352805987</v>
      </c>
      <c r="E460">
        <f t="shared" si="52"/>
        <v>0</v>
      </c>
      <c r="F460" cm="1">
        <f t="array" ref="F460">SUMPRODUCT(DecsisionVar_Q3_2_1,TRANSPOSE('Q3-Frozen sample (2)'!AD391:AO391))</f>
        <v>2899.4224459490779</v>
      </c>
      <c r="G460">
        <f t="shared" si="53"/>
        <v>0</v>
      </c>
      <c r="H460">
        <f t="shared" si="54"/>
        <v>9035.4712754626835</v>
      </c>
      <c r="I460">
        <f t="shared" si="55"/>
        <v>0</v>
      </c>
    </row>
    <row r="461" spans="1:9" x14ac:dyDescent="0.25">
      <c r="A461">
        <v>390</v>
      </c>
      <c r="B461" cm="1">
        <f t="array" ref="B461">SUMPRODUCT(DecsisionVar_Q3_2_1,TRANSPOSE('Q3-Frozen sample (2)'!B392:M392))</f>
        <v>3502.242560841195</v>
      </c>
      <c r="C461">
        <f t="shared" si="51"/>
        <v>0</v>
      </c>
      <c r="D461" cm="1">
        <f t="array" ref="D461">SUMPRODUCT(DecsisionVar_Q3_2_1,TRANSPOSE('Q3-Frozen sample (2)'!P392:AA392))</f>
        <v>2916.5212854644751</v>
      </c>
      <c r="E461">
        <f t="shared" si="52"/>
        <v>0</v>
      </c>
      <c r="F461" cm="1">
        <f t="array" ref="F461">SUMPRODUCT(DecsisionVar_Q3_2_1,TRANSPOSE('Q3-Frozen sample (2)'!AD392:AO392))</f>
        <v>2861.4018806432459</v>
      </c>
      <c r="G461">
        <f t="shared" si="53"/>
        <v>0</v>
      </c>
      <c r="H461">
        <f t="shared" si="54"/>
        <v>9280.1657269489151</v>
      </c>
      <c r="I461">
        <f t="shared" si="55"/>
        <v>0</v>
      </c>
    </row>
    <row r="462" spans="1:9" x14ac:dyDescent="0.25">
      <c r="A462">
        <v>391</v>
      </c>
      <c r="B462" cm="1">
        <f t="array" ref="B462">SUMPRODUCT(DecsisionVar_Q3_2_1,TRANSPOSE('Q3-Frozen sample (2)'!B393:M393))</f>
        <v>3077.055543013631</v>
      </c>
      <c r="C462">
        <f t="shared" si="51"/>
        <v>0</v>
      </c>
      <c r="D462" cm="1">
        <f t="array" ref="D462">SUMPRODUCT(DecsisionVar_Q3_2_1,TRANSPOSE('Q3-Frozen sample (2)'!P393:AA393))</f>
        <v>3037.4157171193333</v>
      </c>
      <c r="E462">
        <f t="shared" si="52"/>
        <v>0</v>
      </c>
      <c r="F462" cm="1">
        <f t="array" ref="F462">SUMPRODUCT(DecsisionVar_Q3_2_1,TRANSPOSE('Q3-Frozen sample (2)'!AD393:AO393))</f>
        <v>2980.0463919159652</v>
      </c>
      <c r="G462">
        <f t="shared" si="53"/>
        <v>0</v>
      </c>
      <c r="H462">
        <f t="shared" si="54"/>
        <v>9094.5176520489294</v>
      </c>
      <c r="I462">
        <f t="shared" si="55"/>
        <v>0</v>
      </c>
    </row>
    <row r="463" spans="1:9" x14ac:dyDescent="0.25">
      <c r="A463">
        <v>392</v>
      </c>
      <c r="B463" cm="1">
        <f t="array" ref="B463">SUMPRODUCT(DecsisionVar_Q3_2_1,TRANSPOSE('Q3-Frozen sample (2)'!B394:M394))</f>
        <v>3432.810246954512</v>
      </c>
      <c r="C463">
        <f t="shared" si="51"/>
        <v>0</v>
      </c>
      <c r="D463" cm="1">
        <f t="array" ref="D463">SUMPRODUCT(DecsisionVar_Q3_2_1,TRANSPOSE('Q3-Frozen sample (2)'!P394:AA394))</f>
        <v>3109.5816128456195</v>
      </c>
      <c r="E463">
        <f t="shared" si="52"/>
        <v>0</v>
      </c>
      <c r="F463" cm="1">
        <f t="array" ref="F463">SUMPRODUCT(DecsisionVar_Q3_2_1,TRANSPOSE('Q3-Frozen sample (2)'!AD394:AO394))</f>
        <v>2899.28847522657</v>
      </c>
      <c r="G463">
        <f t="shared" si="53"/>
        <v>0</v>
      </c>
      <c r="H463">
        <f t="shared" si="54"/>
        <v>9441.6803350267</v>
      </c>
      <c r="I463">
        <f t="shared" si="55"/>
        <v>0</v>
      </c>
    </row>
    <row r="464" spans="1:9" x14ac:dyDescent="0.25">
      <c r="A464">
        <v>393</v>
      </c>
      <c r="B464" cm="1">
        <f t="array" ref="B464">SUMPRODUCT(DecsisionVar_Q3_2_1,TRANSPOSE('Q3-Frozen sample (2)'!B395:M395))</f>
        <v>3304.8307690162842</v>
      </c>
      <c r="C464">
        <f t="shared" si="51"/>
        <v>0</v>
      </c>
      <c r="D464" cm="1">
        <f t="array" ref="D464">SUMPRODUCT(DecsisionVar_Q3_2_1,TRANSPOSE('Q3-Frozen sample (2)'!P395:AA395))</f>
        <v>3034.1685350814105</v>
      </c>
      <c r="E464">
        <f t="shared" si="52"/>
        <v>0</v>
      </c>
      <c r="F464" cm="1">
        <f t="array" ref="F464">SUMPRODUCT(DecsisionVar_Q3_2_1,TRANSPOSE('Q3-Frozen sample (2)'!AD395:AO395))</f>
        <v>2872.5718693081362</v>
      </c>
      <c r="G464">
        <f t="shared" si="53"/>
        <v>0</v>
      </c>
      <c r="H464">
        <f t="shared" si="54"/>
        <v>9211.5711734058314</v>
      </c>
      <c r="I464">
        <f t="shared" si="55"/>
        <v>0</v>
      </c>
    </row>
    <row r="465" spans="1:9" x14ac:dyDescent="0.25">
      <c r="A465">
        <v>394</v>
      </c>
      <c r="B465" cm="1">
        <f t="array" ref="B465">SUMPRODUCT(DecsisionVar_Q3_2_1,TRANSPOSE('Q3-Frozen sample (2)'!B396:M396))</f>
        <v>3297.4173609097415</v>
      </c>
      <c r="C465">
        <f t="shared" si="51"/>
        <v>0</v>
      </c>
      <c r="D465" cm="1">
        <f t="array" ref="D465">SUMPRODUCT(DecsisionVar_Q3_2_1,TRANSPOSE('Q3-Frozen sample (2)'!P396:AA396))</f>
        <v>3047.4177263579072</v>
      </c>
      <c r="E465">
        <f t="shared" si="52"/>
        <v>0</v>
      </c>
      <c r="F465" cm="1">
        <f t="array" ref="F465">SUMPRODUCT(DecsisionVar_Q3_2_1,TRANSPOSE('Q3-Frozen sample (2)'!AD396:AO396))</f>
        <v>2966.2468613518135</v>
      </c>
      <c r="G465">
        <f t="shared" si="53"/>
        <v>0</v>
      </c>
      <c r="H465">
        <f t="shared" si="54"/>
        <v>9311.0819486194632</v>
      </c>
      <c r="I465">
        <f t="shared" si="55"/>
        <v>0</v>
      </c>
    </row>
    <row r="466" spans="1:9" x14ac:dyDescent="0.25">
      <c r="A466">
        <v>395</v>
      </c>
      <c r="B466" cm="1">
        <f t="array" ref="B466">SUMPRODUCT(DecsisionVar_Q3_2_1,TRANSPOSE('Q3-Frozen sample (2)'!B397:M397))</f>
        <v>3625.4381390073186</v>
      </c>
      <c r="C466">
        <f t="shared" si="51"/>
        <v>0</v>
      </c>
      <c r="D466" cm="1">
        <f t="array" ref="D466">SUMPRODUCT(DecsisionVar_Q3_2_1,TRANSPOSE('Q3-Frozen sample (2)'!P397:AA397))</f>
        <v>2957.1794819952961</v>
      </c>
      <c r="E466">
        <f t="shared" si="52"/>
        <v>0</v>
      </c>
      <c r="F466" cm="1">
        <f t="array" ref="F466">SUMPRODUCT(DecsisionVar_Q3_2_1,TRANSPOSE('Q3-Frozen sample (2)'!AD397:AO397))</f>
        <v>3020.0523571381009</v>
      </c>
      <c r="G466">
        <f t="shared" si="53"/>
        <v>0</v>
      </c>
      <c r="H466">
        <f t="shared" si="54"/>
        <v>9602.6699781407151</v>
      </c>
      <c r="I466">
        <f t="shared" si="55"/>
        <v>0</v>
      </c>
    </row>
    <row r="467" spans="1:9" x14ac:dyDescent="0.25">
      <c r="A467">
        <v>396</v>
      </c>
      <c r="B467" cm="1">
        <f t="array" ref="B467">SUMPRODUCT(DecsisionVar_Q3_2_1,TRANSPOSE('Q3-Frozen sample (2)'!B398:M398))</f>
        <v>3225.4784750927047</v>
      </c>
      <c r="C467">
        <f t="shared" si="51"/>
        <v>0</v>
      </c>
      <c r="D467" cm="1">
        <f t="array" ref="D467">SUMPRODUCT(DecsisionVar_Q3_2_1,TRANSPOSE('Q3-Frozen sample (2)'!P398:AA398))</f>
        <v>2963.5874691412182</v>
      </c>
      <c r="E467">
        <f t="shared" si="52"/>
        <v>0</v>
      </c>
      <c r="F467" cm="1">
        <f t="array" ref="F467">SUMPRODUCT(DecsisionVar_Q3_2_1,TRANSPOSE('Q3-Frozen sample (2)'!AD398:AO398))</f>
        <v>2968.5924167306516</v>
      </c>
      <c r="G467">
        <f t="shared" si="53"/>
        <v>0</v>
      </c>
      <c r="H467">
        <f t="shared" si="54"/>
        <v>9157.658360964575</v>
      </c>
      <c r="I467">
        <f t="shared" si="55"/>
        <v>0</v>
      </c>
    </row>
    <row r="468" spans="1:9" x14ac:dyDescent="0.25">
      <c r="A468">
        <v>397</v>
      </c>
      <c r="B468" cm="1">
        <f t="array" ref="B468">SUMPRODUCT(DecsisionVar_Q3_2_1,TRANSPOSE('Q3-Frozen sample (2)'!B399:M399))</f>
        <v>3170.7243135054996</v>
      </c>
      <c r="C468">
        <f t="shared" si="51"/>
        <v>0</v>
      </c>
      <c r="D468" cm="1">
        <f t="array" ref="D468">SUMPRODUCT(DecsisionVar_Q3_2_1,TRANSPOSE('Q3-Frozen sample (2)'!P399:AA399))</f>
        <v>3192.8776580031063</v>
      </c>
      <c r="E468">
        <f t="shared" si="52"/>
        <v>0</v>
      </c>
      <c r="F468" cm="1">
        <f t="array" ref="F468">SUMPRODUCT(DecsisionVar_Q3_2_1,TRANSPOSE('Q3-Frozen sample (2)'!AD399:AO399))</f>
        <v>3094.5097926300336</v>
      </c>
      <c r="G468">
        <f t="shared" si="53"/>
        <v>0</v>
      </c>
      <c r="H468">
        <f t="shared" si="54"/>
        <v>9458.111764138639</v>
      </c>
      <c r="I468">
        <f t="shared" si="55"/>
        <v>0</v>
      </c>
    </row>
    <row r="469" spans="1:9" x14ac:dyDescent="0.25">
      <c r="A469">
        <v>398</v>
      </c>
      <c r="B469" cm="1">
        <f t="array" ref="B469">SUMPRODUCT(DecsisionVar_Q3_2_1,TRANSPOSE('Q3-Frozen sample (2)'!B400:M400))</f>
        <v>3342.8647092180004</v>
      </c>
      <c r="C469">
        <f t="shared" si="51"/>
        <v>0</v>
      </c>
      <c r="D469" cm="1">
        <f t="array" ref="D469">SUMPRODUCT(DecsisionVar_Q3_2_1,TRANSPOSE('Q3-Frozen sample (2)'!P400:AA400))</f>
        <v>3139.7085792431235</v>
      </c>
      <c r="E469">
        <f t="shared" si="52"/>
        <v>0</v>
      </c>
      <c r="F469" cm="1">
        <f t="array" ref="F469">SUMPRODUCT(DecsisionVar_Q3_2_1,TRANSPOSE('Q3-Frozen sample (2)'!AD400:AO400))</f>
        <v>3139.4407051336402</v>
      </c>
      <c r="G469">
        <f t="shared" si="53"/>
        <v>0</v>
      </c>
      <c r="H469">
        <f t="shared" si="54"/>
        <v>9622.0139935947645</v>
      </c>
      <c r="I469">
        <f t="shared" si="55"/>
        <v>0</v>
      </c>
    </row>
    <row r="470" spans="1:9" x14ac:dyDescent="0.25">
      <c r="A470">
        <v>399</v>
      </c>
      <c r="B470" cm="1">
        <f t=